>
        <f t="shared" si="265"/>
        <v>43930.196527777778</v>
      </c>
      <c r="D5653">
        <f ca="1">_xlfn.IFNA(FORECAST(E5653,OFFSET('HvF table'!B$3:B$318,MATCH(E5653,'HvF table'!A$3:A$318,1)-1,0,2),OFFSET('HvF table'!A$3:A$318,MATCH(E5653,'HvF table'!A$3:A$318,1)-1,0,2)),0)</f>
        <v>35.302257217873802</v>
      </c>
      <c r="E5653">
        <v>11.19</v>
      </c>
      <c r="F5653" s="64">
        <f t="shared" si="266"/>
        <v>43930.196527777778</v>
      </c>
      <c r="G5653">
        <f ca="1">_xlfn.IFNA(FORECAST(E5653,OFFSET('HvF table'!E$3:E$319,MATCH(E5653,'HvF table'!D$3:D$319,1)-1,0,2),OFFSET('HvF table'!D$3:D$319,MATCH(E5653,'HvF table'!D$3:D$319,1)-1,0,2)),0)</f>
        <v>14.16935588187895</v>
      </c>
      <c r="H5653" t="s">
        <v>75</v>
      </c>
      <c r="I5653">
        <f t="shared" ca="1" si="264"/>
        <v>14.16935588187895</v>
      </c>
      <c r="J5653" t="s">
        <v>75</v>
      </c>
    </row>
    <row r="5654" spans="1:10" x14ac:dyDescent="0.25">
      <c r="A5654" s="65">
        <v>43930</v>
      </c>
      <c r="B5654" s="66">
        <v>0.19722222222222222</v>
      </c>
      <c r="C5654" s="64">
        <f t="shared" si="265"/>
        <v>43930.197222222225</v>
      </c>
      <c r="D5654">
        <f ca="1">_xlfn.IFNA(FORECAST(E5654,OFFSET('HvF table'!B$3:B$318,MATCH(E5654,'HvF table'!A$3:A$318,1)-1,0,2),OFFSET('HvF table'!A$3:A$318,MATCH(E5654,'HvF table'!A$3:A$318,1)-1,0,2)),0)</f>
        <v>35.517270341244952</v>
      </c>
      <c r="E5654">
        <v>11.22</v>
      </c>
      <c r="F5654" s="64">
        <f t="shared" si="266"/>
        <v>43930.197222222225</v>
      </c>
      <c r="G5654">
        <f ca="1">_xlfn.IFNA(FORECAST(E5654,OFFSET('HvF table'!E$3:E$319,MATCH(E5654,'HvF table'!D$3:D$319,1)-1,0,2),OFFSET('HvF table'!D$3:D$319,MATCH(E5654,'HvF table'!D$3:D$319,1)-1,0,2)),0)</f>
        <v>14.324507397030473</v>
      </c>
      <c r="H5654" t="s">
        <v>75</v>
      </c>
      <c r="I5654">
        <f t="shared" ca="1" si="264"/>
        <v>14.324507397030473</v>
      </c>
      <c r="J5654" t="s">
        <v>75</v>
      </c>
    </row>
    <row r="5655" spans="1:10" x14ac:dyDescent="0.25">
      <c r="A5655" s="65">
        <v>43930</v>
      </c>
      <c r="B5655" s="66">
        <v>0.19791666666666666</v>
      </c>
      <c r="C5655" s="64">
        <f t="shared" si="265"/>
        <v>43930.197916666664</v>
      </c>
      <c r="D5655">
        <f ca="1">_xlfn.IFNA(FORECAST(E5655,OFFSET('HvF table'!B$3:B$318,MATCH(E5655,'HvF table'!A$3:A$318,1)-1,0,2),OFFSET('HvF table'!A$3:A$318,MATCH(E5655,'HvF table'!A$3:A$318,1)-1,0,2)),0)</f>
        <v>35.302257217873802</v>
      </c>
      <c r="E5655">
        <v>11.19</v>
      </c>
      <c r="F5655" s="64">
        <f t="shared" si="266"/>
        <v>43930.197916666664</v>
      </c>
      <c r="G5655">
        <f ca="1">_xlfn.IFNA(FORECAST(E5655,OFFSET('HvF table'!E$3:E$319,MATCH(E5655,'HvF table'!D$3:D$319,1)-1,0,2),OFFSET('HvF table'!D$3:D$319,MATCH(E5655,'HvF table'!D$3:D$319,1)-1,0,2)),0)</f>
        <v>14.16935588187895</v>
      </c>
      <c r="H5655" t="s">
        <v>75</v>
      </c>
      <c r="I5655">
        <f t="shared" ca="1" si="264"/>
        <v>14.16935588187895</v>
      </c>
      <c r="J5655" t="s">
        <v>75</v>
      </c>
    </row>
    <row r="5656" spans="1:10" x14ac:dyDescent="0.25">
      <c r="A5656" s="65">
        <v>43930</v>
      </c>
      <c r="B5656" s="66">
        <v>0.1986111111111111</v>
      </c>
      <c r="C5656" s="64">
        <f t="shared" si="265"/>
        <v>43930.198611111111</v>
      </c>
      <c r="D5656">
        <f ca="1">_xlfn.IFNA(FORECAST(E5656,OFFSET('HvF table'!B$3:B$318,MATCH(E5656,'HvF table'!A$3:A$318,1)-1,0,2),OFFSET('HvF table'!A$3:A$318,MATCH(E5656,'HvF table'!A$3:A$318,1)-1,0,2)),0)</f>
        <v>35.23058617675008</v>
      </c>
      <c r="E5656">
        <v>11.18</v>
      </c>
      <c r="F5656" s="64">
        <f t="shared" si="266"/>
        <v>43930.198611111111</v>
      </c>
      <c r="G5656">
        <f ca="1">_xlfn.IFNA(FORECAST(E5656,OFFSET('HvF table'!E$3:E$319,MATCH(E5656,'HvF table'!D$3:D$319,1)-1,0,2),OFFSET('HvF table'!D$3:D$319,MATCH(E5656,'HvF table'!D$3:D$319,1)-1,0,2)),0)</f>
        <v>14.117638710161778</v>
      </c>
      <c r="H5656" t="s">
        <v>75</v>
      </c>
      <c r="I5656">
        <f t="shared" ca="1" si="264"/>
        <v>14.117638710161778</v>
      </c>
      <c r="J5656" t="s">
        <v>75</v>
      </c>
    </row>
    <row r="5657" spans="1:10" x14ac:dyDescent="0.25">
      <c r="A5657" s="65">
        <v>43930</v>
      </c>
      <c r="B5657" s="66">
        <v>0.19930555555555554</v>
      </c>
      <c r="C5657" s="64">
        <f t="shared" si="265"/>
        <v>43930.199305555558</v>
      </c>
      <c r="D5657">
        <f ca="1">_xlfn.IFNA(FORECAST(E5657,OFFSET('HvF table'!B$3:B$318,MATCH(E5657,'HvF table'!A$3:A$318,1)-1,0,2),OFFSET('HvF table'!A$3:A$318,MATCH(E5657,'HvF table'!A$3:A$318,1)-1,0,2)),0)</f>
        <v>35.087244094502665</v>
      </c>
      <c r="E5657">
        <v>11.16</v>
      </c>
      <c r="F5657" s="64">
        <f t="shared" si="266"/>
        <v>43930.199305555558</v>
      </c>
      <c r="G5657">
        <f ca="1">_xlfn.IFNA(FORECAST(E5657,OFFSET('HvF table'!E$3:E$319,MATCH(E5657,'HvF table'!D$3:D$319,1)-1,0,2),OFFSET('HvF table'!D$3:D$319,MATCH(E5657,'HvF table'!D$3:D$319,1)-1,0,2)),0)</f>
        <v>14.014204366727434</v>
      </c>
      <c r="H5657" t="s">
        <v>75</v>
      </c>
      <c r="I5657">
        <f t="shared" ca="1" si="264"/>
        <v>14.014204366727434</v>
      </c>
      <c r="J5657" t="s">
        <v>75</v>
      </c>
    </row>
    <row r="5658" spans="1:10" x14ac:dyDescent="0.25">
      <c r="A5658" s="65">
        <v>43930</v>
      </c>
      <c r="B5658" s="66">
        <v>0.19999999999999998</v>
      </c>
      <c r="C5658" s="64">
        <f t="shared" si="265"/>
        <v>43930.2</v>
      </c>
      <c r="D5658">
        <f ca="1">_xlfn.IFNA(FORECAST(E5658,OFFSET('HvF table'!B$3:B$318,MATCH(E5658,'HvF table'!A$3:A$318,1)-1,0,2),OFFSET('HvF table'!A$3:A$318,MATCH(E5658,'HvF table'!A$3:A$318,1)-1,0,2)),0)</f>
        <v>35.158915135626373</v>
      </c>
      <c r="E5658">
        <v>11.17</v>
      </c>
      <c r="F5658" s="64">
        <f t="shared" si="266"/>
        <v>43930.2</v>
      </c>
      <c r="G5658">
        <f ca="1">_xlfn.IFNA(FORECAST(E5658,OFFSET('HvF table'!E$3:E$319,MATCH(E5658,'HvF table'!D$3:D$319,1)-1,0,2),OFFSET('HvF table'!D$3:D$319,MATCH(E5658,'HvF table'!D$3:D$319,1)-1,0,2)),0)</f>
        <v>14.065921538444606</v>
      </c>
      <c r="H5658" t="s">
        <v>75</v>
      </c>
      <c r="I5658">
        <f t="shared" ca="1" si="264"/>
        <v>14.065921538444606</v>
      </c>
      <c r="J5658" t="s">
        <v>75</v>
      </c>
    </row>
    <row r="5659" spans="1:10" x14ac:dyDescent="0.25">
      <c r="A5659" s="65">
        <v>43930</v>
      </c>
      <c r="B5659" s="66">
        <v>0.20069444444444443</v>
      </c>
      <c r="C5659" s="64">
        <f t="shared" si="265"/>
        <v>43930.200694444444</v>
      </c>
      <c r="D5659">
        <f ca="1">_xlfn.IFNA(FORECAST(E5659,OFFSET('HvF table'!B$3:B$318,MATCH(E5659,'HvF table'!A$3:A$318,1)-1,0,2),OFFSET('HvF table'!A$3:A$318,MATCH(E5659,'HvF table'!A$3:A$318,1)-1,0,2)),0)</f>
        <v>34.822981818208561</v>
      </c>
      <c r="E5659">
        <v>11.13</v>
      </c>
      <c r="F5659" s="64">
        <f t="shared" si="266"/>
        <v>43930.200694444444</v>
      </c>
      <c r="G5659">
        <f ca="1">_xlfn.IFNA(FORECAST(E5659,OFFSET('HvF table'!E$3:E$319,MATCH(E5659,'HvF table'!D$3:D$319,1)-1,0,2),OFFSET('HvF table'!D$3:D$319,MATCH(E5659,'HvF table'!D$3:D$319,1)-1,0,2)),0)</f>
        <v>13.89338095363162</v>
      </c>
      <c r="H5659" t="s">
        <v>75</v>
      </c>
      <c r="I5659">
        <f t="shared" ca="1" si="264"/>
        <v>13.89338095363162</v>
      </c>
      <c r="J5659" t="s">
        <v>75</v>
      </c>
    </row>
    <row r="5660" spans="1:10" x14ac:dyDescent="0.25">
      <c r="A5660" s="65">
        <v>43930</v>
      </c>
      <c r="B5660" s="66">
        <v>0.20138888888888887</v>
      </c>
      <c r="C5660" s="64">
        <f t="shared" si="265"/>
        <v>43930.201388888891</v>
      </c>
      <c r="D5660">
        <f ca="1">_xlfn.IFNA(FORECAST(E5660,OFFSET('HvF table'!B$3:B$318,MATCH(E5660,'HvF table'!A$3:A$318,1)-1,0,2),OFFSET('HvF table'!A$3:A$318,MATCH(E5660,'HvF table'!A$3:A$318,1)-1,0,2)),0)</f>
        <v>35.015573053378944</v>
      </c>
      <c r="E5660">
        <v>11.15</v>
      </c>
      <c r="F5660" s="64">
        <f t="shared" si="266"/>
        <v>43930.201388888891</v>
      </c>
      <c r="G5660">
        <f ca="1">_xlfn.IFNA(FORECAST(E5660,OFFSET('HvF table'!E$3:E$319,MATCH(E5660,'HvF table'!D$3:D$319,1)-1,0,2),OFFSET('HvF table'!D$3:D$319,MATCH(E5660,'HvF table'!D$3:D$319,1)-1,0,2)),0)</f>
        <v>13.971623551527451</v>
      </c>
      <c r="H5660" t="s">
        <v>75</v>
      </c>
      <c r="I5660">
        <f t="shared" ca="1" si="264"/>
        <v>13.971623551527451</v>
      </c>
      <c r="J5660" t="s">
        <v>75</v>
      </c>
    </row>
    <row r="5661" spans="1:10" x14ac:dyDescent="0.25">
      <c r="A5661" s="65">
        <v>43930</v>
      </c>
      <c r="B5661" s="66">
        <v>0.20208333333333331</v>
      </c>
      <c r="C5661" s="64">
        <f t="shared" si="265"/>
        <v>43930.20208333333</v>
      </c>
      <c r="D5661">
        <f ca="1">_xlfn.IFNA(FORECAST(E5661,OFFSET('HvF table'!B$3:B$318,MATCH(E5661,'HvF table'!A$3:A$318,1)-1,0,2),OFFSET('HvF table'!A$3:A$318,MATCH(E5661,'HvF table'!A$3:A$318,1)-1,0,2)),0)</f>
        <v>34.723684848518971</v>
      </c>
      <c r="E5661">
        <v>11.12</v>
      </c>
      <c r="F5661" s="64">
        <f t="shared" si="266"/>
        <v>43930.20208333333</v>
      </c>
      <c r="G5661">
        <f ca="1">_xlfn.IFNA(FORECAST(E5661,OFFSET('HvF table'!E$3:E$319,MATCH(E5661,'HvF table'!D$3:D$319,1)-1,0,2),OFFSET('HvF table'!D$3:D$319,MATCH(E5661,'HvF table'!D$3:D$319,1)-1,0,2)),0)</f>
        <v>13.854259654683695</v>
      </c>
      <c r="H5661" t="s">
        <v>75</v>
      </c>
      <c r="I5661">
        <f t="shared" ca="1" si="264"/>
        <v>13.854259654683695</v>
      </c>
      <c r="J5661" t="s">
        <v>75</v>
      </c>
    </row>
    <row r="5662" spans="1:10" x14ac:dyDescent="0.25">
      <c r="A5662" s="65">
        <v>43930</v>
      </c>
      <c r="B5662" s="66">
        <v>0.20277777777777781</v>
      </c>
      <c r="C5662" s="64">
        <f t="shared" si="265"/>
        <v>43930.202777777777</v>
      </c>
      <c r="D5662">
        <f ca="1">_xlfn.IFNA(FORECAST(E5662,OFFSET('HvF table'!B$3:B$318,MATCH(E5662,'HvF table'!A$3:A$318,1)-1,0,2),OFFSET('HvF table'!A$3:A$318,MATCH(E5662,'HvF table'!A$3:A$318,1)-1,0,2)),0)</f>
        <v>34.822981818208561</v>
      </c>
      <c r="E5662">
        <v>11.13</v>
      </c>
      <c r="F5662" s="64">
        <f t="shared" si="266"/>
        <v>43930.202777777777</v>
      </c>
      <c r="G5662">
        <f ca="1">_xlfn.IFNA(FORECAST(E5662,OFFSET('HvF table'!E$3:E$319,MATCH(E5662,'HvF table'!D$3:D$319,1)-1,0,2),OFFSET('HvF table'!D$3:D$319,MATCH(E5662,'HvF table'!D$3:D$319,1)-1,0,2)),0)</f>
        <v>13.89338095363162</v>
      </c>
      <c r="H5662" t="s">
        <v>75</v>
      </c>
      <c r="I5662">
        <f t="shared" ca="1" si="264"/>
        <v>13.89338095363162</v>
      </c>
      <c r="J5662" t="s">
        <v>75</v>
      </c>
    </row>
    <row r="5663" spans="1:10" x14ac:dyDescent="0.25">
      <c r="A5663" s="65">
        <v>43930</v>
      </c>
      <c r="B5663" s="66">
        <v>0.20347222222222219</v>
      </c>
      <c r="C5663" s="64">
        <f t="shared" si="265"/>
        <v>43930.203472222223</v>
      </c>
      <c r="D5663">
        <f ca="1">_xlfn.IFNA(FORECAST(E5663,OFFSET('HvF table'!B$3:B$318,MATCH(E5663,'HvF table'!A$3:A$318,1)-1,0,2),OFFSET('HvF table'!A$3:A$318,MATCH(E5663,'HvF table'!A$3:A$318,1)-1,0,2)),0)</f>
        <v>34.723684848518971</v>
      </c>
      <c r="E5663">
        <v>11.12</v>
      </c>
      <c r="F5663" s="64">
        <f t="shared" si="266"/>
        <v>43930.203472222223</v>
      </c>
      <c r="G5663">
        <f ca="1">_xlfn.IFNA(FORECAST(E5663,OFFSET('HvF table'!E$3:E$319,MATCH(E5663,'HvF table'!D$3:D$319,1)-1,0,2),OFFSET('HvF table'!D$3:D$319,MATCH(E5663,'HvF table'!D$3:D$319,1)-1,0,2)),0)</f>
        <v>13.854259654683695</v>
      </c>
      <c r="H5663" t="s">
        <v>75</v>
      </c>
      <c r="I5663">
        <f t="shared" ca="1" si="264"/>
        <v>13.854259654683695</v>
      </c>
      <c r="J5663" t="s">
        <v>75</v>
      </c>
    </row>
    <row r="5664" spans="1:10" x14ac:dyDescent="0.25">
      <c r="A5664" s="65">
        <v>43930</v>
      </c>
      <c r="B5664" s="66">
        <v>0.20416666666666669</v>
      </c>
      <c r="C5664" s="64">
        <f t="shared" si="265"/>
        <v>43930.20416666667</v>
      </c>
      <c r="D5664">
        <f ca="1">_xlfn.IFNA(FORECAST(E5664,OFFSET('HvF table'!B$3:B$318,MATCH(E5664,'HvF table'!A$3:A$318,1)-1,0,2),OFFSET('HvF table'!A$3:A$318,MATCH(E5664,'HvF table'!A$3:A$318,1)-1,0,2)),0)</f>
        <v>34.624387878829396</v>
      </c>
      <c r="E5664">
        <v>11.11</v>
      </c>
      <c r="F5664" s="64">
        <f t="shared" si="266"/>
        <v>43930.20416666667</v>
      </c>
      <c r="G5664">
        <f ca="1">_xlfn.IFNA(FORECAST(E5664,OFFSET('HvF table'!E$3:E$319,MATCH(E5664,'HvF table'!D$3:D$319,1)-1,0,2),OFFSET('HvF table'!D$3:D$319,MATCH(E5664,'HvF table'!D$3:D$319,1)-1,0,2)),0)</f>
        <v>13.815138355735776</v>
      </c>
      <c r="H5664" t="s">
        <v>75</v>
      </c>
      <c r="I5664">
        <f t="shared" ca="1" si="264"/>
        <v>13.815138355735776</v>
      </c>
      <c r="J5664" t="s">
        <v>75</v>
      </c>
    </row>
    <row r="5665" spans="1:10" x14ac:dyDescent="0.25">
      <c r="A5665" s="65">
        <v>43930</v>
      </c>
      <c r="B5665" s="66">
        <v>0.20486111111111113</v>
      </c>
      <c r="C5665" s="64">
        <f t="shared" si="265"/>
        <v>43930.204861111109</v>
      </c>
      <c r="D5665">
        <f ca="1">_xlfn.IFNA(FORECAST(E5665,OFFSET('HvF table'!B$3:B$318,MATCH(E5665,'HvF table'!A$3:A$318,1)-1,0,2),OFFSET('HvF table'!A$3:A$318,MATCH(E5665,'HvF table'!A$3:A$318,1)-1,0,2)),0)</f>
        <v>34.425793939450259</v>
      </c>
      <c r="E5665">
        <v>11.09</v>
      </c>
      <c r="F5665" s="64">
        <f t="shared" si="266"/>
        <v>43930.204861111109</v>
      </c>
      <c r="G5665">
        <f ca="1">_xlfn.IFNA(FORECAST(E5665,OFFSET('HvF table'!E$3:E$319,MATCH(E5665,'HvF table'!D$3:D$319,1)-1,0,2),OFFSET('HvF table'!D$3:D$319,MATCH(E5665,'HvF table'!D$3:D$319,1)-1,0,2)),0)</f>
        <v>13.736895757839946</v>
      </c>
      <c r="H5665" t="s">
        <v>75</v>
      </c>
      <c r="I5665">
        <f t="shared" ca="1" si="264"/>
        <v>13.736895757839946</v>
      </c>
      <c r="J5665" t="s">
        <v>75</v>
      </c>
    </row>
    <row r="5666" spans="1:10" x14ac:dyDescent="0.25">
      <c r="A5666" s="65">
        <v>43930</v>
      </c>
      <c r="B5666" s="66">
        <v>0.20555555555555557</v>
      </c>
      <c r="C5666" s="64">
        <f t="shared" si="265"/>
        <v>43930.205555555556</v>
      </c>
      <c r="D5666">
        <f ca="1">_xlfn.IFNA(FORECAST(E5666,OFFSET('HvF table'!B$3:B$318,MATCH(E5666,'HvF table'!A$3:A$318,1)-1,0,2),OFFSET('HvF table'!A$3:A$318,MATCH(E5666,'HvF table'!A$3:A$318,1)-1,0,2)),0)</f>
        <v>34.425793939450259</v>
      </c>
      <c r="E5666">
        <v>11.09</v>
      </c>
      <c r="F5666" s="64">
        <f t="shared" si="266"/>
        <v>43930.205555555556</v>
      </c>
      <c r="G5666">
        <f ca="1">_xlfn.IFNA(FORECAST(E5666,OFFSET('HvF table'!E$3:E$319,MATCH(E5666,'HvF table'!D$3:D$319,1)-1,0,2),OFFSET('HvF table'!D$3:D$319,MATCH(E5666,'HvF table'!D$3:D$319,1)-1,0,2)),0)</f>
        <v>13.736895757839946</v>
      </c>
      <c r="H5666" t="s">
        <v>75</v>
      </c>
      <c r="I5666">
        <f t="shared" ca="1" si="264"/>
        <v>13.736895757839946</v>
      </c>
      <c r="J5666" t="s">
        <v>75</v>
      </c>
    </row>
    <row r="5667" spans="1:10" x14ac:dyDescent="0.25">
      <c r="A5667" s="65">
        <v>43930</v>
      </c>
      <c r="B5667" s="66">
        <v>0.20625000000000002</v>
      </c>
      <c r="C5667" s="64">
        <f t="shared" si="265"/>
        <v>43930.206250000003</v>
      </c>
      <c r="D5667">
        <f ca="1">_xlfn.IFNA(FORECAST(E5667,OFFSET('HvF table'!B$3:B$318,MATCH(E5667,'HvF table'!A$3:A$318,1)-1,0,2),OFFSET('HvF table'!A$3:A$318,MATCH(E5667,'HvF table'!A$3:A$318,1)-1,0,2)),0)</f>
        <v>34.227200000071122</v>
      </c>
      <c r="E5667">
        <v>11.07</v>
      </c>
      <c r="F5667" s="64">
        <f t="shared" si="266"/>
        <v>43930.206250000003</v>
      </c>
      <c r="G5667">
        <f ca="1">_xlfn.IFNA(FORECAST(E5667,OFFSET('HvF table'!E$3:E$319,MATCH(E5667,'HvF table'!D$3:D$319,1)-1,0,2),OFFSET('HvF table'!D$3:D$319,MATCH(E5667,'HvF table'!D$3:D$319,1)-1,0,2)),0)</f>
        <v>13.658653159944109</v>
      </c>
      <c r="H5667" t="s">
        <v>75</v>
      </c>
      <c r="I5667">
        <f t="shared" ca="1" si="264"/>
        <v>13.658653159944109</v>
      </c>
      <c r="J5667" t="s">
        <v>75</v>
      </c>
    </row>
    <row r="5668" spans="1:10" x14ac:dyDescent="0.25">
      <c r="A5668" s="65">
        <v>43930</v>
      </c>
      <c r="B5668" s="66">
        <v>0.20694444444444446</v>
      </c>
      <c r="C5668" s="64">
        <f t="shared" si="265"/>
        <v>43930.206944444442</v>
      </c>
      <c r="D5668">
        <f ca="1">_xlfn.IFNA(FORECAST(E5668,OFFSET('HvF table'!B$3:B$318,MATCH(E5668,'HvF table'!A$3:A$318,1)-1,0,2),OFFSET('HvF table'!A$3:A$318,MATCH(E5668,'HvF table'!A$3:A$318,1)-1,0,2)),0)</f>
        <v>34.127903030381546</v>
      </c>
      <c r="E5668">
        <v>11.06</v>
      </c>
      <c r="F5668" s="64">
        <f t="shared" si="266"/>
        <v>43930.206944444442</v>
      </c>
      <c r="G5668">
        <f ca="1">_xlfn.IFNA(FORECAST(E5668,OFFSET('HvF table'!E$3:E$319,MATCH(E5668,'HvF table'!D$3:D$319,1)-1,0,2),OFFSET('HvF table'!D$3:D$319,MATCH(E5668,'HvF table'!D$3:D$319,1)-1,0,2)),0)</f>
        <v>13.619531860996197</v>
      </c>
      <c r="H5668" t="s">
        <v>75</v>
      </c>
      <c r="I5668">
        <f t="shared" ca="1" si="264"/>
        <v>13.619531860996197</v>
      </c>
      <c r="J5668" t="s">
        <v>75</v>
      </c>
    </row>
    <row r="5669" spans="1:10" x14ac:dyDescent="0.25">
      <c r="A5669" s="65">
        <v>43930</v>
      </c>
      <c r="B5669" s="66">
        <v>0.2076388888888889</v>
      </c>
      <c r="C5669" s="64">
        <f t="shared" si="265"/>
        <v>43930.207638888889</v>
      </c>
      <c r="D5669">
        <f ca="1">_xlfn.IFNA(FORECAST(E5669,OFFSET('HvF table'!B$3:B$318,MATCH(E5669,'HvF table'!A$3:A$318,1)-1,0,2),OFFSET('HvF table'!A$3:A$318,MATCH(E5669,'HvF table'!A$3:A$318,1)-1,0,2)),0)</f>
        <v>34.028606060691985</v>
      </c>
      <c r="E5669">
        <v>11.05</v>
      </c>
      <c r="F5669" s="64">
        <f t="shared" si="266"/>
        <v>43930.207638888889</v>
      </c>
      <c r="G5669">
        <f ca="1">_xlfn.IFNA(FORECAST(E5669,OFFSET('HvF table'!E$3:E$319,MATCH(E5669,'HvF table'!D$3:D$319,1)-1,0,2),OFFSET('HvF table'!D$3:D$319,MATCH(E5669,'HvF table'!D$3:D$319,1)-1,0,2)),0)</f>
        <v>13.580410562048279</v>
      </c>
      <c r="H5669" t="s">
        <v>75</v>
      </c>
      <c r="I5669">
        <f t="shared" ca="1" si="264"/>
        <v>13.580410562048279</v>
      </c>
      <c r="J5669" t="s">
        <v>75</v>
      </c>
    </row>
    <row r="5670" spans="1:10" x14ac:dyDescent="0.25">
      <c r="A5670" s="65">
        <v>43930</v>
      </c>
      <c r="B5670" s="66">
        <v>0.20833333333333334</v>
      </c>
      <c r="C5670" s="64">
        <f t="shared" si="265"/>
        <v>43930.208333333336</v>
      </c>
      <c r="D5670">
        <f ca="1">_xlfn.IFNA(FORECAST(E5670,OFFSET('HvF table'!B$3:B$318,MATCH(E5670,'HvF table'!A$3:A$318,1)-1,0,2),OFFSET('HvF table'!A$3:A$318,MATCH(E5670,'HvF table'!A$3:A$318,1)-1,0,2)),0)</f>
        <v>34.127903030381546</v>
      </c>
      <c r="E5670">
        <v>11.06</v>
      </c>
      <c r="F5670" s="64">
        <f t="shared" si="266"/>
        <v>43930.208333333336</v>
      </c>
      <c r="G5670">
        <f ca="1">_xlfn.IFNA(FORECAST(E5670,OFFSET('HvF table'!E$3:E$319,MATCH(E5670,'HvF table'!D$3:D$319,1)-1,0,2),OFFSET('HvF table'!D$3:D$319,MATCH(E5670,'HvF table'!D$3:D$319,1)-1,0,2)),0)</f>
        <v>13.619531860996197</v>
      </c>
      <c r="H5670" t="s">
        <v>75</v>
      </c>
      <c r="I5670">
        <f t="shared" ca="1" si="264"/>
        <v>13.619531860996197</v>
      </c>
      <c r="J5670" t="s">
        <v>75</v>
      </c>
    </row>
    <row r="5671" spans="1:10" x14ac:dyDescent="0.25">
      <c r="A5671" s="65">
        <v>43930</v>
      </c>
      <c r="B5671" s="66">
        <v>0.20902777777777778</v>
      </c>
      <c r="C5671" s="64">
        <f t="shared" si="265"/>
        <v>43930.209027777775</v>
      </c>
      <c r="D5671">
        <f ca="1">_xlfn.IFNA(FORECAST(E5671,OFFSET('HvF table'!B$3:B$318,MATCH(E5671,'HvF table'!A$3:A$318,1)-1,0,2),OFFSET('HvF table'!A$3:A$318,MATCH(E5671,'HvF table'!A$3:A$318,1)-1,0,2)),0)</f>
        <v>33.948435013326304</v>
      </c>
      <c r="E5671">
        <v>11.04</v>
      </c>
      <c r="F5671" s="64">
        <f t="shared" si="266"/>
        <v>43930.209027777775</v>
      </c>
      <c r="G5671">
        <f ca="1">_xlfn.IFNA(FORECAST(E5671,OFFSET('HvF table'!E$3:E$319,MATCH(E5671,'HvF table'!D$3:D$319,1)-1,0,2),OFFSET('HvF table'!D$3:D$319,MATCH(E5671,'HvF table'!D$3:D$319,1)-1,0,2)),0)</f>
        <v>13.541289263100353</v>
      </c>
      <c r="H5671" t="s">
        <v>75</v>
      </c>
      <c r="I5671">
        <f t="shared" ca="1" si="264"/>
        <v>13.541289263100353</v>
      </c>
      <c r="J5671" t="s">
        <v>75</v>
      </c>
    </row>
    <row r="5672" spans="1:10" x14ac:dyDescent="0.25">
      <c r="A5672" s="65">
        <v>43930</v>
      </c>
      <c r="B5672" s="66">
        <v>0.20972222222222223</v>
      </c>
      <c r="C5672" s="64">
        <f t="shared" si="265"/>
        <v>43930.209722222222</v>
      </c>
      <c r="D5672">
        <f ca="1">_xlfn.IFNA(FORECAST(E5672,OFFSET('HvF table'!B$3:B$318,MATCH(E5672,'HvF table'!A$3:A$318,1)-1,0,2),OFFSET('HvF table'!A$3:A$318,MATCH(E5672,'HvF table'!A$3:A$318,1)-1,0,2)),0)</f>
        <v>34.326496969760683</v>
      </c>
      <c r="E5672">
        <v>11.08</v>
      </c>
      <c r="F5672" s="64">
        <f t="shared" si="266"/>
        <v>43930.209722222222</v>
      </c>
      <c r="G5672">
        <f ca="1">_xlfn.IFNA(FORECAST(E5672,OFFSET('HvF table'!E$3:E$319,MATCH(E5672,'HvF table'!D$3:D$319,1)-1,0,2),OFFSET('HvF table'!D$3:D$319,MATCH(E5672,'HvF table'!D$3:D$319,1)-1,0,2)),0)</f>
        <v>13.697774458892027</v>
      </c>
      <c r="H5672" t="s">
        <v>75</v>
      </c>
      <c r="I5672">
        <f t="shared" ca="1" si="264"/>
        <v>13.697774458892027</v>
      </c>
      <c r="J5672" t="s">
        <v>75</v>
      </c>
    </row>
    <row r="5673" spans="1:10" x14ac:dyDescent="0.25">
      <c r="A5673" s="65">
        <v>43930</v>
      </c>
      <c r="B5673" s="66">
        <v>0.21041666666666667</v>
      </c>
      <c r="C5673" s="64">
        <f t="shared" si="265"/>
        <v>43930.210416666669</v>
      </c>
      <c r="D5673">
        <f ca="1">_xlfn.IFNA(FORECAST(E5673,OFFSET('HvF table'!B$3:B$318,MATCH(E5673,'HvF table'!A$3:A$318,1)-1,0,2),OFFSET('HvF table'!A$3:A$318,MATCH(E5673,'HvF table'!A$3:A$318,1)-1,0,2)),0)</f>
        <v>33.876003536756187</v>
      </c>
      <c r="E5673">
        <v>11.03</v>
      </c>
      <c r="F5673" s="64">
        <f t="shared" si="266"/>
        <v>43930.210416666669</v>
      </c>
      <c r="G5673">
        <f ca="1">_xlfn.IFNA(FORECAST(E5673,OFFSET('HvF table'!E$3:E$319,MATCH(E5673,'HvF table'!D$3:D$319,1)-1,0,2),OFFSET('HvF table'!D$3:D$319,MATCH(E5673,'HvF table'!D$3:D$319,1)-1,0,2)),0)</f>
        <v>13.502167964152434</v>
      </c>
      <c r="H5673" t="s">
        <v>75</v>
      </c>
      <c r="I5673">
        <f t="shared" ca="1" si="264"/>
        <v>13.502167964152434</v>
      </c>
      <c r="J5673" t="s">
        <v>75</v>
      </c>
    </row>
    <row r="5674" spans="1:10" x14ac:dyDescent="0.25">
      <c r="A5674" s="65">
        <v>43930</v>
      </c>
      <c r="B5674" s="66">
        <v>0.21111111111111111</v>
      </c>
      <c r="C5674" s="64">
        <f t="shared" si="265"/>
        <v>43930.211111111108</v>
      </c>
      <c r="D5674">
        <f ca="1">_xlfn.IFNA(FORECAST(E5674,OFFSET('HvF table'!B$3:B$318,MATCH(E5674,'HvF table'!A$3:A$318,1)-1,0,2),OFFSET('HvF table'!A$3:A$318,MATCH(E5674,'HvF table'!A$3:A$318,1)-1,0,2)),0)</f>
        <v>33.948435013326304</v>
      </c>
      <c r="E5674">
        <v>11.04</v>
      </c>
      <c r="F5674" s="64">
        <f t="shared" si="266"/>
        <v>43930.211111111108</v>
      </c>
      <c r="G5674">
        <f ca="1">_xlfn.IFNA(FORECAST(E5674,OFFSET('HvF table'!E$3:E$319,MATCH(E5674,'HvF table'!D$3:D$319,1)-1,0,2),OFFSET('HvF table'!D$3:D$319,MATCH(E5674,'HvF table'!D$3:D$319,1)-1,0,2)),0)</f>
        <v>13.541289263100353</v>
      </c>
      <c r="H5674" t="s">
        <v>75</v>
      </c>
      <c r="I5674">
        <f t="shared" ca="1" si="264"/>
        <v>13.541289263100353</v>
      </c>
      <c r="J5674" t="s">
        <v>75</v>
      </c>
    </row>
    <row r="5675" spans="1:10" x14ac:dyDescent="0.25">
      <c r="A5675" s="65">
        <v>43930</v>
      </c>
      <c r="B5675" s="66">
        <v>0.21180555555555555</v>
      </c>
      <c r="C5675" s="64">
        <f t="shared" si="265"/>
        <v>43930.211805555555</v>
      </c>
      <c r="D5675">
        <f ca="1">_xlfn.IFNA(FORECAST(E5675,OFFSET('HvF table'!B$3:B$318,MATCH(E5675,'HvF table'!A$3:A$318,1)-1,0,2),OFFSET('HvF table'!A$3:A$318,MATCH(E5675,'HvF table'!A$3:A$318,1)-1,0,2)),0)</f>
        <v>33.586277630475692</v>
      </c>
      <c r="E5675">
        <v>10.99</v>
      </c>
      <c r="F5675" s="64">
        <f t="shared" si="266"/>
        <v>43930.211805555555</v>
      </c>
      <c r="G5675">
        <f ca="1">_xlfn.IFNA(FORECAST(E5675,OFFSET('HvF table'!E$3:E$319,MATCH(E5675,'HvF table'!D$3:D$319,1)-1,0,2),OFFSET('HvF table'!D$3:D$319,MATCH(E5675,'HvF table'!D$3:D$319,1)-1,0,2)),0)</f>
        <v>13.344344757671806</v>
      </c>
      <c r="H5675" t="s">
        <v>75</v>
      </c>
      <c r="I5675">
        <f t="shared" ca="1" si="264"/>
        <v>13.344344757671806</v>
      </c>
      <c r="J5675" t="s">
        <v>75</v>
      </c>
    </row>
    <row r="5676" spans="1:10" x14ac:dyDescent="0.25">
      <c r="A5676" s="65">
        <v>43930</v>
      </c>
      <c r="B5676" s="66">
        <v>0.21249999999999999</v>
      </c>
      <c r="C5676" s="64">
        <f t="shared" si="265"/>
        <v>43930.212500000001</v>
      </c>
      <c r="D5676">
        <f ca="1">_xlfn.IFNA(FORECAST(E5676,OFFSET('HvF table'!B$3:B$318,MATCH(E5676,'HvF table'!A$3:A$318,1)-1,0,2),OFFSET('HvF table'!A$3:A$318,MATCH(E5676,'HvF table'!A$3:A$318,1)-1,0,2)),0)</f>
        <v>33.586277630475692</v>
      </c>
      <c r="E5676">
        <v>10.99</v>
      </c>
      <c r="F5676" s="64">
        <f t="shared" si="266"/>
        <v>43930.212500000001</v>
      </c>
      <c r="G5676">
        <f ca="1">_xlfn.IFNA(FORECAST(E5676,OFFSET('HvF table'!E$3:E$319,MATCH(E5676,'HvF table'!D$3:D$319,1)-1,0,2),OFFSET('HvF table'!D$3:D$319,MATCH(E5676,'HvF table'!D$3:D$319,1)-1,0,2)),0)</f>
        <v>13.344344757671806</v>
      </c>
      <c r="H5676" t="s">
        <v>75</v>
      </c>
      <c r="I5676">
        <f t="shared" ca="1" si="264"/>
        <v>13.344344757671806</v>
      </c>
      <c r="J5676" t="s">
        <v>75</v>
      </c>
    </row>
    <row r="5677" spans="1:10" x14ac:dyDescent="0.25">
      <c r="A5677" s="65">
        <v>43930</v>
      </c>
      <c r="B5677" s="66">
        <v>0.21319444444444444</v>
      </c>
      <c r="C5677" s="64">
        <f t="shared" si="265"/>
        <v>43930.213194444441</v>
      </c>
      <c r="D5677">
        <f ca="1">_xlfn.IFNA(FORECAST(E5677,OFFSET('HvF table'!B$3:B$318,MATCH(E5677,'HvF table'!A$3:A$318,1)-1,0,2),OFFSET('HvF table'!A$3:A$318,MATCH(E5677,'HvF table'!A$3:A$318,1)-1,0,2)),0)</f>
        <v>33.513846153905575</v>
      </c>
      <c r="E5677">
        <v>10.98</v>
      </c>
      <c r="F5677" s="64">
        <f t="shared" si="266"/>
        <v>43930.213194444441</v>
      </c>
      <c r="G5677">
        <f ca="1">_xlfn.IFNA(FORECAST(E5677,OFFSET('HvF table'!E$3:E$319,MATCH(E5677,'HvF table'!D$3:D$319,1)-1,0,2),OFFSET('HvF table'!D$3:D$319,MATCH(E5677,'HvF table'!D$3:D$319,1)-1,0,2)),0)</f>
        <v>13.304884256707354</v>
      </c>
      <c r="H5677" t="s">
        <v>75</v>
      </c>
      <c r="I5677">
        <f t="shared" ca="1" si="264"/>
        <v>13.304884256707354</v>
      </c>
      <c r="J5677" t="s">
        <v>75</v>
      </c>
    </row>
    <row r="5678" spans="1:10" x14ac:dyDescent="0.25">
      <c r="A5678" s="65">
        <v>43930</v>
      </c>
      <c r="B5678" s="66">
        <v>0.21388888888888891</v>
      </c>
      <c r="C5678" s="64">
        <f t="shared" si="265"/>
        <v>43930.213888888888</v>
      </c>
      <c r="D5678">
        <f ca="1">_xlfn.IFNA(FORECAST(E5678,OFFSET('HvF table'!B$3:B$318,MATCH(E5678,'HvF table'!A$3:A$318,1)-1,0,2),OFFSET('HvF table'!A$3:A$318,MATCH(E5678,'HvF table'!A$3:A$318,1)-1,0,2)),0)</f>
        <v>33.586277630475692</v>
      </c>
      <c r="E5678">
        <v>10.99</v>
      </c>
      <c r="F5678" s="64">
        <f t="shared" si="266"/>
        <v>43930.213888888888</v>
      </c>
      <c r="G5678">
        <f ca="1">_xlfn.IFNA(FORECAST(E5678,OFFSET('HvF table'!E$3:E$319,MATCH(E5678,'HvF table'!D$3:D$319,1)-1,0,2),OFFSET('HvF table'!D$3:D$319,MATCH(E5678,'HvF table'!D$3:D$319,1)-1,0,2)),0)</f>
        <v>13.344344757671806</v>
      </c>
      <c r="H5678" t="s">
        <v>75</v>
      </c>
      <c r="I5678">
        <f t="shared" ca="1" si="264"/>
        <v>13.344344757671806</v>
      </c>
      <c r="J5678" t="s">
        <v>75</v>
      </c>
    </row>
    <row r="5679" spans="1:10" x14ac:dyDescent="0.25">
      <c r="A5679" s="65">
        <v>43930</v>
      </c>
      <c r="B5679" s="66">
        <v>0.21458333333333335</v>
      </c>
      <c r="C5679" s="64">
        <f t="shared" si="265"/>
        <v>43930.214583333334</v>
      </c>
      <c r="D5679">
        <f ca="1">_xlfn.IFNA(FORECAST(E5679,OFFSET('HvF table'!B$3:B$318,MATCH(E5679,'HvF table'!A$3:A$318,1)-1,0,2),OFFSET('HvF table'!A$3:A$318,MATCH(E5679,'HvF table'!A$3:A$318,1)-1,0,2)),0)</f>
        <v>33.586277630475692</v>
      </c>
      <c r="E5679">
        <v>10.99</v>
      </c>
      <c r="F5679" s="64">
        <f t="shared" si="266"/>
        <v>43930.214583333334</v>
      </c>
      <c r="G5679">
        <f ca="1">_xlfn.IFNA(FORECAST(E5679,OFFSET('HvF table'!E$3:E$319,MATCH(E5679,'HvF table'!D$3:D$319,1)-1,0,2),OFFSET('HvF table'!D$3:D$319,MATCH(E5679,'HvF table'!D$3:D$319,1)-1,0,2)),0)</f>
        <v>13.344344757671806</v>
      </c>
      <c r="H5679" t="s">
        <v>75</v>
      </c>
      <c r="I5679">
        <f t="shared" ca="1" si="264"/>
        <v>13.344344757671806</v>
      </c>
      <c r="J5679" t="s">
        <v>75</v>
      </c>
    </row>
    <row r="5680" spans="1:10" x14ac:dyDescent="0.25">
      <c r="A5680" s="65">
        <v>43930</v>
      </c>
      <c r="B5680" s="66">
        <v>0.21527777777777779</v>
      </c>
      <c r="C5680" s="64">
        <f t="shared" si="265"/>
        <v>43930.215277777781</v>
      </c>
      <c r="D5680">
        <f ca="1">_xlfn.IFNA(FORECAST(E5680,OFFSET('HvF table'!B$3:B$318,MATCH(E5680,'HvF table'!A$3:A$318,1)-1,0,2),OFFSET('HvF table'!A$3:A$318,MATCH(E5680,'HvF table'!A$3:A$318,1)-1,0,2)),0)</f>
        <v>33.368983200765328</v>
      </c>
      <c r="E5680">
        <v>10.96</v>
      </c>
      <c r="F5680" s="64">
        <f t="shared" si="266"/>
        <v>43930.215277777781</v>
      </c>
      <c r="G5680">
        <f ca="1">_xlfn.IFNA(FORECAST(E5680,OFFSET('HvF table'!E$3:E$319,MATCH(E5680,'HvF table'!D$3:D$319,1)-1,0,2),OFFSET('HvF table'!D$3:D$319,MATCH(E5680,'HvF table'!D$3:D$319,1)-1,0,2)),0)</f>
        <v>13.225963254778449</v>
      </c>
      <c r="H5680" t="s">
        <v>75</v>
      </c>
      <c r="I5680">
        <f t="shared" ca="1" si="264"/>
        <v>13.225963254778449</v>
      </c>
      <c r="J5680" t="s">
        <v>75</v>
      </c>
    </row>
    <row r="5681" spans="1:10" x14ac:dyDescent="0.25">
      <c r="A5681" s="65">
        <v>43930</v>
      </c>
      <c r="B5681" s="66">
        <v>0.21597222222222223</v>
      </c>
      <c r="C5681" s="64">
        <f t="shared" si="265"/>
        <v>43930.21597222222</v>
      </c>
      <c r="D5681">
        <f ca="1">_xlfn.IFNA(FORECAST(E5681,OFFSET('HvF table'!B$3:B$318,MATCH(E5681,'HvF table'!A$3:A$318,1)-1,0,2),OFFSET('HvF table'!A$3:A$318,MATCH(E5681,'HvF table'!A$3:A$318,1)-1,0,2)),0)</f>
        <v>33.368983200765328</v>
      </c>
      <c r="E5681">
        <v>10.96</v>
      </c>
      <c r="F5681" s="64">
        <f t="shared" si="266"/>
        <v>43930.21597222222</v>
      </c>
      <c r="G5681">
        <f ca="1">_xlfn.IFNA(FORECAST(E5681,OFFSET('HvF table'!E$3:E$319,MATCH(E5681,'HvF table'!D$3:D$319,1)-1,0,2),OFFSET('HvF table'!D$3:D$319,MATCH(E5681,'HvF table'!D$3:D$319,1)-1,0,2)),0)</f>
        <v>13.225963254778449</v>
      </c>
      <c r="H5681" t="s">
        <v>75</v>
      </c>
      <c r="I5681">
        <f t="shared" ca="1" si="264"/>
        <v>13.225963254778449</v>
      </c>
      <c r="J5681" t="s">
        <v>75</v>
      </c>
    </row>
    <row r="5682" spans="1:10" x14ac:dyDescent="0.25">
      <c r="A5682" s="65">
        <v>43930</v>
      </c>
      <c r="B5682" s="66">
        <v>0.21666666666666667</v>
      </c>
      <c r="C5682" s="64">
        <f t="shared" si="265"/>
        <v>43930.216666666667</v>
      </c>
      <c r="D5682">
        <f ca="1">_xlfn.IFNA(FORECAST(E5682,OFFSET('HvF table'!B$3:B$318,MATCH(E5682,'HvF table'!A$3:A$318,1)-1,0,2),OFFSET('HvF table'!A$3:A$318,MATCH(E5682,'HvF table'!A$3:A$318,1)-1,0,2)),0)</f>
        <v>33.15168877105495</v>
      </c>
      <c r="E5682">
        <v>10.93</v>
      </c>
      <c r="F5682" s="64">
        <f t="shared" si="266"/>
        <v>43930.216666666667</v>
      </c>
      <c r="G5682">
        <f ca="1">_xlfn.IFNA(FORECAST(E5682,OFFSET('HvF table'!E$3:E$319,MATCH(E5682,'HvF table'!D$3:D$319,1)-1,0,2),OFFSET('HvF table'!D$3:D$319,MATCH(E5682,'HvF table'!D$3:D$319,1)-1,0,2)),0)</f>
        <v>13.107581751885085</v>
      </c>
      <c r="H5682" t="s">
        <v>75</v>
      </c>
      <c r="I5682">
        <f t="shared" ca="1" si="264"/>
        <v>13.107581751885085</v>
      </c>
      <c r="J5682" t="s">
        <v>75</v>
      </c>
    </row>
    <row r="5683" spans="1:10" x14ac:dyDescent="0.25">
      <c r="A5683" s="65">
        <v>43930</v>
      </c>
      <c r="B5683" s="66">
        <v>0.21736111111111112</v>
      </c>
      <c r="C5683" s="64">
        <f t="shared" si="265"/>
        <v>43930.217361111114</v>
      </c>
      <c r="D5683">
        <f ca="1">_xlfn.IFNA(FORECAST(E5683,OFFSET('HvF table'!B$3:B$318,MATCH(E5683,'HvF table'!A$3:A$318,1)-1,0,2),OFFSET('HvF table'!A$3:A$318,MATCH(E5683,'HvF table'!A$3:A$318,1)-1,0,2)),0)</f>
        <v>33.224120247625081</v>
      </c>
      <c r="E5683">
        <v>10.94</v>
      </c>
      <c r="F5683" s="64">
        <f t="shared" si="266"/>
        <v>43930.217361111114</v>
      </c>
      <c r="G5683">
        <f ca="1">_xlfn.IFNA(FORECAST(E5683,OFFSET('HvF table'!E$3:E$319,MATCH(E5683,'HvF table'!D$3:D$319,1)-1,0,2),OFFSET('HvF table'!D$3:D$319,MATCH(E5683,'HvF table'!D$3:D$319,1)-1,0,2)),0)</f>
        <v>13.147042252849538</v>
      </c>
      <c r="H5683" t="s">
        <v>75</v>
      </c>
      <c r="I5683">
        <f t="shared" ca="1" si="264"/>
        <v>13.147042252849538</v>
      </c>
      <c r="J5683" t="s">
        <v>75</v>
      </c>
    </row>
    <row r="5684" spans="1:10" x14ac:dyDescent="0.25">
      <c r="A5684" s="65">
        <v>43930</v>
      </c>
      <c r="B5684" s="66">
        <v>0.21805555555555556</v>
      </c>
      <c r="C5684" s="64">
        <f t="shared" si="265"/>
        <v>43930.218055555553</v>
      </c>
      <c r="D5684">
        <f ca="1">_xlfn.IFNA(FORECAST(E5684,OFFSET('HvF table'!B$3:B$318,MATCH(E5684,'HvF table'!A$3:A$318,1)-1,0,2),OFFSET('HvF table'!A$3:A$318,MATCH(E5684,'HvF table'!A$3:A$318,1)-1,0,2)),0)</f>
        <v>33.296551724195197</v>
      </c>
      <c r="E5684">
        <v>10.95</v>
      </c>
      <c r="F5684" s="64">
        <f t="shared" si="266"/>
        <v>43930.218055555553</v>
      </c>
      <c r="G5684">
        <f ca="1">_xlfn.IFNA(FORECAST(E5684,OFFSET('HvF table'!E$3:E$319,MATCH(E5684,'HvF table'!D$3:D$319,1)-1,0,2),OFFSET('HvF table'!D$3:D$319,MATCH(E5684,'HvF table'!D$3:D$319,1)-1,0,2)),0)</f>
        <v>13.18650275381399</v>
      </c>
      <c r="H5684" t="s">
        <v>75</v>
      </c>
      <c r="I5684">
        <f t="shared" ca="1" si="264"/>
        <v>13.18650275381399</v>
      </c>
      <c r="J5684" t="s">
        <v>75</v>
      </c>
    </row>
    <row r="5685" spans="1:10" x14ac:dyDescent="0.25">
      <c r="A5685" s="65">
        <v>43930</v>
      </c>
      <c r="B5685" s="66">
        <v>0.21875</v>
      </c>
      <c r="C5685" s="64">
        <f t="shared" si="265"/>
        <v>43930.21875</v>
      </c>
      <c r="D5685">
        <f ca="1">_xlfn.IFNA(FORECAST(E5685,OFFSET('HvF table'!B$3:B$318,MATCH(E5685,'HvF table'!A$3:A$318,1)-1,0,2),OFFSET('HvF table'!A$3:A$318,MATCH(E5685,'HvF table'!A$3:A$318,1)-1,0,2)),0)</f>
        <v>33.15168877105495</v>
      </c>
      <c r="E5685">
        <v>10.93</v>
      </c>
      <c r="F5685" s="64">
        <f t="shared" si="266"/>
        <v>43930.21875</v>
      </c>
      <c r="G5685">
        <f ca="1">_xlfn.IFNA(FORECAST(E5685,OFFSET('HvF table'!E$3:E$319,MATCH(E5685,'HvF table'!D$3:D$319,1)-1,0,2),OFFSET('HvF table'!D$3:D$319,MATCH(E5685,'HvF table'!D$3:D$319,1)-1,0,2)),0)</f>
        <v>13.107581751885085</v>
      </c>
      <c r="H5685" t="s">
        <v>75</v>
      </c>
      <c r="I5685">
        <f t="shared" ca="1" si="264"/>
        <v>13.107581751885085</v>
      </c>
      <c r="J5685" t="s">
        <v>75</v>
      </c>
    </row>
    <row r="5686" spans="1:10" x14ac:dyDescent="0.25">
      <c r="A5686" s="65">
        <v>43930</v>
      </c>
      <c r="B5686" s="66">
        <v>0.21944444444444444</v>
      </c>
      <c r="C5686" s="64">
        <f t="shared" si="265"/>
        <v>43930.219444444447</v>
      </c>
      <c r="D5686">
        <f ca="1">_xlfn.IFNA(FORECAST(E5686,OFFSET('HvF table'!B$3:B$318,MATCH(E5686,'HvF table'!A$3:A$318,1)-1,0,2),OFFSET('HvF table'!A$3:A$318,MATCH(E5686,'HvF table'!A$3:A$318,1)-1,0,2)),0)</f>
        <v>33.079257294484833</v>
      </c>
      <c r="E5686">
        <v>10.92</v>
      </c>
      <c r="F5686" s="64">
        <f t="shared" si="266"/>
        <v>43930.219444444447</v>
      </c>
      <c r="G5686">
        <f ca="1">_xlfn.IFNA(FORECAST(E5686,OFFSET('HvF table'!E$3:E$319,MATCH(E5686,'HvF table'!D$3:D$319,1)-1,0,2),OFFSET('HvF table'!D$3:D$319,MATCH(E5686,'HvF table'!D$3:D$319,1)-1,0,2)),0)</f>
        <v>13.068121250920633</v>
      </c>
      <c r="H5686" t="s">
        <v>75</v>
      </c>
      <c r="I5686">
        <f t="shared" ca="1" si="264"/>
        <v>13.068121250920633</v>
      </c>
      <c r="J5686" t="s">
        <v>75</v>
      </c>
    </row>
    <row r="5687" spans="1:10" x14ac:dyDescent="0.25">
      <c r="A5687" s="65">
        <v>43930</v>
      </c>
      <c r="B5687" s="66">
        <v>0.22013888888888888</v>
      </c>
      <c r="C5687" s="64">
        <f t="shared" si="265"/>
        <v>43930.220138888886</v>
      </c>
      <c r="D5687">
        <f ca="1">_xlfn.IFNA(FORECAST(E5687,OFFSET('HvF table'!B$3:B$318,MATCH(E5687,'HvF table'!A$3:A$318,1)-1,0,2),OFFSET('HvF table'!A$3:A$318,MATCH(E5687,'HvF table'!A$3:A$318,1)-1,0,2)),0)</f>
        <v>32.863769633564814</v>
      </c>
      <c r="E5687">
        <v>10.89</v>
      </c>
      <c r="F5687" s="64">
        <f t="shared" si="266"/>
        <v>43930.220138888886</v>
      </c>
      <c r="G5687">
        <f ca="1">_xlfn.IFNA(FORECAST(E5687,OFFSET('HvF table'!E$3:E$319,MATCH(E5687,'HvF table'!D$3:D$319,1)-1,0,2),OFFSET('HvF table'!D$3:D$319,MATCH(E5687,'HvF table'!D$3:D$319,1)-1,0,2)),0)</f>
        <v>12.963389374355067</v>
      </c>
      <c r="H5687" t="s">
        <v>75</v>
      </c>
      <c r="I5687">
        <f t="shared" ca="1" si="264"/>
        <v>12.963389374355067</v>
      </c>
      <c r="J5687" t="s">
        <v>75</v>
      </c>
    </row>
    <row r="5688" spans="1:10" x14ac:dyDescent="0.25">
      <c r="A5688" s="65">
        <v>43930</v>
      </c>
      <c r="B5688" s="66">
        <v>0.22083333333333333</v>
      </c>
      <c r="C5688" s="64">
        <f t="shared" si="265"/>
        <v>43930.220833333333</v>
      </c>
      <c r="D5688">
        <f ca="1">_xlfn.IFNA(FORECAST(E5688,OFFSET('HvF table'!B$3:B$318,MATCH(E5688,'HvF table'!A$3:A$318,1)-1,0,2),OFFSET('HvF table'!A$3:A$318,MATCH(E5688,'HvF table'!A$3:A$318,1)-1,0,2)),0)</f>
        <v>33.079257294484833</v>
      </c>
      <c r="E5688">
        <v>10.92</v>
      </c>
      <c r="F5688" s="64">
        <f t="shared" si="266"/>
        <v>43930.220833333333</v>
      </c>
      <c r="G5688">
        <f ca="1">_xlfn.IFNA(FORECAST(E5688,OFFSET('HvF table'!E$3:E$319,MATCH(E5688,'HvF table'!D$3:D$319,1)-1,0,2),OFFSET('HvF table'!D$3:D$319,MATCH(E5688,'HvF table'!D$3:D$319,1)-1,0,2)),0)</f>
        <v>13.068121250920633</v>
      </c>
      <c r="H5688" t="s">
        <v>75</v>
      </c>
      <c r="I5688">
        <f t="shared" ca="1" si="264"/>
        <v>13.068121250920633</v>
      </c>
      <c r="J5688" t="s">
        <v>75</v>
      </c>
    </row>
    <row r="5689" spans="1:10" x14ac:dyDescent="0.25">
      <c r="A5689" s="65">
        <v>43930</v>
      </c>
      <c r="B5689" s="66">
        <v>0.22152777777777777</v>
      </c>
      <c r="C5689" s="64">
        <f t="shared" si="265"/>
        <v>43930.22152777778</v>
      </c>
      <c r="D5689">
        <f ca="1">_xlfn.IFNA(FORECAST(E5689,OFFSET('HvF table'!B$3:B$318,MATCH(E5689,'HvF table'!A$3:A$318,1)-1,0,2),OFFSET('HvF table'!A$3:A$318,MATCH(E5689,'HvF table'!A$3:A$318,1)-1,0,2)),0)</f>
        <v>32.935253054156433</v>
      </c>
      <c r="E5689">
        <v>10.9</v>
      </c>
      <c r="F5689" s="64">
        <f t="shared" si="266"/>
        <v>43930.22152777778</v>
      </c>
      <c r="G5689">
        <f ca="1">_xlfn.IFNA(FORECAST(E5689,OFFSET('HvF table'!E$3:E$319,MATCH(E5689,'HvF table'!D$3:D$319,1)-1,0,2),OFFSET('HvF table'!D$3:D$319,MATCH(E5689,'HvF table'!D$3:D$319,1)-1,0,2)),0)</f>
        <v>12.992133234002949</v>
      </c>
      <c r="H5689" t="s">
        <v>75</v>
      </c>
      <c r="I5689">
        <f t="shared" ca="1" si="264"/>
        <v>12.992133234002949</v>
      </c>
      <c r="J5689" t="s">
        <v>75</v>
      </c>
    </row>
    <row r="5690" spans="1:10" x14ac:dyDescent="0.25">
      <c r="A5690" s="65">
        <v>43930</v>
      </c>
      <c r="B5690" s="66">
        <v>0.22222222222222221</v>
      </c>
      <c r="C5690" s="64">
        <f t="shared" si="265"/>
        <v>43930.222222222219</v>
      </c>
      <c r="D5690">
        <f ca="1">_xlfn.IFNA(FORECAST(E5690,OFFSET('HvF table'!B$3:B$318,MATCH(E5690,'HvF table'!A$3:A$318,1)-1,0,2),OFFSET('HvF table'!A$3:A$318,MATCH(E5690,'HvF table'!A$3:A$318,1)-1,0,2)),0)</f>
        <v>33.006825817914716</v>
      </c>
      <c r="E5690">
        <v>10.91</v>
      </c>
      <c r="F5690" s="64">
        <f t="shared" si="266"/>
        <v>43930.222222222219</v>
      </c>
      <c r="G5690">
        <f ca="1">_xlfn.IFNA(FORECAST(E5690,OFFSET('HvF table'!E$3:E$319,MATCH(E5690,'HvF table'!D$3:D$319,1)-1,0,2),OFFSET('HvF table'!D$3:D$319,MATCH(E5690,'HvF table'!D$3:D$319,1)-1,0,2)),0)</f>
        <v>13.028660749956181</v>
      </c>
      <c r="H5690" t="s">
        <v>75</v>
      </c>
      <c r="I5690">
        <f t="shared" ca="1" si="264"/>
        <v>13.028660749956181</v>
      </c>
      <c r="J5690" t="s">
        <v>75</v>
      </c>
    </row>
    <row r="5691" spans="1:10" x14ac:dyDescent="0.25">
      <c r="A5691" s="65">
        <v>43930</v>
      </c>
      <c r="B5691" s="66">
        <v>0.22291666666666665</v>
      </c>
      <c r="C5691" s="64">
        <f t="shared" si="265"/>
        <v>43930.222916666666</v>
      </c>
      <c r="D5691">
        <f ca="1">_xlfn.IFNA(FORECAST(E5691,OFFSET('HvF table'!B$3:B$318,MATCH(E5691,'HvF table'!A$3:A$318,1)-1,0,2),OFFSET('HvF table'!A$3:A$318,MATCH(E5691,'HvF table'!A$3:A$318,1)-1,0,2)),0)</f>
        <v>32.935253054156433</v>
      </c>
      <c r="E5691">
        <v>10.9</v>
      </c>
      <c r="F5691" s="64">
        <f t="shared" si="266"/>
        <v>43930.222916666666</v>
      </c>
      <c r="G5691">
        <f ca="1">_xlfn.IFNA(FORECAST(E5691,OFFSET('HvF table'!E$3:E$319,MATCH(E5691,'HvF table'!D$3:D$319,1)-1,0,2),OFFSET('HvF table'!D$3:D$319,MATCH(E5691,'HvF table'!D$3:D$319,1)-1,0,2)),0)</f>
        <v>12.992133234002949</v>
      </c>
      <c r="H5691" t="s">
        <v>75</v>
      </c>
      <c r="I5691">
        <f t="shared" ca="1" si="264"/>
        <v>12.992133234002949</v>
      </c>
      <c r="J5691" t="s">
        <v>75</v>
      </c>
    </row>
    <row r="5692" spans="1:10" x14ac:dyDescent="0.25">
      <c r="A5692" s="65">
        <v>43930</v>
      </c>
      <c r="B5692" s="66">
        <v>0.22361111111111109</v>
      </c>
      <c r="C5692" s="64">
        <f t="shared" si="265"/>
        <v>43930.223611111112</v>
      </c>
      <c r="D5692">
        <f ca="1">_xlfn.IFNA(FORECAST(E5692,OFFSET('HvF table'!B$3:B$318,MATCH(E5692,'HvF table'!A$3:A$318,1)-1,0,2),OFFSET('HvF table'!A$3:A$318,MATCH(E5692,'HvF table'!A$3:A$318,1)-1,0,2)),0)</f>
        <v>32.720802792381548</v>
      </c>
      <c r="E5692">
        <v>10.87</v>
      </c>
      <c r="F5692" s="64">
        <f t="shared" si="266"/>
        <v>43930.223611111112</v>
      </c>
      <c r="G5692">
        <f ca="1">_xlfn.IFNA(FORECAST(E5692,OFFSET('HvF table'!E$3:E$319,MATCH(E5692,'HvF table'!D$3:D$319,1)-1,0,2),OFFSET('HvF table'!D$3:D$319,MATCH(E5692,'HvF table'!D$3:D$319,1)-1,0,2)),0)</f>
        <v>12.905901655059296</v>
      </c>
      <c r="H5692" t="s">
        <v>75</v>
      </c>
      <c r="I5692">
        <f t="shared" ca="1" si="264"/>
        <v>12.905901655059296</v>
      </c>
      <c r="J5692" t="s">
        <v>75</v>
      </c>
    </row>
    <row r="5693" spans="1:10" x14ac:dyDescent="0.25">
      <c r="A5693" s="65">
        <v>43930</v>
      </c>
      <c r="B5693" s="66">
        <v>0.22430555555555556</v>
      </c>
      <c r="C5693" s="64">
        <f t="shared" si="265"/>
        <v>43930.224305555559</v>
      </c>
      <c r="D5693">
        <f ca="1">_xlfn.IFNA(FORECAST(E5693,OFFSET('HvF table'!B$3:B$318,MATCH(E5693,'HvF table'!A$3:A$318,1)-1,0,2),OFFSET('HvF table'!A$3:A$318,MATCH(E5693,'HvF table'!A$3:A$318,1)-1,0,2)),0)</f>
        <v>32.57783595119831</v>
      </c>
      <c r="E5693">
        <v>10.85</v>
      </c>
      <c r="F5693" s="64">
        <f t="shared" si="266"/>
        <v>43930.224305555559</v>
      </c>
      <c r="G5693">
        <f ca="1">_xlfn.IFNA(FORECAST(E5693,OFFSET('HvF table'!E$3:E$319,MATCH(E5693,'HvF table'!D$3:D$319,1)-1,0,2),OFFSET('HvF table'!D$3:D$319,MATCH(E5693,'HvF table'!D$3:D$319,1)-1,0,2)),0)</f>
        <v>12.848413935763531</v>
      </c>
      <c r="H5693" t="s">
        <v>75</v>
      </c>
      <c r="I5693">
        <f t="shared" ca="1" si="264"/>
        <v>12.848413935763531</v>
      </c>
      <c r="J5693" t="s">
        <v>75</v>
      </c>
    </row>
    <row r="5694" spans="1:10" x14ac:dyDescent="0.25">
      <c r="A5694" s="65">
        <v>43930</v>
      </c>
      <c r="B5694" s="66">
        <v>0.22500000000000001</v>
      </c>
      <c r="C5694" s="64">
        <f t="shared" si="265"/>
        <v>43930.224999999999</v>
      </c>
      <c r="D5694">
        <f ca="1">_xlfn.IFNA(FORECAST(E5694,OFFSET('HvF table'!B$3:B$318,MATCH(E5694,'HvF table'!A$3:A$318,1)-1,0,2),OFFSET('HvF table'!A$3:A$318,MATCH(E5694,'HvF table'!A$3:A$318,1)-1,0,2)),0)</f>
        <v>32.649319371789929</v>
      </c>
      <c r="E5694">
        <v>10.86</v>
      </c>
      <c r="F5694" s="64">
        <f t="shared" si="266"/>
        <v>43930.224999999999</v>
      </c>
      <c r="G5694">
        <f ca="1">_xlfn.IFNA(FORECAST(E5694,OFFSET('HvF table'!E$3:E$319,MATCH(E5694,'HvF table'!D$3:D$319,1)-1,0,2),OFFSET('HvF table'!D$3:D$319,MATCH(E5694,'HvF table'!D$3:D$319,1)-1,0,2)),0)</f>
        <v>12.877157795411414</v>
      </c>
      <c r="H5694" t="s">
        <v>75</v>
      </c>
      <c r="I5694">
        <f t="shared" ca="1" si="264"/>
        <v>12.877157795411414</v>
      </c>
      <c r="J5694" t="s">
        <v>75</v>
      </c>
    </row>
    <row r="5695" spans="1:10" x14ac:dyDescent="0.25">
      <c r="A5695" s="65">
        <v>43930</v>
      </c>
      <c r="B5695" s="66">
        <v>0.22569444444444445</v>
      </c>
      <c r="C5695" s="64">
        <f t="shared" si="265"/>
        <v>43930.225694444445</v>
      </c>
      <c r="D5695">
        <f ca="1">_xlfn.IFNA(FORECAST(E5695,OFFSET('HvF table'!B$3:B$318,MATCH(E5695,'HvF table'!A$3:A$318,1)-1,0,2),OFFSET('HvF table'!A$3:A$318,MATCH(E5695,'HvF table'!A$3:A$318,1)-1,0,2)),0)</f>
        <v>32.148935427648553</v>
      </c>
      <c r="E5695">
        <v>10.79</v>
      </c>
      <c r="F5695" s="64">
        <f t="shared" si="266"/>
        <v>43930.225694444445</v>
      </c>
      <c r="G5695">
        <f ca="1">_xlfn.IFNA(FORECAST(E5695,OFFSET('HvF table'!E$3:E$319,MATCH(E5695,'HvF table'!D$3:D$319,1)-1,0,2),OFFSET('HvF table'!D$3:D$319,MATCH(E5695,'HvF table'!D$3:D$319,1)-1,0,2)),0)</f>
        <v>12.675950777876235</v>
      </c>
      <c r="H5695" t="s">
        <v>75</v>
      </c>
      <c r="I5695">
        <f t="shared" ca="1" si="264"/>
        <v>12.675950777876235</v>
      </c>
      <c r="J5695" t="s">
        <v>75</v>
      </c>
    </row>
    <row r="5696" spans="1:10" x14ac:dyDescent="0.25">
      <c r="A5696" s="65">
        <v>43930</v>
      </c>
      <c r="B5696" s="66">
        <v>0.22638888888888889</v>
      </c>
      <c r="C5696" s="64">
        <f t="shared" si="265"/>
        <v>43930.226388888892</v>
      </c>
      <c r="D5696">
        <f ca="1">_xlfn.IFNA(FORECAST(E5696,OFFSET('HvF table'!B$3:B$318,MATCH(E5696,'HvF table'!A$3:A$318,1)-1,0,2),OFFSET('HvF table'!A$3:A$318,MATCH(E5696,'HvF table'!A$3:A$318,1)-1,0,2)),0)</f>
        <v>32.935253054156433</v>
      </c>
      <c r="E5696">
        <v>10.9</v>
      </c>
      <c r="F5696" s="64">
        <f t="shared" si="266"/>
        <v>43930.226388888892</v>
      </c>
      <c r="G5696">
        <f ca="1">_xlfn.IFNA(FORECAST(E5696,OFFSET('HvF table'!E$3:E$319,MATCH(E5696,'HvF table'!D$3:D$319,1)-1,0,2),OFFSET('HvF table'!D$3:D$319,MATCH(E5696,'HvF table'!D$3:D$319,1)-1,0,2)),0)</f>
        <v>12.992133234002949</v>
      </c>
      <c r="H5696" t="s">
        <v>75</v>
      </c>
      <c r="I5696">
        <f t="shared" ca="1" si="264"/>
        <v>12.992133234002949</v>
      </c>
      <c r="J5696" t="s">
        <v>75</v>
      </c>
    </row>
    <row r="5697" spans="1:10" x14ac:dyDescent="0.25">
      <c r="A5697" s="65">
        <v>43930</v>
      </c>
      <c r="B5697" s="66">
        <v>0.22708333333333333</v>
      </c>
      <c r="C5697" s="64">
        <f t="shared" si="265"/>
        <v>43930.227083333331</v>
      </c>
      <c r="D5697">
        <f ca="1">_xlfn.IFNA(FORECAST(E5697,OFFSET('HvF table'!B$3:B$318,MATCH(E5697,'HvF table'!A$3:A$318,1)-1,0,2),OFFSET('HvF table'!A$3:A$318,MATCH(E5697,'HvF table'!A$3:A$318,1)-1,0,2)),0)</f>
        <v>32.863769633564814</v>
      </c>
      <c r="E5697">
        <v>10.89</v>
      </c>
      <c r="F5697" s="64">
        <f t="shared" si="266"/>
        <v>43930.227083333331</v>
      </c>
      <c r="G5697">
        <f ca="1">_xlfn.IFNA(FORECAST(E5697,OFFSET('HvF table'!E$3:E$319,MATCH(E5697,'HvF table'!D$3:D$319,1)-1,0,2),OFFSET('HvF table'!D$3:D$319,MATCH(E5697,'HvF table'!D$3:D$319,1)-1,0,2)),0)</f>
        <v>12.963389374355067</v>
      </c>
      <c r="H5697" t="s">
        <v>75</v>
      </c>
      <c r="I5697">
        <f t="shared" ca="1" si="264"/>
        <v>12.963389374355067</v>
      </c>
      <c r="J5697" t="s">
        <v>75</v>
      </c>
    </row>
    <row r="5698" spans="1:10" x14ac:dyDescent="0.25">
      <c r="A5698" s="65">
        <v>43930</v>
      </c>
      <c r="B5698" s="66">
        <v>0.22777777777777777</v>
      </c>
      <c r="C5698" s="64">
        <f t="shared" si="265"/>
        <v>43930.227777777778</v>
      </c>
      <c r="D5698">
        <f ca="1">_xlfn.IFNA(FORECAST(E5698,OFFSET('HvF table'!B$3:B$318,MATCH(E5698,'HvF table'!A$3:A$318,1)-1,0,2),OFFSET('HvF table'!A$3:A$318,MATCH(E5698,'HvF table'!A$3:A$318,1)-1,0,2)),0)</f>
        <v>32.720802792381548</v>
      </c>
      <c r="E5698">
        <v>10.87</v>
      </c>
      <c r="F5698" s="64">
        <f t="shared" si="266"/>
        <v>43930.227777777778</v>
      </c>
      <c r="G5698">
        <f ca="1">_xlfn.IFNA(FORECAST(E5698,OFFSET('HvF table'!E$3:E$319,MATCH(E5698,'HvF table'!D$3:D$319,1)-1,0,2),OFFSET('HvF table'!D$3:D$319,MATCH(E5698,'HvF table'!D$3:D$319,1)-1,0,2)),0)</f>
        <v>12.905901655059296</v>
      </c>
      <c r="H5698" t="s">
        <v>75</v>
      </c>
      <c r="I5698">
        <f t="shared" ref="I5698:I5761" ca="1" si="267">IF(H5698="G",G5698,IF(H5698="B",0))</f>
        <v>12.905901655059296</v>
      </c>
      <c r="J5698" t="s">
        <v>75</v>
      </c>
    </row>
    <row r="5699" spans="1:10" x14ac:dyDescent="0.25">
      <c r="A5699" s="65">
        <v>43930</v>
      </c>
      <c r="B5699" s="66">
        <v>0.22847222222222222</v>
      </c>
      <c r="C5699" s="64">
        <f t="shared" ref="C5699:C5762" si="268">A5699+B5699</f>
        <v>43930.228472222225</v>
      </c>
      <c r="D5699">
        <f ca="1">_xlfn.IFNA(FORECAST(E5699,OFFSET('HvF table'!B$3:B$318,MATCH(E5699,'HvF table'!A$3:A$318,1)-1,0,2),OFFSET('HvF table'!A$3:A$318,MATCH(E5699,'HvF table'!A$3:A$318,1)-1,0,2)),0)</f>
        <v>32.649319371789929</v>
      </c>
      <c r="E5699">
        <v>10.86</v>
      </c>
      <c r="F5699" s="64">
        <f t="shared" ref="F5699:F5762" si="269">C5699</f>
        <v>43930.228472222225</v>
      </c>
      <c r="G5699">
        <f ca="1">_xlfn.IFNA(FORECAST(E5699,OFFSET('HvF table'!E$3:E$319,MATCH(E5699,'HvF table'!D$3:D$319,1)-1,0,2),OFFSET('HvF table'!D$3:D$319,MATCH(E5699,'HvF table'!D$3:D$319,1)-1,0,2)),0)</f>
        <v>12.877157795411414</v>
      </c>
      <c r="H5699" t="s">
        <v>75</v>
      </c>
      <c r="I5699">
        <f t="shared" ca="1" si="267"/>
        <v>12.877157795411414</v>
      </c>
      <c r="J5699" t="s">
        <v>75</v>
      </c>
    </row>
    <row r="5700" spans="1:10" x14ac:dyDescent="0.25">
      <c r="A5700" s="65">
        <v>43930</v>
      </c>
      <c r="B5700" s="66">
        <v>0.22916666666666666</v>
      </c>
      <c r="C5700" s="64">
        <f t="shared" si="268"/>
        <v>43930.229166666664</v>
      </c>
      <c r="D5700">
        <f ca="1">_xlfn.IFNA(FORECAST(E5700,OFFSET('HvF table'!B$3:B$318,MATCH(E5700,'HvF table'!A$3:A$318,1)-1,0,2),OFFSET('HvF table'!A$3:A$318,MATCH(E5700,'HvF table'!A$3:A$318,1)-1,0,2)),0)</f>
        <v>32.506352530606677</v>
      </c>
      <c r="E5700">
        <v>10.84</v>
      </c>
      <c r="F5700" s="64">
        <f t="shared" si="269"/>
        <v>43930.229166666664</v>
      </c>
      <c r="G5700">
        <f ca="1">_xlfn.IFNA(FORECAST(E5700,OFFSET('HvF table'!E$3:E$319,MATCH(E5700,'HvF table'!D$3:D$319,1)-1,0,2),OFFSET('HvF table'!D$3:D$319,MATCH(E5700,'HvF table'!D$3:D$319,1)-1,0,2)),0)</f>
        <v>12.819670076115649</v>
      </c>
      <c r="H5700" t="s">
        <v>75</v>
      </c>
      <c r="I5700">
        <f t="shared" ca="1" si="267"/>
        <v>12.819670076115649</v>
      </c>
      <c r="J5700" t="s">
        <v>75</v>
      </c>
    </row>
    <row r="5701" spans="1:10" x14ac:dyDescent="0.25">
      <c r="A5701" s="65">
        <v>43930</v>
      </c>
      <c r="B5701" s="66">
        <v>0.2298611111111111</v>
      </c>
      <c r="C5701" s="64">
        <f t="shared" si="268"/>
        <v>43930.229861111111</v>
      </c>
      <c r="D5701">
        <f ca="1">_xlfn.IFNA(FORECAST(E5701,OFFSET('HvF table'!B$3:B$318,MATCH(E5701,'HvF table'!A$3:A$318,1)-1,0,2),OFFSET('HvF table'!A$3:A$318,MATCH(E5701,'HvF table'!A$3:A$318,1)-1,0,2)),0)</f>
        <v>32.363385689423438</v>
      </c>
      <c r="E5701">
        <v>10.82</v>
      </c>
      <c r="F5701" s="64">
        <f t="shared" si="269"/>
        <v>43930.229861111111</v>
      </c>
      <c r="G5701">
        <f ca="1">_xlfn.IFNA(FORECAST(E5701,OFFSET('HvF table'!E$3:E$319,MATCH(E5701,'HvF table'!D$3:D$319,1)-1,0,2),OFFSET('HvF table'!D$3:D$319,MATCH(E5701,'HvF table'!D$3:D$319,1)-1,0,2)),0)</f>
        <v>12.762182356819885</v>
      </c>
      <c r="H5701" t="s">
        <v>75</v>
      </c>
      <c r="I5701">
        <f t="shared" ca="1" si="267"/>
        <v>12.762182356819885</v>
      </c>
      <c r="J5701" t="s">
        <v>75</v>
      </c>
    </row>
    <row r="5702" spans="1:10" x14ac:dyDescent="0.25">
      <c r="A5702" s="65">
        <v>43930</v>
      </c>
      <c r="B5702" s="66">
        <v>0.23055555555555554</v>
      </c>
      <c r="C5702" s="64">
        <f t="shared" si="268"/>
        <v>43930.230555555558</v>
      </c>
      <c r="D5702">
        <f ca="1">_xlfn.IFNA(FORECAST(E5702,OFFSET('HvF table'!B$3:B$318,MATCH(E5702,'HvF table'!A$3:A$318,1)-1,0,2),OFFSET('HvF table'!A$3:A$318,MATCH(E5702,'HvF table'!A$3:A$318,1)-1,0,2)),0)</f>
        <v>32.434869110015057</v>
      </c>
      <c r="E5702">
        <v>10.83</v>
      </c>
      <c r="F5702" s="64">
        <f t="shared" si="269"/>
        <v>43930.230555555558</v>
      </c>
      <c r="G5702">
        <f ca="1">_xlfn.IFNA(FORECAST(E5702,OFFSET('HvF table'!E$3:E$319,MATCH(E5702,'HvF table'!D$3:D$319,1)-1,0,2),OFFSET('HvF table'!D$3:D$319,MATCH(E5702,'HvF table'!D$3:D$319,1)-1,0,2)),0)</f>
        <v>12.790926216467767</v>
      </c>
      <c r="H5702" t="s">
        <v>75</v>
      </c>
      <c r="I5702">
        <f t="shared" ca="1" si="267"/>
        <v>12.790926216467767</v>
      </c>
      <c r="J5702" t="s">
        <v>75</v>
      </c>
    </row>
    <row r="5703" spans="1:10" x14ac:dyDescent="0.25">
      <c r="A5703" s="65">
        <v>43930</v>
      </c>
      <c r="B5703" s="66">
        <v>0.23124999999999998</v>
      </c>
      <c r="C5703" s="64">
        <f t="shared" si="268"/>
        <v>43930.231249999997</v>
      </c>
      <c r="D5703">
        <f ca="1">_xlfn.IFNA(FORECAST(E5703,OFFSET('HvF table'!B$3:B$318,MATCH(E5703,'HvF table'!A$3:A$318,1)-1,0,2),OFFSET('HvF table'!A$3:A$318,MATCH(E5703,'HvF table'!A$3:A$318,1)-1,0,2)),0)</f>
        <v>32.57783595119831</v>
      </c>
      <c r="E5703">
        <v>10.85</v>
      </c>
      <c r="F5703" s="64">
        <f t="shared" si="269"/>
        <v>43930.231249999997</v>
      </c>
      <c r="G5703">
        <f ca="1">_xlfn.IFNA(FORECAST(E5703,OFFSET('HvF table'!E$3:E$319,MATCH(E5703,'HvF table'!D$3:D$319,1)-1,0,2),OFFSET('HvF table'!D$3:D$319,MATCH(E5703,'HvF table'!D$3:D$319,1)-1,0,2)),0)</f>
        <v>12.848413935763531</v>
      </c>
      <c r="H5703" t="s">
        <v>75</v>
      </c>
      <c r="I5703">
        <f t="shared" ca="1" si="267"/>
        <v>12.848413935763531</v>
      </c>
      <c r="J5703" t="s">
        <v>75</v>
      </c>
    </row>
    <row r="5704" spans="1:10" x14ac:dyDescent="0.25">
      <c r="A5704" s="65">
        <v>43930</v>
      </c>
      <c r="B5704" s="66">
        <v>0.23194444444444443</v>
      </c>
      <c r="C5704" s="64">
        <f t="shared" si="268"/>
        <v>43930.231944444444</v>
      </c>
      <c r="D5704">
        <f ca="1">_xlfn.IFNA(FORECAST(E5704,OFFSET('HvF table'!B$3:B$318,MATCH(E5704,'HvF table'!A$3:A$318,1)-1,0,2),OFFSET('HvF table'!A$3:A$318,MATCH(E5704,'HvF table'!A$3:A$318,1)-1,0,2)),0)</f>
        <v>32.291902268831805</v>
      </c>
      <c r="E5704">
        <v>10.81</v>
      </c>
      <c r="F5704" s="64">
        <f t="shared" si="269"/>
        <v>43930.231944444444</v>
      </c>
      <c r="G5704">
        <f ca="1">_xlfn.IFNA(FORECAST(E5704,OFFSET('HvF table'!E$3:E$319,MATCH(E5704,'HvF table'!D$3:D$319,1)-1,0,2),OFFSET('HvF table'!D$3:D$319,MATCH(E5704,'HvF table'!D$3:D$319,1)-1,0,2)),0)</f>
        <v>12.733438497172003</v>
      </c>
      <c r="H5704" t="s">
        <v>75</v>
      </c>
      <c r="I5704">
        <f t="shared" ca="1" si="267"/>
        <v>12.733438497172003</v>
      </c>
      <c r="J5704" t="s">
        <v>75</v>
      </c>
    </row>
    <row r="5705" spans="1:10" x14ac:dyDescent="0.25">
      <c r="A5705" s="65">
        <v>43930</v>
      </c>
      <c r="B5705" s="66">
        <v>0.23263888888888887</v>
      </c>
      <c r="C5705" s="64">
        <f t="shared" si="268"/>
        <v>43930.232638888891</v>
      </c>
      <c r="D5705">
        <f ca="1">_xlfn.IFNA(FORECAST(E5705,OFFSET('HvF table'!B$3:B$318,MATCH(E5705,'HvF table'!A$3:A$318,1)-1,0,2),OFFSET('HvF table'!A$3:A$318,MATCH(E5705,'HvF table'!A$3:A$318,1)-1,0,2)),0)</f>
        <v>32.291902268831805</v>
      </c>
      <c r="E5705">
        <v>10.81</v>
      </c>
      <c r="F5705" s="64">
        <f t="shared" si="269"/>
        <v>43930.232638888891</v>
      </c>
      <c r="G5705">
        <f ca="1">_xlfn.IFNA(FORECAST(E5705,OFFSET('HvF table'!E$3:E$319,MATCH(E5705,'HvF table'!D$3:D$319,1)-1,0,2),OFFSET('HvF table'!D$3:D$319,MATCH(E5705,'HvF table'!D$3:D$319,1)-1,0,2)),0)</f>
        <v>12.733438497172003</v>
      </c>
      <c r="H5705" t="s">
        <v>75</v>
      </c>
      <c r="I5705">
        <f t="shared" ca="1" si="267"/>
        <v>12.733438497172003</v>
      </c>
      <c r="J5705" t="s">
        <v>75</v>
      </c>
    </row>
    <row r="5706" spans="1:10" x14ac:dyDescent="0.25">
      <c r="A5706" s="65">
        <v>43930</v>
      </c>
      <c r="B5706" s="66">
        <v>0.23333333333333331</v>
      </c>
      <c r="C5706" s="64">
        <f t="shared" si="268"/>
        <v>43930.23333333333</v>
      </c>
      <c r="D5706">
        <f ca="1">_xlfn.IFNA(FORECAST(E5706,OFFSET('HvF table'!B$3:B$318,MATCH(E5706,'HvF table'!A$3:A$318,1)-1,0,2),OFFSET('HvF table'!A$3:A$318,MATCH(E5706,'HvF table'!A$3:A$318,1)-1,0,2)),0)</f>
        <v>32.005968586465301</v>
      </c>
      <c r="E5706">
        <v>10.77</v>
      </c>
      <c r="F5706" s="64">
        <f t="shared" si="269"/>
        <v>43930.23333333333</v>
      </c>
      <c r="G5706">
        <f ca="1">_xlfn.IFNA(FORECAST(E5706,OFFSET('HvF table'!E$3:E$319,MATCH(E5706,'HvF table'!D$3:D$319,1)-1,0,2),OFFSET('HvF table'!D$3:D$319,MATCH(E5706,'HvF table'!D$3:D$319,1)-1,0,2)),0)</f>
        <v>12.61846305858047</v>
      </c>
      <c r="H5706" t="s">
        <v>75</v>
      </c>
      <c r="I5706">
        <f t="shared" ca="1" si="267"/>
        <v>12.61846305858047</v>
      </c>
      <c r="J5706" t="s">
        <v>75</v>
      </c>
    </row>
    <row r="5707" spans="1:10" x14ac:dyDescent="0.25">
      <c r="A5707" s="65">
        <v>43930</v>
      </c>
      <c r="B5707" s="66">
        <v>0.23402777777777781</v>
      </c>
      <c r="C5707" s="64">
        <f t="shared" si="268"/>
        <v>43930.234027777777</v>
      </c>
      <c r="D5707">
        <f ca="1">_xlfn.IFNA(FORECAST(E5707,OFFSET('HvF table'!B$3:B$318,MATCH(E5707,'HvF table'!A$3:A$318,1)-1,0,2),OFFSET('HvF table'!A$3:A$318,MATCH(E5707,'HvF table'!A$3:A$318,1)-1,0,2)),0)</f>
        <v>31.723652024184844</v>
      </c>
      <c r="E5707">
        <v>10.73</v>
      </c>
      <c r="F5707" s="64">
        <f t="shared" si="269"/>
        <v>43930.234027777777</v>
      </c>
      <c r="G5707">
        <f ca="1">_xlfn.IFNA(FORECAST(E5707,OFFSET('HvF table'!E$3:E$319,MATCH(E5707,'HvF table'!D$3:D$319,1)-1,0,2),OFFSET('HvF table'!D$3:D$319,MATCH(E5707,'HvF table'!D$3:D$319,1)-1,0,2)),0)</f>
        <v>12.503487619988938</v>
      </c>
      <c r="H5707" t="s">
        <v>75</v>
      </c>
      <c r="I5707">
        <f t="shared" ca="1" si="267"/>
        <v>12.503487619988938</v>
      </c>
      <c r="J5707" t="s">
        <v>75</v>
      </c>
    </row>
    <row r="5708" spans="1:10" x14ac:dyDescent="0.25">
      <c r="A5708" s="65">
        <v>43930</v>
      </c>
      <c r="B5708" s="66">
        <v>0.23472222222222219</v>
      </c>
      <c r="C5708" s="64">
        <f t="shared" si="268"/>
        <v>43930.234722222223</v>
      </c>
      <c r="D5708">
        <f ca="1">_xlfn.IFNA(FORECAST(E5708,OFFSET('HvF table'!B$3:B$318,MATCH(E5708,'HvF table'!A$3:A$318,1)-1,0,2),OFFSET('HvF table'!A$3:A$318,MATCH(E5708,'HvF table'!A$3:A$318,1)-1,0,2)),0)</f>
        <v>32.148935427648553</v>
      </c>
      <c r="E5708">
        <v>10.79</v>
      </c>
      <c r="F5708" s="64">
        <f t="shared" si="269"/>
        <v>43930.234722222223</v>
      </c>
      <c r="G5708">
        <f ca="1">_xlfn.IFNA(FORECAST(E5708,OFFSET('HvF table'!E$3:E$319,MATCH(E5708,'HvF table'!D$3:D$319,1)-1,0,2),OFFSET('HvF table'!D$3:D$319,MATCH(E5708,'HvF table'!D$3:D$319,1)-1,0,2)),0)</f>
        <v>12.675950777876235</v>
      </c>
      <c r="H5708" t="s">
        <v>75</v>
      </c>
      <c r="I5708">
        <f t="shared" ca="1" si="267"/>
        <v>12.675950777876235</v>
      </c>
      <c r="J5708" t="s">
        <v>75</v>
      </c>
    </row>
    <row r="5709" spans="1:10" x14ac:dyDescent="0.25">
      <c r="A5709" s="65">
        <v>43930</v>
      </c>
      <c r="B5709" s="66">
        <v>0.23541666666666669</v>
      </c>
      <c r="C5709" s="64">
        <f t="shared" si="268"/>
        <v>43930.23541666667</v>
      </c>
      <c r="D5709">
        <f ca="1">_xlfn.IFNA(FORECAST(E5709,OFFSET('HvF table'!B$3:B$318,MATCH(E5709,'HvF table'!A$3:A$318,1)-1,0,2),OFFSET('HvF table'!A$3:A$318,MATCH(E5709,'HvF table'!A$3:A$318,1)-1,0,2)),0)</f>
        <v>32.07745200705692</v>
      </c>
      <c r="E5709">
        <v>10.78</v>
      </c>
      <c r="F5709" s="64">
        <f t="shared" si="269"/>
        <v>43930.23541666667</v>
      </c>
      <c r="G5709">
        <f ca="1">_xlfn.IFNA(FORECAST(E5709,OFFSET('HvF table'!E$3:E$319,MATCH(E5709,'HvF table'!D$3:D$319,1)-1,0,2),OFFSET('HvF table'!D$3:D$319,MATCH(E5709,'HvF table'!D$3:D$319,1)-1,0,2)),0)</f>
        <v>12.647206918228353</v>
      </c>
      <c r="H5709" t="s">
        <v>75</v>
      </c>
      <c r="I5709">
        <f t="shared" ca="1" si="267"/>
        <v>12.647206918228353</v>
      </c>
      <c r="J5709" t="s">
        <v>75</v>
      </c>
    </row>
    <row r="5710" spans="1:10" x14ac:dyDescent="0.25">
      <c r="A5710" s="65">
        <v>43930</v>
      </c>
      <c r="B5710" s="66">
        <v>0.23611111111111113</v>
      </c>
      <c r="C5710" s="64">
        <f t="shared" si="268"/>
        <v>43930.236111111109</v>
      </c>
      <c r="D5710">
        <f ca="1">_xlfn.IFNA(FORECAST(E5710,OFFSET('HvF table'!B$3:B$318,MATCH(E5710,'HvF table'!A$3:A$318,1)-1,0,2),OFFSET('HvF table'!A$3:A$318,MATCH(E5710,'HvF table'!A$3:A$318,1)-1,0,2)),0)</f>
        <v>31.864771748565133</v>
      </c>
      <c r="E5710">
        <v>10.75</v>
      </c>
      <c r="F5710" s="64">
        <f t="shared" si="269"/>
        <v>43930.236111111109</v>
      </c>
      <c r="G5710">
        <f ca="1">_xlfn.IFNA(FORECAST(E5710,OFFSET('HvF table'!E$3:E$319,MATCH(E5710,'HvF table'!D$3:D$319,1)-1,0,2),OFFSET('HvF table'!D$3:D$319,MATCH(E5710,'HvF table'!D$3:D$319,1)-1,0,2)),0)</f>
        <v>12.560975339284703</v>
      </c>
      <c r="H5710" t="s">
        <v>75</v>
      </c>
      <c r="I5710">
        <f t="shared" ca="1" si="267"/>
        <v>12.560975339284703</v>
      </c>
      <c r="J5710" t="s">
        <v>75</v>
      </c>
    </row>
    <row r="5711" spans="1:10" x14ac:dyDescent="0.25">
      <c r="A5711" s="65">
        <v>43930</v>
      </c>
      <c r="B5711" s="66">
        <v>0.23680555555555557</v>
      </c>
      <c r="C5711" s="64">
        <f t="shared" si="268"/>
        <v>43930.236805555556</v>
      </c>
      <c r="D5711">
        <f ca="1">_xlfn.IFNA(FORECAST(E5711,OFFSET('HvF table'!B$3:B$318,MATCH(E5711,'HvF table'!A$3:A$318,1)-1,0,2),OFFSET('HvF table'!A$3:A$318,MATCH(E5711,'HvF table'!A$3:A$318,1)-1,0,2)),0)</f>
        <v>31.864771748565133</v>
      </c>
      <c r="E5711">
        <v>10.75</v>
      </c>
      <c r="F5711" s="64">
        <f t="shared" si="269"/>
        <v>43930.236805555556</v>
      </c>
      <c r="G5711">
        <f ca="1">_xlfn.IFNA(FORECAST(E5711,OFFSET('HvF table'!E$3:E$319,MATCH(E5711,'HvF table'!D$3:D$319,1)-1,0,2),OFFSET('HvF table'!D$3:D$319,MATCH(E5711,'HvF table'!D$3:D$319,1)-1,0,2)),0)</f>
        <v>12.560975339284703</v>
      </c>
      <c r="H5711" t="s">
        <v>75</v>
      </c>
      <c r="I5711">
        <f t="shared" ca="1" si="267"/>
        <v>12.560975339284703</v>
      </c>
      <c r="J5711" t="s">
        <v>75</v>
      </c>
    </row>
    <row r="5712" spans="1:10" x14ac:dyDescent="0.25">
      <c r="A5712" s="65">
        <v>43930</v>
      </c>
      <c r="B5712" s="66">
        <v>0.23750000000000002</v>
      </c>
      <c r="C5712" s="64">
        <f t="shared" si="268"/>
        <v>43930.237500000003</v>
      </c>
      <c r="D5712">
        <f ca="1">_xlfn.IFNA(FORECAST(E5712,OFFSET('HvF table'!B$3:B$318,MATCH(E5712,'HvF table'!A$3:A$318,1)-1,0,2),OFFSET('HvF table'!A$3:A$318,MATCH(E5712,'HvF table'!A$3:A$318,1)-1,0,2)),0)</f>
        <v>31.511972437614389</v>
      </c>
      <c r="E5712">
        <v>10.7</v>
      </c>
      <c r="F5712" s="64">
        <f t="shared" si="269"/>
        <v>43930.237500000003</v>
      </c>
      <c r="G5712">
        <f ca="1">_xlfn.IFNA(FORECAST(E5712,OFFSET('HvF table'!E$3:E$319,MATCH(E5712,'HvF table'!D$3:D$319,1)-1,0,2),OFFSET('HvF table'!D$3:D$319,MATCH(E5712,'HvF table'!D$3:D$319,1)-1,0,2)),0)</f>
        <v>12.390214020927814</v>
      </c>
      <c r="H5712" t="s">
        <v>75</v>
      </c>
      <c r="I5712">
        <f t="shared" ca="1" si="267"/>
        <v>12.390214020927814</v>
      </c>
      <c r="J5712" t="s">
        <v>75</v>
      </c>
    </row>
    <row r="5713" spans="1:10" x14ac:dyDescent="0.25">
      <c r="A5713" s="65">
        <v>43930</v>
      </c>
      <c r="B5713" s="66">
        <v>0.23819444444444446</v>
      </c>
      <c r="C5713" s="64">
        <f t="shared" si="268"/>
        <v>43930.238194444442</v>
      </c>
      <c r="D5713">
        <f ca="1">_xlfn.IFNA(FORECAST(E5713,OFFSET('HvF table'!B$3:B$318,MATCH(E5713,'HvF table'!A$3:A$318,1)-1,0,2),OFFSET('HvF table'!A$3:A$318,MATCH(E5713,'HvF table'!A$3:A$318,1)-1,0,2)),0)</f>
        <v>31.935331610755284</v>
      </c>
      <c r="E5713">
        <v>10.76</v>
      </c>
      <c r="F5713" s="64">
        <f t="shared" si="269"/>
        <v>43930.238194444442</v>
      </c>
      <c r="G5713">
        <f ca="1">_xlfn.IFNA(FORECAST(E5713,OFFSET('HvF table'!E$3:E$319,MATCH(E5713,'HvF table'!D$3:D$319,1)-1,0,2),OFFSET('HvF table'!D$3:D$319,MATCH(E5713,'HvF table'!D$3:D$319,1)-1,0,2)),0)</f>
        <v>12.589719198932588</v>
      </c>
      <c r="H5713" t="s">
        <v>75</v>
      </c>
      <c r="I5713">
        <f t="shared" ca="1" si="267"/>
        <v>12.589719198932588</v>
      </c>
      <c r="J5713" t="s">
        <v>75</v>
      </c>
    </row>
    <row r="5714" spans="1:10" x14ac:dyDescent="0.25">
      <c r="A5714" s="65">
        <v>43930</v>
      </c>
      <c r="B5714" s="66">
        <v>0.2388888888888889</v>
      </c>
      <c r="C5714" s="64">
        <f t="shared" si="268"/>
        <v>43930.238888888889</v>
      </c>
      <c r="D5714">
        <f ca="1">_xlfn.IFNA(FORECAST(E5714,OFFSET('HvF table'!B$3:B$318,MATCH(E5714,'HvF table'!A$3:A$318,1)-1,0,2),OFFSET('HvF table'!A$3:A$318,MATCH(E5714,'HvF table'!A$3:A$318,1)-1,0,2)),0)</f>
        <v>31.723652024184844</v>
      </c>
      <c r="E5714">
        <v>10.73</v>
      </c>
      <c r="F5714" s="64">
        <f t="shared" si="269"/>
        <v>43930.238888888889</v>
      </c>
      <c r="G5714">
        <f ca="1">_xlfn.IFNA(FORECAST(E5714,OFFSET('HvF table'!E$3:E$319,MATCH(E5714,'HvF table'!D$3:D$319,1)-1,0,2),OFFSET('HvF table'!D$3:D$319,MATCH(E5714,'HvF table'!D$3:D$319,1)-1,0,2)),0)</f>
        <v>12.503487619988938</v>
      </c>
      <c r="H5714" t="s">
        <v>75</v>
      </c>
      <c r="I5714">
        <f t="shared" ca="1" si="267"/>
        <v>12.503487619988938</v>
      </c>
      <c r="J5714" t="s">
        <v>75</v>
      </c>
    </row>
    <row r="5715" spans="1:10" x14ac:dyDescent="0.25">
      <c r="A5715" s="65">
        <v>43930</v>
      </c>
      <c r="B5715" s="66">
        <v>0.23958333333333334</v>
      </c>
      <c r="C5715" s="64">
        <f t="shared" si="268"/>
        <v>43930.239583333336</v>
      </c>
      <c r="D5715">
        <f ca="1">_xlfn.IFNA(FORECAST(E5715,OFFSET('HvF table'!B$3:B$318,MATCH(E5715,'HvF table'!A$3:A$318,1)-1,0,2),OFFSET('HvF table'!A$3:A$318,MATCH(E5715,'HvF table'!A$3:A$318,1)-1,0,2)),0)</f>
        <v>31.794211886374981</v>
      </c>
      <c r="E5715">
        <v>10.74</v>
      </c>
      <c r="F5715" s="64">
        <f t="shared" si="269"/>
        <v>43930.239583333336</v>
      </c>
      <c r="G5715">
        <f ca="1">_xlfn.IFNA(FORECAST(E5715,OFFSET('HvF table'!E$3:E$319,MATCH(E5715,'HvF table'!D$3:D$319,1)-1,0,2),OFFSET('HvF table'!D$3:D$319,MATCH(E5715,'HvF table'!D$3:D$319,1)-1,0,2)),0)</f>
        <v>12.53223147963682</v>
      </c>
      <c r="H5715" t="s">
        <v>75</v>
      </c>
      <c r="I5715">
        <f t="shared" ca="1" si="267"/>
        <v>12.53223147963682</v>
      </c>
      <c r="J5715" t="s">
        <v>75</v>
      </c>
    </row>
    <row r="5716" spans="1:10" x14ac:dyDescent="0.25">
      <c r="A5716" s="65">
        <v>43930</v>
      </c>
      <c r="B5716" s="66">
        <v>0.24027777777777778</v>
      </c>
      <c r="C5716" s="64">
        <f t="shared" si="268"/>
        <v>43930.240277777775</v>
      </c>
      <c r="D5716">
        <f ca="1">_xlfn.IFNA(FORECAST(E5716,OFFSET('HvF table'!B$3:B$318,MATCH(E5716,'HvF table'!A$3:A$318,1)-1,0,2),OFFSET('HvF table'!A$3:A$318,MATCH(E5716,'HvF table'!A$3:A$318,1)-1,0,2)),0)</f>
        <v>31.653092161994692</v>
      </c>
      <c r="E5716">
        <v>10.72</v>
      </c>
      <c r="F5716" s="64">
        <f t="shared" si="269"/>
        <v>43930.240277777775</v>
      </c>
      <c r="G5716">
        <f ca="1">_xlfn.IFNA(FORECAST(E5716,OFFSET('HvF table'!E$3:E$319,MATCH(E5716,'HvF table'!D$3:D$319,1)-1,0,2),OFFSET('HvF table'!D$3:D$319,MATCH(E5716,'HvF table'!D$3:D$319,1)-1,0,2)),0)</f>
        <v>12.46648962614713</v>
      </c>
      <c r="H5716" t="s">
        <v>75</v>
      </c>
      <c r="I5716">
        <f t="shared" ca="1" si="267"/>
        <v>12.46648962614713</v>
      </c>
      <c r="J5716" t="s">
        <v>75</v>
      </c>
    </row>
    <row r="5717" spans="1:10" x14ac:dyDescent="0.25">
      <c r="A5717" s="65">
        <v>43930</v>
      </c>
      <c r="B5717" s="66">
        <v>0.24097222222222223</v>
      </c>
      <c r="C5717" s="64">
        <f t="shared" si="268"/>
        <v>43930.240972222222</v>
      </c>
      <c r="D5717">
        <f ca="1">_xlfn.IFNA(FORECAST(E5717,OFFSET('HvF table'!B$3:B$318,MATCH(E5717,'HvF table'!A$3:A$318,1)-1,0,2),OFFSET('HvF table'!A$3:A$318,MATCH(E5717,'HvF table'!A$3:A$318,1)-1,0,2)),0)</f>
        <v>31.723652024184844</v>
      </c>
      <c r="E5717">
        <v>10.73</v>
      </c>
      <c r="F5717" s="64">
        <f t="shared" si="269"/>
        <v>43930.240972222222</v>
      </c>
      <c r="G5717">
        <f ca="1">_xlfn.IFNA(FORECAST(E5717,OFFSET('HvF table'!E$3:E$319,MATCH(E5717,'HvF table'!D$3:D$319,1)-1,0,2),OFFSET('HvF table'!D$3:D$319,MATCH(E5717,'HvF table'!D$3:D$319,1)-1,0,2)),0)</f>
        <v>12.503487619988938</v>
      </c>
      <c r="H5717" t="s">
        <v>75</v>
      </c>
      <c r="I5717">
        <f t="shared" ca="1" si="267"/>
        <v>12.503487619988938</v>
      </c>
      <c r="J5717" t="s">
        <v>75</v>
      </c>
    </row>
    <row r="5718" spans="1:10" x14ac:dyDescent="0.25">
      <c r="A5718" s="65">
        <v>43930</v>
      </c>
      <c r="B5718" s="66">
        <v>0.24166666666666667</v>
      </c>
      <c r="C5718" s="64">
        <f t="shared" si="268"/>
        <v>43930.241666666669</v>
      </c>
      <c r="D5718">
        <f ca="1">_xlfn.IFNA(FORECAST(E5718,OFFSET('HvF table'!B$3:B$318,MATCH(E5718,'HvF table'!A$3:A$318,1)-1,0,2),OFFSET('HvF table'!A$3:A$318,MATCH(E5718,'HvF table'!A$3:A$318,1)-1,0,2)),0)</f>
        <v>31.511972437614389</v>
      </c>
      <c r="E5718">
        <v>10.7</v>
      </c>
      <c r="F5718" s="64">
        <f t="shared" si="269"/>
        <v>43930.241666666669</v>
      </c>
      <c r="G5718">
        <f ca="1">_xlfn.IFNA(FORECAST(E5718,OFFSET('HvF table'!E$3:E$319,MATCH(E5718,'HvF table'!D$3:D$319,1)-1,0,2),OFFSET('HvF table'!D$3:D$319,MATCH(E5718,'HvF table'!D$3:D$319,1)-1,0,2)),0)</f>
        <v>12.390214020927814</v>
      </c>
      <c r="H5718" t="s">
        <v>75</v>
      </c>
      <c r="I5718">
        <f t="shared" ca="1" si="267"/>
        <v>12.390214020927814</v>
      </c>
      <c r="J5718" t="s">
        <v>75</v>
      </c>
    </row>
    <row r="5719" spans="1:10" x14ac:dyDescent="0.25">
      <c r="A5719" s="65">
        <v>43930</v>
      </c>
      <c r="B5719" s="66">
        <v>0.24236111111111111</v>
      </c>
      <c r="C5719" s="64">
        <f t="shared" si="268"/>
        <v>43930.242361111108</v>
      </c>
      <c r="D5719">
        <f ca="1">_xlfn.IFNA(FORECAST(E5719,OFFSET('HvF table'!B$3:B$318,MATCH(E5719,'HvF table'!A$3:A$318,1)-1,0,2),OFFSET('HvF table'!A$3:A$318,MATCH(E5719,'HvF table'!A$3:A$318,1)-1,0,2)),0)</f>
        <v>31.864771748565133</v>
      </c>
      <c r="E5719">
        <v>10.75</v>
      </c>
      <c r="F5719" s="64">
        <f t="shared" si="269"/>
        <v>43930.242361111108</v>
      </c>
      <c r="G5719">
        <f ca="1">_xlfn.IFNA(FORECAST(E5719,OFFSET('HvF table'!E$3:E$319,MATCH(E5719,'HvF table'!D$3:D$319,1)-1,0,2),OFFSET('HvF table'!D$3:D$319,MATCH(E5719,'HvF table'!D$3:D$319,1)-1,0,2)),0)</f>
        <v>12.560975339284703</v>
      </c>
      <c r="H5719" t="s">
        <v>75</v>
      </c>
      <c r="I5719">
        <f t="shared" ca="1" si="267"/>
        <v>12.560975339284703</v>
      </c>
      <c r="J5719" t="s">
        <v>75</v>
      </c>
    </row>
    <row r="5720" spans="1:10" x14ac:dyDescent="0.25">
      <c r="A5720" s="65">
        <v>43930</v>
      </c>
      <c r="B5720" s="66">
        <v>0.24305555555555555</v>
      </c>
      <c r="C5720" s="64">
        <f t="shared" si="268"/>
        <v>43930.243055555555</v>
      </c>
      <c r="D5720">
        <f ca="1">_xlfn.IFNA(FORECAST(E5720,OFFSET('HvF table'!B$3:B$318,MATCH(E5720,'HvF table'!A$3:A$318,1)-1,0,2),OFFSET('HvF table'!A$3:A$318,MATCH(E5720,'HvF table'!A$3:A$318,1)-1,0,2)),0)</f>
        <v>31.441412575424252</v>
      </c>
      <c r="E5720">
        <v>10.69</v>
      </c>
      <c r="F5720" s="64">
        <f t="shared" si="269"/>
        <v>43930.243055555555</v>
      </c>
      <c r="G5720">
        <f ca="1">_xlfn.IFNA(FORECAST(E5720,OFFSET('HvF table'!E$3:E$319,MATCH(E5720,'HvF table'!D$3:D$319,1)-1,0,2),OFFSET('HvF table'!D$3:D$319,MATCH(E5720,'HvF table'!D$3:D$319,1)-1,0,2)),0)</f>
        <v>12.35207621831816</v>
      </c>
      <c r="H5720" t="s">
        <v>75</v>
      </c>
      <c r="I5720">
        <f t="shared" ca="1" si="267"/>
        <v>12.35207621831816</v>
      </c>
      <c r="J5720" t="s">
        <v>75</v>
      </c>
    </row>
    <row r="5721" spans="1:10" x14ac:dyDescent="0.25">
      <c r="A5721" s="65">
        <v>43930</v>
      </c>
      <c r="B5721" s="66">
        <v>0.24374999999999999</v>
      </c>
      <c r="C5721" s="64">
        <f t="shared" si="268"/>
        <v>43930.243750000001</v>
      </c>
      <c r="D5721">
        <f ca="1">_xlfn.IFNA(FORECAST(E5721,OFFSET('HvF table'!B$3:B$318,MATCH(E5721,'HvF table'!A$3:A$318,1)-1,0,2),OFFSET('HvF table'!A$3:A$318,MATCH(E5721,'HvF table'!A$3:A$318,1)-1,0,2)),0)</f>
        <v>31.300292851043963</v>
      </c>
      <c r="E5721">
        <v>10.67</v>
      </c>
      <c r="F5721" s="64">
        <f t="shared" si="269"/>
        <v>43930.243750000001</v>
      </c>
      <c r="G5721">
        <f ca="1">_xlfn.IFNA(FORECAST(E5721,OFFSET('HvF table'!E$3:E$319,MATCH(E5721,'HvF table'!D$3:D$319,1)-1,0,2),OFFSET('HvF table'!D$3:D$319,MATCH(E5721,'HvF table'!D$3:D$319,1)-1,0,2)),0)</f>
        <v>12.275800613098845</v>
      </c>
      <c r="H5721" t="s">
        <v>75</v>
      </c>
      <c r="I5721">
        <f t="shared" ca="1" si="267"/>
        <v>12.275800613098845</v>
      </c>
      <c r="J5721" t="s">
        <v>75</v>
      </c>
    </row>
    <row r="5722" spans="1:10" x14ac:dyDescent="0.25">
      <c r="A5722" s="65">
        <v>43930</v>
      </c>
      <c r="B5722" s="66">
        <v>0.24444444444444446</v>
      </c>
      <c r="C5722" s="64">
        <f t="shared" si="268"/>
        <v>43930.244444444441</v>
      </c>
      <c r="D5722">
        <f ca="1">_xlfn.IFNA(FORECAST(E5722,OFFSET('HvF table'!B$3:B$318,MATCH(E5722,'HvF table'!A$3:A$318,1)-1,0,2),OFFSET('HvF table'!A$3:A$318,MATCH(E5722,'HvF table'!A$3:A$318,1)-1,0,2)),0)</f>
        <v>31.441412575424252</v>
      </c>
      <c r="E5722">
        <v>10.69</v>
      </c>
      <c r="F5722" s="64">
        <f t="shared" si="269"/>
        <v>43930.244444444441</v>
      </c>
      <c r="G5722">
        <f ca="1">_xlfn.IFNA(FORECAST(E5722,OFFSET('HvF table'!E$3:E$319,MATCH(E5722,'HvF table'!D$3:D$319,1)-1,0,2),OFFSET('HvF table'!D$3:D$319,MATCH(E5722,'HvF table'!D$3:D$319,1)-1,0,2)),0)</f>
        <v>12.35207621831816</v>
      </c>
      <c r="H5722" t="s">
        <v>75</v>
      </c>
      <c r="I5722">
        <f t="shared" ca="1" si="267"/>
        <v>12.35207621831816</v>
      </c>
      <c r="J5722" t="s">
        <v>75</v>
      </c>
    </row>
    <row r="5723" spans="1:10" x14ac:dyDescent="0.25">
      <c r="A5723" s="65">
        <v>43930</v>
      </c>
      <c r="B5723" s="66">
        <v>0.24513888888888888</v>
      </c>
      <c r="C5723" s="64">
        <f t="shared" si="268"/>
        <v>43930.245138888888</v>
      </c>
      <c r="D5723">
        <f ca="1">_xlfn.IFNA(FORECAST(E5723,OFFSET('HvF table'!B$3:B$318,MATCH(E5723,'HvF table'!A$3:A$318,1)-1,0,2),OFFSET('HvF table'!A$3:A$318,MATCH(E5723,'HvF table'!A$3:A$318,1)-1,0,2)),0)</f>
        <v>31.3708527132341</v>
      </c>
      <c r="E5723">
        <v>10.68</v>
      </c>
      <c r="F5723" s="64">
        <f t="shared" si="269"/>
        <v>43930.245138888888</v>
      </c>
      <c r="G5723">
        <f ca="1">_xlfn.IFNA(FORECAST(E5723,OFFSET('HvF table'!E$3:E$319,MATCH(E5723,'HvF table'!D$3:D$319,1)-1,0,2),OFFSET('HvF table'!D$3:D$319,MATCH(E5723,'HvF table'!D$3:D$319,1)-1,0,2)),0)</f>
        <v>12.313938415708506</v>
      </c>
      <c r="H5723" t="s">
        <v>75</v>
      </c>
      <c r="I5723">
        <f t="shared" ca="1" si="267"/>
        <v>12.313938415708506</v>
      </c>
      <c r="J5723" t="s">
        <v>75</v>
      </c>
    </row>
    <row r="5724" spans="1:10" x14ac:dyDescent="0.25">
      <c r="A5724" s="65">
        <v>43930</v>
      </c>
      <c r="B5724" s="66">
        <v>0.24583333333333335</v>
      </c>
      <c r="C5724" s="64">
        <f t="shared" si="268"/>
        <v>43930.245833333334</v>
      </c>
      <c r="D5724">
        <f ca="1">_xlfn.IFNA(FORECAST(E5724,OFFSET('HvF table'!B$3:B$318,MATCH(E5724,'HvF table'!A$3:A$318,1)-1,0,2),OFFSET('HvF table'!A$3:A$318,MATCH(E5724,'HvF table'!A$3:A$318,1)-1,0,2)),0)</f>
        <v>31.441412575424252</v>
      </c>
      <c r="E5724">
        <v>10.69</v>
      </c>
      <c r="F5724" s="64">
        <f t="shared" si="269"/>
        <v>43930.245833333334</v>
      </c>
      <c r="G5724">
        <f ca="1">_xlfn.IFNA(FORECAST(E5724,OFFSET('HvF table'!E$3:E$319,MATCH(E5724,'HvF table'!D$3:D$319,1)-1,0,2),OFFSET('HvF table'!D$3:D$319,MATCH(E5724,'HvF table'!D$3:D$319,1)-1,0,2)),0)</f>
        <v>12.35207621831816</v>
      </c>
      <c r="H5724" t="s">
        <v>75</v>
      </c>
      <c r="I5724">
        <f t="shared" ca="1" si="267"/>
        <v>12.35207621831816</v>
      </c>
      <c r="J5724" t="s">
        <v>75</v>
      </c>
    </row>
    <row r="5725" spans="1:10" x14ac:dyDescent="0.25">
      <c r="A5725" s="65">
        <v>43930</v>
      </c>
      <c r="B5725" s="66">
        <v>0.24652777777777779</v>
      </c>
      <c r="C5725" s="64">
        <f t="shared" si="268"/>
        <v>43930.246527777781</v>
      </c>
      <c r="D5725">
        <f ca="1">_xlfn.IFNA(FORECAST(E5725,OFFSET('HvF table'!B$3:B$318,MATCH(E5725,'HvF table'!A$3:A$318,1)-1,0,2),OFFSET('HvF table'!A$3:A$318,MATCH(E5725,'HvF table'!A$3:A$318,1)-1,0,2)),0)</f>
        <v>31.582532299804555</v>
      </c>
      <c r="E5725">
        <v>10.71</v>
      </c>
      <c r="F5725" s="64">
        <f t="shared" si="269"/>
        <v>43930.246527777781</v>
      </c>
      <c r="G5725">
        <f ca="1">_xlfn.IFNA(FORECAST(E5725,OFFSET('HvF table'!E$3:E$319,MATCH(E5725,'HvF table'!D$3:D$319,1)-1,0,2),OFFSET('HvF table'!D$3:D$319,MATCH(E5725,'HvF table'!D$3:D$319,1)-1,0,2)),0)</f>
        <v>12.428351823537476</v>
      </c>
      <c r="H5725" t="s">
        <v>75</v>
      </c>
      <c r="I5725">
        <f t="shared" ca="1" si="267"/>
        <v>12.428351823537476</v>
      </c>
      <c r="J5725" t="s">
        <v>75</v>
      </c>
    </row>
    <row r="5726" spans="1:10" x14ac:dyDescent="0.25">
      <c r="A5726" s="65">
        <v>43930</v>
      </c>
      <c r="B5726" s="66">
        <v>0.24722222222222223</v>
      </c>
      <c r="C5726" s="64">
        <f t="shared" si="268"/>
        <v>43930.24722222222</v>
      </c>
      <c r="D5726">
        <f ca="1">_xlfn.IFNA(FORECAST(E5726,OFFSET('HvF table'!B$3:B$318,MATCH(E5726,'HvF table'!A$3:A$318,1)-1,0,2),OFFSET('HvF table'!A$3:A$318,MATCH(E5726,'HvF table'!A$3:A$318,1)-1,0,2)),0)</f>
        <v>31.229732988853812</v>
      </c>
      <c r="E5726">
        <v>10.66</v>
      </c>
      <c r="F5726" s="64">
        <f t="shared" si="269"/>
        <v>43930.24722222222</v>
      </c>
      <c r="G5726">
        <f ca="1">_xlfn.IFNA(FORECAST(E5726,OFFSET('HvF table'!E$3:E$319,MATCH(E5726,'HvF table'!D$3:D$319,1)-1,0,2),OFFSET('HvF table'!D$3:D$319,MATCH(E5726,'HvF table'!D$3:D$319,1)-1,0,2)),0)</f>
        <v>12.237662810489191</v>
      </c>
      <c r="H5726" t="s">
        <v>75</v>
      </c>
      <c r="I5726">
        <f t="shared" ca="1" si="267"/>
        <v>12.237662810489191</v>
      </c>
      <c r="J5726" t="s">
        <v>75</v>
      </c>
    </row>
    <row r="5727" spans="1:10" x14ac:dyDescent="0.25">
      <c r="A5727" s="65">
        <v>43930</v>
      </c>
      <c r="B5727" s="66">
        <v>0.24791666666666667</v>
      </c>
      <c r="C5727" s="64">
        <f t="shared" si="268"/>
        <v>43930.247916666667</v>
      </c>
      <c r="D5727">
        <f ca="1">_xlfn.IFNA(FORECAST(E5727,OFFSET('HvF table'!B$3:B$318,MATCH(E5727,'HvF table'!A$3:A$318,1)-1,0,2),OFFSET('HvF table'!A$3:A$318,MATCH(E5727,'HvF table'!A$3:A$318,1)-1,0,2)),0)</f>
        <v>31.3708527132341</v>
      </c>
      <c r="E5727">
        <v>10.68</v>
      </c>
      <c r="F5727" s="64">
        <f t="shared" si="269"/>
        <v>43930.247916666667</v>
      </c>
      <c r="G5727">
        <f ca="1">_xlfn.IFNA(FORECAST(E5727,OFFSET('HvF table'!E$3:E$319,MATCH(E5727,'HvF table'!D$3:D$319,1)-1,0,2),OFFSET('HvF table'!D$3:D$319,MATCH(E5727,'HvF table'!D$3:D$319,1)-1,0,2)),0)</f>
        <v>12.313938415708506</v>
      </c>
      <c r="H5727" t="s">
        <v>75</v>
      </c>
      <c r="I5727">
        <f t="shared" ca="1" si="267"/>
        <v>12.313938415708506</v>
      </c>
      <c r="J5727" t="s">
        <v>75</v>
      </c>
    </row>
    <row r="5728" spans="1:10" x14ac:dyDescent="0.25">
      <c r="A5728" s="65">
        <v>43930</v>
      </c>
      <c r="B5728" s="66">
        <v>0.24861111111111112</v>
      </c>
      <c r="C5728" s="64">
        <f t="shared" si="268"/>
        <v>43930.248611111114</v>
      </c>
      <c r="D5728">
        <f ca="1">_xlfn.IFNA(FORECAST(E5728,OFFSET('HvF table'!B$3:B$318,MATCH(E5728,'HvF table'!A$3:A$318,1)-1,0,2),OFFSET('HvF table'!A$3:A$318,MATCH(E5728,'HvF table'!A$3:A$318,1)-1,0,2)),0)</f>
        <v>31.229732988853812</v>
      </c>
      <c r="E5728">
        <v>10.66</v>
      </c>
      <c r="F5728" s="64">
        <f t="shared" si="269"/>
        <v>43930.248611111114</v>
      </c>
      <c r="G5728">
        <f ca="1">_xlfn.IFNA(FORECAST(E5728,OFFSET('HvF table'!E$3:E$319,MATCH(E5728,'HvF table'!D$3:D$319,1)-1,0,2),OFFSET('HvF table'!D$3:D$319,MATCH(E5728,'HvF table'!D$3:D$319,1)-1,0,2)),0)</f>
        <v>12.237662810489191</v>
      </c>
      <c r="H5728" t="s">
        <v>75</v>
      </c>
      <c r="I5728">
        <f t="shared" ca="1" si="267"/>
        <v>12.237662810489191</v>
      </c>
      <c r="J5728" t="s">
        <v>75</v>
      </c>
    </row>
    <row r="5729" spans="1:10" x14ac:dyDescent="0.25">
      <c r="A5729" s="65">
        <v>43930</v>
      </c>
      <c r="B5729" s="66">
        <v>0.24930555555555556</v>
      </c>
      <c r="C5729" s="64">
        <f t="shared" si="268"/>
        <v>43930.249305555553</v>
      </c>
      <c r="D5729">
        <f ca="1">_xlfn.IFNA(FORECAST(E5729,OFFSET('HvF table'!B$3:B$318,MATCH(E5729,'HvF table'!A$3:A$318,1)-1,0,2),OFFSET('HvF table'!A$3:A$318,MATCH(E5729,'HvF table'!A$3:A$318,1)-1,0,2)),0)</f>
        <v>31.229732988853812</v>
      </c>
      <c r="E5729">
        <v>10.66</v>
      </c>
      <c r="F5729" s="64">
        <f t="shared" si="269"/>
        <v>43930.249305555553</v>
      </c>
      <c r="G5729">
        <f ca="1">_xlfn.IFNA(FORECAST(E5729,OFFSET('HvF table'!E$3:E$319,MATCH(E5729,'HvF table'!D$3:D$319,1)-1,0,2),OFFSET('HvF table'!D$3:D$319,MATCH(E5729,'HvF table'!D$3:D$319,1)-1,0,2)),0)</f>
        <v>12.237662810489191</v>
      </c>
      <c r="H5729" t="s">
        <v>75</v>
      </c>
      <c r="I5729">
        <f t="shared" ca="1" si="267"/>
        <v>12.237662810489191</v>
      </c>
      <c r="J5729" t="s">
        <v>75</v>
      </c>
    </row>
    <row r="5730" spans="1:10" x14ac:dyDescent="0.25">
      <c r="A5730" s="65">
        <v>43930</v>
      </c>
      <c r="B5730" s="66">
        <v>0.25</v>
      </c>
      <c r="C5730" s="64">
        <f t="shared" si="268"/>
        <v>43930.25</v>
      </c>
      <c r="D5730">
        <f ca="1">_xlfn.IFNA(FORECAST(E5730,OFFSET('HvF table'!B$3:B$318,MATCH(E5730,'HvF table'!A$3:A$318,1)-1,0,2),OFFSET('HvF table'!A$3:A$318,MATCH(E5730,'HvF table'!A$3:A$318,1)-1,0,2)),0)</f>
        <v>31.018053402283385</v>
      </c>
      <c r="E5730">
        <v>10.63</v>
      </c>
      <c r="F5730" s="64">
        <f t="shared" si="269"/>
        <v>43930.25</v>
      </c>
      <c r="G5730">
        <f ca="1">_xlfn.IFNA(FORECAST(E5730,OFFSET('HvF table'!E$3:E$319,MATCH(E5730,'HvF table'!D$3:D$319,1)-1,0,2),OFFSET('HvF table'!D$3:D$319,MATCH(E5730,'HvF table'!D$3:D$319,1)-1,0,2)),0)</f>
        <v>12.123249402660228</v>
      </c>
      <c r="H5730" t="s">
        <v>75</v>
      </c>
      <c r="I5730">
        <f t="shared" ca="1" si="267"/>
        <v>12.123249402660228</v>
      </c>
      <c r="J5730" t="s">
        <v>75</v>
      </c>
    </row>
    <row r="5731" spans="1:10" x14ac:dyDescent="0.25">
      <c r="A5731" s="65">
        <v>43930</v>
      </c>
      <c r="B5731" s="66">
        <v>0.25069444444444444</v>
      </c>
      <c r="C5731" s="64">
        <f t="shared" si="268"/>
        <v>43930.250694444447</v>
      </c>
      <c r="D5731">
        <f ca="1">_xlfn.IFNA(FORECAST(E5731,OFFSET('HvF table'!B$3:B$318,MATCH(E5731,'HvF table'!A$3:A$318,1)-1,0,2),OFFSET('HvF table'!A$3:A$318,MATCH(E5731,'HvF table'!A$3:A$318,1)-1,0,2)),0)</f>
        <v>30.948426395980661</v>
      </c>
      <c r="E5731">
        <v>10.62</v>
      </c>
      <c r="F5731" s="64">
        <f t="shared" si="269"/>
        <v>43930.250694444447</v>
      </c>
      <c r="G5731">
        <f ca="1">_xlfn.IFNA(FORECAST(E5731,OFFSET('HvF table'!E$3:E$319,MATCH(E5731,'HvF table'!D$3:D$319,1)-1,0,2),OFFSET('HvF table'!D$3:D$319,MATCH(E5731,'HvF table'!D$3:D$319,1)-1,0,2)),0)</f>
        <v>12.085111600050567</v>
      </c>
      <c r="H5731" t="s">
        <v>75</v>
      </c>
      <c r="I5731">
        <f t="shared" ca="1" si="267"/>
        <v>12.085111600050567</v>
      </c>
      <c r="J5731" t="s">
        <v>75</v>
      </c>
    </row>
    <row r="5732" spans="1:10" x14ac:dyDescent="0.25">
      <c r="A5732" s="65">
        <v>43930</v>
      </c>
      <c r="B5732" s="66">
        <v>0.25138888888888888</v>
      </c>
      <c r="C5732" s="64">
        <f t="shared" si="268"/>
        <v>43930.251388888886</v>
      </c>
      <c r="D5732">
        <f ca="1">_xlfn.IFNA(FORECAST(E5732,OFFSET('HvF table'!B$3:B$318,MATCH(E5732,'HvF table'!A$3:A$318,1)-1,0,2),OFFSET('HvF table'!A$3:A$318,MATCH(E5732,'HvF table'!A$3:A$318,1)-1,0,2)),0)</f>
        <v>31.088613264473523</v>
      </c>
      <c r="E5732">
        <v>10.64</v>
      </c>
      <c r="F5732" s="64">
        <f t="shared" si="269"/>
        <v>43930.251388888886</v>
      </c>
      <c r="G5732">
        <f ca="1">_xlfn.IFNA(FORECAST(E5732,OFFSET('HvF table'!E$3:E$319,MATCH(E5732,'HvF table'!D$3:D$319,1)-1,0,2),OFFSET('HvF table'!D$3:D$319,MATCH(E5732,'HvF table'!D$3:D$319,1)-1,0,2)),0)</f>
        <v>12.161387205269882</v>
      </c>
      <c r="H5732" t="s">
        <v>75</v>
      </c>
      <c r="I5732">
        <f t="shared" ca="1" si="267"/>
        <v>12.161387205269882</v>
      </c>
      <c r="J5732" t="s">
        <v>75</v>
      </c>
    </row>
    <row r="5733" spans="1:10" x14ac:dyDescent="0.25">
      <c r="A5733" s="65">
        <v>43930</v>
      </c>
      <c r="B5733" s="66">
        <v>0.25208333333333333</v>
      </c>
      <c r="C5733" s="64">
        <f t="shared" si="268"/>
        <v>43930.252083333333</v>
      </c>
      <c r="D5733">
        <f ca="1">_xlfn.IFNA(FORECAST(E5733,OFFSET('HvF table'!B$3:B$318,MATCH(E5733,'HvF table'!A$3:A$318,1)-1,0,2),OFFSET('HvF table'!A$3:A$318,MATCH(E5733,'HvF table'!A$3:A$318,1)-1,0,2)),0)</f>
        <v>30.948426395980661</v>
      </c>
      <c r="E5733">
        <v>10.62</v>
      </c>
      <c r="F5733" s="64">
        <f t="shared" si="269"/>
        <v>43930.252083333333</v>
      </c>
      <c r="G5733">
        <f ca="1">_xlfn.IFNA(FORECAST(E5733,OFFSET('HvF table'!E$3:E$319,MATCH(E5733,'HvF table'!D$3:D$319,1)-1,0,2),OFFSET('HvF table'!D$3:D$319,MATCH(E5733,'HvF table'!D$3:D$319,1)-1,0,2)),0)</f>
        <v>12.085111600050567</v>
      </c>
      <c r="H5733" t="s">
        <v>75</v>
      </c>
      <c r="I5733">
        <f t="shared" ca="1" si="267"/>
        <v>12.085111600050567</v>
      </c>
      <c r="J5733" t="s">
        <v>75</v>
      </c>
    </row>
    <row r="5734" spans="1:10" x14ac:dyDescent="0.25">
      <c r="A5734" s="65">
        <v>43930</v>
      </c>
      <c r="B5734" s="66">
        <v>0.25277777777777777</v>
      </c>
      <c r="C5734" s="64">
        <f t="shared" si="268"/>
        <v>43930.25277777778</v>
      </c>
      <c r="D5734">
        <f ca="1">_xlfn.IFNA(FORECAST(E5734,OFFSET('HvF table'!B$3:B$318,MATCH(E5734,'HvF table'!A$3:A$318,1)-1,0,2),OFFSET('HvF table'!A$3:A$318,MATCH(E5734,'HvF table'!A$3:A$318,1)-1,0,2)),0)</f>
        <v>30.740507614250845</v>
      </c>
      <c r="E5734">
        <v>10.59</v>
      </c>
      <c r="F5734" s="64">
        <f t="shared" si="269"/>
        <v>43930.25277777778</v>
      </c>
      <c r="G5734">
        <f ca="1">_xlfn.IFNA(FORECAST(E5734,OFFSET('HvF table'!E$3:E$319,MATCH(E5734,'HvF table'!D$3:D$319,1)-1,0,2),OFFSET('HvF table'!D$3:D$319,MATCH(E5734,'HvF table'!D$3:D$319,1)-1,0,2)),0)</f>
        <v>11.971416765166616</v>
      </c>
      <c r="H5734" t="s">
        <v>75</v>
      </c>
      <c r="I5734">
        <f t="shared" ca="1" si="267"/>
        <v>11.971416765166616</v>
      </c>
      <c r="J5734" t="s">
        <v>75</v>
      </c>
    </row>
    <row r="5735" spans="1:10" x14ac:dyDescent="0.25">
      <c r="A5735" s="65">
        <v>43930</v>
      </c>
      <c r="B5735" s="66">
        <v>0.25347222222222221</v>
      </c>
      <c r="C5735" s="64">
        <f t="shared" si="268"/>
        <v>43930.253472222219</v>
      </c>
      <c r="D5735">
        <f ca="1">_xlfn.IFNA(FORECAST(E5735,OFFSET('HvF table'!B$3:B$318,MATCH(E5735,'HvF table'!A$3:A$318,1)-1,0,2),OFFSET('HvF table'!A$3:A$318,MATCH(E5735,'HvF table'!A$3:A$318,1)-1,0,2)),0)</f>
        <v>30.879120135404051</v>
      </c>
      <c r="E5735">
        <v>10.61</v>
      </c>
      <c r="F5735" s="64">
        <f t="shared" si="269"/>
        <v>43930.253472222219</v>
      </c>
      <c r="G5735">
        <f ca="1">_xlfn.IFNA(FORECAST(E5735,OFFSET('HvF table'!E$3:E$319,MATCH(E5735,'HvF table'!D$3:D$319,1)-1,0,2),OFFSET('HvF table'!D$3:D$319,MATCH(E5735,'HvF table'!D$3:D$319,1)-1,0,2)),0)</f>
        <v>12.046973797440913</v>
      </c>
      <c r="H5735" t="s">
        <v>75</v>
      </c>
      <c r="I5735">
        <f t="shared" ca="1" si="267"/>
        <v>12.046973797440913</v>
      </c>
      <c r="J5735" t="s">
        <v>75</v>
      </c>
    </row>
    <row r="5736" spans="1:10" x14ac:dyDescent="0.25">
      <c r="A5736" s="65">
        <v>43930</v>
      </c>
      <c r="B5736" s="66">
        <v>0.25416666666666665</v>
      </c>
      <c r="C5736" s="64">
        <f t="shared" si="268"/>
        <v>43930.254166666666</v>
      </c>
      <c r="D5736">
        <f ca="1">_xlfn.IFNA(FORECAST(E5736,OFFSET('HvF table'!B$3:B$318,MATCH(E5736,'HvF table'!A$3:A$318,1)-1,0,2),OFFSET('HvF table'!A$3:A$318,MATCH(E5736,'HvF table'!A$3:A$318,1)-1,0,2)),0)</f>
        <v>30.809813874827441</v>
      </c>
      <c r="E5736">
        <v>10.6</v>
      </c>
      <c r="F5736" s="64">
        <f t="shared" si="269"/>
        <v>43930.254166666666</v>
      </c>
      <c r="G5736">
        <f ca="1">_xlfn.IFNA(FORECAST(E5736,OFFSET('HvF table'!E$3:E$319,MATCH(E5736,'HvF table'!D$3:D$319,1)-1,0,2),OFFSET('HvF table'!D$3:D$319,MATCH(E5736,'HvF table'!D$3:D$319,1)-1,0,2)),0)</f>
        <v>12.008835994831252</v>
      </c>
      <c r="H5736" t="s">
        <v>75</v>
      </c>
      <c r="I5736">
        <f t="shared" ca="1" si="267"/>
        <v>12.008835994831252</v>
      </c>
      <c r="J5736" t="s">
        <v>75</v>
      </c>
    </row>
    <row r="5737" spans="1:10" x14ac:dyDescent="0.25">
      <c r="A5737" s="65">
        <v>43930</v>
      </c>
      <c r="B5737" s="66">
        <v>0.25486111111111109</v>
      </c>
      <c r="C5737" s="64">
        <f t="shared" si="268"/>
        <v>43930.254861111112</v>
      </c>
      <c r="D5737">
        <f ca="1">_xlfn.IFNA(FORECAST(E5737,OFFSET('HvF table'!B$3:B$318,MATCH(E5737,'HvF table'!A$3:A$318,1)-1,0,2),OFFSET('HvF table'!A$3:A$318,MATCH(E5737,'HvF table'!A$3:A$318,1)-1,0,2)),0)</f>
        <v>30.740507614250845</v>
      </c>
      <c r="E5737">
        <v>10.59</v>
      </c>
      <c r="F5737" s="64">
        <f t="shared" si="269"/>
        <v>43930.254861111112</v>
      </c>
      <c r="G5737">
        <f ca="1">_xlfn.IFNA(FORECAST(E5737,OFFSET('HvF table'!E$3:E$319,MATCH(E5737,'HvF table'!D$3:D$319,1)-1,0,2),OFFSET('HvF table'!D$3:D$319,MATCH(E5737,'HvF table'!D$3:D$319,1)-1,0,2)),0)</f>
        <v>11.971416765166616</v>
      </c>
      <c r="H5737" t="s">
        <v>75</v>
      </c>
      <c r="I5737">
        <f t="shared" ca="1" si="267"/>
        <v>11.971416765166616</v>
      </c>
      <c r="J5737" t="s">
        <v>75</v>
      </c>
    </row>
    <row r="5738" spans="1:10" x14ac:dyDescent="0.25">
      <c r="A5738" s="65">
        <v>43930</v>
      </c>
      <c r="B5738" s="66">
        <v>0.25555555555555559</v>
      </c>
      <c r="C5738" s="64">
        <f t="shared" si="268"/>
        <v>43930.255555555559</v>
      </c>
      <c r="D5738">
        <f ca="1">_xlfn.IFNA(FORECAST(E5738,OFFSET('HvF table'!B$3:B$318,MATCH(E5738,'HvF table'!A$3:A$318,1)-1,0,2),OFFSET('HvF table'!A$3:A$318,MATCH(E5738,'HvF table'!A$3:A$318,1)-1,0,2)),0)</f>
        <v>30.809813874827441</v>
      </c>
      <c r="E5738">
        <v>10.6</v>
      </c>
      <c r="F5738" s="64">
        <f t="shared" si="269"/>
        <v>43930.255555555559</v>
      </c>
      <c r="G5738">
        <f ca="1">_xlfn.IFNA(FORECAST(E5738,OFFSET('HvF table'!E$3:E$319,MATCH(E5738,'HvF table'!D$3:D$319,1)-1,0,2),OFFSET('HvF table'!D$3:D$319,MATCH(E5738,'HvF table'!D$3:D$319,1)-1,0,2)),0)</f>
        <v>12.008835994831252</v>
      </c>
      <c r="H5738" t="s">
        <v>75</v>
      </c>
      <c r="I5738">
        <f t="shared" ca="1" si="267"/>
        <v>12.008835994831252</v>
      </c>
      <c r="J5738" t="s">
        <v>75</v>
      </c>
    </row>
    <row r="5739" spans="1:10" x14ac:dyDescent="0.25">
      <c r="A5739" s="65">
        <v>43930</v>
      </c>
      <c r="B5739" s="66">
        <v>0.25625000000000003</v>
      </c>
      <c r="C5739" s="64">
        <f t="shared" si="268"/>
        <v>43930.256249999999</v>
      </c>
      <c r="D5739">
        <f ca="1">_xlfn.IFNA(FORECAST(E5739,OFFSET('HvF table'!B$3:B$318,MATCH(E5739,'HvF table'!A$3:A$318,1)-1,0,2),OFFSET('HvF table'!A$3:A$318,MATCH(E5739,'HvF table'!A$3:A$318,1)-1,0,2)),0)</f>
        <v>30.671201353674235</v>
      </c>
      <c r="E5739">
        <v>10.58</v>
      </c>
      <c r="F5739" s="64">
        <f t="shared" si="269"/>
        <v>43930.256249999999</v>
      </c>
      <c r="G5739">
        <f ca="1">_xlfn.IFNA(FORECAST(E5739,OFFSET('HvF table'!E$3:E$319,MATCH(E5739,'HvF table'!D$3:D$319,1)-1,0,2),OFFSET('HvF table'!D$3:D$319,MATCH(E5739,'HvF table'!D$3:D$319,1)-1,0,2)),0)</f>
        <v>11.934214222024394</v>
      </c>
      <c r="H5739" t="s">
        <v>75</v>
      </c>
      <c r="I5739">
        <f t="shared" ca="1" si="267"/>
        <v>11.934214222024394</v>
      </c>
      <c r="J5739" t="s">
        <v>75</v>
      </c>
    </row>
    <row r="5740" spans="1:10" x14ac:dyDescent="0.25">
      <c r="A5740" s="65">
        <v>43930</v>
      </c>
      <c r="B5740" s="66">
        <v>0.25694444444444448</v>
      </c>
      <c r="C5740" s="64">
        <f t="shared" si="268"/>
        <v>43930.256944444445</v>
      </c>
      <c r="D5740">
        <f ca="1">_xlfn.IFNA(FORECAST(E5740,OFFSET('HvF table'!B$3:B$318,MATCH(E5740,'HvF table'!A$3:A$318,1)-1,0,2),OFFSET('HvF table'!A$3:A$318,MATCH(E5740,'HvF table'!A$3:A$318,1)-1,0,2)),0)</f>
        <v>30.601895093097625</v>
      </c>
      <c r="E5740">
        <v>10.57</v>
      </c>
      <c r="F5740" s="64">
        <f t="shared" si="269"/>
        <v>43930.256944444445</v>
      </c>
      <c r="G5740">
        <f ca="1">_xlfn.IFNA(FORECAST(E5740,OFFSET('HvF table'!E$3:E$319,MATCH(E5740,'HvF table'!D$3:D$319,1)-1,0,2),OFFSET('HvF table'!D$3:D$319,MATCH(E5740,'HvF table'!D$3:D$319,1)-1,0,2)),0)</f>
        <v>11.89701167888218</v>
      </c>
      <c r="H5740" t="s">
        <v>75</v>
      </c>
      <c r="I5740">
        <f t="shared" ca="1" si="267"/>
        <v>11.89701167888218</v>
      </c>
      <c r="J5740" t="s">
        <v>75</v>
      </c>
    </row>
    <row r="5741" spans="1:10" x14ac:dyDescent="0.25">
      <c r="A5741" s="65">
        <v>43930</v>
      </c>
      <c r="B5741" s="66">
        <v>0.25763888888888892</v>
      </c>
      <c r="C5741" s="64">
        <f t="shared" si="268"/>
        <v>43930.257638888892</v>
      </c>
      <c r="D5741">
        <f ca="1">_xlfn.IFNA(FORECAST(E5741,OFFSET('HvF table'!B$3:B$318,MATCH(E5741,'HvF table'!A$3:A$318,1)-1,0,2),OFFSET('HvF table'!A$3:A$318,MATCH(E5741,'HvF table'!A$3:A$318,1)-1,0,2)),0)</f>
        <v>30.671201353674235</v>
      </c>
      <c r="E5741">
        <v>10.58</v>
      </c>
      <c r="F5741" s="64">
        <f t="shared" si="269"/>
        <v>43930.257638888892</v>
      </c>
      <c r="G5741">
        <f ca="1">_xlfn.IFNA(FORECAST(E5741,OFFSET('HvF table'!E$3:E$319,MATCH(E5741,'HvF table'!D$3:D$319,1)-1,0,2),OFFSET('HvF table'!D$3:D$319,MATCH(E5741,'HvF table'!D$3:D$319,1)-1,0,2)),0)</f>
        <v>11.934214222024394</v>
      </c>
      <c r="H5741" t="s">
        <v>75</v>
      </c>
      <c r="I5741">
        <f t="shared" ca="1" si="267"/>
        <v>11.934214222024394</v>
      </c>
      <c r="J5741" t="s">
        <v>75</v>
      </c>
    </row>
    <row r="5742" spans="1:10" x14ac:dyDescent="0.25">
      <c r="A5742" s="65">
        <v>43930</v>
      </c>
      <c r="B5742" s="66">
        <v>0.25833333333333336</v>
      </c>
      <c r="C5742" s="64">
        <f t="shared" si="268"/>
        <v>43930.258333333331</v>
      </c>
      <c r="D5742">
        <f ca="1">_xlfn.IFNA(FORECAST(E5742,OFFSET('HvF table'!B$3:B$318,MATCH(E5742,'HvF table'!A$3:A$318,1)-1,0,2),OFFSET('HvF table'!A$3:A$318,MATCH(E5742,'HvF table'!A$3:A$318,1)-1,0,2)),0)</f>
        <v>30.740507614250845</v>
      </c>
      <c r="E5742">
        <v>10.59</v>
      </c>
      <c r="F5742" s="64">
        <f t="shared" si="269"/>
        <v>43930.258333333331</v>
      </c>
      <c r="G5742">
        <f ca="1">_xlfn.IFNA(FORECAST(E5742,OFFSET('HvF table'!E$3:E$319,MATCH(E5742,'HvF table'!D$3:D$319,1)-1,0,2),OFFSET('HvF table'!D$3:D$319,MATCH(E5742,'HvF table'!D$3:D$319,1)-1,0,2)),0)</f>
        <v>11.971416765166616</v>
      </c>
      <c r="H5742" t="s">
        <v>75</v>
      </c>
      <c r="I5742">
        <f t="shared" ca="1" si="267"/>
        <v>11.971416765166616</v>
      </c>
      <c r="J5742" t="s">
        <v>75</v>
      </c>
    </row>
    <row r="5743" spans="1:10" x14ac:dyDescent="0.25">
      <c r="A5743" s="65">
        <v>43930</v>
      </c>
      <c r="B5743" s="66">
        <v>0.2590277777777778</v>
      </c>
      <c r="C5743" s="64">
        <f t="shared" si="268"/>
        <v>43930.259027777778</v>
      </c>
      <c r="D5743">
        <f ca="1">_xlfn.IFNA(FORECAST(E5743,OFFSET('HvF table'!B$3:B$318,MATCH(E5743,'HvF table'!A$3:A$318,1)-1,0,2),OFFSET('HvF table'!A$3:A$318,MATCH(E5743,'HvF table'!A$3:A$318,1)-1,0,2)),0)</f>
        <v>30.671201353674235</v>
      </c>
      <c r="E5743">
        <v>10.58</v>
      </c>
      <c r="F5743" s="64">
        <f t="shared" si="269"/>
        <v>43930.259027777778</v>
      </c>
      <c r="G5743">
        <f ca="1">_xlfn.IFNA(FORECAST(E5743,OFFSET('HvF table'!E$3:E$319,MATCH(E5743,'HvF table'!D$3:D$319,1)-1,0,2),OFFSET('HvF table'!D$3:D$319,MATCH(E5743,'HvF table'!D$3:D$319,1)-1,0,2)),0)</f>
        <v>11.934214222024394</v>
      </c>
      <c r="H5743" t="s">
        <v>75</v>
      </c>
      <c r="I5743">
        <f t="shared" ca="1" si="267"/>
        <v>11.934214222024394</v>
      </c>
      <c r="J5743" t="s">
        <v>75</v>
      </c>
    </row>
    <row r="5744" spans="1:10" x14ac:dyDescent="0.25">
      <c r="A5744" s="65">
        <v>43930</v>
      </c>
      <c r="B5744" s="66">
        <v>0.25972222222222224</v>
      </c>
      <c r="C5744" s="64">
        <f t="shared" si="268"/>
        <v>43930.259722222225</v>
      </c>
      <c r="D5744">
        <f ca="1">_xlfn.IFNA(FORECAST(E5744,OFFSET('HvF table'!B$3:B$318,MATCH(E5744,'HvF table'!A$3:A$318,1)-1,0,2),OFFSET('HvF table'!A$3:A$318,MATCH(E5744,'HvF table'!A$3:A$318,1)-1,0,2)),0)</f>
        <v>30.740507614250845</v>
      </c>
      <c r="E5744">
        <v>10.59</v>
      </c>
      <c r="F5744" s="64">
        <f t="shared" si="269"/>
        <v>43930.259722222225</v>
      </c>
      <c r="G5744">
        <f ca="1">_xlfn.IFNA(FORECAST(E5744,OFFSET('HvF table'!E$3:E$319,MATCH(E5744,'HvF table'!D$3:D$319,1)-1,0,2),OFFSET('HvF table'!D$3:D$319,MATCH(E5744,'HvF table'!D$3:D$319,1)-1,0,2)),0)</f>
        <v>11.971416765166616</v>
      </c>
      <c r="H5744" t="s">
        <v>75</v>
      </c>
      <c r="I5744">
        <f t="shared" ca="1" si="267"/>
        <v>11.971416765166616</v>
      </c>
      <c r="J5744" t="s">
        <v>75</v>
      </c>
    </row>
    <row r="5745" spans="1:10" x14ac:dyDescent="0.25">
      <c r="A5745" s="65">
        <v>43930</v>
      </c>
      <c r="B5745" s="66">
        <v>0.26041666666666669</v>
      </c>
      <c r="C5745" s="64">
        <f t="shared" si="268"/>
        <v>43930.260416666664</v>
      </c>
      <c r="D5745">
        <f ca="1">_xlfn.IFNA(FORECAST(E5745,OFFSET('HvF table'!B$3:B$318,MATCH(E5745,'HvF table'!A$3:A$318,1)-1,0,2),OFFSET('HvF table'!A$3:A$318,MATCH(E5745,'HvF table'!A$3:A$318,1)-1,0,2)),0)</f>
        <v>30.601895093097625</v>
      </c>
      <c r="E5745">
        <v>10.57</v>
      </c>
      <c r="F5745" s="64">
        <f t="shared" si="269"/>
        <v>43930.260416666664</v>
      </c>
      <c r="G5745">
        <f ca="1">_xlfn.IFNA(FORECAST(E5745,OFFSET('HvF table'!E$3:E$319,MATCH(E5745,'HvF table'!D$3:D$319,1)-1,0,2),OFFSET('HvF table'!D$3:D$319,MATCH(E5745,'HvF table'!D$3:D$319,1)-1,0,2)),0)</f>
        <v>11.89701167888218</v>
      </c>
      <c r="H5745" t="s">
        <v>75</v>
      </c>
      <c r="I5745">
        <f t="shared" ca="1" si="267"/>
        <v>11.89701167888218</v>
      </c>
      <c r="J5745" t="s">
        <v>75</v>
      </c>
    </row>
    <row r="5746" spans="1:10" x14ac:dyDescent="0.25">
      <c r="A5746" s="65">
        <v>43930</v>
      </c>
      <c r="B5746" s="66">
        <v>0.26111111111111113</v>
      </c>
      <c r="C5746" s="64">
        <f t="shared" si="268"/>
        <v>43930.261111111111</v>
      </c>
      <c r="D5746">
        <f ca="1">_xlfn.IFNA(FORECAST(E5746,OFFSET('HvF table'!B$3:B$318,MATCH(E5746,'HvF table'!A$3:A$318,1)-1,0,2),OFFSET('HvF table'!A$3:A$318,MATCH(E5746,'HvF table'!A$3:A$318,1)-1,0,2)),0)</f>
        <v>30.671201353674235</v>
      </c>
      <c r="E5746">
        <v>10.58</v>
      </c>
      <c r="F5746" s="64">
        <f t="shared" si="269"/>
        <v>43930.261111111111</v>
      </c>
      <c r="G5746">
        <f ca="1">_xlfn.IFNA(FORECAST(E5746,OFFSET('HvF table'!E$3:E$319,MATCH(E5746,'HvF table'!D$3:D$319,1)-1,0,2),OFFSET('HvF table'!D$3:D$319,MATCH(E5746,'HvF table'!D$3:D$319,1)-1,0,2)),0)</f>
        <v>11.934214222024394</v>
      </c>
      <c r="H5746" t="s">
        <v>75</v>
      </c>
      <c r="I5746">
        <f t="shared" ca="1" si="267"/>
        <v>11.934214222024394</v>
      </c>
      <c r="J5746" t="s">
        <v>75</v>
      </c>
    </row>
    <row r="5747" spans="1:10" x14ac:dyDescent="0.25">
      <c r="A5747" s="65">
        <v>43930</v>
      </c>
      <c r="B5747" s="66">
        <v>0.26180555555555557</v>
      </c>
      <c r="C5747" s="64">
        <f t="shared" si="268"/>
        <v>43930.261805555558</v>
      </c>
      <c r="D5747">
        <f ca="1">_xlfn.IFNA(FORECAST(E5747,OFFSET('HvF table'!B$3:B$318,MATCH(E5747,'HvF table'!A$3:A$318,1)-1,0,2),OFFSET('HvF table'!A$3:A$318,MATCH(E5747,'HvF table'!A$3:A$318,1)-1,0,2)),0)</f>
        <v>30.671201353674235</v>
      </c>
      <c r="E5747">
        <v>10.58</v>
      </c>
      <c r="F5747" s="64">
        <f t="shared" si="269"/>
        <v>43930.261805555558</v>
      </c>
      <c r="G5747">
        <f ca="1">_xlfn.IFNA(FORECAST(E5747,OFFSET('HvF table'!E$3:E$319,MATCH(E5747,'HvF table'!D$3:D$319,1)-1,0,2),OFFSET('HvF table'!D$3:D$319,MATCH(E5747,'HvF table'!D$3:D$319,1)-1,0,2)),0)</f>
        <v>11.934214222024394</v>
      </c>
      <c r="H5747" t="s">
        <v>75</v>
      </c>
      <c r="I5747">
        <f t="shared" ca="1" si="267"/>
        <v>11.934214222024394</v>
      </c>
      <c r="J5747" t="s">
        <v>75</v>
      </c>
    </row>
    <row r="5748" spans="1:10" x14ac:dyDescent="0.25">
      <c r="A5748" s="65">
        <v>43930</v>
      </c>
      <c r="B5748" s="66">
        <v>0.26250000000000001</v>
      </c>
      <c r="C5748" s="64">
        <f t="shared" si="268"/>
        <v>43930.262499999997</v>
      </c>
      <c r="D5748">
        <f ca="1">_xlfn.IFNA(FORECAST(E5748,OFFSET('HvF table'!B$3:B$318,MATCH(E5748,'HvF table'!A$3:A$318,1)-1,0,2),OFFSET('HvF table'!A$3:A$318,MATCH(E5748,'HvF table'!A$3:A$318,1)-1,0,2)),0)</f>
        <v>30.463282571944418</v>
      </c>
      <c r="E5748">
        <v>10.55</v>
      </c>
      <c r="F5748" s="64">
        <f t="shared" si="269"/>
        <v>43930.262499999997</v>
      </c>
      <c r="G5748">
        <f ca="1">_xlfn.IFNA(FORECAST(E5748,OFFSET('HvF table'!E$3:E$319,MATCH(E5748,'HvF table'!D$3:D$319,1)-1,0,2),OFFSET('HvF table'!D$3:D$319,MATCH(E5748,'HvF table'!D$3:D$319,1)-1,0,2)),0)</f>
        <v>11.822606592597737</v>
      </c>
      <c r="H5748" t="s">
        <v>75</v>
      </c>
      <c r="I5748">
        <f t="shared" ca="1" si="267"/>
        <v>11.822606592597737</v>
      </c>
      <c r="J5748" t="s">
        <v>75</v>
      </c>
    </row>
    <row r="5749" spans="1:10" x14ac:dyDescent="0.25">
      <c r="A5749" s="65">
        <v>43930</v>
      </c>
      <c r="B5749" s="66">
        <v>0.26319444444444445</v>
      </c>
      <c r="C5749" s="64">
        <f t="shared" si="268"/>
        <v>43930.263194444444</v>
      </c>
      <c r="D5749">
        <f ca="1">_xlfn.IFNA(FORECAST(E5749,OFFSET('HvF table'!B$3:B$318,MATCH(E5749,'HvF table'!A$3:A$318,1)-1,0,2),OFFSET('HvF table'!A$3:A$318,MATCH(E5749,'HvF table'!A$3:A$318,1)-1,0,2)),0)</f>
        <v>30.671201353674235</v>
      </c>
      <c r="E5749">
        <v>10.58</v>
      </c>
      <c r="F5749" s="64">
        <f t="shared" si="269"/>
        <v>43930.263194444444</v>
      </c>
      <c r="G5749">
        <f ca="1">_xlfn.IFNA(FORECAST(E5749,OFFSET('HvF table'!E$3:E$319,MATCH(E5749,'HvF table'!D$3:D$319,1)-1,0,2),OFFSET('HvF table'!D$3:D$319,MATCH(E5749,'HvF table'!D$3:D$319,1)-1,0,2)),0)</f>
        <v>11.934214222024394</v>
      </c>
      <c r="H5749" t="s">
        <v>75</v>
      </c>
      <c r="I5749">
        <f t="shared" ca="1" si="267"/>
        <v>11.934214222024394</v>
      </c>
      <c r="J5749" t="s">
        <v>75</v>
      </c>
    </row>
    <row r="5750" spans="1:10" x14ac:dyDescent="0.25">
      <c r="A5750" s="65">
        <v>43930</v>
      </c>
      <c r="B5750" s="66">
        <v>0.2638888888888889</v>
      </c>
      <c r="C5750" s="64">
        <f t="shared" si="268"/>
        <v>43930.263888888891</v>
      </c>
      <c r="D5750">
        <f ca="1">_xlfn.IFNA(FORECAST(E5750,OFFSET('HvF table'!B$3:B$318,MATCH(E5750,'HvF table'!A$3:A$318,1)-1,0,2),OFFSET('HvF table'!A$3:A$318,MATCH(E5750,'HvF table'!A$3:A$318,1)-1,0,2)),0)</f>
        <v>30.393976311367808</v>
      </c>
      <c r="E5750">
        <v>10.54</v>
      </c>
      <c r="F5750" s="64">
        <f t="shared" si="269"/>
        <v>43930.263888888891</v>
      </c>
      <c r="G5750">
        <f ca="1">_xlfn.IFNA(FORECAST(E5750,OFFSET('HvF table'!E$3:E$319,MATCH(E5750,'HvF table'!D$3:D$319,1)-1,0,2),OFFSET('HvF table'!D$3:D$319,MATCH(E5750,'HvF table'!D$3:D$319,1)-1,0,2)),0)</f>
        <v>11.785404049455515</v>
      </c>
      <c r="H5750" t="s">
        <v>75</v>
      </c>
      <c r="I5750">
        <f t="shared" ca="1" si="267"/>
        <v>11.785404049455515</v>
      </c>
      <c r="J5750" t="s">
        <v>75</v>
      </c>
    </row>
    <row r="5751" spans="1:10" x14ac:dyDescent="0.25">
      <c r="A5751" s="65">
        <v>43930</v>
      </c>
      <c r="B5751" s="66">
        <v>0.26458333333333334</v>
      </c>
      <c r="C5751" s="64">
        <f t="shared" si="268"/>
        <v>43930.26458333333</v>
      </c>
      <c r="D5751">
        <f ca="1">_xlfn.IFNA(FORECAST(E5751,OFFSET('HvF table'!B$3:B$318,MATCH(E5751,'HvF table'!A$3:A$318,1)-1,0,2),OFFSET('HvF table'!A$3:A$318,MATCH(E5751,'HvF table'!A$3:A$318,1)-1,0,2)),0)</f>
        <v>30.809813874827441</v>
      </c>
      <c r="E5751">
        <v>10.6</v>
      </c>
      <c r="F5751" s="64">
        <f t="shared" si="269"/>
        <v>43930.26458333333</v>
      </c>
      <c r="G5751">
        <f ca="1">_xlfn.IFNA(FORECAST(E5751,OFFSET('HvF table'!E$3:E$319,MATCH(E5751,'HvF table'!D$3:D$319,1)-1,0,2),OFFSET('HvF table'!D$3:D$319,MATCH(E5751,'HvF table'!D$3:D$319,1)-1,0,2)),0)</f>
        <v>12.008835994831252</v>
      </c>
      <c r="H5751" t="s">
        <v>75</v>
      </c>
      <c r="I5751">
        <f t="shared" ca="1" si="267"/>
        <v>12.008835994831252</v>
      </c>
      <c r="J5751" t="s">
        <v>75</v>
      </c>
    </row>
    <row r="5752" spans="1:10" x14ac:dyDescent="0.25">
      <c r="A5752" s="65">
        <v>43930</v>
      </c>
      <c r="B5752" s="66">
        <v>0.26527777777777778</v>
      </c>
      <c r="C5752" s="64">
        <f t="shared" si="268"/>
        <v>43930.265277777777</v>
      </c>
      <c r="D5752">
        <f ca="1">_xlfn.IFNA(FORECAST(E5752,OFFSET('HvF table'!B$3:B$318,MATCH(E5752,'HvF table'!A$3:A$318,1)-1,0,2),OFFSET('HvF table'!A$3:A$318,MATCH(E5752,'HvF table'!A$3:A$318,1)-1,0,2)),0)</f>
        <v>30.532588832521029</v>
      </c>
      <c r="E5752">
        <v>10.56</v>
      </c>
      <c r="F5752" s="64">
        <f t="shared" si="269"/>
        <v>43930.265277777777</v>
      </c>
      <c r="G5752">
        <f ca="1">_xlfn.IFNA(FORECAST(E5752,OFFSET('HvF table'!E$3:E$319,MATCH(E5752,'HvF table'!D$3:D$319,1)-1,0,2),OFFSET('HvF table'!D$3:D$319,MATCH(E5752,'HvF table'!D$3:D$319,1)-1,0,2)),0)</f>
        <v>11.859809135739958</v>
      </c>
      <c r="H5752" t="s">
        <v>75</v>
      </c>
      <c r="I5752">
        <f t="shared" ca="1" si="267"/>
        <v>11.859809135739958</v>
      </c>
      <c r="J5752" t="s">
        <v>75</v>
      </c>
    </row>
    <row r="5753" spans="1:10" x14ac:dyDescent="0.25">
      <c r="A5753" s="65">
        <v>43930</v>
      </c>
      <c r="B5753" s="66">
        <v>0.26597222222222222</v>
      </c>
      <c r="C5753" s="64">
        <f t="shared" si="268"/>
        <v>43930.265972222223</v>
      </c>
      <c r="D5753">
        <f ca="1">_xlfn.IFNA(FORECAST(E5753,OFFSET('HvF table'!B$3:B$318,MATCH(E5753,'HvF table'!A$3:A$318,1)-1,0,2),OFFSET('HvF table'!A$3:A$318,MATCH(E5753,'HvF table'!A$3:A$318,1)-1,0,2)),0)</f>
        <v>30.532588832521029</v>
      </c>
      <c r="E5753">
        <v>10.56</v>
      </c>
      <c r="F5753" s="64">
        <f t="shared" si="269"/>
        <v>43930.265972222223</v>
      </c>
      <c r="G5753">
        <f ca="1">_xlfn.IFNA(FORECAST(E5753,OFFSET('HvF table'!E$3:E$319,MATCH(E5753,'HvF table'!D$3:D$319,1)-1,0,2),OFFSET('HvF table'!D$3:D$319,MATCH(E5753,'HvF table'!D$3:D$319,1)-1,0,2)),0)</f>
        <v>11.859809135739958</v>
      </c>
      <c r="H5753" t="s">
        <v>75</v>
      </c>
      <c r="I5753">
        <f t="shared" ca="1" si="267"/>
        <v>11.859809135739958</v>
      </c>
      <c r="J5753" t="s">
        <v>75</v>
      </c>
    </row>
    <row r="5754" spans="1:10" x14ac:dyDescent="0.25">
      <c r="A5754" s="65">
        <v>43930</v>
      </c>
      <c r="B5754" s="66">
        <v>0.26666666666666666</v>
      </c>
      <c r="C5754" s="64">
        <f t="shared" si="268"/>
        <v>43930.26666666667</v>
      </c>
      <c r="D5754">
        <f ca="1">_xlfn.IFNA(FORECAST(E5754,OFFSET('HvF table'!B$3:B$318,MATCH(E5754,'HvF table'!A$3:A$318,1)-1,0,2),OFFSET('HvF table'!A$3:A$318,MATCH(E5754,'HvF table'!A$3:A$318,1)-1,0,2)),0)</f>
        <v>30.255363790214588</v>
      </c>
      <c r="E5754">
        <v>10.52</v>
      </c>
      <c r="F5754" s="64">
        <f t="shared" si="269"/>
        <v>43930.26666666667</v>
      </c>
      <c r="G5754">
        <f ca="1">_xlfn.IFNA(FORECAST(E5754,OFFSET('HvF table'!E$3:E$319,MATCH(E5754,'HvF table'!D$3:D$319,1)-1,0,2),OFFSET('HvF table'!D$3:D$319,MATCH(E5754,'HvF table'!D$3:D$319,1)-1,0,2)),0)</f>
        <v>11.710998963171072</v>
      </c>
      <c r="H5754" t="s">
        <v>75</v>
      </c>
      <c r="I5754">
        <f t="shared" ca="1" si="267"/>
        <v>11.710998963171072</v>
      </c>
      <c r="J5754" t="s">
        <v>75</v>
      </c>
    </row>
    <row r="5755" spans="1:10" x14ac:dyDescent="0.25">
      <c r="A5755" s="65">
        <v>43930</v>
      </c>
      <c r="B5755" s="66">
        <v>0.2673611111111111</v>
      </c>
      <c r="C5755" s="64">
        <f t="shared" si="268"/>
        <v>43930.267361111109</v>
      </c>
      <c r="D5755">
        <f ca="1">_xlfn.IFNA(FORECAST(E5755,OFFSET('HvF table'!B$3:B$318,MATCH(E5755,'HvF table'!A$3:A$318,1)-1,0,2),OFFSET('HvF table'!A$3:A$318,MATCH(E5755,'HvF table'!A$3:A$318,1)-1,0,2)),0)</f>
        <v>30.255363790214588</v>
      </c>
      <c r="E5755">
        <v>10.52</v>
      </c>
      <c r="F5755" s="64">
        <f t="shared" si="269"/>
        <v>43930.267361111109</v>
      </c>
      <c r="G5755">
        <f ca="1">_xlfn.IFNA(FORECAST(E5755,OFFSET('HvF table'!E$3:E$319,MATCH(E5755,'HvF table'!D$3:D$319,1)-1,0,2),OFFSET('HvF table'!D$3:D$319,MATCH(E5755,'HvF table'!D$3:D$319,1)-1,0,2)),0)</f>
        <v>11.710998963171072</v>
      </c>
      <c r="H5755" t="s">
        <v>75</v>
      </c>
      <c r="I5755">
        <f t="shared" ca="1" si="267"/>
        <v>11.710998963171072</v>
      </c>
      <c r="J5755" t="s">
        <v>75</v>
      </c>
    </row>
    <row r="5756" spans="1:10" x14ac:dyDescent="0.25">
      <c r="A5756" s="65">
        <v>43930</v>
      </c>
      <c r="B5756" s="66">
        <v>0.26805555555555555</v>
      </c>
      <c r="C5756" s="64">
        <f t="shared" si="268"/>
        <v>43930.268055555556</v>
      </c>
      <c r="D5756">
        <f ca="1">_xlfn.IFNA(FORECAST(E5756,OFFSET('HvF table'!B$3:B$318,MATCH(E5756,'HvF table'!A$3:A$318,1)-1,0,2),OFFSET('HvF table'!A$3:A$318,MATCH(E5756,'HvF table'!A$3:A$318,1)-1,0,2)),0)</f>
        <v>30.463282571944418</v>
      </c>
      <c r="E5756">
        <v>10.55</v>
      </c>
      <c r="F5756" s="64">
        <f t="shared" si="269"/>
        <v>43930.268055555556</v>
      </c>
      <c r="G5756">
        <f ca="1">_xlfn.IFNA(FORECAST(E5756,OFFSET('HvF table'!E$3:E$319,MATCH(E5756,'HvF table'!D$3:D$319,1)-1,0,2),OFFSET('HvF table'!D$3:D$319,MATCH(E5756,'HvF table'!D$3:D$319,1)-1,0,2)),0)</f>
        <v>11.822606592597737</v>
      </c>
      <c r="H5756" t="s">
        <v>75</v>
      </c>
      <c r="I5756">
        <f t="shared" ca="1" si="267"/>
        <v>11.822606592597737</v>
      </c>
      <c r="J5756" t="s">
        <v>75</v>
      </c>
    </row>
    <row r="5757" spans="1:10" x14ac:dyDescent="0.25">
      <c r="A5757" s="65">
        <v>43930</v>
      </c>
      <c r="B5757" s="66">
        <v>0.26874999999999999</v>
      </c>
      <c r="C5757" s="64">
        <f t="shared" si="268"/>
        <v>43930.268750000003</v>
      </c>
      <c r="D5757">
        <f ca="1">_xlfn.IFNA(FORECAST(E5757,OFFSET('HvF table'!B$3:B$318,MATCH(E5757,'HvF table'!A$3:A$318,1)-1,0,2),OFFSET('HvF table'!A$3:A$318,MATCH(E5757,'HvF table'!A$3:A$318,1)-1,0,2)),0)</f>
        <v>30.324670050791198</v>
      </c>
      <c r="E5757">
        <v>10.53</v>
      </c>
      <c r="F5757" s="64">
        <f t="shared" si="269"/>
        <v>43930.268750000003</v>
      </c>
      <c r="G5757">
        <f ca="1">_xlfn.IFNA(FORECAST(E5757,OFFSET('HvF table'!E$3:E$319,MATCH(E5757,'HvF table'!D$3:D$319,1)-1,0,2),OFFSET('HvF table'!D$3:D$319,MATCH(E5757,'HvF table'!D$3:D$319,1)-1,0,2)),0)</f>
        <v>11.748201506313293</v>
      </c>
      <c r="H5757" t="s">
        <v>75</v>
      </c>
      <c r="I5757">
        <f t="shared" ca="1" si="267"/>
        <v>11.748201506313293</v>
      </c>
      <c r="J5757" t="s">
        <v>75</v>
      </c>
    </row>
    <row r="5758" spans="1:10" x14ac:dyDescent="0.25">
      <c r="A5758" s="65">
        <v>43930</v>
      </c>
      <c r="B5758" s="66">
        <v>0.26944444444444443</v>
      </c>
      <c r="C5758" s="64">
        <f t="shared" si="268"/>
        <v>43930.269444444442</v>
      </c>
      <c r="D5758">
        <f ca="1">_xlfn.IFNA(FORECAST(E5758,OFFSET('HvF table'!B$3:B$318,MATCH(E5758,'HvF table'!A$3:A$318,1)-1,0,2),OFFSET('HvF table'!A$3:A$318,MATCH(E5758,'HvF table'!A$3:A$318,1)-1,0,2)),0)</f>
        <v>30.116751269061382</v>
      </c>
      <c r="E5758">
        <v>10.5</v>
      </c>
      <c r="F5758" s="64">
        <f t="shared" si="269"/>
        <v>43930.269444444442</v>
      </c>
      <c r="G5758">
        <f ca="1">_xlfn.IFNA(FORECAST(E5758,OFFSET('HvF table'!E$3:E$319,MATCH(E5758,'HvF table'!D$3:D$319,1)-1,0,2),OFFSET('HvF table'!D$3:D$319,MATCH(E5758,'HvF table'!D$3:D$319,1)-1,0,2)),0)</f>
        <v>11.636593876886636</v>
      </c>
      <c r="H5758" t="s">
        <v>75</v>
      </c>
      <c r="I5758">
        <f t="shared" ca="1" si="267"/>
        <v>11.636593876886636</v>
      </c>
      <c r="J5758" t="s">
        <v>75</v>
      </c>
    </row>
    <row r="5759" spans="1:10" x14ac:dyDescent="0.25">
      <c r="A5759" s="65">
        <v>43930</v>
      </c>
      <c r="B5759" s="66">
        <v>0.27013888888888887</v>
      </c>
      <c r="C5759" s="64">
        <f t="shared" si="268"/>
        <v>43930.270138888889</v>
      </c>
      <c r="D5759">
        <f ca="1">_xlfn.IFNA(FORECAST(E5759,OFFSET('HvF table'!B$3:B$318,MATCH(E5759,'HvF table'!A$3:A$318,1)-1,0,2),OFFSET('HvF table'!A$3:A$318,MATCH(E5759,'HvF table'!A$3:A$318,1)-1,0,2)),0)</f>
        <v>30.255363790214588</v>
      </c>
      <c r="E5759">
        <v>10.52</v>
      </c>
      <c r="F5759" s="64">
        <f t="shared" si="269"/>
        <v>43930.270138888889</v>
      </c>
      <c r="G5759">
        <f ca="1">_xlfn.IFNA(FORECAST(E5759,OFFSET('HvF table'!E$3:E$319,MATCH(E5759,'HvF table'!D$3:D$319,1)-1,0,2),OFFSET('HvF table'!D$3:D$319,MATCH(E5759,'HvF table'!D$3:D$319,1)-1,0,2)),0)</f>
        <v>11.710998963171072</v>
      </c>
      <c r="H5759" t="s">
        <v>75</v>
      </c>
      <c r="I5759">
        <f t="shared" ca="1" si="267"/>
        <v>11.710998963171072</v>
      </c>
      <c r="J5759" t="s">
        <v>75</v>
      </c>
    </row>
    <row r="5760" spans="1:10" x14ac:dyDescent="0.25">
      <c r="A5760" s="65">
        <v>43930</v>
      </c>
      <c r="B5760" s="66">
        <v>0.27083333333333331</v>
      </c>
      <c r="C5760" s="64">
        <f t="shared" si="268"/>
        <v>43930.270833333336</v>
      </c>
      <c r="D5760">
        <f ca="1">_xlfn.IFNA(FORECAST(E5760,OFFSET('HvF table'!B$3:B$318,MATCH(E5760,'HvF table'!A$3:A$318,1)-1,0,2),OFFSET('HvF table'!A$3:A$318,MATCH(E5760,'HvF table'!A$3:A$318,1)-1,0,2)),0)</f>
        <v>30.463282571944418</v>
      </c>
      <c r="E5760">
        <v>10.55</v>
      </c>
      <c r="F5760" s="64">
        <f t="shared" si="269"/>
        <v>43930.270833333336</v>
      </c>
      <c r="G5760">
        <f ca="1">_xlfn.IFNA(FORECAST(E5760,OFFSET('HvF table'!E$3:E$319,MATCH(E5760,'HvF table'!D$3:D$319,1)-1,0,2),OFFSET('HvF table'!D$3:D$319,MATCH(E5760,'HvF table'!D$3:D$319,1)-1,0,2)),0)</f>
        <v>11.822606592597737</v>
      </c>
      <c r="H5760" t="s">
        <v>75</v>
      </c>
      <c r="I5760">
        <f t="shared" ca="1" si="267"/>
        <v>11.822606592597737</v>
      </c>
      <c r="J5760" t="s">
        <v>75</v>
      </c>
    </row>
    <row r="5761" spans="1:10" x14ac:dyDescent="0.25">
      <c r="A5761" s="65">
        <v>43930</v>
      </c>
      <c r="B5761" s="66">
        <v>0.27152777777777776</v>
      </c>
      <c r="C5761" s="64">
        <f t="shared" si="268"/>
        <v>43930.271527777775</v>
      </c>
      <c r="D5761">
        <f ca="1">_xlfn.IFNA(FORECAST(E5761,OFFSET('HvF table'!B$3:B$318,MATCH(E5761,'HvF table'!A$3:A$318,1)-1,0,2),OFFSET('HvF table'!A$3:A$318,MATCH(E5761,'HvF table'!A$3:A$318,1)-1,0,2)),0)</f>
        <v>30.186057529637992</v>
      </c>
      <c r="E5761">
        <v>10.51</v>
      </c>
      <c r="F5761" s="64">
        <f t="shared" si="269"/>
        <v>43930.271527777775</v>
      </c>
      <c r="G5761">
        <f ca="1">_xlfn.IFNA(FORECAST(E5761,OFFSET('HvF table'!E$3:E$319,MATCH(E5761,'HvF table'!D$3:D$319,1)-1,0,2),OFFSET('HvF table'!D$3:D$319,MATCH(E5761,'HvF table'!D$3:D$319,1)-1,0,2)),0)</f>
        <v>11.673796420028857</v>
      </c>
      <c r="H5761" t="s">
        <v>75</v>
      </c>
      <c r="I5761">
        <f t="shared" ca="1" si="267"/>
        <v>11.673796420028857</v>
      </c>
      <c r="J5761" t="s">
        <v>75</v>
      </c>
    </row>
    <row r="5762" spans="1:10" x14ac:dyDescent="0.25">
      <c r="A5762" s="65">
        <v>43930</v>
      </c>
      <c r="B5762" s="66">
        <v>0.2722222222222222</v>
      </c>
      <c r="C5762" s="64">
        <f t="shared" si="268"/>
        <v>43930.272222222222</v>
      </c>
      <c r="D5762">
        <f ca="1">_xlfn.IFNA(FORECAST(E5762,OFFSET('HvF table'!B$3:B$318,MATCH(E5762,'HvF table'!A$3:A$318,1)-1,0,2),OFFSET('HvF table'!A$3:A$318,MATCH(E5762,'HvF table'!A$3:A$318,1)-1,0,2)),0)</f>
        <v>29.978358458985284</v>
      </c>
      <c r="E5762">
        <v>10.48</v>
      </c>
      <c r="F5762" s="64">
        <f t="shared" si="269"/>
        <v>43930.272222222222</v>
      </c>
      <c r="G5762">
        <f ca="1">_xlfn.IFNA(FORECAST(E5762,OFFSET('HvF table'!E$3:E$319,MATCH(E5762,'HvF table'!D$3:D$319,1)-1,0,2),OFFSET('HvF table'!D$3:D$319,MATCH(E5762,'HvF table'!D$3:D$319,1)-1,0,2)),0)</f>
        <v>11.5621887906022</v>
      </c>
      <c r="H5762" t="s">
        <v>75</v>
      </c>
      <c r="I5762">
        <f t="shared" ref="I5762:I5825" ca="1" si="270">IF(H5762="G",G5762,IF(H5762="B",0))</f>
        <v>11.5621887906022</v>
      </c>
      <c r="J5762" t="s">
        <v>75</v>
      </c>
    </row>
    <row r="5763" spans="1:10" x14ac:dyDescent="0.25">
      <c r="A5763" s="65">
        <v>43930</v>
      </c>
      <c r="B5763" s="66">
        <v>0.27291666666666664</v>
      </c>
      <c r="C5763" s="64">
        <f t="shared" ref="C5763:C5826" si="271">A5763+B5763</f>
        <v>43930.272916666669</v>
      </c>
      <c r="D5763">
        <f ca="1">_xlfn.IFNA(FORECAST(E5763,OFFSET('HvF table'!B$3:B$318,MATCH(E5763,'HvF table'!A$3:A$318,1)-1,0,2),OFFSET('HvF table'!A$3:A$318,MATCH(E5763,'HvF table'!A$3:A$318,1)-1,0,2)),0)</f>
        <v>30.047445008484772</v>
      </c>
      <c r="E5763">
        <v>10.49</v>
      </c>
      <c r="F5763" s="64">
        <f t="shared" ref="F5763:F5826" si="272">C5763</f>
        <v>43930.272916666669</v>
      </c>
      <c r="G5763">
        <f ca="1">_xlfn.IFNA(FORECAST(E5763,OFFSET('HvF table'!E$3:E$319,MATCH(E5763,'HvF table'!D$3:D$319,1)-1,0,2),OFFSET('HvF table'!D$3:D$319,MATCH(E5763,'HvF table'!D$3:D$319,1)-1,0,2)),0)</f>
        <v>11.599391333744414</v>
      </c>
      <c r="H5763" t="s">
        <v>75</v>
      </c>
      <c r="I5763">
        <f t="shared" ca="1" si="270"/>
        <v>11.599391333744414</v>
      </c>
      <c r="J5763" t="s">
        <v>75</v>
      </c>
    </row>
    <row r="5764" spans="1:10" x14ac:dyDescent="0.25">
      <c r="A5764" s="65">
        <v>43930</v>
      </c>
      <c r="B5764" s="66">
        <v>0.27361111111111108</v>
      </c>
      <c r="C5764" s="64">
        <f t="shared" si="271"/>
        <v>43930.273611111108</v>
      </c>
      <c r="D5764">
        <f ca="1">_xlfn.IFNA(FORECAST(E5764,OFFSET('HvF table'!B$3:B$318,MATCH(E5764,'HvF table'!A$3:A$318,1)-1,0,2),OFFSET('HvF table'!A$3:A$318,MATCH(E5764,'HvF table'!A$3:A$318,1)-1,0,2)),0)</f>
        <v>30.116751269061382</v>
      </c>
      <c r="E5764">
        <v>10.5</v>
      </c>
      <c r="F5764" s="64">
        <f t="shared" si="272"/>
        <v>43930.273611111108</v>
      </c>
      <c r="G5764">
        <f ca="1">_xlfn.IFNA(FORECAST(E5764,OFFSET('HvF table'!E$3:E$319,MATCH(E5764,'HvF table'!D$3:D$319,1)-1,0,2),OFFSET('HvF table'!D$3:D$319,MATCH(E5764,'HvF table'!D$3:D$319,1)-1,0,2)),0)</f>
        <v>11.636593876886636</v>
      </c>
      <c r="H5764" t="s">
        <v>75</v>
      </c>
      <c r="I5764">
        <f t="shared" ca="1" si="270"/>
        <v>11.636593876886636</v>
      </c>
      <c r="J5764" t="s">
        <v>75</v>
      </c>
    </row>
    <row r="5765" spans="1:10" x14ac:dyDescent="0.25">
      <c r="A5765" s="65">
        <v>43930</v>
      </c>
      <c r="B5765" s="66">
        <v>0.27430555555555552</v>
      </c>
      <c r="C5765" s="64">
        <f t="shared" si="271"/>
        <v>43930.274305555555</v>
      </c>
      <c r="D5765">
        <f ca="1">_xlfn.IFNA(FORECAST(E5765,OFFSET('HvF table'!B$3:B$318,MATCH(E5765,'HvF table'!A$3:A$318,1)-1,0,2),OFFSET('HvF table'!A$3:A$318,MATCH(E5765,'HvF table'!A$3:A$318,1)-1,0,2)),0)</f>
        <v>30.047445008484772</v>
      </c>
      <c r="E5765">
        <v>10.49</v>
      </c>
      <c r="F5765" s="64">
        <f t="shared" si="272"/>
        <v>43930.274305555555</v>
      </c>
      <c r="G5765">
        <f ca="1">_xlfn.IFNA(FORECAST(E5765,OFFSET('HvF table'!E$3:E$319,MATCH(E5765,'HvF table'!D$3:D$319,1)-1,0,2),OFFSET('HvF table'!D$3:D$319,MATCH(E5765,'HvF table'!D$3:D$319,1)-1,0,2)),0)</f>
        <v>11.599391333744414</v>
      </c>
      <c r="H5765" t="s">
        <v>75</v>
      </c>
      <c r="I5765">
        <f t="shared" ca="1" si="270"/>
        <v>11.599391333744414</v>
      </c>
      <c r="J5765" t="s">
        <v>75</v>
      </c>
    </row>
    <row r="5766" spans="1:10" x14ac:dyDescent="0.25">
      <c r="A5766" s="65">
        <v>43930</v>
      </c>
      <c r="B5766" s="66">
        <v>0.27499999999999997</v>
      </c>
      <c r="C5766" s="64">
        <f t="shared" si="271"/>
        <v>43930.275000000001</v>
      </c>
      <c r="D5766">
        <f ca="1">_xlfn.IFNA(FORECAST(E5766,OFFSET('HvF table'!B$3:B$318,MATCH(E5766,'HvF table'!A$3:A$318,1)-1,0,2),OFFSET('HvF table'!A$3:A$318,MATCH(E5766,'HvF table'!A$3:A$318,1)-1,0,2)),0)</f>
        <v>30.186057529637992</v>
      </c>
      <c r="E5766">
        <v>10.51</v>
      </c>
      <c r="F5766" s="64">
        <f t="shared" si="272"/>
        <v>43930.275000000001</v>
      </c>
      <c r="G5766">
        <f ca="1">_xlfn.IFNA(FORECAST(E5766,OFFSET('HvF table'!E$3:E$319,MATCH(E5766,'HvF table'!D$3:D$319,1)-1,0,2),OFFSET('HvF table'!D$3:D$319,MATCH(E5766,'HvF table'!D$3:D$319,1)-1,0,2)),0)</f>
        <v>11.673796420028857</v>
      </c>
      <c r="H5766" t="s">
        <v>75</v>
      </c>
      <c r="I5766">
        <f t="shared" ca="1" si="270"/>
        <v>11.673796420028857</v>
      </c>
      <c r="J5766" t="s">
        <v>75</v>
      </c>
    </row>
    <row r="5767" spans="1:10" x14ac:dyDescent="0.25">
      <c r="A5767" s="65">
        <v>43930</v>
      </c>
      <c r="B5767" s="66">
        <v>0.27569444444444446</v>
      </c>
      <c r="C5767" s="64">
        <f t="shared" si="271"/>
        <v>43930.275694444441</v>
      </c>
      <c r="D5767">
        <f ca="1">_xlfn.IFNA(FORECAST(E5767,OFFSET('HvF table'!B$3:B$318,MATCH(E5767,'HvF table'!A$3:A$318,1)-1,0,2),OFFSET('HvF table'!A$3:A$318,MATCH(E5767,'HvF table'!A$3:A$318,1)-1,0,2)),0)</f>
        <v>30.047445008484772</v>
      </c>
      <c r="E5767">
        <v>10.49</v>
      </c>
      <c r="F5767" s="64">
        <f t="shared" si="272"/>
        <v>43930.275694444441</v>
      </c>
      <c r="G5767">
        <f ca="1">_xlfn.IFNA(FORECAST(E5767,OFFSET('HvF table'!E$3:E$319,MATCH(E5767,'HvF table'!D$3:D$319,1)-1,0,2),OFFSET('HvF table'!D$3:D$319,MATCH(E5767,'HvF table'!D$3:D$319,1)-1,0,2)),0)</f>
        <v>11.599391333744414</v>
      </c>
      <c r="H5767" t="s">
        <v>75</v>
      </c>
      <c r="I5767">
        <f t="shared" ca="1" si="270"/>
        <v>11.599391333744414</v>
      </c>
      <c r="J5767" t="s">
        <v>75</v>
      </c>
    </row>
    <row r="5768" spans="1:10" x14ac:dyDescent="0.25">
      <c r="A5768" s="65">
        <v>43930</v>
      </c>
      <c r="B5768" s="66">
        <v>0.27638888888888885</v>
      </c>
      <c r="C5768" s="64">
        <f t="shared" si="271"/>
        <v>43930.276388888888</v>
      </c>
      <c r="D5768">
        <f ca="1">_xlfn.IFNA(FORECAST(E5768,OFFSET('HvF table'!B$3:B$318,MATCH(E5768,'HvF table'!A$3:A$318,1)-1,0,2),OFFSET('HvF table'!A$3:A$318,MATCH(E5768,'HvF table'!A$3:A$318,1)-1,0,2)),0)</f>
        <v>30.047445008484772</v>
      </c>
      <c r="E5768">
        <v>10.49</v>
      </c>
      <c r="F5768" s="64">
        <f t="shared" si="272"/>
        <v>43930.276388888888</v>
      </c>
      <c r="G5768">
        <f ca="1">_xlfn.IFNA(FORECAST(E5768,OFFSET('HvF table'!E$3:E$319,MATCH(E5768,'HvF table'!D$3:D$319,1)-1,0,2),OFFSET('HvF table'!D$3:D$319,MATCH(E5768,'HvF table'!D$3:D$319,1)-1,0,2)),0)</f>
        <v>11.599391333744414</v>
      </c>
      <c r="H5768" t="s">
        <v>75</v>
      </c>
      <c r="I5768">
        <f t="shared" ca="1" si="270"/>
        <v>11.599391333744414</v>
      </c>
      <c r="J5768" t="s">
        <v>75</v>
      </c>
    </row>
    <row r="5769" spans="1:10" x14ac:dyDescent="0.25">
      <c r="A5769" s="65">
        <v>43930</v>
      </c>
      <c r="B5769" s="66">
        <v>0.27708333333333335</v>
      </c>
      <c r="C5769" s="64">
        <f t="shared" si="271"/>
        <v>43930.277083333334</v>
      </c>
      <c r="D5769">
        <f ca="1">_xlfn.IFNA(FORECAST(E5769,OFFSET('HvF table'!B$3:B$318,MATCH(E5769,'HvF table'!A$3:A$318,1)-1,0,2),OFFSET('HvF table'!A$3:A$318,MATCH(E5769,'HvF table'!A$3:A$318,1)-1,0,2)),0)</f>
        <v>30.047445008484772</v>
      </c>
      <c r="E5769">
        <v>10.49</v>
      </c>
      <c r="F5769" s="64">
        <f t="shared" si="272"/>
        <v>43930.277083333334</v>
      </c>
      <c r="G5769">
        <f ca="1">_xlfn.IFNA(FORECAST(E5769,OFFSET('HvF table'!E$3:E$319,MATCH(E5769,'HvF table'!D$3:D$319,1)-1,0,2),OFFSET('HvF table'!D$3:D$319,MATCH(E5769,'HvF table'!D$3:D$319,1)-1,0,2)),0)</f>
        <v>11.599391333744414</v>
      </c>
      <c r="H5769" t="s">
        <v>75</v>
      </c>
      <c r="I5769">
        <f t="shared" ca="1" si="270"/>
        <v>11.599391333744414</v>
      </c>
      <c r="J5769" t="s">
        <v>75</v>
      </c>
    </row>
    <row r="5770" spans="1:10" x14ac:dyDescent="0.25">
      <c r="A5770" s="65">
        <v>43930</v>
      </c>
      <c r="B5770" s="66">
        <v>0.27777777777777779</v>
      </c>
      <c r="C5770" s="64">
        <f t="shared" si="271"/>
        <v>43930.277777777781</v>
      </c>
      <c r="D5770">
        <f ca="1">_xlfn.IFNA(FORECAST(E5770,OFFSET('HvF table'!B$3:B$318,MATCH(E5770,'HvF table'!A$3:A$318,1)-1,0,2),OFFSET('HvF table'!A$3:A$318,MATCH(E5770,'HvF table'!A$3:A$318,1)-1,0,2)),0)</f>
        <v>29.978358458985284</v>
      </c>
      <c r="E5770">
        <v>10.48</v>
      </c>
      <c r="F5770" s="64">
        <f t="shared" si="272"/>
        <v>43930.277777777781</v>
      </c>
      <c r="G5770">
        <f ca="1">_xlfn.IFNA(FORECAST(E5770,OFFSET('HvF table'!E$3:E$319,MATCH(E5770,'HvF table'!D$3:D$319,1)-1,0,2),OFFSET('HvF table'!D$3:D$319,MATCH(E5770,'HvF table'!D$3:D$319,1)-1,0,2)),0)</f>
        <v>11.5621887906022</v>
      </c>
      <c r="H5770" t="s">
        <v>75</v>
      </c>
      <c r="I5770">
        <f t="shared" ca="1" si="270"/>
        <v>11.5621887906022</v>
      </c>
      <c r="J5770" t="s">
        <v>75</v>
      </c>
    </row>
    <row r="5771" spans="1:10" x14ac:dyDescent="0.25">
      <c r="A5771" s="65">
        <v>43930</v>
      </c>
      <c r="B5771" s="66">
        <v>0.27847222222222223</v>
      </c>
      <c r="C5771" s="64">
        <f t="shared" si="271"/>
        <v>43930.27847222222</v>
      </c>
      <c r="D5771">
        <f ca="1">_xlfn.IFNA(FORECAST(E5771,OFFSET('HvF table'!B$3:B$318,MATCH(E5771,'HvF table'!A$3:A$318,1)-1,0,2),OFFSET('HvF table'!A$3:A$318,MATCH(E5771,'HvF table'!A$3:A$318,1)-1,0,2)),0)</f>
        <v>29.909748743743691</v>
      </c>
      <c r="E5771">
        <v>10.47</v>
      </c>
      <c r="F5771" s="64">
        <f t="shared" si="272"/>
        <v>43930.27847222222</v>
      </c>
      <c r="G5771">
        <f ca="1">_xlfn.IFNA(FORECAST(E5771,OFFSET('HvF table'!E$3:E$319,MATCH(E5771,'HvF table'!D$3:D$319,1)-1,0,2),OFFSET('HvF table'!D$3:D$319,MATCH(E5771,'HvF table'!D$3:D$319,1)-1,0,2)),0)</f>
        <v>11.524986247459978</v>
      </c>
      <c r="H5771" t="s">
        <v>75</v>
      </c>
      <c r="I5771">
        <f t="shared" ca="1" si="270"/>
        <v>11.524986247459978</v>
      </c>
      <c r="J5771" t="s">
        <v>75</v>
      </c>
    </row>
    <row r="5772" spans="1:10" x14ac:dyDescent="0.25">
      <c r="A5772" s="65">
        <v>43930</v>
      </c>
      <c r="B5772" s="66">
        <v>0.27916666666666667</v>
      </c>
      <c r="C5772" s="64">
        <f t="shared" si="271"/>
        <v>43930.279166666667</v>
      </c>
      <c r="D5772">
        <f ca="1">_xlfn.IFNA(FORECAST(E5772,OFFSET('HvF table'!B$3:B$318,MATCH(E5772,'HvF table'!A$3:A$318,1)-1,0,2),OFFSET('HvF table'!A$3:A$318,MATCH(E5772,'HvF table'!A$3:A$318,1)-1,0,2)),0)</f>
        <v>30.186057529637992</v>
      </c>
      <c r="E5772">
        <v>10.51</v>
      </c>
      <c r="F5772" s="64">
        <f t="shared" si="272"/>
        <v>43930.279166666667</v>
      </c>
      <c r="G5772">
        <f ca="1">_xlfn.IFNA(FORECAST(E5772,OFFSET('HvF table'!E$3:E$319,MATCH(E5772,'HvF table'!D$3:D$319,1)-1,0,2),OFFSET('HvF table'!D$3:D$319,MATCH(E5772,'HvF table'!D$3:D$319,1)-1,0,2)),0)</f>
        <v>11.673796420028857</v>
      </c>
      <c r="H5772" t="s">
        <v>75</v>
      </c>
      <c r="I5772">
        <f t="shared" ca="1" si="270"/>
        <v>11.673796420028857</v>
      </c>
      <c r="J5772" t="s">
        <v>75</v>
      </c>
    </row>
    <row r="5773" spans="1:10" x14ac:dyDescent="0.25">
      <c r="A5773" s="65">
        <v>43930</v>
      </c>
      <c r="B5773" s="66">
        <v>0.27986111111111112</v>
      </c>
      <c r="C5773" s="64">
        <f t="shared" si="271"/>
        <v>43930.279861111114</v>
      </c>
      <c r="D5773">
        <f ca="1">_xlfn.IFNA(FORECAST(E5773,OFFSET('HvF table'!B$3:B$318,MATCH(E5773,'HvF table'!A$3:A$318,1)-1,0,2),OFFSET('HvF table'!A$3:A$318,MATCH(E5773,'HvF table'!A$3:A$318,1)-1,0,2)),0)</f>
        <v>29.978358458985284</v>
      </c>
      <c r="E5773">
        <v>10.48</v>
      </c>
      <c r="F5773" s="64">
        <f t="shared" si="272"/>
        <v>43930.279861111114</v>
      </c>
      <c r="G5773">
        <f ca="1">_xlfn.IFNA(FORECAST(E5773,OFFSET('HvF table'!E$3:E$319,MATCH(E5773,'HvF table'!D$3:D$319,1)-1,0,2),OFFSET('HvF table'!D$3:D$319,MATCH(E5773,'HvF table'!D$3:D$319,1)-1,0,2)),0)</f>
        <v>11.5621887906022</v>
      </c>
      <c r="H5773" t="s">
        <v>75</v>
      </c>
      <c r="I5773">
        <f t="shared" ca="1" si="270"/>
        <v>11.5621887906022</v>
      </c>
      <c r="J5773" t="s">
        <v>75</v>
      </c>
    </row>
    <row r="5774" spans="1:10" x14ac:dyDescent="0.25">
      <c r="A5774" s="65">
        <v>43930</v>
      </c>
      <c r="B5774" s="66">
        <v>0.28055555555555556</v>
      </c>
      <c r="C5774" s="64">
        <f t="shared" si="271"/>
        <v>43930.280555555553</v>
      </c>
      <c r="D5774">
        <f ca="1">_xlfn.IFNA(FORECAST(E5774,OFFSET('HvF table'!B$3:B$318,MATCH(E5774,'HvF table'!A$3:A$318,1)-1,0,2),OFFSET('HvF table'!A$3:A$318,MATCH(E5774,'HvF table'!A$3:A$318,1)-1,0,2)),0)</f>
        <v>30.047445008484772</v>
      </c>
      <c r="E5774">
        <v>10.49</v>
      </c>
      <c r="F5774" s="64">
        <f t="shared" si="272"/>
        <v>43930.280555555553</v>
      </c>
      <c r="G5774">
        <f ca="1">_xlfn.IFNA(FORECAST(E5774,OFFSET('HvF table'!E$3:E$319,MATCH(E5774,'HvF table'!D$3:D$319,1)-1,0,2),OFFSET('HvF table'!D$3:D$319,MATCH(E5774,'HvF table'!D$3:D$319,1)-1,0,2)),0)</f>
        <v>11.599391333744414</v>
      </c>
      <c r="H5774" t="s">
        <v>75</v>
      </c>
      <c r="I5774">
        <f t="shared" ca="1" si="270"/>
        <v>11.599391333744414</v>
      </c>
      <c r="J5774" t="s">
        <v>75</v>
      </c>
    </row>
    <row r="5775" spans="1:10" x14ac:dyDescent="0.25">
      <c r="A5775" s="65">
        <v>43930</v>
      </c>
      <c r="B5775" s="66">
        <v>0.28125</v>
      </c>
      <c r="C5775" s="64">
        <f t="shared" si="271"/>
        <v>43930.28125</v>
      </c>
      <c r="D5775">
        <f ca="1">_xlfn.IFNA(FORECAST(E5775,OFFSET('HvF table'!B$3:B$318,MATCH(E5775,'HvF table'!A$3:A$318,1)-1,0,2),OFFSET('HvF table'!A$3:A$318,MATCH(E5775,'HvF table'!A$3:A$318,1)-1,0,2)),0)</f>
        <v>29.909748743743691</v>
      </c>
      <c r="E5775">
        <v>10.47</v>
      </c>
      <c r="F5775" s="64">
        <f t="shared" si="272"/>
        <v>43930.28125</v>
      </c>
      <c r="G5775">
        <f ca="1">_xlfn.IFNA(FORECAST(E5775,OFFSET('HvF table'!E$3:E$319,MATCH(E5775,'HvF table'!D$3:D$319,1)-1,0,2),OFFSET('HvF table'!D$3:D$319,MATCH(E5775,'HvF table'!D$3:D$319,1)-1,0,2)),0)</f>
        <v>11.524986247459978</v>
      </c>
      <c r="H5775" t="s">
        <v>75</v>
      </c>
      <c r="I5775">
        <f t="shared" ca="1" si="270"/>
        <v>11.524986247459978</v>
      </c>
      <c r="J5775" t="s">
        <v>75</v>
      </c>
    </row>
    <row r="5776" spans="1:10" x14ac:dyDescent="0.25">
      <c r="A5776" s="65">
        <v>43930</v>
      </c>
      <c r="B5776" s="66">
        <v>0.28194444444444444</v>
      </c>
      <c r="C5776" s="64">
        <f t="shared" si="271"/>
        <v>43930.281944444447</v>
      </c>
      <c r="D5776">
        <f ca="1">_xlfn.IFNA(FORECAST(E5776,OFFSET('HvF table'!B$3:B$318,MATCH(E5776,'HvF table'!A$3:A$318,1)-1,0,2),OFFSET('HvF table'!A$3:A$318,MATCH(E5776,'HvF table'!A$3:A$318,1)-1,0,2)),0)</f>
        <v>29.909748743743691</v>
      </c>
      <c r="E5776">
        <v>10.47</v>
      </c>
      <c r="F5776" s="64">
        <f t="shared" si="272"/>
        <v>43930.281944444447</v>
      </c>
      <c r="G5776">
        <f ca="1">_xlfn.IFNA(FORECAST(E5776,OFFSET('HvF table'!E$3:E$319,MATCH(E5776,'HvF table'!D$3:D$319,1)-1,0,2),OFFSET('HvF table'!D$3:D$319,MATCH(E5776,'HvF table'!D$3:D$319,1)-1,0,2)),0)</f>
        <v>11.524986247459978</v>
      </c>
      <c r="H5776" t="s">
        <v>75</v>
      </c>
      <c r="I5776">
        <f t="shared" ca="1" si="270"/>
        <v>11.524986247459978</v>
      </c>
      <c r="J5776" t="s">
        <v>75</v>
      </c>
    </row>
    <row r="5777" spans="1:10" x14ac:dyDescent="0.25">
      <c r="A5777" s="65">
        <v>43930</v>
      </c>
      <c r="B5777" s="66">
        <v>0.28263888888888888</v>
      </c>
      <c r="C5777" s="64">
        <f t="shared" si="271"/>
        <v>43930.282638888886</v>
      </c>
      <c r="D5777">
        <f ca="1">_xlfn.IFNA(FORECAST(E5777,OFFSET('HvF table'!B$3:B$318,MATCH(E5777,'HvF table'!A$3:A$318,1)-1,0,2),OFFSET('HvF table'!A$3:A$318,MATCH(E5777,'HvF table'!A$3:A$318,1)-1,0,2)),0)</f>
        <v>29.909748743743691</v>
      </c>
      <c r="E5777">
        <v>10.47</v>
      </c>
      <c r="F5777" s="64">
        <f t="shared" si="272"/>
        <v>43930.282638888886</v>
      </c>
      <c r="G5777">
        <f ca="1">_xlfn.IFNA(FORECAST(E5777,OFFSET('HvF table'!E$3:E$319,MATCH(E5777,'HvF table'!D$3:D$319,1)-1,0,2),OFFSET('HvF table'!D$3:D$319,MATCH(E5777,'HvF table'!D$3:D$319,1)-1,0,2)),0)</f>
        <v>11.524986247459978</v>
      </c>
      <c r="H5777" t="s">
        <v>75</v>
      </c>
      <c r="I5777">
        <f t="shared" ca="1" si="270"/>
        <v>11.524986247459978</v>
      </c>
      <c r="J5777" t="s">
        <v>75</v>
      </c>
    </row>
    <row r="5778" spans="1:10" x14ac:dyDescent="0.25">
      <c r="A5778" s="65">
        <v>43930</v>
      </c>
      <c r="B5778" s="66">
        <v>0.28333333333333333</v>
      </c>
      <c r="C5778" s="64">
        <f t="shared" si="271"/>
        <v>43930.283333333333</v>
      </c>
      <c r="D5778">
        <f ca="1">_xlfn.IFNA(FORECAST(E5778,OFFSET('HvF table'!B$3:B$318,MATCH(E5778,'HvF table'!A$3:A$318,1)-1,0,2),OFFSET('HvF table'!A$3:A$318,MATCH(E5778,'HvF table'!A$3:A$318,1)-1,0,2)),0)</f>
        <v>29.841139028502084</v>
      </c>
      <c r="E5778">
        <v>10.46</v>
      </c>
      <c r="F5778" s="64">
        <f t="shared" si="272"/>
        <v>43930.283333333333</v>
      </c>
      <c r="G5778">
        <f ca="1">_xlfn.IFNA(FORECAST(E5778,OFFSET('HvF table'!E$3:E$319,MATCH(E5778,'HvF table'!D$3:D$319,1)-1,0,2),OFFSET('HvF table'!D$3:D$319,MATCH(E5778,'HvF table'!D$3:D$319,1)-1,0,2)),0)</f>
        <v>11.488107743990795</v>
      </c>
      <c r="H5778" t="s">
        <v>75</v>
      </c>
      <c r="I5778">
        <f t="shared" ca="1" si="270"/>
        <v>11.488107743990795</v>
      </c>
      <c r="J5778" t="s">
        <v>75</v>
      </c>
    </row>
    <row r="5779" spans="1:10" x14ac:dyDescent="0.25">
      <c r="A5779" s="65">
        <v>43930</v>
      </c>
      <c r="B5779" s="66">
        <v>0.28402777777777777</v>
      </c>
      <c r="C5779" s="64">
        <f t="shared" si="271"/>
        <v>43930.28402777778</v>
      </c>
      <c r="D5779">
        <f ca="1">_xlfn.IFNA(FORECAST(E5779,OFFSET('HvF table'!B$3:B$318,MATCH(E5779,'HvF table'!A$3:A$318,1)-1,0,2),OFFSET('HvF table'!A$3:A$318,MATCH(E5779,'HvF table'!A$3:A$318,1)-1,0,2)),0)</f>
        <v>29.909748743743691</v>
      </c>
      <c r="E5779">
        <v>10.47</v>
      </c>
      <c r="F5779" s="64">
        <f t="shared" si="272"/>
        <v>43930.28402777778</v>
      </c>
      <c r="G5779">
        <f ca="1">_xlfn.IFNA(FORECAST(E5779,OFFSET('HvF table'!E$3:E$319,MATCH(E5779,'HvF table'!D$3:D$319,1)-1,0,2),OFFSET('HvF table'!D$3:D$319,MATCH(E5779,'HvF table'!D$3:D$319,1)-1,0,2)),0)</f>
        <v>11.524986247459978</v>
      </c>
      <c r="H5779" t="s">
        <v>75</v>
      </c>
      <c r="I5779">
        <f t="shared" ca="1" si="270"/>
        <v>11.524986247459978</v>
      </c>
      <c r="J5779" t="s">
        <v>75</v>
      </c>
    </row>
    <row r="5780" spans="1:10" x14ac:dyDescent="0.25">
      <c r="A5780" s="65">
        <v>43930</v>
      </c>
      <c r="B5780" s="66">
        <v>0.28472222222222221</v>
      </c>
      <c r="C5780" s="64">
        <f t="shared" si="271"/>
        <v>43930.284722222219</v>
      </c>
      <c r="D5780">
        <f ca="1">_xlfn.IFNA(FORECAST(E5780,OFFSET('HvF table'!B$3:B$318,MATCH(E5780,'HvF table'!A$3:A$318,1)-1,0,2),OFFSET('HvF table'!A$3:A$318,MATCH(E5780,'HvF table'!A$3:A$318,1)-1,0,2)),0)</f>
        <v>29.772529313260478</v>
      </c>
      <c r="E5780">
        <v>10.45</v>
      </c>
      <c r="F5780" s="64">
        <f t="shared" si="272"/>
        <v>43930.284722222219</v>
      </c>
      <c r="G5780">
        <f ca="1">_xlfn.IFNA(FORECAST(E5780,OFFSET('HvF table'!E$3:E$319,MATCH(E5780,'HvF table'!D$3:D$319,1)-1,0,2),OFFSET('HvF table'!D$3:D$319,MATCH(E5780,'HvF table'!D$3:D$319,1)-1,0,2)),0)</f>
        <v>11.451892005705723</v>
      </c>
      <c r="H5780" t="s">
        <v>75</v>
      </c>
      <c r="I5780">
        <f t="shared" ca="1" si="270"/>
        <v>11.451892005705723</v>
      </c>
      <c r="J5780" t="s">
        <v>75</v>
      </c>
    </row>
    <row r="5781" spans="1:10" x14ac:dyDescent="0.25">
      <c r="A5781" s="65">
        <v>43930</v>
      </c>
      <c r="B5781" s="66">
        <v>0.28541666666666665</v>
      </c>
      <c r="C5781" s="64">
        <f t="shared" si="271"/>
        <v>43930.285416666666</v>
      </c>
      <c r="D5781">
        <f ca="1">_xlfn.IFNA(FORECAST(E5781,OFFSET('HvF table'!B$3:B$318,MATCH(E5781,'HvF table'!A$3:A$318,1)-1,0,2),OFFSET('HvF table'!A$3:A$318,MATCH(E5781,'HvF table'!A$3:A$318,1)-1,0,2)),0)</f>
        <v>29.841139028502084</v>
      </c>
      <c r="E5781">
        <v>10.46</v>
      </c>
      <c r="F5781" s="64">
        <f t="shared" si="272"/>
        <v>43930.285416666666</v>
      </c>
      <c r="G5781">
        <f ca="1">_xlfn.IFNA(FORECAST(E5781,OFFSET('HvF table'!E$3:E$319,MATCH(E5781,'HvF table'!D$3:D$319,1)-1,0,2),OFFSET('HvF table'!D$3:D$319,MATCH(E5781,'HvF table'!D$3:D$319,1)-1,0,2)),0)</f>
        <v>11.488107743990795</v>
      </c>
      <c r="H5781" t="s">
        <v>75</v>
      </c>
      <c r="I5781">
        <f t="shared" ca="1" si="270"/>
        <v>11.488107743990795</v>
      </c>
      <c r="J5781" t="s">
        <v>75</v>
      </c>
    </row>
    <row r="5782" spans="1:10" x14ac:dyDescent="0.25">
      <c r="A5782" s="65">
        <v>43930</v>
      </c>
      <c r="B5782" s="66">
        <v>0.28611111111111115</v>
      </c>
      <c r="C5782" s="64">
        <f t="shared" si="271"/>
        <v>43930.286111111112</v>
      </c>
      <c r="D5782">
        <f ca="1">_xlfn.IFNA(FORECAST(E5782,OFFSET('HvF table'!B$3:B$318,MATCH(E5782,'HvF table'!A$3:A$318,1)-1,0,2),OFFSET('HvF table'!A$3:A$318,MATCH(E5782,'HvF table'!A$3:A$318,1)-1,0,2)),0)</f>
        <v>29.703919598018885</v>
      </c>
      <c r="E5782">
        <v>10.44</v>
      </c>
      <c r="F5782" s="64">
        <f t="shared" si="272"/>
        <v>43930.286111111112</v>
      </c>
      <c r="G5782">
        <f ca="1">_xlfn.IFNA(FORECAST(E5782,OFFSET('HvF table'!E$3:E$319,MATCH(E5782,'HvF table'!D$3:D$319,1)-1,0,2),OFFSET('HvF table'!D$3:D$319,MATCH(E5782,'HvF table'!D$3:D$319,1)-1,0,2)),0)</f>
        <v>11.415676267420665</v>
      </c>
      <c r="H5782" t="s">
        <v>75</v>
      </c>
      <c r="I5782">
        <f t="shared" ca="1" si="270"/>
        <v>11.415676267420665</v>
      </c>
      <c r="J5782" t="s">
        <v>75</v>
      </c>
    </row>
    <row r="5783" spans="1:10" x14ac:dyDescent="0.25">
      <c r="A5783" s="65">
        <v>43930</v>
      </c>
      <c r="B5783" s="66">
        <v>0.28680555555555554</v>
      </c>
      <c r="C5783" s="64">
        <f t="shared" si="271"/>
        <v>43930.286805555559</v>
      </c>
      <c r="D5783">
        <f ca="1">_xlfn.IFNA(FORECAST(E5783,OFFSET('HvF table'!B$3:B$318,MATCH(E5783,'HvF table'!A$3:A$318,1)-1,0,2),OFFSET('HvF table'!A$3:A$318,MATCH(E5783,'HvF table'!A$3:A$318,1)-1,0,2)),0)</f>
        <v>29.841139028502084</v>
      </c>
      <c r="E5783">
        <v>10.46</v>
      </c>
      <c r="F5783" s="64">
        <f t="shared" si="272"/>
        <v>43930.286805555559</v>
      </c>
      <c r="G5783">
        <f ca="1">_xlfn.IFNA(FORECAST(E5783,OFFSET('HvF table'!E$3:E$319,MATCH(E5783,'HvF table'!D$3:D$319,1)-1,0,2),OFFSET('HvF table'!D$3:D$319,MATCH(E5783,'HvF table'!D$3:D$319,1)-1,0,2)),0)</f>
        <v>11.488107743990795</v>
      </c>
      <c r="H5783" t="s">
        <v>75</v>
      </c>
      <c r="I5783">
        <f t="shared" ca="1" si="270"/>
        <v>11.488107743990795</v>
      </c>
      <c r="J5783" t="s">
        <v>75</v>
      </c>
    </row>
    <row r="5784" spans="1:10" x14ac:dyDescent="0.25">
      <c r="A5784" s="65">
        <v>43930</v>
      </c>
      <c r="B5784" s="66">
        <v>0.28750000000000003</v>
      </c>
      <c r="C5784" s="64">
        <f t="shared" si="271"/>
        <v>43930.287499999999</v>
      </c>
      <c r="D5784">
        <f ca="1">_xlfn.IFNA(FORECAST(E5784,OFFSET('HvF table'!B$3:B$318,MATCH(E5784,'HvF table'!A$3:A$318,1)-1,0,2),OFFSET('HvF table'!A$3:A$318,MATCH(E5784,'HvF table'!A$3:A$318,1)-1,0,2)),0)</f>
        <v>29.772529313260478</v>
      </c>
      <c r="E5784">
        <v>10.45</v>
      </c>
      <c r="F5784" s="64">
        <f t="shared" si="272"/>
        <v>43930.287499999999</v>
      </c>
      <c r="G5784">
        <f ca="1">_xlfn.IFNA(FORECAST(E5784,OFFSET('HvF table'!E$3:E$319,MATCH(E5784,'HvF table'!D$3:D$319,1)-1,0,2),OFFSET('HvF table'!D$3:D$319,MATCH(E5784,'HvF table'!D$3:D$319,1)-1,0,2)),0)</f>
        <v>11.451892005705723</v>
      </c>
      <c r="H5784" t="s">
        <v>75</v>
      </c>
      <c r="I5784">
        <f t="shared" ca="1" si="270"/>
        <v>11.451892005705723</v>
      </c>
      <c r="J5784" t="s">
        <v>75</v>
      </c>
    </row>
    <row r="5785" spans="1:10" x14ac:dyDescent="0.25">
      <c r="A5785" s="65">
        <v>43930</v>
      </c>
      <c r="B5785" s="66">
        <v>0.28819444444444448</v>
      </c>
      <c r="C5785" s="64">
        <f t="shared" si="271"/>
        <v>43930.288194444445</v>
      </c>
      <c r="D5785">
        <f ca="1">_xlfn.IFNA(FORECAST(E5785,OFFSET('HvF table'!B$3:B$318,MATCH(E5785,'HvF table'!A$3:A$318,1)-1,0,2),OFFSET('HvF table'!A$3:A$318,MATCH(E5785,'HvF table'!A$3:A$318,1)-1,0,2)),0)</f>
        <v>29.909748743743691</v>
      </c>
      <c r="E5785">
        <v>10.47</v>
      </c>
      <c r="F5785" s="64">
        <f t="shared" si="272"/>
        <v>43930.288194444445</v>
      </c>
      <c r="G5785">
        <f ca="1">_xlfn.IFNA(FORECAST(E5785,OFFSET('HvF table'!E$3:E$319,MATCH(E5785,'HvF table'!D$3:D$319,1)-1,0,2),OFFSET('HvF table'!D$3:D$319,MATCH(E5785,'HvF table'!D$3:D$319,1)-1,0,2)),0)</f>
        <v>11.524986247459978</v>
      </c>
      <c r="H5785" t="s">
        <v>75</v>
      </c>
      <c r="I5785">
        <f t="shared" ca="1" si="270"/>
        <v>11.524986247459978</v>
      </c>
      <c r="J5785" t="s">
        <v>75</v>
      </c>
    </row>
    <row r="5786" spans="1:10" x14ac:dyDescent="0.25">
      <c r="A5786" s="65">
        <v>43930</v>
      </c>
      <c r="B5786" s="66">
        <v>0.28888888888888892</v>
      </c>
      <c r="C5786" s="64">
        <f t="shared" si="271"/>
        <v>43930.288888888892</v>
      </c>
      <c r="D5786">
        <f ca="1">_xlfn.IFNA(FORECAST(E5786,OFFSET('HvF table'!B$3:B$318,MATCH(E5786,'HvF table'!A$3:A$318,1)-1,0,2),OFFSET('HvF table'!A$3:A$318,MATCH(E5786,'HvF table'!A$3:A$318,1)-1,0,2)),0)</f>
        <v>29.909748743743691</v>
      </c>
      <c r="E5786">
        <v>10.47</v>
      </c>
      <c r="F5786" s="64">
        <f t="shared" si="272"/>
        <v>43930.288888888892</v>
      </c>
      <c r="G5786">
        <f ca="1">_xlfn.IFNA(FORECAST(E5786,OFFSET('HvF table'!E$3:E$319,MATCH(E5786,'HvF table'!D$3:D$319,1)-1,0,2),OFFSET('HvF table'!D$3:D$319,MATCH(E5786,'HvF table'!D$3:D$319,1)-1,0,2)),0)</f>
        <v>11.524986247459978</v>
      </c>
      <c r="H5786" t="s">
        <v>75</v>
      </c>
      <c r="I5786">
        <f t="shared" ca="1" si="270"/>
        <v>11.524986247459978</v>
      </c>
      <c r="J5786" t="s">
        <v>75</v>
      </c>
    </row>
    <row r="5787" spans="1:10" x14ac:dyDescent="0.25">
      <c r="A5787" s="65">
        <v>43930</v>
      </c>
      <c r="B5787" s="66">
        <v>0.28958333333333336</v>
      </c>
      <c r="C5787" s="64">
        <f t="shared" si="271"/>
        <v>43930.289583333331</v>
      </c>
      <c r="D5787">
        <f ca="1">_xlfn.IFNA(FORECAST(E5787,OFFSET('HvF table'!B$3:B$318,MATCH(E5787,'HvF table'!A$3:A$318,1)-1,0,2),OFFSET('HvF table'!A$3:A$318,MATCH(E5787,'HvF table'!A$3:A$318,1)-1,0,2)),0)</f>
        <v>29.5667001675357</v>
      </c>
      <c r="E5787">
        <v>10.42</v>
      </c>
      <c r="F5787" s="64">
        <f t="shared" si="272"/>
        <v>43930.289583333331</v>
      </c>
      <c r="G5787">
        <f ca="1">_xlfn.IFNA(FORECAST(E5787,OFFSET('HvF table'!E$3:E$319,MATCH(E5787,'HvF table'!D$3:D$319,1)-1,0,2),OFFSET('HvF table'!D$3:D$319,MATCH(E5787,'HvF table'!D$3:D$319,1)-1,0,2)),0)</f>
        <v>11.343244790850541</v>
      </c>
      <c r="H5787" t="s">
        <v>75</v>
      </c>
      <c r="I5787">
        <f t="shared" ca="1" si="270"/>
        <v>11.343244790850541</v>
      </c>
      <c r="J5787" t="s">
        <v>75</v>
      </c>
    </row>
    <row r="5788" spans="1:10" x14ac:dyDescent="0.25">
      <c r="A5788" s="65">
        <v>43930</v>
      </c>
      <c r="B5788" s="66">
        <v>0.2902777777777778</v>
      </c>
      <c r="C5788" s="64">
        <f t="shared" si="271"/>
        <v>43930.290277777778</v>
      </c>
      <c r="D5788">
        <f ca="1">_xlfn.IFNA(FORECAST(E5788,OFFSET('HvF table'!B$3:B$318,MATCH(E5788,'HvF table'!A$3:A$318,1)-1,0,2),OFFSET('HvF table'!A$3:A$318,MATCH(E5788,'HvF table'!A$3:A$318,1)-1,0,2)),0)</f>
        <v>29.703919598018885</v>
      </c>
      <c r="E5788">
        <v>10.44</v>
      </c>
      <c r="F5788" s="64">
        <f t="shared" si="272"/>
        <v>43930.290277777778</v>
      </c>
      <c r="G5788">
        <f ca="1">_xlfn.IFNA(FORECAST(E5788,OFFSET('HvF table'!E$3:E$319,MATCH(E5788,'HvF table'!D$3:D$319,1)-1,0,2),OFFSET('HvF table'!D$3:D$319,MATCH(E5788,'HvF table'!D$3:D$319,1)-1,0,2)),0)</f>
        <v>11.415676267420665</v>
      </c>
      <c r="H5788" t="s">
        <v>75</v>
      </c>
      <c r="I5788">
        <f t="shared" ca="1" si="270"/>
        <v>11.415676267420665</v>
      </c>
      <c r="J5788" t="s">
        <v>75</v>
      </c>
    </row>
    <row r="5789" spans="1:10" x14ac:dyDescent="0.25">
      <c r="A5789" s="65">
        <v>43930</v>
      </c>
      <c r="B5789" s="66">
        <v>0.29097222222222224</v>
      </c>
      <c r="C5789" s="64">
        <f t="shared" si="271"/>
        <v>43930.290972222225</v>
      </c>
      <c r="D5789">
        <f ca="1">_xlfn.IFNA(FORECAST(E5789,OFFSET('HvF table'!B$3:B$318,MATCH(E5789,'HvF table'!A$3:A$318,1)-1,0,2),OFFSET('HvF table'!A$3:A$318,MATCH(E5789,'HvF table'!A$3:A$318,1)-1,0,2)),0)</f>
        <v>29.909748743743691</v>
      </c>
      <c r="E5789">
        <v>10.47</v>
      </c>
      <c r="F5789" s="64">
        <f t="shared" si="272"/>
        <v>43930.290972222225</v>
      </c>
      <c r="G5789">
        <f ca="1">_xlfn.IFNA(FORECAST(E5789,OFFSET('HvF table'!E$3:E$319,MATCH(E5789,'HvF table'!D$3:D$319,1)-1,0,2),OFFSET('HvF table'!D$3:D$319,MATCH(E5789,'HvF table'!D$3:D$319,1)-1,0,2)),0)</f>
        <v>11.524986247459978</v>
      </c>
      <c r="H5789" t="s">
        <v>75</v>
      </c>
      <c r="I5789">
        <f t="shared" ca="1" si="270"/>
        <v>11.524986247459978</v>
      </c>
      <c r="J5789" t="s">
        <v>75</v>
      </c>
    </row>
    <row r="5790" spans="1:10" x14ac:dyDescent="0.25">
      <c r="A5790" s="65">
        <v>43930</v>
      </c>
      <c r="B5790" s="66">
        <v>0.29166666666666669</v>
      </c>
      <c r="C5790" s="64">
        <f t="shared" si="271"/>
        <v>43930.291666666664</v>
      </c>
      <c r="D5790">
        <f ca="1">_xlfn.IFNA(FORECAST(E5790,OFFSET('HvF table'!B$3:B$318,MATCH(E5790,'HvF table'!A$3:A$318,1)-1,0,2),OFFSET('HvF table'!A$3:A$318,MATCH(E5790,'HvF table'!A$3:A$318,1)-1,0,2)),0)</f>
        <v>29.635309882777293</v>
      </c>
      <c r="E5790">
        <v>10.43</v>
      </c>
      <c r="F5790" s="64">
        <f t="shared" si="272"/>
        <v>43930.291666666664</v>
      </c>
      <c r="G5790">
        <f ca="1">_xlfn.IFNA(FORECAST(E5790,OFFSET('HvF table'!E$3:E$319,MATCH(E5790,'HvF table'!D$3:D$319,1)-1,0,2),OFFSET('HvF table'!D$3:D$319,MATCH(E5790,'HvF table'!D$3:D$319,1)-1,0,2)),0)</f>
        <v>11.379460529135606</v>
      </c>
      <c r="H5790" t="s">
        <v>75</v>
      </c>
      <c r="I5790">
        <f t="shared" ca="1" si="270"/>
        <v>11.379460529135606</v>
      </c>
      <c r="J5790" t="s">
        <v>75</v>
      </c>
    </row>
    <row r="5791" spans="1:10" x14ac:dyDescent="0.25">
      <c r="A5791" s="65">
        <v>43930</v>
      </c>
      <c r="B5791" s="66">
        <v>0.29236111111111113</v>
      </c>
      <c r="C5791" s="64">
        <f t="shared" si="271"/>
        <v>43930.292361111111</v>
      </c>
      <c r="D5791">
        <f ca="1">_xlfn.IFNA(FORECAST(E5791,OFFSET('HvF table'!B$3:B$318,MATCH(E5791,'HvF table'!A$3:A$318,1)-1,0,2),OFFSET('HvF table'!A$3:A$318,MATCH(E5791,'HvF table'!A$3:A$318,1)-1,0,2)),0)</f>
        <v>29.635309882777293</v>
      </c>
      <c r="E5791">
        <v>10.43</v>
      </c>
      <c r="F5791" s="64">
        <f t="shared" si="272"/>
        <v>43930.292361111111</v>
      </c>
      <c r="G5791">
        <f ca="1">_xlfn.IFNA(FORECAST(E5791,OFFSET('HvF table'!E$3:E$319,MATCH(E5791,'HvF table'!D$3:D$319,1)-1,0,2),OFFSET('HvF table'!D$3:D$319,MATCH(E5791,'HvF table'!D$3:D$319,1)-1,0,2)),0)</f>
        <v>11.379460529135606</v>
      </c>
      <c r="H5791" t="s">
        <v>75</v>
      </c>
      <c r="I5791">
        <f t="shared" ca="1" si="270"/>
        <v>11.379460529135606</v>
      </c>
      <c r="J5791" t="s">
        <v>75</v>
      </c>
    </row>
    <row r="5792" spans="1:10" x14ac:dyDescent="0.25">
      <c r="A5792" s="65">
        <v>43930</v>
      </c>
      <c r="B5792" s="66">
        <v>0.29305555555555557</v>
      </c>
      <c r="C5792" s="64">
        <f t="shared" si="271"/>
        <v>43930.293055555558</v>
      </c>
      <c r="D5792">
        <f ca="1">_xlfn.IFNA(FORECAST(E5792,OFFSET('HvF table'!B$3:B$318,MATCH(E5792,'HvF table'!A$3:A$318,1)-1,0,2),OFFSET('HvF table'!A$3:A$318,MATCH(E5792,'HvF table'!A$3:A$318,1)-1,0,2)),0)</f>
        <v>29.703919598018885</v>
      </c>
      <c r="E5792">
        <v>10.44</v>
      </c>
      <c r="F5792" s="64">
        <f t="shared" si="272"/>
        <v>43930.293055555558</v>
      </c>
      <c r="G5792">
        <f ca="1">_xlfn.IFNA(FORECAST(E5792,OFFSET('HvF table'!E$3:E$319,MATCH(E5792,'HvF table'!D$3:D$319,1)-1,0,2),OFFSET('HvF table'!D$3:D$319,MATCH(E5792,'HvF table'!D$3:D$319,1)-1,0,2)),0)</f>
        <v>11.415676267420665</v>
      </c>
      <c r="H5792" t="s">
        <v>75</v>
      </c>
      <c r="I5792">
        <f t="shared" ca="1" si="270"/>
        <v>11.415676267420665</v>
      </c>
      <c r="J5792" t="s">
        <v>75</v>
      </c>
    </row>
    <row r="5793" spans="1:10" x14ac:dyDescent="0.25">
      <c r="A5793" s="65">
        <v>43930</v>
      </c>
      <c r="B5793" s="66">
        <v>0.29375000000000001</v>
      </c>
      <c r="C5793" s="64">
        <f t="shared" si="271"/>
        <v>43930.293749999997</v>
      </c>
      <c r="D5793">
        <f ca="1">_xlfn.IFNA(FORECAST(E5793,OFFSET('HvF table'!B$3:B$318,MATCH(E5793,'HvF table'!A$3:A$318,1)-1,0,2),OFFSET('HvF table'!A$3:A$318,MATCH(E5793,'HvF table'!A$3:A$318,1)-1,0,2)),0)</f>
        <v>29.772529313260478</v>
      </c>
      <c r="E5793">
        <v>10.45</v>
      </c>
      <c r="F5793" s="64">
        <f t="shared" si="272"/>
        <v>43930.293749999997</v>
      </c>
      <c r="G5793">
        <f ca="1">_xlfn.IFNA(FORECAST(E5793,OFFSET('HvF table'!E$3:E$319,MATCH(E5793,'HvF table'!D$3:D$319,1)-1,0,2),OFFSET('HvF table'!D$3:D$319,MATCH(E5793,'HvF table'!D$3:D$319,1)-1,0,2)),0)</f>
        <v>11.451892005705723</v>
      </c>
      <c r="H5793" t="s">
        <v>75</v>
      </c>
      <c r="I5793">
        <f t="shared" ca="1" si="270"/>
        <v>11.451892005705723</v>
      </c>
      <c r="J5793" t="s">
        <v>75</v>
      </c>
    </row>
    <row r="5794" spans="1:10" x14ac:dyDescent="0.25">
      <c r="A5794" s="65">
        <v>43930</v>
      </c>
      <c r="B5794" s="66">
        <v>0.29444444444444445</v>
      </c>
      <c r="C5794" s="64">
        <f t="shared" si="271"/>
        <v>43930.294444444444</v>
      </c>
      <c r="D5794">
        <f ca="1">_xlfn.IFNA(FORECAST(E5794,OFFSET('HvF table'!B$3:B$318,MATCH(E5794,'HvF table'!A$3:A$318,1)-1,0,2),OFFSET('HvF table'!A$3:A$318,MATCH(E5794,'HvF table'!A$3:A$318,1)-1,0,2)),0)</f>
        <v>29.703919598018885</v>
      </c>
      <c r="E5794">
        <v>10.44</v>
      </c>
      <c r="F5794" s="64">
        <f t="shared" si="272"/>
        <v>43930.294444444444</v>
      </c>
      <c r="G5794">
        <f ca="1">_xlfn.IFNA(FORECAST(E5794,OFFSET('HvF table'!E$3:E$319,MATCH(E5794,'HvF table'!D$3:D$319,1)-1,0,2),OFFSET('HvF table'!D$3:D$319,MATCH(E5794,'HvF table'!D$3:D$319,1)-1,0,2)),0)</f>
        <v>11.415676267420665</v>
      </c>
      <c r="H5794" t="s">
        <v>75</v>
      </c>
      <c r="I5794">
        <f t="shared" ca="1" si="270"/>
        <v>11.415676267420665</v>
      </c>
      <c r="J5794" t="s">
        <v>75</v>
      </c>
    </row>
    <row r="5795" spans="1:10" x14ac:dyDescent="0.25">
      <c r="A5795" s="65">
        <v>43930</v>
      </c>
      <c r="B5795" s="66">
        <v>0.2951388888888889</v>
      </c>
      <c r="C5795" s="64">
        <f t="shared" si="271"/>
        <v>43930.295138888891</v>
      </c>
      <c r="D5795">
        <f ca="1">_xlfn.IFNA(FORECAST(E5795,OFFSET('HvF table'!B$3:B$318,MATCH(E5795,'HvF table'!A$3:A$318,1)-1,0,2),OFFSET('HvF table'!A$3:A$318,MATCH(E5795,'HvF table'!A$3:A$318,1)-1,0,2)),0)</f>
        <v>29.703919598018885</v>
      </c>
      <c r="E5795">
        <v>10.44</v>
      </c>
      <c r="F5795" s="64">
        <f t="shared" si="272"/>
        <v>43930.295138888891</v>
      </c>
      <c r="G5795">
        <f ca="1">_xlfn.IFNA(FORECAST(E5795,OFFSET('HvF table'!E$3:E$319,MATCH(E5795,'HvF table'!D$3:D$319,1)-1,0,2),OFFSET('HvF table'!D$3:D$319,MATCH(E5795,'HvF table'!D$3:D$319,1)-1,0,2)),0)</f>
        <v>11.415676267420665</v>
      </c>
      <c r="H5795" t="s">
        <v>75</v>
      </c>
      <c r="I5795">
        <f t="shared" ca="1" si="270"/>
        <v>11.415676267420665</v>
      </c>
      <c r="J5795" t="s">
        <v>75</v>
      </c>
    </row>
    <row r="5796" spans="1:10" x14ac:dyDescent="0.25">
      <c r="A5796" s="65">
        <v>43930</v>
      </c>
      <c r="B5796" s="66">
        <v>0.29583333333333334</v>
      </c>
      <c r="C5796" s="64">
        <f t="shared" si="271"/>
        <v>43930.29583333333</v>
      </c>
      <c r="D5796">
        <f ca="1">_xlfn.IFNA(FORECAST(E5796,OFFSET('HvF table'!B$3:B$318,MATCH(E5796,'HvF table'!A$3:A$318,1)-1,0,2),OFFSET('HvF table'!A$3:A$318,MATCH(E5796,'HvF table'!A$3:A$318,1)-1,0,2)),0)</f>
        <v>29.635309882777293</v>
      </c>
      <c r="E5796">
        <v>10.43</v>
      </c>
      <c r="F5796" s="64">
        <f t="shared" si="272"/>
        <v>43930.29583333333</v>
      </c>
      <c r="G5796">
        <f ca="1">_xlfn.IFNA(FORECAST(E5796,OFFSET('HvF table'!E$3:E$319,MATCH(E5796,'HvF table'!D$3:D$319,1)-1,0,2),OFFSET('HvF table'!D$3:D$319,MATCH(E5796,'HvF table'!D$3:D$319,1)-1,0,2)),0)</f>
        <v>11.379460529135606</v>
      </c>
      <c r="H5796" t="s">
        <v>75</v>
      </c>
      <c r="I5796">
        <f t="shared" ca="1" si="270"/>
        <v>11.379460529135606</v>
      </c>
      <c r="J5796" t="s">
        <v>75</v>
      </c>
    </row>
    <row r="5797" spans="1:10" x14ac:dyDescent="0.25">
      <c r="A5797" s="65">
        <v>43930</v>
      </c>
      <c r="B5797" s="66">
        <v>0.29652777777777778</v>
      </c>
      <c r="C5797" s="64">
        <f t="shared" si="271"/>
        <v>43930.296527777777</v>
      </c>
      <c r="D5797">
        <f ca="1">_xlfn.IFNA(FORECAST(E5797,OFFSET('HvF table'!B$3:B$318,MATCH(E5797,'HvF table'!A$3:A$318,1)-1,0,2),OFFSET('HvF table'!A$3:A$318,MATCH(E5797,'HvF table'!A$3:A$318,1)-1,0,2)),0)</f>
        <v>29.498109452768716</v>
      </c>
      <c r="E5797">
        <v>10.41</v>
      </c>
      <c r="F5797" s="64">
        <f t="shared" si="272"/>
        <v>43930.296527777777</v>
      </c>
      <c r="G5797">
        <f ca="1">_xlfn.IFNA(FORECAST(E5797,OFFSET('HvF table'!E$3:E$319,MATCH(E5797,'HvF table'!D$3:D$319,1)-1,0,2),OFFSET('HvF table'!D$3:D$319,MATCH(E5797,'HvF table'!D$3:D$319,1)-1,0,2)),0)</f>
        <v>11.307029052565483</v>
      </c>
      <c r="H5797" t="s">
        <v>75</v>
      </c>
      <c r="I5797">
        <f t="shared" ca="1" si="270"/>
        <v>11.307029052565483</v>
      </c>
      <c r="J5797" t="s">
        <v>75</v>
      </c>
    </row>
    <row r="5798" spans="1:10" x14ac:dyDescent="0.25">
      <c r="A5798" s="65">
        <v>43930</v>
      </c>
      <c r="B5798" s="66">
        <v>0.29722222222222222</v>
      </c>
      <c r="C5798" s="64">
        <f t="shared" si="271"/>
        <v>43930.297222222223</v>
      </c>
      <c r="D5798">
        <f ca="1">_xlfn.IFNA(FORECAST(E5798,OFFSET('HvF table'!B$3:B$318,MATCH(E5798,'HvF table'!A$3:A$318,1)-1,0,2),OFFSET('HvF table'!A$3:A$318,MATCH(E5798,'HvF table'!A$3:A$318,1)-1,0,2)),0)</f>
        <v>29.5667001675357</v>
      </c>
      <c r="E5798">
        <v>10.42</v>
      </c>
      <c r="F5798" s="64">
        <f t="shared" si="272"/>
        <v>43930.297222222223</v>
      </c>
      <c r="G5798">
        <f ca="1">_xlfn.IFNA(FORECAST(E5798,OFFSET('HvF table'!E$3:E$319,MATCH(E5798,'HvF table'!D$3:D$319,1)-1,0,2),OFFSET('HvF table'!D$3:D$319,MATCH(E5798,'HvF table'!D$3:D$319,1)-1,0,2)),0)</f>
        <v>11.343244790850541</v>
      </c>
      <c r="H5798" t="s">
        <v>75</v>
      </c>
      <c r="I5798">
        <f t="shared" ca="1" si="270"/>
        <v>11.343244790850541</v>
      </c>
      <c r="J5798" t="s">
        <v>75</v>
      </c>
    </row>
    <row r="5799" spans="1:10" x14ac:dyDescent="0.25">
      <c r="A5799" s="65">
        <v>43930</v>
      </c>
      <c r="B5799" s="66">
        <v>0.29791666666666666</v>
      </c>
      <c r="C5799" s="64">
        <f t="shared" si="271"/>
        <v>43930.29791666667</v>
      </c>
      <c r="D5799">
        <f ca="1">_xlfn.IFNA(FORECAST(E5799,OFFSET('HvF table'!B$3:B$318,MATCH(E5799,'HvF table'!A$3:A$318,1)-1,0,2),OFFSET('HvF table'!A$3:A$318,MATCH(E5799,'HvF table'!A$3:A$318,1)-1,0,2)),0)</f>
        <v>29.635309882777293</v>
      </c>
      <c r="E5799">
        <v>10.43</v>
      </c>
      <c r="F5799" s="64">
        <f t="shared" si="272"/>
        <v>43930.29791666667</v>
      </c>
      <c r="G5799">
        <f ca="1">_xlfn.IFNA(FORECAST(E5799,OFFSET('HvF table'!E$3:E$319,MATCH(E5799,'HvF table'!D$3:D$319,1)-1,0,2),OFFSET('HvF table'!D$3:D$319,MATCH(E5799,'HvF table'!D$3:D$319,1)-1,0,2)),0)</f>
        <v>11.379460529135606</v>
      </c>
      <c r="H5799" t="s">
        <v>75</v>
      </c>
      <c r="I5799">
        <f t="shared" ca="1" si="270"/>
        <v>11.379460529135606</v>
      </c>
      <c r="J5799" t="s">
        <v>75</v>
      </c>
    </row>
    <row r="5800" spans="1:10" x14ac:dyDescent="0.25">
      <c r="A5800" s="65">
        <v>43930</v>
      </c>
      <c r="B5800" s="66">
        <v>0.2986111111111111</v>
      </c>
      <c r="C5800" s="64">
        <f t="shared" si="271"/>
        <v>43930.298611111109</v>
      </c>
      <c r="D5800">
        <f ca="1">_xlfn.IFNA(FORECAST(E5800,OFFSET('HvF table'!B$3:B$318,MATCH(E5800,'HvF table'!A$3:A$318,1)-1,0,2),OFFSET('HvF table'!A$3:A$318,MATCH(E5800,'HvF table'!A$3:A$318,1)-1,0,2)),0)</f>
        <v>29.5667001675357</v>
      </c>
      <c r="E5800">
        <v>10.42</v>
      </c>
      <c r="F5800" s="64">
        <f t="shared" si="272"/>
        <v>43930.298611111109</v>
      </c>
      <c r="G5800">
        <f ca="1">_xlfn.IFNA(FORECAST(E5800,OFFSET('HvF table'!E$3:E$319,MATCH(E5800,'HvF table'!D$3:D$319,1)-1,0,2),OFFSET('HvF table'!D$3:D$319,MATCH(E5800,'HvF table'!D$3:D$319,1)-1,0,2)),0)</f>
        <v>11.343244790850541</v>
      </c>
      <c r="H5800" t="s">
        <v>75</v>
      </c>
      <c r="I5800">
        <f t="shared" ca="1" si="270"/>
        <v>11.343244790850541</v>
      </c>
      <c r="J5800" t="s">
        <v>75</v>
      </c>
    </row>
    <row r="5801" spans="1:10" x14ac:dyDescent="0.25">
      <c r="A5801" s="65">
        <v>43930</v>
      </c>
      <c r="B5801" s="66">
        <v>0.29930555555555555</v>
      </c>
      <c r="C5801" s="64">
        <f t="shared" si="271"/>
        <v>43930.299305555556</v>
      </c>
      <c r="D5801">
        <f ca="1">_xlfn.IFNA(FORECAST(E5801,OFFSET('HvF table'!B$3:B$318,MATCH(E5801,'HvF table'!A$3:A$318,1)-1,0,2),OFFSET('HvF table'!A$3:A$318,MATCH(E5801,'HvF table'!A$3:A$318,1)-1,0,2)),0)</f>
        <v>29.703919598018885</v>
      </c>
      <c r="E5801">
        <v>10.44</v>
      </c>
      <c r="F5801" s="64">
        <f t="shared" si="272"/>
        <v>43930.299305555556</v>
      </c>
      <c r="G5801">
        <f ca="1">_xlfn.IFNA(FORECAST(E5801,OFFSET('HvF table'!E$3:E$319,MATCH(E5801,'HvF table'!D$3:D$319,1)-1,0,2),OFFSET('HvF table'!D$3:D$319,MATCH(E5801,'HvF table'!D$3:D$319,1)-1,0,2)),0)</f>
        <v>11.415676267420665</v>
      </c>
      <c r="H5801" t="s">
        <v>75</v>
      </c>
      <c r="I5801">
        <f t="shared" ca="1" si="270"/>
        <v>11.415676267420665</v>
      </c>
      <c r="J5801" t="s">
        <v>75</v>
      </c>
    </row>
    <row r="5802" spans="1:10" x14ac:dyDescent="0.25">
      <c r="A5802" s="65">
        <v>43930</v>
      </c>
      <c r="B5802" s="66">
        <v>0.3</v>
      </c>
      <c r="C5802" s="64">
        <f t="shared" si="271"/>
        <v>43930.3</v>
      </c>
      <c r="D5802">
        <f ca="1">_xlfn.IFNA(FORECAST(E5802,OFFSET('HvF table'!B$3:B$318,MATCH(E5802,'HvF table'!A$3:A$318,1)-1,0,2),OFFSET('HvF table'!A$3:A$318,MATCH(E5802,'HvF table'!A$3:A$318,1)-1,0,2)),0)</f>
        <v>29.635309882777293</v>
      </c>
      <c r="E5802">
        <v>10.43</v>
      </c>
      <c r="F5802" s="64">
        <f t="shared" si="272"/>
        <v>43930.3</v>
      </c>
      <c r="G5802">
        <f ca="1">_xlfn.IFNA(FORECAST(E5802,OFFSET('HvF table'!E$3:E$319,MATCH(E5802,'HvF table'!D$3:D$319,1)-1,0,2),OFFSET('HvF table'!D$3:D$319,MATCH(E5802,'HvF table'!D$3:D$319,1)-1,0,2)),0)</f>
        <v>11.379460529135606</v>
      </c>
      <c r="H5802" t="s">
        <v>75</v>
      </c>
      <c r="I5802">
        <f t="shared" ca="1" si="270"/>
        <v>11.379460529135606</v>
      </c>
      <c r="J5802" t="s">
        <v>75</v>
      </c>
    </row>
    <row r="5803" spans="1:10" x14ac:dyDescent="0.25">
      <c r="A5803" s="65">
        <v>43930</v>
      </c>
      <c r="B5803" s="66">
        <v>0.30069444444444443</v>
      </c>
      <c r="C5803" s="64">
        <f t="shared" si="271"/>
        <v>43930.300694444442</v>
      </c>
      <c r="D5803">
        <f ca="1">_xlfn.IFNA(FORECAST(E5803,OFFSET('HvF table'!B$3:B$318,MATCH(E5803,'HvF table'!A$3:A$318,1)-1,0,2),OFFSET('HvF table'!A$3:A$318,MATCH(E5803,'HvF table'!A$3:A$318,1)-1,0,2)),0)</f>
        <v>29.498109452768716</v>
      </c>
      <c r="E5803">
        <v>10.41</v>
      </c>
      <c r="F5803" s="64">
        <f t="shared" si="272"/>
        <v>43930.300694444442</v>
      </c>
      <c r="G5803">
        <f ca="1">_xlfn.IFNA(FORECAST(E5803,OFFSET('HvF table'!E$3:E$319,MATCH(E5803,'HvF table'!D$3:D$319,1)-1,0,2),OFFSET('HvF table'!D$3:D$319,MATCH(E5803,'HvF table'!D$3:D$319,1)-1,0,2)),0)</f>
        <v>11.307029052565483</v>
      </c>
      <c r="H5803" t="s">
        <v>75</v>
      </c>
      <c r="I5803">
        <f t="shared" ca="1" si="270"/>
        <v>11.307029052565483</v>
      </c>
      <c r="J5803" t="s">
        <v>75</v>
      </c>
    </row>
    <row r="5804" spans="1:10" x14ac:dyDescent="0.25">
      <c r="A5804" s="65">
        <v>43930</v>
      </c>
      <c r="B5804" s="66">
        <v>0.30138888888888887</v>
      </c>
      <c r="C5804" s="64">
        <f t="shared" si="271"/>
        <v>43930.301388888889</v>
      </c>
      <c r="D5804">
        <f ca="1">_xlfn.IFNA(FORECAST(E5804,OFFSET('HvF table'!B$3:B$318,MATCH(E5804,'HvF table'!A$3:A$318,1)-1,0,2),OFFSET('HvF table'!A$3:A$318,MATCH(E5804,'HvF table'!A$3:A$318,1)-1,0,2)),0)</f>
        <v>29.430182421258337</v>
      </c>
      <c r="E5804">
        <v>10.4</v>
      </c>
      <c r="F5804" s="64">
        <f t="shared" si="272"/>
        <v>43930.301388888889</v>
      </c>
      <c r="G5804">
        <f ca="1">_xlfn.IFNA(FORECAST(E5804,OFFSET('HvF table'!E$3:E$319,MATCH(E5804,'HvF table'!D$3:D$319,1)-1,0,2),OFFSET('HvF table'!D$3:D$319,MATCH(E5804,'HvF table'!D$3:D$319,1)-1,0,2)),0)</f>
        <v>11.270813314280424</v>
      </c>
      <c r="H5804" t="s">
        <v>75</v>
      </c>
      <c r="I5804">
        <f t="shared" ca="1" si="270"/>
        <v>11.270813314280424</v>
      </c>
      <c r="J5804" t="s">
        <v>75</v>
      </c>
    </row>
    <row r="5805" spans="1:10" x14ac:dyDescent="0.25">
      <c r="A5805" s="65">
        <v>43930</v>
      </c>
      <c r="B5805" s="66">
        <v>0.30208333333333331</v>
      </c>
      <c r="C5805" s="64">
        <f t="shared" si="271"/>
        <v>43930.302083333336</v>
      </c>
      <c r="D5805">
        <f ca="1">_xlfn.IFNA(FORECAST(E5805,OFFSET('HvF table'!B$3:B$318,MATCH(E5805,'HvF table'!A$3:A$318,1)-1,0,2),OFFSET('HvF table'!A$3:A$318,MATCH(E5805,'HvF table'!A$3:A$318,1)-1,0,2)),0)</f>
        <v>29.430182421258337</v>
      </c>
      <c r="E5805">
        <v>10.4</v>
      </c>
      <c r="F5805" s="64">
        <f t="shared" si="272"/>
        <v>43930.302083333336</v>
      </c>
      <c r="G5805">
        <f ca="1">_xlfn.IFNA(FORECAST(E5805,OFFSET('HvF table'!E$3:E$319,MATCH(E5805,'HvF table'!D$3:D$319,1)-1,0,2),OFFSET('HvF table'!D$3:D$319,MATCH(E5805,'HvF table'!D$3:D$319,1)-1,0,2)),0)</f>
        <v>11.270813314280424</v>
      </c>
      <c r="H5805" t="s">
        <v>75</v>
      </c>
      <c r="I5805">
        <f t="shared" ca="1" si="270"/>
        <v>11.270813314280424</v>
      </c>
      <c r="J5805" t="s">
        <v>75</v>
      </c>
    </row>
    <row r="5806" spans="1:10" x14ac:dyDescent="0.25">
      <c r="A5806" s="65">
        <v>43930</v>
      </c>
      <c r="B5806" s="66">
        <v>0.30277777777777776</v>
      </c>
      <c r="C5806" s="64">
        <f t="shared" si="271"/>
        <v>43930.302777777775</v>
      </c>
      <c r="D5806">
        <f ca="1">_xlfn.IFNA(FORECAST(E5806,OFFSET('HvF table'!B$3:B$318,MATCH(E5806,'HvF table'!A$3:A$318,1)-1,0,2),OFFSET('HvF table'!A$3:A$318,MATCH(E5806,'HvF table'!A$3:A$318,1)-1,0,2)),0)</f>
        <v>29.703919598018885</v>
      </c>
      <c r="E5806">
        <v>10.44</v>
      </c>
      <c r="F5806" s="64">
        <f t="shared" si="272"/>
        <v>43930.302777777775</v>
      </c>
      <c r="G5806">
        <f ca="1">_xlfn.IFNA(FORECAST(E5806,OFFSET('HvF table'!E$3:E$319,MATCH(E5806,'HvF table'!D$3:D$319,1)-1,0,2),OFFSET('HvF table'!D$3:D$319,MATCH(E5806,'HvF table'!D$3:D$319,1)-1,0,2)),0)</f>
        <v>11.415676267420665</v>
      </c>
      <c r="H5806" t="s">
        <v>75</v>
      </c>
      <c r="I5806">
        <f t="shared" ca="1" si="270"/>
        <v>11.415676267420665</v>
      </c>
      <c r="J5806" t="s">
        <v>75</v>
      </c>
    </row>
    <row r="5807" spans="1:10" x14ac:dyDescent="0.25">
      <c r="A5807" s="65">
        <v>43930</v>
      </c>
      <c r="B5807" s="66">
        <v>0.3034722222222222</v>
      </c>
      <c r="C5807" s="64">
        <f t="shared" si="271"/>
        <v>43930.303472222222</v>
      </c>
      <c r="D5807">
        <f ca="1">_xlfn.IFNA(FORECAST(E5807,OFFSET('HvF table'!B$3:B$318,MATCH(E5807,'HvF table'!A$3:A$318,1)-1,0,2),OFFSET('HvF table'!A$3:A$318,MATCH(E5807,'HvF table'!A$3:A$318,1)-1,0,2)),0)</f>
        <v>29.635309882777293</v>
      </c>
      <c r="E5807">
        <v>10.43</v>
      </c>
      <c r="F5807" s="64">
        <f t="shared" si="272"/>
        <v>43930.303472222222</v>
      </c>
      <c r="G5807">
        <f ca="1">_xlfn.IFNA(FORECAST(E5807,OFFSET('HvF table'!E$3:E$319,MATCH(E5807,'HvF table'!D$3:D$319,1)-1,0,2),OFFSET('HvF table'!D$3:D$319,MATCH(E5807,'HvF table'!D$3:D$319,1)-1,0,2)),0)</f>
        <v>11.379460529135606</v>
      </c>
      <c r="H5807" t="s">
        <v>75</v>
      </c>
      <c r="I5807">
        <f t="shared" ca="1" si="270"/>
        <v>11.379460529135606</v>
      </c>
      <c r="J5807" t="s">
        <v>75</v>
      </c>
    </row>
    <row r="5808" spans="1:10" x14ac:dyDescent="0.25">
      <c r="A5808" s="65">
        <v>43930</v>
      </c>
      <c r="B5808" s="66">
        <v>0.30416666666666664</v>
      </c>
      <c r="C5808" s="64">
        <f t="shared" si="271"/>
        <v>43930.304166666669</v>
      </c>
      <c r="D5808">
        <f ca="1">_xlfn.IFNA(FORECAST(E5808,OFFSET('HvF table'!B$3:B$318,MATCH(E5808,'HvF table'!A$3:A$318,1)-1,0,2),OFFSET('HvF table'!A$3:A$318,MATCH(E5808,'HvF table'!A$3:A$318,1)-1,0,2)),0)</f>
        <v>29.703919598018885</v>
      </c>
      <c r="E5808">
        <v>10.44</v>
      </c>
      <c r="F5808" s="64">
        <f t="shared" si="272"/>
        <v>43930.304166666669</v>
      </c>
      <c r="G5808">
        <f ca="1">_xlfn.IFNA(FORECAST(E5808,OFFSET('HvF table'!E$3:E$319,MATCH(E5808,'HvF table'!D$3:D$319,1)-1,0,2),OFFSET('HvF table'!D$3:D$319,MATCH(E5808,'HvF table'!D$3:D$319,1)-1,0,2)),0)</f>
        <v>11.415676267420665</v>
      </c>
      <c r="H5808" t="s">
        <v>75</v>
      </c>
      <c r="I5808">
        <f t="shared" ca="1" si="270"/>
        <v>11.415676267420665</v>
      </c>
      <c r="J5808" t="s">
        <v>75</v>
      </c>
    </row>
    <row r="5809" spans="1:10" x14ac:dyDescent="0.25">
      <c r="A5809" s="65">
        <v>43930</v>
      </c>
      <c r="B5809" s="66">
        <v>0.30486111111111108</v>
      </c>
      <c r="C5809" s="64">
        <f t="shared" si="271"/>
        <v>43930.304861111108</v>
      </c>
      <c r="D5809">
        <f ca="1">_xlfn.IFNA(FORECAST(E5809,OFFSET('HvF table'!B$3:B$318,MATCH(E5809,'HvF table'!A$3:A$318,1)-1,0,2),OFFSET('HvF table'!A$3:A$318,MATCH(E5809,'HvF table'!A$3:A$318,1)-1,0,2)),0)</f>
        <v>29.430182421258337</v>
      </c>
      <c r="E5809">
        <v>10.4</v>
      </c>
      <c r="F5809" s="64">
        <f t="shared" si="272"/>
        <v>43930.304861111108</v>
      </c>
      <c r="G5809">
        <f ca="1">_xlfn.IFNA(FORECAST(E5809,OFFSET('HvF table'!E$3:E$319,MATCH(E5809,'HvF table'!D$3:D$319,1)-1,0,2),OFFSET('HvF table'!D$3:D$319,MATCH(E5809,'HvF table'!D$3:D$319,1)-1,0,2)),0)</f>
        <v>11.270813314280424</v>
      </c>
      <c r="H5809" t="s">
        <v>75</v>
      </c>
      <c r="I5809">
        <f t="shared" ca="1" si="270"/>
        <v>11.270813314280424</v>
      </c>
      <c r="J5809" t="s">
        <v>75</v>
      </c>
    </row>
    <row r="5810" spans="1:10" x14ac:dyDescent="0.25">
      <c r="A5810" s="65">
        <v>43930</v>
      </c>
      <c r="B5810" s="66">
        <v>0.30555555555555552</v>
      </c>
      <c r="C5810" s="64">
        <f t="shared" si="271"/>
        <v>43930.305555555555</v>
      </c>
      <c r="D5810">
        <f ca="1">_xlfn.IFNA(FORECAST(E5810,OFFSET('HvF table'!B$3:B$318,MATCH(E5810,'HvF table'!A$3:A$318,1)-1,0,2),OFFSET('HvF table'!A$3:A$318,MATCH(E5810,'HvF table'!A$3:A$318,1)-1,0,2)),0)</f>
        <v>29.430182421258337</v>
      </c>
      <c r="E5810">
        <v>10.4</v>
      </c>
      <c r="F5810" s="64">
        <f t="shared" si="272"/>
        <v>43930.305555555555</v>
      </c>
      <c r="G5810">
        <f ca="1">_xlfn.IFNA(FORECAST(E5810,OFFSET('HvF table'!E$3:E$319,MATCH(E5810,'HvF table'!D$3:D$319,1)-1,0,2),OFFSET('HvF table'!D$3:D$319,MATCH(E5810,'HvF table'!D$3:D$319,1)-1,0,2)),0)</f>
        <v>11.270813314280424</v>
      </c>
      <c r="H5810" t="s">
        <v>75</v>
      </c>
      <c r="I5810">
        <f t="shared" ca="1" si="270"/>
        <v>11.270813314280424</v>
      </c>
      <c r="J5810" t="s">
        <v>75</v>
      </c>
    </row>
    <row r="5811" spans="1:10" x14ac:dyDescent="0.25">
      <c r="A5811" s="65">
        <v>43930</v>
      </c>
      <c r="B5811" s="66">
        <v>0.30624999999999997</v>
      </c>
      <c r="C5811" s="64">
        <f t="shared" si="271"/>
        <v>43930.306250000001</v>
      </c>
      <c r="D5811">
        <f ca="1">_xlfn.IFNA(FORECAST(E5811,OFFSET('HvF table'!B$3:B$318,MATCH(E5811,'HvF table'!A$3:A$318,1)-1,0,2),OFFSET('HvF table'!A$3:A$318,MATCH(E5811,'HvF table'!A$3:A$318,1)-1,0,2)),0)</f>
        <v>29.498109452768716</v>
      </c>
      <c r="E5811">
        <v>10.41</v>
      </c>
      <c r="F5811" s="64">
        <f t="shared" si="272"/>
        <v>43930.306250000001</v>
      </c>
      <c r="G5811">
        <f ca="1">_xlfn.IFNA(FORECAST(E5811,OFFSET('HvF table'!E$3:E$319,MATCH(E5811,'HvF table'!D$3:D$319,1)-1,0,2),OFFSET('HvF table'!D$3:D$319,MATCH(E5811,'HvF table'!D$3:D$319,1)-1,0,2)),0)</f>
        <v>11.307029052565483</v>
      </c>
      <c r="H5811" t="s">
        <v>75</v>
      </c>
      <c r="I5811">
        <f t="shared" ca="1" si="270"/>
        <v>11.307029052565483</v>
      </c>
      <c r="J5811" t="s">
        <v>75</v>
      </c>
    </row>
    <row r="5812" spans="1:10" x14ac:dyDescent="0.25">
      <c r="A5812" s="65">
        <v>43930</v>
      </c>
      <c r="B5812" s="66">
        <v>0.30694444444444441</v>
      </c>
      <c r="C5812" s="64">
        <f t="shared" si="271"/>
        <v>43930.306944444441</v>
      </c>
      <c r="D5812">
        <f ca="1">_xlfn.IFNA(FORECAST(E5812,OFFSET('HvF table'!B$3:B$318,MATCH(E5812,'HvF table'!A$3:A$318,1)-1,0,2),OFFSET('HvF table'!A$3:A$318,MATCH(E5812,'HvF table'!A$3:A$318,1)-1,0,2)),0)</f>
        <v>29.294328358237578</v>
      </c>
      <c r="E5812">
        <v>10.38</v>
      </c>
      <c r="F5812" s="64">
        <f t="shared" si="272"/>
        <v>43930.306944444441</v>
      </c>
      <c r="G5812">
        <f ca="1">_xlfn.IFNA(FORECAST(E5812,OFFSET('HvF table'!E$3:E$319,MATCH(E5812,'HvF table'!D$3:D$319,1)-1,0,2),OFFSET('HvF table'!D$3:D$319,MATCH(E5812,'HvF table'!D$3:D$319,1)-1,0,2)),0)</f>
        <v>11.198381837710301</v>
      </c>
      <c r="H5812" t="s">
        <v>75</v>
      </c>
      <c r="I5812">
        <f t="shared" ca="1" si="270"/>
        <v>11.198381837710301</v>
      </c>
      <c r="J5812" t="s">
        <v>75</v>
      </c>
    </row>
    <row r="5813" spans="1:10" x14ac:dyDescent="0.25">
      <c r="A5813" s="65">
        <v>43930</v>
      </c>
      <c r="B5813" s="66">
        <v>0.30763888888888891</v>
      </c>
      <c r="C5813" s="64">
        <f t="shared" si="271"/>
        <v>43930.307638888888</v>
      </c>
      <c r="D5813">
        <f ca="1">_xlfn.IFNA(FORECAST(E5813,OFFSET('HvF table'!B$3:B$318,MATCH(E5813,'HvF table'!A$3:A$318,1)-1,0,2),OFFSET('HvF table'!A$3:A$318,MATCH(E5813,'HvF table'!A$3:A$318,1)-1,0,2)),0)</f>
        <v>29.226401326727185</v>
      </c>
      <c r="E5813">
        <v>10.37</v>
      </c>
      <c r="F5813" s="64">
        <f t="shared" si="272"/>
        <v>43930.307638888888</v>
      </c>
      <c r="G5813">
        <f ca="1">_xlfn.IFNA(FORECAST(E5813,OFFSET('HvF table'!E$3:E$319,MATCH(E5813,'HvF table'!D$3:D$319,1)-1,0,2),OFFSET('HvF table'!D$3:D$319,MATCH(E5813,'HvF table'!D$3:D$319,1)-1,0,2)),0)</f>
        <v>11.162166099425235</v>
      </c>
      <c r="H5813" t="s">
        <v>75</v>
      </c>
      <c r="I5813">
        <f t="shared" ca="1" si="270"/>
        <v>11.162166099425235</v>
      </c>
      <c r="J5813" t="s">
        <v>75</v>
      </c>
    </row>
    <row r="5814" spans="1:10" x14ac:dyDescent="0.25">
      <c r="A5814" s="65">
        <v>43930</v>
      </c>
      <c r="B5814" s="66">
        <v>0.30833333333333335</v>
      </c>
      <c r="C5814" s="64">
        <f t="shared" si="271"/>
        <v>43930.308333333334</v>
      </c>
      <c r="D5814">
        <f ca="1">_xlfn.IFNA(FORECAST(E5814,OFFSET('HvF table'!B$3:B$318,MATCH(E5814,'HvF table'!A$3:A$318,1)-1,0,2),OFFSET('HvF table'!A$3:A$318,MATCH(E5814,'HvF table'!A$3:A$318,1)-1,0,2)),0)</f>
        <v>29.294328358237578</v>
      </c>
      <c r="E5814">
        <v>10.38</v>
      </c>
      <c r="F5814" s="64">
        <f t="shared" si="272"/>
        <v>43930.308333333334</v>
      </c>
      <c r="G5814">
        <f ca="1">_xlfn.IFNA(FORECAST(E5814,OFFSET('HvF table'!E$3:E$319,MATCH(E5814,'HvF table'!D$3:D$319,1)-1,0,2),OFFSET('HvF table'!D$3:D$319,MATCH(E5814,'HvF table'!D$3:D$319,1)-1,0,2)),0)</f>
        <v>11.198381837710301</v>
      </c>
      <c r="H5814" t="s">
        <v>75</v>
      </c>
      <c r="I5814">
        <f t="shared" ca="1" si="270"/>
        <v>11.198381837710301</v>
      </c>
      <c r="J5814" t="s">
        <v>75</v>
      </c>
    </row>
    <row r="5815" spans="1:10" x14ac:dyDescent="0.25">
      <c r="A5815" s="65">
        <v>43930</v>
      </c>
      <c r="B5815" s="66">
        <v>0.30902777777777779</v>
      </c>
      <c r="C5815" s="64">
        <f t="shared" si="271"/>
        <v>43930.309027777781</v>
      </c>
      <c r="D5815">
        <f ca="1">_xlfn.IFNA(FORECAST(E5815,OFFSET('HvF table'!B$3:B$318,MATCH(E5815,'HvF table'!A$3:A$318,1)-1,0,2),OFFSET('HvF table'!A$3:A$318,MATCH(E5815,'HvF table'!A$3:A$318,1)-1,0,2)),0)</f>
        <v>29.226401326727185</v>
      </c>
      <c r="E5815">
        <v>10.37</v>
      </c>
      <c r="F5815" s="64">
        <f t="shared" si="272"/>
        <v>43930.309027777781</v>
      </c>
      <c r="G5815">
        <f ca="1">_xlfn.IFNA(FORECAST(E5815,OFFSET('HvF table'!E$3:E$319,MATCH(E5815,'HvF table'!D$3:D$319,1)-1,0,2),OFFSET('HvF table'!D$3:D$319,MATCH(E5815,'HvF table'!D$3:D$319,1)-1,0,2)),0)</f>
        <v>11.162166099425235</v>
      </c>
      <c r="H5815" t="s">
        <v>75</v>
      </c>
      <c r="I5815">
        <f t="shared" ca="1" si="270"/>
        <v>11.162166099425235</v>
      </c>
      <c r="J5815" t="s">
        <v>75</v>
      </c>
    </row>
    <row r="5816" spans="1:10" x14ac:dyDescent="0.25">
      <c r="A5816" s="65">
        <v>43930</v>
      </c>
      <c r="B5816" s="66">
        <v>0.30972222222222223</v>
      </c>
      <c r="C5816" s="64">
        <f t="shared" si="271"/>
        <v>43930.30972222222</v>
      </c>
      <c r="D5816">
        <f ca="1">_xlfn.IFNA(FORECAST(E5816,OFFSET('HvF table'!B$3:B$318,MATCH(E5816,'HvF table'!A$3:A$318,1)-1,0,2),OFFSET('HvF table'!A$3:A$318,MATCH(E5816,'HvF table'!A$3:A$318,1)-1,0,2)),0)</f>
        <v>29.294328358237578</v>
      </c>
      <c r="E5816">
        <v>10.38</v>
      </c>
      <c r="F5816" s="64">
        <f t="shared" si="272"/>
        <v>43930.30972222222</v>
      </c>
      <c r="G5816">
        <f ca="1">_xlfn.IFNA(FORECAST(E5816,OFFSET('HvF table'!E$3:E$319,MATCH(E5816,'HvF table'!D$3:D$319,1)-1,0,2),OFFSET('HvF table'!D$3:D$319,MATCH(E5816,'HvF table'!D$3:D$319,1)-1,0,2)),0)</f>
        <v>11.198381837710301</v>
      </c>
      <c r="H5816" t="s">
        <v>75</v>
      </c>
      <c r="I5816">
        <f t="shared" ca="1" si="270"/>
        <v>11.198381837710301</v>
      </c>
      <c r="J5816" t="s">
        <v>75</v>
      </c>
    </row>
    <row r="5817" spans="1:10" x14ac:dyDescent="0.25">
      <c r="A5817" s="65">
        <v>43930</v>
      </c>
      <c r="B5817" s="66">
        <v>0.31041666666666667</v>
      </c>
      <c r="C5817" s="64">
        <f t="shared" si="271"/>
        <v>43930.310416666667</v>
      </c>
      <c r="D5817">
        <f ca="1">_xlfn.IFNA(FORECAST(E5817,OFFSET('HvF table'!B$3:B$318,MATCH(E5817,'HvF table'!A$3:A$318,1)-1,0,2),OFFSET('HvF table'!A$3:A$318,MATCH(E5817,'HvF table'!A$3:A$318,1)-1,0,2)),0)</f>
        <v>28.682985074641209</v>
      </c>
      <c r="E5817">
        <v>10.29</v>
      </c>
      <c r="F5817" s="64">
        <f t="shared" si="272"/>
        <v>43930.310416666667</v>
      </c>
      <c r="G5817">
        <f ca="1">_xlfn.IFNA(FORECAST(E5817,OFFSET('HvF table'!E$3:E$319,MATCH(E5817,'HvF table'!D$3:D$319,1)-1,0,2),OFFSET('HvF table'!D$3:D$319,MATCH(E5817,'HvF table'!D$3:D$319,1)-1,0,2)),0)</f>
        <v>10.876056579428138</v>
      </c>
      <c r="H5817" t="s">
        <v>75</v>
      </c>
      <c r="I5817">
        <f t="shared" ca="1" si="270"/>
        <v>10.876056579428138</v>
      </c>
      <c r="J5817" t="s">
        <v>75</v>
      </c>
    </row>
    <row r="5818" spans="1:10" x14ac:dyDescent="0.25">
      <c r="A5818" s="65">
        <v>43930</v>
      </c>
      <c r="B5818" s="66">
        <v>0.31111111111111112</v>
      </c>
      <c r="C5818" s="64">
        <f t="shared" si="271"/>
        <v>43930.311111111114</v>
      </c>
      <c r="D5818">
        <f ca="1">_xlfn.IFNA(FORECAST(E5818,OFFSET('HvF table'!B$3:B$318,MATCH(E5818,'HvF table'!A$3:A$318,1)-1,0,2),OFFSET('HvF table'!A$3:A$318,MATCH(E5818,'HvF table'!A$3:A$318,1)-1,0,2)),0)</f>
        <v>29.294328358237578</v>
      </c>
      <c r="E5818">
        <v>10.38</v>
      </c>
      <c r="F5818" s="64">
        <f t="shared" si="272"/>
        <v>43930.311111111114</v>
      </c>
      <c r="G5818">
        <f ca="1">_xlfn.IFNA(FORECAST(E5818,OFFSET('HvF table'!E$3:E$319,MATCH(E5818,'HvF table'!D$3:D$319,1)-1,0,2),OFFSET('HvF table'!D$3:D$319,MATCH(E5818,'HvF table'!D$3:D$319,1)-1,0,2)),0)</f>
        <v>11.198381837710301</v>
      </c>
      <c r="H5818" t="s">
        <v>75</v>
      </c>
      <c r="I5818">
        <f t="shared" ca="1" si="270"/>
        <v>11.198381837710301</v>
      </c>
      <c r="J5818" t="s">
        <v>75</v>
      </c>
    </row>
    <row r="5819" spans="1:10" x14ac:dyDescent="0.25">
      <c r="A5819" s="65">
        <v>43930</v>
      </c>
      <c r="B5819" s="66">
        <v>0.31180555555555556</v>
      </c>
      <c r="C5819" s="64">
        <f t="shared" si="271"/>
        <v>43930.311805555553</v>
      </c>
      <c r="D5819">
        <f ca="1">_xlfn.IFNA(FORECAST(E5819,OFFSET('HvF table'!B$3:B$318,MATCH(E5819,'HvF table'!A$3:A$318,1)-1,0,2),OFFSET('HvF table'!A$3:A$318,MATCH(E5819,'HvF table'!A$3:A$318,1)-1,0,2)),0)</f>
        <v>29.294328358237578</v>
      </c>
      <c r="E5819">
        <v>10.38</v>
      </c>
      <c r="F5819" s="64">
        <f t="shared" si="272"/>
        <v>43930.311805555553</v>
      </c>
      <c r="G5819">
        <f ca="1">_xlfn.IFNA(FORECAST(E5819,OFFSET('HvF table'!E$3:E$319,MATCH(E5819,'HvF table'!D$3:D$319,1)-1,0,2),OFFSET('HvF table'!D$3:D$319,MATCH(E5819,'HvF table'!D$3:D$319,1)-1,0,2)),0)</f>
        <v>11.198381837710301</v>
      </c>
      <c r="H5819" t="s">
        <v>75</v>
      </c>
      <c r="I5819">
        <f t="shared" ca="1" si="270"/>
        <v>11.198381837710301</v>
      </c>
      <c r="J5819" t="s">
        <v>75</v>
      </c>
    </row>
    <row r="5820" spans="1:10" x14ac:dyDescent="0.25">
      <c r="A5820" s="65">
        <v>43930</v>
      </c>
      <c r="B5820" s="66">
        <v>0.3125</v>
      </c>
      <c r="C5820" s="64">
        <f t="shared" si="271"/>
        <v>43930.3125</v>
      </c>
      <c r="D5820">
        <f ca="1">_xlfn.IFNA(FORECAST(E5820,OFFSET('HvF table'!B$3:B$318,MATCH(E5820,'HvF table'!A$3:A$318,1)-1,0,2),OFFSET('HvF table'!A$3:A$318,MATCH(E5820,'HvF table'!A$3:A$318,1)-1,0,2)),0)</f>
        <v>29.090547263706441</v>
      </c>
      <c r="E5820">
        <v>10.35</v>
      </c>
      <c r="F5820" s="64">
        <f t="shared" si="272"/>
        <v>43930.3125</v>
      </c>
      <c r="G5820">
        <f ca="1">_xlfn.IFNA(FORECAST(E5820,OFFSET('HvF table'!E$3:E$319,MATCH(E5820,'HvF table'!D$3:D$319,1)-1,0,2),OFFSET('HvF table'!D$3:D$319,MATCH(E5820,'HvF table'!D$3:D$319,1)-1,0,2)),0)</f>
        <v>11.089734622855111</v>
      </c>
      <c r="H5820" t="s">
        <v>75</v>
      </c>
      <c r="I5820">
        <f t="shared" ca="1" si="270"/>
        <v>11.089734622855111</v>
      </c>
      <c r="J5820" t="s">
        <v>75</v>
      </c>
    </row>
    <row r="5821" spans="1:10" x14ac:dyDescent="0.25">
      <c r="A5821" s="65">
        <v>43930</v>
      </c>
      <c r="B5821" s="66">
        <v>0.31319444444444444</v>
      </c>
      <c r="C5821" s="64">
        <f t="shared" si="271"/>
        <v>43930.313194444447</v>
      </c>
      <c r="D5821">
        <f ca="1">_xlfn.IFNA(FORECAST(E5821,OFFSET('HvF table'!B$3:B$318,MATCH(E5821,'HvF table'!A$3:A$318,1)-1,0,2),OFFSET('HvF table'!A$3:A$318,MATCH(E5821,'HvF table'!A$3:A$318,1)-1,0,2)),0)</f>
        <v>29.022620232196061</v>
      </c>
      <c r="E5821">
        <v>10.34</v>
      </c>
      <c r="F5821" s="64">
        <f t="shared" si="272"/>
        <v>43930.313194444447</v>
      </c>
      <c r="G5821">
        <f ca="1">_xlfn.IFNA(FORECAST(E5821,OFFSET('HvF table'!E$3:E$319,MATCH(E5821,'HvF table'!D$3:D$319,1)-1,0,2),OFFSET('HvF table'!D$3:D$319,MATCH(E5821,'HvF table'!D$3:D$319,1)-1,0,2)),0)</f>
        <v>11.053518884570046</v>
      </c>
      <c r="H5821" t="s">
        <v>75</v>
      </c>
      <c r="I5821">
        <f t="shared" ca="1" si="270"/>
        <v>11.053518884570046</v>
      </c>
      <c r="J5821" t="s">
        <v>75</v>
      </c>
    </row>
    <row r="5822" spans="1:10" x14ac:dyDescent="0.25">
      <c r="A5822" s="65">
        <v>43930</v>
      </c>
      <c r="B5822" s="66">
        <v>0.31388888888888888</v>
      </c>
      <c r="C5822" s="64">
        <f t="shared" si="271"/>
        <v>43930.313888888886</v>
      </c>
      <c r="D5822">
        <f ca="1">_xlfn.IFNA(FORECAST(E5822,OFFSET('HvF table'!B$3:B$318,MATCH(E5822,'HvF table'!A$3:A$318,1)-1,0,2),OFFSET('HvF table'!A$3:A$318,MATCH(E5822,'HvF table'!A$3:A$318,1)-1,0,2)),0)</f>
        <v>29.226401326727185</v>
      </c>
      <c r="E5822">
        <v>10.37</v>
      </c>
      <c r="F5822" s="64">
        <f t="shared" si="272"/>
        <v>43930.313888888886</v>
      </c>
      <c r="G5822">
        <f ca="1">_xlfn.IFNA(FORECAST(E5822,OFFSET('HvF table'!E$3:E$319,MATCH(E5822,'HvF table'!D$3:D$319,1)-1,0,2),OFFSET('HvF table'!D$3:D$319,MATCH(E5822,'HvF table'!D$3:D$319,1)-1,0,2)),0)</f>
        <v>11.162166099425235</v>
      </c>
      <c r="H5822" t="s">
        <v>75</v>
      </c>
      <c r="I5822">
        <f t="shared" ca="1" si="270"/>
        <v>11.162166099425235</v>
      </c>
      <c r="J5822" t="s">
        <v>75</v>
      </c>
    </row>
    <row r="5823" spans="1:10" x14ac:dyDescent="0.25">
      <c r="A5823" s="65">
        <v>43930</v>
      </c>
      <c r="B5823" s="66">
        <v>0.31458333333333333</v>
      </c>
      <c r="C5823" s="64">
        <f t="shared" si="271"/>
        <v>43930.314583333333</v>
      </c>
      <c r="D5823">
        <f ca="1">_xlfn.IFNA(FORECAST(E5823,OFFSET('HvF table'!B$3:B$318,MATCH(E5823,'HvF table'!A$3:A$318,1)-1,0,2),OFFSET('HvF table'!A$3:A$318,MATCH(E5823,'HvF table'!A$3:A$318,1)-1,0,2)),0)</f>
        <v>28.750912106152228</v>
      </c>
      <c r="E5823">
        <v>10.3</v>
      </c>
      <c r="F5823" s="64">
        <f t="shared" si="272"/>
        <v>43930.314583333333</v>
      </c>
      <c r="G5823">
        <f ca="1">_xlfn.IFNA(FORECAST(E5823,OFFSET('HvF table'!E$3:E$319,MATCH(E5823,'HvF table'!D$3:D$319,1)-1,0,2),OFFSET('HvF table'!D$3:D$319,MATCH(E5823,'HvF table'!D$3:D$319,1)-1,0,2)),0)</f>
        <v>10.911245582863053</v>
      </c>
      <c r="H5823" t="s">
        <v>75</v>
      </c>
      <c r="I5823">
        <f t="shared" ca="1" si="270"/>
        <v>10.911245582863053</v>
      </c>
      <c r="J5823" t="s">
        <v>75</v>
      </c>
    </row>
    <row r="5824" spans="1:10" x14ac:dyDescent="0.25">
      <c r="A5824" s="65">
        <v>43930</v>
      </c>
      <c r="B5824" s="66">
        <v>0.31527777777777777</v>
      </c>
      <c r="C5824" s="64">
        <f t="shared" si="271"/>
        <v>43930.31527777778</v>
      </c>
      <c r="D5824">
        <f ca="1">_xlfn.IFNA(FORECAST(E5824,OFFSET('HvF table'!B$3:B$318,MATCH(E5824,'HvF table'!A$3:A$318,1)-1,0,2),OFFSET('HvF table'!A$3:A$318,MATCH(E5824,'HvF table'!A$3:A$318,1)-1,0,2)),0)</f>
        <v>29.090547263706441</v>
      </c>
      <c r="E5824">
        <v>10.35</v>
      </c>
      <c r="F5824" s="64">
        <f t="shared" si="272"/>
        <v>43930.31527777778</v>
      </c>
      <c r="G5824">
        <f ca="1">_xlfn.IFNA(FORECAST(E5824,OFFSET('HvF table'!E$3:E$319,MATCH(E5824,'HvF table'!D$3:D$319,1)-1,0,2),OFFSET('HvF table'!D$3:D$319,MATCH(E5824,'HvF table'!D$3:D$319,1)-1,0,2)),0)</f>
        <v>11.089734622855111</v>
      </c>
      <c r="H5824" t="s">
        <v>75</v>
      </c>
      <c r="I5824">
        <f t="shared" ca="1" si="270"/>
        <v>11.089734622855111</v>
      </c>
      <c r="J5824" t="s">
        <v>75</v>
      </c>
    </row>
    <row r="5825" spans="1:10" x14ac:dyDescent="0.25">
      <c r="A5825" s="65">
        <v>43930</v>
      </c>
      <c r="B5825" s="66">
        <v>0.31597222222222221</v>
      </c>
      <c r="C5825" s="64">
        <f t="shared" si="271"/>
        <v>43930.315972222219</v>
      </c>
      <c r="D5825">
        <f ca="1">_xlfn.IFNA(FORECAST(E5825,OFFSET('HvF table'!B$3:B$318,MATCH(E5825,'HvF table'!A$3:A$318,1)-1,0,2),OFFSET('HvF table'!A$3:A$318,MATCH(E5825,'HvF table'!A$3:A$318,1)-1,0,2)),0)</f>
        <v>28.682985074641209</v>
      </c>
      <c r="E5825">
        <v>10.29</v>
      </c>
      <c r="F5825" s="64">
        <f t="shared" si="272"/>
        <v>43930.315972222219</v>
      </c>
      <c r="G5825">
        <f ca="1">_xlfn.IFNA(FORECAST(E5825,OFFSET('HvF table'!E$3:E$319,MATCH(E5825,'HvF table'!D$3:D$319,1)-1,0,2),OFFSET('HvF table'!D$3:D$319,MATCH(E5825,'HvF table'!D$3:D$319,1)-1,0,2)),0)</f>
        <v>10.876056579428138</v>
      </c>
      <c r="H5825" t="s">
        <v>75</v>
      </c>
      <c r="I5825">
        <f t="shared" ca="1" si="270"/>
        <v>10.876056579428138</v>
      </c>
      <c r="J5825" t="s">
        <v>75</v>
      </c>
    </row>
    <row r="5826" spans="1:10" x14ac:dyDescent="0.25">
      <c r="A5826" s="65">
        <v>43930</v>
      </c>
      <c r="B5826" s="66">
        <v>0.31666666666666665</v>
      </c>
      <c r="C5826" s="64">
        <f t="shared" si="271"/>
        <v>43930.316666666666</v>
      </c>
      <c r="D5826">
        <f ca="1">_xlfn.IFNA(FORECAST(E5826,OFFSET('HvF table'!B$3:B$318,MATCH(E5826,'HvF table'!A$3:A$318,1)-1,0,2),OFFSET('HvF table'!A$3:A$318,MATCH(E5826,'HvF table'!A$3:A$318,1)-1,0,2)),0)</f>
        <v>28.682985074641209</v>
      </c>
      <c r="E5826">
        <v>10.29</v>
      </c>
      <c r="F5826" s="64">
        <f t="shared" si="272"/>
        <v>43930.316666666666</v>
      </c>
      <c r="G5826">
        <f ca="1">_xlfn.IFNA(FORECAST(E5826,OFFSET('HvF table'!E$3:E$319,MATCH(E5826,'HvF table'!D$3:D$319,1)-1,0,2),OFFSET('HvF table'!D$3:D$319,MATCH(E5826,'HvF table'!D$3:D$319,1)-1,0,2)),0)</f>
        <v>10.876056579428138</v>
      </c>
      <c r="H5826" t="s">
        <v>75</v>
      </c>
      <c r="I5826">
        <f t="shared" ref="I5826:I5889" ca="1" si="273">IF(H5826="G",G5826,IF(H5826="B",0))</f>
        <v>10.876056579428138</v>
      </c>
      <c r="J5826" t="s">
        <v>75</v>
      </c>
    </row>
    <row r="5827" spans="1:10" x14ac:dyDescent="0.25">
      <c r="A5827" s="65">
        <v>43930</v>
      </c>
      <c r="B5827" s="66">
        <v>0.31736111111111115</v>
      </c>
      <c r="C5827" s="64">
        <f t="shared" ref="C5827:C5890" si="274">A5827+B5827</f>
        <v>43930.317361111112</v>
      </c>
      <c r="D5827">
        <f ca="1">_xlfn.IFNA(FORECAST(E5827,OFFSET('HvF table'!B$3:B$318,MATCH(E5827,'HvF table'!A$3:A$318,1)-1,0,2),OFFSET('HvF table'!A$3:A$318,MATCH(E5827,'HvF table'!A$3:A$318,1)-1,0,2)),0)</f>
        <v>28.682985074641209</v>
      </c>
      <c r="E5827">
        <v>10.29</v>
      </c>
      <c r="F5827" s="64">
        <f t="shared" ref="F5827:F5890" si="275">C5827</f>
        <v>43930.317361111112</v>
      </c>
      <c r="G5827">
        <f ca="1">_xlfn.IFNA(FORECAST(E5827,OFFSET('HvF table'!E$3:E$319,MATCH(E5827,'HvF table'!D$3:D$319,1)-1,0,2),OFFSET('HvF table'!D$3:D$319,MATCH(E5827,'HvF table'!D$3:D$319,1)-1,0,2)),0)</f>
        <v>10.876056579428138</v>
      </c>
      <c r="H5827" t="s">
        <v>75</v>
      </c>
      <c r="I5827">
        <f t="shared" ca="1" si="273"/>
        <v>10.876056579428138</v>
      </c>
      <c r="J5827" t="s">
        <v>75</v>
      </c>
    </row>
    <row r="5828" spans="1:10" x14ac:dyDescent="0.25">
      <c r="A5828" s="65">
        <v>43930</v>
      </c>
      <c r="B5828" s="66">
        <v>0.31805555555555554</v>
      </c>
      <c r="C5828" s="64">
        <f t="shared" si="274"/>
        <v>43930.318055555559</v>
      </c>
      <c r="D5828">
        <f ca="1">_xlfn.IFNA(FORECAST(E5828,OFFSET('HvF table'!B$3:B$318,MATCH(E5828,'HvF table'!A$3:A$318,1)-1,0,2),OFFSET('HvF table'!A$3:A$318,MATCH(E5828,'HvF table'!A$3:A$318,1)-1,0,2)),0)</f>
        <v>28.615058043130205</v>
      </c>
      <c r="E5828">
        <v>10.28</v>
      </c>
      <c r="F5828" s="64">
        <f t="shared" si="275"/>
        <v>43930.318055555559</v>
      </c>
      <c r="G5828">
        <f ca="1">_xlfn.IFNA(FORECAST(E5828,OFFSET('HvF table'!E$3:E$319,MATCH(E5828,'HvF table'!D$3:D$319,1)-1,0,2),OFFSET('HvF table'!D$3:D$319,MATCH(E5828,'HvF table'!D$3:D$319,1)-1,0,2)),0)</f>
        <v>10.840867575993236</v>
      </c>
      <c r="H5828" t="s">
        <v>75</v>
      </c>
      <c r="I5828">
        <f t="shared" ca="1" si="273"/>
        <v>10.840867575993236</v>
      </c>
      <c r="J5828" t="s">
        <v>75</v>
      </c>
    </row>
    <row r="5829" spans="1:10" x14ac:dyDescent="0.25">
      <c r="A5829" s="65">
        <v>43930</v>
      </c>
      <c r="B5829" s="66">
        <v>0.31875000000000003</v>
      </c>
      <c r="C5829" s="64">
        <f t="shared" si="274"/>
        <v>43930.318749999999</v>
      </c>
      <c r="D5829">
        <f ca="1">_xlfn.IFNA(FORECAST(E5829,OFFSET('HvF table'!B$3:B$318,MATCH(E5829,'HvF table'!A$3:A$318,1)-1,0,2),OFFSET('HvF table'!A$3:A$318,MATCH(E5829,'HvF table'!A$3:A$318,1)-1,0,2)),0)</f>
        <v>28.682985074641209</v>
      </c>
      <c r="E5829">
        <v>10.29</v>
      </c>
      <c r="F5829" s="64">
        <f t="shared" si="275"/>
        <v>43930.318749999999</v>
      </c>
      <c r="G5829">
        <f ca="1">_xlfn.IFNA(FORECAST(E5829,OFFSET('HvF table'!E$3:E$319,MATCH(E5829,'HvF table'!D$3:D$319,1)-1,0,2),OFFSET('HvF table'!D$3:D$319,MATCH(E5829,'HvF table'!D$3:D$319,1)-1,0,2)),0)</f>
        <v>10.876056579428138</v>
      </c>
      <c r="H5829" t="s">
        <v>75</v>
      </c>
      <c r="I5829">
        <f t="shared" ca="1" si="273"/>
        <v>10.876056579428138</v>
      </c>
      <c r="J5829" t="s">
        <v>75</v>
      </c>
    </row>
    <row r="5830" spans="1:10" x14ac:dyDescent="0.25">
      <c r="A5830" s="65">
        <v>43930</v>
      </c>
      <c r="B5830" s="66">
        <v>0.31944444444444448</v>
      </c>
      <c r="C5830" s="64">
        <f t="shared" si="274"/>
        <v>43930.319444444445</v>
      </c>
      <c r="D5830">
        <f ca="1">_xlfn.IFNA(FORECAST(E5830,OFFSET('HvF table'!B$3:B$318,MATCH(E5830,'HvF table'!A$3:A$318,1)-1,0,2),OFFSET('HvF table'!A$3:A$318,MATCH(E5830,'HvF table'!A$3:A$318,1)-1,0,2)),0)</f>
        <v>28.479509803932373</v>
      </c>
      <c r="E5830">
        <v>10.26</v>
      </c>
      <c r="F5830" s="64">
        <f t="shared" si="275"/>
        <v>43930.319444444445</v>
      </c>
      <c r="G5830">
        <f ca="1">_xlfn.IFNA(FORECAST(E5830,OFFSET('HvF table'!E$3:E$319,MATCH(E5830,'HvF table'!D$3:D$319,1)-1,0,2),OFFSET('HvF table'!D$3:D$319,MATCH(E5830,'HvF table'!D$3:D$319,1)-1,0,2)),0)</f>
        <v>10.770489569123427</v>
      </c>
      <c r="H5830" t="s">
        <v>75</v>
      </c>
      <c r="I5830">
        <f t="shared" ca="1" si="273"/>
        <v>10.770489569123427</v>
      </c>
      <c r="J5830" t="s">
        <v>75</v>
      </c>
    </row>
    <row r="5831" spans="1:10" x14ac:dyDescent="0.25">
      <c r="A5831" s="65">
        <v>43930</v>
      </c>
      <c r="B5831" s="66">
        <v>0.32013888888888892</v>
      </c>
      <c r="C5831" s="64">
        <f t="shared" si="274"/>
        <v>43930.320138888892</v>
      </c>
      <c r="D5831">
        <f ca="1">_xlfn.IFNA(FORECAST(E5831,OFFSET('HvF table'!B$3:B$318,MATCH(E5831,'HvF table'!A$3:A$318,1)-1,0,2),OFFSET('HvF table'!A$3:A$318,MATCH(E5831,'HvF table'!A$3:A$318,1)-1,0,2)),0)</f>
        <v>28.615058043130205</v>
      </c>
      <c r="E5831">
        <v>10.28</v>
      </c>
      <c r="F5831" s="64">
        <f t="shared" si="275"/>
        <v>43930.320138888892</v>
      </c>
      <c r="G5831">
        <f ca="1">_xlfn.IFNA(FORECAST(E5831,OFFSET('HvF table'!E$3:E$319,MATCH(E5831,'HvF table'!D$3:D$319,1)-1,0,2),OFFSET('HvF table'!D$3:D$319,MATCH(E5831,'HvF table'!D$3:D$319,1)-1,0,2)),0)</f>
        <v>10.840867575993236</v>
      </c>
      <c r="H5831" t="s">
        <v>75</v>
      </c>
      <c r="I5831">
        <f t="shared" ca="1" si="273"/>
        <v>10.840867575993236</v>
      </c>
      <c r="J5831" t="s">
        <v>75</v>
      </c>
    </row>
    <row r="5832" spans="1:10" x14ac:dyDescent="0.25">
      <c r="A5832" s="65">
        <v>43930</v>
      </c>
      <c r="B5832" s="66">
        <v>0.32083333333333336</v>
      </c>
      <c r="C5832" s="64">
        <f t="shared" si="274"/>
        <v>43930.320833333331</v>
      </c>
      <c r="D5832">
        <f ca="1">_xlfn.IFNA(FORECAST(E5832,OFFSET('HvF table'!B$3:B$318,MATCH(E5832,'HvF table'!A$3:A$318,1)-1,0,2),OFFSET('HvF table'!A$3:A$318,MATCH(E5832,'HvF table'!A$3:A$318,1)-1,0,2)),0)</f>
        <v>28.682985074641209</v>
      </c>
      <c r="E5832">
        <v>10.29</v>
      </c>
      <c r="F5832" s="64">
        <f t="shared" si="275"/>
        <v>43930.320833333331</v>
      </c>
      <c r="G5832">
        <f ca="1">_xlfn.IFNA(FORECAST(E5832,OFFSET('HvF table'!E$3:E$319,MATCH(E5832,'HvF table'!D$3:D$319,1)-1,0,2),OFFSET('HvF table'!D$3:D$319,MATCH(E5832,'HvF table'!D$3:D$319,1)-1,0,2)),0)</f>
        <v>10.876056579428138</v>
      </c>
      <c r="H5832" t="s">
        <v>75</v>
      </c>
      <c r="I5832">
        <f t="shared" ca="1" si="273"/>
        <v>10.876056579428138</v>
      </c>
      <c r="J5832" t="s">
        <v>75</v>
      </c>
    </row>
    <row r="5833" spans="1:10" x14ac:dyDescent="0.25">
      <c r="A5833" s="65">
        <v>43930</v>
      </c>
      <c r="B5833" s="66">
        <v>0.3215277777777778</v>
      </c>
      <c r="C5833" s="64">
        <f t="shared" si="274"/>
        <v>43930.321527777778</v>
      </c>
      <c r="D5833">
        <f ca="1">_xlfn.IFNA(FORECAST(E5833,OFFSET('HvF table'!B$3:B$318,MATCH(E5833,'HvF table'!A$3:A$318,1)-1,0,2),OFFSET('HvF table'!A$3:A$318,MATCH(E5833,'HvF table'!A$3:A$318,1)-1,0,2)),0)</f>
        <v>27.611349593507072</v>
      </c>
      <c r="E5833">
        <v>10.130000000000001</v>
      </c>
      <c r="F5833" s="64">
        <f t="shared" si="275"/>
        <v>43930.321527777778</v>
      </c>
      <c r="G5833">
        <f ca="1">_xlfn.IFNA(FORECAST(E5833,OFFSET('HvF table'!E$3:E$319,MATCH(E5833,'HvF table'!D$3:D$319,1)-1,0,2),OFFSET('HvF table'!D$3:D$319,MATCH(E5833,'HvF table'!D$3:D$319,1)-1,0,2)),0)</f>
        <v>10.31773019972978</v>
      </c>
      <c r="H5833" t="s">
        <v>75</v>
      </c>
      <c r="I5833">
        <f t="shared" ca="1" si="273"/>
        <v>10.31773019972978</v>
      </c>
      <c r="J5833" t="s">
        <v>75</v>
      </c>
    </row>
    <row r="5834" spans="1:10" x14ac:dyDescent="0.25">
      <c r="A5834" s="65">
        <v>43930</v>
      </c>
      <c r="B5834" s="66">
        <v>0.32222222222222224</v>
      </c>
      <c r="C5834" s="64">
        <f t="shared" si="274"/>
        <v>43930.322222222225</v>
      </c>
      <c r="D5834">
        <f ca="1">_xlfn.IFNA(FORECAST(E5834,OFFSET('HvF table'!B$3:B$318,MATCH(E5834,'HvF table'!A$3:A$318,1)-1,0,2),OFFSET('HvF table'!A$3:A$318,MATCH(E5834,'HvF table'!A$3:A$318,1)-1,0,2)),0)</f>
        <v>28.5471310116192</v>
      </c>
      <c r="E5834">
        <v>10.27</v>
      </c>
      <c r="F5834" s="64">
        <f t="shared" si="275"/>
        <v>43930.322222222225</v>
      </c>
      <c r="G5834">
        <f ca="1">_xlfn.IFNA(FORECAST(E5834,OFFSET('HvF table'!E$3:E$319,MATCH(E5834,'HvF table'!D$3:D$319,1)-1,0,2),OFFSET('HvF table'!D$3:D$319,MATCH(E5834,'HvF table'!D$3:D$319,1)-1,0,2)),0)</f>
        <v>10.805678572558328</v>
      </c>
      <c r="H5834" t="s">
        <v>75</v>
      </c>
      <c r="I5834">
        <f t="shared" ca="1" si="273"/>
        <v>10.805678572558328</v>
      </c>
      <c r="J5834" t="s">
        <v>75</v>
      </c>
    </row>
    <row r="5835" spans="1:10" x14ac:dyDescent="0.25">
      <c r="A5835" s="65">
        <v>43930</v>
      </c>
      <c r="B5835" s="66">
        <v>0.32291666666666669</v>
      </c>
      <c r="C5835" s="64">
        <f t="shared" si="274"/>
        <v>43930.322916666664</v>
      </c>
      <c r="D5835">
        <f ca="1">_xlfn.IFNA(FORECAST(E5835,OFFSET('HvF table'!B$3:B$318,MATCH(E5835,'HvF table'!A$3:A$318,1)-1,0,2),OFFSET('HvF table'!A$3:A$318,MATCH(E5835,'HvF table'!A$3:A$318,1)-1,0,2)),0)</f>
        <v>28.615058043130205</v>
      </c>
      <c r="E5835">
        <v>10.28</v>
      </c>
      <c r="F5835" s="64">
        <f t="shared" si="275"/>
        <v>43930.322916666664</v>
      </c>
      <c r="G5835">
        <f ca="1">_xlfn.IFNA(FORECAST(E5835,OFFSET('HvF table'!E$3:E$319,MATCH(E5835,'HvF table'!D$3:D$319,1)-1,0,2),OFFSET('HvF table'!D$3:D$319,MATCH(E5835,'HvF table'!D$3:D$319,1)-1,0,2)),0)</f>
        <v>10.840867575993236</v>
      </c>
      <c r="H5835" t="s">
        <v>75</v>
      </c>
      <c r="I5835">
        <f t="shared" ca="1" si="273"/>
        <v>10.840867575993236</v>
      </c>
      <c r="J5835" t="s">
        <v>75</v>
      </c>
    </row>
    <row r="5836" spans="1:10" x14ac:dyDescent="0.25">
      <c r="A5836" s="65">
        <v>43930</v>
      </c>
      <c r="B5836" s="66">
        <v>0.32361111111111113</v>
      </c>
      <c r="C5836" s="64">
        <f t="shared" si="274"/>
        <v>43930.323611111111</v>
      </c>
      <c r="D5836">
        <f ca="1">_xlfn.IFNA(FORECAST(E5836,OFFSET('HvF table'!B$3:B$318,MATCH(E5836,'HvF table'!A$3:A$318,1)-1,0,2),OFFSET('HvF table'!A$3:A$318,MATCH(E5836,'HvF table'!A$3:A$318,1)-1,0,2)),0)</f>
        <v>28.278725490223394</v>
      </c>
      <c r="E5836">
        <v>10.23</v>
      </c>
      <c r="F5836" s="64">
        <f t="shared" si="275"/>
        <v>43930.323611111111</v>
      </c>
      <c r="G5836">
        <f ca="1">_xlfn.IFNA(FORECAST(E5836,OFFSET('HvF table'!E$3:E$319,MATCH(E5836,'HvF table'!D$3:D$319,1)-1,0,2),OFFSET('HvF table'!D$3:D$319,MATCH(E5836,'HvF table'!D$3:D$319,1)-1,0,2)),0)</f>
        <v>10.664922558818709</v>
      </c>
      <c r="H5836" t="s">
        <v>75</v>
      </c>
      <c r="I5836">
        <f t="shared" ca="1" si="273"/>
        <v>10.664922558818709</v>
      </c>
      <c r="J5836" t="s">
        <v>75</v>
      </c>
    </row>
    <row r="5837" spans="1:10" x14ac:dyDescent="0.25">
      <c r="A5837" s="65">
        <v>43930</v>
      </c>
      <c r="B5837" s="66">
        <v>0.32430555555555557</v>
      </c>
      <c r="C5837" s="64">
        <f t="shared" si="274"/>
        <v>43930.324305555558</v>
      </c>
      <c r="D5837">
        <f ca="1">_xlfn.IFNA(FORECAST(E5837,OFFSET('HvF table'!B$3:B$318,MATCH(E5837,'HvF table'!A$3:A$318,1)-1,0,2),OFFSET('HvF table'!A$3:A$318,MATCH(E5837,'HvF table'!A$3:A$318,1)-1,0,2)),0)</f>
        <v>28.345653594793049</v>
      </c>
      <c r="E5837">
        <v>10.24</v>
      </c>
      <c r="F5837" s="64">
        <f t="shared" si="275"/>
        <v>43930.324305555558</v>
      </c>
      <c r="G5837">
        <f ca="1">_xlfn.IFNA(FORECAST(E5837,OFFSET('HvF table'!E$3:E$319,MATCH(E5837,'HvF table'!D$3:D$319,1)-1,0,2),OFFSET('HvF table'!D$3:D$319,MATCH(E5837,'HvF table'!D$3:D$319,1)-1,0,2)),0)</f>
        <v>10.700111562253618</v>
      </c>
      <c r="H5837" t="s">
        <v>75</v>
      </c>
      <c r="I5837">
        <f t="shared" ca="1" si="273"/>
        <v>10.700111562253618</v>
      </c>
      <c r="J5837" t="s">
        <v>75</v>
      </c>
    </row>
    <row r="5838" spans="1:10" x14ac:dyDescent="0.25">
      <c r="A5838" s="65">
        <v>43930</v>
      </c>
      <c r="B5838" s="66">
        <v>0.32500000000000001</v>
      </c>
      <c r="C5838" s="64">
        <f t="shared" si="274"/>
        <v>43930.324999999997</v>
      </c>
      <c r="D5838">
        <f ca="1">_xlfn.IFNA(FORECAST(E5838,OFFSET('HvF table'!B$3:B$318,MATCH(E5838,'HvF table'!A$3:A$318,1)-1,0,2),OFFSET('HvF table'!A$3:A$318,MATCH(E5838,'HvF table'!A$3:A$318,1)-1,0,2)),0)</f>
        <v>28.479509803932373</v>
      </c>
      <c r="E5838">
        <v>10.26</v>
      </c>
      <c r="F5838" s="64">
        <f t="shared" si="275"/>
        <v>43930.324999999997</v>
      </c>
      <c r="G5838">
        <f ca="1">_xlfn.IFNA(FORECAST(E5838,OFFSET('HvF table'!E$3:E$319,MATCH(E5838,'HvF table'!D$3:D$319,1)-1,0,2),OFFSET('HvF table'!D$3:D$319,MATCH(E5838,'HvF table'!D$3:D$319,1)-1,0,2)),0)</f>
        <v>10.770489569123427</v>
      </c>
      <c r="H5838" t="s">
        <v>75</v>
      </c>
      <c r="I5838">
        <f t="shared" ca="1" si="273"/>
        <v>10.770489569123427</v>
      </c>
      <c r="J5838" t="s">
        <v>75</v>
      </c>
    </row>
    <row r="5839" spans="1:10" x14ac:dyDescent="0.25">
      <c r="A5839" s="65">
        <v>43930</v>
      </c>
      <c r="B5839" s="66">
        <v>0.32569444444444445</v>
      </c>
      <c r="C5839" s="64">
        <f t="shared" si="274"/>
        <v>43930.325694444444</v>
      </c>
      <c r="D5839">
        <f ca="1">_xlfn.IFNA(FORECAST(E5839,OFFSET('HvF table'!B$3:B$318,MATCH(E5839,'HvF table'!A$3:A$318,1)-1,0,2),OFFSET('HvF table'!A$3:A$318,MATCH(E5839,'HvF table'!A$3:A$318,1)-1,0,2)),0)</f>
        <v>28.14486928108407</v>
      </c>
      <c r="E5839">
        <v>10.210000000000001</v>
      </c>
      <c r="F5839" s="64">
        <f t="shared" si="275"/>
        <v>43930.325694444444</v>
      </c>
      <c r="G5839">
        <f ca="1">_xlfn.IFNA(FORECAST(E5839,OFFSET('HvF table'!E$3:E$319,MATCH(E5839,'HvF table'!D$3:D$319,1)-1,0,2),OFFSET('HvF table'!D$3:D$319,MATCH(E5839,'HvF table'!D$3:D$319,1)-1,0,2)),0)</f>
        <v>10.5945445519489</v>
      </c>
      <c r="H5839" t="s">
        <v>75</v>
      </c>
      <c r="I5839">
        <f t="shared" ca="1" si="273"/>
        <v>10.5945445519489</v>
      </c>
      <c r="J5839" t="s">
        <v>75</v>
      </c>
    </row>
    <row r="5840" spans="1:10" x14ac:dyDescent="0.25">
      <c r="A5840" s="65">
        <v>43930</v>
      </c>
      <c r="B5840" s="66">
        <v>0.3263888888888889</v>
      </c>
      <c r="C5840" s="64">
        <f t="shared" si="274"/>
        <v>43930.326388888891</v>
      </c>
      <c r="D5840">
        <f ca="1">_xlfn.IFNA(FORECAST(E5840,OFFSET('HvF table'!B$3:B$318,MATCH(E5840,'HvF table'!A$3:A$318,1)-1,0,2),OFFSET('HvF table'!A$3:A$318,MATCH(E5840,'HvF table'!A$3:A$318,1)-1,0,2)),0)</f>
        <v>28.345653594793049</v>
      </c>
      <c r="E5840">
        <v>10.24</v>
      </c>
      <c r="F5840" s="64">
        <f t="shared" si="275"/>
        <v>43930.326388888891</v>
      </c>
      <c r="G5840">
        <f ca="1">_xlfn.IFNA(FORECAST(E5840,OFFSET('HvF table'!E$3:E$319,MATCH(E5840,'HvF table'!D$3:D$319,1)-1,0,2),OFFSET('HvF table'!D$3:D$319,MATCH(E5840,'HvF table'!D$3:D$319,1)-1,0,2)),0)</f>
        <v>10.700111562253618</v>
      </c>
      <c r="H5840" t="s">
        <v>75</v>
      </c>
      <c r="I5840">
        <f t="shared" ca="1" si="273"/>
        <v>10.700111562253618</v>
      </c>
      <c r="J5840" t="s">
        <v>75</v>
      </c>
    </row>
    <row r="5841" spans="1:10" x14ac:dyDescent="0.25">
      <c r="A5841" s="65">
        <v>43930</v>
      </c>
      <c r="B5841" s="66">
        <v>0.32708333333333334</v>
      </c>
      <c r="C5841" s="64">
        <f t="shared" si="274"/>
        <v>43930.32708333333</v>
      </c>
      <c r="D5841">
        <f ca="1">_xlfn.IFNA(FORECAST(E5841,OFFSET('HvF table'!B$3:B$318,MATCH(E5841,'HvF table'!A$3:A$318,1)-1,0,2),OFFSET('HvF table'!A$3:A$318,MATCH(E5841,'HvF table'!A$3:A$318,1)-1,0,2)),0)</f>
        <v>28.412581699362718</v>
      </c>
      <c r="E5841">
        <v>10.25</v>
      </c>
      <c r="F5841" s="64">
        <f t="shared" si="275"/>
        <v>43930.32708333333</v>
      </c>
      <c r="G5841">
        <f ca="1">_xlfn.IFNA(FORECAST(E5841,OFFSET('HvF table'!E$3:E$319,MATCH(E5841,'HvF table'!D$3:D$319,1)-1,0,2),OFFSET('HvF table'!D$3:D$319,MATCH(E5841,'HvF table'!D$3:D$319,1)-1,0,2)),0)</f>
        <v>10.735300565688519</v>
      </c>
      <c r="H5841" t="s">
        <v>75</v>
      </c>
      <c r="I5841">
        <f t="shared" ca="1" si="273"/>
        <v>10.735300565688519</v>
      </c>
      <c r="J5841" t="s">
        <v>75</v>
      </c>
    </row>
    <row r="5842" spans="1:10" x14ac:dyDescent="0.25">
      <c r="A5842" s="65">
        <v>43930</v>
      </c>
      <c r="B5842" s="66">
        <v>0.32777777777777778</v>
      </c>
      <c r="C5842" s="64">
        <f t="shared" si="274"/>
        <v>43930.327777777777</v>
      </c>
      <c r="D5842">
        <f ca="1">_xlfn.IFNA(FORECAST(E5842,OFFSET('HvF table'!B$3:B$318,MATCH(E5842,'HvF table'!A$3:A$318,1)-1,0,2),OFFSET('HvF table'!A$3:A$318,MATCH(E5842,'HvF table'!A$3:A$318,1)-1,0,2)),0)</f>
        <v>28.077941176514386</v>
      </c>
      <c r="E5842">
        <v>10.199999999999999</v>
      </c>
      <c r="F5842" s="64">
        <f t="shared" si="275"/>
        <v>43930.327777777777</v>
      </c>
      <c r="G5842">
        <f ca="1">_xlfn.IFNA(FORECAST(E5842,OFFSET('HvF table'!E$3:E$319,MATCH(E5842,'HvF table'!D$3:D$319,1)-1,0,2),OFFSET('HvF table'!D$3:D$319,MATCH(E5842,'HvF table'!D$3:D$319,1)-1,0,2)),0)</f>
        <v>10.559355548513992</v>
      </c>
      <c r="H5842" t="s">
        <v>75</v>
      </c>
      <c r="I5842">
        <f t="shared" ca="1" si="273"/>
        <v>10.559355548513992</v>
      </c>
      <c r="J5842" t="s">
        <v>75</v>
      </c>
    </row>
    <row r="5843" spans="1:10" x14ac:dyDescent="0.25">
      <c r="A5843" s="65">
        <v>43930</v>
      </c>
      <c r="B5843" s="66">
        <v>0.32847222222222222</v>
      </c>
      <c r="C5843" s="64">
        <f t="shared" si="274"/>
        <v>43930.328472222223</v>
      </c>
      <c r="D5843">
        <f ca="1">_xlfn.IFNA(FORECAST(E5843,OFFSET('HvF table'!B$3:B$318,MATCH(E5843,'HvF table'!A$3:A$318,1)-1,0,2),OFFSET('HvF table'!A$3:A$318,MATCH(E5843,'HvF table'!A$3:A$318,1)-1,0,2)),0)</f>
        <v>28.278725490223394</v>
      </c>
      <c r="E5843">
        <v>10.23</v>
      </c>
      <c r="F5843" s="64">
        <f t="shared" si="275"/>
        <v>43930.328472222223</v>
      </c>
      <c r="G5843">
        <f ca="1">_xlfn.IFNA(FORECAST(E5843,OFFSET('HvF table'!E$3:E$319,MATCH(E5843,'HvF table'!D$3:D$319,1)-1,0,2),OFFSET('HvF table'!D$3:D$319,MATCH(E5843,'HvF table'!D$3:D$319,1)-1,0,2)),0)</f>
        <v>10.664922558818709</v>
      </c>
      <c r="H5843" t="s">
        <v>75</v>
      </c>
      <c r="I5843">
        <f t="shared" ca="1" si="273"/>
        <v>10.664922558818709</v>
      </c>
      <c r="J5843" t="s">
        <v>75</v>
      </c>
    </row>
    <row r="5844" spans="1:10" x14ac:dyDescent="0.25">
      <c r="A5844" s="65">
        <v>43930</v>
      </c>
      <c r="B5844" s="66">
        <v>0.32916666666666666</v>
      </c>
      <c r="C5844" s="64">
        <f t="shared" si="274"/>
        <v>43930.32916666667</v>
      </c>
      <c r="D5844">
        <f ca="1">_xlfn.IFNA(FORECAST(E5844,OFFSET('HvF table'!B$3:B$318,MATCH(E5844,'HvF table'!A$3:A$318,1)-1,0,2),OFFSET('HvF table'!A$3:A$318,MATCH(E5844,'HvF table'!A$3:A$318,1)-1,0,2)),0)</f>
        <v>28.077941176514386</v>
      </c>
      <c r="E5844">
        <v>10.199999999999999</v>
      </c>
      <c r="F5844" s="64">
        <f t="shared" si="275"/>
        <v>43930.32916666667</v>
      </c>
      <c r="G5844">
        <f ca="1">_xlfn.IFNA(FORECAST(E5844,OFFSET('HvF table'!E$3:E$319,MATCH(E5844,'HvF table'!D$3:D$319,1)-1,0,2),OFFSET('HvF table'!D$3:D$319,MATCH(E5844,'HvF table'!D$3:D$319,1)-1,0,2)),0)</f>
        <v>10.559355548513992</v>
      </c>
      <c r="H5844" t="s">
        <v>75</v>
      </c>
      <c r="I5844">
        <f t="shared" ca="1" si="273"/>
        <v>10.559355548513992</v>
      </c>
      <c r="J5844" t="s">
        <v>75</v>
      </c>
    </row>
    <row r="5845" spans="1:10" x14ac:dyDescent="0.25">
      <c r="A5845" s="65">
        <v>43930</v>
      </c>
      <c r="B5845" s="66">
        <v>0.3298611111111111</v>
      </c>
      <c r="C5845" s="64">
        <f t="shared" si="274"/>
        <v>43930.329861111109</v>
      </c>
      <c r="D5845">
        <f ca="1">_xlfn.IFNA(FORECAST(E5845,OFFSET('HvF table'!B$3:B$318,MATCH(E5845,'HvF table'!A$3:A$318,1)-1,0,2),OFFSET('HvF table'!A$3:A$318,MATCH(E5845,'HvF table'!A$3:A$318,1)-1,0,2)),0)</f>
        <v>28.278725490223394</v>
      </c>
      <c r="E5845">
        <v>10.23</v>
      </c>
      <c r="F5845" s="64">
        <f t="shared" si="275"/>
        <v>43930.329861111109</v>
      </c>
      <c r="G5845">
        <f ca="1">_xlfn.IFNA(FORECAST(E5845,OFFSET('HvF table'!E$3:E$319,MATCH(E5845,'HvF table'!D$3:D$319,1)-1,0,2),OFFSET('HvF table'!D$3:D$319,MATCH(E5845,'HvF table'!D$3:D$319,1)-1,0,2)),0)</f>
        <v>10.664922558818709</v>
      </c>
      <c r="H5845" t="s">
        <v>75</v>
      </c>
      <c r="I5845">
        <f t="shared" ca="1" si="273"/>
        <v>10.664922558818709</v>
      </c>
      <c r="J5845" t="s">
        <v>75</v>
      </c>
    </row>
    <row r="5846" spans="1:10" x14ac:dyDescent="0.25">
      <c r="A5846" s="65">
        <v>43930</v>
      </c>
      <c r="B5846" s="66">
        <v>0.33055555555555555</v>
      </c>
      <c r="C5846" s="64">
        <f t="shared" si="274"/>
        <v>43930.330555555556</v>
      </c>
      <c r="D5846">
        <f ca="1">_xlfn.IFNA(FORECAST(E5846,OFFSET('HvF table'!B$3:B$318,MATCH(E5846,'HvF table'!A$3:A$318,1)-1,0,2),OFFSET('HvF table'!A$3:A$318,MATCH(E5846,'HvF table'!A$3:A$318,1)-1,0,2)),0)</f>
        <v>28.14486928108407</v>
      </c>
      <c r="E5846">
        <v>10.210000000000001</v>
      </c>
      <c r="F5846" s="64">
        <f t="shared" si="275"/>
        <v>43930.330555555556</v>
      </c>
      <c r="G5846">
        <f ca="1">_xlfn.IFNA(FORECAST(E5846,OFFSET('HvF table'!E$3:E$319,MATCH(E5846,'HvF table'!D$3:D$319,1)-1,0,2),OFFSET('HvF table'!D$3:D$319,MATCH(E5846,'HvF table'!D$3:D$319,1)-1,0,2)),0)</f>
        <v>10.5945445519489</v>
      </c>
      <c r="H5846" t="s">
        <v>75</v>
      </c>
      <c r="I5846">
        <f t="shared" ca="1" si="273"/>
        <v>10.5945445519489</v>
      </c>
      <c r="J5846" t="s">
        <v>75</v>
      </c>
    </row>
    <row r="5847" spans="1:10" x14ac:dyDescent="0.25">
      <c r="A5847" s="65">
        <v>43930</v>
      </c>
      <c r="B5847" s="66">
        <v>0.33124999999999999</v>
      </c>
      <c r="C5847" s="64">
        <f t="shared" si="274"/>
        <v>43930.331250000003</v>
      </c>
      <c r="D5847">
        <f ca="1">_xlfn.IFNA(FORECAST(E5847,OFFSET('HvF table'!B$3:B$318,MATCH(E5847,'HvF table'!A$3:A$318,1)-1,0,2),OFFSET('HvF table'!A$3:A$318,MATCH(E5847,'HvF table'!A$3:A$318,1)-1,0,2)),0)</f>
        <v>28.278725490223394</v>
      </c>
      <c r="E5847">
        <v>10.23</v>
      </c>
      <c r="F5847" s="64">
        <f t="shared" si="275"/>
        <v>43930.331250000003</v>
      </c>
      <c r="G5847">
        <f ca="1">_xlfn.IFNA(FORECAST(E5847,OFFSET('HvF table'!E$3:E$319,MATCH(E5847,'HvF table'!D$3:D$319,1)-1,0,2),OFFSET('HvF table'!D$3:D$319,MATCH(E5847,'HvF table'!D$3:D$319,1)-1,0,2)),0)</f>
        <v>10.664922558818709</v>
      </c>
      <c r="H5847" t="s">
        <v>75</v>
      </c>
      <c r="I5847">
        <f t="shared" ca="1" si="273"/>
        <v>10.664922558818709</v>
      </c>
      <c r="J5847" t="s">
        <v>75</v>
      </c>
    </row>
    <row r="5848" spans="1:10" x14ac:dyDescent="0.25">
      <c r="A5848" s="65">
        <v>43930</v>
      </c>
      <c r="B5848" s="66">
        <v>0.33194444444444443</v>
      </c>
      <c r="C5848" s="64">
        <f t="shared" si="274"/>
        <v>43930.331944444442</v>
      </c>
      <c r="D5848">
        <f ca="1">_xlfn.IFNA(FORECAST(E5848,OFFSET('HvF table'!B$3:B$318,MATCH(E5848,'HvF table'!A$3:A$318,1)-1,0,2),OFFSET('HvF table'!A$3:A$318,MATCH(E5848,'HvF table'!A$3:A$318,1)-1,0,2)),0)</f>
        <v>28.077941176514386</v>
      </c>
      <c r="E5848">
        <v>10.199999999999999</v>
      </c>
      <c r="F5848" s="64">
        <f t="shared" si="275"/>
        <v>43930.331944444442</v>
      </c>
      <c r="G5848">
        <f ca="1">_xlfn.IFNA(FORECAST(E5848,OFFSET('HvF table'!E$3:E$319,MATCH(E5848,'HvF table'!D$3:D$319,1)-1,0,2),OFFSET('HvF table'!D$3:D$319,MATCH(E5848,'HvF table'!D$3:D$319,1)-1,0,2)),0)</f>
        <v>10.559355548513992</v>
      </c>
      <c r="H5848" t="s">
        <v>75</v>
      </c>
      <c r="I5848">
        <f t="shared" ca="1" si="273"/>
        <v>10.559355548513992</v>
      </c>
      <c r="J5848" t="s">
        <v>75</v>
      </c>
    </row>
    <row r="5849" spans="1:10" x14ac:dyDescent="0.25">
      <c r="A5849" s="65">
        <v>43930</v>
      </c>
      <c r="B5849" s="66">
        <v>0.33263888888888887</v>
      </c>
      <c r="C5849" s="64">
        <f t="shared" si="274"/>
        <v>43930.332638888889</v>
      </c>
      <c r="D5849">
        <f ca="1">_xlfn.IFNA(FORECAST(E5849,OFFSET('HvF table'!B$3:B$318,MATCH(E5849,'HvF table'!A$3:A$318,1)-1,0,2),OFFSET('HvF table'!A$3:A$318,MATCH(E5849,'HvF table'!A$3:A$318,1)-1,0,2)),0)</f>
        <v>28.077941176514386</v>
      </c>
      <c r="E5849">
        <v>10.199999999999999</v>
      </c>
      <c r="F5849" s="64">
        <f t="shared" si="275"/>
        <v>43930.332638888889</v>
      </c>
      <c r="G5849">
        <f ca="1">_xlfn.IFNA(FORECAST(E5849,OFFSET('HvF table'!E$3:E$319,MATCH(E5849,'HvF table'!D$3:D$319,1)-1,0,2),OFFSET('HvF table'!D$3:D$319,MATCH(E5849,'HvF table'!D$3:D$319,1)-1,0,2)),0)</f>
        <v>10.559355548513992</v>
      </c>
      <c r="H5849" t="s">
        <v>75</v>
      </c>
      <c r="I5849">
        <f t="shared" ca="1" si="273"/>
        <v>10.559355548513992</v>
      </c>
      <c r="J5849" t="s">
        <v>75</v>
      </c>
    </row>
    <row r="5850" spans="1:10" x14ac:dyDescent="0.25">
      <c r="A5850" s="65">
        <v>43930</v>
      </c>
      <c r="B5850" s="66">
        <v>0.33333333333333331</v>
      </c>
      <c r="C5850" s="64">
        <f t="shared" si="274"/>
        <v>43930.333333333336</v>
      </c>
      <c r="D5850">
        <f ca="1">_xlfn.IFNA(FORECAST(E5850,OFFSET('HvF table'!B$3:B$318,MATCH(E5850,'HvF table'!A$3:A$318,1)-1,0,2),OFFSET('HvF table'!A$3:A$318,MATCH(E5850,'HvF table'!A$3:A$318,1)-1,0,2)),0)</f>
        <v>27.744552845552903</v>
      </c>
      <c r="E5850">
        <v>10.15</v>
      </c>
      <c r="F5850" s="64">
        <f t="shared" si="275"/>
        <v>43930.333333333336</v>
      </c>
      <c r="G5850">
        <f ca="1">_xlfn.IFNA(FORECAST(E5850,OFFSET('HvF table'!E$3:E$319,MATCH(E5850,'HvF table'!D$3:D$319,1)-1,0,2),OFFSET('HvF table'!D$3:D$319,MATCH(E5850,'HvF table'!D$3:D$319,1)-1,0,2)),0)</f>
        <v>10.386339914971373</v>
      </c>
      <c r="H5850" t="s">
        <v>75</v>
      </c>
      <c r="I5850">
        <f t="shared" ca="1" si="273"/>
        <v>10.386339914971373</v>
      </c>
      <c r="J5850" t="s">
        <v>75</v>
      </c>
    </row>
    <row r="5851" spans="1:10" x14ac:dyDescent="0.25">
      <c r="A5851" s="65">
        <v>43930</v>
      </c>
      <c r="B5851" s="66">
        <v>0.33402777777777781</v>
      </c>
      <c r="C5851" s="64">
        <f t="shared" si="274"/>
        <v>43930.334027777775</v>
      </c>
      <c r="D5851">
        <f ca="1">_xlfn.IFNA(FORECAST(E5851,OFFSET('HvF table'!B$3:B$318,MATCH(E5851,'HvF table'!A$3:A$318,1)-1,0,2),OFFSET('HvF table'!A$3:A$318,MATCH(E5851,'HvF table'!A$3:A$318,1)-1,0,2)),0)</f>
        <v>27.94435772362165</v>
      </c>
      <c r="E5851">
        <v>10.18</v>
      </c>
      <c r="F5851" s="64">
        <f t="shared" si="275"/>
        <v>43930.334027777775</v>
      </c>
      <c r="G5851">
        <f ca="1">_xlfn.IFNA(FORECAST(E5851,OFFSET('HvF table'!E$3:E$319,MATCH(E5851,'HvF table'!D$3:D$319,1)-1,0,2),OFFSET('HvF table'!D$3:D$319,MATCH(E5851,'HvF table'!D$3:D$319,1)-1,0,2)),0)</f>
        <v>10.489254487833769</v>
      </c>
      <c r="H5851" t="s">
        <v>75</v>
      </c>
      <c r="I5851">
        <f t="shared" ca="1" si="273"/>
        <v>10.489254487833769</v>
      </c>
      <c r="J5851" t="s">
        <v>75</v>
      </c>
    </row>
    <row r="5852" spans="1:10" x14ac:dyDescent="0.25">
      <c r="A5852" s="65">
        <v>43930</v>
      </c>
      <c r="B5852" s="66">
        <v>0.3347222222222222</v>
      </c>
      <c r="C5852" s="64">
        <f t="shared" si="274"/>
        <v>43930.334722222222</v>
      </c>
      <c r="D5852">
        <f ca="1">_xlfn.IFNA(FORECAST(E5852,OFFSET('HvF table'!B$3:B$318,MATCH(E5852,'HvF table'!A$3:A$318,1)-1,0,2),OFFSET('HvF table'!A$3:A$318,MATCH(E5852,'HvF table'!A$3:A$318,1)-1,0,2)),0)</f>
        <v>27.94435772362165</v>
      </c>
      <c r="E5852">
        <v>10.18</v>
      </c>
      <c r="F5852" s="64">
        <f t="shared" si="275"/>
        <v>43930.334722222222</v>
      </c>
      <c r="G5852">
        <f ca="1">_xlfn.IFNA(FORECAST(E5852,OFFSET('HvF table'!E$3:E$319,MATCH(E5852,'HvF table'!D$3:D$319,1)-1,0,2),OFFSET('HvF table'!D$3:D$319,MATCH(E5852,'HvF table'!D$3:D$319,1)-1,0,2)),0)</f>
        <v>10.489254487833769</v>
      </c>
      <c r="H5852" t="s">
        <v>75</v>
      </c>
      <c r="I5852">
        <f t="shared" ca="1" si="273"/>
        <v>10.489254487833769</v>
      </c>
      <c r="J5852" t="s">
        <v>75</v>
      </c>
    </row>
    <row r="5853" spans="1:10" x14ac:dyDescent="0.25">
      <c r="A5853" s="65">
        <v>43930</v>
      </c>
      <c r="B5853" s="66">
        <v>0.3354166666666667</v>
      </c>
      <c r="C5853" s="64">
        <f t="shared" si="274"/>
        <v>43930.335416666669</v>
      </c>
      <c r="D5853">
        <f ca="1">_xlfn.IFNA(FORECAST(E5853,OFFSET('HvF table'!B$3:B$318,MATCH(E5853,'HvF table'!A$3:A$318,1)-1,0,2),OFFSET('HvF table'!A$3:A$318,MATCH(E5853,'HvF table'!A$3:A$318,1)-1,0,2)),0)</f>
        <v>28.077941176514386</v>
      </c>
      <c r="E5853">
        <v>10.199999999999999</v>
      </c>
      <c r="F5853" s="64">
        <f t="shared" si="275"/>
        <v>43930.335416666669</v>
      </c>
      <c r="G5853">
        <f ca="1">_xlfn.IFNA(FORECAST(E5853,OFFSET('HvF table'!E$3:E$319,MATCH(E5853,'HvF table'!D$3:D$319,1)-1,0,2),OFFSET('HvF table'!D$3:D$319,MATCH(E5853,'HvF table'!D$3:D$319,1)-1,0,2)),0)</f>
        <v>10.559355548513992</v>
      </c>
      <c r="H5853" t="s">
        <v>75</v>
      </c>
      <c r="I5853">
        <f t="shared" ca="1" si="273"/>
        <v>10.559355548513992</v>
      </c>
      <c r="J5853" t="s">
        <v>75</v>
      </c>
    </row>
    <row r="5854" spans="1:10" x14ac:dyDescent="0.25">
      <c r="A5854" s="65">
        <v>43930</v>
      </c>
      <c r="B5854" s="66">
        <v>0.33611111111111108</v>
      </c>
      <c r="C5854" s="64">
        <f t="shared" si="274"/>
        <v>43930.336111111108</v>
      </c>
      <c r="D5854">
        <f ca="1">_xlfn.IFNA(FORECAST(E5854,OFFSET('HvF table'!B$3:B$318,MATCH(E5854,'HvF table'!A$3:A$318,1)-1,0,2),OFFSET('HvF table'!A$3:A$318,MATCH(E5854,'HvF table'!A$3:A$318,1)-1,0,2)),0)</f>
        <v>27.611349593507072</v>
      </c>
      <c r="E5854">
        <v>10.130000000000001</v>
      </c>
      <c r="F5854" s="64">
        <f t="shared" si="275"/>
        <v>43930.336111111108</v>
      </c>
      <c r="G5854">
        <f ca="1">_xlfn.IFNA(FORECAST(E5854,OFFSET('HvF table'!E$3:E$319,MATCH(E5854,'HvF table'!D$3:D$319,1)-1,0,2),OFFSET('HvF table'!D$3:D$319,MATCH(E5854,'HvF table'!D$3:D$319,1)-1,0,2)),0)</f>
        <v>10.31773019972978</v>
      </c>
      <c r="H5854" t="s">
        <v>75</v>
      </c>
      <c r="I5854">
        <f t="shared" ca="1" si="273"/>
        <v>10.31773019972978</v>
      </c>
      <c r="J5854" t="s">
        <v>75</v>
      </c>
    </row>
    <row r="5855" spans="1:10" x14ac:dyDescent="0.25">
      <c r="A5855" s="65">
        <v>43930</v>
      </c>
      <c r="B5855" s="66">
        <v>0.33680555555555558</v>
      </c>
      <c r="C5855" s="64">
        <f t="shared" si="274"/>
        <v>43930.336805555555</v>
      </c>
      <c r="D5855">
        <f ca="1">_xlfn.IFNA(FORECAST(E5855,OFFSET('HvF table'!B$3:B$318,MATCH(E5855,'HvF table'!A$3:A$318,1)-1,0,2),OFFSET('HvF table'!A$3:A$318,MATCH(E5855,'HvF table'!A$3:A$318,1)-1,0,2)),0)</f>
        <v>27.677951219529987</v>
      </c>
      <c r="E5855">
        <v>10.14</v>
      </c>
      <c r="F5855" s="64">
        <f t="shared" si="275"/>
        <v>43930.336805555555</v>
      </c>
      <c r="G5855">
        <f ca="1">_xlfn.IFNA(FORECAST(E5855,OFFSET('HvF table'!E$3:E$319,MATCH(E5855,'HvF table'!D$3:D$319,1)-1,0,2),OFFSET('HvF table'!D$3:D$319,MATCH(E5855,'HvF table'!D$3:D$319,1)-1,0,2)),0)</f>
        <v>10.352035057350577</v>
      </c>
      <c r="H5855" t="s">
        <v>75</v>
      </c>
      <c r="I5855">
        <f t="shared" ca="1" si="273"/>
        <v>10.352035057350577</v>
      </c>
      <c r="J5855" t="s">
        <v>75</v>
      </c>
    </row>
    <row r="5856" spans="1:10" x14ac:dyDescent="0.25">
      <c r="A5856" s="65">
        <v>43930</v>
      </c>
      <c r="B5856" s="66">
        <v>0.33749999999999997</v>
      </c>
      <c r="C5856" s="64">
        <f t="shared" si="274"/>
        <v>43930.337500000001</v>
      </c>
      <c r="D5856">
        <f ca="1">_xlfn.IFNA(FORECAST(E5856,OFFSET('HvF table'!B$3:B$318,MATCH(E5856,'HvF table'!A$3:A$318,1)-1,0,2),OFFSET('HvF table'!A$3:A$318,MATCH(E5856,'HvF table'!A$3:A$318,1)-1,0,2)),0)</f>
        <v>27.877756097598734</v>
      </c>
      <c r="E5856">
        <v>10.17</v>
      </c>
      <c r="F5856" s="64">
        <f t="shared" si="275"/>
        <v>43930.337500000001</v>
      </c>
      <c r="G5856">
        <f ca="1">_xlfn.IFNA(FORECAST(E5856,OFFSET('HvF table'!E$3:E$319,MATCH(E5856,'HvF table'!D$3:D$319,1)-1,0,2),OFFSET('HvF table'!D$3:D$319,MATCH(E5856,'HvF table'!D$3:D$319,1)-1,0,2)),0)</f>
        <v>10.454949630212965</v>
      </c>
      <c r="H5856" t="s">
        <v>75</v>
      </c>
      <c r="I5856">
        <f t="shared" ca="1" si="273"/>
        <v>10.454949630212965</v>
      </c>
      <c r="J5856" t="s">
        <v>75</v>
      </c>
    </row>
    <row r="5857" spans="1:10" x14ac:dyDescent="0.25">
      <c r="A5857" s="65">
        <v>43930</v>
      </c>
      <c r="B5857" s="66">
        <v>0.33819444444444446</v>
      </c>
      <c r="C5857" s="64">
        <f t="shared" si="274"/>
        <v>43930.338194444441</v>
      </c>
      <c r="D5857">
        <f ca="1">_xlfn.IFNA(FORECAST(E5857,OFFSET('HvF table'!B$3:B$318,MATCH(E5857,'HvF table'!A$3:A$318,1)-1,0,2),OFFSET('HvF table'!A$3:A$318,MATCH(E5857,'HvF table'!A$3:A$318,1)-1,0,2)),0)</f>
        <v>27.94435772362165</v>
      </c>
      <c r="E5857">
        <v>10.18</v>
      </c>
      <c r="F5857" s="64">
        <f t="shared" si="275"/>
        <v>43930.338194444441</v>
      </c>
      <c r="G5857">
        <f ca="1">_xlfn.IFNA(FORECAST(E5857,OFFSET('HvF table'!E$3:E$319,MATCH(E5857,'HvF table'!D$3:D$319,1)-1,0,2),OFFSET('HvF table'!D$3:D$319,MATCH(E5857,'HvF table'!D$3:D$319,1)-1,0,2)),0)</f>
        <v>10.489254487833769</v>
      </c>
      <c r="H5857" t="s">
        <v>75</v>
      </c>
      <c r="I5857">
        <f t="shared" ca="1" si="273"/>
        <v>10.489254487833769</v>
      </c>
      <c r="J5857" t="s">
        <v>75</v>
      </c>
    </row>
    <row r="5858" spans="1:10" x14ac:dyDescent="0.25">
      <c r="A5858" s="65">
        <v>43930</v>
      </c>
      <c r="B5858" s="66">
        <v>0.33888888888888885</v>
      </c>
      <c r="C5858" s="64">
        <f t="shared" si="274"/>
        <v>43930.338888888888</v>
      </c>
      <c r="D5858">
        <f ca="1">_xlfn.IFNA(FORECAST(E5858,OFFSET('HvF table'!B$3:B$318,MATCH(E5858,'HvF table'!A$3:A$318,1)-1,0,2),OFFSET('HvF table'!A$3:A$318,MATCH(E5858,'HvF table'!A$3:A$318,1)-1,0,2)),0)</f>
        <v>27.744552845552903</v>
      </c>
      <c r="E5858">
        <v>10.15</v>
      </c>
      <c r="F5858" s="64">
        <f t="shared" si="275"/>
        <v>43930.338888888888</v>
      </c>
      <c r="G5858">
        <f ca="1">_xlfn.IFNA(FORECAST(E5858,OFFSET('HvF table'!E$3:E$319,MATCH(E5858,'HvF table'!D$3:D$319,1)-1,0,2),OFFSET('HvF table'!D$3:D$319,MATCH(E5858,'HvF table'!D$3:D$319,1)-1,0,2)),0)</f>
        <v>10.386339914971373</v>
      </c>
      <c r="H5858" t="s">
        <v>75</v>
      </c>
      <c r="I5858">
        <f t="shared" ca="1" si="273"/>
        <v>10.386339914971373</v>
      </c>
      <c r="J5858" t="s">
        <v>75</v>
      </c>
    </row>
    <row r="5859" spans="1:10" x14ac:dyDescent="0.25">
      <c r="A5859" s="65">
        <v>43930</v>
      </c>
      <c r="B5859" s="66">
        <v>0.33958333333333335</v>
      </c>
      <c r="C5859" s="64">
        <f t="shared" si="274"/>
        <v>43930.339583333334</v>
      </c>
      <c r="D5859">
        <f ca="1">_xlfn.IFNA(FORECAST(E5859,OFFSET('HvF table'!B$3:B$318,MATCH(E5859,'HvF table'!A$3:A$318,1)-1,0,2),OFFSET('HvF table'!A$3:A$318,MATCH(E5859,'HvF table'!A$3:A$318,1)-1,0,2)),0)</f>
        <v>27.544747967484142</v>
      </c>
      <c r="E5859">
        <v>10.119999999999999</v>
      </c>
      <c r="F5859" s="64">
        <f t="shared" si="275"/>
        <v>43930.339583333334</v>
      </c>
      <c r="G5859">
        <f ca="1">_xlfn.IFNA(FORECAST(E5859,OFFSET('HvF table'!E$3:E$319,MATCH(E5859,'HvF table'!D$3:D$319,1)-1,0,2),OFFSET('HvF table'!D$3:D$319,MATCH(E5859,'HvF table'!D$3:D$319,1)-1,0,2)),0)</f>
        <v>10.283425342108977</v>
      </c>
      <c r="H5859" t="s">
        <v>75</v>
      </c>
      <c r="I5859">
        <f t="shared" ca="1" si="273"/>
        <v>10.283425342108977</v>
      </c>
      <c r="J5859" t="s">
        <v>75</v>
      </c>
    </row>
    <row r="5860" spans="1:10" x14ac:dyDescent="0.25">
      <c r="A5860" s="65">
        <v>43930</v>
      </c>
      <c r="B5860" s="66">
        <v>0.34027777777777773</v>
      </c>
      <c r="C5860" s="64">
        <f t="shared" si="274"/>
        <v>43930.340277777781</v>
      </c>
      <c r="D5860">
        <f ca="1">_xlfn.IFNA(FORECAST(E5860,OFFSET('HvF table'!B$3:B$318,MATCH(E5860,'HvF table'!A$3:A$318,1)-1,0,2),OFFSET('HvF table'!A$3:A$318,MATCH(E5860,'HvF table'!A$3:A$318,1)-1,0,2)),0)</f>
        <v>27.611349593507072</v>
      </c>
      <c r="E5860">
        <v>10.130000000000001</v>
      </c>
      <c r="F5860" s="64">
        <f t="shared" si="275"/>
        <v>43930.340277777781</v>
      </c>
      <c r="G5860">
        <f ca="1">_xlfn.IFNA(FORECAST(E5860,OFFSET('HvF table'!E$3:E$319,MATCH(E5860,'HvF table'!D$3:D$319,1)-1,0,2),OFFSET('HvF table'!D$3:D$319,MATCH(E5860,'HvF table'!D$3:D$319,1)-1,0,2)),0)</f>
        <v>10.31773019972978</v>
      </c>
      <c r="H5860" t="s">
        <v>75</v>
      </c>
      <c r="I5860">
        <f t="shared" ca="1" si="273"/>
        <v>10.31773019972978</v>
      </c>
      <c r="J5860" t="s">
        <v>75</v>
      </c>
    </row>
    <row r="5861" spans="1:10" x14ac:dyDescent="0.25">
      <c r="A5861" s="65">
        <v>43930</v>
      </c>
      <c r="B5861" s="66">
        <v>0.34097222222222223</v>
      </c>
      <c r="C5861" s="64">
        <f t="shared" si="274"/>
        <v>43930.34097222222</v>
      </c>
      <c r="D5861">
        <f ca="1">_xlfn.IFNA(FORECAST(E5861,OFFSET('HvF table'!B$3:B$318,MATCH(E5861,'HvF table'!A$3:A$318,1)-1,0,2),OFFSET('HvF table'!A$3:A$318,MATCH(E5861,'HvF table'!A$3:A$318,1)-1,0,2)),0)</f>
        <v>27.677951219529987</v>
      </c>
      <c r="E5861">
        <v>10.14</v>
      </c>
      <c r="F5861" s="64">
        <f t="shared" si="275"/>
        <v>43930.34097222222</v>
      </c>
      <c r="G5861">
        <f ca="1">_xlfn.IFNA(FORECAST(E5861,OFFSET('HvF table'!E$3:E$319,MATCH(E5861,'HvF table'!D$3:D$319,1)-1,0,2),OFFSET('HvF table'!D$3:D$319,MATCH(E5861,'HvF table'!D$3:D$319,1)-1,0,2)),0)</f>
        <v>10.352035057350577</v>
      </c>
      <c r="H5861" t="s">
        <v>75</v>
      </c>
      <c r="I5861">
        <f t="shared" ca="1" si="273"/>
        <v>10.352035057350577</v>
      </c>
      <c r="J5861" t="s">
        <v>75</v>
      </c>
    </row>
    <row r="5862" spans="1:10" x14ac:dyDescent="0.25">
      <c r="A5862" s="65">
        <v>43930</v>
      </c>
      <c r="B5862" s="66">
        <v>0.34166666666666662</v>
      </c>
      <c r="C5862" s="64">
        <f t="shared" si="274"/>
        <v>43930.341666666667</v>
      </c>
      <c r="D5862">
        <f ca="1">_xlfn.IFNA(FORECAST(E5862,OFFSET('HvF table'!B$3:B$318,MATCH(E5862,'HvF table'!A$3:A$318,1)-1,0,2),OFFSET('HvF table'!A$3:A$318,MATCH(E5862,'HvF table'!A$3:A$318,1)-1,0,2)),0)</f>
        <v>27.412820512820502</v>
      </c>
      <c r="E5862">
        <v>10.1</v>
      </c>
      <c r="F5862" s="64">
        <f t="shared" si="275"/>
        <v>43930.341666666667</v>
      </c>
      <c r="G5862">
        <f ca="1">_xlfn.IFNA(FORECAST(E5862,OFFSET('HvF table'!E$3:E$319,MATCH(E5862,'HvF table'!D$3:D$319,1)-1,0,2),OFFSET('HvF table'!D$3:D$319,MATCH(E5862,'HvF table'!D$3:D$319,1)-1,0,2)),0)</f>
        <v>10.214815626867377</v>
      </c>
      <c r="H5862" t="s">
        <v>75</v>
      </c>
      <c r="I5862">
        <f t="shared" ca="1" si="273"/>
        <v>10.214815626867377</v>
      </c>
      <c r="J5862" t="s">
        <v>75</v>
      </c>
    </row>
    <row r="5863" spans="1:10" x14ac:dyDescent="0.25">
      <c r="A5863" s="65">
        <v>43930</v>
      </c>
      <c r="B5863" s="66">
        <v>0.34236111111111112</v>
      </c>
      <c r="C5863" s="64">
        <f t="shared" si="274"/>
        <v>43930.342361111114</v>
      </c>
      <c r="D5863">
        <f ca="1">_xlfn.IFNA(FORECAST(E5863,OFFSET('HvF table'!B$3:B$318,MATCH(E5863,'HvF table'!A$3:A$318,1)-1,0,2),OFFSET('HvF table'!A$3:A$318,MATCH(E5863,'HvF table'!A$3:A$318,1)-1,0,2)),0)</f>
        <v>27.544747967484142</v>
      </c>
      <c r="E5863">
        <v>10.119999999999999</v>
      </c>
      <c r="F5863" s="64">
        <f t="shared" si="275"/>
        <v>43930.342361111114</v>
      </c>
      <c r="G5863">
        <f ca="1">_xlfn.IFNA(FORECAST(E5863,OFFSET('HvF table'!E$3:E$319,MATCH(E5863,'HvF table'!D$3:D$319,1)-1,0,2),OFFSET('HvF table'!D$3:D$319,MATCH(E5863,'HvF table'!D$3:D$319,1)-1,0,2)),0)</f>
        <v>10.283425342108977</v>
      </c>
      <c r="H5863" t="s">
        <v>75</v>
      </c>
      <c r="I5863">
        <f t="shared" ca="1" si="273"/>
        <v>10.283425342108977</v>
      </c>
      <c r="J5863" t="s">
        <v>75</v>
      </c>
    </row>
    <row r="5864" spans="1:10" x14ac:dyDescent="0.25">
      <c r="A5864" s="65">
        <v>43930</v>
      </c>
      <c r="B5864" s="66">
        <v>0.3430555555555555</v>
      </c>
      <c r="C5864" s="64">
        <f t="shared" si="274"/>
        <v>43930.343055555553</v>
      </c>
      <c r="D5864">
        <f ca="1">_xlfn.IFNA(FORECAST(E5864,OFFSET('HvF table'!B$3:B$318,MATCH(E5864,'HvF table'!A$3:A$318,1)-1,0,2),OFFSET('HvF table'!A$3:A$318,MATCH(E5864,'HvF table'!A$3:A$318,1)-1,0,2)),0)</f>
        <v>27.744552845552903</v>
      </c>
      <c r="E5864">
        <v>10.15</v>
      </c>
      <c r="F5864" s="64">
        <f t="shared" si="275"/>
        <v>43930.343055555553</v>
      </c>
      <c r="G5864">
        <f ca="1">_xlfn.IFNA(FORECAST(E5864,OFFSET('HvF table'!E$3:E$319,MATCH(E5864,'HvF table'!D$3:D$319,1)-1,0,2),OFFSET('HvF table'!D$3:D$319,MATCH(E5864,'HvF table'!D$3:D$319,1)-1,0,2)),0)</f>
        <v>10.386339914971373</v>
      </c>
      <c r="H5864" t="s">
        <v>75</v>
      </c>
      <c r="I5864">
        <f t="shared" ca="1" si="273"/>
        <v>10.386339914971373</v>
      </c>
      <c r="J5864" t="s">
        <v>75</v>
      </c>
    </row>
    <row r="5865" spans="1:10" x14ac:dyDescent="0.25">
      <c r="A5865" s="65">
        <v>43930</v>
      </c>
      <c r="B5865" s="66">
        <v>0.34375</v>
      </c>
      <c r="C5865" s="64">
        <f t="shared" si="274"/>
        <v>43930.34375</v>
      </c>
      <c r="D5865">
        <f ca="1">_xlfn.IFNA(FORECAST(E5865,OFFSET('HvF table'!B$3:B$318,MATCH(E5865,'HvF table'!A$3:A$318,1)-1,0,2),OFFSET('HvF table'!A$3:A$318,MATCH(E5865,'HvF table'!A$3:A$318,1)-1,0,2)),0)</f>
        <v>27.478461538461531</v>
      </c>
      <c r="E5865">
        <v>10.11</v>
      </c>
      <c r="F5865" s="64">
        <f t="shared" si="275"/>
        <v>43930.34375</v>
      </c>
      <c r="G5865">
        <f ca="1">_xlfn.IFNA(FORECAST(E5865,OFFSET('HvF table'!E$3:E$319,MATCH(E5865,'HvF table'!D$3:D$319,1)-1,0,2),OFFSET('HvF table'!D$3:D$319,MATCH(E5865,'HvF table'!D$3:D$319,1)-1,0,2)),0)</f>
        <v>10.249120484488174</v>
      </c>
      <c r="H5865" t="s">
        <v>75</v>
      </c>
      <c r="I5865">
        <f t="shared" ca="1" si="273"/>
        <v>10.249120484488174</v>
      </c>
      <c r="J5865" t="s">
        <v>75</v>
      </c>
    </row>
    <row r="5866" spans="1:10" x14ac:dyDescent="0.25">
      <c r="A5866" s="65">
        <v>43930</v>
      </c>
      <c r="B5866" s="66">
        <v>0.3444444444444445</v>
      </c>
      <c r="C5866" s="64">
        <f t="shared" si="274"/>
        <v>43930.344444444447</v>
      </c>
      <c r="D5866">
        <f ca="1">_xlfn.IFNA(FORECAST(E5866,OFFSET('HvF table'!B$3:B$318,MATCH(E5866,'HvF table'!A$3:A$318,1)-1,0,2),OFFSET('HvF table'!A$3:A$318,MATCH(E5866,'HvF table'!A$3:A$318,1)-1,0,2)),0)</f>
        <v>27.347179487179488</v>
      </c>
      <c r="E5866">
        <v>10.09</v>
      </c>
      <c r="F5866" s="64">
        <f t="shared" si="275"/>
        <v>43930.344444444447</v>
      </c>
      <c r="G5866">
        <f ca="1">_xlfn.IFNA(FORECAST(E5866,OFFSET('HvF table'!E$3:E$319,MATCH(E5866,'HvF table'!D$3:D$319,1)-1,0,2),OFFSET('HvF table'!D$3:D$319,MATCH(E5866,'HvF table'!D$3:D$319,1)-1,0,2)),0)</f>
        <v>10.180510769246581</v>
      </c>
      <c r="H5866" t="s">
        <v>75</v>
      </c>
      <c r="I5866">
        <f t="shared" ca="1" si="273"/>
        <v>10.180510769246581</v>
      </c>
      <c r="J5866" t="s">
        <v>75</v>
      </c>
    </row>
    <row r="5867" spans="1:10" x14ac:dyDescent="0.25">
      <c r="A5867" s="65">
        <v>43930</v>
      </c>
      <c r="B5867" s="66">
        <v>0.34513888888888888</v>
      </c>
      <c r="C5867" s="64">
        <f t="shared" si="274"/>
        <v>43930.345138888886</v>
      </c>
      <c r="D5867">
        <f ca="1">_xlfn.IFNA(FORECAST(E5867,OFFSET('HvF table'!B$3:B$318,MATCH(E5867,'HvF table'!A$3:A$318,1)-1,0,2),OFFSET('HvF table'!A$3:A$318,MATCH(E5867,'HvF table'!A$3:A$318,1)-1,0,2)),0)</f>
        <v>27.478461538461531</v>
      </c>
      <c r="E5867">
        <v>10.11</v>
      </c>
      <c r="F5867" s="64">
        <f t="shared" si="275"/>
        <v>43930.345138888886</v>
      </c>
      <c r="G5867">
        <f ca="1">_xlfn.IFNA(FORECAST(E5867,OFFSET('HvF table'!E$3:E$319,MATCH(E5867,'HvF table'!D$3:D$319,1)-1,0,2),OFFSET('HvF table'!D$3:D$319,MATCH(E5867,'HvF table'!D$3:D$319,1)-1,0,2)),0)</f>
        <v>10.249120484488174</v>
      </c>
      <c r="H5867" t="s">
        <v>75</v>
      </c>
      <c r="I5867">
        <f t="shared" ca="1" si="273"/>
        <v>10.249120484488174</v>
      </c>
      <c r="J5867" t="s">
        <v>75</v>
      </c>
    </row>
    <row r="5868" spans="1:10" x14ac:dyDescent="0.25">
      <c r="A5868" s="65">
        <v>43930</v>
      </c>
      <c r="B5868" s="66">
        <v>0.34583333333333338</v>
      </c>
      <c r="C5868" s="64">
        <f t="shared" si="274"/>
        <v>43930.345833333333</v>
      </c>
      <c r="D5868">
        <f ca="1">_xlfn.IFNA(FORECAST(E5868,OFFSET('HvF table'!B$3:B$318,MATCH(E5868,'HvF table'!A$3:A$318,1)-1,0,2),OFFSET('HvF table'!A$3:A$318,MATCH(E5868,'HvF table'!A$3:A$318,1)-1,0,2)),0)</f>
        <v>27.544747967484142</v>
      </c>
      <c r="E5868">
        <v>10.119999999999999</v>
      </c>
      <c r="F5868" s="64">
        <f t="shared" si="275"/>
        <v>43930.345833333333</v>
      </c>
      <c r="G5868">
        <f ca="1">_xlfn.IFNA(FORECAST(E5868,OFFSET('HvF table'!E$3:E$319,MATCH(E5868,'HvF table'!D$3:D$319,1)-1,0,2),OFFSET('HvF table'!D$3:D$319,MATCH(E5868,'HvF table'!D$3:D$319,1)-1,0,2)),0)</f>
        <v>10.283425342108977</v>
      </c>
      <c r="H5868" t="s">
        <v>75</v>
      </c>
      <c r="I5868">
        <f t="shared" ca="1" si="273"/>
        <v>10.283425342108977</v>
      </c>
      <c r="J5868" t="s">
        <v>75</v>
      </c>
    </row>
    <row r="5869" spans="1:10" x14ac:dyDescent="0.25">
      <c r="A5869" s="65">
        <v>43930</v>
      </c>
      <c r="B5869" s="66">
        <v>0.34652777777777777</v>
      </c>
      <c r="C5869" s="64">
        <f t="shared" si="274"/>
        <v>43930.34652777778</v>
      </c>
      <c r="D5869">
        <f ca="1">_xlfn.IFNA(FORECAST(E5869,OFFSET('HvF table'!B$3:B$318,MATCH(E5869,'HvF table'!A$3:A$318,1)-1,0,2),OFFSET('HvF table'!A$3:A$318,MATCH(E5869,'HvF table'!A$3:A$318,1)-1,0,2)),0)</f>
        <v>27.412820512820502</v>
      </c>
      <c r="E5869">
        <v>10.1</v>
      </c>
      <c r="F5869" s="64">
        <f t="shared" si="275"/>
        <v>43930.34652777778</v>
      </c>
      <c r="G5869">
        <f ca="1">_xlfn.IFNA(FORECAST(E5869,OFFSET('HvF table'!E$3:E$319,MATCH(E5869,'HvF table'!D$3:D$319,1)-1,0,2),OFFSET('HvF table'!D$3:D$319,MATCH(E5869,'HvF table'!D$3:D$319,1)-1,0,2)),0)</f>
        <v>10.214815626867377</v>
      </c>
      <c r="H5869" t="s">
        <v>75</v>
      </c>
      <c r="I5869">
        <f t="shared" ca="1" si="273"/>
        <v>10.214815626867377</v>
      </c>
      <c r="J5869" t="s">
        <v>75</v>
      </c>
    </row>
    <row r="5870" spans="1:10" x14ac:dyDescent="0.25">
      <c r="A5870" s="65">
        <v>43930</v>
      </c>
      <c r="B5870" s="66">
        <v>0.34722222222222227</v>
      </c>
      <c r="C5870" s="64">
        <f t="shared" si="274"/>
        <v>43930.347222222219</v>
      </c>
      <c r="D5870">
        <f ca="1">_xlfn.IFNA(FORECAST(E5870,OFFSET('HvF table'!B$3:B$318,MATCH(E5870,'HvF table'!A$3:A$318,1)-1,0,2),OFFSET('HvF table'!A$3:A$318,MATCH(E5870,'HvF table'!A$3:A$318,1)-1,0,2)),0)</f>
        <v>27.412820512820502</v>
      </c>
      <c r="E5870">
        <v>10.1</v>
      </c>
      <c r="F5870" s="64">
        <f t="shared" si="275"/>
        <v>43930.347222222219</v>
      </c>
      <c r="G5870">
        <f ca="1">_xlfn.IFNA(FORECAST(E5870,OFFSET('HvF table'!E$3:E$319,MATCH(E5870,'HvF table'!D$3:D$319,1)-1,0,2),OFFSET('HvF table'!D$3:D$319,MATCH(E5870,'HvF table'!D$3:D$319,1)-1,0,2)),0)</f>
        <v>10.214815626867377</v>
      </c>
      <c r="H5870" t="s">
        <v>75</v>
      </c>
      <c r="I5870">
        <f t="shared" ca="1" si="273"/>
        <v>10.214815626867377</v>
      </c>
      <c r="J5870" t="s">
        <v>75</v>
      </c>
    </row>
    <row r="5871" spans="1:10" x14ac:dyDescent="0.25">
      <c r="A5871" s="65">
        <v>43930</v>
      </c>
      <c r="B5871" s="66">
        <v>0.34791666666666665</v>
      </c>
      <c r="C5871" s="64">
        <f t="shared" si="274"/>
        <v>43930.347916666666</v>
      </c>
      <c r="D5871">
        <f ca="1">_xlfn.IFNA(FORECAST(E5871,OFFSET('HvF table'!B$3:B$318,MATCH(E5871,'HvF table'!A$3:A$318,1)-1,0,2),OFFSET('HvF table'!A$3:A$318,MATCH(E5871,'HvF table'!A$3:A$318,1)-1,0,2)),0)</f>
        <v>27.347179487179488</v>
      </c>
      <c r="E5871">
        <v>10.09</v>
      </c>
      <c r="F5871" s="64">
        <f t="shared" si="275"/>
        <v>43930.347916666666</v>
      </c>
      <c r="G5871">
        <f ca="1">_xlfn.IFNA(FORECAST(E5871,OFFSET('HvF table'!E$3:E$319,MATCH(E5871,'HvF table'!D$3:D$319,1)-1,0,2),OFFSET('HvF table'!D$3:D$319,MATCH(E5871,'HvF table'!D$3:D$319,1)-1,0,2)),0)</f>
        <v>10.180510769246581</v>
      </c>
      <c r="H5871" t="s">
        <v>75</v>
      </c>
      <c r="I5871">
        <f t="shared" ca="1" si="273"/>
        <v>10.180510769246581</v>
      </c>
      <c r="J5871" t="s">
        <v>75</v>
      </c>
    </row>
    <row r="5872" spans="1:10" x14ac:dyDescent="0.25">
      <c r="A5872" s="65">
        <v>43930</v>
      </c>
      <c r="B5872" s="66">
        <v>0.34861111111111115</v>
      </c>
      <c r="C5872" s="64">
        <f t="shared" si="274"/>
        <v>43930.348611111112</v>
      </c>
      <c r="D5872">
        <f ca="1">_xlfn.IFNA(FORECAST(E5872,OFFSET('HvF table'!B$3:B$318,MATCH(E5872,'HvF table'!A$3:A$318,1)-1,0,2),OFFSET('HvF table'!A$3:A$318,MATCH(E5872,'HvF table'!A$3:A$318,1)-1,0,2)),0)</f>
        <v>27.412820512820502</v>
      </c>
      <c r="E5872">
        <v>10.1</v>
      </c>
      <c r="F5872" s="64">
        <f t="shared" si="275"/>
        <v>43930.348611111112</v>
      </c>
      <c r="G5872">
        <f ca="1">_xlfn.IFNA(FORECAST(E5872,OFFSET('HvF table'!E$3:E$319,MATCH(E5872,'HvF table'!D$3:D$319,1)-1,0,2),OFFSET('HvF table'!D$3:D$319,MATCH(E5872,'HvF table'!D$3:D$319,1)-1,0,2)),0)</f>
        <v>10.214815626867377</v>
      </c>
      <c r="H5872" t="s">
        <v>75</v>
      </c>
      <c r="I5872">
        <f t="shared" ca="1" si="273"/>
        <v>10.214815626867377</v>
      </c>
      <c r="J5872" t="s">
        <v>75</v>
      </c>
    </row>
    <row r="5873" spans="1:10" x14ac:dyDescent="0.25">
      <c r="A5873" s="65">
        <v>43930</v>
      </c>
      <c r="B5873" s="66">
        <v>0.34930555555555554</v>
      </c>
      <c r="C5873" s="64">
        <f t="shared" si="274"/>
        <v>43930.349305555559</v>
      </c>
      <c r="D5873">
        <f ca="1">_xlfn.IFNA(FORECAST(E5873,OFFSET('HvF table'!B$3:B$318,MATCH(E5873,'HvF table'!A$3:A$318,1)-1,0,2),OFFSET('HvF table'!A$3:A$318,MATCH(E5873,'HvF table'!A$3:A$318,1)-1,0,2)),0)</f>
        <v>27.478461538461531</v>
      </c>
      <c r="E5873">
        <v>10.11</v>
      </c>
      <c r="F5873" s="64">
        <f t="shared" si="275"/>
        <v>43930.349305555559</v>
      </c>
      <c r="G5873">
        <f ca="1">_xlfn.IFNA(FORECAST(E5873,OFFSET('HvF table'!E$3:E$319,MATCH(E5873,'HvF table'!D$3:D$319,1)-1,0,2),OFFSET('HvF table'!D$3:D$319,MATCH(E5873,'HvF table'!D$3:D$319,1)-1,0,2)),0)</f>
        <v>10.249120484488174</v>
      </c>
      <c r="H5873" t="s">
        <v>75</v>
      </c>
      <c r="I5873">
        <f t="shared" ca="1" si="273"/>
        <v>10.249120484488174</v>
      </c>
      <c r="J5873" t="s">
        <v>75</v>
      </c>
    </row>
    <row r="5874" spans="1:10" x14ac:dyDescent="0.25">
      <c r="A5874" s="65">
        <v>43930</v>
      </c>
      <c r="B5874" s="66">
        <v>0.35000000000000003</v>
      </c>
      <c r="C5874" s="64">
        <f t="shared" si="274"/>
        <v>43930.35</v>
      </c>
      <c r="D5874">
        <f ca="1">_xlfn.IFNA(FORECAST(E5874,OFFSET('HvF table'!B$3:B$318,MATCH(E5874,'HvF table'!A$3:A$318,1)-1,0,2),OFFSET('HvF table'!A$3:A$318,MATCH(E5874,'HvF table'!A$3:A$318,1)-1,0,2)),0)</f>
        <v>27.215897435897432</v>
      </c>
      <c r="E5874">
        <v>10.07</v>
      </c>
      <c r="F5874" s="64">
        <f t="shared" si="275"/>
        <v>43930.35</v>
      </c>
      <c r="G5874">
        <f ca="1">_xlfn.IFNA(FORECAST(E5874,OFFSET('HvF table'!E$3:E$319,MATCH(E5874,'HvF table'!D$3:D$319,1)-1,0,2),OFFSET('HvF table'!D$3:D$319,MATCH(E5874,'HvF table'!D$3:D$319,1)-1,0,2)),0)</f>
        <v>10.111901054004989</v>
      </c>
      <c r="H5874" t="s">
        <v>75</v>
      </c>
      <c r="I5874">
        <f t="shared" ca="1" si="273"/>
        <v>10.111901054004989</v>
      </c>
      <c r="J5874" t="s">
        <v>75</v>
      </c>
    </row>
    <row r="5875" spans="1:10" x14ac:dyDescent="0.25">
      <c r="A5875" s="65">
        <v>43930</v>
      </c>
      <c r="B5875" s="66">
        <v>0.35069444444444442</v>
      </c>
      <c r="C5875" s="64">
        <f t="shared" si="274"/>
        <v>43930.350694444445</v>
      </c>
      <c r="D5875">
        <f ca="1">_xlfn.IFNA(FORECAST(E5875,OFFSET('HvF table'!B$3:B$318,MATCH(E5875,'HvF table'!A$3:A$318,1)-1,0,2),OFFSET('HvF table'!A$3:A$318,MATCH(E5875,'HvF table'!A$3:A$318,1)-1,0,2)),0)</f>
        <v>27.28153846153846</v>
      </c>
      <c r="E5875">
        <v>10.08</v>
      </c>
      <c r="F5875" s="64">
        <f t="shared" si="275"/>
        <v>43930.350694444445</v>
      </c>
      <c r="G5875">
        <f ca="1">_xlfn.IFNA(FORECAST(E5875,OFFSET('HvF table'!E$3:E$319,MATCH(E5875,'HvF table'!D$3:D$319,1)-1,0,2),OFFSET('HvF table'!D$3:D$319,MATCH(E5875,'HvF table'!D$3:D$319,1)-1,0,2)),0)</f>
        <v>10.146205911625785</v>
      </c>
      <c r="H5875" t="s">
        <v>75</v>
      </c>
      <c r="I5875">
        <f t="shared" ca="1" si="273"/>
        <v>10.146205911625785</v>
      </c>
      <c r="J5875" t="s">
        <v>75</v>
      </c>
    </row>
    <row r="5876" spans="1:10" x14ac:dyDescent="0.25">
      <c r="A5876" s="65">
        <v>43930</v>
      </c>
      <c r="B5876" s="66">
        <v>0.35138888888888892</v>
      </c>
      <c r="C5876" s="64">
        <f t="shared" si="274"/>
        <v>43930.351388888892</v>
      </c>
      <c r="D5876">
        <f ca="1">_xlfn.IFNA(FORECAST(E5876,OFFSET('HvF table'!B$3:B$318,MATCH(E5876,'HvF table'!A$3:A$318,1)-1,0,2),OFFSET('HvF table'!A$3:A$318,MATCH(E5876,'HvF table'!A$3:A$318,1)-1,0,2)),0)</f>
        <v>27.150256410256404</v>
      </c>
      <c r="E5876">
        <v>10.06</v>
      </c>
      <c r="F5876" s="64">
        <f t="shared" si="275"/>
        <v>43930.351388888892</v>
      </c>
      <c r="G5876">
        <f ca="1">_xlfn.IFNA(FORECAST(E5876,OFFSET('HvF table'!E$3:E$319,MATCH(E5876,'HvF table'!D$3:D$319,1)-1,0,2),OFFSET('HvF table'!D$3:D$319,MATCH(E5876,'HvF table'!D$3:D$319,1)-1,0,2)),0)</f>
        <v>10.077596196384185</v>
      </c>
      <c r="H5876" t="s">
        <v>75</v>
      </c>
      <c r="I5876">
        <f t="shared" ca="1" si="273"/>
        <v>10.077596196384185</v>
      </c>
      <c r="J5876" t="s">
        <v>75</v>
      </c>
    </row>
    <row r="5877" spans="1:10" x14ac:dyDescent="0.25">
      <c r="A5877" s="65">
        <v>43930</v>
      </c>
      <c r="B5877" s="66">
        <v>0.3520833333333333</v>
      </c>
      <c r="C5877" s="64">
        <f t="shared" si="274"/>
        <v>43930.352083333331</v>
      </c>
      <c r="D5877">
        <f ca="1">_xlfn.IFNA(FORECAST(E5877,OFFSET('HvF table'!B$3:B$318,MATCH(E5877,'HvF table'!A$3:A$318,1)-1,0,2),OFFSET('HvF table'!A$3:A$318,MATCH(E5877,'HvF table'!A$3:A$318,1)-1,0,2)),0)</f>
        <v>27.28153846153846</v>
      </c>
      <c r="E5877">
        <v>10.08</v>
      </c>
      <c r="F5877" s="64">
        <f t="shared" si="275"/>
        <v>43930.352083333331</v>
      </c>
      <c r="G5877">
        <f ca="1">_xlfn.IFNA(FORECAST(E5877,OFFSET('HvF table'!E$3:E$319,MATCH(E5877,'HvF table'!D$3:D$319,1)-1,0,2),OFFSET('HvF table'!D$3:D$319,MATCH(E5877,'HvF table'!D$3:D$319,1)-1,0,2)),0)</f>
        <v>10.146205911625785</v>
      </c>
      <c r="H5877" t="s">
        <v>75</v>
      </c>
      <c r="I5877">
        <f t="shared" ca="1" si="273"/>
        <v>10.146205911625785</v>
      </c>
      <c r="J5877" t="s">
        <v>75</v>
      </c>
    </row>
    <row r="5878" spans="1:10" x14ac:dyDescent="0.25">
      <c r="A5878" s="65">
        <v>43930</v>
      </c>
      <c r="B5878" s="66">
        <v>0.3527777777777778</v>
      </c>
      <c r="C5878" s="64">
        <f t="shared" si="274"/>
        <v>43930.352777777778</v>
      </c>
      <c r="D5878">
        <f ca="1">_xlfn.IFNA(FORECAST(E5878,OFFSET('HvF table'!B$3:B$318,MATCH(E5878,'HvF table'!A$3:A$318,1)-1,0,2),OFFSET('HvF table'!A$3:A$318,MATCH(E5878,'HvF table'!A$3:A$318,1)-1,0,2)),0)</f>
        <v>27.412820512820502</v>
      </c>
      <c r="E5878">
        <v>10.1</v>
      </c>
      <c r="F5878" s="64">
        <f t="shared" si="275"/>
        <v>43930.352777777778</v>
      </c>
      <c r="G5878">
        <f ca="1">_xlfn.IFNA(FORECAST(E5878,OFFSET('HvF table'!E$3:E$319,MATCH(E5878,'HvF table'!D$3:D$319,1)-1,0,2),OFFSET('HvF table'!D$3:D$319,MATCH(E5878,'HvF table'!D$3:D$319,1)-1,0,2)),0)</f>
        <v>10.214815626867377</v>
      </c>
      <c r="H5878" t="s">
        <v>75</v>
      </c>
      <c r="I5878">
        <f t="shared" ca="1" si="273"/>
        <v>10.214815626867377</v>
      </c>
      <c r="J5878" t="s">
        <v>75</v>
      </c>
    </row>
    <row r="5879" spans="1:10" x14ac:dyDescent="0.25">
      <c r="A5879" s="65">
        <v>43930</v>
      </c>
      <c r="B5879" s="66">
        <v>0.35347222222222219</v>
      </c>
      <c r="C5879" s="64">
        <f t="shared" si="274"/>
        <v>43930.353472222225</v>
      </c>
      <c r="D5879">
        <f ca="1">_xlfn.IFNA(FORECAST(E5879,OFFSET('HvF table'!B$3:B$318,MATCH(E5879,'HvF table'!A$3:A$318,1)-1,0,2),OFFSET('HvF table'!A$3:A$318,MATCH(E5879,'HvF table'!A$3:A$318,1)-1,0,2)),0)</f>
        <v>27.08461538461539</v>
      </c>
      <c r="E5879">
        <v>10.050000000000001</v>
      </c>
      <c r="F5879" s="64">
        <f t="shared" si="275"/>
        <v>43930.353472222225</v>
      </c>
      <c r="G5879">
        <f ca="1">_xlfn.IFNA(FORECAST(E5879,OFFSET('HvF table'!E$3:E$319,MATCH(E5879,'HvF table'!D$3:D$319,1)-1,0,2),OFFSET('HvF table'!D$3:D$319,MATCH(E5879,'HvF table'!D$3:D$319,1)-1,0,2)),0)</f>
        <v>10.043291338763389</v>
      </c>
      <c r="H5879" t="s">
        <v>75</v>
      </c>
      <c r="I5879">
        <f t="shared" ca="1" si="273"/>
        <v>10.043291338763389</v>
      </c>
      <c r="J5879" t="s">
        <v>75</v>
      </c>
    </row>
    <row r="5880" spans="1:10" x14ac:dyDescent="0.25">
      <c r="A5880" s="65">
        <v>43930</v>
      </c>
      <c r="B5880" s="66">
        <v>0.35416666666666669</v>
      </c>
      <c r="C5880" s="64">
        <f t="shared" si="274"/>
        <v>43930.354166666664</v>
      </c>
      <c r="D5880">
        <f ca="1">_xlfn.IFNA(FORECAST(E5880,OFFSET('HvF table'!B$3:B$318,MATCH(E5880,'HvF table'!A$3:A$318,1)-1,0,2),OFFSET('HvF table'!A$3:A$318,MATCH(E5880,'HvF table'!A$3:A$318,1)-1,0,2)),0)</f>
        <v>27.018974358974347</v>
      </c>
      <c r="E5880">
        <v>10.039999999999999</v>
      </c>
      <c r="F5880" s="64">
        <f t="shared" si="275"/>
        <v>43930.354166666664</v>
      </c>
      <c r="G5880">
        <f ca="1">_xlfn.IFNA(FORECAST(E5880,OFFSET('HvF table'!E$3:E$319,MATCH(E5880,'HvF table'!D$3:D$319,1)-1,0,2),OFFSET('HvF table'!D$3:D$319,MATCH(E5880,'HvF table'!D$3:D$319,1)-1,0,2)),0)</f>
        <v>10.008986481142585</v>
      </c>
      <c r="H5880" t="s">
        <v>75</v>
      </c>
      <c r="I5880">
        <f t="shared" ca="1" si="273"/>
        <v>10.008986481142585</v>
      </c>
      <c r="J5880" t="s">
        <v>75</v>
      </c>
    </row>
    <row r="5881" spans="1:10" x14ac:dyDescent="0.25">
      <c r="A5881" s="65">
        <v>43930</v>
      </c>
      <c r="B5881" s="66">
        <v>0.35486111111111113</v>
      </c>
      <c r="C5881" s="64">
        <f t="shared" si="274"/>
        <v>43930.354861111111</v>
      </c>
      <c r="D5881">
        <f ca="1">_xlfn.IFNA(FORECAST(E5881,OFFSET('HvF table'!B$3:B$318,MATCH(E5881,'HvF table'!A$3:A$318,1)-1,0,2),OFFSET('HvF table'!A$3:A$318,MATCH(E5881,'HvF table'!A$3:A$318,1)-1,0,2)),0)</f>
        <v>27.215897435897432</v>
      </c>
      <c r="E5881">
        <v>10.07</v>
      </c>
      <c r="F5881" s="64">
        <f t="shared" si="275"/>
        <v>43930.354861111111</v>
      </c>
      <c r="G5881">
        <f ca="1">_xlfn.IFNA(FORECAST(E5881,OFFSET('HvF table'!E$3:E$319,MATCH(E5881,'HvF table'!D$3:D$319,1)-1,0,2),OFFSET('HvF table'!D$3:D$319,MATCH(E5881,'HvF table'!D$3:D$319,1)-1,0,2)),0)</f>
        <v>10.111901054004989</v>
      </c>
      <c r="H5881" t="s">
        <v>75</v>
      </c>
      <c r="I5881">
        <f t="shared" ca="1" si="273"/>
        <v>10.111901054004989</v>
      </c>
      <c r="J5881" t="s">
        <v>75</v>
      </c>
    </row>
    <row r="5882" spans="1:10" x14ac:dyDescent="0.25">
      <c r="A5882" s="65">
        <v>43930</v>
      </c>
      <c r="B5882" s="66">
        <v>0.35555555555555557</v>
      </c>
      <c r="C5882" s="64">
        <f t="shared" si="274"/>
        <v>43930.355555555558</v>
      </c>
      <c r="D5882">
        <f ca="1">_xlfn.IFNA(FORECAST(E5882,OFFSET('HvF table'!B$3:B$318,MATCH(E5882,'HvF table'!A$3:A$318,1)-1,0,2),OFFSET('HvF table'!A$3:A$318,MATCH(E5882,'HvF table'!A$3:A$318,1)-1,0,2)),0)</f>
        <v>27.018974358974347</v>
      </c>
      <c r="E5882">
        <v>10.039999999999999</v>
      </c>
      <c r="F5882" s="64">
        <f t="shared" si="275"/>
        <v>43930.355555555558</v>
      </c>
      <c r="G5882">
        <f ca="1">_xlfn.IFNA(FORECAST(E5882,OFFSET('HvF table'!E$3:E$319,MATCH(E5882,'HvF table'!D$3:D$319,1)-1,0,2),OFFSET('HvF table'!D$3:D$319,MATCH(E5882,'HvF table'!D$3:D$319,1)-1,0,2)),0)</f>
        <v>10.008986481142585</v>
      </c>
      <c r="H5882" t="s">
        <v>75</v>
      </c>
      <c r="I5882">
        <f t="shared" ca="1" si="273"/>
        <v>10.008986481142585</v>
      </c>
      <c r="J5882" t="s">
        <v>75</v>
      </c>
    </row>
    <row r="5883" spans="1:10" x14ac:dyDescent="0.25">
      <c r="A5883" s="65">
        <v>43930</v>
      </c>
      <c r="B5883" s="66">
        <v>0.35625000000000001</v>
      </c>
      <c r="C5883" s="64">
        <f t="shared" si="274"/>
        <v>43930.356249999997</v>
      </c>
      <c r="D5883">
        <f ca="1">_xlfn.IFNA(FORECAST(E5883,OFFSET('HvF table'!B$3:B$318,MATCH(E5883,'HvF table'!A$3:A$318,1)-1,0,2),OFFSET('HvF table'!A$3:A$318,MATCH(E5883,'HvF table'!A$3:A$318,1)-1,0,2)),0)</f>
        <v>26.953333333333319</v>
      </c>
      <c r="E5883">
        <v>10.029999999999999</v>
      </c>
      <c r="F5883" s="64">
        <f t="shared" si="275"/>
        <v>43930.356249999997</v>
      </c>
      <c r="G5883">
        <f ca="1">_xlfn.IFNA(FORECAST(E5883,OFFSET('HvF table'!E$3:E$319,MATCH(E5883,'HvF table'!D$3:D$319,1)-1,0,2),OFFSET('HvF table'!D$3:D$319,MATCH(E5883,'HvF table'!D$3:D$319,1)-1,0,2)),0)</f>
        <v>9.9758352186124526</v>
      </c>
      <c r="H5883" t="s">
        <v>75</v>
      </c>
      <c r="I5883">
        <f t="shared" ca="1" si="273"/>
        <v>9.9758352186124526</v>
      </c>
      <c r="J5883" t="s">
        <v>75</v>
      </c>
    </row>
    <row r="5884" spans="1:10" x14ac:dyDescent="0.25">
      <c r="A5884" s="65">
        <v>43930</v>
      </c>
      <c r="B5884" s="66">
        <v>0.35694444444444445</v>
      </c>
      <c r="C5884" s="64">
        <f t="shared" si="274"/>
        <v>43930.356944444444</v>
      </c>
      <c r="D5884">
        <f ca="1">_xlfn.IFNA(FORECAST(E5884,OFFSET('HvF table'!B$3:B$318,MATCH(E5884,'HvF table'!A$3:A$318,1)-1,0,2),OFFSET('HvF table'!A$3:A$318,MATCH(E5884,'HvF table'!A$3:A$318,1)-1,0,2)),0)</f>
        <v>27.150256410256404</v>
      </c>
      <c r="E5884">
        <v>10.06</v>
      </c>
      <c r="F5884" s="64">
        <f t="shared" si="275"/>
        <v>43930.356944444444</v>
      </c>
      <c r="G5884">
        <f ca="1">_xlfn.IFNA(FORECAST(E5884,OFFSET('HvF table'!E$3:E$319,MATCH(E5884,'HvF table'!D$3:D$319,1)-1,0,2),OFFSET('HvF table'!D$3:D$319,MATCH(E5884,'HvF table'!D$3:D$319,1)-1,0,2)),0)</f>
        <v>10.077596196384185</v>
      </c>
      <c r="H5884" t="s">
        <v>75</v>
      </c>
      <c r="I5884">
        <f t="shared" ca="1" si="273"/>
        <v>10.077596196384185</v>
      </c>
      <c r="J5884" t="s">
        <v>75</v>
      </c>
    </row>
    <row r="5885" spans="1:10" x14ac:dyDescent="0.25">
      <c r="A5885" s="65">
        <v>43930</v>
      </c>
      <c r="B5885" s="66">
        <v>0.3576388888888889</v>
      </c>
      <c r="C5885" s="64">
        <f t="shared" si="274"/>
        <v>43930.357638888891</v>
      </c>
      <c r="D5885">
        <f ca="1">_xlfn.IFNA(FORECAST(E5885,OFFSET('HvF table'!B$3:B$318,MATCH(E5885,'HvF table'!A$3:A$318,1)-1,0,2),OFFSET('HvF table'!A$3:A$318,MATCH(E5885,'HvF table'!A$3:A$318,1)-1,0,2)),0)</f>
        <v>27.08461538461539</v>
      </c>
      <c r="E5885">
        <v>10.050000000000001</v>
      </c>
      <c r="F5885" s="64">
        <f t="shared" si="275"/>
        <v>43930.357638888891</v>
      </c>
      <c r="G5885">
        <f ca="1">_xlfn.IFNA(FORECAST(E5885,OFFSET('HvF table'!E$3:E$319,MATCH(E5885,'HvF table'!D$3:D$319,1)-1,0,2),OFFSET('HvF table'!D$3:D$319,MATCH(E5885,'HvF table'!D$3:D$319,1)-1,0,2)),0)</f>
        <v>10.043291338763389</v>
      </c>
      <c r="H5885" t="s">
        <v>75</v>
      </c>
      <c r="I5885">
        <f t="shared" ca="1" si="273"/>
        <v>10.043291338763389</v>
      </c>
      <c r="J5885" t="s">
        <v>75</v>
      </c>
    </row>
    <row r="5886" spans="1:10" x14ac:dyDescent="0.25">
      <c r="A5886" s="65">
        <v>43930</v>
      </c>
      <c r="B5886" s="66">
        <v>0.35833333333333334</v>
      </c>
      <c r="C5886" s="64">
        <f t="shared" si="274"/>
        <v>43930.35833333333</v>
      </c>
      <c r="D5886">
        <f ca="1">_xlfn.IFNA(FORECAST(E5886,OFFSET('HvF table'!B$3:B$318,MATCH(E5886,'HvF table'!A$3:A$318,1)-1,0,2),OFFSET('HvF table'!A$3:A$318,MATCH(E5886,'HvF table'!A$3:A$318,1)-1,0,2)),0)</f>
        <v>26.756410256410248</v>
      </c>
      <c r="E5886">
        <v>10</v>
      </c>
      <c r="F5886" s="64">
        <f t="shared" si="275"/>
        <v>43930.35833333333</v>
      </c>
      <c r="G5886">
        <f ca="1">_xlfn.IFNA(FORECAST(E5886,OFFSET('HvF table'!E$3:E$319,MATCH(E5886,'HvF table'!D$3:D$319,1)-1,0,2),OFFSET('HvF table'!D$3:D$319,MATCH(E5886,'HvF table'!D$3:D$319,1)-1,0,2)),0)</f>
        <v>9.8776097989473115</v>
      </c>
      <c r="H5886" t="s">
        <v>75</v>
      </c>
      <c r="I5886">
        <f t="shared" ca="1" si="273"/>
        <v>9.8776097989473115</v>
      </c>
      <c r="J5886" t="s">
        <v>75</v>
      </c>
    </row>
    <row r="5887" spans="1:10" x14ac:dyDescent="0.25">
      <c r="A5887" s="65">
        <v>43930</v>
      </c>
      <c r="B5887" s="66">
        <v>0.35902777777777778</v>
      </c>
      <c r="C5887" s="64">
        <f t="shared" si="274"/>
        <v>43930.359027777777</v>
      </c>
      <c r="D5887">
        <f ca="1">_xlfn.IFNA(FORECAST(E5887,OFFSET('HvF table'!B$3:B$318,MATCH(E5887,'HvF table'!A$3:A$318,1)-1,0,2),OFFSET('HvF table'!A$3:A$318,MATCH(E5887,'HvF table'!A$3:A$318,1)-1,0,2)),0)</f>
        <v>26.756410256410248</v>
      </c>
      <c r="E5887">
        <v>10</v>
      </c>
      <c r="F5887" s="64">
        <f t="shared" si="275"/>
        <v>43930.359027777777</v>
      </c>
      <c r="G5887">
        <f ca="1">_xlfn.IFNA(FORECAST(E5887,OFFSET('HvF table'!E$3:E$319,MATCH(E5887,'HvF table'!D$3:D$319,1)-1,0,2),OFFSET('HvF table'!D$3:D$319,MATCH(E5887,'HvF table'!D$3:D$319,1)-1,0,2)),0)</f>
        <v>9.8776097989473115</v>
      </c>
      <c r="H5887" t="s">
        <v>75</v>
      </c>
      <c r="I5887">
        <f t="shared" ca="1" si="273"/>
        <v>9.8776097989473115</v>
      </c>
      <c r="J5887" t="s">
        <v>75</v>
      </c>
    </row>
    <row r="5888" spans="1:10" x14ac:dyDescent="0.25">
      <c r="A5888" s="65">
        <v>43930</v>
      </c>
      <c r="B5888" s="66">
        <v>0.35972222222222222</v>
      </c>
      <c r="C5888" s="64">
        <f t="shared" si="274"/>
        <v>43930.359722222223</v>
      </c>
      <c r="D5888">
        <f ca="1">_xlfn.IFNA(FORECAST(E5888,OFFSET('HvF table'!B$3:B$318,MATCH(E5888,'HvF table'!A$3:A$318,1)-1,0,2),OFFSET('HvF table'!A$3:A$318,MATCH(E5888,'HvF table'!A$3:A$318,1)-1,0,2)),0)</f>
        <v>26.887692307692305</v>
      </c>
      <c r="E5888">
        <v>10.02</v>
      </c>
      <c r="F5888" s="64">
        <f t="shared" si="275"/>
        <v>43930.359722222223</v>
      </c>
      <c r="G5888">
        <f ca="1">_xlfn.IFNA(FORECAST(E5888,OFFSET('HvF table'!E$3:E$319,MATCH(E5888,'HvF table'!D$3:D$319,1)-1,0,2),OFFSET('HvF table'!D$3:D$319,MATCH(E5888,'HvF table'!D$3:D$319,1)-1,0,2)),0)</f>
        <v>9.9430934120574008</v>
      </c>
      <c r="H5888" t="s">
        <v>75</v>
      </c>
      <c r="I5888">
        <f t="shared" ca="1" si="273"/>
        <v>9.9430934120574008</v>
      </c>
      <c r="J5888" t="s">
        <v>75</v>
      </c>
    </row>
    <row r="5889" spans="1:10" x14ac:dyDescent="0.25">
      <c r="A5889" s="65">
        <v>43930</v>
      </c>
      <c r="B5889" s="66">
        <v>0.36041666666666666</v>
      </c>
      <c r="C5889" s="64">
        <f t="shared" si="274"/>
        <v>43930.36041666667</v>
      </c>
      <c r="D5889">
        <f ca="1">_xlfn.IFNA(FORECAST(E5889,OFFSET('HvF table'!B$3:B$318,MATCH(E5889,'HvF table'!A$3:A$318,1)-1,0,2),OFFSET('HvF table'!A$3:A$318,MATCH(E5889,'HvF table'!A$3:A$318,1)-1,0,2)),0)</f>
        <v>26.953333333333319</v>
      </c>
      <c r="E5889">
        <v>10.029999999999999</v>
      </c>
      <c r="F5889" s="64">
        <f t="shared" si="275"/>
        <v>43930.36041666667</v>
      </c>
      <c r="G5889">
        <f ca="1">_xlfn.IFNA(FORECAST(E5889,OFFSET('HvF table'!E$3:E$319,MATCH(E5889,'HvF table'!D$3:D$319,1)-1,0,2),OFFSET('HvF table'!D$3:D$319,MATCH(E5889,'HvF table'!D$3:D$319,1)-1,0,2)),0)</f>
        <v>9.9758352186124526</v>
      </c>
      <c r="H5889" t="s">
        <v>75</v>
      </c>
      <c r="I5889">
        <f t="shared" ca="1" si="273"/>
        <v>9.9758352186124526</v>
      </c>
      <c r="J5889" t="s">
        <v>75</v>
      </c>
    </row>
    <row r="5890" spans="1:10" x14ac:dyDescent="0.25">
      <c r="A5890" s="65">
        <v>43930</v>
      </c>
      <c r="B5890" s="66">
        <v>0.3611111111111111</v>
      </c>
      <c r="C5890" s="64">
        <f t="shared" si="274"/>
        <v>43930.361111111109</v>
      </c>
      <c r="D5890">
        <f ca="1">_xlfn.IFNA(FORECAST(E5890,OFFSET('HvF table'!B$3:B$318,MATCH(E5890,'HvF table'!A$3:A$318,1)-1,0,2),OFFSET('HvF table'!A$3:A$318,MATCH(E5890,'HvF table'!A$3:A$318,1)-1,0,2)),0)</f>
        <v>26.756410256410248</v>
      </c>
      <c r="E5890">
        <v>10</v>
      </c>
      <c r="F5890" s="64">
        <f t="shared" si="275"/>
        <v>43930.361111111109</v>
      </c>
      <c r="G5890">
        <f ca="1">_xlfn.IFNA(FORECAST(E5890,OFFSET('HvF table'!E$3:E$319,MATCH(E5890,'HvF table'!D$3:D$319,1)-1,0,2),OFFSET('HvF table'!D$3:D$319,MATCH(E5890,'HvF table'!D$3:D$319,1)-1,0,2)),0)</f>
        <v>9.8776097989473115</v>
      </c>
      <c r="H5890" t="s">
        <v>75</v>
      </c>
      <c r="I5890">
        <f t="shared" ref="I5890:I5953" ca="1" si="276">IF(H5890="G",G5890,IF(H5890="B",0))</f>
        <v>9.8776097989473115</v>
      </c>
      <c r="J5890" t="s">
        <v>75</v>
      </c>
    </row>
    <row r="5891" spans="1:10" x14ac:dyDescent="0.25">
      <c r="A5891" s="65">
        <v>43930</v>
      </c>
      <c r="B5891" s="66">
        <v>0.36180555555555555</v>
      </c>
      <c r="C5891" s="64">
        <f t="shared" ref="C5891:C5954" si="277">A5891+B5891</f>
        <v>43930.361805555556</v>
      </c>
      <c r="D5891">
        <f ca="1">_xlfn.IFNA(FORECAST(E5891,OFFSET('HvF table'!B$3:B$318,MATCH(E5891,'HvF table'!A$3:A$318,1)-1,0,2),OFFSET('HvF table'!A$3:A$318,MATCH(E5891,'HvF table'!A$3:A$318,1)-1,0,2)),0)</f>
        <v>26.756410256410248</v>
      </c>
      <c r="E5891">
        <v>10</v>
      </c>
      <c r="F5891" s="64">
        <f t="shared" ref="F5891:F5954" si="278">C5891</f>
        <v>43930.361805555556</v>
      </c>
      <c r="G5891">
        <f ca="1">_xlfn.IFNA(FORECAST(E5891,OFFSET('HvF table'!E$3:E$319,MATCH(E5891,'HvF table'!D$3:D$319,1)-1,0,2),OFFSET('HvF table'!D$3:D$319,MATCH(E5891,'HvF table'!D$3:D$319,1)-1,0,2)),0)</f>
        <v>9.8776097989473115</v>
      </c>
      <c r="H5891" t="s">
        <v>75</v>
      </c>
      <c r="I5891">
        <f t="shared" ca="1" si="276"/>
        <v>9.8776097989473115</v>
      </c>
      <c r="J5891" t="s">
        <v>75</v>
      </c>
    </row>
    <row r="5892" spans="1:10" x14ac:dyDescent="0.25">
      <c r="A5892" s="65">
        <v>43930</v>
      </c>
      <c r="B5892" s="66">
        <v>0.36249999999999999</v>
      </c>
      <c r="C5892" s="64">
        <f t="shared" si="277"/>
        <v>43930.362500000003</v>
      </c>
      <c r="D5892">
        <f ca="1">_xlfn.IFNA(FORECAST(E5892,OFFSET('HvF table'!B$3:B$318,MATCH(E5892,'HvF table'!A$3:A$318,1)-1,0,2),OFFSET('HvF table'!A$3:A$318,MATCH(E5892,'HvF table'!A$3:A$318,1)-1,0,2)),0)</f>
        <v>26.887692307692305</v>
      </c>
      <c r="E5892">
        <v>10.02</v>
      </c>
      <c r="F5892" s="64">
        <f t="shared" si="278"/>
        <v>43930.362500000003</v>
      </c>
      <c r="G5892">
        <f ca="1">_xlfn.IFNA(FORECAST(E5892,OFFSET('HvF table'!E$3:E$319,MATCH(E5892,'HvF table'!D$3:D$319,1)-1,0,2),OFFSET('HvF table'!D$3:D$319,MATCH(E5892,'HvF table'!D$3:D$319,1)-1,0,2)),0)</f>
        <v>9.9430934120574008</v>
      </c>
      <c r="H5892" t="s">
        <v>75</v>
      </c>
      <c r="I5892">
        <f t="shared" ca="1" si="276"/>
        <v>9.9430934120574008</v>
      </c>
      <c r="J5892" t="s">
        <v>75</v>
      </c>
    </row>
    <row r="5893" spans="1:10" x14ac:dyDescent="0.25">
      <c r="A5893" s="65">
        <v>43930</v>
      </c>
      <c r="B5893" s="66">
        <v>0.36319444444444443</v>
      </c>
      <c r="C5893" s="64">
        <f t="shared" si="277"/>
        <v>43930.363194444442</v>
      </c>
      <c r="D5893">
        <f ca="1">_xlfn.IFNA(FORECAST(E5893,OFFSET('HvF table'!B$3:B$318,MATCH(E5893,'HvF table'!A$3:A$318,1)-1,0,2),OFFSET('HvF table'!A$3:A$318,MATCH(E5893,'HvF table'!A$3:A$318,1)-1,0,2)),0)</f>
        <v>26.887692307692305</v>
      </c>
      <c r="E5893">
        <v>10.02</v>
      </c>
      <c r="F5893" s="64">
        <f t="shared" si="278"/>
        <v>43930.363194444442</v>
      </c>
      <c r="G5893">
        <f ca="1">_xlfn.IFNA(FORECAST(E5893,OFFSET('HvF table'!E$3:E$319,MATCH(E5893,'HvF table'!D$3:D$319,1)-1,0,2),OFFSET('HvF table'!D$3:D$319,MATCH(E5893,'HvF table'!D$3:D$319,1)-1,0,2)),0)</f>
        <v>9.9430934120574008</v>
      </c>
      <c r="H5893" t="s">
        <v>75</v>
      </c>
      <c r="I5893">
        <f t="shared" ca="1" si="276"/>
        <v>9.9430934120574008</v>
      </c>
      <c r="J5893" t="s">
        <v>75</v>
      </c>
    </row>
    <row r="5894" spans="1:10" x14ac:dyDescent="0.25">
      <c r="A5894" s="65">
        <v>43930</v>
      </c>
      <c r="B5894" s="66">
        <v>0.36388888888888887</v>
      </c>
      <c r="C5894" s="64">
        <f t="shared" si="277"/>
        <v>43930.363888888889</v>
      </c>
      <c r="D5894">
        <f ca="1">_xlfn.IFNA(FORECAST(E5894,OFFSET('HvF table'!B$3:B$318,MATCH(E5894,'HvF table'!A$3:A$318,1)-1,0,2),OFFSET('HvF table'!A$3:A$318,MATCH(E5894,'HvF table'!A$3:A$318,1)-1,0,2)),0)</f>
        <v>26.625128205128206</v>
      </c>
      <c r="E5894">
        <v>9.98</v>
      </c>
      <c r="F5894" s="64">
        <f t="shared" si="278"/>
        <v>43930.363888888889</v>
      </c>
      <c r="G5894">
        <f ca="1">_xlfn.IFNA(FORECAST(E5894,OFFSET('HvF table'!E$3:E$319,MATCH(E5894,'HvF table'!D$3:D$319,1)-1,0,2),OFFSET('HvF table'!D$3:D$319,MATCH(E5894,'HvF table'!D$3:D$319,1)-1,0,2)),0)</f>
        <v>9.8121261858372151</v>
      </c>
      <c r="H5894" t="s">
        <v>75</v>
      </c>
      <c r="I5894">
        <f t="shared" ca="1" si="276"/>
        <v>9.8121261858372151</v>
      </c>
      <c r="J5894" t="s">
        <v>75</v>
      </c>
    </row>
    <row r="5895" spans="1:10" x14ac:dyDescent="0.25">
      <c r="A5895" s="65">
        <v>43930</v>
      </c>
      <c r="B5895" s="66">
        <v>0.36458333333333331</v>
      </c>
      <c r="C5895" s="64">
        <f t="shared" si="277"/>
        <v>43930.364583333336</v>
      </c>
      <c r="D5895">
        <f ca="1">_xlfn.IFNA(FORECAST(E5895,OFFSET('HvF table'!B$3:B$318,MATCH(E5895,'HvF table'!A$3:A$318,1)-1,0,2),OFFSET('HvF table'!A$3:A$318,MATCH(E5895,'HvF table'!A$3:A$318,1)-1,0,2)),0)</f>
        <v>26.953333333333319</v>
      </c>
      <c r="E5895">
        <v>10.029999999999999</v>
      </c>
      <c r="F5895" s="64">
        <f t="shared" si="278"/>
        <v>43930.364583333336</v>
      </c>
      <c r="G5895">
        <f ca="1">_xlfn.IFNA(FORECAST(E5895,OFFSET('HvF table'!E$3:E$319,MATCH(E5895,'HvF table'!D$3:D$319,1)-1,0,2),OFFSET('HvF table'!D$3:D$319,MATCH(E5895,'HvF table'!D$3:D$319,1)-1,0,2)),0)</f>
        <v>9.9758352186124526</v>
      </c>
      <c r="H5895" t="s">
        <v>75</v>
      </c>
      <c r="I5895">
        <f t="shared" ca="1" si="276"/>
        <v>9.9758352186124526</v>
      </c>
      <c r="J5895" t="s">
        <v>75</v>
      </c>
    </row>
    <row r="5896" spans="1:10" x14ac:dyDescent="0.25">
      <c r="A5896" s="65">
        <v>43930</v>
      </c>
      <c r="B5896" s="66">
        <v>0.36527777777777781</v>
      </c>
      <c r="C5896" s="64">
        <f t="shared" si="277"/>
        <v>43930.365277777775</v>
      </c>
      <c r="D5896">
        <f ca="1">_xlfn.IFNA(FORECAST(E5896,OFFSET('HvF table'!B$3:B$318,MATCH(E5896,'HvF table'!A$3:A$318,1)-1,0,2),OFFSET('HvF table'!A$3:A$318,MATCH(E5896,'HvF table'!A$3:A$318,1)-1,0,2)),0)</f>
        <v>26.690769230769234</v>
      </c>
      <c r="E5896">
        <v>9.99</v>
      </c>
      <c r="F5896" s="64">
        <f t="shared" si="278"/>
        <v>43930.365277777775</v>
      </c>
      <c r="G5896">
        <f ca="1">_xlfn.IFNA(FORECAST(E5896,OFFSET('HvF table'!E$3:E$319,MATCH(E5896,'HvF table'!D$3:D$319,1)-1,0,2),OFFSET('HvF table'!D$3:D$319,MATCH(E5896,'HvF table'!D$3:D$319,1)-1,0,2)),0)</f>
        <v>9.8448679923922597</v>
      </c>
      <c r="H5896" t="s">
        <v>75</v>
      </c>
      <c r="I5896">
        <f t="shared" ca="1" si="276"/>
        <v>9.8448679923922597</v>
      </c>
      <c r="J5896" t="s">
        <v>75</v>
      </c>
    </row>
    <row r="5897" spans="1:10" x14ac:dyDescent="0.25">
      <c r="A5897" s="65">
        <v>43930</v>
      </c>
      <c r="B5897" s="66">
        <v>0.3659722222222222</v>
      </c>
      <c r="C5897" s="64">
        <f t="shared" si="277"/>
        <v>43930.365972222222</v>
      </c>
      <c r="D5897">
        <f ca="1">_xlfn.IFNA(FORECAST(E5897,OFFSET('HvF table'!B$3:B$318,MATCH(E5897,'HvF table'!A$3:A$318,1)-1,0,2),OFFSET('HvF table'!A$3:A$318,MATCH(E5897,'HvF table'!A$3:A$318,1)-1,0,2)),0)</f>
        <v>26.756410256410248</v>
      </c>
      <c r="E5897">
        <v>10</v>
      </c>
      <c r="F5897" s="64">
        <f t="shared" si="278"/>
        <v>43930.365972222222</v>
      </c>
      <c r="G5897">
        <f ca="1">_xlfn.IFNA(FORECAST(E5897,OFFSET('HvF table'!E$3:E$319,MATCH(E5897,'HvF table'!D$3:D$319,1)-1,0,2),OFFSET('HvF table'!D$3:D$319,MATCH(E5897,'HvF table'!D$3:D$319,1)-1,0,2)),0)</f>
        <v>9.8776097989473115</v>
      </c>
      <c r="H5897" t="s">
        <v>75</v>
      </c>
      <c r="I5897">
        <f t="shared" ca="1" si="276"/>
        <v>9.8776097989473115</v>
      </c>
      <c r="J5897" t="s">
        <v>75</v>
      </c>
    </row>
    <row r="5898" spans="1:10" x14ac:dyDescent="0.25">
      <c r="A5898" s="65">
        <v>43930</v>
      </c>
      <c r="B5898" s="66">
        <v>0.3666666666666667</v>
      </c>
      <c r="C5898" s="64">
        <f t="shared" si="277"/>
        <v>43930.366666666669</v>
      </c>
      <c r="D5898">
        <f ca="1">_xlfn.IFNA(FORECAST(E5898,OFFSET('HvF table'!B$3:B$318,MATCH(E5898,'HvF table'!A$3:A$318,1)-1,0,2),OFFSET('HvF table'!A$3:A$318,MATCH(E5898,'HvF table'!A$3:A$318,1)-1,0,2)),0)</f>
        <v>26.559487179487178</v>
      </c>
      <c r="E5898">
        <v>9.9700000000000006</v>
      </c>
      <c r="F5898" s="64">
        <f t="shared" si="278"/>
        <v>43930.366666666669</v>
      </c>
      <c r="G5898">
        <f ca="1">_xlfn.IFNA(FORECAST(E5898,OFFSET('HvF table'!E$3:E$319,MATCH(E5898,'HvF table'!D$3:D$319,1)-1,0,2),OFFSET('HvF table'!D$3:D$319,MATCH(E5898,'HvF table'!D$3:D$319,1)-1,0,2)),0)</f>
        <v>9.7793843792821633</v>
      </c>
      <c r="H5898" t="s">
        <v>75</v>
      </c>
      <c r="I5898">
        <f t="shared" ca="1" si="276"/>
        <v>9.7793843792821633</v>
      </c>
      <c r="J5898" t="s">
        <v>75</v>
      </c>
    </row>
    <row r="5899" spans="1:10" x14ac:dyDescent="0.25">
      <c r="A5899" s="65">
        <v>43930</v>
      </c>
      <c r="B5899" s="66">
        <v>0.36736111111111108</v>
      </c>
      <c r="C5899" s="64">
        <f t="shared" si="277"/>
        <v>43930.367361111108</v>
      </c>
      <c r="D5899">
        <f ca="1">_xlfn.IFNA(FORECAST(E5899,OFFSET('HvF table'!B$3:B$318,MATCH(E5899,'HvF table'!A$3:A$318,1)-1,0,2),OFFSET('HvF table'!A$3:A$318,MATCH(E5899,'HvF table'!A$3:A$318,1)-1,0,2)),0)</f>
        <v>26.559487179487178</v>
      </c>
      <c r="E5899">
        <v>9.9700000000000006</v>
      </c>
      <c r="F5899" s="64">
        <f t="shared" si="278"/>
        <v>43930.367361111108</v>
      </c>
      <c r="G5899">
        <f ca="1">_xlfn.IFNA(FORECAST(E5899,OFFSET('HvF table'!E$3:E$319,MATCH(E5899,'HvF table'!D$3:D$319,1)-1,0,2),OFFSET('HvF table'!D$3:D$319,MATCH(E5899,'HvF table'!D$3:D$319,1)-1,0,2)),0)</f>
        <v>9.7793843792821633</v>
      </c>
      <c r="H5899" t="s">
        <v>75</v>
      </c>
      <c r="I5899">
        <f t="shared" ca="1" si="276"/>
        <v>9.7793843792821633</v>
      </c>
      <c r="J5899" t="s">
        <v>75</v>
      </c>
    </row>
    <row r="5900" spans="1:10" x14ac:dyDescent="0.25">
      <c r="A5900" s="65">
        <v>43930</v>
      </c>
      <c r="B5900" s="66">
        <v>0.36805555555555558</v>
      </c>
      <c r="C5900" s="64">
        <f t="shared" si="277"/>
        <v>43930.368055555555</v>
      </c>
      <c r="D5900">
        <f ca="1">_xlfn.IFNA(FORECAST(E5900,OFFSET('HvF table'!B$3:B$318,MATCH(E5900,'HvF table'!A$3:A$318,1)-1,0,2),OFFSET('HvF table'!A$3:A$318,MATCH(E5900,'HvF table'!A$3:A$318,1)-1,0,2)),0)</f>
        <v>26.494900398406791</v>
      </c>
      <c r="E5900">
        <v>9.9600000000000009</v>
      </c>
      <c r="F5900" s="64">
        <f t="shared" si="278"/>
        <v>43930.368055555555</v>
      </c>
      <c r="G5900">
        <f ca="1">_xlfn.IFNA(FORECAST(E5900,OFFSET('HvF table'!E$3:E$319,MATCH(E5900,'HvF table'!D$3:D$319,1)-1,0,2),OFFSET('HvF table'!D$3:D$319,MATCH(E5900,'HvF table'!D$3:D$319,1)-1,0,2)),0)</f>
        <v>9.7466425727271186</v>
      </c>
      <c r="H5900" t="s">
        <v>75</v>
      </c>
      <c r="I5900">
        <f t="shared" ca="1" si="276"/>
        <v>9.7466425727271186</v>
      </c>
      <c r="J5900" t="s">
        <v>75</v>
      </c>
    </row>
    <row r="5901" spans="1:10" x14ac:dyDescent="0.25">
      <c r="A5901" s="65">
        <v>43930</v>
      </c>
      <c r="B5901" s="66">
        <v>0.36874999999999997</v>
      </c>
      <c r="C5901" s="64">
        <f t="shared" si="277"/>
        <v>43930.368750000001</v>
      </c>
      <c r="D5901">
        <f ca="1">_xlfn.IFNA(FORECAST(E5901,OFFSET('HvF table'!B$3:B$318,MATCH(E5901,'HvF table'!A$3:A$318,1)-1,0,2),OFFSET('HvF table'!A$3:A$318,MATCH(E5901,'HvF table'!A$3:A$318,1)-1,0,2)),0)</f>
        <v>26.494900398406791</v>
      </c>
      <c r="E5901">
        <v>9.9600000000000009</v>
      </c>
      <c r="F5901" s="64">
        <f t="shared" si="278"/>
        <v>43930.368750000001</v>
      </c>
      <c r="G5901">
        <f ca="1">_xlfn.IFNA(FORECAST(E5901,OFFSET('HvF table'!E$3:E$319,MATCH(E5901,'HvF table'!D$3:D$319,1)-1,0,2),OFFSET('HvF table'!D$3:D$319,MATCH(E5901,'HvF table'!D$3:D$319,1)-1,0,2)),0)</f>
        <v>9.7466425727271186</v>
      </c>
      <c r="H5901" t="s">
        <v>75</v>
      </c>
      <c r="I5901">
        <f t="shared" ca="1" si="276"/>
        <v>9.7466425727271186</v>
      </c>
      <c r="J5901" t="s">
        <v>75</v>
      </c>
    </row>
    <row r="5902" spans="1:10" x14ac:dyDescent="0.25">
      <c r="A5902" s="65">
        <v>43930</v>
      </c>
      <c r="B5902" s="66">
        <v>0.36944444444444446</v>
      </c>
      <c r="C5902" s="64">
        <f t="shared" si="277"/>
        <v>43930.369444444441</v>
      </c>
      <c r="D5902">
        <f ca="1">_xlfn.IFNA(FORECAST(E5902,OFFSET('HvF table'!B$3:B$318,MATCH(E5902,'HvF table'!A$3:A$318,1)-1,0,2),OFFSET('HvF table'!A$3:A$318,MATCH(E5902,'HvF table'!A$3:A$318,1)-1,0,2)),0)</f>
        <v>26.625128205128206</v>
      </c>
      <c r="E5902">
        <v>9.98</v>
      </c>
      <c r="F5902" s="64">
        <f t="shared" si="278"/>
        <v>43930.369444444441</v>
      </c>
      <c r="G5902">
        <f ca="1">_xlfn.IFNA(FORECAST(E5902,OFFSET('HvF table'!E$3:E$319,MATCH(E5902,'HvF table'!D$3:D$319,1)-1,0,2),OFFSET('HvF table'!D$3:D$319,MATCH(E5902,'HvF table'!D$3:D$319,1)-1,0,2)),0)</f>
        <v>9.8121261858372151</v>
      </c>
      <c r="H5902" t="s">
        <v>75</v>
      </c>
      <c r="I5902">
        <f t="shared" ca="1" si="276"/>
        <v>9.8121261858372151</v>
      </c>
      <c r="J5902" t="s">
        <v>75</v>
      </c>
    </row>
    <row r="5903" spans="1:10" x14ac:dyDescent="0.25">
      <c r="A5903" s="65">
        <v>43930</v>
      </c>
      <c r="B5903" s="66">
        <v>0.37013888888888885</v>
      </c>
      <c r="C5903" s="64">
        <f t="shared" si="277"/>
        <v>43930.370138888888</v>
      </c>
      <c r="D5903">
        <f ca="1">_xlfn.IFNA(FORECAST(E5903,OFFSET('HvF table'!B$3:B$318,MATCH(E5903,'HvF table'!A$3:A$318,1)-1,0,2),OFFSET('HvF table'!A$3:A$318,MATCH(E5903,'HvF table'!A$3:A$318,1)-1,0,2)),0)</f>
        <v>26.440504648079219</v>
      </c>
      <c r="E5903">
        <v>9.9499999999999993</v>
      </c>
      <c r="F5903" s="64">
        <f t="shared" si="278"/>
        <v>43930.370138888888</v>
      </c>
      <c r="G5903">
        <f ca="1">_xlfn.IFNA(FORECAST(E5903,OFFSET('HvF table'!E$3:E$319,MATCH(E5903,'HvF table'!D$3:D$319,1)-1,0,2),OFFSET('HvF table'!D$3:D$319,MATCH(E5903,'HvF table'!D$3:D$319,1)-1,0,2)),0)</f>
        <v>9.7139007661720598</v>
      </c>
      <c r="H5903" t="s">
        <v>75</v>
      </c>
      <c r="I5903">
        <f t="shared" ca="1" si="276"/>
        <v>9.7139007661720598</v>
      </c>
      <c r="J5903" t="s">
        <v>75</v>
      </c>
    </row>
    <row r="5904" spans="1:10" x14ac:dyDescent="0.25">
      <c r="A5904" s="65">
        <v>43930</v>
      </c>
      <c r="B5904" s="66">
        <v>0.37083333333333335</v>
      </c>
      <c r="C5904" s="64">
        <f t="shared" si="277"/>
        <v>43930.370833333334</v>
      </c>
      <c r="D5904">
        <f ca="1">_xlfn.IFNA(FORECAST(E5904,OFFSET('HvF table'!B$3:B$318,MATCH(E5904,'HvF table'!A$3:A$318,1)-1,0,2),OFFSET('HvF table'!A$3:A$318,MATCH(E5904,'HvF table'!A$3:A$318,1)-1,0,2)),0)</f>
        <v>26.33171314742409</v>
      </c>
      <c r="E5904">
        <v>9.93</v>
      </c>
      <c r="F5904" s="64">
        <f t="shared" si="278"/>
        <v>43930.370833333334</v>
      </c>
      <c r="G5904">
        <f ca="1">_xlfn.IFNA(FORECAST(E5904,OFFSET('HvF table'!E$3:E$319,MATCH(E5904,'HvF table'!D$3:D$319,1)-1,0,2),OFFSET('HvF table'!D$3:D$319,MATCH(E5904,'HvF table'!D$3:D$319,1)-1,0,2)),0)</f>
        <v>9.6484171530619633</v>
      </c>
      <c r="H5904" t="s">
        <v>75</v>
      </c>
      <c r="I5904">
        <f t="shared" ca="1" si="276"/>
        <v>9.6484171530619633</v>
      </c>
      <c r="J5904" t="s">
        <v>75</v>
      </c>
    </row>
    <row r="5905" spans="1:10" x14ac:dyDescent="0.25">
      <c r="A5905" s="65">
        <v>43930</v>
      </c>
      <c r="B5905" s="66">
        <v>0.37152777777777773</v>
      </c>
      <c r="C5905" s="64">
        <f t="shared" si="277"/>
        <v>43930.371527777781</v>
      </c>
      <c r="D5905">
        <f ca="1">_xlfn.IFNA(FORECAST(E5905,OFFSET('HvF table'!B$3:B$318,MATCH(E5905,'HvF table'!A$3:A$318,1)-1,0,2),OFFSET('HvF table'!A$3:A$318,MATCH(E5905,'HvF table'!A$3:A$318,1)-1,0,2)),0)</f>
        <v>26.494900398406791</v>
      </c>
      <c r="E5905">
        <v>9.9600000000000009</v>
      </c>
      <c r="F5905" s="64">
        <f t="shared" si="278"/>
        <v>43930.371527777781</v>
      </c>
      <c r="G5905">
        <f ca="1">_xlfn.IFNA(FORECAST(E5905,OFFSET('HvF table'!E$3:E$319,MATCH(E5905,'HvF table'!D$3:D$319,1)-1,0,2),OFFSET('HvF table'!D$3:D$319,MATCH(E5905,'HvF table'!D$3:D$319,1)-1,0,2)),0)</f>
        <v>9.7466425727271186</v>
      </c>
      <c r="H5905" t="s">
        <v>75</v>
      </c>
      <c r="I5905">
        <f t="shared" ca="1" si="276"/>
        <v>9.7466425727271186</v>
      </c>
      <c r="J5905" t="s">
        <v>75</v>
      </c>
    </row>
    <row r="5906" spans="1:10" x14ac:dyDescent="0.25">
      <c r="A5906" s="65">
        <v>43930</v>
      </c>
      <c r="B5906" s="66">
        <v>0.37222222222222223</v>
      </c>
      <c r="C5906" s="64">
        <f t="shared" si="277"/>
        <v>43930.37222222222</v>
      </c>
      <c r="D5906">
        <f ca="1">_xlfn.IFNA(FORECAST(E5906,OFFSET('HvF table'!B$3:B$318,MATCH(E5906,'HvF table'!A$3:A$318,1)-1,0,2),OFFSET('HvF table'!A$3:A$318,MATCH(E5906,'HvF table'!A$3:A$318,1)-1,0,2)),0)</f>
        <v>26.277317397096525</v>
      </c>
      <c r="E5906">
        <v>9.92</v>
      </c>
      <c r="F5906" s="64">
        <f t="shared" si="278"/>
        <v>43930.37222222222</v>
      </c>
      <c r="G5906">
        <f ca="1">_xlfn.IFNA(FORECAST(E5906,OFFSET('HvF table'!E$3:E$319,MATCH(E5906,'HvF table'!D$3:D$319,1)-1,0,2),OFFSET('HvF table'!D$3:D$319,MATCH(E5906,'HvF table'!D$3:D$319,1)-1,0,2)),0)</f>
        <v>9.6156753465069187</v>
      </c>
      <c r="H5906" t="s">
        <v>75</v>
      </c>
      <c r="I5906">
        <f t="shared" ca="1" si="276"/>
        <v>9.6156753465069187</v>
      </c>
      <c r="J5906" t="s">
        <v>75</v>
      </c>
    </row>
    <row r="5907" spans="1:10" x14ac:dyDescent="0.25">
      <c r="A5907" s="65">
        <v>43930</v>
      </c>
      <c r="B5907" s="66">
        <v>0.37291666666666662</v>
      </c>
      <c r="C5907" s="64">
        <f t="shared" si="277"/>
        <v>43930.372916666667</v>
      </c>
      <c r="D5907">
        <f ca="1">_xlfn.IFNA(FORECAST(E5907,OFFSET('HvF table'!B$3:B$318,MATCH(E5907,'HvF table'!A$3:A$318,1)-1,0,2),OFFSET('HvF table'!A$3:A$318,MATCH(E5907,'HvF table'!A$3:A$318,1)-1,0,2)),0)</f>
        <v>26.33171314742409</v>
      </c>
      <c r="E5907">
        <v>9.93</v>
      </c>
      <c r="F5907" s="64">
        <f t="shared" si="278"/>
        <v>43930.372916666667</v>
      </c>
      <c r="G5907">
        <f ca="1">_xlfn.IFNA(FORECAST(E5907,OFFSET('HvF table'!E$3:E$319,MATCH(E5907,'HvF table'!D$3:D$319,1)-1,0,2),OFFSET('HvF table'!D$3:D$319,MATCH(E5907,'HvF table'!D$3:D$319,1)-1,0,2)),0)</f>
        <v>9.6484171530619633</v>
      </c>
      <c r="H5907" t="s">
        <v>75</v>
      </c>
      <c r="I5907">
        <f t="shared" ca="1" si="276"/>
        <v>9.6484171530619633</v>
      </c>
      <c r="J5907" t="s">
        <v>75</v>
      </c>
    </row>
    <row r="5908" spans="1:10" x14ac:dyDescent="0.25">
      <c r="A5908" s="65">
        <v>43930</v>
      </c>
      <c r="B5908" s="66">
        <v>0.37361111111111112</v>
      </c>
      <c r="C5908" s="64">
        <f t="shared" si="277"/>
        <v>43930.373611111114</v>
      </c>
      <c r="D5908">
        <f ca="1">_xlfn.IFNA(FORECAST(E5908,OFFSET('HvF table'!B$3:B$318,MATCH(E5908,'HvF table'!A$3:A$318,1)-1,0,2),OFFSET('HvF table'!A$3:A$318,MATCH(E5908,'HvF table'!A$3:A$318,1)-1,0,2)),0)</f>
        <v>26.277317397096525</v>
      </c>
      <c r="E5908">
        <v>9.92</v>
      </c>
      <c r="F5908" s="64">
        <f t="shared" si="278"/>
        <v>43930.373611111114</v>
      </c>
      <c r="G5908">
        <f ca="1">_xlfn.IFNA(FORECAST(E5908,OFFSET('HvF table'!E$3:E$319,MATCH(E5908,'HvF table'!D$3:D$319,1)-1,0,2),OFFSET('HvF table'!D$3:D$319,MATCH(E5908,'HvF table'!D$3:D$319,1)-1,0,2)),0)</f>
        <v>9.6156753465069187</v>
      </c>
      <c r="H5908" t="s">
        <v>75</v>
      </c>
      <c r="I5908">
        <f t="shared" ca="1" si="276"/>
        <v>9.6156753465069187</v>
      </c>
      <c r="J5908" t="s">
        <v>75</v>
      </c>
    </row>
    <row r="5909" spans="1:10" x14ac:dyDescent="0.25">
      <c r="A5909" s="65">
        <v>43930</v>
      </c>
      <c r="B5909" s="66">
        <v>0.3743055555555555</v>
      </c>
      <c r="C5909" s="64">
        <f t="shared" si="277"/>
        <v>43930.374305555553</v>
      </c>
      <c r="D5909">
        <f ca="1">_xlfn.IFNA(FORECAST(E5909,OFFSET('HvF table'!B$3:B$318,MATCH(E5909,'HvF table'!A$3:A$318,1)-1,0,2),OFFSET('HvF table'!A$3:A$318,MATCH(E5909,'HvF table'!A$3:A$318,1)-1,0,2)),0)</f>
        <v>26.386108897751654</v>
      </c>
      <c r="E5909">
        <v>9.94</v>
      </c>
      <c r="F5909" s="64">
        <f t="shared" si="278"/>
        <v>43930.374305555553</v>
      </c>
      <c r="G5909">
        <f ca="1">_xlfn.IFNA(FORECAST(E5909,OFFSET('HvF table'!E$3:E$319,MATCH(E5909,'HvF table'!D$3:D$319,1)-1,0,2),OFFSET('HvF table'!D$3:D$319,MATCH(E5909,'HvF table'!D$3:D$319,1)-1,0,2)),0)</f>
        <v>9.6811589596170151</v>
      </c>
      <c r="H5909" t="s">
        <v>75</v>
      </c>
      <c r="I5909">
        <f t="shared" ca="1" si="276"/>
        <v>9.6811589596170151</v>
      </c>
      <c r="J5909" t="s">
        <v>75</v>
      </c>
    </row>
    <row r="5910" spans="1:10" x14ac:dyDescent="0.25">
      <c r="A5910" s="65">
        <v>43930</v>
      </c>
      <c r="B5910" s="66">
        <v>0.375</v>
      </c>
      <c r="C5910" s="64">
        <f t="shared" si="277"/>
        <v>43930.375</v>
      </c>
      <c r="D5910">
        <f ca="1">_xlfn.IFNA(FORECAST(E5910,OFFSET('HvF table'!B$3:B$318,MATCH(E5910,'HvF table'!A$3:A$318,1)-1,0,2),OFFSET('HvF table'!A$3:A$318,MATCH(E5910,'HvF table'!A$3:A$318,1)-1,0,2)),0)</f>
        <v>26.386108897751654</v>
      </c>
      <c r="E5910">
        <v>9.94</v>
      </c>
      <c r="F5910" s="64">
        <f t="shared" si="278"/>
        <v>43930.375</v>
      </c>
      <c r="G5910">
        <f ca="1">_xlfn.IFNA(FORECAST(E5910,OFFSET('HvF table'!E$3:E$319,MATCH(E5910,'HvF table'!D$3:D$319,1)-1,0,2),OFFSET('HvF table'!D$3:D$319,MATCH(E5910,'HvF table'!D$3:D$319,1)-1,0,2)),0)</f>
        <v>9.6811589596170151</v>
      </c>
      <c r="H5910" t="s">
        <v>75</v>
      </c>
      <c r="I5910">
        <f t="shared" ca="1" si="276"/>
        <v>9.6811589596170151</v>
      </c>
      <c r="J5910" t="s">
        <v>75</v>
      </c>
    </row>
    <row r="5911" spans="1:10" x14ac:dyDescent="0.25">
      <c r="A5911" s="65">
        <v>43930</v>
      </c>
      <c r="B5911" s="66">
        <v>0.3756944444444445</v>
      </c>
      <c r="C5911" s="64">
        <f t="shared" si="277"/>
        <v>43930.375694444447</v>
      </c>
      <c r="D5911">
        <f ca="1">_xlfn.IFNA(FORECAST(E5911,OFFSET('HvF table'!B$3:B$318,MATCH(E5911,'HvF table'!A$3:A$318,1)-1,0,2),OFFSET('HvF table'!A$3:A$318,MATCH(E5911,'HvF table'!A$3:A$318,1)-1,0,2)),0)</f>
        <v>26.277317397096525</v>
      </c>
      <c r="E5911">
        <v>9.92</v>
      </c>
      <c r="F5911" s="64">
        <f t="shared" si="278"/>
        <v>43930.375694444447</v>
      </c>
      <c r="G5911">
        <f ca="1">_xlfn.IFNA(FORECAST(E5911,OFFSET('HvF table'!E$3:E$319,MATCH(E5911,'HvF table'!D$3:D$319,1)-1,0,2),OFFSET('HvF table'!D$3:D$319,MATCH(E5911,'HvF table'!D$3:D$319,1)-1,0,2)),0)</f>
        <v>9.6156753465069187</v>
      </c>
      <c r="H5911" t="s">
        <v>75</v>
      </c>
      <c r="I5911">
        <f t="shared" ca="1" si="276"/>
        <v>9.6156753465069187</v>
      </c>
      <c r="J5911" t="s">
        <v>75</v>
      </c>
    </row>
    <row r="5912" spans="1:10" x14ac:dyDescent="0.25">
      <c r="A5912" s="65">
        <v>43930</v>
      </c>
      <c r="B5912" s="66">
        <v>0.37638888888888888</v>
      </c>
      <c r="C5912" s="64">
        <f t="shared" si="277"/>
        <v>43930.376388888886</v>
      </c>
      <c r="D5912">
        <f ca="1">_xlfn.IFNA(FORECAST(E5912,OFFSET('HvF table'!B$3:B$318,MATCH(E5912,'HvF table'!A$3:A$318,1)-1,0,2),OFFSET('HvF table'!A$3:A$318,MATCH(E5912,'HvF table'!A$3:A$318,1)-1,0,2)),0)</f>
        <v>26.386108897751654</v>
      </c>
      <c r="E5912">
        <v>9.94</v>
      </c>
      <c r="F5912" s="64">
        <f t="shared" si="278"/>
        <v>43930.376388888886</v>
      </c>
      <c r="G5912">
        <f ca="1">_xlfn.IFNA(FORECAST(E5912,OFFSET('HvF table'!E$3:E$319,MATCH(E5912,'HvF table'!D$3:D$319,1)-1,0,2),OFFSET('HvF table'!D$3:D$319,MATCH(E5912,'HvF table'!D$3:D$319,1)-1,0,2)),0)</f>
        <v>9.6811589596170151</v>
      </c>
      <c r="H5912" t="s">
        <v>75</v>
      </c>
      <c r="I5912">
        <f t="shared" ca="1" si="276"/>
        <v>9.6811589596170151</v>
      </c>
      <c r="J5912" t="s">
        <v>75</v>
      </c>
    </row>
    <row r="5913" spans="1:10" x14ac:dyDescent="0.25">
      <c r="A5913" s="65">
        <v>43930</v>
      </c>
      <c r="B5913" s="66">
        <v>0.37708333333333338</v>
      </c>
      <c r="C5913" s="64">
        <f t="shared" si="277"/>
        <v>43930.377083333333</v>
      </c>
      <c r="D5913">
        <f ca="1">_xlfn.IFNA(FORECAST(E5913,OFFSET('HvF table'!B$3:B$318,MATCH(E5913,'HvF table'!A$3:A$318,1)-1,0,2),OFFSET('HvF table'!A$3:A$318,MATCH(E5913,'HvF table'!A$3:A$318,1)-1,0,2)),0)</f>
        <v>26.440504648079219</v>
      </c>
      <c r="E5913">
        <v>9.9499999999999993</v>
      </c>
      <c r="F5913" s="64">
        <f t="shared" si="278"/>
        <v>43930.377083333333</v>
      </c>
      <c r="G5913">
        <f ca="1">_xlfn.IFNA(FORECAST(E5913,OFFSET('HvF table'!E$3:E$319,MATCH(E5913,'HvF table'!D$3:D$319,1)-1,0,2),OFFSET('HvF table'!D$3:D$319,MATCH(E5913,'HvF table'!D$3:D$319,1)-1,0,2)),0)</f>
        <v>9.7139007661720598</v>
      </c>
      <c r="H5913" t="s">
        <v>75</v>
      </c>
      <c r="I5913">
        <f t="shared" ca="1" si="276"/>
        <v>9.7139007661720598</v>
      </c>
      <c r="J5913" t="s">
        <v>75</v>
      </c>
    </row>
    <row r="5914" spans="1:10" x14ac:dyDescent="0.25">
      <c r="A5914" s="65">
        <v>43930</v>
      </c>
      <c r="B5914" s="66">
        <v>0.37777777777777777</v>
      </c>
      <c r="C5914" s="64">
        <f t="shared" si="277"/>
        <v>43930.37777777778</v>
      </c>
      <c r="D5914">
        <f ca="1">_xlfn.IFNA(FORECAST(E5914,OFFSET('HvF table'!B$3:B$318,MATCH(E5914,'HvF table'!A$3:A$318,1)-1,0,2),OFFSET('HvF table'!A$3:A$318,MATCH(E5914,'HvF table'!A$3:A$318,1)-1,0,2)),0)</f>
        <v>26.222921646768967</v>
      </c>
      <c r="E5914">
        <v>9.91</v>
      </c>
      <c r="F5914" s="64">
        <f t="shared" si="278"/>
        <v>43930.37777777778</v>
      </c>
      <c r="G5914">
        <f ca="1">_xlfn.IFNA(FORECAST(E5914,OFFSET('HvF table'!E$3:E$319,MATCH(E5914,'HvF table'!D$3:D$319,1)-1,0,2),OFFSET('HvF table'!D$3:D$319,MATCH(E5914,'HvF table'!D$3:D$319,1)-1,0,2)),0)</f>
        <v>9.5829335399518669</v>
      </c>
      <c r="H5914" t="s">
        <v>75</v>
      </c>
      <c r="I5914">
        <f t="shared" ca="1" si="276"/>
        <v>9.5829335399518669</v>
      </c>
      <c r="J5914" t="s">
        <v>75</v>
      </c>
    </row>
    <row r="5915" spans="1:10" x14ac:dyDescent="0.25">
      <c r="A5915" s="65">
        <v>43930</v>
      </c>
      <c r="B5915" s="66">
        <v>0.37847222222222227</v>
      </c>
      <c r="C5915" s="64">
        <f t="shared" si="277"/>
        <v>43930.378472222219</v>
      </c>
      <c r="D5915">
        <f ca="1">_xlfn.IFNA(FORECAST(E5915,OFFSET('HvF table'!B$3:B$318,MATCH(E5915,'HvF table'!A$3:A$318,1)-1,0,2),OFFSET('HvF table'!A$3:A$318,MATCH(E5915,'HvF table'!A$3:A$318,1)-1,0,2)),0)</f>
        <v>26.386108897751654</v>
      </c>
      <c r="E5915">
        <v>9.94</v>
      </c>
      <c r="F5915" s="64">
        <f t="shared" si="278"/>
        <v>43930.378472222219</v>
      </c>
      <c r="G5915">
        <f ca="1">_xlfn.IFNA(FORECAST(E5915,OFFSET('HvF table'!E$3:E$319,MATCH(E5915,'HvF table'!D$3:D$319,1)-1,0,2),OFFSET('HvF table'!D$3:D$319,MATCH(E5915,'HvF table'!D$3:D$319,1)-1,0,2)),0)</f>
        <v>9.6811589596170151</v>
      </c>
      <c r="H5915" t="s">
        <v>75</v>
      </c>
      <c r="I5915">
        <f t="shared" ca="1" si="276"/>
        <v>9.6811589596170151</v>
      </c>
      <c r="J5915" t="s">
        <v>75</v>
      </c>
    </row>
    <row r="5916" spans="1:10" x14ac:dyDescent="0.25">
      <c r="A5916" s="65">
        <v>43930</v>
      </c>
      <c r="B5916" s="66">
        <v>0.37916666666666665</v>
      </c>
      <c r="C5916" s="64">
        <f t="shared" si="277"/>
        <v>43930.379166666666</v>
      </c>
      <c r="D5916">
        <f ca="1">_xlfn.IFNA(FORECAST(E5916,OFFSET('HvF table'!B$3:B$318,MATCH(E5916,'HvF table'!A$3:A$318,1)-1,0,2),OFFSET('HvF table'!A$3:A$318,MATCH(E5916,'HvF table'!A$3:A$318,1)-1,0,2)),0)</f>
        <v>26.277317397096525</v>
      </c>
      <c r="E5916">
        <v>9.92</v>
      </c>
      <c r="F5916" s="64">
        <f t="shared" si="278"/>
        <v>43930.379166666666</v>
      </c>
      <c r="G5916">
        <f ca="1">_xlfn.IFNA(FORECAST(E5916,OFFSET('HvF table'!E$3:E$319,MATCH(E5916,'HvF table'!D$3:D$319,1)-1,0,2),OFFSET('HvF table'!D$3:D$319,MATCH(E5916,'HvF table'!D$3:D$319,1)-1,0,2)),0)</f>
        <v>9.6156753465069187</v>
      </c>
      <c r="H5916" t="s">
        <v>75</v>
      </c>
      <c r="I5916">
        <f t="shared" ca="1" si="276"/>
        <v>9.6156753465069187</v>
      </c>
      <c r="J5916" t="s">
        <v>75</v>
      </c>
    </row>
    <row r="5917" spans="1:10" x14ac:dyDescent="0.25">
      <c r="A5917" s="65">
        <v>43930</v>
      </c>
      <c r="B5917" s="66">
        <v>0.37986111111111115</v>
      </c>
      <c r="C5917" s="64">
        <f t="shared" si="277"/>
        <v>43930.379861111112</v>
      </c>
      <c r="D5917">
        <f ca="1">_xlfn.IFNA(FORECAST(E5917,OFFSET('HvF table'!B$3:B$318,MATCH(E5917,'HvF table'!A$3:A$318,1)-1,0,2),OFFSET('HvF table'!A$3:A$318,MATCH(E5917,'HvF table'!A$3:A$318,1)-1,0,2)),0)</f>
        <v>26.114130146113837</v>
      </c>
      <c r="E5917">
        <v>9.89</v>
      </c>
      <c r="F5917" s="64">
        <f t="shared" si="278"/>
        <v>43930.379861111112</v>
      </c>
      <c r="G5917">
        <f ca="1">_xlfn.IFNA(FORECAST(E5917,OFFSET('HvF table'!E$3:E$319,MATCH(E5917,'HvF table'!D$3:D$319,1)-1,0,2),OFFSET('HvF table'!D$3:D$319,MATCH(E5917,'HvF table'!D$3:D$319,1)-1,0,2)),0)</f>
        <v>9.5174499268417776</v>
      </c>
      <c r="H5917" t="s">
        <v>75</v>
      </c>
      <c r="I5917">
        <f t="shared" ca="1" si="276"/>
        <v>9.5174499268417776</v>
      </c>
      <c r="J5917" t="s">
        <v>75</v>
      </c>
    </row>
    <row r="5918" spans="1:10" x14ac:dyDescent="0.25">
      <c r="A5918" s="65">
        <v>43930</v>
      </c>
      <c r="B5918" s="66">
        <v>0.38055555555555554</v>
      </c>
      <c r="C5918" s="64">
        <f t="shared" si="277"/>
        <v>43930.380555555559</v>
      </c>
      <c r="D5918">
        <f ca="1">_xlfn.IFNA(FORECAST(E5918,OFFSET('HvF table'!B$3:B$318,MATCH(E5918,'HvF table'!A$3:A$318,1)-1,0,2),OFFSET('HvF table'!A$3:A$318,MATCH(E5918,'HvF table'!A$3:A$318,1)-1,0,2)),0)</f>
        <v>26.168525896441402</v>
      </c>
      <c r="E5918">
        <v>9.9</v>
      </c>
      <c r="F5918" s="64">
        <f t="shared" si="278"/>
        <v>43930.380555555559</v>
      </c>
      <c r="G5918">
        <f ca="1">_xlfn.IFNA(FORECAST(E5918,OFFSET('HvF table'!E$3:E$319,MATCH(E5918,'HvF table'!D$3:D$319,1)-1,0,2),OFFSET('HvF table'!D$3:D$319,MATCH(E5918,'HvF table'!D$3:D$319,1)-1,0,2)),0)</f>
        <v>9.5501917333968223</v>
      </c>
      <c r="H5918" t="s">
        <v>75</v>
      </c>
      <c r="I5918">
        <f t="shared" ca="1" si="276"/>
        <v>9.5501917333968223</v>
      </c>
      <c r="J5918" t="s">
        <v>75</v>
      </c>
    </row>
    <row r="5919" spans="1:10" x14ac:dyDescent="0.25">
      <c r="A5919" s="65">
        <v>43930</v>
      </c>
      <c r="B5919" s="66">
        <v>0.38125000000000003</v>
      </c>
      <c r="C5919" s="64">
        <f t="shared" si="277"/>
        <v>43930.381249999999</v>
      </c>
      <c r="D5919">
        <f ca="1">_xlfn.IFNA(FORECAST(E5919,OFFSET('HvF table'!B$3:B$318,MATCH(E5919,'HvF table'!A$3:A$318,1)-1,0,2),OFFSET('HvF table'!A$3:A$318,MATCH(E5919,'HvF table'!A$3:A$318,1)-1,0,2)),0)</f>
        <v>26.168525896441402</v>
      </c>
      <c r="E5919">
        <v>9.9</v>
      </c>
      <c r="F5919" s="64">
        <f t="shared" si="278"/>
        <v>43930.381249999999</v>
      </c>
      <c r="G5919">
        <f ca="1">_xlfn.IFNA(FORECAST(E5919,OFFSET('HvF table'!E$3:E$319,MATCH(E5919,'HvF table'!D$3:D$319,1)-1,0,2),OFFSET('HvF table'!D$3:D$319,MATCH(E5919,'HvF table'!D$3:D$319,1)-1,0,2)),0)</f>
        <v>9.5501917333968223</v>
      </c>
      <c r="H5919" t="s">
        <v>75</v>
      </c>
      <c r="I5919">
        <f t="shared" ca="1" si="276"/>
        <v>9.5501917333968223</v>
      </c>
      <c r="J5919" t="s">
        <v>75</v>
      </c>
    </row>
    <row r="5920" spans="1:10" x14ac:dyDescent="0.25">
      <c r="A5920" s="65">
        <v>43930</v>
      </c>
      <c r="B5920" s="66">
        <v>0.38194444444444442</v>
      </c>
      <c r="C5920" s="64">
        <f t="shared" si="277"/>
        <v>43930.381944444445</v>
      </c>
      <c r="D5920">
        <f ca="1">_xlfn.IFNA(FORECAST(E5920,OFFSET('HvF table'!B$3:B$318,MATCH(E5920,'HvF table'!A$3:A$318,1)-1,0,2),OFFSET('HvF table'!A$3:A$318,MATCH(E5920,'HvF table'!A$3:A$318,1)-1,0,2)),0)</f>
        <v>26.0053386454587</v>
      </c>
      <c r="E5920">
        <v>9.8699999999999992</v>
      </c>
      <c r="F5920" s="64">
        <f t="shared" si="278"/>
        <v>43930.381944444445</v>
      </c>
      <c r="G5920">
        <f ca="1">_xlfn.IFNA(FORECAST(E5920,OFFSET('HvF table'!E$3:E$319,MATCH(E5920,'HvF table'!D$3:D$319,1)-1,0,2),OFFSET('HvF table'!D$3:D$319,MATCH(E5920,'HvF table'!D$3:D$319,1)-1,0,2)),0)</f>
        <v>9.45054309339573</v>
      </c>
      <c r="H5920" t="s">
        <v>75</v>
      </c>
      <c r="I5920">
        <f t="shared" ca="1" si="276"/>
        <v>9.45054309339573</v>
      </c>
      <c r="J5920" t="s">
        <v>75</v>
      </c>
    </row>
    <row r="5921" spans="1:10" x14ac:dyDescent="0.25">
      <c r="A5921" s="65">
        <v>43930</v>
      </c>
      <c r="B5921" s="66">
        <v>0.38263888888888892</v>
      </c>
      <c r="C5921" s="64">
        <f t="shared" si="277"/>
        <v>43930.382638888892</v>
      </c>
      <c r="D5921">
        <f ca="1">_xlfn.IFNA(FORECAST(E5921,OFFSET('HvF table'!B$3:B$318,MATCH(E5921,'HvF table'!A$3:A$318,1)-1,0,2),OFFSET('HvF table'!A$3:A$318,MATCH(E5921,'HvF table'!A$3:A$318,1)-1,0,2)),0)</f>
        <v>26.0053386454587</v>
      </c>
      <c r="E5921">
        <v>9.8699999999999992</v>
      </c>
      <c r="F5921" s="64">
        <f t="shared" si="278"/>
        <v>43930.382638888892</v>
      </c>
      <c r="G5921">
        <f ca="1">_xlfn.IFNA(FORECAST(E5921,OFFSET('HvF table'!E$3:E$319,MATCH(E5921,'HvF table'!D$3:D$319,1)-1,0,2),OFFSET('HvF table'!D$3:D$319,MATCH(E5921,'HvF table'!D$3:D$319,1)-1,0,2)),0)</f>
        <v>9.45054309339573</v>
      </c>
      <c r="H5921" t="s">
        <v>75</v>
      </c>
      <c r="I5921">
        <f t="shared" ca="1" si="276"/>
        <v>9.45054309339573</v>
      </c>
      <c r="J5921" t="s">
        <v>75</v>
      </c>
    </row>
    <row r="5922" spans="1:10" x14ac:dyDescent="0.25">
      <c r="A5922" s="65">
        <v>43930</v>
      </c>
      <c r="B5922" s="66">
        <v>0.3833333333333333</v>
      </c>
      <c r="C5922" s="64">
        <f t="shared" si="277"/>
        <v>43930.383333333331</v>
      </c>
      <c r="D5922">
        <f ca="1">_xlfn.IFNA(FORECAST(E5922,OFFSET('HvF table'!B$3:B$318,MATCH(E5922,'HvF table'!A$3:A$318,1)-1,0,2),OFFSET('HvF table'!A$3:A$318,MATCH(E5922,'HvF table'!A$3:A$318,1)-1,0,2)),0)</f>
        <v>25.942190923360215</v>
      </c>
      <c r="E5922">
        <v>9.86</v>
      </c>
      <c r="F5922" s="64">
        <f t="shared" si="278"/>
        <v>43930.383333333331</v>
      </c>
      <c r="G5922">
        <f ca="1">_xlfn.IFNA(FORECAST(E5922,OFFSET('HvF table'!E$3:E$319,MATCH(E5922,'HvF table'!D$3:D$319,1)-1,0,2),OFFSET('HvF table'!D$3:D$319,MATCH(E5922,'HvF table'!D$3:D$319,1)-1,0,2)),0)</f>
        <v>9.4168311592376526</v>
      </c>
      <c r="H5922" t="s">
        <v>75</v>
      </c>
      <c r="I5922">
        <f t="shared" ca="1" si="276"/>
        <v>9.4168311592376526</v>
      </c>
      <c r="J5922" t="s">
        <v>75</v>
      </c>
    </row>
    <row r="5923" spans="1:10" x14ac:dyDescent="0.25">
      <c r="A5923" s="65">
        <v>43930</v>
      </c>
      <c r="B5923" s="66">
        <v>0.3840277777777778</v>
      </c>
      <c r="C5923" s="64">
        <f t="shared" si="277"/>
        <v>43930.384027777778</v>
      </c>
      <c r="D5923">
        <f ca="1">_xlfn.IFNA(FORECAST(E5923,OFFSET('HvF table'!B$3:B$318,MATCH(E5923,'HvF table'!A$3:A$318,1)-1,0,2),OFFSET('HvF table'!A$3:A$318,MATCH(E5923,'HvF table'!A$3:A$318,1)-1,0,2)),0)</f>
        <v>26.0053386454587</v>
      </c>
      <c r="E5923">
        <v>9.8699999999999992</v>
      </c>
      <c r="F5923" s="64">
        <f t="shared" si="278"/>
        <v>43930.384027777778</v>
      </c>
      <c r="G5923">
        <f ca="1">_xlfn.IFNA(FORECAST(E5923,OFFSET('HvF table'!E$3:E$319,MATCH(E5923,'HvF table'!D$3:D$319,1)-1,0,2),OFFSET('HvF table'!D$3:D$319,MATCH(E5923,'HvF table'!D$3:D$319,1)-1,0,2)),0)</f>
        <v>9.45054309339573</v>
      </c>
      <c r="H5923" t="s">
        <v>75</v>
      </c>
      <c r="I5923">
        <f t="shared" ca="1" si="276"/>
        <v>9.45054309339573</v>
      </c>
      <c r="J5923" t="s">
        <v>75</v>
      </c>
    </row>
    <row r="5924" spans="1:10" x14ac:dyDescent="0.25">
      <c r="A5924" s="65">
        <v>43930</v>
      </c>
      <c r="B5924" s="66">
        <v>0.38472222222222219</v>
      </c>
      <c r="C5924" s="64">
        <f t="shared" si="277"/>
        <v>43930.384722222225</v>
      </c>
      <c r="D5924">
        <f ca="1">_xlfn.IFNA(FORECAST(E5924,OFFSET('HvF table'!B$3:B$318,MATCH(E5924,'HvF table'!A$3:A$318,1)-1,0,2),OFFSET('HvF table'!A$3:A$318,MATCH(E5924,'HvF table'!A$3:A$318,1)-1,0,2)),0)</f>
        <v>25.749890453858157</v>
      </c>
      <c r="E5924">
        <v>9.83</v>
      </c>
      <c r="F5924" s="64">
        <f t="shared" si="278"/>
        <v>43930.384722222225</v>
      </c>
      <c r="G5924">
        <f ca="1">_xlfn.IFNA(FORECAST(E5924,OFFSET('HvF table'!E$3:E$319,MATCH(E5924,'HvF table'!D$3:D$319,1)-1,0,2),OFFSET('HvF table'!D$3:D$319,MATCH(E5924,'HvF table'!D$3:D$319,1)-1,0,2)),0)</f>
        <v>9.3156953567633991</v>
      </c>
      <c r="H5924" t="s">
        <v>75</v>
      </c>
      <c r="I5924">
        <f t="shared" ca="1" si="276"/>
        <v>9.3156953567633991</v>
      </c>
      <c r="J5924" t="s">
        <v>75</v>
      </c>
    </row>
    <row r="5925" spans="1:10" x14ac:dyDescent="0.25">
      <c r="A5925" s="65">
        <v>43930</v>
      </c>
      <c r="B5925" s="66">
        <v>0.38541666666666669</v>
      </c>
      <c r="C5925" s="64">
        <f t="shared" si="277"/>
        <v>43930.385416666664</v>
      </c>
      <c r="D5925">
        <f ca="1">_xlfn.IFNA(FORECAST(E5925,OFFSET('HvF table'!B$3:B$318,MATCH(E5925,'HvF table'!A$3:A$318,1)-1,0,2),OFFSET('HvF table'!A$3:A$318,MATCH(E5925,'HvF table'!A$3:A$318,1)-1,0,2)),0)</f>
        <v>25.878090766859529</v>
      </c>
      <c r="E5925">
        <v>9.85</v>
      </c>
      <c r="F5925" s="64">
        <f t="shared" si="278"/>
        <v>43930.385416666664</v>
      </c>
      <c r="G5925">
        <f ca="1">_xlfn.IFNA(FORECAST(E5925,OFFSET('HvF table'!E$3:E$319,MATCH(E5925,'HvF table'!D$3:D$319,1)-1,0,2),OFFSET('HvF table'!D$3:D$319,MATCH(E5925,'HvF table'!D$3:D$319,1)-1,0,2)),0)</f>
        <v>9.3831192250795681</v>
      </c>
      <c r="H5925" t="s">
        <v>75</v>
      </c>
      <c r="I5925">
        <f t="shared" ca="1" si="276"/>
        <v>9.3831192250795681</v>
      </c>
      <c r="J5925" t="s">
        <v>75</v>
      </c>
    </row>
    <row r="5926" spans="1:10" x14ac:dyDescent="0.25">
      <c r="A5926" s="65">
        <v>43930</v>
      </c>
      <c r="B5926" s="66">
        <v>0.38611111111111113</v>
      </c>
      <c r="C5926" s="64">
        <f t="shared" si="277"/>
        <v>43930.386111111111</v>
      </c>
      <c r="D5926">
        <f ca="1">_xlfn.IFNA(FORECAST(E5926,OFFSET('HvF table'!B$3:B$318,MATCH(E5926,'HvF table'!A$3:A$318,1)-1,0,2),OFFSET('HvF table'!A$3:A$318,MATCH(E5926,'HvF table'!A$3:A$318,1)-1,0,2)),0)</f>
        <v>25.685790297357471</v>
      </c>
      <c r="E5926">
        <v>9.82</v>
      </c>
      <c r="F5926" s="64">
        <f t="shared" si="278"/>
        <v>43930.386111111111</v>
      </c>
      <c r="G5926">
        <f ca="1">_xlfn.IFNA(FORECAST(E5926,OFFSET('HvF table'!E$3:E$319,MATCH(E5926,'HvF table'!D$3:D$319,1)-1,0,2),OFFSET('HvF table'!D$3:D$319,MATCH(E5926,'HvF table'!D$3:D$319,1)-1,0,2)),0)</f>
        <v>9.2819834226053146</v>
      </c>
      <c r="H5926" t="s">
        <v>75</v>
      </c>
      <c r="I5926">
        <f t="shared" ca="1" si="276"/>
        <v>9.2819834226053146</v>
      </c>
      <c r="J5926" t="s">
        <v>75</v>
      </c>
    </row>
    <row r="5927" spans="1:10" x14ac:dyDescent="0.25">
      <c r="A5927" s="65">
        <v>43930</v>
      </c>
      <c r="B5927" s="66">
        <v>0.38680555555555557</v>
      </c>
      <c r="C5927" s="64">
        <f t="shared" si="277"/>
        <v>43930.386805555558</v>
      </c>
      <c r="D5927">
        <f ca="1">_xlfn.IFNA(FORECAST(E5927,OFFSET('HvF table'!B$3:B$318,MATCH(E5927,'HvF table'!A$3:A$318,1)-1,0,2),OFFSET('HvF table'!A$3:A$318,MATCH(E5927,'HvF table'!A$3:A$318,1)-1,0,2)),0)</f>
        <v>25.942190923360215</v>
      </c>
      <c r="E5927">
        <v>9.86</v>
      </c>
      <c r="F5927" s="64">
        <f t="shared" si="278"/>
        <v>43930.386805555558</v>
      </c>
      <c r="G5927">
        <f ca="1">_xlfn.IFNA(FORECAST(E5927,OFFSET('HvF table'!E$3:E$319,MATCH(E5927,'HvF table'!D$3:D$319,1)-1,0,2),OFFSET('HvF table'!D$3:D$319,MATCH(E5927,'HvF table'!D$3:D$319,1)-1,0,2)),0)</f>
        <v>9.4168311592376526</v>
      </c>
      <c r="H5927" t="s">
        <v>75</v>
      </c>
      <c r="I5927">
        <f t="shared" ca="1" si="276"/>
        <v>9.4168311592376526</v>
      </c>
      <c r="J5927" t="s">
        <v>75</v>
      </c>
    </row>
    <row r="5928" spans="1:10" x14ac:dyDescent="0.25">
      <c r="A5928" s="65">
        <v>43930</v>
      </c>
      <c r="B5928" s="66">
        <v>0.38750000000000001</v>
      </c>
      <c r="C5928" s="64">
        <f t="shared" si="277"/>
        <v>43930.387499999997</v>
      </c>
      <c r="D5928">
        <f ca="1">_xlfn.IFNA(FORECAST(E5928,OFFSET('HvF table'!B$3:B$318,MATCH(E5928,'HvF table'!A$3:A$318,1)-1,0,2),OFFSET('HvF table'!A$3:A$318,MATCH(E5928,'HvF table'!A$3:A$318,1)-1,0,2)),0)</f>
        <v>25.749890453858157</v>
      </c>
      <c r="E5928">
        <v>9.83</v>
      </c>
      <c r="F5928" s="64">
        <f t="shared" si="278"/>
        <v>43930.387499999997</v>
      </c>
      <c r="G5928">
        <f ca="1">_xlfn.IFNA(FORECAST(E5928,OFFSET('HvF table'!E$3:E$319,MATCH(E5928,'HvF table'!D$3:D$319,1)-1,0,2),OFFSET('HvF table'!D$3:D$319,MATCH(E5928,'HvF table'!D$3:D$319,1)-1,0,2)),0)</f>
        <v>9.3156953567633991</v>
      </c>
      <c r="H5928" t="s">
        <v>75</v>
      </c>
      <c r="I5928">
        <f t="shared" ca="1" si="276"/>
        <v>9.3156953567633991</v>
      </c>
      <c r="J5928" t="s">
        <v>75</v>
      </c>
    </row>
    <row r="5929" spans="1:10" x14ac:dyDescent="0.25">
      <c r="A5929" s="65">
        <v>43930</v>
      </c>
      <c r="B5929" s="66">
        <v>0.38819444444444445</v>
      </c>
      <c r="C5929" s="64">
        <f t="shared" si="277"/>
        <v>43930.388194444444</v>
      </c>
      <c r="D5929">
        <f ca="1">_xlfn.IFNA(FORECAST(E5929,OFFSET('HvF table'!B$3:B$318,MATCH(E5929,'HvF table'!A$3:A$318,1)-1,0,2),OFFSET('HvF table'!A$3:A$318,MATCH(E5929,'HvF table'!A$3:A$318,1)-1,0,2)),0)</f>
        <v>25.557589984356092</v>
      </c>
      <c r="E5929">
        <v>9.8000000000000007</v>
      </c>
      <c r="F5929" s="64">
        <f t="shared" si="278"/>
        <v>43930.388194444444</v>
      </c>
      <c r="G5929">
        <f ca="1">_xlfn.IFNA(FORECAST(E5929,OFFSET('HvF table'!E$3:E$319,MATCH(E5929,'HvF table'!D$3:D$319,1)-1,0,2),OFFSET('HvF table'!D$3:D$319,MATCH(E5929,'HvF table'!D$3:D$319,1)-1,0,2)),0)</f>
        <v>9.2145595542891456</v>
      </c>
      <c r="H5929" t="s">
        <v>75</v>
      </c>
      <c r="I5929">
        <f t="shared" ca="1" si="276"/>
        <v>9.2145595542891456</v>
      </c>
      <c r="J5929" t="s">
        <v>75</v>
      </c>
    </row>
    <row r="5930" spans="1:10" x14ac:dyDescent="0.25">
      <c r="A5930" s="65">
        <v>43930</v>
      </c>
      <c r="B5930" s="66">
        <v>0.3888888888888889</v>
      </c>
      <c r="C5930" s="64">
        <f t="shared" si="277"/>
        <v>43930.388888888891</v>
      </c>
      <c r="D5930">
        <f ca="1">_xlfn.IFNA(FORECAST(E5930,OFFSET('HvF table'!B$3:B$318,MATCH(E5930,'HvF table'!A$3:A$318,1)-1,0,2),OFFSET('HvF table'!A$3:A$318,MATCH(E5930,'HvF table'!A$3:A$318,1)-1,0,2)),0)</f>
        <v>25.557589984356092</v>
      </c>
      <c r="E5930">
        <v>9.8000000000000007</v>
      </c>
      <c r="F5930" s="64">
        <f t="shared" si="278"/>
        <v>43930.388888888891</v>
      </c>
      <c r="G5930">
        <f ca="1">_xlfn.IFNA(FORECAST(E5930,OFFSET('HvF table'!E$3:E$319,MATCH(E5930,'HvF table'!D$3:D$319,1)-1,0,2),OFFSET('HvF table'!D$3:D$319,MATCH(E5930,'HvF table'!D$3:D$319,1)-1,0,2)),0)</f>
        <v>9.2145595542891456</v>
      </c>
      <c r="H5930" t="s">
        <v>75</v>
      </c>
      <c r="I5930">
        <f t="shared" ca="1" si="276"/>
        <v>9.2145595542891456</v>
      </c>
      <c r="J5930" t="s">
        <v>75</v>
      </c>
    </row>
    <row r="5931" spans="1:10" x14ac:dyDescent="0.25">
      <c r="A5931" s="65">
        <v>43930</v>
      </c>
      <c r="B5931" s="66">
        <v>0.38958333333333334</v>
      </c>
      <c r="C5931" s="64">
        <f t="shared" si="277"/>
        <v>43930.38958333333</v>
      </c>
      <c r="D5931">
        <f ca="1">_xlfn.IFNA(FORECAST(E5931,OFFSET('HvF table'!B$3:B$318,MATCH(E5931,'HvF table'!A$3:A$318,1)-1,0,2),OFFSET('HvF table'!A$3:A$318,MATCH(E5931,'HvF table'!A$3:A$318,1)-1,0,2)),0)</f>
        <v>25.685790297357471</v>
      </c>
      <c r="E5931">
        <v>9.82</v>
      </c>
      <c r="F5931" s="64">
        <f t="shared" si="278"/>
        <v>43930.38958333333</v>
      </c>
      <c r="G5931">
        <f ca="1">_xlfn.IFNA(FORECAST(E5931,OFFSET('HvF table'!E$3:E$319,MATCH(E5931,'HvF table'!D$3:D$319,1)-1,0,2),OFFSET('HvF table'!D$3:D$319,MATCH(E5931,'HvF table'!D$3:D$319,1)-1,0,2)),0)</f>
        <v>9.2819834226053146</v>
      </c>
      <c r="H5931" t="s">
        <v>75</v>
      </c>
      <c r="I5931">
        <f t="shared" ca="1" si="276"/>
        <v>9.2819834226053146</v>
      </c>
      <c r="J5931" t="s">
        <v>75</v>
      </c>
    </row>
    <row r="5932" spans="1:10" x14ac:dyDescent="0.25">
      <c r="A5932" s="65">
        <v>43930</v>
      </c>
      <c r="B5932" s="66">
        <v>0.39027777777777778</v>
      </c>
      <c r="C5932" s="64">
        <f t="shared" si="277"/>
        <v>43930.390277777777</v>
      </c>
      <c r="D5932">
        <f ca="1">_xlfn.IFNA(FORECAST(E5932,OFFSET('HvF table'!B$3:B$318,MATCH(E5932,'HvF table'!A$3:A$318,1)-1,0,2),OFFSET('HvF table'!A$3:A$318,MATCH(E5932,'HvF table'!A$3:A$318,1)-1,0,2)),0)</f>
        <v>25.685790297357471</v>
      </c>
      <c r="E5932">
        <v>9.82</v>
      </c>
      <c r="F5932" s="64">
        <f t="shared" si="278"/>
        <v>43930.390277777777</v>
      </c>
      <c r="G5932">
        <f ca="1">_xlfn.IFNA(FORECAST(E5932,OFFSET('HvF table'!E$3:E$319,MATCH(E5932,'HvF table'!D$3:D$319,1)-1,0,2),OFFSET('HvF table'!D$3:D$319,MATCH(E5932,'HvF table'!D$3:D$319,1)-1,0,2)),0)</f>
        <v>9.2819834226053146</v>
      </c>
      <c r="H5932" t="s">
        <v>75</v>
      </c>
      <c r="I5932">
        <f t="shared" ca="1" si="276"/>
        <v>9.2819834226053146</v>
      </c>
      <c r="J5932" t="s">
        <v>75</v>
      </c>
    </row>
    <row r="5933" spans="1:10" x14ac:dyDescent="0.25">
      <c r="A5933" s="65">
        <v>43930</v>
      </c>
      <c r="B5933" s="66">
        <v>0.39097222222222222</v>
      </c>
      <c r="C5933" s="64">
        <f t="shared" si="277"/>
        <v>43930.390972222223</v>
      </c>
      <c r="D5933">
        <f ca="1">_xlfn.IFNA(FORECAST(E5933,OFFSET('HvF table'!B$3:B$318,MATCH(E5933,'HvF table'!A$3:A$318,1)-1,0,2),OFFSET('HvF table'!A$3:A$318,MATCH(E5933,'HvF table'!A$3:A$318,1)-1,0,2)),0)</f>
        <v>25.557589984356092</v>
      </c>
      <c r="E5933">
        <v>9.8000000000000007</v>
      </c>
      <c r="F5933" s="64">
        <f t="shared" si="278"/>
        <v>43930.390972222223</v>
      </c>
      <c r="G5933">
        <f ca="1">_xlfn.IFNA(FORECAST(E5933,OFFSET('HvF table'!E$3:E$319,MATCH(E5933,'HvF table'!D$3:D$319,1)-1,0,2),OFFSET('HvF table'!D$3:D$319,MATCH(E5933,'HvF table'!D$3:D$319,1)-1,0,2)),0)</f>
        <v>9.2145595542891456</v>
      </c>
      <c r="H5933" t="s">
        <v>75</v>
      </c>
      <c r="I5933">
        <f t="shared" ca="1" si="276"/>
        <v>9.2145595542891456</v>
      </c>
      <c r="J5933" t="s">
        <v>75</v>
      </c>
    </row>
    <row r="5934" spans="1:10" x14ac:dyDescent="0.25">
      <c r="A5934" s="65">
        <v>43930</v>
      </c>
      <c r="B5934" s="66">
        <v>0.39166666666666666</v>
      </c>
      <c r="C5934" s="64">
        <f t="shared" si="277"/>
        <v>43930.39166666667</v>
      </c>
      <c r="D5934">
        <f ca="1">_xlfn.IFNA(FORECAST(E5934,OFFSET('HvF table'!B$3:B$318,MATCH(E5934,'HvF table'!A$3:A$318,1)-1,0,2),OFFSET('HvF table'!A$3:A$318,MATCH(E5934,'HvF table'!A$3:A$318,1)-1,0,2)),0)</f>
        <v>25.621690140856778</v>
      </c>
      <c r="E5934">
        <v>9.81</v>
      </c>
      <c r="F5934" s="64">
        <f t="shared" si="278"/>
        <v>43930.39166666667</v>
      </c>
      <c r="G5934">
        <f ca="1">_xlfn.IFNA(FORECAST(E5934,OFFSET('HvF table'!E$3:E$319,MATCH(E5934,'HvF table'!D$3:D$319,1)-1,0,2),OFFSET('HvF table'!D$3:D$319,MATCH(E5934,'HvF table'!D$3:D$319,1)-1,0,2)),0)</f>
        <v>9.2482714884472301</v>
      </c>
      <c r="H5934" t="s">
        <v>75</v>
      </c>
      <c r="I5934">
        <f t="shared" ca="1" si="276"/>
        <v>9.2482714884472301</v>
      </c>
      <c r="J5934" t="s">
        <v>75</v>
      </c>
    </row>
    <row r="5935" spans="1:10" x14ac:dyDescent="0.25">
      <c r="A5935" s="65">
        <v>43930</v>
      </c>
      <c r="B5935" s="66">
        <v>0.3923611111111111</v>
      </c>
      <c r="C5935" s="64">
        <f t="shared" si="277"/>
        <v>43930.392361111109</v>
      </c>
      <c r="D5935">
        <f ca="1">_xlfn.IFNA(FORECAST(E5935,OFFSET('HvF table'!B$3:B$318,MATCH(E5935,'HvF table'!A$3:A$318,1)-1,0,2),OFFSET('HvF table'!A$3:A$318,MATCH(E5935,'HvF table'!A$3:A$318,1)-1,0,2)),0)</f>
        <v>25.621690140856778</v>
      </c>
      <c r="E5935">
        <v>9.81</v>
      </c>
      <c r="F5935" s="64">
        <f t="shared" si="278"/>
        <v>43930.392361111109</v>
      </c>
      <c r="G5935">
        <f ca="1">_xlfn.IFNA(FORECAST(E5935,OFFSET('HvF table'!E$3:E$319,MATCH(E5935,'HvF table'!D$3:D$319,1)-1,0,2),OFFSET('HvF table'!D$3:D$319,MATCH(E5935,'HvF table'!D$3:D$319,1)-1,0,2)),0)</f>
        <v>9.2482714884472301</v>
      </c>
      <c r="H5935" t="s">
        <v>75</v>
      </c>
      <c r="I5935">
        <f t="shared" ca="1" si="276"/>
        <v>9.2482714884472301</v>
      </c>
      <c r="J5935" t="s">
        <v>75</v>
      </c>
    </row>
    <row r="5936" spans="1:10" x14ac:dyDescent="0.25">
      <c r="A5936" s="65">
        <v>43930</v>
      </c>
      <c r="B5936" s="66">
        <v>0.39305555555555555</v>
      </c>
      <c r="C5936" s="64">
        <f t="shared" si="277"/>
        <v>43930.393055555556</v>
      </c>
      <c r="D5936">
        <f ca="1">_xlfn.IFNA(FORECAST(E5936,OFFSET('HvF table'!B$3:B$318,MATCH(E5936,'HvF table'!A$3:A$318,1)-1,0,2),OFFSET('HvF table'!A$3:A$318,MATCH(E5936,'HvF table'!A$3:A$318,1)-1,0,2)),0)</f>
        <v>25.749890453858157</v>
      </c>
      <c r="E5936">
        <v>9.83</v>
      </c>
      <c r="F5936" s="64">
        <f t="shared" si="278"/>
        <v>43930.393055555556</v>
      </c>
      <c r="G5936">
        <f ca="1">_xlfn.IFNA(FORECAST(E5936,OFFSET('HvF table'!E$3:E$319,MATCH(E5936,'HvF table'!D$3:D$319,1)-1,0,2),OFFSET('HvF table'!D$3:D$319,MATCH(E5936,'HvF table'!D$3:D$319,1)-1,0,2)),0)</f>
        <v>9.3156953567633991</v>
      </c>
      <c r="H5936" t="s">
        <v>75</v>
      </c>
      <c r="I5936">
        <f t="shared" ca="1" si="276"/>
        <v>9.3156953567633991</v>
      </c>
      <c r="J5936" t="s">
        <v>75</v>
      </c>
    </row>
    <row r="5937" spans="1:10" x14ac:dyDescent="0.25">
      <c r="A5937" s="65">
        <v>43930</v>
      </c>
      <c r="B5937" s="66">
        <v>0.39374999999999999</v>
      </c>
      <c r="C5937" s="64">
        <f t="shared" si="277"/>
        <v>43930.393750000003</v>
      </c>
      <c r="D5937">
        <f ca="1">_xlfn.IFNA(FORECAST(E5937,OFFSET('HvF table'!B$3:B$318,MATCH(E5937,'HvF table'!A$3:A$318,1)-1,0,2),OFFSET('HvF table'!A$3:A$318,MATCH(E5937,'HvF table'!A$3:A$318,1)-1,0,2)),0)</f>
        <v>25.621690140856778</v>
      </c>
      <c r="E5937">
        <v>9.81</v>
      </c>
      <c r="F5937" s="64">
        <f t="shared" si="278"/>
        <v>43930.393750000003</v>
      </c>
      <c r="G5937">
        <f ca="1">_xlfn.IFNA(FORECAST(E5937,OFFSET('HvF table'!E$3:E$319,MATCH(E5937,'HvF table'!D$3:D$319,1)-1,0,2),OFFSET('HvF table'!D$3:D$319,MATCH(E5937,'HvF table'!D$3:D$319,1)-1,0,2)),0)</f>
        <v>9.2482714884472301</v>
      </c>
      <c r="H5937" t="s">
        <v>75</v>
      </c>
      <c r="I5937">
        <f t="shared" ca="1" si="276"/>
        <v>9.2482714884472301</v>
      </c>
      <c r="J5937" t="s">
        <v>75</v>
      </c>
    </row>
    <row r="5938" spans="1:10" x14ac:dyDescent="0.25">
      <c r="A5938" s="65">
        <v>43930</v>
      </c>
      <c r="B5938" s="66">
        <v>0.39444444444444443</v>
      </c>
      <c r="C5938" s="64">
        <f t="shared" si="277"/>
        <v>43930.394444444442</v>
      </c>
      <c r="D5938">
        <f ca="1">_xlfn.IFNA(FORECAST(E5938,OFFSET('HvF table'!B$3:B$318,MATCH(E5938,'HvF table'!A$3:A$318,1)-1,0,2),OFFSET('HvF table'!A$3:A$318,MATCH(E5938,'HvF table'!A$3:A$318,1)-1,0,2)),0)</f>
        <v>25.366542635661219</v>
      </c>
      <c r="E5938">
        <v>9.77</v>
      </c>
      <c r="F5938" s="64">
        <f t="shared" si="278"/>
        <v>43930.394444444442</v>
      </c>
      <c r="G5938">
        <f ca="1">_xlfn.IFNA(FORECAST(E5938,OFFSET('HvF table'!E$3:E$319,MATCH(E5938,'HvF table'!D$3:D$319,1)-1,0,2),OFFSET('HvF table'!D$3:D$319,MATCH(E5938,'HvF table'!D$3:D$319,1)-1,0,2)),0)</f>
        <v>9.1134237518148922</v>
      </c>
      <c r="H5938" t="s">
        <v>75</v>
      </c>
      <c r="I5938">
        <f t="shared" ca="1" si="276"/>
        <v>9.1134237518148922</v>
      </c>
      <c r="J5938" t="s">
        <v>75</v>
      </c>
    </row>
    <row r="5939" spans="1:10" x14ac:dyDescent="0.25">
      <c r="A5939" s="65">
        <v>43930</v>
      </c>
      <c r="B5939" s="66">
        <v>0.39513888888888887</v>
      </c>
      <c r="C5939" s="64">
        <f t="shared" si="277"/>
        <v>43930.395138888889</v>
      </c>
      <c r="D5939">
        <f ca="1">_xlfn.IFNA(FORECAST(E5939,OFFSET('HvF table'!B$3:B$318,MATCH(E5939,'HvF table'!A$3:A$318,1)-1,0,2),OFFSET('HvF table'!A$3:A$318,MATCH(E5939,'HvF table'!A$3:A$318,1)-1,0,2)),0)</f>
        <v>25.366542635661219</v>
      </c>
      <c r="E5939">
        <v>9.77</v>
      </c>
      <c r="F5939" s="64">
        <f t="shared" si="278"/>
        <v>43930.395138888889</v>
      </c>
      <c r="G5939">
        <f ca="1">_xlfn.IFNA(FORECAST(E5939,OFFSET('HvF table'!E$3:E$319,MATCH(E5939,'HvF table'!D$3:D$319,1)-1,0,2),OFFSET('HvF table'!D$3:D$319,MATCH(E5939,'HvF table'!D$3:D$319,1)-1,0,2)),0)</f>
        <v>9.1134237518148922</v>
      </c>
      <c r="H5939" t="s">
        <v>75</v>
      </c>
      <c r="I5939">
        <f t="shared" ca="1" si="276"/>
        <v>9.1134237518148922</v>
      </c>
      <c r="J5939" t="s">
        <v>75</v>
      </c>
    </row>
    <row r="5940" spans="1:10" x14ac:dyDescent="0.25">
      <c r="A5940" s="65">
        <v>43930</v>
      </c>
      <c r="B5940" s="66">
        <v>0.39583333333333331</v>
      </c>
      <c r="C5940" s="64">
        <f t="shared" si="277"/>
        <v>43930.395833333336</v>
      </c>
      <c r="D5940">
        <f ca="1">_xlfn.IFNA(FORECAST(E5940,OFFSET('HvF table'!B$3:B$318,MATCH(E5940,'HvF table'!A$3:A$318,1)-1,0,2),OFFSET('HvF table'!A$3:A$318,MATCH(E5940,'HvF table'!A$3:A$318,1)-1,0,2)),0)</f>
        <v>25.493550387597004</v>
      </c>
      <c r="E5940">
        <v>9.7899999999999991</v>
      </c>
      <c r="F5940" s="64">
        <f t="shared" si="278"/>
        <v>43930.395833333336</v>
      </c>
      <c r="G5940">
        <f ca="1">_xlfn.IFNA(FORECAST(E5940,OFFSET('HvF table'!E$3:E$319,MATCH(E5940,'HvF table'!D$3:D$319,1)-1,0,2),OFFSET('HvF table'!D$3:D$319,MATCH(E5940,'HvF table'!D$3:D$319,1)-1,0,2)),0)</f>
        <v>9.1808476201310611</v>
      </c>
      <c r="H5940" t="s">
        <v>75</v>
      </c>
      <c r="I5940">
        <f t="shared" ca="1" si="276"/>
        <v>9.1808476201310611</v>
      </c>
      <c r="J5940" t="s">
        <v>75</v>
      </c>
    </row>
    <row r="5941" spans="1:10" x14ac:dyDescent="0.25">
      <c r="A5941" s="65">
        <v>43930</v>
      </c>
      <c r="B5941" s="66">
        <v>0.39652777777777781</v>
      </c>
      <c r="C5941" s="64">
        <f t="shared" si="277"/>
        <v>43930.396527777775</v>
      </c>
      <c r="D5941">
        <f ca="1">_xlfn.IFNA(FORECAST(E5941,OFFSET('HvF table'!B$3:B$318,MATCH(E5941,'HvF table'!A$3:A$318,1)-1,0,2),OFFSET('HvF table'!A$3:A$318,MATCH(E5941,'HvF table'!A$3:A$318,1)-1,0,2)),0)</f>
        <v>25.430046511629115</v>
      </c>
      <c r="E5941">
        <v>9.7799999999999994</v>
      </c>
      <c r="F5941" s="64">
        <f t="shared" si="278"/>
        <v>43930.396527777775</v>
      </c>
      <c r="G5941">
        <f ca="1">_xlfn.IFNA(FORECAST(E5941,OFFSET('HvF table'!E$3:E$319,MATCH(E5941,'HvF table'!D$3:D$319,1)-1,0,2),OFFSET('HvF table'!D$3:D$319,MATCH(E5941,'HvF table'!D$3:D$319,1)-1,0,2)),0)</f>
        <v>9.1471356859729767</v>
      </c>
      <c r="H5941" t="s">
        <v>75</v>
      </c>
      <c r="I5941">
        <f t="shared" ca="1" si="276"/>
        <v>9.1471356859729767</v>
      </c>
      <c r="J5941" t="s">
        <v>75</v>
      </c>
    </row>
    <row r="5942" spans="1:10" x14ac:dyDescent="0.25">
      <c r="A5942" s="65">
        <v>43930</v>
      </c>
      <c r="B5942" s="66">
        <v>0.3972222222222222</v>
      </c>
      <c r="C5942" s="64">
        <f t="shared" si="277"/>
        <v>43930.397222222222</v>
      </c>
      <c r="D5942">
        <f ca="1">_xlfn.IFNA(FORECAST(E5942,OFFSET('HvF table'!B$3:B$318,MATCH(E5942,'HvF table'!A$3:A$318,1)-1,0,2),OFFSET('HvF table'!A$3:A$318,MATCH(E5942,'HvF table'!A$3:A$318,1)-1,0,2)),0)</f>
        <v>25.749890453858157</v>
      </c>
      <c r="E5942">
        <v>9.83</v>
      </c>
      <c r="F5942" s="64">
        <f t="shared" si="278"/>
        <v>43930.397222222222</v>
      </c>
      <c r="G5942">
        <f ca="1">_xlfn.IFNA(FORECAST(E5942,OFFSET('HvF table'!E$3:E$319,MATCH(E5942,'HvF table'!D$3:D$319,1)-1,0,2),OFFSET('HvF table'!D$3:D$319,MATCH(E5942,'HvF table'!D$3:D$319,1)-1,0,2)),0)</f>
        <v>9.3156953567633991</v>
      </c>
      <c r="H5942" t="s">
        <v>75</v>
      </c>
      <c r="I5942">
        <f t="shared" ca="1" si="276"/>
        <v>9.3156953567633991</v>
      </c>
      <c r="J5942" t="s">
        <v>75</v>
      </c>
    </row>
    <row r="5943" spans="1:10" x14ac:dyDescent="0.25">
      <c r="A5943" s="65">
        <v>43930</v>
      </c>
      <c r="B5943" s="66">
        <v>0.3979166666666667</v>
      </c>
      <c r="C5943" s="64">
        <f t="shared" si="277"/>
        <v>43930.397916666669</v>
      </c>
      <c r="D5943">
        <f ca="1">_xlfn.IFNA(FORECAST(E5943,OFFSET('HvF table'!B$3:B$318,MATCH(E5943,'HvF table'!A$3:A$318,1)-1,0,2),OFFSET('HvF table'!A$3:A$318,MATCH(E5943,'HvF table'!A$3:A$318,1)-1,0,2)),0)</f>
        <v>25.23953488372544</v>
      </c>
      <c r="E5943">
        <v>9.75</v>
      </c>
      <c r="F5943" s="64">
        <f t="shared" si="278"/>
        <v>43930.397916666669</v>
      </c>
      <c r="G5943">
        <f ca="1">_xlfn.IFNA(FORECAST(E5943,OFFSET('HvF table'!E$3:E$319,MATCH(E5943,'HvF table'!D$3:D$319,1)-1,0,2),OFFSET('HvF table'!D$3:D$319,MATCH(E5943,'HvF table'!D$3:D$319,1)-1,0,2)),0)</f>
        <v>9.0459998834987232</v>
      </c>
      <c r="H5943" t="s">
        <v>75</v>
      </c>
      <c r="I5943">
        <f t="shared" ca="1" si="276"/>
        <v>9.0459998834987232</v>
      </c>
      <c r="J5943" t="s">
        <v>75</v>
      </c>
    </row>
    <row r="5944" spans="1:10" x14ac:dyDescent="0.25">
      <c r="A5944" s="65">
        <v>43930</v>
      </c>
      <c r="B5944" s="66">
        <v>0.39861111111111108</v>
      </c>
      <c r="C5944" s="64">
        <f t="shared" si="277"/>
        <v>43930.398611111108</v>
      </c>
      <c r="D5944">
        <f ca="1">_xlfn.IFNA(FORECAST(E5944,OFFSET('HvF table'!B$3:B$318,MATCH(E5944,'HvF table'!A$3:A$318,1)-1,0,2),OFFSET('HvF table'!A$3:A$318,MATCH(E5944,'HvF table'!A$3:A$318,1)-1,0,2)),0)</f>
        <v>25.049023255821766</v>
      </c>
      <c r="E5944">
        <v>9.7200000000000006</v>
      </c>
      <c r="F5944" s="64">
        <f t="shared" si="278"/>
        <v>43930.398611111108</v>
      </c>
      <c r="G5944">
        <f ca="1">_xlfn.IFNA(FORECAST(E5944,OFFSET('HvF table'!E$3:E$319,MATCH(E5944,'HvF table'!D$3:D$319,1)-1,0,2),OFFSET('HvF table'!D$3:D$319,MATCH(E5944,'HvF table'!D$3:D$319,1)-1,0,2)),0)</f>
        <v>8.9522862239676151</v>
      </c>
      <c r="H5944" t="s">
        <v>75</v>
      </c>
      <c r="I5944">
        <f t="shared" ca="1" si="276"/>
        <v>8.9522862239676151</v>
      </c>
      <c r="J5944" t="s">
        <v>75</v>
      </c>
    </row>
    <row r="5945" spans="1:10" x14ac:dyDescent="0.25">
      <c r="A5945" s="65">
        <v>43930</v>
      </c>
      <c r="B5945" s="66">
        <v>0.39930555555555558</v>
      </c>
      <c r="C5945" s="64">
        <f t="shared" si="277"/>
        <v>43930.399305555555</v>
      </c>
      <c r="D5945">
        <f ca="1">_xlfn.IFNA(FORECAST(E5945,OFFSET('HvF table'!B$3:B$318,MATCH(E5945,'HvF table'!A$3:A$318,1)-1,0,2),OFFSET('HvF table'!A$3:A$318,MATCH(E5945,'HvF table'!A$3:A$318,1)-1,0,2)),0)</f>
        <v>25.23953488372544</v>
      </c>
      <c r="E5945">
        <v>9.75</v>
      </c>
      <c r="F5945" s="64">
        <f t="shared" si="278"/>
        <v>43930.399305555555</v>
      </c>
      <c r="G5945">
        <f ca="1">_xlfn.IFNA(FORECAST(E5945,OFFSET('HvF table'!E$3:E$319,MATCH(E5945,'HvF table'!D$3:D$319,1)-1,0,2),OFFSET('HvF table'!D$3:D$319,MATCH(E5945,'HvF table'!D$3:D$319,1)-1,0,2)),0)</f>
        <v>9.0459998834987232</v>
      </c>
      <c r="H5945" t="s">
        <v>75</v>
      </c>
      <c r="I5945">
        <f t="shared" ca="1" si="276"/>
        <v>9.0459998834987232</v>
      </c>
      <c r="J5945" t="s">
        <v>75</v>
      </c>
    </row>
    <row r="5946" spans="1:10" x14ac:dyDescent="0.25">
      <c r="A5946" s="65">
        <v>43930</v>
      </c>
      <c r="B5946" s="66">
        <v>0.39999999999999997</v>
      </c>
      <c r="C5946" s="64">
        <f t="shared" si="277"/>
        <v>43930.400000000001</v>
      </c>
      <c r="D5946">
        <f ca="1">_xlfn.IFNA(FORECAST(E5946,OFFSET('HvF table'!B$3:B$318,MATCH(E5946,'HvF table'!A$3:A$318,1)-1,0,2),OFFSET('HvF table'!A$3:A$318,MATCH(E5946,'HvF table'!A$3:A$318,1)-1,0,2)),0)</f>
        <v>25.23953488372544</v>
      </c>
      <c r="E5946">
        <v>9.75</v>
      </c>
      <c r="F5946" s="64">
        <f t="shared" si="278"/>
        <v>43930.400000000001</v>
      </c>
      <c r="G5946">
        <f ca="1">_xlfn.IFNA(FORECAST(E5946,OFFSET('HvF table'!E$3:E$319,MATCH(E5946,'HvF table'!D$3:D$319,1)-1,0,2),OFFSET('HvF table'!D$3:D$319,MATCH(E5946,'HvF table'!D$3:D$319,1)-1,0,2)),0)</f>
        <v>9.0459998834987232</v>
      </c>
      <c r="H5946" t="s">
        <v>75</v>
      </c>
      <c r="I5946">
        <f t="shared" ca="1" si="276"/>
        <v>9.0459998834987232</v>
      </c>
      <c r="J5946" t="s">
        <v>75</v>
      </c>
    </row>
    <row r="5947" spans="1:10" x14ac:dyDescent="0.25">
      <c r="A5947" s="65">
        <v>43930</v>
      </c>
      <c r="B5947" s="66">
        <v>0.40069444444444446</v>
      </c>
      <c r="C5947" s="64">
        <f t="shared" si="277"/>
        <v>43930.400694444441</v>
      </c>
      <c r="D5947">
        <f ca="1">_xlfn.IFNA(FORECAST(E5947,OFFSET('HvF table'!B$3:B$318,MATCH(E5947,'HvF table'!A$3:A$318,1)-1,0,2),OFFSET('HvF table'!A$3:A$318,MATCH(E5947,'HvF table'!A$3:A$318,1)-1,0,2)),0)</f>
        <v>25.112527131789662</v>
      </c>
      <c r="E5947">
        <v>9.73</v>
      </c>
      <c r="F5947" s="64">
        <f t="shared" si="278"/>
        <v>43930.400694444441</v>
      </c>
      <c r="G5947">
        <f ca="1">_xlfn.IFNA(FORECAST(E5947,OFFSET('HvF table'!E$3:E$319,MATCH(E5947,'HvF table'!D$3:D$319,1)-1,0,2),OFFSET('HvF table'!D$3:D$319,MATCH(E5947,'HvF table'!D$3:D$319,1)-1,0,2)),0)</f>
        <v>8.9814600131403601</v>
      </c>
      <c r="H5947" t="s">
        <v>75</v>
      </c>
      <c r="I5947">
        <f t="shared" ca="1" si="276"/>
        <v>8.9814600131403601</v>
      </c>
      <c r="J5947" t="s">
        <v>75</v>
      </c>
    </row>
    <row r="5948" spans="1:10" x14ac:dyDescent="0.25">
      <c r="A5948" s="65">
        <v>43930</v>
      </c>
      <c r="B5948" s="66">
        <v>0.40138888888888885</v>
      </c>
      <c r="C5948" s="64">
        <f t="shared" si="277"/>
        <v>43930.401388888888</v>
      </c>
      <c r="D5948">
        <f ca="1">_xlfn.IFNA(FORECAST(E5948,OFFSET('HvF table'!B$3:B$318,MATCH(E5948,'HvF table'!A$3:A$318,1)-1,0,2),OFFSET('HvF table'!A$3:A$318,MATCH(E5948,'HvF table'!A$3:A$318,1)-1,0,2)),0)</f>
        <v>25.366542635661219</v>
      </c>
      <c r="E5948">
        <v>9.77</v>
      </c>
      <c r="F5948" s="64">
        <f t="shared" si="278"/>
        <v>43930.401388888888</v>
      </c>
      <c r="G5948">
        <f ca="1">_xlfn.IFNA(FORECAST(E5948,OFFSET('HvF table'!E$3:E$319,MATCH(E5948,'HvF table'!D$3:D$319,1)-1,0,2),OFFSET('HvF table'!D$3:D$319,MATCH(E5948,'HvF table'!D$3:D$319,1)-1,0,2)),0)</f>
        <v>9.1134237518148922</v>
      </c>
      <c r="H5948" t="s">
        <v>75</v>
      </c>
      <c r="I5948">
        <f t="shared" ca="1" si="276"/>
        <v>9.1134237518148922</v>
      </c>
      <c r="J5948" t="s">
        <v>75</v>
      </c>
    </row>
    <row r="5949" spans="1:10" x14ac:dyDescent="0.25">
      <c r="A5949" s="65">
        <v>43930</v>
      </c>
      <c r="B5949" s="66">
        <v>0.40208333333333335</v>
      </c>
      <c r="C5949" s="64">
        <f t="shared" si="277"/>
        <v>43930.402083333334</v>
      </c>
      <c r="D5949">
        <f ca="1">_xlfn.IFNA(FORECAST(E5949,OFFSET('HvF table'!B$3:B$318,MATCH(E5949,'HvF table'!A$3:A$318,1)-1,0,2),OFFSET('HvF table'!A$3:A$318,MATCH(E5949,'HvF table'!A$3:A$318,1)-1,0,2)),0)</f>
        <v>25.176031007757551</v>
      </c>
      <c r="E5949">
        <v>9.74</v>
      </c>
      <c r="F5949" s="64">
        <f t="shared" si="278"/>
        <v>43930.402083333334</v>
      </c>
      <c r="G5949">
        <f ca="1">_xlfn.IFNA(FORECAST(E5949,OFFSET('HvF table'!E$3:E$319,MATCH(E5949,'HvF table'!D$3:D$319,1)-1,0,2),OFFSET('HvF table'!D$3:D$319,MATCH(E5949,'HvF table'!D$3:D$319,1)-1,0,2)),0)</f>
        <v>9.0122879493406458</v>
      </c>
      <c r="H5949" t="s">
        <v>75</v>
      </c>
      <c r="I5949">
        <f t="shared" ca="1" si="276"/>
        <v>9.0122879493406458</v>
      </c>
      <c r="J5949" t="s">
        <v>75</v>
      </c>
    </row>
    <row r="5950" spans="1:10" x14ac:dyDescent="0.25">
      <c r="A5950" s="65">
        <v>43930</v>
      </c>
      <c r="B5950" s="66">
        <v>0.40277777777777773</v>
      </c>
      <c r="C5950" s="64">
        <f t="shared" si="277"/>
        <v>43930.402777777781</v>
      </c>
      <c r="D5950">
        <f ca="1">_xlfn.IFNA(FORECAST(E5950,OFFSET('HvF table'!B$3:B$318,MATCH(E5950,'HvF table'!A$3:A$318,1)-1,0,2),OFFSET('HvF table'!A$3:A$318,MATCH(E5950,'HvF table'!A$3:A$318,1)-1,0,2)),0)</f>
        <v>25.112527131789662</v>
      </c>
      <c r="E5950">
        <v>9.73</v>
      </c>
      <c r="F5950" s="64">
        <f t="shared" si="278"/>
        <v>43930.402777777781</v>
      </c>
      <c r="G5950">
        <f ca="1">_xlfn.IFNA(FORECAST(E5950,OFFSET('HvF table'!E$3:E$319,MATCH(E5950,'HvF table'!D$3:D$319,1)-1,0,2),OFFSET('HvF table'!D$3:D$319,MATCH(E5950,'HvF table'!D$3:D$319,1)-1,0,2)),0)</f>
        <v>8.9814600131403601</v>
      </c>
      <c r="H5950" t="s">
        <v>75</v>
      </c>
      <c r="I5950">
        <f t="shared" ca="1" si="276"/>
        <v>8.9814600131403601</v>
      </c>
      <c r="J5950" t="s">
        <v>75</v>
      </c>
    </row>
    <row r="5951" spans="1:10" x14ac:dyDescent="0.25">
      <c r="A5951" s="65">
        <v>43930</v>
      </c>
      <c r="B5951" s="66">
        <v>0.40347222222222223</v>
      </c>
      <c r="C5951" s="64">
        <f t="shared" si="277"/>
        <v>43930.40347222222</v>
      </c>
      <c r="D5951">
        <f ca="1">_xlfn.IFNA(FORECAST(E5951,OFFSET('HvF table'!B$3:B$318,MATCH(E5951,'HvF table'!A$3:A$318,1)-1,0,2),OFFSET('HvF table'!A$3:A$318,MATCH(E5951,'HvF table'!A$3:A$318,1)-1,0,2)),0)</f>
        <v>24.985848484858039</v>
      </c>
      <c r="E5951">
        <v>9.7100000000000009</v>
      </c>
      <c r="F5951" s="64">
        <f t="shared" si="278"/>
        <v>43930.40347222222</v>
      </c>
      <c r="G5951">
        <f ca="1">_xlfn.IFNA(FORECAST(E5951,OFFSET('HvF table'!E$3:E$319,MATCH(E5951,'HvF table'!D$3:D$319,1)-1,0,2),OFFSET('HvF table'!D$3:D$319,MATCH(E5951,'HvF table'!D$3:D$319,1)-1,0,2)),0)</f>
        <v>8.92311243479487</v>
      </c>
      <c r="H5951" t="s">
        <v>75</v>
      </c>
      <c r="I5951">
        <f t="shared" ca="1" si="276"/>
        <v>8.92311243479487</v>
      </c>
      <c r="J5951" t="s">
        <v>75</v>
      </c>
    </row>
    <row r="5952" spans="1:10" x14ac:dyDescent="0.25">
      <c r="A5952" s="65">
        <v>43930</v>
      </c>
      <c r="B5952" s="66">
        <v>0.40416666666666662</v>
      </c>
      <c r="C5952" s="64">
        <f t="shared" si="277"/>
        <v>43930.404166666667</v>
      </c>
      <c r="D5952">
        <f ca="1">_xlfn.IFNA(FORECAST(E5952,OFFSET('HvF table'!B$3:B$318,MATCH(E5952,'HvF table'!A$3:A$318,1)-1,0,2),OFFSET('HvF table'!A$3:A$318,MATCH(E5952,'HvF table'!A$3:A$318,1)-1,0,2)),0)</f>
        <v>24.985848484858039</v>
      </c>
      <c r="E5952">
        <v>9.7100000000000009</v>
      </c>
      <c r="F5952" s="64">
        <f t="shared" si="278"/>
        <v>43930.404166666667</v>
      </c>
      <c r="G5952">
        <f ca="1">_xlfn.IFNA(FORECAST(E5952,OFFSET('HvF table'!E$3:E$319,MATCH(E5952,'HvF table'!D$3:D$319,1)-1,0,2),OFFSET('HvF table'!D$3:D$319,MATCH(E5952,'HvF table'!D$3:D$319,1)-1,0,2)),0)</f>
        <v>8.92311243479487</v>
      </c>
      <c r="H5952" t="s">
        <v>75</v>
      </c>
      <c r="I5952">
        <f t="shared" ca="1" si="276"/>
        <v>8.92311243479487</v>
      </c>
      <c r="J5952" t="s">
        <v>75</v>
      </c>
    </row>
    <row r="5953" spans="1:10" x14ac:dyDescent="0.25">
      <c r="A5953" s="65">
        <v>43930</v>
      </c>
      <c r="B5953" s="66">
        <v>0.40486111111111112</v>
      </c>
      <c r="C5953" s="64">
        <f t="shared" si="277"/>
        <v>43930.404861111114</v>
      </c>
      <c r="D5953">
        <f ca="1">_xlfn.IFNA(FORECAST(E5953,OFFSET('HvF table'!B$3:B$318,MATCH(E5953,'HvF table'!A$3:A$318,1)-1,0,2),OFFSET('HvF table'!A$3:A$318,MATCH(E5953,'HvF table'!A$3:A$318,1)-1,0,2)),0)</f>
        <v>24.923787878802152</v>
      </c>
      <c r="E5953">
        <v>9.6999999999999993</v>
      </c>
      <c r="F5953" s="64">
        <f t="shared" si="278"/>
        <v>43930.404861111114</v>
      </c>
      <c r="G5953">
        <f ca="1">_xlfn.IFNA(FORECAST(E5953,OFFSET('HvF table'!E$3:E$319,MATCH(E5953,'HvF table'!D$3:D$319,1)-1,0,2),OFFSET('HvF table'!D$3:D$319,MATCH(E5953,'HvF table'!D$3:D$319,1)-1,0,2)),0)</f>
        <v>8.8939386456221214</v>
      </c>
      <c r="H5953" t="s">
        <v>75</v>
      </c>
      <c r="I5953">
        <f t="shared" ca="1" si="276"/>
        <v>8.8939386456221214</v>
      </c>
      <c r="J5953" t="s">
        <v>75</v>
      </c>
    </row>
    <row r="5954" spans="1:10" x14ac:dyDescent="0.25">
      <c r="A5954" s="65">
        <v>43930</v>
      </c>
      <c r="B5954" s="66">
        <v>0.4055555555555555</v>
      </c>
      <c r="C5954" s="64">
        <f t="shared" si="277"/>
        <v>43930.405555555553</v>
      </c>
      <c r="D5954">
        <f ca="1">_xlfn.IFNA(FORECAST(E5954,OFFSET('HvF table'!B$3:B$318,MATCH(E5954,'HvF table'!A$3:A$318,1)-1,0,2),OFFSET('HvF table'!A$3:A$318,MATCH(E5954,'HvF table'!A$3:A$318,1)-1,0,2)),0)</f>
        <v>24.985848484858039</v>
      </c>
      <c r="E5954">
        <v>9.7100000000000009</v>
      </c>
      <c r="F5954" s="64">
        <f t="shared" si="278"/>
        <v>43930.405555555553</v>
      </c>
      <c r="G5954">
        <f ca="1">_xlfn.IFNA(FORECAST(E5954,OFFSET('HvF table'!E$3:E$319,MATCH(E5954,'HvF table'!D$3:D$319,1)-1,0,2),OFFSET('HvF table'!D$3:D$319,MATCH(E5954,'HvF table'!D$3:D$319,1)-1,0,2)),0)</f>
        <v>8.92311243479487</v>
      </c>
      <c r="H5954" t="s">
        <v>75</v>
      </c>
      <c r="I5954">
        <f t="shared" ref="I5954:I6017" ca="1" si="279">IF(H5954="G",G5954,IF(H5954="B",0))</f>
        <v>8.92311243479487</v>
      </c>
      <c r="J5954" t="s">
        <v>75</v>
      </c>
    </row>
    <row r="5955" spans="1:10" x14ac:dyDescent="0.25">
      <c r="A5955" s="65">
        <v>43930</v>
      </c>
      <c r="B5955" s="66">
        <v>0.40625</v>
      </c>
      <c r="C5955" s="64">
        <f t="shared" ref="C5955:C6018" si="280">A5955+B5955</f>
        <v>43930.40625</v>
      </c>
      <c r="D5955">
        <f ca="1">_xlfn.IFNA(FORECAST(E5955,OFFSET('HvF table'!B$3:B$318,MATCH(E5955,'HvF table'!A$3:A$318,1)-1,0,2),OFFSET('HvF table'!A$3:A$318,MATCH(E5955,'HvF table'!A$3:A$318,1)-1,0,2)),0)</f>
        <v>24.861727272746272</v>
      </c>
      <c r="E5955">
        <v>9.69</v>
      </c>
      <c r="F5955" s="64">
        <f t="shared" ref="F5955:F6018" si="281">C5955</f>
        <v>43930.40625</v>
      </c>
      <c r="G5955">
        <f ca="1">_xlfn.IFNA(FORECAST(E5955,OFFSET('HvF table'!E$3:E$319,MATCH(E5955,'HvF table'!D$3:D$319,1)-1,0,2),OFFSET('HvF table'!D$3:D$319,MATCH(E5955,'HvF table'!D$3:D$319,1)-1,0,2)),0)</f>
        <v>8.8647648564493799</v>
      </c>
      <c r="H5955" t="s">
        <v>75</v>
      </c>
      <c r="I5955">
        <f t="shared" ca="1" si="279"/>
        <v>8.8647648564493799</v>
      </c>
      <c r="J5955" t="s">
        <v>75</v>
      </c>
    </row>
    <row r="5956" spans="1:10" x14ac:dyDescent="0.25">
      <c r="A5956" s="65">
        <v>43930</v>
      </c>
      <c r="B5956" s="66">
        <v>0.4069444444444445</v>
      </c>
      <c r="C5956" s="64">
        <f t="shared" si="280"/>
        <v>43930.406944444447</v>
      </c>
      <c r="D5956">
        <f ca="1">_xlfn.IFNA(FORECAST(E5956,OFFSET('HvF table'!B$3:B$318,MATCH(E5956,'HvF table'!A$3:A$318,1)-1,0,2),OFFSET('HvF table'!A$3:A$318,MATCH(E5956,'HvF table'!A$3:A$318,1)-1,0,2)),0)</f>
        <v>24.799666666690399</v>
      </c>
      <c r="E5956">
        <v>9.68</v>
      </c>
      <c r="F5956" s="64">
        <f t="shared" si="281"/>
        <v>43930.406944444447</v>
      </c>
      <c r="G5956">
        <f ca="1">_xlfn.IFNA(FORECAST(E5956,OFFSET('HvF table'!E$3:E$319,MATCH(E5956,'HvF table'!D$3:D$319,1)-1,0,2),OFFSET('HvF table'!D$3:D$319,MATCH(E5956,'HvF table'!D$3:D$319,1)-1,0,2)),0)</f>
        <v>8.8355910672766349</v>
      </c>
      <c r="H5956" t="s">
        <v>75</v>
      </c>
      <c r="I5956">
        <f t="shared" ca="1" si="279"/>
        <v>8.8355910672766349</v>
      </c>
      <c r="J5956" t="s">
        <v>75</v>
      </c>
    </row>
    <row r="5957" spans="1:10" x14ac:dyDescent="0.25">
      <c r="A5957" s="65">
        <v>43930</v>
      </c>
      <c r="B5957" s="66">
        <v>0.40763888888888888</v>
      </c>
      <c r="C5957" s="64">
        <f t="shared" si="280"/>
        <v>43930.407638888886</v>
      </c>
      <c r="D5957">
        <f ca="1">_xlfn.IFNA(FORECAST(E5957,OFFSET('HvF table'!B$3:B$318,MATCH(E5957,'HvF table'!A$3:A$318,1)-1,0,2),OFFSET('HvF table'!A$3:A$318,MATCH(E5957,'HvF table'!A$3:A$318,1)-1,0,2)),0)</f>
        <v>24.985848484858039</v>
      </c>
      <c r="E5957">
        <v>9.7100000000000009</v>
      </c>
      <c r="F5957" s="64">
        <f t="shared" si="281"/>
        <v>43930.407638888886</v>
      </c>
      <c r="G5957">
        <f ca="1">_xlfn.IFNA(FORECAST(E5957,OFFSET('HvF table'!E$3:E$319,MATCH(E5957,'HvF table'!D$3:D$319,1)-1,0,2),OFFSET('HvF table'!D$3:D$319,MATCH(E5957,'HvF table'!D$3:D$319,1)-1,0,2)),0)</f>
        <v>8.92311243479487</v>
      </c>
      <c r="H5957" t="s">
        <v>75</v>
      </c>
      <c r="I5957">
        <f t="shared" ca="1" si="279"/>
        <v>8.92311243479487</v>
      </c>
      <c r="J5957" t="s">
        <v>75</v>
      </c>
    </row>
    <row r="5958" spans="1:10" x14ac:dyDescent="0.25">
      <c r="A5958" s="65">
        <v>43930</v>
      </c>
      <c r="B5958" s="66">
        <v>0.40833333333333338</v>
      </c>
      <c r="C5958" s="64">
        <f t="shared" si="280"/>
        <v>43930.408333333333</v>
      </c>
      <c r="D5958">
        <f ca="1">_xlfn.IFNA(FORECAST(E5958,OFFSET('HvF table'!B$3:B$318,MATCH(E5958,'HvF table'!A$3:A$318,1)-1,0,2),OFFSET('HvF table'!A$3:A$318,MATCH(E5958,'HvF table'!A$3:A$318,1)-1,0,2)),0)</f>
        <v>24.985848484858039</v>
      </c>
      <c r="E5958">
        <v>9.7100000000000009</v>
      </c>
      <c r="F5958" s="64">
        <f t="shared" si="281"/>
        <v>43930.408333333333</v>
      </c>
      <c r="G5958">
        <f ca="1">_xlfn.IFNA(FORECAST(E5958,OFFSET('HvF table'!E$3:E$319,MATCH(E5958,'HvF table'!D$3:D$319,1)-1,0,2),OFFSET('HvF table'!D$3:D$319,MATCH(E5958,'HvF table'!D$3:D$319,1)-1,0,2)),0)</f>
        <v>8.92311243479487</v>
      </c>
      <c r="H5958" t="s">
        <v>75</v>
      </c>
      <c r="I5958">
        <f t="shared" ca="1" si="279"/>
        <v>8.92311243479487</v>
      </c>
      <c r="J5958" t="s">
        <v>75</v>
      </c>
    </row>
    <row r="5959" spans="1:10" x14ac:dyDescent="0.25">
      <c r="A5959" s="65">
        <v>43930</v>
      </c>
      <c r="B5959" s="66">
        <v>0.40902777777777777</v>
      </c>
      <c r="C5959" s="64">
        <f t="shared" si="280"/>
        <v>43930.40902777778</v>
      </c>
      <c r="D5959">
        <f ca="1">_xlfn.IFNA(FORECAST(E5959,OFFSET('HvF table'!B$3:B$318,MATCH(E5959,'HvF table'!A$3:A$318,1)-1,0,2),OFFSET('HvF table'!A$3:A$318,MATCH(E5959,'HvF table'!A$3:A$318,1)-1,0,2)),0)</f>
        <v>24.985848484858039</v>
      </c>
      <c r="E5959">
        <v>9.7100000000000009</v>
      </c>
      <c r="F5959" s="64">
        <f t="shared" si="281"/>
        <v>43930.40902777778</v>
      </c>
      <c r="G5959">
        <f ca="1">_xlfn.IFNA(FORECAST(E5959,OFFSET('HvF table'!E$3:E$319,MATCH(E5959,'HvF table'!D$3:D$319,1)-1,0,2),OFFSET('HvF table'!D$3:D$319,MATCH(E5959,'HvF table'!D$3:D$319,1)-1,0,2)),0)</f>
        <v>8.92311243479487</v>
      </c>
      <c r="H5959" t="s">
        <v>75</v>
      </c>
      <c r="I5959">
        <f t="shared" ca="1" si="279"/>
        <v>8.92311243479487</v>
      </c>
      <c r="J5959" t="s">
        <v>75</v>
      </c>
    </row>
    <row r="5960" spans="1:10" x14ac:dyDescent="0.25">
      <c r="A5960" s="65">
        <v>43930</v>
      </c>
      <c r="B5960" s="66">
        <v>0.40972222222222227</v>
      </c>
      <c r="C5960" s="64">
        <f t="shared" si="280"/>
        <v>43930.409722222219</v>
      </c>
      <c r="D5960">
        <f ca="1">_xlfn.IFNA(FORECAST(E5960,OFFSET('HvF table'!B$3:B$318,MATCH(E5960,'HvF table'!A$3:A$318,1)-1,0,2),OFFSET('HvF table'!A$3:A$318,MATCH(E5960,'HvF table'!A$3:A$318,1)-1,0,2)),0)</f>
        <v>24.799666666690399</v>
      </c>
      <c r="E5960">
        <v>9.68</v>
      </c>
      <c r="F5960" s="64">
        <f t="shared" si="281"/>
        <v>43930.409722222219</v>
      </c>
      <c r="G5960">
        <f ca="1">_xlfn.IFNA(FORECAST(E5960,OFFSET('HvF table'!E$3:E$319,MATCH(E5960,'HvF table'!D$3:D$319,1)-1,0,2),OFFSET('HvF table'!D$3:D$319,MATCH(E5960,'HvF table'!D$3:D$319,1)-1,0,2)),0)</f>
        <v>8.8355910672766349</v>
      </c>
      <c r="H5960" t="s">
        <v>75</v>
      </c>
      <c r="I5960">
        <f t="shared" ca="1" si="279"/>
        <v>8.8355910672766349</v>
      </c>
      <c r="J5960" t="s">
        <v>75</v>
      </c>
    </row>
    <row r="5961" spans="1:10" x14ac:dyDescent="0.25">
      <c r="A5961" s="65">
        <v>43930</v>
      </c>
      <c r="B5961" s="66">
        <v>0.41041666666666665</v>
      </c>
      <c r="C5961" s="64">
        <f t="shared" si="280"/>
        <v>43930.410416666666</v>
      </c>
      <c r="D5961">
        <f ca="1">_xlfn.IFNA(FORECAST(E5961,OFFSET('HvF table'!B$3:B$318,MATCH(E5961,'HvF table'!A$3:A$318,1)-1,0,2),OFFSET('HvF table'!A$3:A$318,MATCH(E5961,'HvF table'!A$3:A$318,1)-1,0,2)),0)</f>
        <v>24.799666666690399</v>
      </c>
      <c r="E5961">
        <v>9.68</v>
      </c>
      <c r="F5961" s="64">
        <f t="shared" si="281"/>
        <v>43930.410416666666</v>
      </c>
      <c r="G5961">
        <f ca="1">_xlfn.IFNA(FORECAST(E5961,OFFSET('HvF table'!E$3:E$319,MATCH(E5961,'HvF table'!D$3:D$319,1)-1,0,2),OFFSET('HvF table'!D$3:D$319,MATCH(E5961,'HvF table'!D$3:D$319,1)-1,0,2)),0)</f>
        <v>8.8355910672766349</v>
      </c>
      <c r="H5961" t="s">
        <v>75</v>
      </c>
      <c r="I5961">
        <f t="shared" ca="1" si="279"/>
        <v>8.8355910672766349</v>
      </c>
      <c r="J5961" t="s">
        <v>75</v>
      </c>
    </row>
    <row r="5962" spans="1:10" x14ac:dyDescent="0.25">
      <c r="A5962" s="65">
        <v>43930</v>
      </c>
      <c r="B5962" s="66">
        <v>0.41111111111111115</v>
      </c>
      <c r="C5962" s="64">
        <f t="shared" si="280"/>
        <v>43930.411111111112</v>
      </c>
      <c r="D5962">
        <f ca="1">_xlfn.IFNA(FORECAST(E5962,OFFSET('HvF table'!B$3:B$318,MATCH(E5962,'HvF table'!A$3:A$318,1)-1,0,2),OFFSET('HvF table'!A$3:A$318,MATCH(E5962,'HvF table'!A$3:A$318,1)-1,0,2)),0)</f>
        <v>24.675545454578646</v>
      </c>
      <c r="E5962">
        <v>9.66</v>
      </c>
      <c r="F5962" s="64">
        <f t="shared" si="281"/>
        <v>43930.411111111112</v>
      </c>
      <c r="G5962">
        <f ca="1">_xlfn.IFNA(FORECAST(E5962,OFFSET('HvF table'!E$3:E$319,MATCH(E5962,'HvF table'!D$3:D$319,1)-1,0,2),OFFSET('HvF table'!D$3:D$319,MATCH(E5962,'HvF table'!D$3:D$319,1)-1,0,2)),0)</f>
        <v>8.7772434889311484</v>
      </c>
      <c r="H5962" t="s">
        <v>75</v>
      </c>
      <c r="I5962">
        <f t="shared" ca="1" si="279"/>
        <v>8.7772434889311484</v>
      </c>
      <c r="J5962" t="s">
        <v>75</v>
      </c>
    </row>
    <row r="5963" spans="1:10" x14ac:dyDescent="0.25">
      <c r="A5963" s="65">
        <v>43930</v>
      </c>
      <c r="B5963" s="66">
        <v>0.41180555555555554</v>
      </c>
      <c r="C5963" s="64">
        <f t="shared" si="280"/>
        <v>43930.411805555559</v>
      </c>
      <c r="D5963">
        <f ca="1">_xlfn.IFNA(FORECAST(E5963,OFFSET('HvF table'!B$3:B$318,MATCH(E5963,'HvF table'!A$3:A$318,1)-1,0,2),OFFSET('HvF table'!A$3:A$318,MATCH(E5963,'HvF table'!A$3:A$318,1)-1,0,2)),0)</f>
        <v>24.985848484858039</v>
      </c>
      <c r="E5963">
        <v>9.7100000000000009</v>
      </c>
      <c r="F5963" s="64">
        <f t="shared" si="281"/>
        <v>43930.411805555559</v>
      </c>
      <c r="G5963">
        <f ca="1">_xlfn.IFNA(FORECAST(E5963,OFFSET('HvF table'!E$3:E$319,MATCH(E5963,'HvF table'!D$3:D$319,1)-1,0,2),OFFSET('HvF table'!D$3:D$319,MATCH(E5963,'HvF table'!D$3:D$319,1)-1,0,2)),0)</f>
        <v>8.92311243479487</v>
      </c>
      <c r="H5963" t="s">
        <v>75</v>
      </c>
      <c r="I5963">
        <f t="shared" ca="1" si="279"/>
        <v>8.92311243479487</v>
      </c>
      <c r="J5963" t="s">
        <v>75</v>
      </c>
    </row>
    <row r="5964" spans="1:10" x14ac:dyDescent="0.25">
      <c r="A5964" s="65">
        <v>43930</v>
      </c>
      <c r="B5964" s="66">
        <v>0.41250000000000003</v>
      </c>
      <c r="C5964" s="64">
        <f t="shared" si="280"/>
        <v>43930.412499999999</v>
      </c>
      <c r="D5964">
        <f ca="1">_xlfn.IFNA(FORECAST(E5964,OFFSET('HvF table'!B$3:B$318,MATCH(E5964,'HvF table'!A$3:A$318,1)-1,0,2),OFFSET('HvF table'!A$3:A$318,MATCH(E5964,'HvF table'!A$3:A$318,1)-1,0,2)),0)</f>
        <v>24.861727272746272</v>
      </c>
      <c r="E5964">
        <v>9.69</v>
      </c>
      <c r="F5964" s="64">
        <f t="shared" si="281"/>
        <v>43930.412499999999</v>
      </c>
      <c r="G5964">
        <f ca="1">_xlfn.IFNA(FORECAST(E5964,OFFSET('HvF table'!E$3:E$319,MATCH(E5964,'HvF table'!D$3:D$319,1)-1,0,2),OFFSET('HvF table'!D$3:D$319,MATCH(E5964,'HvF table'!D$3:D$319,1)-1,0,2)),0)</f>
        <v>8.8647648564493799</v>
      </c>
      <c r="H5964" t="s">
        <v>75</v>
      </c>
      <c r="I5964">
        <f t="shared" ca="1" si="279"/>
        <v>8.8647648564493799</v>
      </c>
      <c r="J5964" t="s">
        <v>75</v>
      </c>
    </row>
    <row r="5965" spans="1:10" x14ac:dyDescent="0.25">
      <c r="A5965" s="65">
        <v>43930</v>
      </c>
      <c r="B5965" s="66">
        <v>0.41319444444444442</v>
      </c>
      <c r="C5965" s="64">
        <f t="shared" si="280"/>
        <v>43930.413194444445</v>
      </c>
      <c r="D5965">
        <f ca="1">_xlfn.IFNA(FORECAST(E5965,OFFSET('HvF table'!B$3:B$318,MATCH(E5965,'HvF table'!A$3:A$318,1)-1,0,2),OFFSET('HvF table'!A$3:A$318,MATCH(E5965,'HvF table'!A$3:A$318,1)-1,0,2)),0)</f>
        <v>24.347182130631126</v>
      </c>
      <c r="E5965">
        <v>9.61</v>
      </c>
      <c r="F5965" s="64">
        <f t="shared" si="281"/>
        <v>43930.413194444445</v>
      </c>
      <c r="G5965">
        <f ca="1">_xlfn.IFNA(FORECAST(E5965,OFFSET('HvF table'!E$3:E$319,MATCH(E5965,'HvF table'!D$3:D$319,1)-1,0,2),OFFSET('HvF table'!D$3:D$319,MATCH(E5965,'HvF table'!D$3:D$319,1)-1,0,2)),0)</f>
        <v>8.6313745430674267</v>
      </c>
      <c r="H5965" t="s">
        <v>75</v>
      </c>
      <c r="I5965">
        <f t="shared" ca="1" si="279"/>
        <v>8.6313745430674267</v>
      </c>
      <c r="J5965" t="s">
        <v>75</v>
      </c>
    </row>
    <row r="5966" spans="1:10" x14ac:dyDescent="0.25">
      <c r="A5966" s="65">
        <v>43930</v>
      </c>
      <c r="B5966" s="66">
        <v>0.41388888888888892</v>
      </c>
      <c r="C5966" s="64">
        <f t="shared" si="280"/>
        <v>43930.413888888892</v>
      </c>
      <c r="D5966">
        <f ca="1">_xlfn.IFNA(FORECAST(E5966,OFFSET('HvF table'!B$3:B$318,MATCH(E5966,'HvF table'!A$3:A$318,1)-1,0,2),OFFSET('HvF table'!A$3:A$318,MATCH(E5966,'HvF table'!A$3:A$318,1)-1,0,2)),0)</f>
        <v>24.799666666690399</v>
      </c>
      <c r="E5966">
        <v>9.68</v>
      </c>
      <c r="F5966" s="64">
        <f t="shared" si="281"/>
        <v>43930.413888888892</v>
      </c>
      <c r="G5966">
        <f ca="1">_xlfn.IFNA(FORECAST(E5966,OFFSET('HvF table'!E$3:E$319,MATCH(E5966,'HvF table'!D$3:D$319,1)-1,0,2),OFFSET('HvF table'!D$3:D$319,MATCH(E5966,'HvF table'!D$3:D$319,1)-1,0,2)),0)</f>
        <v>8.8355910672766349</v>
      </c>
      <c r="H5966" t="s">
        <v>75</v>
      </c>
      <c r="I5966">
        <f t="shared" ca="1" si="279"/>
        <v>8.8355910672766349</v>
      </c>
      <c r="J5966" t="s">
        <v>75</v>
      </c>
    </row>
    <row r="5967" spans="1:10" x14ac:dyDescent="0.25">
      <c r="A5967" s="65">
        <v>43930</v>
      </c>
      <c r="B5967" s="66">
        <v>0.4145833333333333</v>
      </c>
      <c r="C5967" s="64">
        <f t="shared" si="280"/>
        <v>43930.414583333331</v>
      </c>
      <c r="D5967">
        <f ca="1">_xlfn.IFNA(FORECAST(E5967,OFFSET('HvF table'!B$3:B$318,MATCH(E5967,'HvF table'!A$3:A$318,1)-1,0,2),OFFSET('HvF table'!A$3:A$318,MATCH(E5967,'HvF table'!A$3:A$318,1)-1,0,2)),0)</f>
        <v>24.985848484858039</v>
      </c>
      <c r="E5967">
        <v>9.7100000000000009</v>
      </c>
      <c r="F5967" s="64">
        <f t="shared" si="281"/>
        <v>43930.414583333331</v>
      </c>
      <c r="G5967">
        <f ca="1">_xlfn.IFNA(FORECAST(E5967,OFFSET('HvF table'!E$3:E$319,MATCH(E5967,'HvF table'!D$3:D$319,1)-1,0,2),OFFSET('HvF table'!D$3:D$319,MATCH(E5967,'HvF table'!D$3:D$319,1)-1,0,2)),0)</f>
        <v>8.92311243479487</v>
      </c>
      <c r="H5967" t="s">
        <v>75</v>
      </c>
      <c r="I5967">
        <f t="shared" ca="1" si="279"/>
        <v>8.92311243479487</v>
      </c>
      <c r="J5967" t="s">
        <v>75</v>
      </c>
    </row>
    <row r="5968" spans="1:10" x14ac:dyDescent="0.25">
      <c r="A5968" s="65">
        <v>43930</v>
      </c>
      <c r="B5968" s="66">
        <v>0.4152777777777778</v>
      </c>
      <c r="C5968" s="64">
        <f t="shared" si="280"/>
        <v>43930.415277777778</v>
      </c>
      <c r="D5968">
        <f ca="1">_xlfn.IFNA(FORECAST(E5968,OFFSET('HvF table'!B$3:B$318,MATCH(E5968,'HvF table'!A$3:A$318,1)-1,0,2),OFFSET('HvF table'!A$3:A$318,MATCH(E5968,'HvF table'!A$3:A$318,1)-1,0,2)),0)</f>
        <v>24.675545454578646</v>
      </c>
      <c r="E5968">
        <v>9.66</v>
      </c>
      <c r="F5968" s="64">
        <f t="shared" si="281"/>
        <v>43930.415277777778</v>
      </c>
      <c r="G5968">
        <f ca="1">_xlfn.IFNA(FORECAST(E5968,OFFSET('HvF table'!E$3:E$319,MATCH(E5968,'HvF table'!D$3:D$319,1)-1,0,2),OFFSET('HvF table'!D$3:D$319,MATCH(E5968,'HvF table'!D$3:D$319,1)-1,0,2)),0)</f>
        <v>8.7772434889311484</v>
      </c>
      <c r="H5968" t="s">
        <v>75</v>
      </c>
      <c r="I5968">
        <f t="shared" ca="1" si="279"/>
        <v>8.7772434889311484</v>
      </c>
      <c r="J5968" t="s">
        <v>75</v>
      </c>
    </row>
    <row r="5969" spans="1:10" x14ac:dyDescent="0.25">
      <c r="A5969" s="65">
        <v>43930</v>
      </c>
      <c r="B5969" s="66">
        <v>0.41597222222222219</v>
      </c>
      <c r="C5969" s="64">
        <f t="shared" si="280"/>
        <v>43930.415972222225</v>
      </c>
      <c r="D5969">
        <f ca="1">_xlfn.IFNA(FORECAST(E5969,OFFSET('HvF table'!B$3:B$318,MATCH(E5969,'HvF table'!A$3:A$318,1)-1,0,2),OFFSET('HvF table'!A$3:A$318,MATCH(E5969,'HvF table'!A$3:A$318,1)-1,0,2)),0)</f>
        <v>24.799666666690399</v>
      </c>
      <c r="E5969">
        <v>9.68</v>
      </c>
      <c r="F5969" s="64">
        <f t="shared" si="281"/>
        <v>43930.415972222225</v>
      </c>
      <c r="G5969">
        <f ca="1">_xlfn.IFNA(FORECAST(E5969,OFFSET('HvF table'!E$3:E$319,MATCH(E5969,'HvF table'!D$3:D$319,1)-1,0,2),OFFSET('HvF table'!D$3:D$319,MATCH(E5969,'HvF table'!D$3:D$319,1)-1,0,2)),0)</f>
        <v>8.8355910672766349</v>
      </c>
      <c r="H5969" t="s">
        <v>75</v>
      </c>
      <c r="I5969">
        <f t="shared" ca="1" si="279"/>
        <v>8.8355910672766349</v>
      </c>
      <c r="J5969" t="s">
        <v>75</v>
      </c>
    </row>
    <row r="5970" spans="1:10" x14ac:dyDescent="0.25">
      <c r="A5970" s="65">
        <v>43930</v>
      </c>
      <c r="B5970" s="66">
        <v>0.41666666666666669</v>
      </c>
      <c r="C5970" s="64">
        <f t="shared" si="280"/>
        <v>43930.416666666664</v>
      </c>
      <c r="D5970">
        <f ca="1">_xlfn.IFNA(FORECAST(E5970,OFFSET('HvF table'!B$3:B$318,MATCH(E5970,'HvF table'!A$3:A$318,1)-1,0,2),OFFSET('HvF table'!A$3:A$318,MATCH(E5970,'HvF table'!A$3:A$318,1)-1,0,2)),0)</f>
        <v>24.737606060634519</v>
      </c>
      <c r="E5970">
        <v>9.67</v>
      </c>
      <c r="F5970" s="64">
        <f t="shared" si="281"/>
        <v>43930.416666666664</v>
      </c>
      <c r="G5970">
        <f ca="1">_xlfn.IFNA(FORECAST(E5970,OFFSET('HvF table'!E$3:E$319,MATCH(E5970,'HvF table'!D$3:D$319,1)-1,0,2),OFFSET('HvF table'!D$3:D$319,MATCH(E5970,'HvF table'!D$3:D$319,1)-1,0,2)),0)</f>
        <v>8.8064172781038934</v>
      </c>
      <c r="H5970" t="s">
        <v>75</v>
      </c>
      <c r="I5970">
        <f t="shared" ca="1" si="279"/>
        <v>8.8064172781038934</v>
      </c>
      <c r="J5970" t="s">
        <v>75</v>
      </c>
    </row>
    <row r="5971" spans="1:10" x14ac:dyDescent="0.25">
      <c r="A5971" s="65">
        <v>43930</v>
      </c>
      <c r="B5971" s="66">
        <v>0.41736111111111113</v>
      </c>
      <c r="C5971" s="64">
        <f t="shared" si="280"/>
        <v>43930.417361111111</v>
      </c>
      <c r="D5971">
        <f ca="1">_xlfn.IFNA(FORECAST(E5971,OFFSET('HvF table'!B$3:B$318,MATCH(E5971,'HvF table'!A$3:A$318,1)-1,0,2),OFFSET('HvF table'!A$3:A$318,MATCH(E5971,'HvF table'!A$3:A$318,1)-1,0,2)),0)</f>
        <v>24.487938144382241</v>
      </c>
      <c r="E5971">
        <v>9.6300000000000008</v>
      </c>
      <c r="F5971" s="64">
        <f t="shared" si="281"/>
        <v>43930.417361111111</v>
      </c>
      <c r="G5971">
        <f ca="1">_xlfn.IFNA(FORECAST(E5971,OFFSET('HvF table'!E$3:E$319,MATCH(E5971,'HvF table'!D$3:D$319,1)-1,0,2),OFFSET('HvF table'!D$3:D$319,MATCH(E5971,'HvF table'!D$3:D$319,1)-1,0,2)),0)</f>
        <v>8.6897221214129168</v>
      </c>
      <c r="H5971" t="s">
        <v>75</v>
      </c>
      <c r="I5971">
        <f t="shared" ca="1" si="279"/>
        <v>8.6897221214129168</v>
      </c>
      <c r="J5971" t="s">
        <v>75</v>
      </c>
    </row>
    <row r="5972" spans="1:10" x14ac:dyDescent="0.25">
      <c r="A5972" s="65">
        <v>43930</v>
      </c>
      <c r="B5972" s="66">
        <v>0.41805555555555557</v>
      </c>
      <c r="C5972" s="64">
        <f t="shared" si="280"/>
        <v>43930.418055555558</v>
      </c>
      <c r="D5972">
        <f ca="1">_xlfn.IFNA(FORECAST(E5972,OFFSET('HvF table'!B$3:B$318,MATCH(E5972,'HvF table'!A$3:A$318,1)-1,0,2),OFFSET('HvF table'!A$3:A$318,MATCH(E5972,'HvF table'!A$3:A$318,1)-1,0,2)),0)</f>
        <v>24.613484848522774</v>
      </c>
      <c r="E5972">
        <v>9.65</v>
      </c>
      <c r="F5972" s="64">
        <f t="shared" si="281"/>
        <v>43930.418055555558</v>
      </c>
      <c r="G5972">
        <f ca="1">_xlfn.IFNA(FORECAST(E5972,OFFSET('HvF table'!E$3:E$319,MATCH(E5972,'HvF table'!D$3:D$319,1)-1,0,2),OFFSET('HvF table'!D$3:D$319,MATCH(E5972,'HvF table'!D$3:D$319,1)-1,0,2)),0)</f>
        <v>8.7480696997584033</v>
      </c>
      <c r="H5972" t="s">
        <v>75</v>
      </c>
      <c r="I5972">
        <f t="shared" ca="1" si="279"/>
        <v>8.7480696997584033</v>
      </c>
      <c r="J5972" t="s">
        <v>75</v>
      </c>
    </row>
    <row r="5973" spans="1:10" x14ac:dyDescent="0.25">
      <c r="A5973" s="65">
        <v>43930</v>
      </c>
      <c r="B5973" s="66">
        <v>0.41875000000000001</v>
      </c>
      <c r="C5973" s="64">
        <f t="shared" si="280"/>
        <v>43930.418749999997</v>
      </c>
      <c r="D5973">
        <f ca="1">_xlfn.IFNA(FORECAST(E5973,OFFSET('HvF table'!B$3:B$318,MATCH(E5973,'HvF table'!A$3:A$318,1)-1,0,2),OFFSET('HvF table'!A$3:A$318,MATCH(E5973,'HvF table'!A$3:A$318,1)-1,0,2)),0)</f>
        <v>24.737606060634519</v>
      </c>
      <c r="E5973">
        <v>9.67</v>
      </c>
      <c r="F5973" s="64">
        <f t="shared" si="281"/>
        <v>43930.418749999997</v>
      </c>
      <c r="G5973">
        <f ca="1">_xlfn.IFNA(FORECAST(E5973,OFFSET('HvF table'!E$3:E$319,MATCH(E5973,'HvF table'!D$3:D$319,1)-1,0,2),OFFSET('HvF table'!D$3:D$319,MATCH(E5973,'HvF table'!D$3:D$319,1)-1,0,2)),0)</f>
        <v>8.8064172781038934</v>
      </c>
      <c r="H5973" t="s">
        <v>75</v>
      </c>
      <c r="I5973">
        <f t="shared" ca="1" si="279"/>
        <v>8.8064172781038934</v>
      </c>
      <c r="J5973" t="s">
        <v>75</v>
      </c>
    </row>
    <row r="5974" spans="1:10" x14ac:dyDescent="0.25">
      <c r="A5974" s="65">
        <v>43930</v>
      </c>
      <c r="B5974" s="66">
        <v>0.41944444444444445</v>
      </c>
      <c r="C5974" s="64">
        <f t="shared" si="280"/>
        <v>43930.419444444444</v>
      </c>
      <c r="D5974">
        <f ca="1">_xlfn.IFNA(FORECAST(E5974,OFFSET('HvF table'!B$3:B$318,MATCH(E5974,'HvF table'!A$3:A$318,1)-1,0,2),OFFSET('HvF table'!A$3:A$318,MATCH(E5974,'HvF table'!A$3:A$318,1)-1,0,2)),0)</f>
        <v>24.551424242466894</v>
      </c>
      <c r="E5974">
        <v>9.64</v>
      </c>
      <c r="F5974" s="64">
        <f t="shared" si="281"/>
        <v>43930.419444444444</v>
      </c>
      <c r="G5974">
        <f ca="1">_xlfn.IFNA(FORECAST(E5974,OFFSET('HvF table'!E$3:E$319,MATCH(E5974,'HvF table'!D$3:D$319,1)-1,0,2),OFFSET('HvF table'!D$3:D$319,MATCH(E5974,'HvF table'!D$3:D$319,1)-1,0,2)),0)</f>
        <v>8.7188959105856618</v>
      </c>
      <c r="H5974" t="s">
        <v>75</v>
      </c>
      <c r="I5974">
        <f t="shared" ca="1" si="279"/>
        <v>8.7188959105856618</v>
      </c>
      <c r="J5974" t="s">
        <v>75</v>
      </c>
    </row>
    <row r="5975" spans="1:10" x14ac:dyDescent="0.25">
      <c r="A5975" s="65">
        <v>43930</v>
      </c>
      <c r="B5975" s="66">
        <v>0.4201388888888889</v>
      </c>
      <c r="C5975" s="64">
        <f t="shared" si="280"/>
        <v>43930.420138888891</v>
      </c>
      <c r="D5975">
        <f ca="1">_xlfn.IFNA(FORECAST(E5975,OFFSET('HvF table'!B$3:B$318,MATCH(E5975,'HvF table'!A$3:A$318,1)-1,0,2),OFFSET('HvF table'!A$3:A$318,MATCH(E5975,'HvF table'!A$3:A$318,1)-1,0,2)),0)</f>
        <v>24.136048110004467</v>
      </c>
      <c r="E5975">
        <v>9.58</v>
      </c>
      <c r="F5975" s="64">
        <f t="shared" si="281"/>
        <v>43930.420138888891</v>
      </c>
      <c r="G5975">
        <f ca="1">_xlfn.IFNA(FORECAST(E5975,OFFSET('HvF table'!E$3:E$319,MATCH(E5975,'HvF table'!D$3:D$319,1)-1,0,2),OFFSET('HvF table'!D$3:D$319,MATCH(E5975,'HvF table'!D$3:D$319,1)-1,0,2)),0)</f>
        <v>8.5438531755491951</v>
      </c>
      <c r="H5975" t="s">
        <v>75</v>
      </c>
      <c r="I5975">
        <f t="shared" ca="1" si="279"/>
        <v>8.5438531755491951</v>
      </c>
      <c r="J5975" t="s">
        <v>75</v>
      </c>
    </row>
    <row r="5976" spans="1:10" x14ac:dyDescent="0.25">
      <c r="A5976" s="65">
        <v>43930</v>
      </c>
      <c r="B5976" s="66">
        <v>0.42083333333333334</v>
      </c>
      <c r="C5976" s="64">
        <f t="shared" si="280"/>
        <v>43930.42083333333</v>
      </c>
      <c r="D5976">
        <f ca="1">_xlfn.IFNA(FORECAST(E5976,OFFSET('HvF table'!B$3:B$318,MATCH(E5976,'HvF table'!A$3:A$318,1)-1,0,2),OFFSET('HvF table'!A$3:A$318,MATCH(E5976,'HvF table'!A$3:A$318,1)-1,0,2)),0)</f>
        <v>24.276804123755568</v>
      </c>
      <c r="E5976">
        <v>9.6</v>
      </c>
      <c r="F5976" s="64">
        <f t="shared" si="281"/>
        <v>43930.42083333333</v>
      </c>
      <c r="G5976">
        <f ca="1">_xlfn.IFNA(FORECAST(E5976,OFFSET('HvF table'!E$3:E$319,MATCH(E5976,'HvF table'!D$3:D$319,1)-1,0,2),OFFSET('HvF table'!D$3:D$319,MATCH(E5976,'HvF table'!D$3:D$319,1)-1,0,2)),0)</f>
        <v>8.6022007538946816</v>
      </c>
      <c r="H5976" t="s">
        <v>75</v>
      </c>
      <c r="I5976">
        <f t="shared" ca="1" si="279"/>
        <v>8.6022007538946816</v>
      </c>
      <c r="J5976" t="s">
        <v>75</v>
      </c>
    </row>
    <row r="5977" spans="1:10" x14ac:dyDescent="0.25">
      <c r="A5977" s="65">
        <v>43930</v>
      </c>
      <c r="B5977" s="66">
        <v>0.42152777777777778</v>
      </c>
      <c r="C5977" s="64">
        <f t="shared" si="280"/>
        <v>43930.421527777777</v>
      </c>
      <c r="D5977">
        <f ca="1">_xlfn.IFNA(FORECAST(E5977,OFFSET('HvF table'!B$3:B$318,MATCH(E5977,'HvF table'!A$3:A$318,1)-1,0,2),OFFSET('HvF table'!A$3:A$318,MATCH(E5977,'HvF table'!A$3:A$318,1)-1,0,2)),0)</f>
        <v>24.737606060634519</v>
      </c>
      <c r="E5977">
        <v>9.67</v>
      </c>
      <c r="F5977" s="64">
        <f t="shared" si="281"/>
        <v>43930.421527777777</v>
      </c>
      <c r="G5977">
        <f ca="1">_xlfn.IFNA(FORECAST(E5977,OFFSET('HvF table'!E$3:E$319,MATCH(E5977,'HvF table'!D$3:D$319,1)-1,0,2),OFFSET('HvF table'!D$3:D$319,MATCH(E5977,'HvF table'!D$3:D$319,1)-1,0,2)),0)</f>
        <v>8.8064172781038934</v>
      </c>
      <c r="H5977" t="s">
        <v>75</v>
      </c>
      <c r="I5977">
        <f t="shared" ca="1" si="279"/>
        <v>8.8064172781038934</v>
      </c>
      <c r="J5977" t="s">
        <v>75</v>
      </c>
    </row>
    <row r="5978" spans="1:10" x14ac:dyDescent="0.25">
      <c r="A5978" s="65">
        <v>43930</v>
      </c>
      <c r="B5978" s="66">
        <v>0.42222222222222222</v>
      </c>
      <c r="C5978" s="64">
        <f t="shared" si="280"/>
        <v>43930.422222222223</v>
      </c>
      <c r="D5978">
        <f ca="1">_xlfn.IFNA(FORECAST(E5978,OFFSET('HvF table'!B$3:B$318,MATCH(E5978,'HvF table'!A$3:A$318,1)-1,0,2),OFFSET('HvF table'!A$3:A$318,MATCH(E5978,'HvF table'!A$3:A$318,1)-1,0,2)),0)</f>
        <v>24.487938144382241</v>
      </c>
      <c r="E5978">
        <v>9.6300000000000008</v>
      </c>
      <c r="F5978" s="64">
        <f t="shared" si="281"/>
        <v>43930.422222222223</v>
      </c>
      <c r="G5978">
        <f ca="1">_xlfn.IFNA(FORECAST(E5978,OFFSET('HvF table'!E$3:E$319,MATCH(E5978,'HvF table'!D$3:D$319,1)-1,0,2),OFFSET('HvF table'!D$3:D$319,MATCH(E5978,'HvF table'!D$3:D$319,1)-1,0,2)),0)</f>
        <v>8.6897221214129168</v>
      </c>
      <c r="H5978" t="s">
        <v>75</v>
      </c>
      <c r="I5978">
        <f t="shared" ca="1" si="279"/>
        <v>8.6897221214129168</v>
      </c>
      <c r="J5978" t="s">
        <v>75</v>
      </c>
    </row>
    <row r="5979" spans="1:10" x14ac:dyDescent="0.25">
      <c r="A5979" s="65">
        <v>43930</v>
      </c>
      <c r="B5979" s="66">
        <v>0.42291666666666666</v>
      </c>
      <c r="C5979" s="64">
        <f t="shared" si="280"/>
        <v>43930.42291666667</v>
      </c>
      <c r="D5979">
        <f ca="1">_xlfn.IFNA(FORECAST(E5979,OFFSET('HvF table'!B$3:B$318,MATCH(E5979,'HvF table'!A$3:A$318,1)-1,0,2),OFFSET('HvF table'!A$3:A$318,MATCH(E5979,'HvF table'!A$3:A$318,1)-1,0,2)),0)</f>
        <v>24.276804123755568</v>
      </c>
      <c r="E5979">
        <v>9.6</v>
      </c>
      <c r="F5979" s="64">
        <f t="shared" si="281"/>
        <v>43930.42291666667</v>
      </c>
      <c r="G5979">
        <f ca="1">_xlfn.IFNA(FORECAST(E5979,OFFSET('HvF table'!E$3:E$319,MATCH(E5979,'HvF table'!D$3:D$319,1)-1,0,2),OFFSET('HvF table'!D$3:D$319,MATCH(E5979,'HvF table'!D$3:D$319,1)-1,0,2)),0)</f>
        <v>8.6022007538946816</v>
      </c>
      <c r="H5979" t="s">
        <v>75</v>
      </c>
      <c r="I5979">
        <f t="shared" ca="1" si="279"/>
        <v>8.6022007538946816</v>
      </c>
      <c r="J5979" t="s">
        <v>75</v>
      </c>
    </row>
    <row r="5980" spans="1:10" x14ac:dyDescent="0.25">
      <c r="A5980" s="65">
        <v>43930</v>
      </c>
      <c r="B5980" s="66">
        <v>0.4236111111111111</v>
      </c>
      <c r="C5980" s="64">
        <f t="shared" si="280"/>
        <v>43930.423611111109</v>
      </c>
      <c r="D5980">
        <f ca="1">_xlfn.IFNA(FORECAST(E5980,OFFSET('HvF table'!B$3:B$318,MATCH(E5980,'HvF table'!A$3:A$318,1)-1,0,2),OFFSET('HvF table'!A$3:A$318,MATCH(E5980,'HvF table'!A$3:A$318,1)-1,0,2)),0)</f>
        <v>24.276804123755568</v>
      </c>
      <c r="E5980">
        <v>9.6</v>
      </c>
      <c r="F5980" s="64">
        <f t="shared" si="281"/>
        <v>43930.423611111109</v>
      </c>
      <c r="G5980">
        <f ca="1">_xlfn.IFNA(FORECAST(E5980,OFFSET('HvF table'!E$3:E$319,MATCH(E5980,'HvF table'!D$3:D$319,1)-1,0,2),OFFSET('HvF table'!D$3:D$319,MATCH(E5980,'HvF table'!D$3:D$319,1)-1,0,2)),0)</f>
        <v>8.6022007538946816</v>
      </c>
      <c r="H5980" t="s">
        <v>75</v>
      </c>
      <c r="I5980">
        <f t="shared" ca="1" si="279"/>
        <v>8.6022007538946816</v>
      </c>
      <c r="J5980" t="s">
        <v>75</v>
      </c>
    </row>
    <row r="5981" spans="1:10" x14ac:dyDescent="0.25">
      <c r="A5981" s="65">
        <v>43930</v>
      </c>
      <c r="B5981" s="66">
        <v>0.42430555555555555</v>
      </c>
      <c r="C5981" s="64">
        <f t="shared" si="280"/>
        <v>43930.424305555556</v>
      </c>
      <c r="D5981">
        <f ca="1">_xlfn.IFNA(FORECAST(E5981,OFFSET('HvF table'!B$3:B$318,MATCH(E5981,'HvF table'!A$3:A$318,1)-1,0,2),OFFSET('HvF table'!A$3:A$318,MATCH(E5981,'HvF table'!A$3:A$318,1)-1,0,2)),0)</f>
        <v>23.996540404065101</v>
      </c>
      <c r="E5981">
        <v>9.56</v>
      </c>
      <c r="F5981" s="64">
        <f t="shared" si="281"/>
        <v>43930.424305555556</v>
      </c>
      <c r="G5981">
        <f ca="1">_xlfn.IFNA(FORECAST(E5981,OFFSET('HvF table'!E$3:E$319,MATCH(E5981,'HvF table'!D$3:D$319,1)-1,0,2),OFFSET('HvF table'!D$3:D$319,MATCH(E5981,'HvF table'!D$3:D$319,1)-1,0,2)),0)</f>
        <v>8.4865941096659938</v>
      </c>
      <c r="H5981" t="s">
        <v>75</v>
      </c>
      <c r="I5981">
        <f t="shared" ca="1" si="279"/>
        <v>8.4865941096659938</v>
      </c>
      <c r="J5981" t="s">
        <v>75</v>
      </c>
    </row>
    <row r="5982" spans="1:10" x14ac:dyDescent="0.25">
      <c r="A5982" s="65">
        <v>43930</v>
      </c>
      <c r="B5982" s="66">
        <v>0.42499999999999999</v>
      </c>
      <c r="C5982" s="64">
        <f t="shared" si="280"/>
        <v>43930.425000000003</v>
      </c>
      <c r="D5982">
        <f ca="1">_xlfn.IFNA(FORECAST(E5982,OFFSET('HvF table'!B$3:B$318,MATCH(E5982,'HvF table'!A$3:A$318,1)-1,0,2),OFFSET('HvF table'!A$3:A$318,MATCH(E5982,'HvF table'!A$3:A$318,1)-1,0,2)),0)</f>
        <v>24.136048110004467</v>
      </c>
      <c r="E5982">
        <v>9.58</v>
      </c>
      <c r="F5982" s="64">
        <f t="shared" si="281"/>
        <v>43930.425000000003</v>
      </c>
      <c r="G5982">
        <f ca="1">_xlfn.IFNA(FORECAST(E5982,OFFSET('HvF table'!E$3:E$319,MATCH(E5982,'HvF table'!D$3:D$319,1)-1,0,2),OFFSET('HvF table'!D$3:D$319,MATCH(E5982,'HvF table'!D$3:D$319,1)-1,0,2)),0)</f>
        <v>8.5438531755491951</v>
      </c>
      <c r="H5982" t="s">
        <v>75</v>
      </c>
      <c r="I5982">
        <f t="shared" ca="1" si="279"/>
        <v>8.5438531755491951</v>
      </c>
      <c r="J5982" t="s">
        <v>75</v>
      </c>
    </row>
    <row r="5983" spans="1:10" x14ac:dyDescent="0.25">
      <c r="A5983" s="65">
        <v>43930</v>
      </c>
      <c r="B5983" s="66">
        <v>0.42569444444444443</v>
      </c>
      <c r="C5983" s="64">
        <f t="shared" si="280"/>
        <v>43930.425694444442</v>
      </c>
      <c r="D5983">
        <f ca="1">_xlfn.IFNA(FORECAST(E5983,OFFSET('HvF table'!B$3:B$318,MATCH(E5983,'HvF table'!A$3:A$318,1)-1,0,2),OFFSET('HvF table'!A$3:A$318,MATCH(E5983,'HvF table'!A$3:A$318,1)-1,0,2)),0)</f>
        <v>24.206426116880024</v>
      </c>
      <c r="E5983">
        <v>9.59</v>
      </c>
      <c r="F5983" s="64">
        <f t="shared" si="281"/>
        <v>43930.425694444442</v>
      </c>
      <c r="G5983">
        <f ca="1">_xlfn.IFNA(FORECAST(E5983,OFFSET('HvF table'!E$3:E$319,MATCH(E5983,'HvF table'!D$3:D$319,1)-1,0,2),OFFSET('HvF table'!D$3:D$319,MATCH(E5983,'HvF table'!D$3:D$319,1)-1,0,2)),0)</f>
        <v>8.5730269647219401</v>
      </c>
      <c r="H5983" t="s">
        <v>75</v>
      </c>
      <c r="I5983">
        <f t="shared" ca="1" si="279"/>
        <v>8.5730269647219401</v>
      </c>
      <c r="J5983" t="s">
        <v>75</v>
      </c>
    </row>
    <row r="5984" spans="1:10" x14ac:dyDescent="0.25">
      <c r="A5984" s="65">
        <v>43930</v>
      </c>
      <c r="B5984" s="66">
        <v>0.42638888888888887</v>
      </c>
      <c r="C5984" s="64">
        <f t="shared" si="280"/>
        <v>43930.426388888889</v>
      </c>
      <c r="D5984">
        <f ca="1">_xlfn.IFNA(FORECAST(E5984,OFFSET('HvF table'!B$3:B$318,MATCH(E5984,'HvF table'!A$3:A$318,1)-1,0,2),OFFSET('HvF table'!A$3:A$318,MATCH(E5984,'HvF table'!A$3:A$318,1)-1,0,2)),0)</f>
        <v>24.065670103128909</v>
      </c>
      <c r="E5984">
        <v>9.57</v>
      </c>
      <c r="F5984" s="64">
        <f t="shared" si="281"/>
        <v>43930.426388888889</v>
      </c>
      <c r="G5984">
        <f ca="1">_xlfn.IFNA(FORECAST(E5984,OFFSET('HvF table'!E$3:E$319,MATCH(E5984,'HvF table'!D$3:D$319,1)-1,0,2),OFFSET('HvF table'!D$3:D$319,MATCH(E5984,'HvF table'!D$3:D$319,1)-1,0,2)),0)</f>
        <v>8.5146793863764501</v>
      </c>
      <c r="H5984" t="s">
        <v>75</v>
      </c>
      <c r="I5984">
        <f t="shared" ca="1" si="279"/>
        <v>8.5146793863764501</v>
      </c>
      <c r="J5984" t="s">
        <v>75</v>
      </c>
    </row>
    <row r="5985" spans="1:10" x14ac:dyDescent="0.25">
      <c r="A5985" s="65">
        <v>43930</v>
      </c>
      <c r="B5985" s="66">
        <v>0.42708333333333331</v>
      </c>
      <c r="C5985" s="64">
        <f t="shared" si="280"/>
        <v>43930.427083333336</v>
      </c>
      <c r="D5985">
        <f ca="1">_xlfn.IFNA(FORECAST(E5985,OFFSET('HvF table'!B$3:B$318,MATCH(E5985,'HvF table'!A$3:A$318,1)-1,0,2),OFFSET('HvF table'!A$3:A$318,MATCH(E5985,'HvF table'!A$3:A$318,1)-1,0,2)),0)</f>
        <v>23.996540404065101</v>
      </c>
      <c r="E5985">
        <v>9.56</v>
      </c>
      <c r="F5985" s="64">
        <f t="shared" si="281"/>
        <v>43930.427083333336</v>
      </c>
      <c r="G5985">
        <f ca="1">_xlfn.IFNA(FORECAST(E5985,OFFSET('HvF table'!E$3:E$319,MATCH(E5985,'HvF table'!D$3:D$319,1)-1,0,2),OFFSET('HvF table'!D$3:D$319,MATCH(E5985,'HvF table'!D$3:D$319,1)-1,0,2)),0)</f>
        <v>8.4865941096659938</v>
      </c>
      <c r="H5985" t="s">
        <v>75</v>
      </c>
      <c r="I5985">
        <f t="shared" ca="1" si="279"/>
        <v>8.4865941096659938</v>
      </c>
      <c r="J5985" t="s">
        <v>75</v>
      </c>
    </row>
    <row r="5986" spans="1:10" x14ac:dyDescent="0.25">
      <c r="A5986" s="65">
        <v>43930</v>
      </c>
      <c r="B5986" s="66">
        <v>0.42777777777777781</v>
      </c>
      <c r="C5986" s="64">
        <f t="shared" si="280"/>
        <v>43930.427777777775</v>
      </c>
      <c r="D5986">
        <f ca="1">_xlfn.IFNA(FORECAST(E5986,OFFSET('HvF table'!B$3:B$318,MATCH(E5986,'HvF table'!A$3:A$318,1)-1,0,2),OFFSET('HvF table'!A$3:A$318,MATCH(E5986,'HvF table'!A$3:A$318,1)-1,0,2)),0)</f>
        <v>24.065670103128909</v>
      </c>
      <c r="E5986">
        <v>9.57</v>
      </c>
      <c r="F5986" s="64">
        <f t="shared" si="281"/>
        <v>43930.427777777775</v>
      </c>
      <c r="G5986">
        <f ca="1">_xlfn.IFNA(FORECAST(E5986,OFFSET('HvF table'!E$3:E$319,MATCH(E5986,'HvF table'!D$3:D$319,1)-1,0,2),OFFSET('HvF table'!D$3:D$319,MATCH(E5986,'HvF table'!D$3:D$319,1)-1,0,2)),0)</f>
        <v>8.5146793863764501</v>
      </c>
      <c r="H5986" t="s">
        <v>75</v>
      </c>
      <c r="I5986">
        <f t="shared" ca="1" si="279"/>
        <v>8.5146793863764501</v>
      </c>
      <c r="J5986" t="s">
        <v>75</v>
      </c>
    </row>
    <row r="5987" spans="1:10" x14ac:dyDescent="0.25">
      <c r="A5987" s="65">
        <v>43930</v>
      </c>
      <c r="B5987" s="66">
        <v>0.4284722222222222</v>
      </c>
      <c r="C5987" s="64">
        <f t="shared" si="280"/>
        <v>43930.428472222222</v>
      </c>
      <c r="D5987">
        <f ca="1">_xlfn.IFNA(FORECAST(E5987,OFFSET('HvF table'!B$3:B$318,MATCH(E5987,'HvF table'!A$3:A$318,1)-1,0,2),OFFSET('HvF table'!A$3:A$318,MATCH(E5987,'HvF table'!A$3:A$318,1)-1,0,2)),0)</f>
        <v>23.944823232347929</v>
      </c>
      <c r="E5987">
        <v>9.5500000000000007</v>
      </c>
      <c r="F5987" s="64">
        <f t="shared" si="281"/>
        <v>43930.428472222222</v>
      </c>
      <c r="G5987">
        <f ca="1">_xlfn.IFNA(FORECAST(E5987,OFFSET('HvF table'!E$3:E$319,MATCH(E5987,'HvF table'!D$3:D$319,1)-1,0,2),OFFSET('HvF table'!D$3:D$319,MATCH(E5987,'HvF table'!D$3:D$319,1)-1,0,2)),0)</f>
        <v>8.4596112374653316</v>
      </c>
      <c r="H5987" t="s">
        <v>75</v>
      </c>
      <c r="I5987">
        <f t="shared" ca="1" si="279"/>
        <v>8.4596112374653316</v>
      </c>
      <c r="J5987" t="s">
        <v>75</v>
      </c>
    </row>
    <row r="5988" spans="1:10" x14ac:dyDescent="0.25">
      <c r="A5988" s="65">
        <v>43930</v>
      </c>
      <c r="B5988" s="66">
        <v>0.4291666666666667</v>
      </c>
      <c r="C5988" s="64">
        <f t="shared" si="280"/>
        <v>43930.429166666669</v>
      </c>
      <c r="D5988">
        <f ca="1">_xlfn.IFNA(FORECAST(E5988,OFFSET('HvF table'!B$3:B$318,MATCH(E5988,'HvF table'!A$3:A$318,1)-1,0,2),OFFSET('HvF table'!A$3:A$318,MATCH(E5988,'HvF table'!A$3:A$318,1)-1,0,2)),0)</f>
        <v>23.89310606063075</v>
      </c>
      <c r="E5988">
        <v>9.5399999999999991</v>
      </c>
      <c r="F5988" s="64">
        <f t="shared" si="281"/>
        <v>43930.429166666669</v>
      </c>
      <c r="G5988">
        <f ca="1">_xlfn.IFNA(FORECAST(E5988,OFFSET('HvF table'!E$3:E$319,MATCH(E5988,'HvF table'!D$3:D$319,1)-1,0,2),OFFSET('HvF table'!D$3:D$319,MATCH(E5988,'HvF table'!D$3:D$319,1)-1,0,2)),0)</f>
        <v>8.4326283652646659</v>
      </c>
      <c r="H5988" t="s">
        <v>75</v>
      </c>
      <c r="I5988">
        <f t="shared" ca="1" si="279"/>
        <v>8.4326283652646659</v>
      </c>
      <c r="J5988" t="s">
        <v>75</v>
      </c>
    </row>
    <row r="5989" spans="1:10" x14ac:dyDescent="0.25">
      <c r="A5989" s="65">
        <v>43930</v>
      </c>
      <c r="B5989" s="66">
        <v>0.42986111111111108</v>
      </c>
      <c r="C5989" s="64">
        <f t="shared" si="280"/>
        <v>43930.429861111108</v>
      </c>
      <c r="D5989">
        <f ca="1">_xlfn.IFNA(FORECAST(E5989,OFFSET('HvF table'!B$3:B$318,MATCH(E5989,'HvF table'!A$3:A$318,1)-1,0,2),OFFSET('HvF table'!A$3:A$318,MATCH(E5989,'HvF table'!A$3:A$318,1)-1,0,2)),0)</f>
        <v>24.065670103128909</v>
      </c>
      <c r="E5989">
        <v>9.57</v>
      </c>
      <c r="F5989" s="64">
        <f t="shared" si="281"/>
        <v>43930.429861111108</v>
      </c>
      <c r="G5989">
        <f ca="1">_xlfn.IFNA(FORECAST(E5989,OFFSET('HvF table'!E$3:E$319,MATCH(E5989,'HvF table'!D$3:D$319,1)-1,0,2),OFFSET('HvF table'!D$3:D$319,MATCH(E5989,'HvF table'!D$3:D$319,1)-1,0,2)),0)</f>
        <v>8.5146793863764501</v>
      </c>
      <c r="H5989" t="s">
        <v>75</v>
      </c>
      <c r="I5989">
        <f t="shared" ca="1" si="279"/>
        <v>8.5146793863764501</v>
      </c>
      <c r="J5989" t="s">
        <v>75</v>
      </c>
    </row>
    <row r="5990" spans="1:10" x14ac:dyDescent="0.25">
      <c r="A5990" s="65">
        <v>43930</v>
      </c>
      <c r="B5990" s="66">
        <v>0.43055555555555558</v>
      </c>
      <c r="C5990" s="64">
        <f t="shared" si="280"/>
        <v>43930.430555555555</v>
      </c>
      <c r="D5990">
        <f ca="1">_xlfn.IFNA(FORECAST(E5990,OFFSET('HvF table'!B$3:B$318,MATCH(E5990,'HvF table'!A$3:A$318,1)-1,0,2),OFFSET('HvF table'!A$3:A$318,MATCH(E5990,'HvF table'!A$3:A$318,1)-1,0,2)),0)</f>
        <v>23.944823232347929</v>
      </c>
      <c r="E5990">
        <v>9.5500000000000007</v>
      </c>
      <c r="F5990" s="64">
        <f t="shared" si="281"/>
        <v>43930.430555555555</v>
      </c>
      <c r="G5990">
        <f ca="1">_xlfn.IFNA(FORECAST(E5990,OFFSET('HvF table'!E$3:E$319,MATCH(E5990,'HvF table'!D$3:D$319,1)-1,0,2),OFFSET('HvF table'!D$3:D$319,MATCH(E5990,'HvF table'!D$3:D$319,1)-1,0,2)),0)</f>
        <v>8.4596112374653316</v>
      </c>
      <c r="H5990" t="s">
        <v>75</v>
      </c>
      <c r="I5990">
        <f t="shared" ca="1" si="279"/>
        <v>8.4596112374653316</v>
      </c>
      <c r="J5990" t="s">
        <v>75</v>
      </c>
    </row>
    <row r="5991" spans="1:10" x14ac:dyDescent="0.25">
      <c r="A5991" s="65">
        <v>43930</v>
      </c>
      <c r="B5991" s="66">
        <v>0.43124999999999997</v>
      </c>
      <c r="C5991" s="64">
        <f t="shared" si="280"/>
        <v>43930.431250000001</v>
      </c>
      <c r="D5991">
        <f ca="1">_xlfn.IFNA(FORECAST(E5991,OFFSET('HvF table'!B$3:B$318,MATCH(E5991,'HvF table'!A$3:A$318,1)-1,0,2),OFFSET('HvF table'!A$3:A$318,MATCH(E5991,'HvF table'!A$3:A$318,1)-1,0,2)),0)</f>
        <v>24.136048110004467</v>
      </c>
      <c r="E5991">
        <v>9.58</v>
      </c>
      <c r="F5991" s="64">
        <f t="shared" si="281"/>
        <v>43930.431250000001</v>
      </c>
      <c r="G5991">
        <f ca="1">_xlfn.IFNA(FORECAST(E5991,OFFSET('HvF table'!E$3:E$319,MATCH(E5991,'HvF table'!D$3:D$319,1)-1,0,2),OFFSET('HvF table'!D$3:D$319,MATCH(E5991,'HvF table'!D$3:D$319,1)-1,0,2)),0)</f>
        <v>8.5438531755491951</v>
      </c>
      <c r="H5991" t="s">
        <v>75</v>
      </c>
      <c r="I5991">
        <f t="shared" ca="1" si="279"/>
        <v>8.5438531755491951</v>
      </c>
      <c r="J5991" t="s">
        <v>75</v>
      </c>
    </row>
    <row r="5992" spans="1:10" x14ac:dyDescent="0.25">
      <c r="A5992" s="65">
        <v>43930</v>
      </c>
      <c r="B5992" s="66">
        <v>0.43194444444444446</v>
      </c>
      <c r="C5992" s="64">
        <f t="shared" si="280"/>
        <v>43930.431944444441</v>
      </c>
      <c r="D5992">
        <f ca="1">_xlfn.IFNA(FORECAST(E5992,OFFSET('HvF table'!B$3:B$318,MATCH(E5992,'HvF table'!A$3:A$318,1)-1,0,2),OFFSET('HvF table'!A$3:A$318,MATCH(E5992,'HvF table'!A$3:A$318,1)-1,0,2)),0)</f>
        <v>23.737954545479241</v>
      </c>
      <c r="E5992">
        <v>9.51</v>
      </c>
      <c r="F5992" s="64">
        <f t="shared" si="281"/>
        <v>43930.431944444441</v>
      </c>
      <c r="G5992">
        <f ca="1">_xlfn.IFNA(FORECAST(E5992,OFFSET('HvF table'!E$3:E$319,MATCH(E5992,'HvF table'!D$3:D$319,1)-1,0,2),OFFSET('HvF table'!D$3:D$319,MATCH(E5992,'HvF table'!D$3:D$319,1)-1,0,2)),0)</f>
        <v>8.3516797486626864</v>
      </c>
      <c r="H5992" t="s">
        <v>75</v>
      </c>
      <c r="I5992">
        <f t="shared" ca="1" si="279"/>
        <v>8.3516797486626864</v>
      </c>
      <c r="J5992" t="s">
        <v>75</v>
      </c>
    </row>
    <row r="5993" spans="1:10" x14ac:dyDescent="0.25">
      <c r="A5993" s="65">
        <v>43930</v>
      </c>
      <c r="B5993" s="66">
        <v>0.43263888888888885</v>
      </c>
      <c r="C5993" s="64">
        <f t="shared" si="280"/>
        <v>43930.432638888888</v>
      </c>
      <c r="D5993">
        <f ca="1">_xlfn.IFNA(FORECAST(E5993,OFFSET('HvF table'!B$3:B$318,MATCH(E5993,'HvF table'!A$3:A$318,1)-1,0,2),OFFSET('HvF table'!A$3:A$318,MATCH(E5993,'HvF table'!A$3:A$318,1)-1,0,2)),0)</f>
        <v>23.737954545479241</v>
      </c>
      <c r="E5993">
        <v>9.51</v>
      </c>
      <c r="F5993" s="64">
        <f t="shared" si="281"/>
        <v>43930.432638888888</v>
      </c>
      <c r="G5993">
        <f ca="1">_xlfn.IFNA(FORECAST(E5993,OFFSET('HvF table'!E$3:E$319,MATCH(E5993,'HvF table'!D$3:D$319,1)-1,0,2),OFFSET('HvF table'!D$3:D$319,MATCH(E5993,'HvF table'!D$3:D$319,1)-1,0,2)),0)</f>
        <v>8.3516797486626864</v>
      </c>
      <c r="H5993" t="s">
        <v>75</v>
      </c>
      <c r="I5993">
        <f t="shared" ca="1" si="279"/>
        <v>8.3516797486626864</v>
      </c>
      <c r="J5993" t="s">
        <v>75</v>
      </c>
    </row>
    <row r="5994" spans="1:10" x14ac:dyDescent="0.25">
      <c r="A5994" s="65">
        <v>43930</v>
      </c>
      <c r="B5994" s="66">
        <v>0.43333333333333335</v>
      </c>
      <c r="C5994" s="64">
        <f t="shared" si="280"/>
        <v>43930.433333333334</v>
      </c>
      <c r="D5994">
        <f ca="1">_xlfn.IFNA(FORECAST(E5994,OFFSET('HvF table'!B$3:B$318,MATCH(E5994,'HvF table'!A$3:A$318,1)-1,0,2),OFFSET('HvF table'!A$3:A$318,MATCH(E5994,'HvF table'!A$3:A$318,1)-1,0,2)),0)</f>
        <v>23.841388888913578</v>
      </c>
      <c r="E5994">
        <v>9.5299999999999994</v>
      </c>
      <c r="F5994" s="64">
        <f t="shared" si="281"/>
        <v>43930.433333333334</v>
      </c>
      <c r="G5994">
        <f ca="1">_xlfn.IFNA(FORECAST(E5994,OFFSET('HvF table'!E$3:E$319,MATCH(E5994,'HvF table'!D$3:D$319,1)-1,0,2),OFFSET('HvF table'!D$3:D$319,MATCH(E5994,'HvF table'!D$3:D$319,1)-1,0,2)),0)</f>
        <v>8.4056454930640072</v>
      </c>
      <c r="H5994" t="s">
        <v>75</v>
      </c>
      <c r="I5994">
        <f t="shared" ca="1" si="279"/>
        <v>8.4056454930640072</v>
      </c>
      <c r="J5994" t="s">
        <v>75</v>
      </c>
    </row>
    <row r="5995" spans="1:10" x14ac:dyDescent="0.25">
      <c r="A5995" s="65">
        <v>43930</v>
      </c>
      <c r="B5995" s="66">
        <v>0.43402777777777773</v>
      </c>
      <c r="C5995" s="64">
        <f t="shared" si="280"/>
        <v>43930.434027777781</v>
      </c>
      <c r="D5995">
        <f ca="1">_xlfn.IFNA(FORECAST(E5995,OFFSET('HvF table'!B$3:B$318,MATCH(E5995,'HvF table'!A$3:A$318,1)-1,0,2),OFFSET('HvF table'!A$3:A$318,MATCH(E5995,'HvF table'!A$3:A$318,1)-1,0,2)),0)</f>
        <v>23.841388888913578</v>
      </c>
      <c r="E5995">
        <v>9.5299999999999994</v>
      </c>
      <c r="F5995" s="64">
        <f t="shared" si="281"/>
        <v>43930.434027777781</v>
      </c>
      <c r="G5995">
        <f ca="1">_xlfn.IFNA(FORECAST(E5995,OFFSET('HvF table'!E$3:E$319,MATCH(E5995,'HvF table'!D$3:D$319,1)-1,0,2),OFFSET('HvF table'!D$3:D$319,MATCH(E5995,'HvF table'!D$3:D$319,1)-1,0,2)),0)</f>
        <v>8.4056454930640072</v>
      </c>
      <c r="H5995" t="s">
        <v>75</v>
      </c>
      <c r="I5995">
        <f t="shared" ca="1" si="279"/>
        <v>8.4056454930640072</v>
      </c>
      <c r="J5995" t="s">
        <v>75</v>
      </c>
    </row>
    <row r="5996" spans="1:10" x14ac:dyDescent="0.25">
      <c r="A5996" s="65">
        <v>43930</v>
      </c>
      <c r="B5996" s="66">
        <v>0.43472222222222223</v>
      </c>
      <c r="C5996" s="64">
        <f t="shared" si="280"/>
        <v>43930.43472222222</v>
      </c>
      <c r="D5996">
        <f ca="1">_xlfn.IFNA(FORECAST(E5996,OFFSET('HvF table'!B$3:B$318,MATCH(E5996,'HvF table'!A$3:A$318,1)-1,0,2),OFFSET('HvF table'!A$3:A$318,MATCH(E5996,'HvF table'!A$3:A$318,1)-1,0,2)),0)</f>
        <v>23.737954545479241</v>
      </c>
      <c r="E5996">
        <v>9.51</v>
      </c>
      <c r="F5996" s="64">
        <f t="shared" si="281"/>
        <v>43930.43472222222</v>
      </c>
      <c r="G5996">
        <f ca="1">_xlfn.IFNA(FORECAST(E5996,OFFSET('HvF table'!E$3:E$319,MATCH(E5996,'HvF table'!D$3:D$319,1)-1,0,2),OFFSET('HvF table'!D$3:D$319,MATCH(E5996,'HvF table'!D$3:D$319,1)-1,0,2)),0)</f>
        <v>8.3516797486626864</v>
      </c>
      <c r="H5996" t="s">
        <v>75</v>
      </c>
      <c r="I5996">
        <f t="shared" ca="1" si="279"/>
        <v>8.3516797486626864</v>
      </c>
      <c r="J5996" t="s">
        <v>75</v>
      </c>
    </row>
    <row r="5997" spans="1:10" x14ac:dyDescent="0.25">
      <c r="A5997" s="65">
        <v>43930</v>
      </c>
      <c r="B5997" s="66">
        <v>0.43541666666666662</v>
      </c>
      <c r="C5997" s="64">
        <f t="shared" si="280"/>
        <v>43930.435416666667</v>
      </c>
      <c r="D5997">
        <f ca="1">_xlfn.IFNA(FORECAST(E5997,OFFSET('HvF table'!B$3:B$318,MATCH(E5997,'HvF table'!A$3:A$318,1)-1,0,2),OFFSET('HvF table'!A$3:A$318,MATCH(E5997,'HvF table'!A$3:A$318,1)-1,0,2)),0)</f>
        <v>23.89310606063075</v>
      </c>
      <c r="E5997">
        <v>9.5399999999999991</v>
      </c>
      <c r="F5997" s="64">
        <f t="shared" si="281"/>
        <v>43930.435416666667</v>
      </c>
      <c r="G5997">
        <f ca="1">_xlfn.IFNA(FORECAST(E5997,OFFSET('HvF table'!E$3:E$319,MATCH(E5997,'HvF table'!D$3:D$319,1)-1,0,2),OFFSET('HvF table'!D$3:D$319,MATCH(E5997,'HvF table'!D$3:D$319,1)-1,0,2)),0)</f>
        <v>8.4326283652646659</v>
      </c>
      <c r="H5997" t="s">
        <v>75</v>
      </c>
      <c r="I5997">
        <f t="shared" ca="1" si="279"/>
        <v>8.4326283652646659</v>
      </c>
      <c r="J5997" t="s">
        <v>75</v>
      </c>
    </row>
    <row r="5998" spans="1:10" x14ac:dyDescent="0.25">
      <c r="A5998" s="65">
        <v>43930</v>
      </c>
      <c r="B5998" s="66">
        <v>0.43611111111111112</v>
      </c>
      <c r="C5998" s="64">
        <f t="shared" si="280"/>
        <v>43930.436111111114</v>
      </c>
      <c r="D5998">
        <f ca="1">_xlfn.IFNA(FORECAST(E5998,OFFSET('HvF table'!B$3:B$318,MATCH(E5998,'HvF table'!A$3:A$318,1)-1,0,2),OFFSET('HvF table'!A$3:A$318,MATCH(E5998,'HvF table'!A$3:A$318,1)-1,0,2)),0)</f>
        <v>23.89310606063075</v>
      </c>
      <c r="E5998">
        <v>9.5399999999999991</v>
      </c>
      <c r="F5998" s="64">
        <f t="shared" si="281"/>
        <v>43930.436111111114</v>
      </c>
      <c r="G5998">
        <f ca="1">_xlfn.IFNA(FORECAST(E5998,OFFSET('HvF table'!E$3:E$319,MATCH(E5998,'HvF table'!D$3:D$319,1)-1,0,2),OFFSET('HvF table'!D$3:D$319,MATCH(E5998,'HvF table'!D$3:D$319,1)-1,0,2)),0)</f>
        <v>8.4326283652646659</v>
      </c>
      <c r="H5998" t="s">
        <v>75</v>
      </c>
      <c r="I5998">
        <f t="shared" ca="1" si="279"/>
        <v>8.4326283652646659</v>
      </c>
      <c r="J5998" t="s">
        <v>75</v>
      </c>
    </row>
    <row r="5999" spans="1:10" x14ac:dyDescent="0.25">
      <c r="A5999" s="65">
        <v>43930</v>
      </c>
      <c r="B5999" s="66">
        <v>0.4368055555555555</v>
      </c>
      <c r="C5999" s="64">
        <f t="shared" si="280"/>
        <v>43930.436805555553</v>
      </c>
      <c r="D5999">
        <f ca="1">_xlfn.IFNA(FORECAST(E5999,OFFSET('HvF table'!B$3:B$318,MATCH(E5999,'HvF table'!A$3:A$318,1)-1,0,2),OFFSET('HvF table'!A$3:A$318,MATCH(E5999,'HvF table'!A$3:A$318,1)-1,0,2)),0)</f>
        <v>23.686237373762069</v>
      </c>
      <c r="E5999">
        <v>9.5</v>
      </c>
      <c r="F5999" s="64">
        <f t="shared" si="281"/>
        <v>43930.436805555553</v>
      </c>
      <c r="G5999">
        <f ca="1">_xlfn.IFNA(FORECAST(E5999,OFFSET('HvF table'!E$3:E$319,MATCH(E5999,'HvF table'!D$3:D$319,1)-1,0,2),OFFSET('HvF table'!D$3:D$319,MATCH(E5999,'HvF table'!D$3:D$319,1)-1,0,2)),0)</f>
        <v>8.3246968764620277</v>
      </c>
      <c r="H5999" t="s">
        <v>75</v>
      </c>
      <c r="I5999">
        <f t="shared" ca="1" si="279"/>
        <v>8.3246968764620277</v>
      </c>
      <c r="J5999" t="s">
        <v>75</v>
      </c>
    </row>
    <row r="6000" spans="1:10" x14ac:dyDescent="0.25">
      <c r="A6000" s="65">
        <v>43930</v>
      </c>
      <c r="B6000" s="66">
        <v>0.4375</v>
      </c>
      <c r="C6000" s="64">
        <f t="shared" si="280"/>
        <v>43930.4375</v>
      </c>
      <c r="D6000">
        <f ca="1">_xlfn.IFNA(FORECAST(E6000,OFFSET('HvF table'!B$3:B$318,MATCH(E6000,'HvF table'!A$3:A$318,1)-1,0,2),OFFSET('HvF table'!A$3:A$318,MATCH(E6000,'HvF table'!A$3:A$318,1)-1,0,2)),0)</f>
        <v>23.737954545479241</v>
      </c>
      <c r="E6000">
        <v>9.51</v>
      </c>
      <c r="F6000" s="64">
        <f t="shared" si="281"/>
        <v>43930.4375</v>
      </c>
      <c r="G6000">
        <f ca="1">_xlfn.IFNA(FORECAST(E6000,OFFSET('HvF table'!E$3:E$319,MATCH(E6000,'HvF table'!D$3:D$319,1)-1,0,2),OFFSET('HvF table'!D$3:D$319,MATCH(E6000,'HvF table'!D$3:D$319,1)-1,0,2)),0)</f>
        <v>8.3516797486626864</v>
      </c>
      <c r="H6000" t="s">
        <v>75</v>
      </c>
      <c r="I6000">
        <f t="shared" ca="1" si="279"/>
        <v>8.3516797486626864</v>
      </c>
      <c r="J6000" t="s">
        <v>75</v>
      </c>
    </row>
    <row r="6001" spans="1:10" x14ac:dyDescent="0.25">
      <c r="A6001" s="65">
        <v>43930</v>
      </c>
      <c r="B6001" s="66">
        <v>0.4381944444444445</v>
      </c>
      <c r="C6001" s="64">
        <f t="shared" si="280"/>
        <v>43930.438194444447</v>
      </c>
      <c r="D6001">
        <f ca="1">_xlfn.IFNA(FORECAST(E6001,OFFSET('HvF table'!B$3:B$318,MATCH(E6001,'HvF table'!A$3:A$318,1)-1,0,2),OFFSET('HvF table'!A$3:A$318,MATCH(E6001,'HvF table'!A$3:A$318,1)-1,0,2)),0)</f>
        <v>23.686237373762069</v>
      </c>
      <c r="E6001">
        <v>9.5</v>
      </c>
      <c r="F6001" s="64">
        <f t="shared" si="281"/>
        <v>43930.438194444447</v>
      </c>
      <c r="G6001">
        <f ca="1">_xlfn.IFNA(FORECAST(E6001,OFFSET('HvF table'!E$3:E$319,MATCH(E6001,'HvF table'!D$3:D$319,1)-1,0,2),OFFSET('HvF table'!D$3:D$319,MATCH(E6001,'HvF table'!D$3:D$319,1)-1,0,2)),0)</f>
        <v>8.3246968764620277</v>
      </c>
      <c r="H6001" t="s">
        <v>75</v>
      </c>
      <c r="I6001">
        <f t="shared" ca="1" si="279"/>
        <v>8.3246968764620277</v>
      </c>
      <c r="J6001" t="s">
        <v>75</v>
      </c>
    </row>
    <row r="6002" spans="1:10" x14ac:dyDescent="0.25">
      <c r="A6002" s="65">
        <v>43930</v>
      </c>
      <c r="B6002" s="66">
        <v>0.43888888888888888</v>
      </c>
      <c r="C6002" s="64">
        <f t="shared" si="280"/>
        <v>43930.438888888886</v>
      </c>
      <c r="D6002">
        <f ca="1">_xlfn.IFNA(FORECAST(E6002,OFFSET('HvF table'!B$3:B$318,MATCH(E6002,'HvF table'!A$3:A$318,1)-1,0,2),OFFSET('HvF table'!A$3:A$318,MATCH(E6002,'HvF table'!A$3:A$318,1)-1,0,2)),0)</f>
        <v>23.582803030327725</v>
      </c>
      <c r="E6002">
        <v>9.48</v>
      </c>
      <c r="F6002" s="64">
        <f t="shared" si="281"/>
        <v>43930.438888888886</v>
      </c>
      <c r="G6002">
        <f ca="1">_xlfn.IFNA(FORECAST(E6002,OFFSET('HvF table'!E$3:E$319,MATCH(E6002,'HvF table'!D$3:D$319,1)-1,0,2),OFFSET('HvF table'!D$3:D$319,MATCH(E6002,'HvF table'!D$3:D$319,1)-1,0,2)),0)</f>
        <v>8.2707311320607069</v>
      </c>
      <c r="H6002" t="s">
        <v>75</v>
      </c>
      <c r="I6002">
        <f t="shared" ca="1" si="279"/>
        <v>8.2707311320607069</v>
      </c>
      <c r="J6002" t="s">
        <v>75</v>
      </c>
    </row>
    <row r="6003" spans="1:10" x14ac:dyDescent="0.25">
      <c r="A6003" s="65">
        <v>43930</v>
      </c>
      <c r="B6003" s="66">
        <v>0.43958333333333338</v>
      </c>
      <c r="C6003" s="64">
        <f t="shared" si="280"/>
        <v>43930.439583333333</v>
      </c>
      <c r="D6003">
        <f ca="1">_xlfn.IFNA(FORECAST(E6003,OFFSET('HvF table'!B$3:B$318,MATCH(E6003,'HvF table'!A$3:A$318,1)-1,0,2),OFFSET('HvF table'!A$3:A$318,MATCH(E6003,'HvF table'!A$3:A$318,1)-1,0,2)),0)</f>
        <v>23.634520202044897</v>
      </c>
      <c r="E6003">
        <v>9.49</v>
      </c>
      <c r="F6003" s="64">
        <f t="shared" si="281"/>
        <v>43930.439583333333</v>
      </c>
      <c r="G6003">
        <f ca="1">_xlfn.IFNA(FORECAST(E6003,OFFSET('HvF table'!E$3:E$319,MATCH(E6003,'HvF table'!D$3:D$319,1)-1,0,2),OFFSET('HvF table'!D$3:D$319,MATCH(E6003,'HvF table'!D$3:D$319,1)-1,0,2)),0)</f>
        <v>8.2977140042613655</v>
      </c>
      <c r="H6003" t="s">
        <v>75</v>
      </c>
      <c r="I6003">
        <f t="shared" ca="1" si="279"/>
        <v>8.2977140042613655</v>
      </c>
      <c r="J6003" t="s">
        <v>75</v>
      </c>
    </row>
    <row r="6004" spans="1:10" x14ac:dyDescent="0.25">
      <c r="A6004" s="65">
        <v>43930</v>
      </c>
      <c r="B6004" s="66">
        <v>0.44027777777777777</v>
      </c>
      <c r="C6004" s="64">
        <f t="shared" si="280"/>
        <v>43930.44027777778</v>
      </c>
      <c r="D6004">
        <f ca="1">_xlfn.IFNA(FORECAST(E6004,OFFSET('HvF table'!B$3:B$318,MATCH(E6004,'HvF table'!A$3:A$318,1)-1,0,2),OFFSET('HvF table'!A$3:A$318,MATCH(E6004,'HvF table'!A$3:A$318,1)-1,0,2)),0)</f>
        <v>23.634520202044897</v>
      </c>
      <c r="E6004">
        <v>9.49</v>
      </c>
      <c r="F6004" s="64">
        <f t="shared" si="281"/>
        <v>43930.44027777778</v>
      </c>
      <c r="G6004">
        <f ca="1">_xlfn.IFNA(FORECAST(E6004,OFFSET('HvF table'!E$3:E$319,MATCH(E6004,'HvF table'!D$3:D$319,1)-1,0,2),OFFSET('HvF table'!D$3:D$319,MATCH(E6004,'HvF table'!D$3:D$319,1)-1,0,2)),0)</f>
        <v>8.2977140042613655</v>
      </c>
      <c r="H6004" t="s">
        <v>75</v>
      </c>
      <c r="I6004">
        <f t="shared" ca="1" si="279"/>
        <v>8.2977140042613655</v>
      </c>
      <c r="J6004" t="s">
        <v>75</v>
      </c>
    </row>
    <row r="6005" spans="1:10" x14ac:dyDescent="0.25">
      <c r="A6005" s="65">
        <v>43930</v>
      </c>
      <c r="B6005" s="66">
        <v>0.44097222222222227</v>
      </c>
      <c r="C6005" s="64">
        <f t="shared" si="280"/>
        <v>43930.440972222219</v>
      </c>
      <c r="D6005">
        <f ca="1">_xlfn.IFNA(FORECAST(E6005,OFFSET('HvF table'!B$3:B$318,MATCH(E6005,'HvF table'!A$3:A$318,1)-1,0,2),OFFSET('HvF table'!A$3:A$318,MATCH(E6005,'HvF table'!A$3:A$318,1)-1,0,2)),0)</f>
        <v>23.89310606063075</v>
      </c>
      <c r="E6005">
        <v>9.5399999999999991</v>
      </c>
      <c r="F6005" s="64">
        <f t="shared" si="281"/>
        <v>43930.440972222219</v>
      </c>
      <c r="G6005">
        <f ca="1">_xlfn.IFNA(FORECAST(E6005,OFFSET('HvF table'!E$3:E$319,MATCH(E6005,'HvF table'!D$3:D$319,1)-1,0,2),OFFSET('HvF table'!D$3:D$319,MATCH(E6005,'HvF table'!D$3:D$319,1)-1,0,2)),0)</f>
        <v>8.4326283652646659</v>
      </c>
      <c r="H6005" t="s">
        <v>75</v>
      </c>
      <c r="I6005">
        <f t="shared" ca="1" si="279"/>
        <v>8.4326283652646659</v>
      </c>
      <c r="J6005" t="s">
        <v>75</v>
      </c>
    </row>
    <row r="6006" spans="1:10" x14ac:dyDescent="0.25">
      <c r="A6006" s="65">
        <v>43930</v>
      </c>
      <c r="B6006" s="66">
        <v>0.44166666666666665</v>
      </c>
      <c r="C6006" s="64">
        <f t="shared" si="280"/>
        <v>43930.441666666666</v>
      </c>
      <c r="D6006">
        <f ca="1">_xlfn.IFNA(FORECAST(E6006,OFFSET('HvF table'!B$3:B$318,MATCH(E6006,'HvF table'!A$3:A$318,1)-1,0,2),OFFSET('HvF table'!A$3:A$318,MATCH(E6006,'HvF table'!A$3:A$318,1)-1,0,2)),0)</f>
        <v>23.582803030327725</v>
      </c>
      <c r="E6006">
        <v>9.48</v>
      </c>
      <c r="F6006" s="64">
        <f t="shared" si="281"/>
        <v>43930.441666666666</v>
      </c>
      <c r="G6006">
        <f ca="1">_xlfn.IFNA(FORECAST(E6006,OFFSET('HvF table'!E$3:E$319,MATCH(E6006,'HvF table'!D$3:D$319,1)-1,0,2),OFFSET('HvF table'!D$3:D$319,MATCH(E6006,'HvF table'!D$3:D$319,1)-1,0,2)),0)</f>
        <v>8.2707311320607069</v>
      </c>
      <c r="H6006" t="s">
        <v>75</v>
      </c>
      <c r="I6006">
        <f t="shared" ca="1" si="279"/>
        <v>8.2707311320607069</v>
      </c>
      <c r="J6006" t="s">
        <v>75</v>
      </c>
    </row>
    <row r="6007" spans="1:10" x14ac:dyDescent="0.25">
      <c r="A6007" s="65">
        <v>43930</v>
      </c>
      <c r="B6007" s="66">
        <v>0.44236111111111115</v>
      </c>
      <c r="C6007" s="64">
        <f t="shared" si="280"/>
        <v>43930.442361111112</v>
      </c>
      <c r="D6007">
        <f ca="1">_xlfn.IFNA(FORECAST(E6007,OFFSET('HvF table'!B$3:B$318,MATCH(E6007,'HvF table'!A$3:A$318,1)-1,0,2),OFFSET('HvF table'!A$3:A$318,MATCH(E6007,'HvF table'!A$3:A$318,1)-1,0,2)),0)</f>
        <v>23.634520202044897</v>
      </c>
      <c r="E6007">
        <v>9.49</v>
      </c>
      <c r="F6007" s="64">
        <f t="shared" si="281"/>
        <v>43930.442361111112</v>
      </c>
      <c r="G6007">
        <f ca="1">_xlfn.IFNA(FORECAST(E6007,OFFSET('HvF table'!E$3:E$319,MATCH(E6007,'HvF table'!D$3:D$319,1)-1,0,2),OFFSET('HvF table'!D$3:D$319,MATCH(E6007,'HvF table'!D$3:D$319,1)-1,0,2)),0)</f>
        <v>8.2977140042613655</v>
      </c>
      <c r="H6007" t="s">
        <v>75</v>
      </c>
      <c r="I6007">
        <f t="shared" ca="1" si="279"/>
        <v>8.2977140042613655</v>
      </c>
      <c r="J6007" t="s">
        <v>75</v>
      </c>
    </row>
    <row r="6008" spans="1:10" x14ac:dyDescent="0.25">
      <c r="A6008" s="65">
        <v>43930</v>
      </c>
      <c r="B6008" s="66">
        <v>0.44305555555555554</v>
      </c>
      <c r="C6008" s="64">
        <f t="shared" si="280"/>
        <v>43930.443055555559</v>
      </c>
      <c r="D6008">
        <f ca="1">_xlfn.IFNA(FORECAST(E6008,OFFSET('HvF table'!B$3:B$318,MATCH(E6008,'HvF table'!A$3:A$318,1)-1,0,2),OFFSET('HvF table'!A$3:A$318,MATCH(E6008,'HvF table'!A$3:A$318,1)-1,0,2)),0)</f>
        <v>23.377328339593952</v>
      </c>
      <c r="E6008">
        <v>9.44</v>
      </c>
      <c r="F6008" s="64">
        <f t="shared" si="281"/>
        <v>43930.443055555559</v>
      </c>
      <c r="G6008">
        <f ca="1">_xlfn.IFNA(FORECAST(E6008,OFFSET('HvF table'!E$3:E$319,MATCH(E6008,'HvF table'!D$3:D$319,1)-1,0,2),OFFSET('HvF table'!D$3:D$319,MATCH(E6008,'HvF table'!D$3:D$319,1)-1,0,2)),0)</f>
        <v>8.1627996432580581</v>
      </c>
      <c r="H6008" t="s">
        <v>75</v>
      </c>
      <c r="I6008">
        <f t="shared" ca="1" si="279"/>
        <v>8.1627996432580581</v>
      </c>
      <c r="J6008" t="s">
        <v>75</v>
      </c>
    </row>
    <row r="6009" spans="1:10" x14ac:dyDescent="0.25">
      <c r="A6009" s="65">
        <v>43930</v>
      </c>
      <c r="B6009" s="66">
        <v>0.44375000000000003</v>
      </c>
      <c r="C6009" s="64">
        <f t="shared" si="280"/>
        <v>43930.443749999999</v>
      </c>
      <c r="D6009">
        <f ca="1">_xlfn.IFNA(FORECAST(E6009,OFFSET('HvF table'!B$3:B$318,MATCH(E6009,'HvF table'!A$3:A$318,1)-1,0,2),OFFSET('HvF table'!A$3:A$318,MATCH(E6009,'HvF table'!A$3:A$318,1)-1,0,2)),0)</f>
        <v>23.479600499399204</v>
      </c>
      <c r="E6009">
        <v>9.4600000000000009</v>
      </c>
      <c r="F6009" s="64">
        <f t="shared" si="281"/>
        <v>43930.443749999999</v>
      </c>
      <c r="G6009">
        <f ca="1">_xlfn.IFNA(FORECAST(E6009,OFFSET('HvF table'!E$3:E$319,MATCH(E6009,'HvF table'!D$3:D$319,1)-1,0,2),OFFSET('HvF table'!D$3:D$319,MATCH(E6009,'HvF table'!D$3:D$319,1)-1,0,2)),0)</f>
        <v>8.216765387659386</v>
      </c>
      <c r="H6009" t="s">
        <v>75</v>
      </c>
      <c r="I6009">
        <f t="shared" ca="1" si="279"/>
        <v>8.216765387659386</v>
      </c>
      <c r="J6009" t="s">
        <v>75</v>
      </c>
    </row>
    <row r="6010" spans="1:10" x14ac:dyDescent="0.25">
      <c r="A6010" s="65">
        <v>43930</v>
      </c>
      <c r="B6010" s="66">
        <v>0.44444444444444442</v>
      </c>
      <c r="C6010" s="64">
        <f t="shared" si="280"/>
        <v>43930.444444444445</v>
      </c>
      <c r="D6010">
        <f ca="1">_xlfn.IFNA(FORECAST(E6010,OFFSET('HvF table'!B$3:B$318,MATCH(E6010,'HvF table'!A$3:A$318,1)-1,0,2),OFFSET('HvF table'!A$3:A$318,MATCH(E6010,'HvF table'!A$3:A$318,1)-1,0,2)),0)</f>
        <v>23.377328339593952</v>
      </c>
      <c r="E6010">
        <v>9.44</v>
      </c>
      <c r="F6010" s="64">
        <f t="shared" si="281"/>
        <v>43930.444444444445</v>
      </c>
      <c r="G6010">
        <f ca="1">_xlfn.IFNA(FORECAST(E6010,OFFSET('HvF table'!E$3:E$319,MATCH(E6010,'HvF table'!D$3:D$319,1)-1,0,2),OFFSET('HvF table'!D$3:D$319,MATCH(E6010,'HvF table'!D$3:D$319,1)-1,0,2)),0)</f>
        <v>8.1627996432580581</v>
      </c>
      <c r="H6010" t="s">
        <v>75</v>
      </c>
      <c r="I6010">
        <f t="shared" ca="1" si="279"/>
        <v>8.1627996432580581</v>
      </c>
      <c r="J6010" t="s">
        <v>75</v>
      </c>
    </row>
    <row r="6011" spans="1:10" x14ac:dyDescent="0.25">
      <c r="A6011" s="65">
        <v>43930</v>
      </c>
      <c r="B6011" s="66">
        <v>0.44513888888888892</v>
      </c>
      <c r="C6011" s="64">
        <f t="shared" si="280"/>
        <v>43930.445138888892</v>
      </c>
      <c r="D6011">
        <f ca="1">_xlfn.IFNA(FORECAST(E6011,OFFSET('HvF table'!B$3:B$318,MATCH(E6011,'HvF table'!A$3:A$318,1)-1,0,2),OFFSET('HvF table'!A$3:A$318,MATCH(E6011,'HvF table'!A$3:A$318,1)-1,0,2)),0)</f>
        <v>23.582803030327725</v>
      </c>
      <c r="E6011">
        <v>9.48</v>
      </c>
      <c r="F6011" s="64">
        <f t="shared" si="281"/>
        <v>43930.445138888892</v>
      </c>
      <c r="G6011">
        <f ca="1">_xlfn.IFNA(FORECAST(E6011,OFFSET('HvF table'!E$3:E$319,MATCH(E6011,'HvF table'!D$3:D$319,1)-1,0,2),OFFSET('HvF table'!D$3:D$319,MATCH(E6011,'HvF table'!D$3:D$319,1)-1,0,2)),0)</f>
        <v>8.2707311320607069</v>
      </c>
      <c r="H6011" t="s">
        <v>75</v>
      </c>
      <c r="I6011">
        <f t="shared" ca="1" si="279"/>
        <v>8.2707311320607069</v>
      </c>
      <c r="J6011" t="s">
        <v>75</v>
      </c>
    </row>
    <row r="6012" spans="1:10" x14ac:dyDescent="0.25">
      <c r="A6012" s="65">
        <v>43930</v>
      </c>
      <c r="B6012" s="66">
        <v>0.4458333333333333</v>
      </c>
      <c r="C6012" s="64">
        <f t="shared" si="280"/>
        <v>43930.445833333331</v>
      </c>
      <c r="D6012">
        <f ca="1">_xlfn.IFNA(FORECAST(E6012,OFFSET('HvF table'!B$3:B$318,MATCH(E6012,'HvF table'!A$3:A$318,1)-1,0,2),OFFSET('HvF table'!A$3:A$318,MATCH(E6012,'HvF table'!A$3:A$318,1)-1,0,2)),0)</f>
        <v>23.53108585861056</v>
      </c>
      <c r="E6012">
        <v>9.4700000000000006</v>
      </c>
      <c r="F6012" s="64">
        <f t="shared" si="281"/>
        <v>43930.445833333331</v>
      </c>
      <c r="G6012">
        <f ca="1">_xlfn.IFNA(FORECAST(E6012,OFFSET('HvF table'!E$3:E$319,MATCH(E6012,'HvF table'!D$3:D$319,1)-1,0,2),OFFSET('HvF table'!D$3:D$319,MATCH(E6012,'HvF table'!D$3:D$319,1)-1,0,2)),0)</f>
        <v>8.2437482598600447</v>
      </c>
      <c r="H6012" t="s">
        <v>75</v>
      </c>
      <c r="I6012">
        <f t="shared" ca="1" si="279"/>
        <v>8.2437482598600447</v>
      </c>
      <c r="J6012" t="s">
        <v>75</v>
      </c>
    </row>
    <row r="6013" spans="1:10" x14ac:dyDescent="0.25">
      <c r="A6013" s="65">
        <v>43930</v>
      </c>
      <c r="B6013" s="66">
        <v>0.4465277777777778</v>
      </c>
      <c r="C6013" s="64">
        <f t="shared" si="280"/>
        <v>43930.446527777778</v>
      </c>
      <c r="D6013">
        <f ca="1">_xlfn.IFNA(FORECAST(E6013,OFFSET('HvF table'!B$3:B$318,MATCH(E6013,'HvF table'!A$3:A$318,1)-1,0,2),OFFSET('HvF table'!A$3:A$318,MATCH(E6013,'HvF table'!A$3:A$318,1)-1,0,2)),0)</f>
        <v>23.479600499399204</v>
      </c>
      <c r="E6013">
        <v>9.4600000000000009</v>
      </c>
      <c r="F6013" s="64">
        <f t="shared" si="281"/>
        <v>43930.446527777778</v>
      </c>
      <c r="G6013">
        <f ca="1">_xlfn.IFNA(FORECAST(E6013,OFFSET('HvF table'!E$3:E$319,MATCH(E6013,'HvF table'!D$3:D$319,1)-1,0,2),OFFSET('HvF table'!D$3:D$319,MATCH(E6013,'HvF table'!D$3:D$319,1)-1,0,2)),0)</f>
        <v>8.216765387659386</v>
      </c>
      <c r="H6013" t="s">
        <v>75</v>
      </c>
      <c r="I6013">
        <f t="shared" ca="1" si="279"/>
        <v>8.216765387659386</v>
      </c>
      <c r="J6013" t="s">
        <v>75</v>
      </c>
    </row>
    <row r="6014" spans="1:10" x14ac:dyDescent="0.25">
      <c r="A6014" s="65">
        <v>43930</v>
      </c>
      <c r="B6014" s="66">
        <v>0.44722222222222219</v>
      </c>
      <c r="C6014" s="64">
        <f t="shared" si="280"/>
        <v>43930.447222222225</v>
      </c>
      <c r="D6014">
        <f ca="1">_xlfn.IFNA(FORECAST(E6014,OFFSET('HvF table'!B$3:B$318,MATCH(E6014,'HvF table'!A$3:A$318,1)-1,0,2),OFFSET('HvF table'!A$3:A$318,MATCH(E6014,'HvF table'!A$3:A$318,1)-1,0,2)),0)</f>
        <v>23.377328339593952</v>
      </c>
      <c r="E6014">
        <v>9.44</v>
      </c>
      <c r="F6014" s="64">
        <f t="shared" si="281"/>
        <v>43930.447222222225</v>
      </c>
      <c r="G6014">
        <f ca="1">_xlfn.IFNA(FORECAST(E6014,OFFSET('HvF table'!E$3:E$319,MATCH(E6014,'HvF table'!D$3:D$319,1)-1,0,2),OFFSET('HvF table'!D$3:D$319,MATCH(E6014,'HvF table'!D$3:D$319,1)-1,0,2)),0)</f>
        <v>8.1627996432580581</v>
      </c>
      <c r="H6014" t="s">
        <v>75</v>
      </c>
      <c r="I6014">
        <f t="shared" ca="1" si="279"/>
        <v>8.1627996432580581</v>
      </c>
      <c r="J6014" t="s">
        <v>75</v>
      </c>
    </row>
    <row r="6015" spans="1:10" x14ac:dyDescent="0.25">
      <c r="A6015" s="65">
        <v>43930</v>
      </c>
      <c r="B6015" s="66">
        <v>0.44791666666666669</v>
      </c>
      <c r="C6015" s="64">
        <f t="shared" si="280"/>
        <v>43930.447916666664</v>
      </c>
      <c r="D6015">
        <f ca="1">_xlfn.IFNA(FORECAST(E6015,OFFSET('HvF table'!B$3:B$318,MATCH(E6015,'HvF table'!A$3:A$318,1)-1,0,2),OFFSET('HvF table'!A$3:A$318,MATCH(E6015,'HvF table'!A$3:A$318,1)-1,0,2)),0)</f>
        <v>23.223920099886087</v>
      </c>
      <c r="E6015">
        <v>9.41</v>
      </c>
      <c r="F6015" s="64">
        <f t="shared" si="281"/>
        <v>43930.447916666664</v>
      </c>
      <c r="G6015">
        <f ca="1">_xlfn.IFNA(FORECAST(E6015,OFFSET('HvF table'!E$3:E$319,MATCH(E6015,'HvF table'!D$3:D$319,1)-1,0,2),OFFSET('HvF table'!D$3:D$319,MATCH(E6015,'HvF table'!D$3:D$319,1)-1,0,2)),0)</f>
        <v>8.0818510266560786</v>
      </c>
      <c r="H6015" t="s">
        <v>75</v>
      </c>
      <c r="I6015">
        <f t="shared" ca="1" si="279"/>
        <v>8.0818510266560786</v>
      </c>
      <c r="J6015" t="s">
        <v>75</v>
      </c>
    </row>
    <row r="6016" spans="1:10" x14ac:dyDescent="0.25">
      <c r="A6016" s="65">
        <v>43930</v>
      </c>
      <c r="B6016" s="66">
        <v>0.44861111111111113</v>
      </c>
      <c r="C6016" s="64">
        <f t="shared" si="280"/>
        <v>43930.448611111111</v>
      </c>
      <c r="D6016">
        <f ca="1">_xlfn.IFNA(FORECAST(E6016,OFFSET('HvF table'!B$3:B$318,MATCH(E6016,'HvF table'!A$3:A$318,1)-1,0,2),OFFSET('HvF table'!A$3:A$318,MATCH(E6016,'HvF table'!A$3:A$318,1)-1,0,2)),0)</f>
        <v>23.172784019983467</v>
      </c>
      <c r="E6016">
        <v>9.4</v>
      </c>
      <c r="F6016" s="64">
        <f t="shared" si="281"/>
        <v>43930.448611111111</v>
      </c>
      <c r="G6016">
        <f ca="1">_xlfn.IFNA(FORECAST(E6016,OFFSET('HvF table'!E$3:E$319,MATCH(E6016,'HvF table'!D$3:D$319,1)-1,0,2),OFFSET('HvF table'!D$3:D$319,MATCH(E6016,'HvF table'!D$3:D$319,1)-1,0,2)),0)</f>
        <v>8.0548681544554199</v>
      </c>
      <c r="H6016" t="s">
        <v>75</v>
      </c>
      <c r="I6016">
        <f t="shared" ca="1" si="279"/>
        <v>8.0548681544554199</v>
      </c>
      <c r="J6016" t="s">
        <v>75</v>
      </c>
    </row>
    <row r="6017" spans="1:10" x14ac:dyDescent="0.25">
      <c r="A6017" s="65">
        <v>43930</v>
      </c>
      <c r="B6017" s="66">
        <v>0.44930555555555557</v>
      </c>
      <c r="C6017" s="64">
        <f t="shared" si="280"/>
        <v>43930.449305555558</v>
      </c>
      <c r="D6017">
        <f ca="1">_xlfn.IFNA(FORECAST(E6017,OFFSET('HvF table'!B$3:B$318,MATCH(E6017,'HvF table'!A$3:A$318,1)-1,0,2),OFFSET('HvF table'!A$3:A$318,MATCH(E6017,'HvF table'!A$3:A$318,1)-1,0,2)),0)</f>
        <v>23.223920099886087</v>
      </c>
      <c r="E6017">
        <v>9.41</v>
      </c>
      <c r="F6017" s="64">
        <f t="shared" si="281"/>
        <v>43930.449305555558</v>
      </c>
      <c r="G6017">
        <f ca="1">_xlfn.IFNA(FORECAST(E6017,OFFSET('HvF table'!E$3:E$319,MATCH(E6017,'HvF table'!D$3:D$319,1)-1,0,2),OFFSET('HvF table'!D$3:D$319,MATCH(E6017,'HvF table'!D$3:D$319,1)-1,0,2)),0)</f>
        <v>8.0818510266560786</v>
      </c>
      <c r="H6017" t="s">
        <v>75</v>
      </c>
      <c r="I6017">
        <f t="shared" ca="1" si="279"/>
        <v>8.0818510266560786</v>
      </c>
      <c r="J6017" t="s">
        <v>75</v>
      </c>
    </row>
    <row r="6018" spans="1:10" x14ac:dyDescent="0.25">
      <c r="A6018" s="65">
        <v>43930</v>
      </c>
      <c r="B6018" s="66">
        <v>0.45</v>
      </c>
      <c r="C6018" s="64">
        <f t="shared" si="280"/>
        <v>43930.45</v>
      </c>
      <c r="D6018">
        <f ca="1">_xlfn.IFNA(FORECAST(E6018,OFFSET('HvF table'!B$3:B$318,MATCH(E6018,'HvF table'!A$3:A$318,1)-1,0,2),OFFSET('HvF table'!A$3:A$318,MATCH(E6018,'HvF table'!A$3:A$318,1)-1,0,2)),0)</f>
        <v>23.326192259691332</v>
      </c>
      <c r="E6018">
        <v>9.43</v>
      </c>
      <c r="F6018" s="64">
        <f t="shared" si="281"/>
        <v>43930.45</v>
      </c>
      <c r="G6018">
        <f ca="1">_xlfn.IFNA(FORECAST(E6018,OFFSET('HvF table'!E$3:E$319,MATCH(E6018,'HvF table'!D$3:D$319,1)-1,0,2),OFFSET('HvF table'!D$3:D$319,MATCH(E6018,'HvF table'!D$3:D$319,1)-1,0,2)),0)</f>
        <v>8.1358167710573994</v>
      </c>
      <c r="H6018" t="s">
        <v>75</v>
      </c>
      <c r="I6018">
        <f t="shared" ref="I6018:I6081" ca="1" si="282">IF(H6018="G",G6018,IF(H6018="B",0))</f>
        <v>8.1358167710573994</v>
      </c>
      <c r="J6018" t="s">
        <v>75</v>
      </c>
    </row>
    <row r="6019" spans="1:10" x14ac:dyDescent="0.25">
      <c r="A6019" s="65">
        <v>43930</v>
      </c>
      <c r="B6019" s="66">
        <v>0.45069444444444445</v>
      </c>
      <c r="C6019" s="64">
        <f t="shared" ref="C6019:C6082" si="283">A6019+B6019</f>
        <v>43930.450694444444</v>
      </c>
      <c r="D6019">
        <f ca="1">_xlfn.IFNA(FORECAST(E6019,OFFSET('HvF table'!B$3:B$318,MATCH(E6019,'HvF table'!A$3:A$318,1)-1,0,2),OFFSET('HvF table'!A$3:A$318,MATCH(E6019,'HvF table'!A$3:A$318,1)-1,0,2)),0)</f>
        <v>23.172784019983467</v>
      </c>
      <c r="E6019">
        <v>9.4</v>
      </c>
      <c r="F6019" s="64">
        <f t="shared" ref="F6019:F6082" si="284">C6019</f>
        <v>43930.450694444444</v>
      </c>
      <c r="G6019">
        <f ca="1">_xlfn.IFNA(FORECAST(E6019,OFFSET('HvF table'!E$3:E$319,MATCH(E6019,'HvF table'!D$3:D$319,1)-1,0,2),OFFSET('HvF table'!D$3:D$319,MATCH(E6019,'HvF table'!D$3:D$319,1)-1,0,2)),0)</f>
        <v>8.0548681544554199</v>
      </c>
      <c r="H6019" t="s">
        <v>75</v>
      </c>
      <c r="I6019">
        <f t="shared" ca="1" si="282"/>
        <v>8.0548681544554199</v>
      </c>
      <c r="J6019" t="s">
        <v>75</v>
      </c>
    </row>
    <row r="6020" spans="1:10" x14ac:dyDescent="0.25">
      <c r="A6020" s="65">
        <v>43930</v>
      </c>
      <c r="B6020" s="66">
        <v>0.4513888888888889</v>
      </c>
      <c r="C6020" s="64">
        <f t="shared" si="283"/>
        <v>43930.451388888891</v>
      </c>
      <c r="D6020">
        <f ca="1">_xlfn.IFNA(FORECAST(E6020,OFFSET('HvF table'!B$3:B$318,MATCH(E6020,'HvF table'!A$3:A$318,1)-1,0,2),OFFSET('HvF table'!A$3:A$318,MATCH(E6020,'HvF table'!A$3:A$318,1)-1,0,2)),0)</f>
        <v>23.223920099886087</v>
      </c>
      <c r="E6020">
        <v>9.41</v>
      </c>
      <c r="F6020" s="64">
        <f t="shared" si="284"/>
        <v>43930.451388888891</v>
      </c>
      <c r="G6020">
        <f ca="1">_xlfn.IFNA(FORECAST(E6020,OFFSET('HvF table'!E$3:E$319,MATCH(E6020,'HvF table'!D$3:D$319,1)-1,0,2),OFFSET('HvF table'!D$3:D$319,MATCH(E6020,'HvF table'!D$3:D$319,1)-1,0,2)),0)</f>
        <v>8.0818510266560786</v>
      </c>
      <c r="H6020" t="s">
        <v>75</v>
      </c>
      <c r="I6020">
        <f t="shared" ca="1" si="282"/>
        <v>8.0818510266560786</v>
      </c>
      <c r="J6020" t="s">
        <v>75</v>
      </c>
    </row>
    <row r="6021" spans="1:10" x14ac:dyDescent="0.25">
      <c r="A6021" s="65">
        <v>43930</v>
      </c>
      <c r="B6021" s="66">
        <v>0.45208333333333334</v>
      </c>
      <c r="C6021" s="64">
        <f t="shared" si="283"/>
        <v>43930.45208333333</v>
      </c>
      <c r="D6021">
        <f ca="1">_xlfn.IFNA(FORECAST(E6021,OFFSET('HvF table'!B$3:B$318,MATCH(E6021,'HvF table'!A$3:A$318,1)-1,0,2),OFFSET('HvF table'!A$3:A$318,MATCH(E6021,'HvF table'!A$3:A$318,1)-1,0,2)),0)</f>
        <v>23.019375780275595</v>
      </c>
      <c r="E6021">
        <v>9.3699999999999992</v>
      </c>
      <c r="F6021" s="64">
        <f t="shared" si="284"/>
        <v>43930.45208333333</v>
      </c>
      <c r="G6021">
        <f ca="1">_xlfn.IFNA(FORECAST(E6021,OFFSET('HvF table'!E$3:E$319,MATCH(E6021,'HvF table'!D$3:D$319,1)-1,0,2),OFFSET('HvF table'!D$3:D$319,MATCH(E6021,'HvF table'!D$3:D$319,1)-1,0,2)),0)</f>
        <v>7.9698705163339199</v>
      </c>
      <c r="H6021" t="s">
        <v>75</v>
      </c>
      <c r="I6021">
        <f t="shared" ca="1" si="282"/>
        <v>7.9698705163339199</v>
      </c>
      <c r="J6021" t="s">
        <v>75</v>
      </c>
    </row>
    <row r="6022" spans="1:10" x14ac:dyDescent="0.25">
      <c r="A6022" s="65">
        <v>43930</v>
      </c>
      <c r="B6022" s="66">
        <v>0.45277777777777778</v>
      </c>
      <c r="C6022" s="64">
        <f t="shared" si="283"/>
        <v>43930.452777777777</v>
      </c>
      <c r="D6022">
        <f ca="1">_xlfn.IFNA(FORECAST(E6022,OFFSET('HvF table'!B$3:B$318,MATCH(E6022,'HvF table'!A$3:A$318,1)-1,0,2),OFFSET('HvF table'!A$3:A$318,MATCH(E6022,'HvF table'!A$3:A$318,1)-1,0,2)),0)</f>
        <v>23.121647940080848</v>
      </c>
      <c r="E6022">
        <v>9.39</v>
      </c>
      <c r="F6022" s="64">
        <f t="shared" si="284"/>
        <v>43930.452777777777</v>
      </c>
      <c r="G6022">
        <f ca="1">_xlfn.IFNA(FORECAST(E6022,OFFSET('HvF table'!E$3:E$319,MATCH(E6022,'HvF table'!D$3:D$319,1)-1,0,2),OFFSET('HvF table'!D$3:D$319,MATCH(E6022,'HvF table'!D$3:D$319,1)-1,0,2)),0)</f>
        <v>8.0278852822547577</v>
      </c>
      <c r="H6022" t="s">
        <v>75</v>
      </c>
      <c r="I6022">
        <f t="shared" ca="1" si="282"/>
        <v>8.0278852822547577</v>
      </c>
      <c r="J6022" t="s">
        <v>75</v>
      </c>
    </row>
    <row r="6023" spans="1:10" x14ac:dyDescent="0.25">
      <c r="A6023" s="65">
        <v>43930</v>
      </c>
      <c r="B6023" s="66">
        <v>0.45347222222222222</v>
      </c>
      <c r="C6023" s="64">
        <f t="shared" si="283"/>
        <v>43930.453472222223</v>
      </c>
      <c r="D6023">
        <f ca="1">_xlfn.IFNA(FORECAST(E6023,OFFSET('HvF table'!B$3:B$318,MATCH(E6023,'HvF table'!A$3:A$318,1)-1,0,2),OFFSET('HvF table'!A$3:A$318,MATCH(E6023,'HvF table'!A$3:A$318,1)-1,0,2)),0)</f>
        <v>23.121647940080848</v>
      </c>
      <c r="E6023">
        <v>9.39</v>
      </c>
      <c r="F6023" s="64">
        <f t="shared" si="284"/>
        <v>43930.453472222223</v>
      </c>
      <c r="G6023">
        <f ca="1">_xlfn.IFNA(FORECAST(E6023,OFFSET('HvF table'!E$3:E$319,MATCH(E6023,'HvF table'!D$3:D$319,1)-1,0,2),OFFSET('HvF table'!D$3:D$319,MATCH(E6023,'HvF table'!D$3:D$319,1)-1,0,2)),0)</f>
        <v>8.0278852822547577</v>
      </c>
      <c r="H6023" t="s">
        <v>75</v>
      </c>
      <c r="I6023">
        <f t="shared" ca="1" si="282"/>
        <v>8.0278852822547577</v>
      </c>
      <c r="J6023" t="s">
        <v>75</v>
      </c>
    </row>
    <row r="6024" spans="1:10" x14ac:dyDescent="0.25">
      <c r="A6024" s="65">
        <v>43930</v>
      </c>
      <c r="B6024" s="66">
        <v>0.45416666666666666</v>
      </c>
      <c r="C6024" s="64">
        <f t="shared" si="283"/>
        <v>43930.45416666667</v>
      </c>
      <c r="D6024">
        <f ca="1">_xlfn.IFNA(FORECAST(E6024,OFFSET('HvF table'!B$3:B$318,MATCH(E6024,'HvF table'!A$3:A$318,1)-1,0,2),OFFSET('HvF table'!A$3:A$318,MATCH(E6024,'HvF table'!A$3:A$318,1)-1,0,2)),0)</f>
        <v>23.019375780275595</v>
      </c>
      <c r="E6024">
        <v>9.3699999999999992</v>
      </c>
      <c r="F6024" s="64">
        <f t="shared" si="284"/>
        <v>43930.45416666667</v>
      </c>
      <c r="G6024">
        <f ca="1">_xlfn.IFNA(FORECAST(E6024,OFFSET('HvF table'!E$3:E$319,MATCH(E6024,'HvF table'!D$3:D$319,1)-1,0,2),OFFSET('HvF table'!D$3:D$319,MATCH(E6024,'HvF table'!D$3:D$319,1)-1,0,2)),0)</f>
        <v>7.9698705163339199</v>
      </c>
      <c r="H6024" t="s">
        <v>75</v>
      </c>
      <c r="I6024">
        <f t="shared" ca="1" si="282"/>
        <v>7.9698705163339199</v>
      </c>
      <c r="J6024" t="s">
        <v>75</v>
      </c>
    </row>
    <row r="6025" spans="1:10" x14ac:dyDescent="0.25">
      <c r="A6025" s="65">
        <v>43930</v>
      </c>
      <c r="B6025" s="66">
        <v>0.4548611111111111</v>
      </c>
      <c r="C6025" s="64">
        <f t="shared" si="283"/>
        <v>43930.454861111109</v>
      </c>
      <c r="D6025">
        <f ca="1">_xlfn.IFNA(FORECAST(E6025,OFFSET('HvF table'!B$3:B$318,MATCH(E6025,'HvF table'!A$3:A$318,1)-1,0,2),OFFSET('HvF table'!A$3:A$318,MATCH(E6025,'HvF table'!A$3:A$318,1)-1,0,2)),0)</f>
        <v>23.121647940080848</v>
      </c>
      <c r="E6025">
        <v>9.39</v>
      </c>
      <c r="F6025" s="64">
        <f t="shared" si="284"/>
        <v>43930.454861111109</v>
      </c>
      <c r="G6025">
        <f ca="1">_xlfn.IFNA(FORECAST(E6025,OFFSET('HvF table'!E$3:E$319,MATCH(E6025,'HvF table'!D$3:D$319,1)-1,0,2),OFFSET('HvF table'!D$3:D$319,MATCH(E6025,'HvF table'!D$3:D$319,1)-1,0,2)),0)</f>
        <v>8.0278852822547577</v>
      </c>
      <c r="H6025" t="s">
        <v>75</v>
      </c>
      <c r="I6025">
        <f t="shared" ca="1" si="282"/>
        <v>8.0278852822547577</v>
      </c>
      <c r="J6025" t="s">
        <v>75</v>
      </c>
    </row>
    <row r="6026" spans="1:10" x14ac:dyDescent="0.25">
      <c r="A6026" s="65">
        <v>43930</v>
      </c>
      <c r="B6026" s="66">
        <v>0.45555555555555555</v>
      </c>
      <c r="C6026" s="64">
        <f t="shared" si="283"/>
        <v>43930.455555555556</v>
      </c>
      <c r="D6026">
        <f ca="1">_xlfn.IFNA(FORECAST(E6026,OFFSET('HvF table'!B$3:B$318,MATCH(E6026,'HvF table'!A$3:A$318,1)-1,0,2),OFFSET('HvF table'!A$3:A$318,MATCH(E6026,'HvF table'!A$3:A$318,1)-1,0,2)),0)</f>
        <v>22.964067796612717</v>
      </c>
      <c r="E6026">
        <v>9.36</v>
      </c>
      <c r="F6026" s="64">
        <f t="shared" si="284"/>
        <v>43930.455555555556</v>
      </c>
      <c r="G6026">
        <f ca="1">_xlfn.IFNA(FORECAST(E6026,OFFSET('HvF table'!E$3:E$319,MATCH(E6026,'HvF table'!D$3:D$319,1)-1,0,2),OFFSET('HvF table'!D$3:D$319,MATCH(E6026,'HvF table'!D$3:D$319,1)-1,0,2)),0)</f>
        <v>7.9386985224227296</v>
      </c>
      <c r="H6026" t="s">
        <v>75</v>
      </c>
      <c r="I6026">
        <f t="shared" ca="1" si="282"/>
        <v>7.9386985224227296</v>
      </c>
      <c r="J6026" t="s">
        <v>75</v>
      </c>
    </row>
    <row r="6027" spans="1:10" x14ac:dyDescent="0.25">
      <c r="A6027" s="65">
        <v>43930</v>
      </c>
      <c r="B6027" s="66">
        <v>0.45624999999999999</v>
      </c>
      <c r="C6027" s="64">
        <f t="shared" si="283"/>
        <v>43930.456250000003</v>
      </c>
      <c r="D6027">
        <f ca="1">_xlfn.IFNA(FORECAST(E6027,OFFSET('HvF table'!B$3:B$318,MATCH(E6027,'HvF table'!A$3:A$318,1)-1,0,2),OFFSET('HvF table'!A$3:A$318,MATCH(E6027,'HvF table'!A$3:A$318,1)-1,0,2)),0)</f>
        <v>22.84836158193167</v>
      </c>
      <c r="E6027">
        <v>9.34</v>
      </c>
      <c r="F6027" s="64">
        <f t="shared" si="284"/>
        <v>43930.456250000003</v>
      </c>
      <c r="G6027">
        <f ca="1">_xlfn.IFNA(FORECAST(E6027,OFFSET('HvF table'!E$3:E$319,MATCH(E6027,'HvF table'!D$3:D$319,1)-1,0,2),OFFSET('HvF table'!D$3:D$319,MATCH(E6027,'HvF table'!D$3:D$319,1)-1,0,2)),0)</f>
        <v>7.8763545346003525</v>
      </c>
      <c r="H6027" t="s">
        <v>75</v>
      </c>
      <c r="I6027">
        <f t="shared" ca="1" si="282"/>
        <v>7.8763545346003525</v>
      </c>
      <c r="J6027" t="s">
        <v>75</v>
      </c>
    </row>
    <row r="6028" spans="1:10" x14ac:dyDescent="0.25">
      <c r="A6028" s="65">
        <v>43930</v>
      </c>
      <c r="B6028" s="66">
        <v>0.45694444444444443</v>
      </c>
      <c r="C6028" s="64">
        <f t="shared" si="283"/>
        <v>43930.456944444442</v>
      </c>
      <c r="D6028">
        <f ca="1">_xlfn.IFNA(FORECAST(E6028,OFFSET('HvF table'!B$3:B$318,MATCH(E6028,'HvF table'!A$3:A$318,1)-1,0,2),OFFSET('HvF table'!A$3:A$318,MATCH(E6028,'HvF table'!A$3:A$318,1)-1,0,2)),0)</f>
        <v>23.121647940080848</v>
      </c>
      <c r="E6028">
        <v>9.39</v>
      </c>
      <c r="F6028" s="64">
        <f t="shared" si="284"/>
        <v>43930.456944444442</v>
      </c>
      <c r="G6028">
        <f ca="1">_xlfn.IFNA(FORECAST(E6028,OFFSET('HvF table'!E$3:E$319,MATCH(E6028,'HvF table'!D$3:D$319,1)-1,0,2),OFFSET('HvF table'!D$3:D$319,MATCH(E6028,'HvF table'!D$3:D$319,1)-1,0,2)),0)</f>
        <v>8.0278852822547577</v>
      </c>
      <c r="H6028" t="s">
        <v>75</v>
      </c>
      <c r="I6028">
        <f t="shared" ca="1" si="282"/>
        <v>8.0278852822547577</v>
      </c>
      <c r="J6028" t="s">
        <v>75</v>
      </c>
    </row>
    <row r="6029" spans="1:10" x14ac:dyDescent="0.25">
      <c r="A6029" s="65">
        <v>43930</v>
      </c>
      <c r="B6029" s="66">
        <v>0.45763888888888887</v>
      </c>
      <c r="C6029" s="64">
        <f t="shared" si="283"/>
        <v>43930.457638888889</v>
      </c>
      <c r="D6029">
        <f ca="1">_xlfn.IFNA(FORECAST(E6029,OFFSET('HvF table'!B$3:B$318,MATCH(E6029,'HvF table'!A$3:A$318,1)-1,0,2),OFFSET('HvF table'!A$3:A$318,MATCH(E6029,'HvF table'!A$3:A$318,1)-1,0,2)),0)</f>
        <v>22.444333333368256</v>
      </c>
      <c r="E6029">
        <v>9.27</v>
      </c>
      <c r="F6029" s="64">
        <f t="shared" si="284"/>
        <v>43930.457638888889</v>
      </c>
      <c r="G6029">
        <f ca="1">_xlfn.IFNA(FORECAST(E6029,OFFSET('HvF table'!E$3:E$319,MATCH(E6029,'HvF table'!D$3:D$319,1)-1,0,2),OFFSET('HvF table'!D$3:D$319,MATCH(E6029,'HvF table'!D$3:D$319,1)-1,0,2)),0)</f>
        <v>7.658150577222024</v>
      </c>
      <c r="H6029" t="s">
        <v>75</v>
      </c>
      <c r="I6029">
        <f t="shared" ca="1" si="282"/>
        <v>7.658150577222024</v>
      </c>
      <c r="J6029" t="s">
        <v>75</v>
      </c>
    </row>
    <row r="6030" spans="1:10" x14ac:dyDescent="0.25">
      <c r="A6030" s="65">
        <v>43930</v>
      </c>
      <c r="B6030" s="66">
        <v>0.45833333333333331</v>
      </c>
      <c r="C6030" s="64">
        <f t="shared" si="283"/>
        <v>43930.458333333336</v>
      </c>
      <c r="D6030">
        <f ca="1">_xlfn.IFNA(FORECAST(E6030,OFFSET('HvF table'!B$3:B$318,MATCH(E6030,'HvF table'!A$3:A$318,1)-1,0,2),OFFSET('HvF table'!A$3:A$318,MATCH(E6030,'HvF table'!A$3:A$318,1)-1,0,2)),0)</f>
        <v>22.964067796612717</v>
      </c>
      <c r="E6030">
        <v>9.36</v>
      </c>
      <c r="F6030" s="64">
        <f t="shared" si="284"/>
        <v>43930.458333333336</v>
      </c>
      <c r="G6030">
        <f ca="1">_xlfn.IFNA(FORECAST(E6030,OFFSET('HvF table'!E$3:E$319,MATCH(E6030,'HvF table'!D$3:D$319,1)-1,0,2),OFFSET('HvF table'!D$3:D$319,MATCH(E6030,'HvF table'!D$3:D$319,1)-1,0,2)),0)</f>
        <v>7.9386985224227296</v>
      </c>
      <c r="H6030" t="s">
        <v>75</v>
      </c>
      <c r="I6030">
        <f t="shared" ca="1" si="282"/>
        <v>7.9386985224227296</v>
      </c>
      <c r="J6030" t="s">
        <v>75</v>
      </c>
    </row>
    <row r="6031" spans="1:10" x14ac:dyDescent="0.25">
      <c r="A6031" s="65">
        <v>43930</v>
      </c>
      <c r="B6031" s="66">
        <v>0.45902777777777781</v>
      </c>
      <c r="C6031" s="64">
        <f t="shared" si="283"/>
        <v>43930.459027777775</v>
      </c>
      <c r="D6031">
        <f ca="1">_xlfn.IFNA(FORECAST(E6031,OFFSET('HvF table'!B$3:B$318,MATCH(E6031,'HvF table'!A$3:A$318,1)-1,0,2),OFFSET('HvF table'!A$3:A$318,MATCH(E6031,'HvF table'!A$3:A$318,1)-1,0,2)),0)</f>
        <v>22.790508474591149</v>
      </c>
      <c r="E6031">
        <v>9.33</v>
      </c>
      <c r="F6031" s="64">
        <f t="shared" si="284"/>
        <v>43930.459027777775</v>
      </c>
      <c r="G6031">
        <f ca="1">_xlfn.IFNA(FORECAST(E6031,OFFSET('HvF table'!E$3:E$319,MATCH(E6031,'HvF table'!D$3:D$319,1)-1,0,2),OFFSET('HvF table'!D$3:D$319,MATCH(E6031,'HvF table'!D$3:D$319,1)-1,0,2)),0)</f>
        <v>7.8451825406891622</v>
      </c>
      <c r="H6031" t="s">
        <v>75</v>
      </c>
      <c r="I6031">
        <f t="shared" ca="1" si="282"/>
        <v>7.8451825406891622</v>
      </c>
      <c r="J6031" t="s">
        <v>75</v>
      </c>
    </row>
    <row r="6032" spans="1:10" x14ac:dyDescent="0.25">
      <c r="A6032" s="65">
        <v>43930</v>
      </c>
      <c r="B6032" s="66">
        <v>0.4597222222222222</v>
      </c>
      <c r="C6032" s="64">
        <f t="shared" si="283"/>
        <v>43930.459722222222</v>
      </c>
      <c r="D6032">
        <f ca="1">_xlfn.IFNA(FORECAST(E6032,OFFSET('HvF table'!B$3:B$318,MATCH(E6032,'HvF table'!A$3:A$318,1)-1,0,2),OFFSET('HvF table'!A$3:A$318,MATCH(E6032,'HvF table'!A$3:A$318,1)-1,0,2)),0)</f>
        <v>22.906214689272197</v>
      </c>
      <c r="E6032">
        <v>9.35</v>
      </c>
      <c r="F6032" s="64">
        <f t="shared" si="284"/>
        <v>43930.459722222222</v>
      </c>
      <c r="G6032">
        <f ca="1">_xlfn.IFNA(FORECAST(E6032,OFFSET('HvF table'!E$3:E$319,MATCH(E6032,'HvF table'!D$3:D$319,1)-1,0,2),OFFSET('HvF table'!D$3:D$319,MATCH(E6032,'HvF table'!D$3:D$319,1)-1,0,2)),0)</f>
        <v>7.9075265285115428</v>
      </c>
      <c r="H6032" t="s">
        <v>75</v>
      </c>
      <c r="I6032">
        <f t="shared" ca="1" si="282"/>
        <v>7.9075265285115428</v>
      </c>
      <c r="J6032" t="s">
        <v>75</v>
      </c>
    </row>
    <row r="6033" spans="1:10" x14ac:dyDescent="0.25">
      <c r="A6033" s="65">
        <v>43930</v>
      </c>
      <c r="B6033" s="66">
        <v>0.4604166666666667</v>
      </c>
      <c r="C6033" s="64">
        <f t="shared" si="283"/>
        <v>43930.460416666669</v>
      </c>
      <c r="D6033">
        <f ca="1">_xlfn.IFNA(FORECAST(E6033,OFFSET('HvF table'!B$3:B$318,MATCH(E6033,'HvF table'!A$3:A$318,1)-1,0,2),OFFSET('HvF table'!A$3:A$318,MATCH(E6033,'HvF table'!A$3:A$318,1)-1,0,2)),0)</f>
        <v>22.906214689272197</v>
      </c>
      <c r="E6033">
        <v>9.35</v>
      </c>
      <c r="F6033" s="64">
        <f t="shared" si="284"/>
        <v>43930.460416666669</v>
      </c>
      <c r="G6033">
        <f ca="1">_xlfn.IFNA(FORECAST(E6033,OFFSET('HvF table'!E$3:E$319,MATCH(E6033,'HvF table'!D$3:D$319,1)-1,0,2),OFFSET('HvF table'!D$3:D$319,MATCH(E6033,'HvF table'!D$3:D$319,1)-1,0,2)),0)</f>
        <v>7.9075265285115428</v>
      </c>
      <c r="H6033" t="s">
        <v>75</v>
      </c>
      <c r="I6033">
        <f t="shared" ca="1" si="282"/>
        <v>7.9075265285115428</v>
      </c>
      <c r="J6033" t="s">
        <v>75</v>
      </c>
    </row>
    <row r="6034" spans="1:10" x14ac:dyDescent="0.25">
      <c r="A6034" s="65">
        <v>43930</v>
      </c>
      <c r="B6034" s="66">
        <v>0.46111111111111108</v>
      </c>
      <c r="C6034" s="64">
        <f t="shared" si="283"/>
        <v>43930.461111111108</v>
      </c>
      <c r="D6034">
        <f ca="1">_xlfn.IFNA(FORECAST(E6034,OFFSET('HvF table'!B$3:B$318,MATCH(E6034,'HvF table'!A$3:A$318,1)-1,0,2),OFFSET('HvF table'!A$3:A$318,MATCH(E6034,'HvF table'!A$3:A$318,1)-1,0,2)),0)</f>
        <v>22.674802259910109</v>
      </c>
      <c r="E6034">
        <v>9.31</v>
      </c>
      <c r="F6034" s="64">
        <f t="shared" si="284"/>
        <v>43930.461111111108</v>
      </c>
      <c r="G6034">
        <f ca="1">_xlfn.IFNA(FORECAST(E6034,OFFSET('HvF table'!E$3:E$319,MATCH(E6034,'HvF table'!D$3:D$319,1)-1,0,2),OFFSET('HvF table'!D$3:D$319,MATCH(E6034,'HvF table'!D$3:D$319,1)-1,0,2)),0)</f>
        <v>7.7828385528667852</v>
      </c>
      <c r="H6034" t="s">
        <v>75</v>
      </c>
      <c r="I6034">
        <f t="shared" ca="1" si="282"/>
        <v>7.7828385528667852</v>
      </c>
      <c r="J6034" t="s">
        <v>75</v>
      </c>
    </row>
    <row r="6035" spans="1:10" x14ac:dyDescent="0.25">
      <c r="A6035" s="65">
        <v>43930</v>
      </c>
      <c r="B6035" s="66">
        <v>0.46180555555555558</v>
      </c>
      <c r="C6035" s="64">
        <f t="shared" si="283"/>
        <v>43930.461805555555</v>
      </c>
      <c r="D6035">
        <f ca="1">_xlfn.IFNA(FORECAST(E6035,OFFSET('HvF table'!B$3:B$318,MATCH(E6035,'HvF table'!A$3:A$318,1)-1,0,2),OFFSET('HvF table'!A$3:A$318,MATCH(E6035,'HvF table'!A$3:A$318,1)-1,0,2)),0)</f>
        <v>22.674802259910109</v>
      </c>
      <c r="E6035">
        <v>9.31</v>
      </c>
      <c r="F6035" s="64">
        <f t="shared" si="284"/>
        <v>43930.461805555555</v>
      </c>
      <c r="G6035">
        <f ca="1">_xlfn.IFNA(FORECAST(E6035,OFFSET('HvF table'!E$3:E$319,MATCH(E6035,'HvF table'!D$3:D$319,1)-1,0,2),OFFSET('HvF table'!D$3:D$319,MATCH(E6035,'HvF table'!D$3:D$319,1)-1,0,2)),0)</f>
        <v>7.7828385528667852</v>
      </c>
      <c r="H6035" t="s">
        <v>75</v>
      </c>
      <c r="I6035">
        <f t="shared" ca="1" si="282"/>
        <v>7.7828385528667852</v>
      </c>
      <c r="J6035" t="s">
        <v>75</v>
      </c>
    </row>
    <row r="6036" spans="1:10" x14ac:dyDescent="0.25">
      <c r="A6036" s="65">
        <v>43930</v>
      </c>
      <c r="B6036" s="66">
        <v>0.46249999999999997</v>
      </c>
      <c r="C6036" s="64">
        <f t="shared" si="283"/>
        <v>43930.462500000001</v>
      </c>
      <c r="D6036">
        <f ca="1">_xlfn.IFNA(FORECAST(E6036,OFFSET('HvF table'!B$3:B$318,MATCH(E6036,'HvF table'!A$3:A$318,1)-1,0,2),OFFSET('HvF table'!A$3:A$318,MATCH(E6036,'HvF table'!A$3:A$318,1)-1,0,2)),0)</f>
        <v>22.674802259910109</v>
      </c>
      <c r="E6036">
        <v>9.31</v>
      </c>
      <c r="F6036" s="64">
        <f t="shared" si="284"/>
        <v>43930.462500000001</v>
      </c>
      <c r="G6036">
        <f ca="1">_xlfn.IFNA(FORECAST(E6036,OFFSET('HvF table'!E$3:E$319,MATCH(E6036,'HvF table'!D$3:D$319,1)-1,0,2),OFFSET('HvF table'!D$3:D$319,MATCH(E6036,'HvF table'!D$3:D$319,1)-1,0,2)),0)</f>
        <v>7.7828385528667852</v>
      </c>
      <c r="H6036" t="s">
        <v>75</v>
      </c>
      <c r="I6036">
        <f t="shared" ca="1" si="282"/>
        <v>7.7828385528667852</v>
      </c>
      <c r="J6036" t="s">
        <v>75</v>
      </c>
    </row>
    <row r="6037" spans="1:10" x14ac:dyDescent="0.25">
      <c r="A6037" s="65">
        <v>43930</v>
      </c>
      <c r="B6037" s="66">
        <v>0.46319444444444446</v>
      </c>
      <c r="C6037" s="64">
        <f t="shared" si="283"/>
        <v>43930.463194444441</v>
      </c>
      <c r="D6037">
        <f ca="1">_xlfn.IFNA(FORECAST(E6037,OFFSET('HvF table'!B$3:B$318,MATCH(E6037,'HvF table'!A$3:A$318,1)-1,0,2),OFFSET('HvF table'!A$3:A$318,MATCH(E6037,'HvF table'!A$3:A$318,1)-1,0,2)),0)</f>
        <v>22.444333333368256</v>
      </c>
      <c r="E6037">
        <v>9.27</v>
      </c>
      <c r="F6037" s="64">
        <f t="shared" si="284"/>
        <v>43930.463194444441</v>
      </c>
      <c r="G6037">
        <f ca="1">_xlfn.IFNA(FORECAST(E6037,OFFSET('HvF table'!E$3:E$319,MATCH(E6037,'HvF table'!D$3:D$319,1)-1,0,2),OFFSET('HvF table'!D$3:D$319,MATCH(E6037,'HvF table'!D$3:D$319,1)-1,0,2)),0)</f>
        <v>7.658150577222024</v>
      </c>
      <c r="H6037" t="s">
        <v>75</v>
      </c>
      <c r="I6037">
        <f t="shared" ca="1" si="282"/>
        <v>7.658150577222024</v>
      </c>
      <c r="J6037" t="s">
        <v>75</v>
      </c>
    </row>
    <row r="6038" spans="1:10" x14ac:dyDescent="0.25">
      <c r="A6038" s="65">
        <v>43930</v>
      </c>
      <c r="B6038" s="66">
        <v>0.46388888888888885</v>
      </c>
      <c r="C6038" s="64">
        <f t="shared" si="283"/>
        <v>43930.463888888888</v>
      </c>
      <c r="D6038">
        <f ca="1">_xlfn.IFNA(FORECAST(E6038,OFFSET('HvF table'!B$3:B$318,MATCH(E6038,'HvF table'!A$3:A$318,1)-1,0,2),OFFSET('HvF table'!A$3:A$318,MATCH(E6038,'HvF table'!A$3:A$318,1)-1,0,2)),0)</f>
        <v>22.674802259910109</v>
      </c>
      <c r="E6038">
        <v>9.31</v>
      </c>
      <c r="F6038" s="64">
        <f t="shared" si="284"/>
        <v>43930.463888888888</v>
      </c>
      <c r="G6038">
        <f ca="1">_xlfn.IFNA(FORECAST(E6038,OFFSET('HvF table'!E$3:E$319,MATCH(E6038,'HvF table'!D$3:D$319,1)-1,0,2),OFFSET('HvF table'!D$3:D$319,MATCH(E6038,'HvF table'!D$3:D$319,1)-1,0,2)),0)</f>
        <v>7.7828385528667852</v>
      </c>
      <c r="H6038" t="s">
        <v>75</v>
      </c>
      <c r="I6038">
        <f t="shared" ca="1" si="282"/>
        <v>7.7828385528667852</v>
      </c>
      <c r="J6038" t="s">
        <v>75</v>
      </c>
    </row>
    <row r="6039" spans="1:10" x14ac:dyDescent="0.25">
      <c r="A6039" s="65">
        <v>43930</v>
      </c>
      <c r="B6039" s="66">
        <v>0.46458333333333335</v>
      </c>
      <c r="C6039" s="64">
        <f t="shared" si="283"/>
        <v>43930.464583333334</v>
      </c>
      <c r="D6039">
        <f ca="1">_xlfn.IFNA(FORECAST(E6039,OFFSET('HvF table'!B$3:B$318,MATCH(E6039,'HvF table'!A$3:A$318,1)-1,0,2),OFFSET('HvF table'!A$3:A$318,MATCH(E6039,'HvF table'!A$3:A$318,1)-1,0,2)),0)</f>
        <v>22.559096045229055</v>
      </c>
      <c r="E6039">
        <v>9.2899999999999991</v>
      </c>
      <c r="F6039" s="64">
        <f t="shared" si="284"/>
        <v>43930.464583333334</v>
      </c>
      <c r="G6039">
        <f ca="1">_xlfn.IFNA(FORECAST(E6039,OFFSET('HvF table'!E$3:E$319,MATCH(E6039,'HvF table'!D$3:D$319,1)-1,0,2),OFFSET('HvF table'!D$3:D$319,MATCH(E6039,'HvF table'!D$3:D$319,1)-1,0,2)),0)</f>
        <v>7.720494565044401</v>
      </c>
      <c r="H6039" t="s">
        <v>75</v>
      </c>
      <c r="I6039">
        <f t="shared" ca="1" si="282"/>
        <v>7.720494565044401</v>
      </c>
      <c r="J6039" t="s">
        <v>75</v>
      </c>
    </row>
    <row r="6040" spans="1:10" x14ac:dyDescent="0.25">
      <c r="A6040" s="65">
        <v>43930</v>
      </c>
      <c r="B6040" s="66">
        <v>0.46527777777777773</v>
      </c>
      <c r="C6040" s="64">
        <f t="shared" si="283"/>
        <v>43930.465277777781</v>
      </c>
      <c r="D6040">
        <f ca="1">_xlfn.IFNA(FORECAST(E6040,OFFSET('HvF table'!B$3:B$318,MATCH(E6040,'HvF table'!A$3:A$318,1)-1,0,2),OFFSET('HvF table'!A$3:A$318,MATCH(E6040,'HvF table'!A$3:A$318,1)-1,0,2)),0)</f>
        <v>22.616949152569582</v>
      </c>
      <c r="E6040">
        <v>9.3000000000000007</v>
      </c>
      <c r="F6040" s="64">
        <f t="shared" si="284"/>
        <v>43930.465277777781</v>
      </c>
      <c r="G6040">
        <f ca="1">_xlfn.IFNA(FORECAST(E6040,OFFSET('HvF table'!E$3:E$319,MATCH(E6040,'HvF table'!D$3:D$319,1)-1,0,2),OFFSET('HvF table'!D$3:D$319,MATCH(E6040,'HvF table'!D$3:D$319,1)-1,0,2)),0)</f>
        <v>7.7516665589555949</v>
      </c>
      <c r="H6040" t="s">
        <v>75</v>
      </c>
      <c r="I6040">
        <f t="shared" ca="1" si="282"/>
        <v>7.7516665589555949</v>
      </c>
      <c r="J6040" t="s">
        <v>75</v>
      </c>
    </row>
    <row r="6041" spans="1:10" x14ac:dyDescent="0.25">
      <c r="A6041" s="65">
        <v>43930</v>
      </c>
      <c r="B6041" s="66">
        <v>0.46597222222222223</v>
      </c>
      <c r="C6041" s="64">
        <f t="shared" si="283"/>
        <v>43930.46597222222</v>
      </c>
      <c r="D6041">
        <f ca="1">_xlfn.IFNA(FORECAST(E6041,OFFSET('HvF table'!B$3:B$318,MATCH(E6041,'HvF table'!A$3:A$318,1)-1,0,2),OFFSET('HvF table'!A$3:A$318,MATCH(E6041,'HvF table'!A$3:A$318,1)-1,0,2)),0)</f>
        <v>22.387444444479371</v>
      </c>
      <c r="E6041">
        <v>9.26</v>
      </c>
      <c r="F6041" s="64">
        <f t="shared" si="284"/>
        <v>43930.46597222222</v>
      </c>
      <c r="G6041">
        <f ca="1">_xlfn.IFNA(FORECAST(E6041,OFFSET('HvF table'!E$3:E$319,MATCH(E6041,'HvF table'!D$3:D$319,1)-1,0,2),OFFSET('HvF table'!D$3:D$319,MATCH(E6041,'HvF table'!D$3:D$319,1)-1,0,2)),0)</f>
        <v>7.6269785833108337</v>
      </c>
      <c r="H6041" t="s">
        <v>75</v>
      </c>
      <c r="I6041">
        <f t="shared" ca="1" si="282"/>
        <v>7.6269785833108337</v>
      </c>
      <c r="J6041" t="s">
        <v>75</v>
      </c>
    </row>
    <row r="6042" spans="1:10" x14ac:dyDescent="0.25">
      <c r="A6042" s="65">
        <v>43930</v>
      </c>
      <c r="B6042" s="66">
        <v>0.46666666666666662</v>
      </c>
      <c r="C6042" s="64">
        <f t="shared" si="283"/>
        <v>43930.466666666667</v>
      </c>
      <c r="D6042">
        <f ca="1">_xlfn.IFNA(FORECAST(E6042,OFFSET('HvF table'!B$3:B$318,MATCH(E6042,'HvF table'!A$3:A$318,1)-1,0,2),OFFSET('HvF table'!A$3:A$318,MATCH(E6042,'HvF table'!A$3:A$318,1)-1,0,2)),0)</f>
        <v>22.559096045229055</v>
      </c>
      <c r="E6042">
        <v>9.2899999999999991</v>
      </c>
      <c r="F6042" s="64">
        <f t="shared" si="284"/>
        <v>43930.466666666667</v>
      </c>
      <c r="G6042">
        <f ca="1">_xlfn.IFNA(FORECAST(E6042,OFFSET('HvF table'!E$3:E$319,MATCH(E6042,'HvF table'!D$3:D$319,1)-1,0,2),OFFSET('HvF table'!D$3:D$319,MATCH(E6042,'HvF table'!D$3:D$319,1)-1,0,2)),0)</f>
        <v>7.720494565044401</v>
      </c>
      <c r="H6042" t="s">
        <v>75</v>
      </c>
      <c r="I6042">
        <f t="shared" ca="1" si="282"/>
        <v>7.720494565044401</v>
      </c>
      <c r="J6042" t="s">
        <v>75</v>
      </c>
    </row>
    <row r="6043" spans="1:10" x14ac:dyDescent="0.25">
      <c r="A6043" s="65">
        <v>43930</v>
      </c>
      <c r="B6043" s="66">
        <v>0.46736111111111112</v>
      </c>
      <c r="C6043" s="64">
        <f t="shared" si="283"/>
        <v>43930.467361111114</v>
      </c>
      <c r="D6043">
        <f ca="1">_xlfn.IFNA(FORECAST(E6043,OFFSET('HvF table'!B$3:B$318,MATCH(E6043,'HvF table'!A$3:A$318,1)-1,0,2),OFFSET('HvF table'!A$3:A$318,MATCH(E6043,'HvF table'!A$3:A$318,1)-1,0,2)),0)</f>
        <v>22.387444444479371</v>
      </c>
      <c r="E6043">
        <v>9.26</v>
      </c>
      <c r="F6043" s="64">
        <f t="shared" si="284"/>
        <v>43930.467361111114</v>
      </c>
      <c r="G6043">
        <f ca="1">_xlfn.IFNA(FORECAST(E6043,OFFSET('HvF table'!E$3:E$319,MATCH(E6043,'HvF table'!D$3:D$319,1)-1,0,2),OFFSET('HvF table'!D$3:D$319,MATCH(E6043,'HvF table'!D$3:D$319,1)-1,0,2)),0)</f>
        <v>7.6269785833108337</v>
      </c>
      <c r="H6043" t="s">
        <v>75</v>
      </c>
      <c r="I6043">
        <f t="shared" ca="1" si="282"/>
        <v>7.6269785833108337</v>
      </c>
      <c r="J6043" t="s">
        <v>75</v>
      </c>
    </row>
    <row r="6044" spans="1:10" x14ac:dyDescent="0.25">
      <c r="A6044" s="65">
        <v>43930</v>
      </c>
      <c r="B6044" s="66">
        <v>0.4680555555555555</v>
      </c>
      <c r="C6044" s="64">
        <f t="shared" si="283"/>
        <v>43930.468055555553</v>
      </c>
      <c r="D6044">
        <f ca="1">_xlfn.IFNA(FORECAST(E6044,OFFSET('HvF table'!B$3:B$318,MATCH(E6044,'HvF table'!A$3:A$318,1)-1,0,2),OFFSET('HvF table'!A$3:A$318,MATCH(E6044,'HvF table'!A$3:A$318,1)-1,0,2)),0)</f>
        <v>22.216777777812709</v>
      </c>
      <c r="E6044">
        <v>9.23</v>
      </c>
      <c r="F6044" s="64">
        <f t="shared" si="284"/>
        <v>43930.468055555553</v>
      </c>
      <c r="G6044">
        <f ca="1">_xlfn.IFNA(FORECAST(E6044,OFFSET('HvF table'!E$3:E$319,MATCH(E6044,'HvF table'!D$3:D$319,1)-1,0,2),OFFSET('HvF table'!D$3:D$319,MATCH(E6044,'HvF table'!D$3:D$319,1)-1,0,2)),0)</f>
        <v>7.5334626015772663</v>
      </c>
      <c r="H6044" t="s">
        <v>75</v>
      </c>
      <c r="I6044">
        <f t="shared" ca="1" si="282"/>
        <v>7.5334626015772663</v>
      </c>
      <c r="J6044" t="s">
        <v>75</v>
      </c>
    </row>
    <row r="6045" spans="1:10" x14ac:dyDescent="0.25">
      <c r="A6045" s="65">
        <v>43930</v>
      </c>
      <c r="B6045" s="66">
        <v>0.46875</v>
      </c>
      <c r="C6045" s="64">
        <f t="shared" si="283"/>
        <v>43930.46875</v>
      </c>
      <c r="D6045">
        <f ca="1">_xlfn.IFNA(FORECAST(E6045,OFFSET('HvF table'!B$3:B$318,MATCH(E6045,'HvF table'!A$3:A$318,1)-1,0,2),OFFSET('HvF table'!A$3:A$318,MATCH(E6045,'HvF table'!A$3:A$318,1)-1,0,2)),0)</f>
        <v>22.387444444479371</v>
      </c>
      <c r="E6045">
        <v>9.26</v>
      </c>
      <c r="F6045" s="64">
        <f t="shared" si="284"/>
        <v>43930.46875</v>
      </c>
      <c r="G6045">
        <f ca="1">_xlfn.IFNA(FORECAST(E6045,OFFSET('HvF table'!E$3:E$319,MATCH(E6045,'HvF table'!D$3:D$319,1)-1,0,2),OFFSET('HvF table'!D$3:D$319,MATCH(E6045,'HvF table'!D$3:D$319,1)-1,0,2)),0)</f>
        <v>7.6269785833108337</v>
      </c>
      <c r="H6045" t="s">
        <v>75</v>
      </c>
      <c r="I6045">
        <f t="shared" ca="1" si="282"/>
        <v>7.6269785833108337</v>
      </c>
      <c r="J6045" t="s">
        <v>75</v>
      </c>
    </row>
    <row r="6046" spans="1:10" x14ac:dyDescent="0.25">
      <c r="A6046" s="65">
        <v>43930</v>
      </c>
      <c r="B6046" s="66">
        <v>0.4694444444444445</v>
      </c>
      <c r="C6046" s="64">
        <f t="shared" si="283"/>
        <v>43930.469444444447</v>
      </c>
      <c r="D6046">
        <f ca="1">_xlfn.IFNA(FORECAST(E6046,OFFSET('HvF table'!B$3:B$318,MATCH(E6046,'HvF table'!A$3:A$318,1)-1,0,2),OFFSET('HvF table'!A$3:A$318,MATCH(E6046,'HvF table'!A$3:A$318,1)-1,0,2)),0)</f>
        <v>22.387444444479371</v>
      </c>
      <c r="E6046">
        <v>9.26</v>
      </c>
      <c r="F6046" s="64">
        <f t="shared" si="284"/>
        <v>43930.469444444447</v>
      </c>
      <c r="G6046">
        <f ca="1">_xlfn.IFNA(FORECAST(E6046,OFFSET('HvF table'!E$3:E$319,MATCH(E6046,'HvF table'!D$3:D$319,1)-1,0,2),OFFSET('HvF table'!D$3:D$319,MATCH(E6046,'HvF table'!D$3:D$319,1)-1,0,2)),0)</f>
        <v>7.6269785833108337</v>
      </c>
      <c r="H6046" t="s">
        <v>75</v>
      </c>
      <c r="I6046">
        <f t="shared" ca="1" si="282"/>
        <v>7.6269785833108337</v>
      </c>
      <c r="J6046" t="s">
        <v>75</v>
      </c>
    </row>
    <row r="6047" spans="1:10" x14ac:dyDescent="0.25">
      <c r="A6047" s="65">
        <v>43930</v>
      </c>
      <c r="B6047" s="66">
        <v>0.47013888888888888</v>
      </c>
      <c r="C6047" s="64">
        <f t="shared" si="283"/>
        <v>43930.470138888886</v>
      </c>
      <c r="D6047">
        <f ca="1">_xlfn.IFNA(FORECAST(E6047,OFFSET('HvF table'!B$3:B$318,MATCH(E6047,'HvF table'!A$3:A$318,1)-1,0,2),OFFSET('HvF table'!A$3:A$318,MATCH(E6047,'HvF table'!A$3:A$318,1)-1,0,2)),0)</f>
        <v>22.216777777812709</v>
      </c>
      <c r="E6047">
        <v>9.23</v>
      </c>
      <c r="F6047" s="64">
        <f t="shared" si="284"/>
        <v>43930.470138888886</v>
      </c>
      <c r="G6047">
        <f ca="1">_xlfn.IFNA(FORECAST(E6047,OFFSET('HvF table'!E$3:E$319,MATCH(E6047,'HvF table'!D$3:D$319,1)-1,0,2),OFFSET('HvF table'!D$3:D$319,MATCH(E6047,'HvF table'!D$3:D$319,1)-1,0,2)),0)</f>
        <v>7.5334626015772663</v>
      </c>
      <c r="H6047" t="s">
        <v>75</v>
      </c>
      <c r="I6047">
        <f t="shared" ca="1" si="282"/>
        <v>7.5334626015772663</v>
      </c>
      <c r="J6047" t="s">
        <v>75</v>
      </c>
    </row>
    <row r="6048" spans="1:10" x14ac:dyDescent="0.25">
      <c r="A6048" s="65">
        <v>43930</v>
      </c>
      <c r="B6048" s="66">
        <v>0.47083333333333338</v>
      </c>
      <c r="C6048" s="64">
        <f t="shared" si="283"/>
        <v>43930.470833333333</v>
      </c>
      <c r="D6048">
        <f ca="1">_xlfn.IFNA(FORECAST(E6048,OFFSET('HvF table'!B$3:B$318,MATCH(E6048,'HvF table'!A$3:A$318,1)-1,0,2),OFFSET('HvF table'!A$3:A$318,MATCH(E6048,'HvF table'!A$3:A$318,1)-1,0,2)),0)</f>
        <v>22.216777777812709</v>
      </c>
      <c r="E6048">
        <v>9.23</v>
      </c>
      <c r="F6048" s="64">
        <f t="shared" si="284"/>
        <v>43930.470833333333</v>
      </c>
      <c r="G6048">
        <f ca="1">_xlfn.IFNA(FORECAST(E6048,OFFSET('HvF table'!E$3:E$319,MATCH(E6048,'HvF table'!D$3:D$319,1)-1,0,2),OFFSET('HvF table'!D$3:D$319,MATCH(E6048,'HvF table'!D$3:D$319,1)-1,0,2)),0)</f>
        <v>7.5334626015772663</v>
      </c>
      <c r="H6048" t="s">
        <v>75</v>
      </c>
      <c r="I6048">
        <f t="shared" ca="1" si="282"/>
        <v>7.5334626015772663</v>
      </c>
      <c r="J6048" t="s">
        <v>75</v>
      </c>
    </row>
    <row r="6049" spans="1:10" x14ac:dyDescent="0.25">
      <c r="A6049" s="65">
        <v>43930</v>
      </c>
      <c r="B6049" s="66">
        <v>0.47152777777777777</v>
      </c>
      <c r="C6049" s="64">
        <f t="shared" si="283"/>
        <v>43930.47152777778</v>
      </c>
      <c r="D6049">
        <f ca="1">_xlfn.IFNA(FORECAST(E6049,OFFSET('HvF table'!B$3:B$318,MATCH(E6049,'HvF table'!A$3:A$318,1)-1,0,2),OFFSET('HvF table'!A$3:A$318,MATCH(E6049,'HvF table'!A$3:A$318,1)-1,0,2)),0)</f>
        <v>22.103000000034932</v>
      </c>
      <c r="E6049">
        <v>9.2100000000000009</v>
      </c>
      <c r="F6049" s="64">
        <f t="shared" si="284"/>
        <v>43930.47152777778</v>
      </c>
      <c r="G6049">
        <f ca="1">_xlfn.IFNA(FORECAST(E6049,OFFSET('HvF table'!E$3:E$319,MATCH(E6049,'HvF table'!D$3:D$319,1)-1,0,2),OFFSET('HvF table'!D$3:D$319,MATCH(E6049,'HvF table'!D$3:D$319,1)-1,0,2)),0)</f>
        <v>7.4748508008439742</v>
      </c>
      <c r="H6049" t="s">
        <v>75</v>
      </c>
      <c r="I6049">
        <f t="shared" ca="1" si="282"/>
        <v>7.4748508008439742</v>
      </c>
      <c r="J6049" t="s">
        <v>75</v>
      </c>
    </row>
    <row r="6050" spans="1:10" x14ac:dyDescent="0.25">
      <c r="A6050" s="65">
        <v>43930</v>
      </c>
      <c r="B6050" s="66">
        <v>0.47222222222222227</v>
      </c>
      <c r="C6050" s="64">
        <f t="shared" si="283"/>
        <v>43930.472222222219</v>
      </c>
      <c r="D6050">
        <f ca="1">_xlfn.IFNA(FORECAST(E6050,OFFSET('HvF table'!B$3:B$318,MATCH(E6050,'HvF table'!A$3:A$318,1)-1,0,2),OFFSET('HvF table'!A$3:A$318,MATCH(E6050,'HvF table'!A$3:A$318,1)-1,0,2)),0)</f>
        <v>22.159888888923817</v>
      </c>
      <c r="E6050">
        <v>9.2200000000000006</v>
      </c>
      <c r="F6050" s="64">
        <f t="shared" si="284"/>
        <v>43930.472222222219</v>
      </c>
      <c r="G6050">
        <f ca="1">_xlfn.IFNA(FORECAST(E6050,OFFSET('HvF table'!E$3:E$319,MATCH(E6050,'HvF table'!D$3:D$319,1)-1,0,2),OFFSET('HvF table'!D$3:D$319,MATCH(E6050,'HvF table'!D$3:D$319,1)-1,0,2)),0)</f>
        <v>7.5022906076660796</v>
      </c>
      <c r="H6050" t="s">
        <v>75</v>
      </c>
      <c r="I6050">
        <f t="shared" ca="1" si="282"/>
        <v>7.5022906076660796</v>
      </c>
      <c r="J6050" t="s">
        <v>75</v>
      </c>
    </row>
    <row r="6051" spans="1:10" x14ac:dyDescent="0.25">
      <c r="A6051" s="65">
        <v>43930</v>
      </c>
      <c r="B6051" s="66">
        <v>0.47291666666666665</v>
      </c>
      <c r="C6051" s="64">
        <f t="shared" si="283"/>
        <v>43930.472916666666</v>
      </c>
      <c r="D6051">
        <f ca="1">_xlfn.IFNA(FORECAST(E6051,OFFSET('HvF table'!B$3:B$318,MATCH(E6051,'HvF table'!A$3:A$318,1)-1,0,2),OFFSET('HvF table'!A$3:A$318,MATCH(E6051,'HvF table'!A$3:A$318,1)-1,0,2)),0)</f>
        <v>22.159888888923817</v>
      </c>
      <c r="E6051">
        <v>9.2200000000000006</v>
      </c>
      <c r="F6051" s="64">
        <f t="shared" si="284"/>
        <v>43930.472916666666</v>
      </c>
      <c r="G6051">
        <f ca="1">_xlfn.IFNA(FORECAST(E6051,OFFSET('HvF table'!E$3:E$319,MATCH(E6051,'HvF table'!D$3:D$319,1)-1,0,2),OFFSET('HvF table'!D$3:D$319,MATCH(E6051,'HvF table'!D$3:D$319,1)-1,0,2)),0)</f>
        <v>7.5022906076660796</v>
      </c>
      <c r="H6051" t="s">
        <v>75</v>
      </c>
      <c r="I6051">
        <f t="shared" ca="1" si="282"/>
        <v>7.5022906076660796</v>
      </c>
      <c r="J6051" t="s">
        <v>75</v>
      </c>
    </row>
    <row r="6052" spans="1:10" x14ac:dyDescent="0.25">
      <c r="A6052" s="65">
        <v>43930</v>
      </c>
      <c r="B6052" s="66">
        <v>0.47361111111111115</v>
      </c>
      <c r="C6052" s="64">
        <f t="shared" si="283"/>
        <v>43930.473611111112</v>
      </c>
      <c r="D6052">
        <f ca="1">_xlfn.IFNA(FORECAST(E6052,OFFSET('HvF table'!B$3:B$318,MATCH(E6052,'HvF table'!A$3:A$318,1)-1,0,2),OFFSET('HvF table'!A$3:A$318,MATCH(E6052,'HvF table'!A$3:A$318,1)-1,0,2)),0)</f>
        <v>21.98944217690552</v>
      </c>
      <c r="E6052">
        <v>9.19</v>
      </c>
      <c r="F6052" s="64">
        <f t="shared" si="284"/>
        <v>43930.473611111112</v>
      </c>
      <c r="G6052">
        <f ca="1">_xlfn.IFNA(FORECAST(E6052,OFFSET('HvF table'!E$3:E$319,MATCH(E6052,'HvF table'!D$3:D$319,1)-1,0,2),OFFSET('HvF table'!D$3:D$319,MATCH(E6052,'HvF table'!D$3:D$319,1)-1,0,2)),0)</f>
        <v>7.4205631931571645</v>
      </c>
      <c r="H6052" t="s">
        <v>75</v>
      </c>
      <c r="I6052">
        <f t="shared" ca="1" si="282"/>
        <v>7.4205631931571645</v>
      </c>
      <c r="J6052" t="s">
        <v>75</v>
      </c>
    </row>
    <row r="6053" spans="1:10" x14ac:dyDescent="0.25">
      <c r="A6053" s="65">
        <v>43930</v>
      </c>
      <c r="B6053" s="66">
        <v>0.47430555555555554</v>
      </c>
      <c r="C6053" s="64">
        <f t="shared" si="283"/>
        <v>43930.474305555559</v>
      </c>
      <c r="D6053">
        <f ca="1">_xlfn.IFNA(FORECAST(E6053,OFFSET('HvF table'!B$3:B$318,MATCH(E6053,'HvF table'!A$3:A$318,1)-1,0,2),OFFSET('HvF table'!A$3:A$318,MATCH(E6053,'HvF table'!A$3:A$318,1)-1,0,2)),0)</f>
        <v>22.046111111146033</v>
      </c>
      <c r="E6053">
        <v>9.1999999999999993</v>
      </c>
      <c r="F6053" s="64">
        <f t="shared" si="284"/>
        <v>43930.474305555559</v>
      </c>
      <c r="G6053">
        <f ca="1">_xlfn.IFNA(FORECAST(E6053,OFFSET('HvF table'!E$3:E$319,MATCH(E6053,'HvF table'!D$3:D$319,1)-1,0,2),OFFSET('HvF table'!D$3:D$319,MATCH(E6053,'HvF table'!D$3:D$319,1)-1,0,2)),0)</f>
        <v>7.4477069970005658</v>
      </c>
      <c r="H6053" t="s">
        <v>75</v>
      </c>
      <c r="I6053">
        <f t="shared" ca="1" si="282"/>
        <v>7.4477069970005658</v>
      </c>
      <c r="J6053" t="s">
        <v>75</v>
      </c>
    </row>
    <row r="6054" spans="1:10" x14ac:dyDescent="0.25">
      <c r="A6054" s="65">
        <v>43930</v>
      </c>
      <c r="B6054" s="66">
        <v>0.47500000000000003</v>
      </c>
      <c r="C6054" s="64">
        <f t="shared" si="283"/>
        <v>43930.474999999999</v>
      </c>
      <c r="D6054">
        <f ca="1">_xlfn.IFNA(FORECAST(E6054,OFFSET('HvF table'!B$3:B$318,MATCH(E6054,'HvF table'!A$3:A$318,1)-1,0,2),OFFSET('HvF table'!A$3:A$318,MATCH(E6054,'HvF table'!A$3:A$318,1)-1,0,2)),0)</f>
        <v>22.330555555590486</v>
      </c>
      <c r="E6054">
        <v>9.25</v>
      </c>
      <c r="F6054" s="64">
        <f t="shared" si="284"/>
        <v>43930.474999999999</v>
      </c>
      <c r="G6054">
        <f ca="1">_xlfn.IFNA(FORECAST(E6054,OFFSET('HvF table'!E$3:E$319,MATCH(E6054,'HvF table'!D$3:D$319,1)-1,0,2),OFFSET('HvF table'!D$3:D$319,MATCH(E6054,'HvF table'!D$3:D$319,1)-1,0,2)),0)</f>
        <v>7.5958065893996469</v>
      </c>
      <c r="H6054" t="s">
        <v>75</v>
      </c>
      <c r="I6054">
        <f t="shared" ca="1" si="282"/>
        <v>7.5958065893996469</v>
      </c>
      <c r="J6054" t="s">
        <v>75</v>
      </c>
    </row>
    <row r="6055" spans="1:10" x14ac:dyDescent="0.25">
      <c r="A6055" s="65">
        <v>43930</v>
      </c>
      <c r="B6055" s="66">
        <v>0.47569444444444442</v>
      </c>
      <c r="C6055" s="64">
        <f t="shared" si="283"/>
        <v>43930.475694444445</v>
      </c>
      <c r="D6055">
        <f ca="1">_xlfn.IFNA(FORECAST(E6055,OFFSET('HvF table'!B$3:B$318,MATCH(E6055,'HvF table'!A$3:A$318,1)-1,0,2),OFFSET('HvF table'!A$3:A$318,MATCH(E6055,'HvF table'!A$3:A$318,1)-1,0,2)),0)</f>
        <v>22.046111111146033</v>
      </c>
      <c r="E6055">
        <v>9.1999999999999993</v>
      </c>
      <c r="F6055" s="64">
        <f t="shared" si="284"/>
        <v>43930.475694444445</v>
      </c>
      <c r="G6055">
        <f ca="1">_xlfn.IFNA(FORECAST(E6055,OFFSET('HvF table'!E$3:E$319,MATCH(E6055,'HvF table'!D$3:D$319,1)-1,0,2),OFFSET('HvF table'!D$3:D$319,MATCH(E6055,'HvF table'!D$3:D$319,1)-1,0,2)),0)</f>
        <v>7.4477069970005658</v>
      </c>
      <c r="H6055" t="s">
        <v>75</v>
      </c>
      <c r="I6055">
        <f t="shared" ca="1" si="282"/>
        <v>7.4477069970005658</v>
      </c>
      <c r="J6055" t="s">
        <v>75</v>
      </c>
    </row>
    <row r="6056" spans="1:10" x14ac:dyDescent="0.25">
      <c r="A6056" s="65">
        <v>43930</v>
      </c>
      <c r="B6056" s="66">
        <v>0.47638888888888892</v>
      </c>
      <c r="C6056" s="64">
        <f t="shared" si="283"/>
        <v>43930.476388888892</v>
      </c>
      <c r="D6056">
        <f ca="1">_xlfn.IFNA(FORECAST(E6056,OFFSET('HvF table'!B$3:B$318,MATCH(E6056,'HvF table'!A$3:A$318,1)-1,0,2),OFFSET('HvF table'!A$3:A$318,MATCH(E6056,'HvF table'!A$3:A$318,1)-1,0,2)),0)</f>
        <v>21.933714285752025</v>
      </c>
      <c r="E6056">
        <v>9.18</v>
      </c>
      <c r="F6056" s="64">
        <f t="shared" si="284"/>
        <v>43930.476388888892</v>
      </c>
      <c r="G6056">
        <f ca="1">_xlfn.IFNA(FORECAST(E6056,OFFSET('HvF table'!E$3:E$319,MATCH(E6056,'HvF table'!D$3:D$319,1)-1,0,2),OFFSET('HvF table'!D$3:D$319,MATCH(E6056,'HvF table'!D$3:D$319,1)-1,0,2)),0)</f>
        <v>7.3934193893137596</v>
      </c>
      <c r="H6056" t="s">
        <v>75</v>
      </c>
      <c r="I6056">
        <f t="shared" ca="1" si="282"/>
        <v>7.3934193893137596</v>
      </c>
      <c r="J6056" t="s">
        <v>75</v>
      </c>
    </row>
    <row r="6057" spans="1:10" x14ac:dyDescent="0.25">
      <c r="A6057" s="65">
        <v>43930</v>
      </c>
      <c r="B6057" s="66">
        <v>0.4770833333333333</v>
      </c>
      <c r="C6057" s="64">
        <f t="shared" si="283"/>
        <v>43930.477083333331</v>
      </c>
      <c r="D6057">
        <f ca="1">_xlfn.IFNA(FORECAST(E6057,OFFSET('HvF table'!B$3:B$318,MATCH(E6057,'HvF table'!A$3:A$318,1)-1,0,2),OFFSET('HvF table'!A$3:A$318,MATCH(E6057,'HvF table'!A$3:A$318,1)-1,0,2)),0)</f>
        <v>21.87798639459853</v>
      </c>
      <c r="E6057">
        <v>9.17</v>
      </c>
      <c r="F6057" s="64">
        <f t="shared" si="284"/>
        <v>43930.477083333331</v>
      </c>
      <c r="G6057">
        <f ca="1">_xlfn.IFNA(FORECAST(E6057,OFFSET('HvF table'!E$3:E$319,MATCH(E6057,'HvF table'!D$3:D$319,1)-1,0,2),OFFSET('HvF table'!D$3:D$319,MATCH(E6057,'HvF table'!D$3:D$319,1)-1,0,2)),0)</f>
        <v>7.3662755854703583</v>
      </c>
      <c r="H6057" t="s">
        <v>75</v>
      </c>
      <c r="I6057">
        <f t="shared" ca="1" si="282"/>
        <v>7.3662755854703583</v>
      </c>
      <c r="J6057" t="s">
        <v>75</v>
      </c>
    </row>
    <row r="6058" spans="1:10" x14ac:dyDescent="0.25">
      <c r="A6058" s="65">
        <v>43930</v>
      </c>
      <c r="B6058" s="66">
        <v>0.4777777777777778</v>
      </c>
      <c r="C6058" s="64">
        <f t="shared" si="283"/>
        <v>43930.477777777778</v>
      </c>
      <c r="D6058">
        <f ca="1">_xlfn.IFNA(FORECAST(E6058,OFFSET('HvF table'!B$3:B$318,MATCH(E6058,'HvF table'!A$3:A$318,1)-1,0,2),OFFSET('HvF table'!A$3:A$318,MATCH(E6058,'HvF table'!A$3:A$318,1)-1,0,2)),0)</f>
        <v>22.046111111146033</v>
      </c>
      <c r="E6058">
        <v>9.1999999999999993</v>
      </c>
      <c r="F6058" s="64">
        <f t="shared" si="284"/>
        <v>43930.477777777778</v>
      </c>
      <c r="G6058">
        <f ca="1">_xlfn.IFNA(FORECAST(E6058,OFFSET('HvF table'!E$3:E$319,MATCH(E6058,'HvF table'!D$3:D$319,1)-1,0,2),OFFSET('HvF table'!D$3:D$319,MATCH(E6058,'HvF table'!D$3:D$319,1)-1,0,2)),0)</f>
        <v>7.4477069970005658</v>
      </c>
      <c r="H6058" t="s">
        <v>75</v>
      </c>
      <c r="I6058">
        <f t="shared" ca="1" si="282"/>
        <v>7.4477069970005658</v>
      </c>
      <c r="J6058" t="s">
        <v>75</v>
      </c>
    </row>
    <row r="6059" spans="1:10" x14ac:dyDescent="0.25">
      <c r="A6059" s="65">
        <v>43930</v>
      </c>
      <c r="B6059" s="66">
        <v>0.47847222222222219</v>
      </c>
      <c r="C6059" s="64">
        <f t="shared" si="283"/>
        <v>43930.478472222225</v>
      </c>
      <c r="D6059">
        <f ca="1">_xlfn.IFNA(FORECAST(E6059,OFFSET('HvF table'!B$3:B$318,MATCH(E6059,'HvF table'!A$3:A$318,1)-1,0,2),OFFSET('HvF table'!A$3:A$318,MATCH(E6059,'HvF table'!A$3:A$318,1)-1,0,2)),0)</f>
        <v>21.87798639459853</v>
      </c>
      <c r="E6059">
        <v>9.17</v>
      </c>
      <c r="F6059" s="64">
        <f t="shared" si="284"/>
        <v>43930.478472222225</v>
      </c>
      <c r="G6059">
        <f ca="1">_xlfn.IFNA(FORECAST(E6059,OFFSET('HvF table'!E$3:E$319,MATCH(E6059,'HvF table'!D$3:D$319,1)-1,0,2),OFFSET('HvF table'!D$3:D$319,MATCH(E6059,'HvF table'!D$3:D$319,1)-1,0,2)),0)</f>
        <v>7.3662755854703583</v>
      </c>
      <c r="H6059" t="s">
        <v>75</v>
      </c>
      <c r="I6059">
        <f t="shared" ca="1" si="282"/>
        <v>7.3662755854703583</v>
      </c>
      <c r="J6059" t="s">
        <v>75</v>
      </c>
    </row>
    <row r="6060" spans="1:10" x14ac:dyDescent="0.25">
      <c r="A6060" s="65">
        <v>43930</v>
      </c>
      <c r="B6060" s="66">
        <v>0.47916666666666669</v>
      </c>
      <c r="C6060" s="64">
        <f t="shared" si="283"/>
        <v>43930.479166666664</v>
      </c>
      <c r="D6060">
        <f ca="1">_xlfn.IFNA(FORECAST(E6060,OFFSET('HvF table'!B$3:B$318,MATCH(E6060,'HvF table'!A$3:A$318,1)-1,0,2),OFFSET('HvF table'!A$3:A$318,MATCH(E6060,'HvF table'!A$3:A$318,1)-1,0,2)),0)</f>
        <v>21.98944217690552</v>
      </c>
      <c r="E6060">
        <v>9.19</v>
      </c>
      <c r="F6060" s="64">
        <f t="shared" si="284"/>
        <v>43930.479166666664</v>
      </c>
      <c r="G6060">
        <f ca="1">_xlfn.IFNA(FORECAST(E6060,OFFSET('HvF table'!E$3:E$319,MATCH(E6060,'HvF table'!D$3:D$319,1)-1,0,2),OFFSET('HvF table'!D$3:D$319,MATCH(E6060,'HvF table'!D$3:D$319,1)-1,0,2)),0)</f>
        <v>7.4205631931571645</v>
      </c>
      <c r="H6060" t="s">
        <v>75</v>
      </c>
      <c r="I6060">
        <f t="shared" ca="1" si="282"/>
        <v>7.4205631931571645</v>
      </c>
      <c r="J6060" t="s">
        <v>75</v>
      </c>
    </row>
    <row r="6061" spans="1:10" x14ac:dyDescent="0.25">
      <c r="A6061" s="65">
        <v>43930</v>
      </c>
      <c r="B6061" s="66">
        <v>0.47986111111111113</v>
      </c>
      <c r="C6061" s="64">
        <f t="shared" si="283"/>
        <v>43930.479861111111</v>
      </c>
      <c r="D6061">
        <f ca="1">_xlfn.IFNA(FORECAST(E6061,OFFSET('HvF table'!B$3:B$318,MATCH(E6061,'HvF table'!A$3:A$318,1)-1,0,2),OFFSET('HvF table'!A$3:A$318,MATCH(E6061,'HvF table'!A$3:A$318,1)-1,0,2)),0)</f>
        <v>21.87798639459853</v>
      </c>
      <c r="E6061">
        <v>9.17</v>
      </c>
      <c r="F6061" s="64">
        <f t="shared" si="284"/>
        <v>43930.479861111111</v>
      </c>
      <c r="G6061">
        <f ca="1">_xlfn.IFNA(FORECAST(E6061,OFFSET('HvF table'!E$3:E$319,MATCH(E6061,'HvF table'!D$3:D$319,1)-1,0,2),OFFSET('HvF table'!D$3:D$319,MATCH(E6061,'HvF table'!D$3:D$319,1)-1,0,2)),0)</f>
        <v>7.3662755854703583</v>
      </c>
      <c r="H6061" t="s">
        <v>75</v>
      </c>
      <c r="I6061">
        <f t="shared" ca="1" si="282"/>
        <v>7.3662755854703583</v>
      </c>
      <c r="J6061" t="s">
        <v>75</v>
      </c>
    </row>
    <row r="6062" spans="1:10" x14ac:dyDescent="0.25">
      <c r="A6062" s="65">
        <v>43930</v>
      </c>
      <c r="B6062" s="66">
        <v>0.48055555555555557</v>
      </c>
      <c r="C6062" s="64">
        <f t="shared" si="283"/>
        <v>43930.480555555558</v>
      </c>
      <c r="D6062">
        <f ca="1">_xlfn.IFNA(FORECAST(E6062,OFFSET('HvF table'!B$3:B$318,MATCH(E6062,'HvF table'!A$3:A$318,1)-1,0,2),OFFSET('HvF table'!A$3:A$318,MATCH(E6062,'HvF table'!A$3:A$318,1)-1,0,2)),0)</f>
        <v>21.710802721138045</v>
      </c>
      <c r="E6062">
        <v>9.14</v>
      </c>
      <c r="F6062" s="64">
        <f t="shared" si="284"/>
        <v>43930.480555555558</v>
      </c>
      <c r="G6062">
        <f ca="1">_xlfn.IFNA(FORECAST(E6062,OFFSET('HvF table'!E$3:E$319,MATCH(E6062,'HvF table'!D$3:D$319,1)-1,0,2),OFFSET('HvF table'!D$3:D$319,MATCH(E6062,'HvF table'!D$3:D$319,1)-1,0,2)),0)</f>
        <v>7.2848441739401473</v>
      </c>
      <c r="H6062" t="s">
        <v>75</v>
      </c>
      <c r="I6062">
        <f t="shared" ca="1" si="282"/>
        <v>7.2848441739401473</v>
      </c>
      <c r="J6062" t="s">
        <v>75</v>
      </c>
    </row>
    <row r="6063" spans="1:10" x14ac:dyDescent="0.25">
      <c r="A6063" s="65">
        <v>43930</v>
      </c>
      <c r="B6063" s="66">
        <v>0.48125000000000001</v>
      </c>
      <c r="C6063" s="64">
        <f t="shared" si="283"/>
        <v>43930.481249999997</v>
      </c>
      <c r="D6063">
        <f ca="1">_xlfn.IFNA(FORECAST(E6063,OFFSET('HvF table'!B$3:B$318,MATCH(E6063,'HvF table'!A$3:A$318,1)-1,0,2),OFFSET('HvF table'!A$3:A$318,MATCH(E6063,'HvF table'!A$3:A$318,1)-1,0,2)),0)</f>
        <v>21.87798639459853</v>
      </c>
      <c r="E6063">
        <v>9.17</v>
      </c>
      <c r="F6063" s="64">
        <f t="shared" si="284"/>
        <v>43930.481249999997</v>
      </c>
      <c r="G6063">
        <f ca="1">_xlfn.IFNA(FORECAST(E6063,OFFSET('HvF table'!E$3:E$319,MATCH(E6063,'HvF table'!D$3:D$319,1)-1,0,2),OFFSET('HvF table'!D$3:D$319,MATCH(E6063,'HvF table'!D$3:D$319,1)-1,0,2)),0)</f>
        <v>7.3662755854703583</v>
      </c>
      <c r="H6063" t="s">
        <v>75</v>
      </c>
      <c r="I6063">
        <f t="shared" ca="1" si="282"/>
        <v>7.3662755854703583</v>
      </c>
      <c r="J6063" t="s">
        <v>75</v>
      </c>
    </row>
    <row r="6064" spans="1:10" x14ac:dyDescent="0.25">
      <c r="A6064" s="65">
        <v>43930</v>
      </c>
      <c r="B6064" s="66">
        <v>0.48194444444444445</v>
      </c>
      <c r="C6064" s="64">
        <f t="shared" si="283"/>
        <v>43930.481944444444</v>
      </c>
      <c r="D6064">
        <f ca="1">_xlfn.IFNA(FORECAST(E6064,OFFSET('HvF table'!B$3:B$318,MATCH(E6064,'HvF table'!A$3:A$318,1)-1,0,2),OFFSET('HvF table'!A$3:A$318,MATCH(E6064,'HvF table'!A$3:A$318,1)-1,0,2)),0)</f>
        <v>21.822258503445035</v>
      </c>
      <c r="E6064">
        <v>9.16</v>
      </c>
      <c r="F6064" s="64">
        <f t="shared" si="284"/>
        <v>43930.481944444444</v>
      </c>
      <c r="G6064">
        <f ca="1">_xlfn.IFNA(FORECAST(E6064,OFFSET('HvF table'!E$3:E$319,MATCH(E6064,'HvF table'!D$3:D$319,1)-1,0,2),OFFSET('HvF table'!D$3:D$319,MATCH(E6064,'HvF table'!D$3:D$319,1)-1,0,2)),0)</f>
        <v>7.3391317816269535</v>
      </c>
      <c r="H6064" t="s">
        <v>75</v>
      </c>
      <c r="I6064">
        <f t="shared" ca="1" si="282"/>
        <v>7.3391317816269535</v>
      </c>
      <c r="J6064" t="s">
        <v>75</v>
      </c>
    </row>
    <row r="6065" spans="1:10" x14ac:dyDescent="0.25">
      <c r="A6065" s="65">
        <v>43930</v>
      </c>
      <c r="B6065" s="66">
        <v>0.4826388888888889</v>
      </c>
      <c r="C6065" s="64">
        <f t="shared" si="283"/>
        <v>43930.482638888891</v>
      </c>
      <c r="D6065">
        <f ca="1">_xlfn.IFNA(FORECAST(E6065,OFFSET('HvF table'!B$3:B$318,MATCH(E6065,'HvF table'!A$3:A$318,1)-1,0,2),OFFSET('HvF table'!A$3:A$318,MATCH(E6065,'HvF table'!A$3:A$318,1)-1,0,2)),0)</f>
        <v>21.87798639459853</v>
      </c>
      <c r="E6065">
        <v>9.17</v>
      </c>
      <c r="F6065" s="64">
        <f t="shared" si="284"/>
        <v>43930.482638888891</v>
      </c>
      <c r="G6065">
        <f ca="1">_xlfn.IFNA(FORECAST(E6065,OFFSET('HvF table'!E$3:E$319,MATCH(E6065,'HvF table'!D$3:D$319,1)-1,0,2),OFFSET('HvF table'!D$3:D$319,MATCH(E6065,'HvF table'!D$3:D$319,1)-1,0,2)),0)</f>
        <v>7.3662755854703583</v>
      </c>
      <c r="H6065" t="s">
        <v>75</v>
      </c>
      <c r="I6065">
        <f t="shared" ca="1" si="282"/>
        <v>7.3662755854703583</v>
      </c>
      <c r="J6065" t="s">
        <v>75</v>
      </c>
    </row>
    <row r="6066" spans="1:10" x14ac:dyDescent="0.25">
      <c r="A6066" s="65">
        <v>43930</v>
      </c>
      <c r="B6066" s="66">
        <v>0.48333333333333334</v>
      </c>
      <c r="C6066" s="64">
        <f t="shared" si="283"/>
        <v>43930.48333333333</v>
      </c>
      <c r="D6066">
        <f ca="1">_xlfn.IFNA(FORECAST(E6066,OFFSET('HvF table'!B$3:B$318,MATCH(E6066,'HvF table'!A$3:A$318,1)-1,0,2),OFFSET('HvF table'!A$3:A$318,MATCH(E6066,'HvF table'!A$3:A$318,1)-1,0,2)),0)</f>
        <v>21.710802721138045</v>
      </c>
      <c r="E6066">
        <v>9.14</v>
      </c>
      <c r="F6066" s="64">
        <f t="shared" si="284"/>
        <v>43930.48333333333</v>
      </c>
      <c r="G6066">
        <f ca="1">_xlfn.IFNA(FORECAST(E6066,OFFSET('HvF table'!E$3:E$319,MATCH(E6066,'HvF table'!D$3:D$319,1)-1,0,2),OFFSET('HvF table'!D$3:D$319,MATCH(E6066,'HvF table'!D$3:D$319,1)-1,0,2)),0)</f>
        <v>7.2848441739401473</v>
      </c>
      <c r="H6066" t="s">
        <v>75</v>
      </c>
      <c r="I6066">
        <f t="shared" ca="1" si="282"/>
        <v>7.2848441739401473</v>
      </c>
      <c r="J6066" t="s">
        <v>75</v>
      </c>
    </row>
    <row r="6067" spans="1:10" x14ac:dyDescent="0.25">
      <c r="A6067" s="65">
        <v>43930</v>
      </c>
      <c r="B6067" s="66">
        <v>0.48402777777777778</v>
      </c>
      <c r="C6067" s="64">
        <f t="shared" si="283"/>
        <v>43930.484027777777</v>
      </c>
      <c r="D6067">
        <f ca="1">_xlfn.IFNA(FORECAST(E6067,OFFSET('HvF table'!B$3:B$318,MATCH(E6067,'HvF table'!A$3:A$318,1)-1,0,2),OFFSET('HvF table'!A$3:A$318,MATCH(E6067,'HvF table'!A$3:A$318,1)-1,0,2)),0)</f>
        <v>21.59934693883104</v>
      </c>
      <c r="E6067">
        <v>9.1199999999999992</v>
      </c>
      <c r="F6067" s="64">
        <f t="shared" si="284"/>
        <v>43930.484027777777</v>
      </c>
      <c r="G6067">
        <f ca="1">_xlfn.IFNA(FORECAST(E6067,OFFSET('HvF table'!E$3:E$319,MATCH(E6067,'HvF table'!D$3:D$319,1)-1,0,2),OFFSET('HvF table'!D$3:D$319,MATCH(E6067,'HvF table'!D$3:D$319,1)-1,0,2)),0)</f>
        <v>7.230556566253334</v>
      </c>
      <c r="H6067" t="s">
        <v>75</v>
      </c>
      <c r="I6067">
        <f t="shared" ca="1" si="282"/>
        <v>7.230556566253334</v>
      </c>
      <c r="J6067" t="s">
        <v>75</v>
      </c>
    </row>
    <row r="6068" spans="1:10" x14ac:dyDescent="0.25">
      <c r="A6068" s="65">
        <v>43930</v>
      </c>
      <c r="B6068" s="66">
        <v>0.48472222222222222</v>
      </c>
      <c r="C6068" s="64">
        <f t="shared" si="283"/>
        <v>43930.484722222223</v>
      </c>
      <c r="D6068">
        <f ca="1">_xlfn.IFNA(FORECAST(E6068,OFFSET('HvF table'!B$3:B$318,MATCH(E6068,'HvF table'!A$3:A$318,1)-1,0,2),OFFSET('HvF table'!A$3:A$318,MATCH(E6068,'HvF table'!A$3:A$318,1)-1,0,2)),0)</f>
        <v>21.655074829984549</v>
      </c>
      <c r="E6068">
        <v>9.1300000000000008</v>
      </c>
      <c r="F6068" s="64">
        <f t="shared" si="284"/>
        <v>43930.484722222223</v>
      </c>
      <c r="G6068">
        <f ca="1">_xlfn.IFNA(FORECAST(E6068,OFFSET('HvF table'!E$3:E$319,MATCH(E6068,'HvF table'!D$3:D$319,1)-1,0,2),OFFSET('HvF table'!D$3:D$319,MATCH(E6068,'HvF table'!D$3:D$319,1)-1,0,2)),0)</f>
        <v>7.2577003700967424</v>
      </c>
      <c r="H6068" t="s">
        <v>75</v>
      </c>
      <c r="I6068">
        <f t="shared" ca="1" si="282"/>
        <v>7.2577003700967424</v>
      </c>
      <c r="J6068" t="s">
        <v>75</v>
      </c>
    </row>
    <row r="6069" spans="1:10" x14ac:dyDescent="0.25">
      <c r="A6069" s="65">
        <v>43930</v>
      </c>
      <c r="B6069" s="66">
        <v>0.48541666666666666</v>
      </c>
      <c r="C6069" s="64">
        <f t="shared" si="283"/>
        <v>43930.48541666667</v>
      </c>
      <c r="D6069">
        <f ca="1">_xlfn.IFNA(FORECAST(E6069,OFFSET('HvF table'!B$3:B$318,MATCH(E6069,'HvF table'!A$3:A$318,1)-1,0,2),OFFSET('HvF table'!A$3:A$318,MATCH(E6069,'HvF table'!A$3:A$318,1)-1,0,2)),0)</f>
        <v>21.543619047677545</v>
      </c>
      <c r="E6069">
        <v>9.11</v>
      </c>
      <c r="F6069" s="64">
        <f t="shared" si="284"/>
        <v>43930.48541666667</v>
      </c>
      <c r="G6069">
        <f ca="1">_xlfn.IFNA(FORECAST(E6069,OFFSET('HvF table'!E$3:E$319,MATCH(E6069,'HvF table'!D$3:D$319,1)-1,0,2),OFFSET('HvF table'!D$3:D$319,MATCH(E6069,'HvF table'!D$3:D$319,1)-1,0,2)),0)</f>
        <v>7.2034127624099327</v>
      </c>
      <c r="H6069" t="s">
        <v>75</v>
      </c>
      <c r="I6069">
        <f t="shared" ca="1" si="282"/>
        <v>7.2034127624099327</v>
      </c>
      <c r="J6069" t="s">
        <v>75</v>
      </c>
    </row>
    <row r="6070" spans="1:10" x14ac:dyDescent="0.25">
      <c r="A6070" s="65">
        <v>43930</v>
      </c>
      <c r="B6070" s="66">
        <v>0.4861111111111111</v>
      </c>
      <c r="C6070" s="64">
        <f t="shared" si="283"/>
        <v>43930.486111111109</v>
      </c>
      <c r="D6070">
        <f ca="1">_xlfn.IFNA(FORECAST(E6070,OFFSET('HvF table'!B$3:B$318,MATCH(E6070,'HvF table'!A$3:A$318,1)-1,0,2),OFFSET('HvF table'!A$3:A$318,MATCH(E6070,'HvF table'!A$3:A$318,1)-1,0,2)),0)</f>
        <v>21.48798920383755</v>
      </c>
      <c r="E6070">
        <v>9.1</v>
      </c>
      <c r="F6070" s="64">
        <f t="shared" si="284"/>
        <v>43930.486111111109</v>
      </c>
      <c r="G6070">
        <f ca="1">_xlfn.IFNA(FORECAST(E6070,OFFSET('HvF table'!E$3:E$319,MATCH(E6070,'HvF table'!D$3:D$319,1)-1,0,2),OFFSET('HvF table'!D$3:D$319,MATCH(E6070,'HvF table'!D$3:D$319,1)-1,0,2)),0)</f>
        <v>7.1762689585665278</v>
      </c>
      <c r="H6070" t="s">
        <v>75</v>
      </c>
      <c r="I6070">
        <f t="shared" ca="1" si="282"/>
        <v>7.1762689585665278</v>
      </c>
      <c r="J6070" t="s">
        <v>75</v>
      </c>
    </row>
    <row r="6071" spans="1:10" x14ac:dyDescent="0.25">
      <c r="A6071" s="65">
        <v>43930</v>
      </c>
      <c r="B6071" s="66">
        <v>0.48680555555555555</v>
      </c>
      <c r="C6071" s="64">
        <f t="shared" si="283"/>
        <v>43930.486805555556</v>
      </c>
      <c r="D6071">
        <f ca="1">_xlfn.IFNA(FORECAST(E6071,OFFSET('HvF table'!B$3:B$318,MATCH(E6071,'HvF table'!A$3:A$318,1)-1,0,2),OFFSET('HvF table'!A$3:A$318,MATCH(E6071,'HvF table'!A$3:A$318,1)-1,0,2)),0)</f>
        <v>21.48798920383755</v>
      </c>
      <c r="E6071">
        <v>9.1</v>
      </c>
      <c r="F6071" s="64">
        <f t="shared" si="284"/>
        <v>43930.486805555556</v>
      </c>
      <c r="G6071">
        <f ca="1">_xlfn.IFNA(FORECAST(E6071,OFFSET('HvF table'!E$3:E$319,MATCH(E6071,'HvF table'!D$3:D$319,1)-1,0,2),OFFSET('HvF table'!D$3:D$319,MATCH(E6071,'HvF table'!D$3:D$319,1)-1,0,2)),0)</f>
        <v>7.1762689585665278</v>
      </c>
      <c r="H6071" t="s">
        <v>75</v>
      </c>
      <c r="I6071">
        <f t="shared" ca="1" si="282"/>
        <v>7.1762689585665278</v>
      </c>
      <c r="J6071" t="s">
        <v>75</v>
      </c>
    </row>
    <row r="6072" spans="1:10" x14ac:dyDescent="0.25">
      <c r="A6072" s="65">
        <v>43930</v>
      </c>
      <c r="B6072" s="66">
        <v>0.48749999999999999</v>
      </c>
      <c r="C6072" s="64">
        <f t="shared" si="283"/>
        <v>43930.487500000003</v>
      </c>
      <c r="D6072">
        <f ca="1">_xlfn.IFNA(FORECAST(E6072,OFFSET('HvF table'!B$3:B$318,MATCH(E6072,'HvF table'!A$3:A$318,1)-1,0,2),OFFSET('HvF table'!A$3:A$318,MATCH(E6072,'HvF table'!A$3:A$318,1)-1,0,2)),0)</f>
        <v>21.377435897481433</v>
      </c>
      <c r="E6072">
        <v>9.08</v>
      </c>
      <c r="F6072" s="64">
        <f t="shared" si="284"/>
        <v>43930.487500000003</v>
      </c>
      <c r="G6072">
        <f ca="1">_xlfn.IFNA(FORECAST(E6072,OFFSET('HvF table'!E$3:E$319,MATCH(E6072,'HvF table'!D$3:D$319,1)-1,0,2),OFFSET('HvF table'!D$3:D$319,MATCH(E6072,'HvF table'!D$3:D$319,1)-1,0,2)),0)</f>
        <v>7.1219813508797216</v>
      </c>
      <c r="H6072" t="s">
        <v>75</v>
      </c>
      <c r="I6072">
        <f t="shared" ca="1" si="282"/>
        <v>7.1219813508797216</v>
      </c>
      <c r="J6072" t="s">
        <v>75</v>
      </c>
    </row>
    <row r="6073" spans="1:10" x14ac:dyDescent="0.25">
      <c r="A6073" s="65">
        <v>43930</v>
      </c>
      <c r="B6073" s="66">
        <v>0.48819444444444443</v>
      </c>
      <c r="C6073" s="64">
        <f t="shared" si="283"/>
        <v>43930.488194444442</v>
      </c>
      <c r="D6073">
        <f ca="1">_xlfn.IFNA(FORECAST(E6073,OFFSET('HvF table'!B$3:B$318,MATCH(E6073,'HvF table'!A$3:A$318,1)-1,0,2),OFFSET('HvF table'!A$3:A$318,MATCH(E6073,'HvF table'!A$3:A$318,1)-1,0,2)),0)</f>
        <v>21.211605937947262</v>
      </c>
      <c r="E6073">
        <v>9.0500000000000007</v>
      </c>
      <c r="F6073" s="64">
        <f t="shared" si="284"/>
        <v>43930.488194444442</v>
      </c>
      <c r="G6073">
        <f ca="1">_xlfn.IFNA(FORECAST(E6073,OFFSET('HvF table'!E$3:E$319,MATCH(E6073,'HvF table'!D$3:D$319,1)-1,0,2),OFFSET('HvF table'!D$3:D$319,MATCH(E6073,'HvF table'!D$3:D$319,1)-1,0,2)),0)</f>
        <v>7.0405499393495106</v>
      </c>
      <c r="H6073" t="s">
        <v>75</v>
      </c>
      <c r="I6073">
        <f t="shared" ca="1" si="282"/>
        <v>7.0405499393495106</v>
      </c>
      <c r="J6073" t="s">
        <v>75</v>
      </c>
    </row>
    <row r="6074" spans="1:10" x14ac:dyDescent="0.25">
      <c r="A6074" s="65">
        <v>43930</v>
      </c>
      <c r="B6074" s="66">
        <v>0.48888888888888887</v>
      </c>
      <c r="C6074" s="64">
        <f t="shared" si="283"/>
        <v>43930.488888888889</v>
      </c>
      <c r="D6074">
        <f ca="1">_xlfn.IFNA(FORECAST(E6074,OFFSET('HvF table'!B$3:B$318,MATCH(E6074,'HvF table'!A$3:A$318,1)-1,0,2),OFFSET('HvF table'!A$3:A$318,MATCH(E6074,'HvF table'!A$3:A$318,1)-1,0,2)),0)</f>
        <v>21.101052631591131</v>
      </c>
      <c r="E6074">
        <v>9.0299999999999994</v>
      </c>
      <c r="F6074" s="64">
        <f t="shared" si="284"/>
        <v>43930.488888888889</v>
      </c>
      <c r="G6074">
        <f ca="1">_xlfn.IFNA(FORECAST(E6074,OFFSET('HvF table'!E$3:E$319,MATCH(E6074,'HvF table'!D$3:D$319,1)-1,0,2),OFFSET('HvF table'!D$3:D$319,MATCH(E6074,'HvF table'!D$3:D$319,1)-1,0,2)),0)</f>
        <v>6.9868879560271999</v>
      </c>
      <c r="H6074" t="s">
        <v>75</v>
      </c>
      <c r="I6074">
        <f t="shared" ca="1" si="282"/>
        <v>6.9868879560271999</v>
      </c>
      <c r="J6074" t="s">
        <v>75</v>
      </c>
    </row>
    <row r="6075" spans="1:10" x14ac:dyDescent="0.25">
      <c r="A6075" s="65">
        <v>43930</v>
      </c>
      <c r="B6075" s="66">
        <v>0.48958333333333331</v>
      </c>
      <c r="C6075" s="64">
        <f t="shared" si="283"/>
        <v>43930.489583333336</v>
      </c>
      <c r="D6075">
        <f ca="1">_xlfn.IFNA(FORECAST(E6075,OFFSET('HvF table'!B$3:B$318,MATCH(E6075,'HvF table'!A$3:A$318,1)-1,0,2),OFFSET('HvF table'!A$3:A$318,MATCH(E6075,'HvF table'!A$3:A$318,1)-1,0,2)),0)</f>
        <v>21.156329284769193</v>
      </c>
      <c r="E6075">
        <v>9.0399999999999991</v>
      </c>
      <c r="F6075" s="64">
        <f t="shared" si="284"/>
        <v>43930.489583333336</v>
      </c>
      <c r="G6075">
        <f ca="1">_xlfn.IFNA(FORECAST(E6075,OFFSET('HvF table'!E$3:E$319,MATCH(E6075,'HvF table'!D$3:D$319,1)-1,0,2),OFFSET('HvF table'!D$3:D$319,MATCH(E6075,'HvF table'!D$3:D$319,1)-1,0,2)),0)</f>
        <v>7.0134061355061021</v>
      </c>
      <c r="H6075" t="s">
        <v>75</v>
      </c>
      <c r="I6075">
        <f t="shared" ca="1" si="282"/>
        <v>7.0134061355061021</v>
      </c>
      <c r="J6075" t="s">
        <v>75</v>
      </c>
    </row>
    <row r="6076" spans="1:10" x14ac:dyDescent="0.25">
      <c r="A6076" s="65">
        <v>43930</v>
      </c>
      <c r="B6076" s="66">
        <v>0.49027777777777781</v>
      </c>
      <c r="C6076" s="64">
        <f t="shared" si="283"/>
        <v>43930.490277777775</v>
      </c>
      <c r="D6076">
        <f ca="1">_xlfn.IFNA(FORECAST(E6076,OFFSET('HvF table'!B$3:B$318,MATCH(E6076,'HvF table'!A$3:A$318,1)-1,0,2),OFFSET('HvF table'!A$3:A$318,MATCH(E6076,'HvF table'!A$3:A$318,1)-1,0,2)),0)</f>
        <v>21.156329284769193</v>
      </c>
      <c r="E6076">
        <v>9.0399999999999991</v>
      </c>
      <c r="F6076" s="64">
        <f t="shared" si="284"/>
        <v>43930.490277777775</v>
      </c>
      <c r="G6076">
        <f ca="1">_xlfn.IFNA(FORECAST(E6076,OFFSET('HvF table'!E$3:E$319,MATCH(E6076,'HvF table'!D$3:D$319,1)-1,0,2),OFFSET('HvF table'!D$3:D$319,MATCH(E6076,'HvF table'!D$3:D$319,1)-1,0,2)),0)</f>
        <v>7.0134061355061021</v>
      </c>
      <c r="H6076" t="s">
        <v>75</v>
      </c>
      <c r="I6076">
        <f t="shared" ca="1" si="282"/>
        <v>7.0134061355061021</v>
      </c>
      <c r="J6076" t="s">
        <v>75</v>
      </c>
    </row>
    <row r="6077" spans="1:10" x14ac:dyDescent="0.25">
      <c r="A6077" s="65">
        <v>43930</v>
      </c>
      <c r="B6077" s="66">
        <v>0.4909722222222222</v>
      </c>
      <c r="C6077" s="64">
        <f t="shared" si="283"/>
        <v>43930.490972222222</v>
      </c>
      <c r="D6077">
        <f ca="1">_xlfn.IFNA(FORECAST(E6077,OFFSET('HvF table'!B$3:B$318,MATCH(E6077,'HvF table'!A$3:A$318,1)-1,0,2),OFFSET('HvF table'!A$3:A$318,MATCH(E6077,'HvF table'!A$3:A$318,1)-1,0,2)),0)</f>
        <v>21.156329284769193</v>
      </c>
      <c r="E6077">
        <v>9.0399999999999991</v>
      </c>
      <c r="F6077" s="64">
        <f t="shared" si="284"/>
        <v>43930.490972222222</v>
      </c>
      <c r="G6077">
        <f ca="1">_xlfn.IFNA(FORECAST(E6077,OFFSET('HvF table'!E$3:E$319,MATCH(E6077,'HvF table'!D$3:D$319,1)-1,0,2),OFFSET('HvF table'!D$3:D$319,MATCH(E6077,'HvF table'!D$3:D$319,1)-1,0,2)),0)</f>
        <v>7.0134061355061021</v>
      </c>
      <c r="H6077" t="s">
        <v>75</v>
      </c>
      <c r="I6077">
        <f t="shared" ca="1" si="282"/>
        <v>7.0134061355061021</v>
      </c>
      <c r="J6077" t="s">
        <v>75</v>
      </c>
    </row>
    <row r="6078" spans="1:10" x14ac:dyDescent="0.25">
      <c r="A6078" s="65">
        <v>43930</v>
      </c>
      <c r="B6078" s="66">
        <v>0.4916666666666667</v>
      </c>
      <c r="C6078" s="64">
        <f t="shared" si="283"/>
        <v>43930.491666666669</v>
      </c>
      <c r="D6078">
        <f ca="1">_xlfn.IFNA(FORECAST(E6078,OFFSET('HvF table'!B$3:B$318,MATCH(E6078,'HvF table'!A$3:A$318,1)-1,0,2),OFFSET('HvF table'!A$3:A$318,MATCH(E6078,'HvF table'!A$3:A$318,1)-1,0,2)),0)</f>
        <v>21.101052631591131</v>
      </c>
      <c r="E6078">
        <v>9.0299999999999994</v>
      </c>
      <c r="F6078" s="64">
        <f t="shared" si="284"/>
        <v>43930.491666666669</v>
      </c>
      <c r="G6078">
        <f ca="1">_xlfn.IFNA(FORECAST(E6078,OFFSET('HvF table'!E$3:E$319,MATCH(E6078,'HvF table'!D$3:D$319,1)-1,0,2),OFFSET('HvF table'!D$3:D$319,MATCH(E6078,'HvF table'!D$3:D$319,1)-1,0,2)),0)</f>
        <v>6.9868879560271999</v>
      </c>
      <c r="H6078" t="s">
        <v>75</v>
      </c>
      <c r="I6078">
        <f t="shared" ca="1" si="282"/>
        <v>6.9868879560271999</v>
      </c>
      <c r="J6078" t="s">
        <v>75</v>
      </c>
    </row>
    <row r="6079" spans="1:10" x14ac:dyDescent="0.25">
      <c r="A6079" s="65">
        <v>43930</v>
      </c>
      <c r="B6079" s="66">
        <v>0.49236111111111108</v>
      </c>
      <c r="C6079" s="64">
        <f t="shared" si="283"/>
        <v>43930.492361111108</v>
      </c>
      <c r="D6079">
        <f ca="1">_xlfn.IFNA(FORECAST(E6079,OFFSET('HvF table'!B$3:B$318,MATCH(E6079,'HvF table'!A$3:A$318,1)-1,0,2),OFFSET('HvF table'!A$3:A$318,MATCH(E6079,'HvF table'!A$3:A$318,1)-1,0,2)),0)</f>
        <v>20.943462897530594</v>
      </c>
      <c r="E6079">
        <v>9</v>
      </c>
      <c r="F6079" s="64">
        <f t="shared" si="284"/>
        <v>43930.492361111108</v>
      </c>
      <c r="G6079">
        <f ca="1">_xlfn.IFNA(FORECAST(E6079,OFFSET('HvF table'!E$3:E$319,MATCH(E6079,'HvF table'!D$3:D$319,1)-1,0,2),OFFSET('HvF table'!D$3:D$319,MATCH(E6079,'HvF table'!D$3:D$319,1)-1,0,2)),0)</f>
        <v>6.9091649958759476</v>
      </c>
      <c r="H6079" t="s">
        <v>75</v>
      </c>
      <c r="I6079">
        <f t="shared" ca="1" si="282"/>
        <v>6.9091649958759476</v>
      </c>
      <c r="J6079" t="s">
        <v>75</v>
      </c>
    </row>
    <row r="6080" spans="1:10" x14ac:dyDescent="0.25">
      <c r="A6080" s="65">
        <v>43930</v>
      </c>
      <c r="B6080" s="66">
        <v>0.49305555555555558</v>
      </c>
      <c r="C6080" s="64">
        <f t="shared" si="283"/>
        <v>43930.493055555555</v>
      </c>
      <c r="D6080">
        <f ca="1">_xlfn.IFNA(FORECAST(E6080,OFFSET('HvF table'!B$3:B$318,MATCH(E6080,'HvF table'!A$3:A$318,1)-1,0,2),OFFSET('HvF table'!A$3:A$318,MATCH(E6080,'HvF table'!A$3:A$318,1)-1,0,2)),0)</f>
        <v>20.991707891637816</v>
      </c>
      <c r="E6080">
        <v>9.01</v>
      </c>
      <c r="F6080" s="64">
        <f t="shared" si="284"/>
        <v>43930.493055555555</v>
      </c>
      <c r="G6080">
        <f ca="1">_xlfn.IFNA(FORECAST(E6080,OFFSET('HvF table'!E$3:E$319,MATCH(E6080,'HvF table'!D$3:D$319,1)-1,0,2),OFFSET('HvF table'!D$3:D$319,MATCH(E6080,'HvF table'!D$3:D$319,1)-1,0,2)),0)</f>
        <v>6.9350726492596984</v>
      </c>
      <c r="H6080" t="s">
        <v>75</v>
      </c>
      <c r="I6080">
        <f t="shared" ca="1" si="282"/>
        <v>6.9350726492596984</v>
      </c>
      <c r="J6080" t="s">
        <v>75</v>
      </c>
    </row>
    <row r="6081" spans="1:10" x14ac:dyDescent="0.25">
      <c r="A6081" s="65">
        <v>43930</v>
      </c>
      <c r="B6081" s="66">
        <v>0.49374999999999997</v>
      </c>
      <c r="C6081" s="64">
        <f t="shared" si="283"/>
        <v>43930.493750000001</v>
      </c>
      <c r="D6081">
        <f ca="1">_xlfn.IFNA(FORECAST(E6081,OFFSET('HvF table'!B$3:B$318,MATCH(E6081,'HvF table'!A$3:A$318,1)-1,0,2),OFFSET('HvF table'!A$3:A$318,MATCH(E6081,'HvF table'!A$3:A$318,1)-1,0,2)),0)</f>
        <v>20.991707891637816</v>
      </c>
      <c r="E6081">
        <v>9.01</v>
      </c>
      <c r="F6081" s="64">
        <f t="shared" si="284"/>
        <v>43930.493750000001</v>
      </c>
      <c r="G6081">
        <f ca="1">_xlfn.IFNA(FORECAST(E6081,OFFSET('HvF table'!E$3:E$319,MATCH(E6081,'HvF table'!D$3:D$319,1)-1,0,2),OFFSET('HvF table'!D$3:D$319,MATCH(E6081,'HvF table'!D$3:D$319,1)-1,0,2)),0)</f>
        <v>6.9350726492596984</v>
      </c>
      <c r="H6081" t="s">
        <v>75</v>
      </c>
      <c r="I6081">
        <f t="shared" ca="1" si="282"/>
        <v>6.9350726492596984</v>
      </c>
      <c r="J6081" t="s">
        <v>75</v>
      </c>
    </row>
    <row r="6082" spans="1:10" x14ac:dyDescent="0.25">
      <c r="A6082" s="65">
        <v>43930</v>
      </c>
      <c r="B6082" s="66">
        <v>0.49444444444444446</v>
      </c>
      <c r="C6082" s="64">
        <f t="shared" si="283"/>
        <v>43930.494444444441</v>
      </c>
      <c r="D6082">
        <f ca="1">_xlfn.IFNA(FORECAST(E6082,OFFSET('HvF table'!B$3:B$318,MATCH(E6082,'HvF table'!A$3:A$318,1)-1,0,2),OFFSET('HvF table'!A$3:A$318,MATCH(E6082,'HvF table'!A$3:A$318,1)-1,0,2)),0)</f>
        <v>20.895217903423365</v>
      </c>
      <c r="E6082">
        <v>8.99</v>
      </c>
      <c r="F6082" s="64">
        <f t="shared" si="284"/>
        <v>43930.494444444441</v>
      </c>
      <c r="G6082">
        <f ca="1">_xlfn.IFNA(FORECAST(E6082,OFFSET('HvF table'!E$3:E$319,MATCH(E6082,'HvF table'!D$3:D$319,1)-1,0,2),OFFSET('HvF table'!D$3:D$319,MATCH(E6082,'HvF table'!D$3:D$319,1)-1,0,2)),0)</f>
        <v>6.8832573424921968</v>
      </c>
      <c r="H6082" t="s">
        <v>75</v>
      </c>
      <c r="I6082">
        <f t="shared" ref="I6082:I6145" ca="1" si="285">IF(H6082="G",G6082,IF(H6082="B",0))</f>
        <v>6.8832573424921968</v>
      </c>
      <c r="J6082" t="s">
        <v>75</v>
      </c>
    </row>
    <row r="6083" spans="1:10" x14ac:dyDescent="0.25">
      <c r="A6083" s="65">
        <v>43930</v>
      </c>
      <c r="B6083" s="66">
        <v>0.49513888888888885</v>
      </c>
      <c r="C6083" s="64">
        <f t="shared" ref="C6083:C6146" si="286">A6083+B6083</f>
        <v>43930.495138888888</v>
      </c>
      <c r="D6083">
        <f ca="1">_xlfn.IFNA(FORECAST(E6083,OFFSET('HvF table'!B$3:B$318,MATCH(E6083,'HvF table'!A$3:A$318,1)-1,0,2),OFFSET('HvF table'!A$3:A$318,MATCH(E6083,'HvF table'!A$3:A$318,1)-1,0,2)),0)</f>
        <v>20.895217903423365</v>
      </c>
      <c r="E6083">
        <v>8.99</v>
      </c>
      <c r="F6083" s="64">
        <f t="shared" ref="F6083:F6146" si="287">C6083</f>
        <v>43930.495138888888</v>
      </c>
      <c r="G6083">
        <f ca="1">_xlfn.IFNA(FORECAST(E6083,OFFSET('HvF table'!E$3:E$319,MATCH(E6083,'HvF table'!D$3:D$319,1)-1,0,2),OFFSET('HvF table'!D$3:D$319,MATCH(E6083,'HvF table'!D$3:D$319,1)-1,0,2)),0)</f>
        <v>6.8832573424921968</v>
      </c>
      <c r="H6083" t="s">
        <v>75</v>
      </c>
      <c r="I6083">
        <f t="shared" ca="1" si="285"/>
        <v>6.8832573424921968</v>
      </c>
      <c r="J6083" t="s">
        <v>75</v>
      </c>
    </row>
    <row r="6084" spans="1:10" x14ac:dyDescent="0.25">
      <c r="A6084" s="65">
        <v>43930</v>
      </c>
      <c r="B6084" s="66">
        <v>0.49583333333333335</v>
      </c>
      <c r="C6084" s="64">
        <f t="shared" si="286"/>
        <v>43930.495833333334</v>
      </c>
      <c r="D6084">
        <f ca="1">_xlfn.IFNA(FORECAST(E6084,OFFSET('HvF table'!B$3:B$318,MATCH(E6084,'HvF table'!A$3:A$318,1)-1,0,2),OFFSET('HvF table'!A$3:A$318,MATCH(E6084,'HvF table'!A$3:A$318,1)-1,0,2)),0)</f>
        <v>20.702237926994464</v>
      </c>
      <c r="E6084">
        <v>8.9499999999999993</v>
      </c>
      <c r="F6084" s="64">
        <f t="shared" si="287"/>
        <v>43930.495833333334</v>
      </c>
      <c r="G6084">
        <f ca="1">_xlfn.IFNA(FORECAST(E6084,OFFSET('HvF table'!E$3:E$319,MATCH(E6084,'HvF table'!D$3:D$319,1)-1,0,2),OFFSET('HvF table'!D$3:D$319,MATCH(E6084,'HvF table'!D$3:D$319,1)-1,0,2)),0)</f>
        <v>6.7796267289571901</v>
      </c>
      <c r="H6084" t="s">
        <v>75</v>
      </c>
      <c r="I6084">
        <f t="shared" ca="1" si="285"/>
        <v>6.7796267289571901</v>
      </c>
      <c r="J6084" t="s">
        <v>75</v>
      </c>
    </row>
    <row r="6085" spans="1:10" x14ac:dyDescent="0.25">
      <c r="A6085" s="65">
        <v>43930</v>
      </c>
      <c r="B6085" s="66">
        <v>0.49652777777777773</v>
      </c>
      <c r="C6085" s="64">
        <f t="shared" si="286"/>
        <v>43930.496527777781</v>
      </c>
      <c r="D6085">
        <f ca="1">_xlfn.IFNA(FORECAST(E6085,OFFSET('HvF table'!B$3:B$318,MATCH(E6085,'HvF table'!A$3:A$318,1)-1,0,2),OFFSET('HvF table'!A$3:A$318,MATCH(E6085,'HvF table'!A$3:A$318,1)-1,0,2)),0)</f>
        <v>20.750482921101693</v>
      </c>
      <c r="E6085">
        <v>8.9600000000000009</v>
      </c>
      <c r="F6085" s="64">
        <f t="shared" si="287"/>
        <v>43930.496527777781</v>
      </c>
      <c r="G6085">
        <f ca="1">_xlfn.IFNA(FORECAST(E6085,OFFSET('HvF table'!E$3:E$319,MATCH(E6085,'HvF table'!D$3:D$319,1)-1,0,2),OFFSET('HvF table'!D$3:D$319,MATCH(E6085,'HvF table'!D$3:D$319,1)-1,0,2)),0)</f>
        <v>6.805534382340948</v>
      </c>
      <c r="H6085" t="s">
        <v>75</v>
      </c>
      <c r="I6085">
        <f t="shared" ca="1" si="285"/>
        <v>6.805534382340948</v>
      </c>
      <c r="J6085" t="s">
        <v>75</v>
      </c>
    </row>
    <row r="6086" spans="1:10" x14ac:dyDescent="0.25">
      <c r="A6086" s="65">
        <v>43930</v>
      </c>
      <c r="B6086" s="66">
        <v>0.49722222222222223</v>
      </c>
      <c r="C6086" s="64">
        <f t="shared" si="286"/>
        <v>43930.49722222222</v>
      </c>
      <c r="D6086">
        <f ca="1">_xlfn.IFNA(FORECAST(E6086,OFFSET('HvF table'!B$3:B$318,MATCH(E6086,'HvF table'!A$3:A$318,1)-1,0,2),OFFSET('HvF table'!A$3:A$318,MATCH(E6086,'HvF table'!A$3:A$318,1)-1,0,2)),0)</f>
        <v>20.702237926994464</v>
      </c>
      <c r="E6086">
        <v>8.9499999999999993</v>
      </c>
      <c r="F6086" s="64">
        <f t="shared" si="287"/>
        <v>43930.49722222222</v>
      </c>
      <c r="G6086">
        <f ca="1">_xlfn.IFNA(FORECAST(E6086,OFFSET('HvF table'!E$3:E$319,MATCH(E6086,'HvF table'!D$3:D$319,1)-1,0,2),OFFSET('HvF table'!D$3:D$319,MATCH(E6086,'HvF table'!D$3:D$319,1)-1,0,2)),0)</f>
        <v>6.7796267289571901</v>
      </c>
      <c r="H6086" t="s">
        <v>75</v>
      </c>
      <c r="I6086">
        <f t="shared" ca="1" si="285"/>
        <v>6.7796267289571901</v>
      </c>
      <c r="J6086" t="s">
        <v>75</v>
      </c>
    </row>
    <row r="6087" spans="1:10" x14ac:dyDescent="0.25">
      <c r="A6087" s="65">
        <v>43930</v>
      </c>
      <c r="B6087" s="66">
        <v>0.49791666666666662</v>
      </c>
      <c r="C6087" s="64">
        <f t="shared" si="286"/>
        <v>43930.497916666667</v>
      </c>
      <c r="D6087">
        <f ca="1">_xlfn.IFNA(FORECAST(E6087,OFFSET('HvF table'!B$3:B$318,MATCH(E6087,'HvF table'!A$3:A$318,1)-1,0,2),OFFSET('HvF table'!A$3:A$318,MATCH(E6087,'HvF table'!A$3:A$318,1)-1,0,2)),0)</f>
        <v>20.653992932887235</v>
      </c>
      <c r="E6087">
        <v>8.94</v>
      </c>
      <c r="F6087" s="64">
        <f t="shared" si="287"/>
        <v>43930.497916666667</v>
      </c>
      <c r="G6087">
        <f ca="1">_xlfn.IFNA(FORECAST(E6087,OFFSET('HvF table'!E$3:E$319,MATCH(E6087,'HvF table'!D$3:D$319,1)-1,0,2),OFFSET('HvF table'!D$3:D$319,MATCH(E6087,'HvF table'!D$3:D$319,1)-1,0,2)),0)</f>
        <v>6.7537190755734429</v>
      </c>
      <c r="H6087" t="s">
        <v>75</v>
      </c>
      <c r="I6087">
        <f t="shared" ca="1" si="285"/>
        <v>6.7537190755734429</v>
      </c>
      <c r="J6087" t="s">
        <v>75</v>
      </c>
    </row>
    <row r="6088" spans="1:10" x14ac:dyDescent="0.25">
      <c r="A6088" s="65">
        <v>43930</v>
      </c>
      <c r="B6088" s="66">
        <v>0.49861111111111112</v>
      </c>
      <c r="C6088" s="64">
        <f t="shared" si="286"/>
        <v>43930.498611111114</v>
      </c>
      <c r="D6088">
        <f ca="1">_xlfn.IFNA(FORECAST(E6088,OFFSET('HvF table'!B$3:B$318,MATCH(E6088,'HvF table'!A$3:A$318,1)-1,0,2),OFFSET('HvF table'!A$3:A$318,MATCH(E6088,'HvF table'!A$3:A$318,1)-1,0,2)),0)</f>
        <v>20.653992932887235</v>
      </c>
      <c r="E6088">
        <v>8.94</v>
      </c>
      <c r="F6088" s="64">
        <f t="shared" si="287"/>
        <v>43930.498611111114</v>
      </c>
      <c r="G6088">
        <f ca="1">_xlfn.IFNA(FORECAST(E6088,OFFSET('HvF table'!E$3:E$319,MATCH(E6088,'HvF table'!D$3:D$319,1)-1,0,2),OFFSET('HvF table'!D$3:D$319,MATCH(E6088,'HvF table'!D$3:D$319,1)-1,0,2)),0)</f>
        <v>6.7537190755734429</v>
      </c>
      <c r="H6088" t="s">
        <v>75</v>
      </c>
      <c r="I6088">
        <f t="shared" ca="1" si="285"/>
        <v>6.7537190755734429</v>
      </c>
      <c r="J6088" t="s">
        <v>75</v>
      </c>
    </row>
    <row r="6089" spans="1:10" x14ac:dyDescent="0.25">
      <c r="A6089" s="65">
        <v>43930</v>
      </c>
      <c r="B6089" s="66">
        <v>0.4993055555555555</v>
      </c>
      <c r="C6089" s="64">
        <f t="shared" si="286"/>
        <v>43930.499305555553</v>
      </c>
      <c r="D6089">
        <f ca="1">_xlfn.IFNA(FORECAST(E6089,OFFSET('HvF table'!B$3:B$318,MATCH(E6089,'HvF table'!A$3:A$318,1)-1,0,2),OFFSET('HvF table'!A$3:A$318,MATCH(E6089,'HvF table'!A$3:A$318,1)-1,0,2)),0)</f>
        <v>20.653992932887235</v>
      </c>
      <c r="E6089">
        <v>8.94</v>
      </c>
      <c r="F6089" s="64">
        <f t="shared" si="287"/>
        <v>43930.499305555553</v>
      </c>
      <c r="G6089">
        <f ca="1">_xlfn.IFNA(FORECAST(E6089,OFFSET('HvF table'!E$3:E$319,MATCH(E6089,'HvF table'!D$3:D$319,1)-1,0,2),OFFSET('HvF table'!D$3:D$319,MATCH(E6089,'HvF table'!D$3:D$319,1)-1,0,2)),0)</f>
        <v>6.7537190755734429</v>
      </c>
      <c r="H6089" t="s">
        <v>75</v>
      </c>
      <c r="I6089">
        <f t="shared" ca="1" si="285"/>
        <v>6.7537190755734429</v>
      </c>
      <c r="J6089" t="s">
        <v>75</v>
      </c>
    </row>
    <row r="6090" spans="1:10" x14ac:dyDescent="0.25">
      <c r="A6090" s="65">
        <v>43930</v>
      </c>
      <c r="B6090" s="66">
        <v>0.5</v>
      </c>
      <c r="C6090" s="64">
        <f t="shared" si="286"/>
        <v>43930.5</v>
      </c>
      <c r="D6090">
        <f ca="1">_xlfn.IFNA(FORECAST(E6090,OFFSET('HvF table'!B$3:B$318,MATCH(E6090,'HvF table'!A$3:A$318,1)-1,0,2),OFFSET('HvF table'!A$3:A$318,MATCH(E6090,'HvF table'!A$3:A$318,1)-1,0,2)),0)</f>
        <v>20.509257950565562</v>
      </c>
      <c r="E6090">
        <v>8.91</v>
      </c>
      <c r="F6090" s="64">
        <f t="shared" si="287"/>
        <v>43930.5</v>
      </c>
      <c r="G6090">
        <f ca="1">_xlfn.IFNA(FORECAST(E6090,OFFSET('HvF table'!E$3:E$319,MATCH(E6090,'HvF table'!D$3:D$319,1)-1,0,2),OFFSET('HvF table'!D$3:D$319,MATCH(E6090,'HvF table'!D$3:D$319,1)-1,0,2)),0)</f>
        <v>6.6759961154221905</v>
      </c>
      <c r="H6090" t="s">
        <v>75</v>
      </c>
      <c r="I6090">
        <f t="shared" ca="1" si="285"/>
        <v>6.6759961154221905</v>
      </c>
      <c r="J6090" t="s">
        <v>75</v>
      </c>
    </row>
    <row r="6091" spans="1:10" x14ac:dyDescent="0.25">
      <c r="A6091" s="65">
        <v>43930</v>
      </c>
      <c r="B6091" s="66">
        <v>0.50069444444444444</v>
      </c>
      <c r="C6091" s="64">
        <f t="shared" si="286"/>
        <v>43930.500694444447</v>
      </c>
      <c r="D6091">
        <f ca="1">_xlfn.IFNA(FORECAST(E6091,OFFSET('HvF table'!B$3:B$318,MATCH(E6091,'HvF table'!A$3:A$318,1)-1,0,2),OFFSET('HvF table'!A$3:A$318,MATCH(E6091,'HvF table'!A$3:A$318,1)-1,0,2)),0)</f>
        <v>20.557502944672784</v>
      </c>
      <c r="E6091">
        <v>8.92</v>
      </c>
      <c r="F6091" s="64">
        <f t="shared" si="287"/>
        <v>43930.500694444447</v>
      </c>
      <c r="G6091">
        <f ca="1">_xlfn.IFNA(FORECAST(E6091,OFFSET('HvF table'!E$3:E$319,MATCH(E6091,'HvF table'!D$3:D$319,1)-1,0,2),OFFSET('HvF table'!D$3:D$319,MATCH(E6091,'HvF table'!D$3:D$319,1)-1,0,2)),0)</f>
        <v>6.7019037688059413</v>
      </c>
      <c r="H6091" t="s">
        <v>75</v>
      </c>
      <c r="I6091">
        <f t="shared" ca="1" si="285"/>
        <v>6.7019037688059413</v>
      </c>
      <c r="J6091" t="s">
        <v>75</v>
      </c>
    </row>
    <row r="6092" spans="1:10" x14ac:dyDescent="0.25">
      <c r="A6092" s="65">
        <v>43930</v>
      </c>
      <c r="B6092" s="66">
        <v>0.50138888888888888</v>
      </c>
      <c r="C6092" s="64">
        <f t="shared" si="286"/>
        <v>43930.501388888886</v>
      </c>
      <c r="D6092">
        <f ca="1">_xlfn.IFNA(FORECAST(E6092,OFFSET('HvF table'!B$3:B$318,MATCH(E6092,'HvF table'!A$3:A$318,1)-1,0,2),OFFSET('HvF table'!A$3:A$318,MATCH(E6092,'HvF table'!A$3:A$318,1)-1,0,2)),0)</f>
        <v>20.509257950565562</v>
      </c>
      <c r="E6092">
        <v>8.91</v>
      </c>
      <c r="F6092" s="64">
        <f t="shared" si="287"/>
        <v>43930.501388888886</v>
      </c>
      <c r="G6092">
        <f ca="1">_xlfn.IFNA(FORECAST(E6092,OFFSET('HvF table'!E$3:E$319,MATCH(E6092,'HvF table'!D$3:D$319,1)-1,0,2),OFFSET('HvF table'!D$3:D$319,MATCH(E6092,'HvF table'!D$3:D$319,1)-1,0,2)),0)</f>
        <v>6.6759961154221905</v>
      </c>
      <c r="H6092" t="s">
        <v>75</v>
      </c>
      <c r="I6092">
        <f t="shared" ca="1" si="285"/>
        <v>6.6759961154221905</v>
      </c>
      <c r="J6092" t="s">
        <v>75</v>
      </c>
    </row>
    <row r="6093" spans="1:10" x14ac:dyDescent="0.25">
      <c r="A6093" s="65">
        <v>43930</v>
      </c>
      <c r="B6093" s="66">
        <v>0.50208333333333333</v>
      </c>
      <c r="C6093" s="64">
        <f t="shared" si="286"/>
        <v>43930.502083333333</v>
      </c>
      <c r="D6093">
        <f ca="1">_xlfn.IFNA(FORECAST(E6093,OFFSET('HvF table'!B$3:B$318,MATCH(E6093,'HvF table'!A$3:A$318,1)-1,0,2),OFFSET('HvF table'!A$3:A$318,MATCH(E6093,'HvF table'!A$3:A$318,1)-1,0,2)),0)</f>
        <v>20.456901041706686</v>
      </c>
      <c r="E6093">
        <v>8.9</v>
      </c>
      <c r="F6093" s="64">
        <f t="shared" si="287"/>
        <v>43930.502083333333</v>
      </c>
      <c r="G6093">
        <f ca="1">_xlfn.IFNA(FORECAST(E6093,OFFSET('HvF table'!E$3:E$319,MATCH(E6093,'HvF table'!D$3:D$319,1)-1,0,2),OFFSET('HvF table'!D$3:D$319,MATCH(E6093,'HvF table'!D$3:D$319,1)-1,0,2)),0)</f>
        <v>6.6500884620384397</v>
      </c>
      <c r="H6093" t="s">
        <v>75</v>
      </c>
      <c r="I6093">
        <f t="shared" ca="1" si="285"/>
        <v>6.6500884620384397</v>
      </c>
      <c r="J6093" t="s">
        <v>75</v>
      </c>
    </row>
    <row r="6094" spans="1:10" x14ac:dyDescent="0.25">
      <c r="A6094" s="65">
        <v>43930</v>
      </c>
      <c r="B6094" s="66">
        <v>0.50277777777777777</v>
      </c>
      <c r="C6094" s="64">
        <f t="shared" si="286"/>
        <v>43930.50277777778</v>
      </c>
      <c r="D6094">
        <f ca="1">_xlfn.IFNA(FORECAST(E6094,OFFSET('HvF table'!B$3:B$318,MATCH(E6094,'HvF table'!A$3:A$318,1)-1,0,2),OFFSET('HvF table'!A$3:A$318,MATCH(E6094,'HvF table'!A$3:A$318,1)-1,0,2)),0)</f>
        <v>20.509257950565562</v>
      </c>
      <c r="E6094">
        <v>8.91</v>
      </c>
      <c r="F6094" s="64">
        <f t="shared" si="287"/>
        <v>43930.50277777778</v>
      </c>
      <c r="G6094">
        <f ca="1">_xlfn.IFNA(FORECAST(E6094,OFFSET('HvF table'!E$3:E$319,MATCH(E6094,'HvF table'!D$3:D$319,1)-1,0,2),OFFSET('HvF table'!D$3:D$319,MATCH(E6094,'HvF table'!D$3:D$319,1)-1,0,2)),0)</f>
        <v>6.6759961154221905</v>
      </c>
      <c r="H6094" t="s">
        <v>75</v>
      </c>
      <c r="I6094">
        <f t="shared" ca="1" si="285"/>
        <v>6.6759961154221905</v>
      </c>
      <c r="J6094" t="s">
        <v>75</v>
      </c>
    </row>
    <row r="6095" spans="1:10" x14ac:dyDescent="0.25">
      <c r="A6095" s="65">
        <v>43930</v>
      </c>
      <c r="B6095" s="66">
        <v>0.50347222222222221</v>
      </c>
      <c r="C6095" s="64">
        <f t="shared" si="286"/>
        <v>43930.503472222219</v>
      </c>
      <c r="D6095">
        <f ca="1">_xlfn.IFNA(FORECAST(E6095,OFFSET('HvF table'!B$3:B$318,MATCH(E6095,'HvF table'!A$3:A$318,1)-1,0,2),OFFSET('HvF table'!A$3:A$318,MATCH(E6095,'HvF table'!A$3:A$318,1)-1,0,2)),0)</f>
        <v>20.509257950565562</v>
      </c>
      <c r="E6095">
        <v>8.91</v>
      </c>
      <c r="F6095" s="64">
        <f t="shared" si="287"/>
        <v>43930.503472222219</v>
      </c>
      <c r="G6095">
        <f ca="1">_xlfn.IFNA(FORECAST(E6095,OFFSET('HvF table'!E$3:E$319,MATCH(E6095,'HvF table'!D$3:D$319,1)-1,0,2),OFFSET('HvF table'!D$3:D$319,MATCH(E6095,'HvF table'!D$3:D$319,1)-1,0,2)),0)</f>
        <v>6.6759961154221905</v>
      </c>
      <c r="H6095" t="s">
        <v>75</v>
      </c>
      <c r="I6095">
        <f t="shared" ca="1" si="285"/>
        <v>6.6759961154221905</v>
      </c>
      <c r="J6095" t="s">
        <v>75</v>
      </c>
    </row>
    <row r="6096" spans="1:10" x14ac:dyDescent="0.25">
      <c r="A6096" s="65">
        <v>43930</v>
      </c>
      <c r="B6096" s="66">
        <v>0.50416666666666665</v>
      </c>
      <c r="C6096" s="64">
        <f t="shared" si="286"/>
        <v>43930.504166666666</v>
      </c>
      <c r="D6096">
        <f ca="1">_xlfn.IFNA(FORECAST(E6096,OFFSET('HvF table'!B$3:B$318,MATCH(E6096,'HvF table'!A$3:A$318,1)-1,0,2),OFFSET('HvF table'!A$3:A$318,MATCH(E6096,'HvF table'!A$3:A$318,1)-1,0,2)),0)</f>
        <v>20.403567708373352</v>
      </c>
      <c r="E6096">
        <v>8.89</v>
      </c>
      <c r="F6096" s="64">
        <f t="shared" si="287"/>
        <v>43930.504166666666</v>
      </c>
      <c r="G6096">
        <f ca="1">_xlfn.IFNA(FORECAST(E6096,OFFSET('HvF table'!E$3:E$319,MATCH(E6096,'HvF table'!D$3:D$319,1)-1,0,2),OFFSET('HvF table'!D$3:D$319,MATCH(E6096,'HvF table'!D$3:D$319,1)-1,0,2)),0)</f>
        <v>6.6241808086546889</v>
      </c>
      <c r="H6096" t="s">
        <v>75</v>
      </c>
      <c r="I6096">
        <f t="shared" ca="1" si="285"/>
        <v>6.6241808086546889</v>
      </c>
      <c r="J6096" t="s">
        <v>75</v>
      </c>
    </row>
    <row r="6097" spans="1:10" x14ac:dyDescent="0.25">
      <c r="A6097" s="65">
        <v>43930</v>
      </c>
      <c r="B6097" s="66">
        <v>0.50486111111111109</v>
      </c>
      <c r="C6097" s="64">
        <f t="shared" si="286"/>
        <v>43930.504861111112</v>
      </c>
      <c r="D6097">
        <f ca="1">_xlfn.IFNA(FORECAST(E6097,OFFSET('HvF table'!B$3:B$318,MATCH(E6097,'HvF table'!A$3:A$318,1)-1,0,2),OFFSET('HvF table'!A$3:A$318,MATCH(E6097,'HvF table'!A$3:A$318,1)-1,0,2)),0)</f>
        <v>20.456901041706686</v>
      </c>
      <c r="E6097">
        <v>8.9</v>
      </c>
      <c r="F6097" s="64">
        <f t="shared" si="287"/>
        <v>43930.504861111112</v>
      </c>
      <c r="G6097">
        <f ca="1">_xlfn.IFNA(FORECAST(E6097,OFFSET('HvF table'!E$3:E$319,MATCH(E6097,'HvF table'!D$3:D$319,1)-1,0,2),OFFSET('HvF table'!D$3:D$319,MATCH(E6097,'HvF table'!D$3:D$319,1)-1,0,2)),0)</f>
        <v>6.6500884620384397</v>
      </c>
      <c r="H6097" t="s">
        <v>75</v>
      </c>
      <c r="I6097">
        <f t="shared" ca="1" si="285"/>
        <v>6.6500884620384397</v>
      </c>
      <c r="J6097" t="s">
        <v>75</v>
      </c>
    </row>
    <row r="6098" spans="1:10" x14ac:dyDescent="0.25">
      <c r="A6098" s="65">
        <v>43930</v>
      </c>
      <c r="B6098" s="66">
        <v>0.50555555555555554</v>
      </c>
      <c r="C6098" s="64">
        <f t="shared" si="286"/>
        <v>43930.505555555559</v>
      </c>
      <c r="D6098">
        <f ca="1">_xlfn.IFNA(FORECAST(E6098,OFFSET('HvF table'!B$3:B$318,MATCH(E6098,'HvF table'!A$3:A$318,1)-1,0,2),OFFSET('HvF table'!A$3:A$318,MATCH(E6098,'HvF table'!A$3:A$318,1)-1,0,2)),0)</f>
        <v>20.243567708373348</v>
      </c>
      <c r="E6098">
        <v>8.86</v>
      </c>
      <c r="F6098" s="64">
        <f t="shared" si="287"/>
        <v>43930.505555555559</v>
      </c>
      <c r="G6098">
        <f ca="1">_xlfn.IFNA(FORECAST(E6098,OFFSET('HvF table'!E$3:E$319,MATCH(E6098,'HvF table'!D$3:D$319,1)-1,0,2),OFFSET('HvF table'!D$3:D$319,MATCH(E6098,'HvF table'!D$3:D$319,1)-1,0,2)),0)</f>
        <v>6.546457848503433</v>
      </c>
      <c r="H6098" t="s">
        <v>75</v>
      </c>
      <c r="I6098">
        <f t="shared" ca="1" si="285"/>
        <v>6.546457848503433</v>
      </c>
      <c r="J6098" t="s">
        <v>75</v>
      </c>
    </row>
    <row r="6099" spans="1:10" x14ac:dyDescent="0.25">
      <c r="A6099" s="65">
        <v>43930</v>
      </c>
      <c r="B6099" s="66">
        <v>0.50624999999999998</v>
      </c>
      <c r="C6099" s="64">
        <f t="shared" si="286"/>
        <v>43930.506249999999</v>
      </c>
      <c r="D6099">
        <f ca="1">_xlfn.IFNA(FORECAST(E6099,OFFSET('HvF table'!B$3:B$318,MATCH(E6099,'HvF table'!A$3:A$318,1)-1,0,2),OFFSET('HvF table'!A$3:A$318,MATCH(E6099,'HvF table'!A$3:A$318,1)-1,0,2)),0)</f>
        <v>20.083567708373351</v>
      </c>
      <c r="E6099">
        <v>8.83</v>
      </c>
      <c r="F6099" s="64">
        <f t="shared" si="287"/>
        <v>43930.506249999999</v>
      </c>
      <c r="G6099">
        <f ca="1">_xlfn.IFNA(FORECAST(E6099,OFFSET('HvF table'!E$3:E$319,MATCH(E6099,'HvF table'!D$3:D$319,1)-1,0,2),OFFSET('HvF table'!D$3:D$319,MATCH(E6099,'HvF table'!D$3:D$319,1)-1,0,2)),0)</f>
        <v>6.4694875669648653</v>
      </c>
      <c r="H6099" t="s">
        <v>75</v>
      </c>
      <c r="I6099">
        <f t="shared" ca="1" si="285"/>
        <v>6.4694875669648653</v>
      </c>
      <c r="J6099" t="s">
        <v>75</v>
      </c>
    </row>
    <row r="6100" spans="1:10" x14ac:dyDescent="0.25">
      <c r="A6100" s="65">
        <v>43930</v>
      </c>
      <c r="B6100" s="66">
        <v>0.50694444444444442</v>
      </c>
      <c r="C6100" s="64">
        <f t="shared" si="286"/>
        <v>43930.506944444445</v>
      </c>
      <c r="D6100">
        <f ca="1">_xlfn.IFNA(FORECAST(E6100,OFFSET('HvF table'!B$3:B$318,MATCH(E6100,'HvF table'!A$3:A$318,1)-1,0,2),OFFSET('HvF table'!A$3:A$318,MATCH(E6100,'HvF table'!A$3:A$318,1)-1,0,2)),0)</f>
        <v>20.190234375040014</v>
      </c>
      <c r="E6100">
        <v>8.85</v>
      </c>
      <c r="F6100" s="64">
        <f t="shared" si="287"/>
        <v>43930.506944444445</v>
      </c>
      <c r="G6100">
        <f ca="1">_xlfn.IFNA(FORECAST(E6100,OFFSET('HvF table'!E$3:E$319,MATCH(E6100,'HvF table'!D$3:D$319,1)-1,0,2),OFFSET('HvF table'!D$3:D$319,MATCH(E6100,'HvF table'!D$3:D$319,1)-1,0,2)),0)</f>
        <v>6.5205501951196823</v>
      </c>
      <c r="H6100" t="s">
        <v>75</v>
      </c>
      <c r="I6100">
        <f t="shared" ca="1" si="285"/>
        <v>6.5205501951196823</v>
      </c>
      <c r="J6100" t="s">
        <v>75</v>
      </c>
    </row>
    <row r="6101" spans="1:10" x14ac:dyDescent="0.25">
      <c r="A6101" s="65">
        <v>43930</v>
      </c>
      <c r="B6101" s="66">
        <v>0.50763888888888886</v>
      </c>
      <c r="C6101" s="64">
        <f t="shared" si="286"/>
        <v>43930.507638888892</v>
      </c>
      <c r="D6101">
        <f ca="1">_xlfn.IFNA(FORECAST(E6101,OFFSET('HvF table'!B$3:B$318,MATCH(E6101,'HvF table'!A$3:A$318,1)-1,0,2),OFFSET('HvF table'!A$3:A$318,MATCH(E6101,'HvF table'!A$3:A$318,1)-1,0,2)),0)</f>
        <v>20.350234375040017</v>
      </c>
      <c r="E6101">
        <v>8.8800000000000008</v>
      </c>
      <c r="F6101" s="64">
        <f t="shared" si="287"/>
        <v>43930.507638888892</v>
      </c>
      <c r="G6101">
        <f ca="1">_xlfn.IFNA(FORECAST(E6101,OFFSET('HvF table'!E$3:E$319,MATCH(E6101,'HvF table'!D$3:D$319,1)-1,0,2),OFFSET('HvF table'!D$3:D$319,MATCH(E6101,'HvF table'!D$3:D$319,1)-1,0,2)),0)</f>
        <v>6.5982731552709382</v>
      </c>
      <c r="H6101" t="s">
        <v>75</v>
      </c>
      <c r="I6101">
        <f t="shared" ca="1" si="285"/>
        <v>6.5982731552709382</v>
      </c>
      <c r="J6101" t="s">
        <v>75</v>
      </c>
    </row>
    <row r="6102" spans="1:10" x14ac:dyDescent="0.25">
      <c r="A6102" s="65">
        <v>43930</v>
      </c>
      <c r="B6102" s="66">
        <v>0.5083333333333333</v>
      </c>
      <c r="C6102" s="64">
        <f t="shared" si="286"/>
        <v>43930.508333333331</v>
      </c>
      <c r="D6102">
        <f ca="1">_xlfn.IFNA(FORECAST(E6102,OFFSET('HvF table'!B$3:B$318,MATCH(E6102,'HvF table'!A$3:A$318,1)-1,0,2),OFFSET('HvF table'!A$3:A$318,MATCH(E6102,'HvF table'!A$3:A$318,1)-1,0,2)),0)</f>
        <v>20.030234375040017</v>
      </c>
      <c r="E6102">
        <v>8.82</v>
      </c>
      <c r="F6102" s="64">
        <f t="shared" si="287"/>
        <v>43930.508333333331</v>
      </c>
      <c r="G6102">
        <f ca="1">_xlfn.IFNA(FORECAST(E6102,OFFSET('HvF table'!E$3:E$319,MATCH(E6102,'HvF table'!D$3:D$319,1)-1,0,2),OFFSET('HvF table'!D$3:D$319,MATCH(E6102,'HvF table'!D$3:D$319,1)-1,0,2)),0)</f>
        <v>6.4442036163468863</v>
      </c>
      <c r="H6102" t="s">
        <v>75</v>
      </c>
      <c r="I6102">
        <f t="shared" ca="1" si="285"/>
        <v>6.4442036163468863</v>
      </c>
      <c r="J6102" t="s">
        <v>75</v>
      </c>
    </row>
    <row r="6103" spans="1:10" x14ac:dyDescent="0.25">
      <c r="A6103" s="65">
        <v>43930</v>
      </c>
      <c r="B6103" s="66">
        <v>0.50902777777777775</v>
      </c>
      <c r="C6103" s="64">
        <f t="shared" si="286"/>
        <v>43930.509027777778</v>
      </c>
      <c r="D6103">
        <f ca="1">_xlfn.IFNA(FORECAST(E6103,OFFSET('HvF table'!B$3:B$318,MATCH(E6103,'HvF table'!A$3:A$318,1)-1,0,2),OFFSET('HvF table'!A$3:A$318,MATCH(E6103,'HvF table'!A$3:A$318,1)-1,0,2)),0)</f>
        <v>20.136901041706679</v>
      </c>
      <c r="E6103">
        <v>8.84</v>
      </c>
      <c r="F6103" s="64">
        <f t="shared" si="287"/>
        <v>43930.509027777778</v>
      </c>
      <c r="G6103">
        <f ca="1">_xlfn.IFNA(FORECAST(E6103,OFFSET('HvF table'!E$3:E$319,MATCH(E6103,'HvF table'!D$3:D$319,1)-1,0,2),OFFSET('HvF table'!D$3:D$319,MATCH(E6103,'HvF table'!D$3:D$319,1)-1,0,2)),0)</f>
        <v>6.4947715175828478</v>
      </c>
      <c r="H6103" t="s">
        <v>75</v>
      </c>
      <c r="I6103">
        <f t="shared" ca="1" si="285"/>
        <v>6.4947715175828478</v>
      </c>
      <c r="J6103" t="s">
        <v>75</v>
      </c>
    </row>
    <row r="6104" spans="1:10" x14ac:dyDescent="0.25">
      <c r="A6104" s="65">
        <v>43930</v>
      </c>
      <c r="B6104" s="66">
        <v>0.50972222222222219</v>
      </c>
      <c r="C6104" s="64">
        <f t="shared" si="286"/>
        <v>43930.509722222225</v>
      </c>
      <c r="D6104">
        <f ca="1">_xlfn.IFNA(FORECAST(E6104,OFFSET('HvF table'!B$3:B$318,MATCH(E6104,'HvF table'!A$3:A$318,1)-1,0,2),OFFSET('HvF table'!A$3:A$318,MATCH(E6104,'HvF table'!A$3:A$318,1)-1,0,2)),0)</f>
        <v>20.190234375040014</v>
      </c>
      <c r="E6104">
        <v>8.85</v>
      </c>
      <c r="F6104" s="64">
        <f t="shared" si="287"/>
        <v>43930.509722222225</v>
      </c>
      <c r="G6104">
        <f ca="1">_xlfn.IFNA(FORECAST(E6104,OFFSET('HvF table'!E$3:E$319,MATCH(E6104,'HvF table'!D$3:D$319,1)-1,0,2),OFFSET('HvF table'!D$3:D$319,MATCH(E6104,'HvF table'!D$3:D$319,1)-1,0,2)),0)</f>
        <v>6.5205501951196823</v>
      </c>
      <c r="H6104" t="s">
        <v>75</v>
      </c>
      <c r="I6104">
        <f t="shared" ca="1" si="285"/>
        <v>6.5205501951196823</v>
      </c>
      <c r="J6104" t="s">
        <v>75</v>
      </c>
    </row>
    <row r="6105" spans="1:10" x14ac:dyDescent="0.25">
      <c r="A6105" s="65">
        <v>43930</v>
      </c>
      <c r="B6105" s="66">
        <v>0.51041666666666663</v>
      </c>
      <c r="C6105" s="64">
        <f t="shared" si="286"/>
        <v>43930.510416666664</v>
      </c>
      <c r="D6105">
        <f ca="1">_xlfn.IFNA(FORECAST(E6105,OFFSET('HvF table'!B$3:B$318,MATCH(E6105,'HvF table'!A$3:A$318,1)-1,0,2),OFFSET('HvF table'!A$3:A$318,MATCH(E6105,'HvF table'!A$3:A$318,1)-1,0,2)),0)</f>
        <v>20.030234375040017</v>
      </c>
      <c r="E6105">
        <v>8.82</v>
      </c>
      <c r="F6105" s="64">
        <f t="shared" si="287"/>
        <v>43930.510416666664</v>
      </c>
      <c r="G6105">
        <f ca="1">_xlfn.IFNA(FORECAST(E6105,OFFSET('HvF table'!E$3:E$319,MATCH(E6105,'HvF table'!D$3:D$319,1)-1,0,2),OFFSET('HvF table'!D$3:D$319,MATCH(E6105,'HvF table'!D$3:D$319,1)-1,0,2)),0)</f>
        <v>6.4442036163468863</v>
      </c>
      <c r="H6105" t="s">
        <v>75</v>
      </c>
      <c r="I6105">
        <f t="shared" ca="1" si="285"/>
        <v>6.4442036163468863</v>
      </c>
      <c r="J6105" t="s">
        <v>75</v>
      </c>
    </row>
    <row r="6106" spans="1:10" x14ac:dyDescent="0.25">
      <c r="A6106" s="65">
        <v>43930</v>
      </c>
      <c r="B6106" s="66">
        <v>0.51111111111111118</v>
      </c>
      <c r="C6106" s="64">
        <f t="shared" si="286"/>
        <v>43930.511111111111</v>
      </c>
      <c r="D6106">
        <f ca="1">_xlfn.IFNA(FORECAST(E6106,OFFSET('HvF table'!B$3:B$318,MATCH(E6106,'HvF table'!A$3:A$318,1)-1,0,2),OFFSET('HvF table'!A$3:A$318,MATCH(E6106,'HvF table'!A$3:A$318,1)-1,0,2)),0)</f>
        <v>20.030234375040017</v>
      </c>
      <c r="E6106">
        <v>8.82</v>
      </c>
      <c r="F6106" s="64">
        <f t="shared" si="287"/>
        <v>43930.511111111111</v>
      </c>
      <c r="G6106">
        <f ca="1">_xlfn.IFNA(FORECAST(E6106,OFFSET('HvF table'!E$3:E$319,MATCH(E6106,'HvF table'!D$3:D$319,1)-1,0,2),OFFSET('HvF table'!D$3:D$319,MATCH(E6106,'HvF table'!D$3:D$319,1)-1,0,2)),0)</f>
        <v>6.4442036163468863</v>
      </c>
      <c r="H6106" t="s">
        <v>75</v>
      </c>
      <c r="I6106">
        <f t="shared" ca="1" si="285"/>
        <v>6.4442036163468863</v>
      </c>
      <c r="J6106" t="s">
        <v>75</v>
      </c>
    </row>
    <row r="6107" spans="1:10" x14ac:dyDescent="0.25">
      <c r="A6107" s="65">
        <v>43930</v>
      </c>
      <c r="B6107" s="66">
        <v>0.51180555555555551</v>
      </c>
      <c r="C6107" s="64">
        <f t="shared" si="286"/>
        <v>43930.511805555558</v>
      </c>
      <c r="D6107">
        <f ca="1">_xlfn.IFNA(FORECAST(E6107,OFFSET('HvF table'!B$3:B$318,MATCH(E6107,'HvF table'!A$3:A$318,1)-1,0,2),OFFSET('HvF table'!A$3:A$318,MATCH(E6107,'HvF table'!A$3:A$318,1)-1,0,2)),0)</f>
        <v>20.030234375040017</v>
      </c>
      <c r="E6107">
        <v>8.82</v>
      </c>
      <c r="F6107" s="64">
        <f t="shared" si="287"/>
        <v>43930.511805555558</v>
      </c>
      <c r="G6107">
        <f ca="1">_xlfn.IFNA(FORECAST(E6107,OFFSET('HvF table'!E$3:E$319,MATCH(E6107,'HvF table'!D$3:D$319,1)-1,0,2),OFFSET('HvF table'!D$3:D$319,MATCH(E6107,'HvF table'!D$3:D$319,1)-1,0,2)),0)</f>
        <v>6.4442036163468863</v>
      </c>
      <c r="H6107" t="s">
        <v>75</v>
      </c>
      <c r="I6107">
        <f t="shared" ca="1" si="285"/>
        <v>6.4442036163468863</v>
      </c>
      <c r="J6107" t="s">
        <v>75</v>
      </c>
    </row>
    <row r="6108" spans="1:10" x14ac:dyDescent="0.25">
      <c r="A6108" s="65">
        <v>43930</v>
      </c>
      <c r="B6108" s="66">
        <v>0.51250000000000007</v>
      </c>
      <c r="C6108" s="64">
        <f t="shared" si="286"/>
        <v>43930.512499999997</v>
      </c>
      <c r="D6108">
        <f ca="1">_xlfn.IFNA(FORECAST(E6108,OFFSET('HvF table'!B$3:B$318,MATCH(E6108,'HvF table'!A$3:A$318,1)-1,0,2),OFFSET('HvF table'!A$3:A$318,MATCH(E6108,'HvF table'!A$3:A$318,1)-1,0,2)),0)</f>
        <v>19.923567708373355</v>
      </c>
      <c r="E6108">
        <v>8.8000000000000007</v>
      </c>
      <c r="F6108" s="64">
        <f t="shared" si="287"/>
        <v>43930.512499999997</v>
      </c>
      <c r="G6108">
        <f ca="1">_xlfn.IFNA(FORECAST(E6108,OFFSET('HvF table'!E$3:E$319,MATCH(E6108,'HvF table'!D$3:D$319,1)-1,0,2),OFFSET('HvF table'!D$3:D$319,MATCH(E6108,'HvF table'!D$3:D$319,1)-1,0,2)),0)</f>
        <v>6.3936357151109249</v>
      </c>
      <c r="H6108" t="s">
        <v>75</v>
      </c>
      <c r="I6108">
        <f t="shared" ca="1" si="285"/>
        <v>6.3936357151109249</v>
      </c>
      <c r="J6108" t="s">
        <v>75</v>
      </c>
    </row>
    <row r="6109" spans="1:10" x14ac:dyDescent="0.25">
      <c r="A6109" s="65">
        <v>43930</v>
      </c>
      <c r="B6109" s="66">
        <v>0.5131944444444444</v>
      </c>
      <c r="C6109" s="64">
        <f t="shared" si="286"/>
        <v>43930.513194444444</v>
      </c>
      <c r="D6109">
        <f ca="1">_xlfn.IFNA(FORECAST(E6109,OFFSET('HvF table'!B$3:B$318,MATCH(E6109,'HvF table'!A$3:A$318,1)-1,0,2),OFFSET('HvF table'!A$3:A$318,MATCH(E6109,'HvF table'!A$3:A$318,1)-1,0,2)),0)</f>
        <v>19.923567708373355</v>
      </c>
      <c r="E6109">
        <v>8.8000000000000007</v>
      </c>
      <c r="F6109" s="64">
        <f t="shared" si="287"/>
        <v>43930.513194444444</v>
      </c>
      <c r="G6109">
        <f ca="1">_xlfn.IFNA(FORECAST(E6109,OFFSET('HvF table'!E$3:E$319,MATCH(E6109,'HvF table'!D$3:D$319,1)-1,0,2),OFFSET('HvF table'!D$3:D$319,MATCH(E6109,'HvF table'!D$3:D$319,1)-1,0,2)),0)</f>
        <v>6.3936357151109249</v>
      </c>
      <c r="H6109" t="s">
        <v>75</v>
      </c>
      <c r="I6109">
        <f t="shared" ca="1" si="285"/>
        <v>6.3936357151109249</v>
      </c>
      <c r="J6109" t="s">
        <v>75</v>
      </c>
    </row>
    <row r="6110" spans="1:10" x14ac:dyDescent="0.25">
      <c r="A6110" s="65">
        <v>43930</v>
      </c>
      <c r="B6110" s="66">
        <v>0.51388888888888895</v>
      </c>
      <c r="C6110" s="64">
        <f t="shared" si="286"/>
        <v>43930.513888888891</v>
      </c>
      <c r="D6110">
        <f ca="1">_xlfn.IFNA(FORECAST(E6110,OFFSET('HvF table'!B$3:B$318,MATCH(E6110,'HvF table'!A$3:A$318,1)-1,0,2),OFFSET('HvF table'!A$3:A$318,MATCH(E6110,'HvF table'!A$3:A$318,1)-1,0,2)),0)</f>
        <v>19.870234375040013</v>
      </c>
      <c r="E6110">
        <v>8.7899999999999991</v>
      </c>
      <c r="F6110" s="64">
        <f t="shared" si="287"/>
        <v>43930.513888888891</v>
      </c>
      <c r="G6110">
        <f ca="1">_xlfn.IFNA(FORECAST(E6110,OFFSET('HvF table'!E$3:E$319,MATCH(E6110,'HvF table'!D$3:D$319,1)-1,0,2),OFFSET('HvF table'!D$3:D$319,MATCH(E6110,'HvF table'!D$3:D$319,1)-1,0,2)),0)</f>
        <v>6.3683517644929388</v>
      </c>
      <c r="H6110" t="s">
        <v>75</v>
      </c>
      <c r="I6110">
        <f t="shared" ca="1" si="285"/>
        <v>6.3683517644929388</v>
      </c>
      <c r="J6110" t="s">
        <v>75</v>
      </c>
    </row>
    <row r="6111" spans="1:10" x14ac:dyDescent="0.25">
      <c r="A6111" s="65">
        <v>43930</v>
      </c>
      <c r="B6111" s="66">
        <v>0.51458333333333328</v>
      </c>
      <c r="C6111" s="64">
        <f t="shared" si="286"/>
        <v>43930.51458333333</v>
      </c>
      <c r="D6111">
        <f ca="1">_xlfn.IFNA(FORECAST(E6111,OFFSET('HvF table'!B$3:B$318,MATCH(E6111,'HvF table'!A$3:A$318,1)-1,0,2),OFFSET('HvF table'!A$3:A$318,MATCH(E6111,'HvF table'!A$3:A$318,1)-1,0,2)),0)</f>
        <v>19.816901041706679</v>
      </c>
      <c r="E6111">
        <v>8.7799999999999994</v>
      </c>
      <c r="F6111" s="64">
        <f t="shared" si="287"/>
        <v>43930.51458333333</v>
      </c>
      <c r="G6111">
        <f ca="1">_xlfn.IFNA(FORECAST(E6111,OFFSET('HvF table'!E$3:E$319,MATCH(E6111,'HvF table'!D$3:D$319,1)-1,0,2),OFFSET('HvF table'!D$3:D$319,MATCH(E6111,'HvF table'!D$3:D$319,1)-1,0,2)),0)</f>
        <v>6.3430678138749563</v>
      </c>
      <c r="H6111" t="s">
        <v>75</v>
      </c>
      <c r="I6111">
        <f t="shared" ca="1" si="285"/>
        <v>6.3430678138749563</v>
      </c>
      <c r="J6111" t="s">
        <v>75</v>
      </c>
    </row>
    <row r="6112" spans="1:10" x14ac:dyDescent="0.25">
      <c r="A6112" s="65">
        <v>43930</v>
      </c>
      <c r="B6112" s="66">
        <v>0.51527777777777783</v>
      </c>
      <c r="C6112" s="64">
        <f t="shared" si="286"/>
        <v>43930.515277777777</v>
      </c>
      <c r="D6112">
        <f ca="1">_xlfn.IFNA(FORECAST(E6112,OFFSET('HvF table'!B$3:B$318,MATCH(E6112,'HvF table'!A$3:A$318,1)-1,0,2),OFFSET('HvF table'!A$3:A$318,MATCH(E6112,'HvF table'!A$3:A$318,1)-1,0,2)),0)</f>
        <v>19.923567708373355</v>
      </c>
      <c r="E6112">
        <v>8.8000000000000007</v>
      </c>
      <c r="F6112" s="64">
        <f t="shared" si="287"/>
        <v>43930.515277777777</v>
      </c>
      <c r="G6112">
        <f ca="1">_xlfn.IFNA(FORECAST(E6112,OFFSET('HvF table'!E$3:E$319,MATCH(E6112,'HvF table'!D$3:D$319,1)-1,0,2),OFFSET('HvF table'!D$3:D$319,MATCH(E6112,'HvF table'!D$3:D$319,1)-1,0,2)),0)</f>
        <v>6.3936357151109249</v>
      </c>
      <c r="H6112" t="s">
        <v>75</v>
      </c>
      <c r="I6112">
        <f t="shared" ca="1" si="285"/>
        <v>6.3936357151109249</v>
      </c>
      <c r="J6112" t="s">
        <v>75</v>
      </c>
    </row>
    <row r="6113" spans="1:10" x14ac:dyDescent="0.25">
      <c r="A6113" s="65">
        <v>43930</v>
      </c>
      <c r="B6113" s="66">
        <v>0.51597222222222217</v>
      </c>
      <c r="C6113" s="64">
        <f t="shared" si="286"/>
        <v>43930.515972222223</v>
      </c>
      <c r="D6113">
        <f ca="1">_xlfn.IFNA(FORECAST(E6113,OFFSET('HvF table'!B$3:B$318,MATCH(E6113,'HvF table'!A$3:A$318,1)-1,0,2),OFFSET('HvF table'!A$3:A$318,MATCH(E6113,'HvF table'!A$3:A$318,1)-1,0,2)),0)</f>
        <v>19.763567708373344</v>
      </c>
      <c r="E6113">
        <v>8.77</v>
      </c>
      <c r="F6113" s="64">
        <f t="shared" si="287"/>
        <v>43930.515972222223</v>
      </c>
      <c r="G6113">
        <f ca="1">_xlfn.IFNA(FORECAST(E6113,OFFSET('HvF table'!E$3:E$319,MATCH(E6113,'HvF table'!D$3:D$319,1)-1,0,2),OFFSET('HvF table'!D$3:D$319,MATCH(E6113,'HvF table'!D$3:D$319,1)-1,0,2)),0)</f>
        <v>6.3177838632569738</v>
      </c>
      <c r="H6113" t="s">
        <v>75</v>
      </c>
      <c r="I6113">
        <f t="shared" ca="1" si="285"/>
        <v>6.3177838632569738</v>
      </c>
      <c r="J6113" t="s">
        <v>75</v>
      </c>
    </row>
    <row r="6114" spans="1:10" x14ac:dyDescent="0.25">
      <c r="A6114" s="65">
        <v>43930</v>
      </c>
      <c r="B6114" s="66">
        <v>0.51666666666666672</v>
      </c>
      <c r="C6114" s="64">
        <f t="shared" si="286"/>
        <v>43930.51666666667</v>
      </c>
      <c r="D6114">
        <f ca="1">_xlfn.IFNA(FORECAST(E6114,OFFSET('HvF table'!B$3:B$318,MATCH(E6114,'HvF table'!A$3:A$318,1)-1,0,2),OFFSET('HvF table'!A$3:A$318,MATCH(E6114,'HvF table'!A$3:A$318,1)-1,0,2)),0)</f>
        <v>19.763567708373344</v>
      </c>
      <c r="E6114">
        <v>8.77</v>
      </c>
      <c r="F6114" s="64">
        <f t="shared" si="287"/>
        <v>43930.51666666667</v>
      </c>
      <c r="G6114">
        <f ca="1">_xlfn.IFNA(FORECAST(E6114,OFFSET('HvF table'!E$3:E$319,MATCH(E6114,'HvF table'!D$3:D$319,1)-1,0,2),OFFSET('HvF table'!D$3:D$319,MATCH(E6114,'HvF table'!D$3:D$319,1)-1,0,2)),0)</f>
        <v>6.3177838632569738</v>
      </c>
      <c r="H6114" t="s">
        <v>75</v>
      </c>
      <c r="I6114">
        <f t="shared" ca="1" si="285"/>
        <v>6.3177838632569738</v>
      </c>
      <c r="J6114" t="s">
        <v>75</v>
      </c>
    </row>
    <row r="6115" spans="1:10" x14ac:dyDescent="0.25">
      <c r="A6115" s="65">
        <v>43930</v>
      </c>
      <c r="B6115" s="66">
        <v>0.51736111111111105</v>
      </c>
      <c r="C6115" s="64">
        <f t="shared" si="286"/>
        <v>43930.517361111109</v>
      </c>
      <c r="D6115">
        <f ca="1">_xlfn.IFNA(FORECAST(E6115,OFFSET('HvF table'!B$3:B$318,MATCH(E6115,'HvF table'!A$3:A$318,1)-1,0,2),OFFSET('HvF table'!A$3:A$318,MATCH(E6115,'HvF table'!A$3:A$318,1)-1,0,2)),0)</f>
        <v>19.763567708373344</v>
      </c>
      <c r="E6115">
        <v>8.77</v>
      </c>
      <c r="F6115" s="64">
        <f t="shared" si="287"/>
        <v>43930.517361111109</v>
      </c>
      <c r="G6115">
        <f ca="1">_xlfn.IFNA(FORECAST(E6115,OFFSET('HvF table'!E$3:E$319,MATCH(E6115,'HvF table'!D$3:D$319,1)-1,0,2),OFFSET('HvF table'!D$3:D$319,MATCH(E6115,'HvF table'!D$3:D$319,1)-1,0,2)),0)</f>
        <v>6.3177838632569738</v>
      </c>
      <c r="H6115" t="s">
        <v>75</v>
      </c>
      <c r="I6115">
        <f t="shared" ca="1" si="285"/>
        <v>6.3177838632569738</v>
      </c>
      <c r="J6115" t="s">
        <v>75</v>
      </c>
    </row>
    <row r="6116" spans="1:10" x14ac:dyDescent="0.25">
      <c r="A6116" s="65">
        <v>43930</v>
      </c>
      <c r="B6116" s="66">
        <v>0.5180555555555556</v>
      </c>
      <c r="C6116" s="64">
        <f t="shared" si="286"/>
        <v>43930.518055555556</v>
      </c>
      <c r="D6116">
        <f ca="1">_xlfn.IFNA(FORECAST(E6116,OFFSET('HvF table'!B$3:B$318,MATCH(E6116,'HvF table'!A$3:A$318,1)-1,0,2),OFFSET('HvF table'!A$3:A$318,MATCH(E6116,'HvF table'!A$3:A$318,1)-1,0,2)),0)</f>
        <v>19.763567708373344</v>
      </c>
      <c r="E6116">
        <v>8.77</v>
      </c>
      <c r="F6116" s="64">
        <f t="shared" si="287"/>
        <v>43930.518055555556</v>
      </c>
      <c r="G6116">
        <f ca="1">_xlfn.IFNA(FORECAST(E6116,OFFSET('HvF table'!E$3:E$319,MATCH(E6116,'HvF table'!D$3:D$319,1)-1,0,2),OFFSET('HvF table'!D$3:D$319,MATCH(E6116,'HvF table'!D$3:D$319,1)-1,0,2)),0)</f>
        <v>6.3177838632569738</v>
      </c>
      <c r="H6116" t="s">
        <v>75</v>
      </c>
      <c r="I6116">
        <f t="shared" ca="1" si="285"/>
        <v>6.3177838632569738</v>
      </c>
      <c r="J6116" t="s">
        <v>75</v>
      </c>
    </row>
    <row r="6117" spans="1:10" x14ac:dyDescent="0.25">
      <c r="A6117" s="65">
        <v>43930</v>
      </c>
      <c r="B6117" s="66">
        <v>0.51874999999999993</v>
      </c>
      <c r="C6117" s="64">
        <f t="shared" si="286"/>
        <v>43930.518750000003</v>
      </c>
      <c r="D6117">
        <f ca="1">_xlfn.IFNA(FORECAST(E6117,OFFSET('HvF table'!B$3:B$318,MATCH(E6117,'HvF table'!A$3:A$318,1)-1,0,2),OFFSET('HvF table'!A$3:A$318,MATCH(E6117,'HvF table'!A$3:A$318,1)-1,0,2)),0)</f>
        <v>19.763567708373344</v>
      </c>
      <c r="E6117">
        <v>8.77</v>
      </c>
      <c r="F6117" s="64">
        <f t="shared" si="287"/>
        <v>43930.518750000003</v>
      </c>
      <c r="G6117">
        <f ca="1">_xlfn.IFNA(FORECAST(E6117,OFFSET('HvF table'!E$3:E$319,MATCH(E6117,'HvF table'!D$3:D$319,1)-1,0,2),OFFSET('HvF table'!D$3:D$319,MATCH(E6117,'HvF table'!D$3:D$319,1)-1,0,2)),0)</f>
        <v>6.3177838632569738</v>
      </c>
      <c r="H6117" t="s">
        <v>75</v>
      </c>
      <c r="I6117">
        <f t="shared" ca="1" si="285"/>
        <v>6.3177838632569738</v>
      </c>
      <c r="J6117" t="s">
        <v>75</v>
      </c>
    </row>
    <row r="6118" spans="1:10" x14ac:dyDescent="0.25">
      <c r="A6118" s="65">
        <v>43930</v>
      </c>
      <c r="B6118" s="66">
        <v>0.51944444444444449</v>
      </c>
      <c r="C6118" s="64">
        <f t="shared" si="286"/>
        <v>43930.519444444442</v>
      </c>
      <c r="D6118">
        <f ca="1">_xlfn.IFNA(FORECAST(E6118,OFFSET('HvF table'!B$3:B$318,MATCH(E6118,'HvF table'!A$3:A$318,1)-1,0,2),OFFSET('HvF table'!A$3:A$318,MATCH(E6118,'HvF table'!A$3:A$318,1)-1,0,2)),0)</f>
        <v>19.870234375040013</v>
      </c>
      <c r="E6118">
        <v>8.7899999999999991</v>
      </c>
      <c r="F6118" s="64">
        <f t="shared" si="287"/>
        <v>43930.519444444442</v>
      </c>
      <c r="G6118">
        <f ca="1">_xlfn.IFNA(FORECAST(E6118,OFFSET('HvF table'!E$3:E$319,MATCH(E6118,'HvF table'!D$3:D$319,1)-1,0,2),OFFSET('HvF table'!D$3:D$319,MATCH(E6118,'HvF table'!D$3:D$319,1)-1,0,2)),0)</f>
        <v>6.3683517644929388</v>
      </c>
      <c r="H6118" t="s">
        <v>75</v>
      </c>
      <c r="I6118">
        <f t="shared" ca="1" si="285"/>
        <v>6.3683517644929388</v>
      </c>
      <c r="J6118" t="s">
        <v>75</v>
      </c>
    </row>
    <row r="6119" spans="1:10" x14ac:dyDescent="0.25">
      <c r="A6119" s="65">
        <v>43930</v>
      </c>
      <c r="B6119" s="66">
        <v>0.52013888888888882</v>
      </c>
      <c r="C6119" s="64">
        <f t="shared" si="286"/>
        <v>43930.520138888889</v>
      </c>
      <c r="D6119">
        <f ca="1">_xlfn.IFNA(FORECAST(E6119,OFFSET('HvF table'!B$3:B$318,MATCH(E6119,'HvF table'!A$3:A$318,1)-1,0,2),OFFSET('HvF table'!A$3:A$318,MATCH(E6119,'HvF table'!A$3:A$318,1)-1,0,2)),0)</f>
        <v>19.710234375040017</v>
      </c>
      <c r="E6119">
        <v>8.76</v>
      </c>
      <c r="F6119" s="64">
        <f t="shared" si="287"/>
        <v>43930.520138888889</v>
      </c>
      <c r="G6119">
        <f ca="1">_xlfn.IFNA(FORECAST(E6119,OFFSET('HvF table'!E$3:E$319,MATCH(E6119,'HvF table'!D$3:D$319,1)-1,0,2),OFFSET('HvF table'!D$3:D$319,MATCH(E6119,'HvF table'!D$3:D$319,1)-1,0,2)),0)</f>
        <v>6.2924999126389949</v>
      </c>
      <c r="H6119" t="s">
        <v>75</v>
      </c>
      <c r="I6119">
        <f t="shared" ca="1" si="285"/>
        <v>6.2924999126389949</v>
      </c>
      <c r="J6119" t="s">
        <v>75</v>
      </c>
    </row>
    <row r="6120" spans="1:10" x14ac:dyDescent="0.25">
      <c r="A6120" s="65">
        <v>43930</v>
      </c>
      <c r="B6120" s="66">
        <v>0.52083333333333337</v>
      </c>
      <c r="C6120" s="64">
        <f t="shared" si="286"/>
        <v>43930.520833333336</v>
      </c>
      <c r="D6120">
        <f ca="1">_xlfn.IFNA(FORECAST(E6120,OFFSET('HvF table'!B$3:B$318,MATCH(E6120,'HvF table'!A$3:A$318,1)-1,0,2),OFFSET('HvF table'!A$3:A$318,MATCH(E6120,'HvF table'!A$3:A$318,1)-1,0,2)),0)</f>
        <v>19.710234375040017</v>
      </c>
      <c r="E6120">
        <v>8.76</v>
      </c>
      <c r="F6120" s="64">
        <f t="shared" si="287"/>
        <v>43930.520833333336</v>
      </c>
      <c r="G6120">
        <f ca="1">_xlfn.IFNA(FORECAST(E6120,OFFSET('HvF table'!E$3:E$319,MATCH(E6120,'HvF table'!D$3:D$319,1)-1,0,2),OFFSET('HvF table'!D$3:D$319,MATCH(E6120,'HvF table'!D$3:D$319,1)-1,0,2)),0)</f>
        <v>6.2924999126389949</v>
      </c>
      <c r="H6120" t="s">
        <v>75</v>
      </c>
      <c r="I6120">
        <f t="shared" ca="1" si="285"/>
        <v>6.2924999126389949</v>
      </c>
      <c r="J6120" t="s">
        <v>75</v>
      </c>
    </row>
    <row r="6121" spans="1:10" x14ac:dyDescent="0.25">
      <c r="A6121" s="65">
        <v>43930</v>
      </c>
      <c r="B6121" s="66">
        <v>0.52152777777777781</v>
      </c>
      <c r="C6121" s="64">
        <f t="shared" si="286"/>
        <v>43930.521527777775</v>
      </c>
      <c r="D6121">
        <f ca="1">_xlfn.IFNA(FORECAST(E6121,OFFSET('HvF table'!B$3:B$318,MATCH(E6121,'HvF table'!A$3:A$318,1)-1,0,2),OFFSET('HvF table'!A$3:A$318,MATCH(E6121,'HvF table'!A$3:A$318,1)-1,0,2)),0)</f>
        <v>19.603567708373348</v>
      </c>
      <c r="E6121">
        <v>8.74</v>
      </c>
      <c r="F6121" s="64">
        <f t="shared" si="287"/>
        <v>43930.521527777775</v>
      </c>
      <c r="G6121">
        <f ca="1">_xlfn.IFNA(FORECAST(E6121,OFFSET('HvF table'!E$3:E$319,MATCH(E6121,'HvF table'!D$3:D$319,1)-1,0,2),OFFSET('HvF table'!D$3:D$319,MATCH(E6121,'HvF table'!D$3:D$319,1)-1,0,2)),0)</f>
        <v>6.2419320114030334</v>
      </c>
      <c r="H6121" t="s">
        <v>75</v>
      </c>
      <c r="I6121">
        <f t="shared" ca="1" si="285"/>
        <v>6.2419320114030334</v>
      </c>
      <c r="J6121" t="s">
        <v>75</v>
      </c>
    </row>
    <row r="6122" spans="1:10" x14ac:dyDescent="0.25">
      <c r="A6122" s="65">
        <v>43930</v>
      </c>
      <c r="B6122" s="66">
        <v>0.52222222222222225</v>
      </c>
      <c r="C6122" s="64">
        <f t="shared" si="286"/>
        <v>43930.522222222222</v>
      </c>
      <c r="D6122">
        <f ca="1">_xlfn.IFNA(FORECAST(E6122,OFFSET('HvF table'!B$3:B$318,MATCH(E6122,'HvF table'!A$3:A$318,1)-1,0,2),OFFSET('HvF table'!A$3:A$318,MATCH(E6122,'HvF table'!A$3:A$318,1)-1,0,2)),0)</f>
        <v>19.710234375040017</v>
      </c>
      <c r="E6122">
        <v>8.76</v>
      </c>
      <c r="F6122" s="64">
        <f t="shared" si="287"/>
        <v>43930.522222222222</v>
      </c>
      <c r="G6122">
        <f ca="1">_xlfn.IFNA(FORECAST(E6122,OFFSET('HvF table'!E$3:E$319,MATCH(E6122,'HvF table'!D$3:D$319,1)-1,0,2),OFFSET('HvF table'!D$3:D$319,MATCH(E6122,'HvF table'!D$3:D$319,1)-1,0,2)),0)</f>
        <v>6.2924999126389949</v>
      </c>
      <c r="H6122" t="s">
        <v>75</v>
      </c>
      <c r="I6122">
        <f t="shared" ca="1" si="285"/>
        <v>6.2924999126389949</v>
      </c>
      <c r="J6122" t="s">
        <v>75</v>
      </c>
    </row>
    <row r="6123" spans="1:10" x14ac:dyDescent="0.25">
      <c r="A6123" s="65">
        <v>43930</v>
      </c>
      <c r="B6123" s="66">
        <v>0.5229166666666667</v>
      </c>
      <c r="C6123" s="64">
        <f t="shared" si="286"/>
        <v>43930.522916666669</v>
      </c>
      <c r="D6123">
        <f ca="1">_xlfn.IFNA(FORECAST(E6123,OFFSET('HvF table'!B$3:B$318,MATCH(E6123,'HvF table'!A$3:A$318,1)-1,0,2),OFFSET('HvF table'!A$3:A$318,MATCH(E6123,'HvF table'!A$3:A$318,1)-1,0,2)),0)</f>
        <v>19.710234375040017</v>
      </c>
      <c r="E6123">
        <v>8.76</v>
      </c>
      <c r="F6123" s="64">
        <f t="shared" si="287"/>
        <v>43930.522916666669</v>
      </c>
      <c r="G6123">
        <f ca="1">_xlfn.IFNA(FORECAST(E6123,OFFSET('HvF table'!E$3:E$319,MATCH(E6123,'HvF table'!D$3:D$319,1)-1,0,2),OFFSET('HvF table'!D$3:D$319,MATCH(E6123,'HvF table'!D$3:D$319,1)-1,0,2)),0)</f>
        <v>6.2924999126389949</v>
      </c>
      <c r="H6123" t="s">
        <v>75</v>
      </c>
      <c r="I6123">
        <f t="shared" ca="1" si="285"/>
        <v>6.2924999126389949</v>
      </c>
      <c r="J6123" t="s">
        <v>75</v>
      </c>
    </row>
    <row r="6124" spans="1:10" x14ac:dyDescent="0.25">
      <c r="A6124" s="65">
        <v>43930</v>
      </c>
      <c r="B6124" s="66">
        <v>0.52361111111111114</v>
      </c>
      <c r="C6124" s="64">
        <f t="shared" si="286"/>
        <v>43930.523611111108</v>
      </c>
      <c r="D6124">
        <f ca="1">_xlfn.IFNA(FORECAST(E6124,OFFSET('HvF table'!B$3:B$318,MATCH(E6124,'HvF table'!A$3:A$318,1)-1,0,2),OFFSET('HvF table'!A$3:A$318,MATCH(E6124,'HvF table'!A$3:A$318,1)-1,0,2)),0)</f>
        <v>19.656901041706682</v>
      </c>
      <c r="E6124">
        <v>8.75</v>
      </c>
      <c r="F6124" s="64">
        <f t="shared" si="287"/>
        <v>43930.523611111108</v>
      </c>
      <c r="G6124">
        <f ca="1">_xlfn.IFNA(FORECAST(E6124,OFFSET('HvF table'!E$3:E$319,MATCH(E6124,'HvF table'!D$3:D$319,1)-1,0,2),OFFSET('HvF table'!D$3:D$319,MATCH(E6124,'HvF table'!D$3:D$319,1)-1,0,2)),0)</f>
        <v>6.2672159620210124</v>
      </c>
      <c r="H6124" t="s">
        <v>75</v>
      </c>
      <c r="I6124">
        <f t="shared" ca="1" si="285"/>
        <v>6.2672159620210124</v>
      </c>
      <c r="J6124" t="s">
        <v>75</v>
      </c>
    </row>
    <row r="6125" spans="1:10" x14ac:dyDescent="0.25">
      <c r="A6125" s="65">
        <v>43930</v>
      </c>
      <c r="B6125" s="66">
        <v>0.52430555555555558</v>
      </c>
      <c r="C6125" s="64">
        <f t="shared" si="286"/>
        <v>43930.524305555555</v>
      </c>
      <c r="D6125">
        <f ca="1">_xlfn.IFNA(FORECAST(E6125,OFFSET('HvF table'!B$3:B$318,MATCH(E6125,'HvF table'!A$3:A$318,1)-1,0,2),OFFSET('HvF table'!A$3:A$318,MATCH(E6125,'HvF table'!A$3:A$318,1)-1,0,2)),0)</f>
        <v>19.763567708373344</v>
      </c>
      <c r="E6125">
        <v>8.77</v>
      </c>
      <c r="F6125" s="64">
        <f t="shared" si="287"/>
        <v>43930.524305555555</v>
      </c>
      <c r="G6125">
        <f ca="1">_xlfn.IFNA(FORECAST(E6125,OFFSET('HvF table'!E$3:E$319,MATCH(E6125,'HvF table'!D$3:D$319,1)-1,0,2),OFFSET('HvF table'!D$3:D$319,MATCH(E6125,'HvF table'!D$3:D$319,1)-1,0,2)),0)</f>
        <v>6.3177838632569738</v>
      </c>
      <c r="H6125" t="s">
        <v>75</v>
      </c>
      <c r="I6125">
        <f t="shared" ca="1" si="285"/>
        <v>6.3177838632569738</v>
      </c>
      <c r="J6125" t="s">
        <v>75</v>
      </c>
    </row>
    <row r="6126" spans="1:10" x14ac:dyDescent="0.25">
      <c r="A6126" s="65">
        <v>43930</v>
      </c>
      <c r="B6126" s="66">
        <v>0.52500000000000002</v>
      </c>
      <c r="C6126" s="64">
        <f t="shared" si="286"/>
        <v>43930.525000000001</v>
      </c>
      <c r="D6126">
        <f ca="1">_xlfn.IFNA(FORECAST(E6126,OFFSET('HvF table'!B$3:B$318,MATCH(E6126,'HvF table'!A$3:A$318,1)-1,0,2),OFFSET('HvF table'!A$3:A$318,MATCH(E6126,'HvF table'!A$3:A$318,1)-1,0,2)),0)</f>
        <v>19.710234375040017</v>
      </c>
      <c r="E6126">
        <v>8.76</v>
      </c>
      <c r="F6126" s="64">
        <f t="shared" si="287"/>
        <v>43930.525000000001</v>
      </c>
      <c r="G6126">
        <f ca="1">_xlfn.IFNA(FORECAST(E6126,OFFSET('HvF table'!E$3:E$319,MATCH(E6126,'HvF table'!D$3:D$319,1)-1,0,2),OFFSET('HvF table'!D$3:D$319,MATCH(E6126,'HvF table'!D$3:D$319,1)-1,0,2)),0)</f>
        <v>6.2924999126389949</v>
      </c>
      <c r="H6126" t="s">
        <v>75</v>
      </c>
      <c r="I6126">
        <f t="shared" ca="1" si="285"/>
        <v>6.2924999126389949</v>
      </c>
      <c r="J6126" t="s">
        <v>75</v>
      </c>
    </row>
    <row r="6127" spans="1:10" x14ac:dyDescent="0.25">
      <c r="A6127" s="65">
        <v>43930</v>
      </c>
      <c r="B6127" s="66">
        <v>0.52569444444444446</v>
      </c>
      <c r="C6127" s="64">
        <f t="shared" si="286"/>
        <v>43930.525694444441</v>
      </c>
      <c r="D6127">
        <f ca="1">_xlfn.IFNA(FORECAST(E6127,OFFSET('HvF table'!B$3:B$318,MATCH(E6127,'HvF table'!A$3:A$318,1)-1,0,2),OFFSET('HvF table'!A$3:A$318,MATCH(E6127,'HvF table'!A$3:A$318,1)-1,0,2)),0)</f>
        <v>19.55023437504002</v>
      </c>
      <c r="E6127">
        <v>8.73</v>
      </c>
      <c r="F6127" s="64">
        <f t="shared" si="287"/>
        <v>43930.525694444441</v>
      </c>
      <c r="G6127">
        <f ca="1">_xlfn.IFNA(FORECAST(E6127,OFFSET('HvF table'!E$3:E$319,MATCH(E6127,'HvF table'!D$3:D$319,1)-1,0,2),OFFSET('HvF table'!D$3:D$319,MATCH(E6127,'HvF table'!D$3:D$319,1)-1,0,2)),0)</f>
        <v>6.2166480607850509</v>
      </c>
      <c r="H6127" t="s">
        <v>75</v>
      </c>
      <c r="I6127">
        <f t="shared" ca="1" si="285"/>
        <v>6.2166480607850509</v>
      </c>
      <c r="J6127" t="s">
        <v>75</v>
      </c>
    </row>
    <row r="6128" spans="1:10" x14ac:dyDescent="0.25">
      <c r="A6128" s="65">
        <v>43930</v>
      </c>
      <c r="B6128" s="66">
        <v>0.52638888888888891</v>
      </c>
      <c r="C6128" s="64">
        <f t="shared" si="286"/>
        <v>43930.526388888888</v>
      </c>
      <c r="D6128">
        <f ca="1">_xlfn.IFNA(FORECAST(E6128,OFFSET('HvF table'!B$3:B$318,MATCH(E6128,'HvF table'!A$3:A$318,1)-1,0,2),OFFSET('HvF table'!A$3:A$318,MATCH(E6128,'HvF table'!A$3:A$318,1)-1,0,2)),0)</f>
        <v>19.710234375040017</v>
      </c>
      <c r="E6128">
        <v>8.76</v>
      </c>
      <c r="F6128" s="64">
        <f t="shared" si="287"/>
        <v>43930.526388888888</v>
      </c>
      <c r="G6128">
        <f ca="1">_xlfn.IFNA(FORECAST(E6128,OFFSET('HvF table'!E$3:E$319,MATCH(E6128,'HvF table'!D$3:D$319,1)-1,0,2),OFFSET('HvF table'!D$3:D$319,MATCH(E6128,'HvF table'!D$3:D$319,1)-1,0,2)),0)</f>
        <v>6.2924999126389949</v>
      </c>
      <c r="H6128" t="s">
        <v>75</v>
      </c>
      <c r="I6128">
        <f t="shared" ca="1" si="285"/>
        <v>6.2924999126389949</v>
      </c>
      <c r="J6128" t="s">
        <v>75</v>
      </c>
    </row>
    <row r="6129" spans="1:10" x14ac:dyDescent="0.25">
      <c r="A6129" s="65">
        <v>43930</v>
      </c>
      <c r="B6129" s="66">
        <v>0.52708333333333335</v>
      </c>
      <c r="C6129" s="64">
        <f t="shared" si="286"/>
        <v>43930.527083333334</v>
      </c>
      <c r="D6129">
        <f ca="1">_xlfn.IFNA(FORECAST(E6129,OFFSET('HvF table'!B$3:B$318,MATCH(E6129,'HvF table'!A$3:A$318,1)-1,0,2),OFFSET('HvF table'!A$3:A$318,MATCH(E6129,'HvF table'!A$3:A$318,1)-1,0,2)),0)</f>
        <v>19.55023437504002</v>
      </c>
      <c r="E6129">
        <v>8.73</v>
      </c>
      <c r="F6129" s="64">
        <f t="shared" si="287"/>
        <v>43930.527083333334</v>
      </c>
      <c r="G6129">
        <f ca="1">_xlfn.IFNA(FORECAST(E6129,OFFSET('HvF table'!E$3:E$319,MATCH(E6129,'HvF table'!D$3:D$319,1)-1,0,2),OFFSET('HvF table'!D$3:D$319,MATCH(E6129,'HvF table'!D$3:D$319,1)-1,0,2)),0)</f>
        <v>6.2166480607850509</v>
      </c>
      <c r="H6129" t="s">
        <v>75</v>
      </c>
      <c r="I6129">
        <f t="shared" ca="1" si="285"/>
        <v>6.2166480607850509</v>
      </c>
      <c r="J6129" t="s">
        <v>75</v>
      </c>
    </row>
    <row r="6130" spans="1:10" x14ac:dyDescent="0.25">
      <c r="A6130" s="65">
        <v>43930</v>
      </c>
      <c r="B6130" s="66">
        <v>0.52777777777777779</v>
      </c>
      <c r="C6130" s="64">
        <f t="shared" si="286"/>
        <v>43930.527777777781</v>
      </c>
      <c r="D6130">
        <f ca="1">_xlfn.IFNA(FORECAST(E6130,OFFSET('HvF table'!B$3:B$318,MATCH(E6130,'HvF table'!A$3:A$318,1)-1,0,2),OFFSET('HvF table'!A$3:A$318,MATCH(E6130,'HvF table'!A$3:A$318,1)-1,0,2)),0)</f>
        <v>19.603567708373348</v>
      </c>
      <c r="E6130">
        <v>8.74</v>
      </c>
      <c r="F6130" s="64">
        <f t="shared" si="287"/>
        <v>43930.527777777781</v>
      </c>
      <c r="G6130">
        <f ca="1">_xlfn.IFNA(FORECAST(E6130,OFFSET('HvF table'!E$3:E$319,MATCH(E6130,'HvF table'!D$3:D$319,1)-1,0,2),OFFSET('HvF table'!D$3:D$319,MATCH(E6130,'HvF table'!D$3:D$319,1)-1,0,2)),0)</f>
        <v>6.2419320114030334</v>
      </c>
      <c r="H6130" t="s">
        <v>75</v>
      </c>
      <c r="I6130">
        <f t="shared" ca="1" si="285"/>
        <v>6.2419320114030334</v>
      </c>
      <c r="J6130" t="s">
        <v>75</v>
      </c>
    </row>
    <row r="6131" spans="1:10" x14ac:dyDescent="0.25">
      <c r="A6131" s="65">
        <v>43930</v>
      </c>
      <c r="B6131" s="66">
        <v>0.52847222222222223</v>
      </c>
      <c r="C6131" s="64">
        <f t="shared" si="286"/>
        <v>43930.52847222222</v>
      </c>
      <c r="D6131">
        <f ca="1">_xlfn.IFNA(FORECAST(E6131,OFFSET('HvF table'!B$3:B$318,MATCH(E6131,'HvF table'!A$3:A$318,1)-1,0,2),OFFSET('HvF table'!A$3:A$318,MATCH(E6131,'HvF table'!A$3:A$318,1)-1,0,2)),0)</f>
        <v>19.55023437504002</v>
      </c>
      <c r="E6131">
        <v>8.73</v>
      </c>
      <c r="F6131" s="64">
        <f t="shared" si="287"/>
        <v>43930.52847222222</v>
      </c>
      <c r="G6131">
        <f ca="1">_xlfn.IFNA(FORECAST(E6131,OFFSET('HvF table'!E$3:E$319,MATCH(E6131,'HvF table'!D$3:D$319,1)-1,0,2),OFFSET('HvF table'!D$3:D$319,MATCH(E6131,'HvF table'!D$3:D$319,1)-1,0,2)),0)</f>
        <v>6.2166480607850509</v>
      </c>
      <c r="H6131" t="s">
        <v>75</v>
      </c>
      <c r="I6131">
        <f t="shared" ca="1" si="285"/>
        <v>6.2166480607850509</v>
      </c>
      <c r="J6131" t="s">
        <v>75</v>
      </c>
    </row>
    <row r="6132" spans="1:10" x14ac:dyDescent="0.25">
      <c r="A6132" s="65">
        <v>43930</v>
      </c>
      <c r="B6132" s="66">
        <v>0.52916666666666667</v>
      </c>
      <c r="C6132" s="64">
        <f t="shared" si="286"/>
        <v>43930.529166666667</v>
      </c>
      <c r="D6132">
        <f ca="1">_xlfn.IFNA(FORECAST(E6132,OFFSET('HvF table'!B$3:B$318,MATCH(E6132,'HvF table'!A$3:A$318,1)-1,0,2),OFFSET('HvF table'!A$3:A$318,MATCH(E6132,'HvF table'!A$3:A$318,1)-1,0,2)),0)</f>
        <v>19.445069708531499</v>
      </c>
      <c r="E6132">
        <v>8.7100000000000009</v>
      </c>
      <c r="F6132" s="64">
        <f t="shared" si="287"/>
        <v>43930.529166666667</v>
      </c>
      <c r="G6132">
        <f ca="1">_xlfn.IFNA(FORECAST(E6132,OFFSET('HvF table'!E$3:E$319,MATCH(E6132,'HvF table'!D$3:D$319,1)-1,0,2),OFFSET('HvF table'!D$3:D$319,MATCH(E6132,'HvF table'!D$3:D$319,1)-1,0,2)),0)</f>
        <v>6.1660801595490895</v>
      </c>
      <c r="H6132" t="s">
        <v>75</v>
      </c>
      <c r="I6132">
        <f t="shared" ca="1" si="285"/>
        <v>6.1660801595490895</v>
      </c>
      <c r="J6132" t="s">
        <v>75</v>
      </c>
    </row>
    <row r="6133" spans="1:10" x14ac:dyDescent="0.25">
      <c r="A6133" s="65">
        <v>43930</v>
      </c>
      <c r="B6133" s="66">
        <v>0.52986111111111112</v>
      </c>
      <c r="C6133" s="64">
        <f t="shared" si="286"/>
        <v>43930.529861111114</v>
      </c>
      <c r="D6133">
        <f ca="1">_xlfn.IFNA(FORECAST(E6133,OFFSET('HvF table'!B$3:B$318,MATCH(E6133,'HvF table'!A$3:A$318,1)-1,0,2),OFFSET('HvF table'!A$3:A$318,MATCH(E6133,'HvF table'!A$3:A$318,1)-1,0,2)),0)</f>
        <v>19.393155893576584</v>
      </c>
      <c r="E6133">
        <v>8.6999999999999993</v>
      </c>
      <c r="F6133" s="64">
        <f t="shared" si="287"/>
        <v>43930.529861111114</v>
      </c>
      <c r="G6133">
        <f ca="1">_xlfn.IFNA(FORECAST(E6133,OFFSET('HvF table'!E$3:E$319,MATCH(E6133,'HvF table'!D$3:D$319,1)-1,0,2),OFFSET('HvF table'!D$3:D$319,MATCH(E6133,'HvF table'!D$3:D$319,1)-1,0,2)),0)</f>
        <v>6.1407962089311035</v>
      </c>
      <c r="H6133" t="s">
        <v>75</v>
      </c>
      <c r="I6133">
        <f t="shared" ca="1" si="285"/>
        <v>6.1407962089311035</v>
      </c>
      <c r="J6133" t="s">
        <v>75</v>
      </c>
    </row>
    <row r="6134" spans="1:10" x14ac:dyDescent="0.25">
      <c r="A6134" s="65">
        <v>43930</v>
      </c>
      <c r="B6134" s="66">
        <v>0.53055555555555556</v>
      </c>
      <c r="C6134" s="64">
        <f t="shared" si="286"/>
        <v>43930.530555555553</v>
      </c>
      <c r="D6134">
        <f ca="1">_xlfn.IFNA(FORECAST(E6134,OFFSET('HvF table'!B$3:B$318,MATCH(E6134,'HvF table'!A$3:A$318,1)-1,0,2),OFFSET('HvF table'!A$3:A$318,MATCH(E6134,'HvF table'!A$3:A$318,1)-1,0,2)),0)</f>
        <v>19.496983523486399</v>
      </c>
      <c r="E6134">
        <v>8.7200000000000006</v>
      </c>
      <c r="F6134" s="64">
        <f t="shared" si="287"/>
        <v>43930.530555555553</v>
      </c>
      <c r="G6134">
        <f ca="1">_xlfn.IFNA(FORECAST(E6134,OFFSET('HvF table'!E$3:E$319,MATCH(E6134,'HvF table'!D$3:D$319,1)-1,0,2),OFFSET('HvF table'!D$3:D$319,MATCH(E6134,'HvF table'!D$3:D$319,1)-1,0,2)),0)</f>
        <v>6.1913641101670684</v>
      </c>
      <c r="H6134" t="s">
        <v>75</v>
      </c>
      <c r="I6134">
        <f t="shared" ca="1" si="285"/>
        <v>6.1913641101670684</v>
      </c>
      <c r="J6134" t="s">
        <v>75</v>
      </c>
    </row>
    <row r="6135" spans="1:10" x14ac:dyDescent="0.25">
      <c r="A6135" s="65">
        <v>43930</v>
      </c>
      <c r="B6135" s="66">
        <v>0.53125</v>
      </c>
      <c r="C6135" s="64">
        <f t="shared" si="286"/>
        <v>43930.53125</v>
      </c>
      <c r="D6135">
        <f ca="1">_xlfn.IFNA(FORECAST(E6135,OFFSET('HvF table'!B$3:B$318,MATCH(E6135,'HvF table'!A$3:A$318,1)-1,0,2),OFFSET('HvF table'!A$3:A$318,MATCH(E6135,'HvF table'!A$3:A$318,1)-1,0,2)),0)</f>
        <v>19.237414448711874</v>
      </c>
      <c r="E6135">
        <v>8.67</v>
      </c>
      <c r="F6135" s="64">
        <f t="shared" si="287"/>
        <v>43930.53125</v>
      </c>
      <c r="G6135">
        <f ca="1">_xlfn.IFNA(FORECAST(E6135,OFFSET('HvF table'!E$3:E$319,MATCH(E6135,'HvF table'!D$3:D$319,1)-1,0,2),OFFSET('HvF table'!D$3:D$319,MATCH(E6135,'HvF table'!D$3:D$319,1)-1,0,2)),0)</f>
        <v>6.0649443570771595</v>
      </c>
      <c r="H6135" t="s">
        <v>75</v>
      </c>
      <c r="I6135">
        <f t="shared" ca="1" si="285"/>
        <v>6.0649443570771595</v>
      </c>
      <c r="J6135" t="s">
        <v>75</v>
      </c>
    </row>
    <row r="6136" spans="1:10" x14ac:dyDescent="0.25">
      <c r="A6136" s="65">
        <v>43930</v>
      </c>
      <c r="B6136" s="66">
        <v>0.53194444444444444</v>
      </c>
      <c r="C6136" s="64">
        <f t="shared" si="286"/>
        <v>43930.531944444447</v>
      </c>
      <c r="D6136">
        <f ca="1">_xlfn.IFNA(FORECAST(E6136,OFFSET('HvF table'!B$3:B$318,MATCH(E6136,'HvF table'!A$3:A$318,1)-1,0,2),OFFSET('HvF table'!A$3:A$318,MATCH(E6136,'HvF table'!A$3:A$318,1)-1,0,2)),0)</f>
        <v>19.341242078621683</v>
      </c>
      <c r="E6136">
        <v>8.69</v>
      </c>
      <c r="F6136" s="64">
        <f t="shared" si="287"/>
        <v>43930.531944444447</v>
      </c>
      <c r="G6136">
        <f ca="1">_xlfn.IFNA(FORECAST(E6136,OFFSET('HvF table'!E$3:E$319,MATCH(E6136,'HvF table'!D$3:D$319,1)-1,0,2),OFFSET('HvF table'!D$3:D$319,MATCH(E6136,'HvF table'!D$3:D$319,1)-1,0,2)),0)</f>
        <v>6.115512258313121</v>
      </c>
      <c r="H6136" t="s">
        <v>75</v>
      </c>
      <c r="I6136">
        <f t="shared" ca="1" si="285"/>
        <v>6.115512258313121</v>
      </c>
      <c r="J6136" t="s">
        <v>75</v>
      </c>
    </row>
    <row r="6137" spans="1:10" x14ac:dyDescent="0.25">
      <c r="A6137" s="65">
        <v>43930</v>
      </c>
      <c r="B6137" s="66">
        <v>0.53263888888888888</v>
      </c>
      <c r="C6137" s="64">
        <f t="shared" si="286"/>
        <v>43930.532638888886</v>
      </c>
      <c r="D6137">
        <f ca="1">_xlfn.IFNA(FORECAST(E6137,OFFSET('HvF table'!B$3:B$318,MATCH(E6137,'HvF table'!A$3:A$318,1)-1,0,2),OFFSET('HvF table'!A$3:A$318,MATCH(E6137,'HvF table'!A$3:A$318,1)-1,0,2)),0)</f>
        <v>19.393155893576584</v>
      </c>
      <c r="E6137">
        <v>8.6999999999999993</v>
      </c>
      <c r="F6137" s="64">
        <f t="shared" si="287"/>
        <v>43930.532638888886</v>
      </c>
      <c r="G6137">
        <f ca="1">_xlfn.IFNA(FORECAST(E6137,OFFSET('HvF table'!E$3:E$319,MATCH(E6137,'HvF table'!D$3:D$319,1)-1,0,2),OFFSET('HvF table'!D$3:D$319,MATCH(E6137,'HvF table'!D$3:D$319,1)-1,0,2)),0)</f>
        <v>6.1407962089311035</v>
      </c>
      <c r="H6137" t="s">
        <v>75</v>
      </c>
      <c r="I6137">
        <f t="shared" ca="1" si="285"/>
        <v>6.1407962089311035</v>
      </c>
      <c r="J6137" t="s">
        <v>75</v>
      </c>
    </row>
    <row r="6138" spans="1:10" x14ac:dyDescent="0.25">
      <c r="A6138" s="65">
        <v>43930</v>
      </c>
      <c r="B6138" s="66">
        <v>0.53333333333333333</v>
      </c>
      <c r="C6138" s="64">
        <f t="shared" si="286"/>
        <v>43930.533333333333</v>
      </c>
      <c r="D6138">
        <f ca="1">_xlfn.IFNA(FORECAST(E6138,OFFSET('HvF table'!B$3:B$318,MATCH(E6138,'HvF table'!A$3:A$318,1)-1,0,2),OFFSET('HvF table'!A$3:A$318,MATCH(E6138,'HvF table'!A$3:A$318,1)-1,0,2)),0)</f>
        <v>19.55023437504002</v>
      </c>
      <c r="E6138">
        <v>8.73</v>
      </c>
      <c r="F6138" s="64">
        <f t="shared" si="287"/>
        <v>43930.533333333333</v>
      </c>
      <c r="G6138">
        <f ca="1">_xlfn.IFNA(FORECAST(E6138,OFFSET('HvF table'!E$3:E$319,MATCH(E6138,'HvF table'!D$3:D$319,1)-1,0,2),OFFSET('HvF table'!D$3:D$319,MATCH(E6138,'HvF table'!D$3:D$319,1)-1,0,2)),0)</f>
        <v>6.2166480607850509</v>
      </c>
      <c r="H6138" t="s">
        <v>75</v>
      </c>
      <c r="I6138">
        <f t="shared" ca="1" si="285"/>
        <v>6.2166480607850509</v>
      </c>
      <c r="J6138" t="s">
        <v>75</v>
      </c>
    </row>
    <row r="6139" spans="1:10" x14ac:dyDescent="0.25">
      <c r="A6139" s="65">
        <v>43930</v>
      </c>
      <c r="B6139" s="66">
        <v>0.53402777777777777</v>
      </c>
      <c r="C6139" s="64">
        <f t="shared" si="286"/>
        <v>43930.53402777778</v>
      </c>
      <c r="D6139">
        <f ca="1">_xlfn.IFNA(FORECAST(E6139,OFFSET('HvF table'!B$3:B$318,MATCH(E6139,'HvF table'!A$3:A$318,1)-1,0,2),OFFSET('HvF table'!A$3:A$318,MATCH(E6139,'HvF table'!A$3:A$318,1)-1,0,2)),0)</f>
        <v>19.289328263666782</v>
      </c>
      <c r="E6139">
        <v>8.68</v>
      </c>
      <c r="F6139" s="64">
        <f t="shared" si="287"/>
        <v>43930.53402777778</v>
      </c>
      <c r="G6139">
        <f ca="1">_xlfn.IFNA(FORECAST(E6139,OFFSET('HvF table'!E$3:E$319,MATCH(E6139,'HvF table'!D$3:D$319,1)-1,0,2),OFFSET('HvF table'!D$3:D$319,MATCH(E6139,'HvF table'!D$3:D$319,1)-1,0,2)),0)</f>
        <v>6.090228307695142</v>
      </c>
      <c r="H6139" t="s">
        <v>75</v>
      </c>
      <c r="I6139">
        <f t="shared" ca="1" si="285"/>
        <v>6.090228307695142</v>
      </c>
      <c r="J6139" t="s">
        <v>75</v>
      </c>
    </row>
    <row r="6140" spans="1:10" x14ac:dyDescent="0.25">
      <c r="A6140" s="65">
        <v>43930</v>
      </c>
      <c r="B6140" s="66">
        <v>0.53472222222222221</v>
      </c>
      <c r="C6140" s="64">
        <f t="shared" si="286"/>
        <v>43930.534722222219</v>
      </c>
      <c r="D6140">
        <f ca="1">_xlfn.IFNA(FORECAST(E6140,OFFSET('HvF table'!B$3:B$318,MATCH(E6140,'HvF table'!A$3:A$318,1)-1,0,2),OFFSET('HvF table'!A$3:A$318,MATCH(E6140,'HvF table'!A$3:A$318,1)-1,0,2)),0)</f>
        <v>19.289328263666782</v>
      </c>
      <c r="E6140">
        <v>8.68</v>
      </c>
      <c r="F6140" s="64">
        <f t="shared" si="287"/>
        <v>43930.534722222219</v>
      </c>
      <c r="G6140">
        <f ca="1">_xlfn.IFNA(FORECAST(E6140,OFFSET('HvF table'!E$3:E$319,MATCH(E6140,'HvF table'!D$3:D$319,1)-1,0,2),OFFSET('HvF table'!D$3:D$319,MATCH(E6140,'HvF table'!D$3:D$319,1)-1,0,2)),0)</f>
        <v>6.090228307695142</v>
      </c>
      <c r="H6140" t="s">
        <v>75</v>
      </c>
      <c r="I6140">
        <f t="shared" ca="1" si="285"/>
        <v>6.090228307695142</v>
      </c>
      <c r="J6140" t="s">
        <v>75</v>
      </c>
    </row>
    <row r="6141" spans="1:10" x14ac:dyDescent="0.25">
      <c r="A6141" s="65">
        <v>43930</v>
      </c>
      <c r="B6141" s="66">
        <v>0.53541666666666665</v>
      </c>
      <c r="C6141" s="64">
        <f t="shared" si="286"/>
        <v>43930.535416666666</v>
      </c>
      <c r="D6141">
        <f ca="1">_xlfn.IFNA(FORECAST(E6141,OFFSET('HvF table'!B$3:B$318,MATCH(E6141,'HvF table'!A$3:A$318,1)-1,0,2),OFFSET('HvF table'!A$3:A$318,MATCH(E6141,'HvF table'!A$3:A$318,1)-1,0,2)),0)</f>
        <v>19.237414448711874</v>
      </c>
      <c r="E6141">
        <v>8.67</v>
      </c>
      <c r="F6141" s="64">
        <f t="shared" si="287"/>
        <v>43930.535416666666</v>
      </c>
      <c r="G6141">
        <f ca="1">_xlfn.IFNA(FORECAST(E6141,OFFSET('HvF table'!E$3:E$319,MATCH(E6141,'HvF table'!D$3:D$319,1)-1,0,2),OFFSET('HvF table'!D$3:D$319,MATCH(E6141,'HvF table'!D$3:D$319,1)-1,0,2)),0)</f>
        <v>6.0649443570771595</v>
      </c>
      <c r="H6141" t="s">
        <v>75</v>
      </c>
      <c r="I6141">
        <f t="shared" ca="1" si="285"/>
        <v>6.0649443570771595</v>
      </c>
      <c r="J6141" t="s">
        <v>75</v>
      </c>
    </row>
    <row r="6142" spans="1:10" x14ac:dyDescent="0.25">
      <c r="A6142" s="65">
        <v>43930</v>
      </c>
      <c r="B6142" s="66">
        <v>0.53611111111111109</v>
      </c>
      <c r="C6142" s="64">
        <f t="shared" si="286"/>
        <v>43930.536111111112</v>
      </c>
      <c r="D6142">
        <f ca="1">_xlfn.IFNA(FORECAST(E6142,OFFSET('HvF table'!B$3:B$318,MATCH(E6142,'HvF table'!A$3:A$318,1)-1,0,2),OFFSET('HvF table'!A$3:A$318,MATCH(E6142,'HvF table'!A$3:A$318,1)-1,0,2)),0)</f>
        <v>19.341242078621683</v>
      </c>
      <c r="E6142">
        <v>8.69</v>
      </c>
      <c r="F6142" s="64">
        <f t="shared" si="287"/>
        <v>43930.536111111112</v>
      </c>
      <c r="G6142">
        <f ca="1">_xlfn.IFNA(FORECAST(E6142,OFFSET('HvF table'!E$3:E$319,MATCH(E6142,'HvF table'!D$3:D$319,1)-1,0,2),OFFSET('HvF table'!D$3:D$319,MATCH(E6142,'HvF table'!D$3:D$319,1)-1,0,2)),0)</f>
        <v>6.115512258313121</v>
      </c>
      <c r="H6142" t="s">
        <v>75</v>
      </c>
      <c r="I6142">
        <f t="shared" ca="1" si="285"/>
        <v>6.115512258313121</v>
      </c>
      <c r="J6142" t="s">
        <v>75</v>
      </c>
    </row>
    <row r="6143" spans="1:10" x14ac:dyDescent="0.25">
      <c r="A6143" s="65">
        <v>43930</v>
      </c>
      <c r="B6143" s="66">
        <v>0.53680555555555554</v>
      </c>
      <c r="C6143" s="64">
        <f t="shared" si="286"/>
        <v>43930.536805555559</v>
      </c>
      <c r="D6143">
        <f ca="1">_xlfn.IFNA(FORECAST(E6143,OFFSET('HvF table'!B$3:B$318,MATCH(E6143,'HvF table'!A$3:A$318,1)-1,0,2),OFFSET('HvF table'!A$3:A$318,MATCH(E6143,'HvF table'!A$3:A$318,1)-1,0,2)),0)</f>
        <v>19.237414448711874</v>
      </c>
      <c r="E6143">
        <v>8.67</v>
      </c>
      <c r="F6143" s="64">
        <f t="shared" si="287"/>
        <v>43930.536805555559</v>
      </c>
      <c r="G6143">
        <f ca="1">_xlfn.IFNA(FORECAST(E6143,OFFSET('HvF table'!E$3:E$319,MATCH(E6143,'HvF table'!D$3:D$319,1)-1,0,2),OFFSET('HvF table'!D$3:D$319,MATCH(E6143,'HvF table'!D$3:D$319,1)-1,0,2)),0)</f>
        <v>6.0649443570771595</v>
      </c>
      <c r="H6143" t="s">
        <v>75</v>
      </c>
      <c r="I6143">
        <f t="shared" ca="1" si="285"/>
        <v>6.0649443570771595</v>
      </c>
      <c r="J6143" t="s">
        <v>75</v>
      </c>
    </row>
    <row r="6144" spans="1:10" x14ac:dyDescent="0.25">
      <c r="A6144" s="65">
        <v>43930</v>
      </c>
      <c r="B6144" s="66">
        <v>0.53749999999999998</v>
      </c>
      <c r="C6144" s="64">
        <f t="shared" si="286"/>
        <v>43930.537499999999</v>
      </c>
      <c r="D6144">
        <f ca="1">_xlfn.IFNA(FORECAST(E6144,OFFSET('HvF table'!B$3:B$318,MATCH(E6144,'HvF table'!A$3:A$318,1)-1,0,2),OFFSET('HvF table'!A$3:A$318,MATCH(E6144,'HvF table'!A$3:A$318,1)-1,0,2)),0)</f>
        <v>19.081673003847165</v>
      </c>
      <c r="E6144">
        <v>8.64</v>
      </c>
      <c r="F6144" s="64">
        <f t="shared" si="287"/>
        <v>43930.537499999999</v>
      </c>
      <c r="G6144">
        <f ca="1">_xlfn.IFNA(FORECAST(E6144,OFFSET('HvF table'!E$3:E$319,MATCH(E6144,'HvF table'!D$3:D$319,1)-1,0,2),OFFSET('HvF table'!D$3:D$319,MATCH(E6144,'HvF table'!D$3:D$319,1)-1,0,2)),0)</f>
        <v>5.990882279908309</v>
      </c>
      <c r="H6144" t="s">
        <v>75</v>
      </c>
      <c r="I6144">
        <f t="shared" ca="1" si="285"/>
        <v>5.990882279908309</v>
      </c>
      <c r="J6144" t="s">
        <v>75</v>
      </c>
    </row>
    <row r="6145" spans="1:10" x14ac:dyDescent="0.25">
      <c r="A6145" s="65">
        <v>43930</v>
      </c>
      <c r="B6145" s="66">
        <v>0.53819444444444442</v>
      </c>
      <c r="C6145" s="64">
        <f t="shared" si="286"/>
        <v>43930.538194444445</v>
      </c>
      <c r="D6145">
        <f ca="1">_xlfn.IFNA(FORECAST(E6145,OFFSET('HvF table'!B$3:B$318,MATCH(E6145,'HvF table'!A$3:A$318,1)-1,0,2),OFFSET('HvF table'!A$3:A$318,MATCH(E6145,'HvF table'!A$3:A$318,1)-1,0,2)),0)</f>
        <v>19.133586818802065</v>
      </c>
      <c r="E6145">
        <v>8.65</v>
      </c>
      <c r="F6145" s="64">
        <f t="shared" si="287"/>
        <v>43930.538194444445</v>
      </c>
      <c r="G6145">
        <f ca="1">_xlfn.IFNA(FORECAST(E6145,OFFSET('HvF table'!E$3:E$319,MATCH(E6145,'HvF table'!D$3:D$319,1)-1,0,2),OFFSET('HvF table'!D$3:D$319,MATCH(E6145,'HvF table'!D$3:D$319,1)-1,0,2)),0)</f>
        <v>6.0143764558411981</v>
      </c>
      <c r="H6145" t="s">
        <v>75</v>
      </c>
      <c r="I6145">
        <f t="shared" ca="1" si="285"/>
        <v>6.0143764558411981</v>
      </c>
      <c r="J6145" t="s">
        <v>75</v>
      </c>
    </row>
    <row r="6146" spans="1:10" x14ac:dyDescent="0.25">
      <c r="A6146" s="65">
        <v>43930</v>
      </c>
      <c r="B6146" s="66">
        <v>0.53888888888888886</v>
      </c>
      <c r="C6146" s="64">
        <f t="shared" si="286"/>
        <v>43930.538888888892</v>
      </c>
      <c r="D6146">
        <f ca="1">_xlfn.IFNA(FORECAST(E6146,OFFSET('HvF table'!B$3:B$318,MATCH(E6146,'HvF table'!A$3:A$318,1)-1,0,2),OFFSET('HvF table'!A$3:A$318,MATCH(E6146,'HvF table'!A$3:A$318,1)-1,0,2)),0)</f>
        <v>19.185500633756973</v>
      </c>
      <c r="E6146">
        <v>8.66</v>
      </c>
      <c r="F6146" s="64">
        <f t="shared" si="287"/>
        <v>43930.538888888892</v>
      </c>
      <c r="G6146">
        <f ca="1">_xlfn.IFNA(FORECAST(E6146,OFFSET('HvF table'!E$3:E$319,MATCH(E6146,'HvF table'!D$3:D$319,1)-1,0,2),OFFSET('HvF table'!D$3:D$319,MATCH(E6146,'HvF table'!D$3:D$319,1)-1,0,2)),0)</f>
        <v>6.039660406459177</v>
      </c>
      <c r="H6146" t="s">
        <v>75</v>
      </c>
      <c r="I6146">
        <f t="shared" ref="I6146:I6209" ca="1" si="288">IF(H6146="G",G6146,IF(H6146="B",0))</f>
        <v>6.039660406459177</v>
      </c>
      <c r="J6146" t="s">
        <v>75</v>
      </c>
    </row>
    <row r="6147" spans="1:10" x14ac:dyDescent="0.25">
      <c r="A6147" s="65">
        <v>43930</v>
      </c>
      <c r="B6147" s="66">
        <v>0.5395833333333333</v>
      </c>
      <c r="C6147" s="64">
        <f t="shared" ref="C6147:C6210" si="289">A6147+B6147</f>
        <v>43930.539583333331</v>
      </c>
      <c r="D6147">
        <f ca="1">_xlfn.IFNA(FORECAST(E6147,OFFSET('HvF table'!B$3:B$318,MATCH(E6147,'HvF table'!A$3:A$318,1)-1,0,2),OFFSET('HvF table'!A$3:A$318,MATCH(E6147,'HvF table'!A$3:A$318,1)-1,0,2)),0)</f>
        <v>19.029759188892264</v>
      </c>
      <c r="E6147">
        <v>8.6300000000000008</v>
      </c>
      <c r="F6147" s="64">
        <f t="shared" ref="F6147:F6210" si="290">C6147</f>
        <v>43930.539583333331</v>
      </c>
      <c r="G6147">
        <f ca="1">_xlfn.IFNA(FORECAST(E6147,OFFSET('HvF table'!E$3:E$319,MATCH(E6147,'HvF table'!D$3:D$319,1)-1,0,2),OFFSET('HvF table'!D$3:D$319,MATCH(E6147,'HvF table'!D$3:D$319,1)-1,0,2)),0)</f>
        <v>5.9697470889900792</v>
      </c>
      <c r="H6147" t="s">
        <v>75</v>
      </c>
      <c r="I6147">
        <f t="shared" ca="1" si="288"/>
        <v>5.9697470889900792</v>
      </c>
      <c r="J6147" t="s">
        <v>75</v>
      </c>
    </row>
    <row r="6148" spans="1:10" x14ac:dyDescent="0.25">
      <c r="A6148" s="65">
        <v>43930</v>
      </c>
      <c r="B6148" s="66">
        <v>0.54027777777777775</v>
      </c>
      <c r="C6148" s="64">
        <f t="shared" si="289"/>
        <v>43930.540277777778</v>
      </c>
      <c r="D6148">
        <f ca="1">_xlfn.IFNA(FORECAST(E6148,OFFSET('HvF table'!B$3:B$318,MATCH(E6148,'HvF table'!A$3:A$318,1)-1,0,2),OFFSET('HvF table'!A$3:A$318,MATCH(E6148,'HvF table'!A$3:A$318,1)-1,0,2)),0)</f>
        <v>18.877283950651119</v>
      </c>
      <c r="E6148">
        <v>8.6</v>
      </c>
      <c r="F6148" s="64">
        <f t="shared" si="290"/>
        <v>43930.540277777778</v>
      </c>
      <c r="G6148">
        <f ca="1">_xlfn.IFNA(FORECAST(E6148,OFFSET('HvF table'!E$3:E$319,MATCH(E6148,'HvF table'!D$3:D$319,1)-1,0,2),OFFSET('HvF table'!D$3:D$319,MATCH(E6148,'HvF table'!D$3:D$319,1)-1,0,2)),0)</f>
        <v>5.9063415162353898</v>
      </c>
      <c r="H6148" t="s">
        <v>75</v>
      </c>
      <c r="I6148">
        <f t="shared" ca="1" si="288"/>
        <v>5.9063415162353898</v>
      </c>
      <c r="J6148" t="s">
        <v>75</v>
      </c>
    </row>
    <row r="6149" spans="1:10" x14ac:dyDescent="0.25">
      <c r="A6149" s="65">
        <v>43930</v>
      </c>
      <c r="B6149" s="66">
        <v>0.54097222222222219</v>
      </c>
      <c r="C6149" s="64">
        <f t="shared" si="289"/>
        <v>43930.540972222225</v>
      </c>
      <c r="D6149">
        <f ca="1">_xlfn.IFNA(FORECAST(E6149,OFFSET('HvF table'!B$3:B$318,MATCH(E6149,'HvF table'!A$3:A$318,1)-1,0,2),OFFSET('HvF table'!A$3:A$318,MATCH(E6149,'HvF table'!A$3:A$318,1)-1,0,2)),0)</f>
        <v>19.029759188892264</v>
      </c>
      <c r="E6149">
        <v>8.6300000000000008</v>
      </c>
      <c r="F6149" s="64">
        <f t="shared" si="290"/>
        <v>43930.540972222225</v>
      </c>
      <c r="G6149">
        <f ca="1">_xlfn.IFNA(FORECAST(E6149,OFFSET('HvF table'!E$3:E$319,MATCH(E6149,'HvF table'!D$3:D$319,1)-1,0,2),OFFSET('HvF table'!D$3:D$319,MATCH(E6149,'HvF table'!D$3:D$319,1)-1,0,2)),0)</f>
        <v>5.9697470889900792</v>
      </c>
      <c r="H6149" t="s">
        <v>75</v>
      </c>
      <c r="I6149">
        <f t="shared" ca="1" si="288"/>
        <v>5.9697470889900792</v>
      </c>
      <c r="J6149" t="s">
        <v>75</v>
      </c>
    </row>
    <row r="6150" spans="1:10" x14ac:dyDescent="0.25">
      <c r="A6150" s="65">
        <v>43930</v>
      </c>
      <c r="B6150" s="66">
        <v>0.54166666666666663</v>
      </c>
      <c r="C6150" s="64">
        <f t="shared" si="289"/>
        <v>43930.541666666664</v>
      </c>
      <c r="D6150">
        <f ca="1">_xlfn.IFNA(FORECAST(E6150,OFFSET('HvF table'!B$3:B$318,MATCH(E6150,'HvF table'!A$3:A$318,1)-1,0,2),OFFSET('HvF table'!A$3:A$318,MATCH(E6150,'HvF table'!A$3:A$318,1)-1,0,2)),0)</f>
        <v>19.029759188892264</v>
      </c>
      <c r="E6150">
        <v>8.6300000000000008</v>
      </c>
      <c r="F6150" s="64">
        <f t="shared" si="290"/>
        <v>43930.541666666664</v>
      </c>
      <c r="G6150">
        <f ca="1">_xlfn.IFNA(FORECAST(E6150,OFFSET('HvF table'!E$3:E$319,MATCH(E6150,'HvF table'!D$3:D$319,1)-1,0,2),OFFSET('HvF table'!D$3:D$319,MATCH(E6150,'HvF table'!D$3:D$319,1)-1,0,2)),0)</f>
        <v>5.9697470889900792</v>
      </c>
      <c r="H6150" t="s">
        <v>75</v>
      </c>
      <c r="I6150">
        <f t="shared" ca="1" si="288"/>
        <v>5.9697470889900792</v>
      </c>
      <c r="J6150" t="s">
        <v>75</v>
      </c>
    </row>
    <row r="6151" spans="1:10" x14ac:dyDescent="0.25">
      <c r="A6151" s="65">
        <v>43930</v>
      </c>
      <c r="B6151" s="66">
        <v>0.54236111111111118</v>
      </c>
      <c r="C6151" s="64">
        <f t="shared" si="289"/>
        <v>43930.542361111111</v>
      </c>
      <c r="D6151">
        <f ca="1">_xlfn.IFNA(FORECAST(E6151,OFFSET('HvF table'!B$3:B$318,MATCH(E6151,'HvF table'!A$3:A$318,1)-1,0,2),OFFSET('HvF table'!A$3:A$318,MATCH(E6151,'HvF table'!A$3:A$318,1)-1,0,2)),0)</f>
        <v>18.826716049412013</v>
      </c>
      <c r="E6151">
        <v>8.59</v>
      </c>
      <c r="F6151" s="64">
        <f t="shared" si="290"/>
        <v>43930.542361111111</v>
      </c>
      <c r="G6151">
        <f ca="1">_xlfn.IFNA(FORECAST(E6151,OFFSET('HvF table'!E$3:E$319,MATCH(E6151,'HvF table'!D$3:D$319,1)-1,0,2),OFFSET('HvF table'!D$3:D$319,MATCH(E6151,'HvF table'!D$3:D$319,1)-1,0,2)),0)</f>
        <v>5.8852063253171636</v>
      </c>
      <c r="H6151" t="s">
        <v>75</v>
      </c>
      <c r="I6151">
        <f t="shared" ca="1" si="288"/>
        <v>5.8852063253171636</v>
      </c>
      <c r="J6151" t="s">
        <v>75</v>
      </c>
    </row>
    <row r="6152" spans="1:10" x14ac:dyDescent="0.25">
      <c r="A6152" s="65">
        <v>43930</v>
      </c>
      <c r="B6152" s="66">
        <v>0.54305555555555551</v>
      </c>
      <c r="C6152" s="64">
        <f t="shared" si="289"/>
        <v>43930.543055555558</v>
      </c>
      <c r="D6152">
        <f ca="1">_xlfn.IFNA(FORECAST(E6152,OFFSET('HvF table'!B$3:B$318,MATCH(E6152,'HvF table'!A$3:A$318,1)-1,0,2),OFFSET('HvF table'!A$3:A$318,MATCH(E6152,'HvF table'!A$3:A$318,1)-1,0,2)),0)</f>
        <v>18.877283950651119</v>
      </c>
      <c r="E6152">
        <v>8.6</v>
      </c>
      <c r="F6152" s="64">
        <f t="shared" si="290"/>
        <v>43930.543055555558</v>
      </c>
      <c r="G6152">
        <f ca="1">_xlfn.IFNA(FORECAST(E6152,OFFSET('HvF table'!E$3:E$319,MATCH(E6152,'HvF table'!D$3:D$319,1)-1,0,2),OFFSET('HvF table'!D$3:D$319,MATCH(E6152,'HvF table'!D$3:D$319,1)-1,0,2)),0)</f>
        <v>5.9063415162353898</v>
      </c>
      <c r="H6152" t="s">
        <v>75</v>
      </c>
      <c r="I6152">
        <f t="shared" ca="1" si="288"/>
        <v>5.9063415162353898</v>
      </c>
      <c r="J6152" t="s">
        <v>75</v>
      </c>
    </row>
    <row r="6153" spans="1:10" x14ac:dyDescent="0.25">
      <c r="A6153" s="65">
        <v>43930</v>
      </c>
      <c r="B6153" s="66">
        <v>0.54375000000000007</v>
      </c>
      <c r="C6153" s="64">
        <f t="shared" si="289"/>
        <v>43930.543749999997</v>
      </c>
      <c r="D6153">
        <f ca="1">_xlfn.IFNA(FORECAST(E6153,OFFSET('HvF table'!B$3:B$318,MATCH(E6153,'HvF table'!A$3:A$318,1)-1,0,2),OFFSET('HvF table'!A$3:A$318,MATCH(E6153,'HvF table'!A$3:A$318,1)-1,0,2)),0)</f>
        <v>18.826716049412013</v>
      </c>
      <c r="E6153">
        <v>8.59</v>
      </c>
      <c r="F6153" s="64">
        <f t="shared" si="290"/>
        <v>43930.543749999997</v>
      </c>
      <c r="G6153">
        <f ca="1">_xlfn.IFNA(FORECAST(E6153,OFFSET('HvF table'!E$3:E$319,MATCH(E6153,'HvF table'!D$3:D$319,1)-1,0,2),OFFSET('HvF table'!D$3:D$319,MATCH(E6153,'HvF table'!D$3:D$319,1)-1,0,2)),0)</f>
        <v>5.8852063253171636</v>
      </c>
      <c r="H6153" t="s">
        <v>75</v>
      </c>
      <c r="I6153">
        <f t="shared" ca="1" si="288"/>
        <v>5.8852063253171636</v>
      </c>
      <c r="J6153" t="s">
        <v>75</v>
      </c>
    </row>
    <row r="6154" spans="1:10" x14ac:dyDescent="0.25">
      <c r="A6154" s="65">
        <v>43930</v>
      </c>
      <c r="B6154" s="66">
        <v>0.5444444444444444</v>
      </c>
      <c r="C6154" s="64">
        <f t="shared" si="289"/>
        <v>43930.544444444444</v>
      </c>
      <c r="D6154">
        <f ca="1">_xlfn.IFNA(FORECAST(E6154,OFFSET('HvF table'!B$3:B$318,MATCH(E6154,'HvF table'!A$3:A$318,1)-1,0,2),OFFSET('HvF table'!A$3:A$318,MATCH(E6154,'HvF table'!A$3:A$318,1)-1,0,2)),0)</f>
        <v>18.675012345694711</v>
      </c>
      <c r="E6154">
        <v>8.56</v>
      </c>
      <c r="F6154" s="64">
        <f t="shared" si="290"/>
        <v>43930.544444444444</v>
      </c>
      <c r="G6154">
        <f ca="1">_xlfn.IFNA(FORECAST(E6154,OFFSET('HvF table'!E$3:E$319,MATCH(E6154,'HvF table'!D$3:D$319,1)-1,0,2),OFFSET('HvF table'!D$3:D$319,MATCH(E6154,'HvF table'!D$3:D$319,1)-1,0,2)),0)</f>
        <v>5.8218007525624778</v>
      </c>
      <c r="H6154" t="s">
        <v>75</v>
      </c>
      <c r="I6154">
        <f t="shared" ca="1" si="288"/>
        <v>5.8218007525624778</v>
      </c>
      <c r="J6154" t="s">
        <v>75</v>
      </c>
    </row>
    <row r="6155" spans="1:10" x14ac:dyDescent="0.25">
      <c r="A6155" s="65">
        <v>43930</v>
      </c>
      <c r="B6155" s="66">
        <v>0.54513888888888895</v>
      </c>
      <c r="C6155" s="64">
        <f t="shared" si="289"/>
        <v>43930.545138888891</v>
      </c>
      <c r="D6155">
        <f ca="1">_xlfn.IFNA(FORECAST(E6155,OFFSET('HvF table'!B$3:B$318,MATCH(E6155,'HvF table'!A$3:A$318,1)-1,0,2),OFFSET('HvF table'!A$3:A$318,MATCH(E6155,'HvF table'!A$3:A$318,1)-1,0,2)),0)</f>
        <v>18.675012345694711</v>
      </c>
      <c r="E6155">
        <v>8.56</v>
      </c>
      <c r="F6155" s="64">
        <f t="shared" si="290"/>
        <v>43930.545138888891</v>
      </c>
      <c r="G6155">
        <f ca="1">_xlfn.IFNA(FORECAST(E6155,OFFSET('HvF table'!E$3:E$319,MATCH(E6155,'HvF table'!D$3:D$319,1)-1,0,2),OFFSET('HvF table'!D$3:D$319,MATCH(E6155,'HvF table'!D$3:D$319,1)-1,0,2)),0)</f>
        <v>5.8218007525624778</v>
      </c>
      <c r="H6155" t="s">
        <v>75</v>
      </c>
      <c r="I6155">
        <f t="shared" ca="1" si="288"/>
        <v>5.8218007525624778</v>
      </c>
      <c r="J6155" t="s">
        <v>75</v>
      </c>
    </row>
    <row r="6156" spans="1:10" x14ac:dyDescent="0.25">
      <c r="A6156" s="65">
        <v>43930</v>
      </c>
      <c r="B6156" s="66">
        <v>0.54583333333333328</v>
      </c>
      <c r="C6156" s="64">
        <f t="shared" si="289"/>
        <v>43930.54583333333</v>
      </c>
      <c r="D6156">
        <f ca="1">_xlfn.IFNA(FORECAST(E6156,OFFSET('HvF table'!B$3:B$318,MATCH(E6156,'HvF table'!A$3:A$318,1)-1,0,2),OFFSET('HvF table'!A$3:A$318,MATCH(E6156,'HvF table'!A$3:A$318,1)-1,0,2)),0)</f>
        <v>18.573876543216493</v>
      </c>
      <c r="E6156">
        <v>8.5399999999999991</v>
      </c>
      <c r="F6156" s="64">
        <f t="shared" si="290"/>
        <v>43930.54583333333</v>
      </c>
      <c r="G6156">
        <f ca="1">_xlfn.IFNA(FORECAST(E6156,OFFSET('HvF table'!E$3:E$319,MATCH(E6156,'HvF table'!D$3:D$319,1)-1,0,2),OFFSET('HvF table'!D$3:D$319,MATCH(E6156,'HvF table'!D$3:D$319,1)-1,0,2)),0)</f>
        <v>5.7795303707260182</v>
      </c>
      <c r="H6156" t="s">
        <v>75</v>
      </c>
      <c r="I6156">
        <f t="shared" ca="1" si="288"/>
        <v>5.7795303707260182</v>
      </c>
      <c r="J6156" t="s">
        <v>75</v>
      </c>
    </row>
    <row r="6157" spans="1:10" x14ac:dyDescent="0.25">
      <c r="A6157" s="65">
        <v>43930</v>
      </c>
      <c r="B6157" s="66">
        <v>0.54652777777777783</v>
      </c>
      <c r="C6157" s="64">
        <f t="shared" si="289"/>
        <v>43930.546527777777</v>
      </c>
      <c r="D6157">
        <f ca="1">_xlfn.IFNA(FORECAST(E6157,OFFSET('HvF table'!B$3:B$318,MATCH(E6157,'HvF table'!A$3:A$318,1)-1,0,2),OFFSET('HvF table'!A$3:A$318,MATCH(E6157,'HvF table'!A$3:A$318,1)-1,0,2)),0)</f>
        <v>18.624444444455605</v>
      </c>
      <c r="E6157">
        <v>8.5500000000000007</v>
      </c>
      <c r="F6157" s="64">
        <f t="shared" si="290"/>
        <v>43930.546527777777</v>
      </c>
      <c r="G6157">
        <f ca="1">_xlfn.IFNA(FORECAST(E6157,OFFSET('HvF table'!E$3:E$319,MATCH(E6157,'HvF table'!D$3:D$319,1)-1,0,2),OFFSET('HvF table'!D$3:D$319,MATCH(E6157,'HvF table'!D$3:D$319,1)-1,0,2)),0)</f>
        <v>5.800665561644248</v>
      </c>
      <c r="H6157" t="s">
        <v>75</v>
      </c>
      <c r="I6157">
        <f t="shared" ca="1" si="288"/>
        <v>5.800665561644248</v>
      </c>
      <c r="J6157" t="s">
        <v>75</v>
      </c>
    </row>
    <row r="6158" spans="1:10" x14ac:dyDescent="0.25">
      <c r="A6158" s="65">
        <v>43930</v>
      </c>
      <c r="B6158" s="66">
        <v>0.54722222222222217</v>
      </c>
      <c r="C6158" s="64">
        <f t="shared" si="289"/>
        <v>43930.547222222223</v>
      </c>
      <c r="D6158">
        <f ca="1">_xlfn.IFNA(FORECAST(E6158,OFFSET('HvF table'!B$3:B$318,MATCH(E6158,'HvF table'!A$3:A$318,1)-1,0,2),OFFSET('HvF table'!A$3:A$318,MATCH(E6158,'HvF table'!A$3:A$318,1)-1,0,2)),0)</f>
        <v>18.472740740741678</v>
      </c>
      <c r="E6158">
        <v>8.52</v>
      </c>
      <c r="F6158" s="64">
        <f t="shared" si="290"/>
        <v>43930.547222222223</v>
      </c>
      <c r="G6158">
        <f ca="1">_xlfn.IFNA(FORECAST(E6158,OFFSET('HvF table'!E$3:E$319,MATCH(E6158,'HvF table'!D$3:D$319,1)-1,0,2),OFFSET('HvF table'!D$3:D$319,MATCH(E6158,'HvF table'!D$3:D$319,1)-1,0,2)),0)</f>
        <v>5.7372599888895586</v>
      </c>
      <c r="H6158" t="s">
        <v>75</v>
      </c>
      <c r="I6158">
        <f t="shared" ca="1" si="288"/>
        <v>5.7372599888895586</v>
      </c>
      <c r="J6158" t="s">
        <v>75</v>
      </c>
    </row>
    <row r="6159" spans="1:10" x14ac:dyDescent="0.25">
      <c r="A6159" s="65">
        <v>43930</v>
      </c>
      <c r="B6159" s="66">
        <v>0.54791666666666672</v>
      </c>
      <c r="C6159" s="64">
        <f t="shared" si="289"/>
        <v>43930.54791666667</v>
      </c>
      <c r="D6159">
        <f ca="1">_xlfn.IFNA(FORECAST(E6159,OFFSET('HvF table'!B$3:B$318,MATCH(E6159,'HvF table'!A$3:A$318,1)-1,0,2),OFFSET('HvF table'!A$3:A$318,MATCH(E6159,'HvF table'!A$3:A$318,1)-1,0,2)),0)</f>
        <v>18.624444444455605</v>
      </c>
      <c r="E6159">
        <v>8.5500000000000007</v>
      </c>
      <c r="F6159" s="64">
        <f t="shared" si="290"/>
        <v>43930.54791666667</v>
      </c>
      <c r="G6159">
        <f ca="1">_xlfn.IFNA(FORECAST(E6159,OFFSET('HvF table'!E$3:E$319,MATCH(E6159,'HvF table'!D$3:D$319,1)-1,0,2),OFFSET('HvF table'!D$3:D$319,MATCH(E6159,'HvF table'!D$3:D$319,1)-1,0,2)),0)</f>
        <v>5.800665561644248</v>
      </c>
      <c r="H6159" t="s">
        <v>75</v>
      </c>
      <c r="I6159">
        <f t="shared" ca="1" si="288"/>
        <v>5.800665561644248</v>
      </c>
      <c r="J6159" t="s">
        <v>75</v>
      </c>
    </row>
    <row r="6160" spans="1:10" x14ac:dyDescent="0.25">
      <c r="A6160" s="65">
        <v>43930</v>
      </c>
      <c r="B6160" s="66">
        <v>0.54861111111111105</v>
      </c>
      <c r="C6160" s="64">
        <f t="shared" si="289"/>
        <v>43930.548611111109</v>
      </c>
      <c r="D6160">
        <f ca="1">_xlfn.IFNA(FORECAST(E6160,OFFSET('HvF table'!B$3:B$318,MATCH(E6160,'HvF table'!A$3:A$318,1)-1,0,2),OFFSET('HvF table'!A$3:A$318,MATCH(E6160,'HvF table'!A$3:A$318,1)-1,0,2)),0)</f>
        <v>18.573876543216493</v>
      </c>
      <c r="E6160">
        <v>8.5399999999999991</v>
      </c>
      <c r="F6160" s="64">
        <f t="shared" si="290"/>
        <v>43930.548611111109</v>
      </c>
      <c r="G6160">
        <f ca="1">_xlfn.IFNA(FORECAST(E6160,OFFSET('HvF table'!E$3:E$319,MATCH(E6160,'HvF table'!D$3:D$319,1)-1,0,2),OFFSET('HvF table'!D$3:D$319,MATCH(E6160,'HvF table'!D$3:D$319,1)-1,0,2)),0)</f>
        <v>5.7795303707260182</v>
      </c>
      <c r="H6160" t="s">
        <v>75</v>
      </c>
      <c r="I6160">
        <f t="shared" ca="1" si="288"/>
        <v>5.7795303707260182</v>
      </c>
      <c r="J6160" t="s">
        <v>75</v>
      </c>
    </row>
    <row r="6161" spans="1:10" x14ac:dyDescent="0.25">
      <c r="A6161" s="65">
        <v>43930</v>
      </c>
      <c r="B6161" s="66">
        <v>0.5493055555555556</v>
      </c>
      <c r="C6161" s="64">
        <f t="shared" si="289"/>
        <v>43930.549305555556</v>
      </c>
      <c r="D6161">
        <f ca="1">_xlfn.IFNA(FORECAST(E6161,OFFSET('HvF table'!B$3:B$318,MATCH(E6161,'HvF table'!A$3:A$318,1)-1,0,2),OFFSET('HvF table'!A$3:A$318,MATCH(E6161,'HvF table'!A$3:A$318,1)-1,0,2)),0)</f>
        <v>18.573876543216493</v>
      </c>
      <c r="E6161">
        <v>8.5399999999999991</v>
      </c>
      <c r="F6161" s="64">
        <f t="shared" si="290"/>
        <v>43930.549305555556</v>
      </c>
      <c r="G6161">
        <f ca="1">_xlfn.IFNA(FORECAST(E6161,OFFSET('HvF table'!E$3:E$319,MATCH(E6161,'HvF table'!D$3:D$319,1)-1,0,2),OFFSET('HvF table'!D$3:D$319,MATCH(E6161,'HvF table'!D$3:D$319,1)-1,0,2)),0)</f>
        <v>5.7795303707260182</v>
      </c>
      <c r="H6161" t="s">
        <v>75</v>
      </c>
      <c r="I6161">
        <f t="shared" ca="1" si="288"/>
        <v>5.7795303707260182</v>
      </c>
      <c r="J6161" t="s">
        <v>75</v>
      </c>
    </row>
    <row r="6162" spans="1:10" x14ac:dyDescent="0.25">
      <c r="A6162" s="65">
        <v>43930</v>
      </c>
      <c r="B6162" s="66">
        <v>0.54999999999999993</v>
      </c>
      <c r="C6162" s="64">
        <f t="shared" si="289"/>
        <v>43930.55</v>
      </c>
      <c r="D6162">
        <f ca="1">_xlfn.IFNA(FORECAST(E6162,OFFSET('HvF table'!B$3:B$318,MATCH(E6162,'HvF table'!A$3:A$318,1)-1,0,2),OFFSET('HvF table'!A$3:A$318,MATCH(E6162,'HvF table'!A$3:A$318,1)-1,0,2)),0)</f>
        <v>18.675012345694711</v>
      </c>
      <c r="E6162">
        <v>8.56</v>
      </c>
      <c r="F6162" s="64">
        <f t="shared" si="290"/>
        <v>43930.55</v>
      </c>
      <c r="G6162">
        <f ca="1">_xlfn.IFNA(FORECAST(E6162,OFFSET('HvF table'!E$3:E$319,MATCH(E6162,'HvF table'!D$3:D$319,1)-1,0,2),OFFSET('HvF table'!D$3:D$319,MATCH(E6162,'HvF table'!D$3:D$319,1)-1,0,2)),0)</f>
        <v>5.8218007525624778</v>
      </c>
      <c r="H6162" t="s">
        <v>75</v>
      </c>
      <c r="I6162">
        <f t="shared" ca="1" si="288"/>
        <v>5.8218007525624778</v>
      </c>
      <c r="J6162" t="s">
        <v>75</v>
      </c>
    </row>
    <row r="6163" spans="1:10" x14ac:dyDescent="0.25">
      <c r="A6163" s="65">
        <v>43930</v>
      </c>
      <c r="B6163" s="66">
        <v>0.55069444444444449</v>
      </c>
      <c r="C6163" s="64">
        <f t="shared" si="289"/>
        <v>43930.550694444442</v>
      </c>
      <c r="D6163">
        <f ca="1">_xlfn.IFNA(FORECAST(E6163,OFFSET('HvF table'!B$3:B$318,MATCH(E6163,'HvF table'!A$3:A$318,1)-1,0,2),OFFSET('HvF table'!A$3:A$318,MATCH(E6163,'HvF table'!A$3:A$318,1)-1,0,2)),0)</f>
        <v>18.523308641977394</v>
      </c>
      <c r="E6163">
        <v>8.5299999999999994</v>
      </c>
      <c r="F6163" s="64">
        <f t="shared" si="290"/>
        <v>43930.550694444442</v>
      </c>
      <c r="G6163">
        <f ca="1">_xlfn.IFNA(FORECAST(E6163,OFFSET('HvF table'!E$3:E$319,MATCH(E6163,'HvF table'!D$3:D$319,1)-1,0,2),OFFSET('HvF table'!D$3:D$319,MATCH(E6163,'HvF table'!D$3:D$319,1)-1,0,2)),0)</f>
        <v>5.7583951798077884</v>
      </c>
      <c r="H6163" t="s">
        <v>75</v>
      </c>
      <c r="I6163">
        <f t="shared" ca="1" si="288"/>
        <v>5.7583951798077884</v>
      </c>
      <c r="J6163" t="s">
        <v>75</v>
      </c>
    </row>
    <row r="6164" spans="1:10" x14ac:dyDescent="0.25">
      <c r="A6164" s="65">
        <v>43930</v>
      </c>
      <c r="B6164" s="66">
        <v>0.55138888888888882</v>
      </c>
      <c r="C6164" s="64">
        <f t="shared" si="289"/>
        <v>43930.551388888889</v>
      </c>
      <c r="D6164">
        <f ca="1">_xlfn.IFNA(FORECAST(E6164,OFFSET('HvF table'!B$3:B$318,MATCH(E6164,'HvF table'!A$3:A$318,1)-1,0,2),OFFSET('HvF table'!A$3:A$318,MATCH(E6164,'HvF table'!A$3:A$318,1)-1,0,2)),0)</f>
        <v>18.523308641977394</v>
      </c>
      <c r="E6164">
        <v>8.5299999999999994</v>
      </c>
      <c r="F6164" s="64">
        <f t="shared" si="290"/>
        <v>43930.551388888889</v>
      </c>
      <c r="G6164">
        <f ca="1">_xlfn.IFNA(FORECAST(E6164,OFFSET('HvF table'!E$3:E$319,MATCH(E6164,'HvF table'!D$3:D$319,1)-1,0,2),OFFSET('HvF table'!D$3:D$319,MATCH(E6164,'HvF table'!D$3:D$319,1)-1,0,2)),0)</f>
        <v>5.7583951798077884</v>
      </c>
      <c r="H6164" t="s">
        <v>75</v>
      </c>
      <c r="I6164">
        <f t="shared" ca="1" si="288"/>
        <v>5.7583951798077884</v>
      </c>
      <c r="J6164" t="s">
        <v>75</v>
      </c>
    </row>
    <row r="6165" spans="1:10" x14ac:dyDescent="0.25">
      <c r="A6165" s="65">
        <v>43930</v>
      </c>
      <c r="B6165" s="66">
        <v>0.55208333333333337</v>
      </c>
      <c r="C6165" s="64">
        <f t="shared" si="289"/>
        <v>43930.552083333336</v>
      </c>
      <c r="D6165">
        <f ca="1">_xlfn.IFNA(FORECAST(E6165,OFFSET('HvF table'!B$3:B$318,MATCH(E6165,'HvF table'!A$3:A$318,1)-1,0,2),OFFSET('HvF table'!A$3:A$318,MATCH(E6165,'HvF table'!A$3:A$318,1)-1,0,2)),0)</f>
        <v>18.422172839508853</v>
      </c>
      <c r="E6165">
        <v>8.51</v>
      </c>
      <c r="F6165" s="64">
        <f t="shared" si="290"/>
        <v>43930.552083333336</v>
      </c>
      <c r="G6165">
        <f ca="1">_xlfn.IFNA(FORECAST(E6165,OFFSET('HvF table'!E$3:E$319,MATCH(E6165,'HvF table'!D$3:D$319,1)-1,0,2),OFFSET('HvF table'!D$3:D$319,MATCH(E6165,'HvF table'!D$3:D$319,1)-1,0,2)),0)</f>
        <v>5.7161247979713323</v>
      </c>
      <c r="H6165" t="s">
        <v>75</v>
      </c>
      <c r="I6165">
        <f t="shared" ca="1" si="288"/>
        <v>5.7161247979713323</v>
      </c>
      <c r="J6165" t="s">
        <v>75</v>
      </c>
    </row>
    <row r="6166" spans="1:10" x14ac:dyDescent="0.25">
      <c r="A6166" s="65">
        <v>43930</v>
      </c>
      <c r="B6166" s="66">
        <v>0.55277777777777781</v>
      </c>
      <c r="C6166" s="64">
        <f t="shared" si="289"/>
        <v>43930.552777777775</v>
      </c>
      <c r="D6166">
        <f ca="1">_xlfn.IFNA(FORECAST(E6166,OFFSET('HvF table'!B$3:B$318,MATCH(E6166,'HvF table'!A$3:A$318,1)-1,0,2),OFFSET('HvF table'!A$3:A$318,MATCH(E6166,'HvF table'!A$3:A$318,1)-1,0,2)),0)</f>
        <v>18.371604938276036</v>
      </c>
      <c r="E6166">
        <v>8.5</v>
      </c>
      <c r="F6166" s="64">
        <f t="shared" si="290"/>
        <v>43930.552777777775</v>
      </c>
      <c r="G6166">
        <f ca="1">_xlfn.IFNA(FORECAST(E6166,OFFSET('HvF table'!E$3:E$319,MATCH(E6166,'HvF table'!D$3:D$319,1)-1,0,2),OFFSET('HvF table'!D$3:D$319,MATCH(E6166,'HvF table'!D$3:D$319,1)-1,0,2)),0)</f>
        <v>5.6949896070531025</v>
      </c>
      <c r="H6166" t="s">
        <v>75</v>
      </c>
      <c r="I6166">
        <f t="shared" ca="1" si="288"/>
        <v>5.6949896070531025</v>
      </c>
      <c r="J6166" t="s">
        <v>75</v>
      </c>
    </row>
    <row r="6167" spans="1:10" x14ac:dyDescent="0.25">
      <c r="A6167" s="65">
        <v>43930</v>
      </c>
      <c r="B6167" s="66">
        <v>0.55347222222222225</v>
      </c>
      <c r="C6167" s="64">
        <f t="shared" si="289"/>
        <v>43930.553472222222</v>
      </c>
      <c r="D6167">
        <f ca="1">_xlfn.IFNA(FORECAST(E6167,OFFSET('HvF table'!B$3:B$318,MATCH(E6167,'HvF table'!A$3:A$318,1)-1,0,2),OFFSET('HvF table'!A$3:A$318,MATCH(E6167,'HvF table'!A$3:A$318,1)-1,0,2)),0)</f>
        <v>18.371604938276036</v>
      </c>
      <c r="E6167">
        <v>8.5</v>
      </c>
      <c r="F6167" s="64">
        <f t="shared" si="290"/>
        <v>43930.553472222222</v>
      </c>
      <c r="G6167">
        <f ca="1">_xlfn.IFNA(FORECAST(E6167,OFFSET('HvF table'!E$3:E$319,MATCH(E6167,'HvF table'!D$3:D$319,1)-1,0,2),OFFSET('HvF table'!D$3:D$319,MATCH(E6167,'HvF table'!D$3:D$319,1)-1,0,2)),0)</f>
        <v>5.6949896070531025</v>
      </c>
      <c r="H6167" t="s">
        <v>75</v>
      </c>
      <c r="I6167">
        <f t="shared" ca="1" si="288"/>
        <v>5.6949896070531025</v>
      </c>
      <c r="J6167" t="s">
        <v>75</v>
      </c>
    </row>
    <row r="6168" spans="1:10" x14ac:dyDescent="0.25">
      <c r="A6168" s="65">
        <v>43930</v>
      </c>
      <c r="B6168" s="66">
        <v>0.5541666666666667</v>
      </c>
      <c r="C6168" s="64">
        <f t="shared" si="289"/>
        <v>43930.554166666669</v>
      </c>
      <c r="D6168">
        <f ca="1">_xlfn.IFNA(FORECAST(E6168,OFFSET('HvF table'!B$3:B$318,MATCH(E6168,'HvF table'!A$3:A$318,1)-1,0,2),OFFSET('HvF table'!A$3:A$318,MATCH(E6168,'HvF table'!A$3:A$318,1)-1,0,2)),0)</f>
        <v>18.219901234577563</v>
      </c>
      <c r="E6168">
        <v>8.4700000000000006</v>
      </c>
      <c r="F6168" s="64">
        <f t="shared" si="290"/>
        <v>43930.554166666669</v>
      </c>
      <c r="G6168">
        <f ca="1">_xlfn.IFNA(FORECAST(E6168,OFFSET('HvF table'!E$3:E$319,MATCH(E6168,'HvF table'!D$3:D$319,1)-1,0,2),OFFSET('HvF table'!D$3:D$319,MATCH(E6168,'HvF table'!D$3:D$319,1)-1,0,2)),0)</f>
        <v>5.6315840342984167</v>
      </c>
      <c r="H6168" t="s">
        <v>75</v>
      </c>
      <c r="I6168">
        <f t="shared" ca="1" si="288"/>
        <v>5.6315840342984167</v>
      </c>
      <c r="J6168" t="s">
        <v>75</v>
      </c>
    </row>
    <row r="6169" spans="1:10" x14ac:dyDescent="0.25">
      <c r="A6169" s="65">
        <v>43930</v>
      </c>
      <c r="B6169" s="66">
        <v>0.55486111111111114</v>
      </c>
      <c r="C6169" s="64">
        <f t="shared" si="289"/>
        <v>43930.554861111108</v>
      </c>
      <c r="D6169">
        <f ca="1">_xlfn.IFNA(FORECAST(E6169,OFFSET('HvF table'!B$3:B$318,MATCH(E6169,'HvF table'!A$3:A$318,1)-1,0,2),OFFSET('HvF table'!A$3:A$318,MATCH(E6169,'HvF table'!A$3:A$318,1)-1,0,2)),0)</f>
        <v>18.270469135810387</v>
      </c>
      <c r="E6169">
        <v>8.48</v>
      </c>
      <c r="F6169" s="64">
        <f t="shared" si="290"/>
        <v>43930.554861111108</v>
      </c>
      <c r="G6169">
        <f ca="1">_xlfn.IFNA(FORECAST(E6169,OFFSET('HvF table'!E$3:E$319,MATCH(E6169,'HvF table'!D$3:D$319,1)-1,0,2),OFFSET('HvF table'!D$3:D$319,MATCH(E6169,'HvF table'!D$3:D$319,1)-1,0,2)),0)</f>
        <v>5.6527192252166465</v>
      </c>
      <c r="H6169" t="s">
        <v>75</v>
      </c>
      <c r="I6169">
        <f t="shared" ca="1" si="288"/>
        <v>5.6527192252166465</v>
      </c>
      <c r="J6169" t="s">
        <v>75</v>
      </c>
    </row>
    <row r="6170" spans="1:10" x14ac:dyDescent="0.25">
      <c r="A6170" s="65">
        <v>43930</v>
      </c>
      <c r="B6170" s="66">
        <v>0.55555555555555558</v>
      </c>
      <c r="C6170" s="64">
        <f t="shared" si="289"/>
        <v>43930.555555555555</v>
      </c>
      <c r="D6170">
        <f ca="1">_xlfn.IFNA(FORECAST(E6170,OFFSET('HvF table'!B$3:B$318,MATCH(E6170,'HvF table'!A$3:A$318,1)-1,0,2),OFFSET('HvF table'!A$3:A$318,MATCH(E6170,'HvF table'!A$3:A$318,1)-1,0,2)),0)</f>
        <v>18.270469135810387</v>
      </c>
      <c r="E6170">
        <v>8.48</v>
      </c>
      <c r="F6170" s="64">
        <f t="shared" si="290"/>
        <v>43930.555555555555</v>
      </c>
      <c r="G6170">
        <f ca="1">_xlfn.IFNA(FORECAST(E6170,OFFSET('HvF table'!E$3:E$319,MATCH(E6170,'HvF table'!D$3:D$319,1)-1,0,2),OFFSET('HvF table'!D$3:D$319,MATCH(E6170,'HvF table'!D$3:D$319,1)-1,0,2)),0)</f>
        <v>5.6527192252166465</v>
      </c>
      <c r="H6170" t="s">
        <v>75</v>
      </c>
      <c r="I6170">
        <f t="shared" ca="1" si="288"/>
        <v>5.6527192252166465</v>
      </c>
      <c r="J6170" t="s">
        <v>75</v>
      </c>
    </row>
    <row r="6171" spans="1:10" x14ac:dyDescent="0.25">
      <c r="A6171" s="65">
        <v>43930</v>
      </c>
      <c r="B6171" s="66">
        <v>0.55625000000000002</v>
      </c>
      <c r="C6171" s="64">
        <f t="shared" si="289"/>
        <v>43930.556250000001</v>
      </c>
      <c r="D6171">
        <f ca="1">_xlfn.IFNA(FORECAST(E6171,OFFSET('HvF table'!B$3:B$318,MATCH(E6171,'HvF table'!A$3:A$318,1)-1,0,2),OFFSET('HvF table'!A$3:A$318,MATCH(E6171,'HvF table'!A$3:A$318,1)-1,0,2)),0)</f>
        <v>18.270469135810387</v>
      </c>
      <c r="E6171">
        <v>8.48</v>
      </c>
      <c r="F6171" s="64">
        <f t="shared" si="290"/>
        <v>43930.556250000001</v>
      </c>
      <c r="G6171">
        <f ca="1">_xlfn.IFNA(FORECAST(E6171,OFFSET('HvF table'!E$3:E$319,MATCH(E6171,'HvF table'!D$3:D$319,1)-1,0,2),OFFSET('HvF table'!D$3:D$319,MATCH(E6171,'HvF table'!D$3:D$319,1)-1,0,2)),0)</f>
        <v>5.6527192252166465</v>
      </c>
      <c r="H6171" t="s">
        <v>75</v>
      </c>
      <c r="I6171">
        <f t="shared" ca="1" si="288"/>
        <v>5.6527192252166465</v>
      </c>
      <c r="J6171" t="s">
        <v>75</v>
      </c>
    </row>
    <row r="6172" spans="1:10" x14ac:dyDescent="0.25">
      <c r="A6172" s="65">
        <v>43930</v>
      </c>
      <c r="B6172" s="66">
        <v>0.55694444444444446</v>
      </c>
      <c r="C6172" s="64">
        <f t="shared" si="289"/>
        <v>43930.556944444441</v>
      </c>
      <c r="D6172">
        <f ca="1">_xlfn.IFNA(FORECAST(E6172,OFFSET('HvF table'!B$3:B$318,MATCH(E6172,'HvF table'!A$3:A$318,1)-1,0,2),OFFSET('HvF table'!A$3:A$318,MATCH(E6172,'HvF table'!A$3:A$318,1)-1,0,2)),0)</f>
        <v>18.219901234577563</v>
      </c>
      <c r="E6172">
        <v>8.4700000000000006</v>
      </c>
      <c r="F6172" s="64">
        <f t="shared" si="290"/>
        <v>43930.556944444441</v>
      </c>
      <c r="G6172">
        <f ca="1">_xlfn.IFNA(FORECAST(E6172,OFFSET('HvF table'!E$3:E$319,MATCH(E6172,'HvF table'!D$3:D$319,1)-1,0,2),OFFSET('HvF table'!D$3:D$319,MATCH(E6172,'HvF table'!D$3:D$319,1)-1,0,2)),0)</f>
        <v>5.6315840342984167</v>
      </c>
      <c r="H6172" t="s">
        <v>75</v>
      </c>
      <c r="I6172">
        <f t="shared" ca="1" si="288"/>
        <v>5.6315840342984167</v>
      </c>
      <c r="J6172" t="s">
        <v>75</v>
      </c>
    </row>
    <row r="6173" spans="1:10" x14ac:dyDescent="0.25">
      <c r="A6173" s="65">
        <v>43930</v>
      </c>
      <c r="B6173" s="66">
        <v>0.55763888888888891</v>
      </c>
      <c r="C6173" s="64">
        <f t="shared" si="289"/>
        <v>43930.557638888888</v>
      </c>
      <c r="D6173">
        <f ca="1">_xlfn.IFNA(FORECAST(E6173,OFFSET('HvF table'!B$3:B$318,MATCH(E6173,'HvF table'!A$3:A$318,1)-1,0,2),OFFSET('HvF table'!A$3:A$318,MATCH(E6173,'HvF table'!A$3:A$318,1)-1,0,2)),0)</f>
        <v>18.270469135810387</v>
      </c>
      <c r="E6173">
        <v>8.48</v>
      </c>
      <c r="F6173" s="64">
        <f t="shared" si="290"/>
        <v>43930.557638888888</v>
      </c>
      <c r="G6173">
        <f ca="1">_xlfn.IFNA(FORECAST(E6173,OFFSET('HvF table'!E$3:E$319,MATCH(E6173,'HvF table'!D$3:D$319,1)-1,0,2),OFFSET('HvF table'!D$3:D$319,MATCH(E6173,'HvF table'!D$3:D$319,1)-1,0,2)),0)</f>
        <v>5.6527192252166465</v>
      </c>
      <c r="H6173" t="s">
        <v>75</v>
      </c>
      <c r="I6173">
        <f t="shared" ca="1" si="288"/>
        <v>5.6527192252166465</v>
      </c>
      <c r="J6173" t="s">
        <v>75</v>
      </c>
    </row>
    <row r="6174" spans="1:10" x14ac:dyDescent="0.25">
      <c r="A6174" s="65">
        <v>43930</v>
      </c>
      <c r="B6174" s="66">
        <v>0.55833333333333335</v>
      </c>
      <c r="C6174" s="64">
        <f t="shared" si="289"/>
        <v>43930.558333333334</v>
      </c>
      <c r="D6174">
        <f ca="1">_xlfn.IFNA(FORECAST(E6174,OFFSET('HvF table'!B$3:B$318,MATCH(E6174,'HvF table'!A$3:A$318,1)-1,0,2),OFFSET('HvF table'!A$3:A$318,MATCH(E6174,'HvF table'!A$3:A$318,1)-1,0,2)),0)</f>
        <v>18.219901234577563</v>
      </c>
      <c r="E6174">
        <v>8.4700000000000006</v>
      </c>
      <c r="F6174" s="64">
        <f t="shared" si="290"/>
        <v>43930.558333333334</v>
      </c>
      <c r="G6174">
        <f ca="1">_xlfn.IFNA(FORECAST(E6174,OFFSET('HvF table'!E$3:E$319,MATCH(E6174,'HvF table'!D$3:D$319,1)-1,0,2),OFFSET('HvF table'!D$3:D$319,MATCH(E6174,'HvF table'!D$3:D$319,1)-1,0,2)),0)</f>
        <v>5.6315840342984167</v>
      </c>
      <c r="H6174" t="s">
        <v>75</v>
      </c>
      <c r="I6174">
        <f t="shared" ca="1" si="288"/>
        <v>5.6315840342984167</v>
      </c>
      <c r="J6174" t="s">
        <v>75</v>
      </c>
    </row>
    <row r="6175" spans="1:10" x14ac:dyDescent="0.25">
      <c r="A6175" s="65">
        <v>43930</v>
      </c>
      <c r="B6175" s="66">
        <v>0.55902777777777779</v>
      </c>
      <c r="C6175" s="64">
        <f t="shared" si="289"/>
        <v>43930.559027777781</v>
      </c>
      <c r="D6175">
        <f ca="1">_xlfn.IFNA(FORECAST(E6175,OFFSET('HvF table'!B$3:B$318,MATCH(E6175,'HvF table'!A$3:A$318,1)-1,0,2),OFFSET('HvF table'!A$3:A$318,MATCH(E6175,'HvF table'!A$3:A$318,1)-1,0,2)),0)</f>
        <v>18.219901234577563</v>
      </c>
      <c r="E6175">
        <v>8.4700000000000006</v>
      </c>
      <c r="F6175" s="64">
        <f t="shared" si="290"/>
        <v>43930.559027777781</v>
      </c>
      <c r="G6175">
        <f ca="1">_xlfn.IFNA(FORECAST(E6175,OFFSET('HvF table'!E$3:E$319,MATCH(E6175,'HvF table'!D$3:D$319,1)-1,0,2),OFFSET('HvF table'!D$3:D$319,MATCH(E6175,'HvF table'!D$3:D$319,1)-1,0,2)),0)</f>
        <v>5.6315840342984167</v>
      </c>
      <c r="H6175" t="s">
        <v>75</v>
      </c>
      <c r="I6175">
        <f t="shared" ca="1" si="288"/>
        <v>5.6315840342984167</v>
      </c>
      <c r="J6175" t="s">
        <v>75</v>
      </c>
    </row>
    <row r="6176" spans="1:10" x14ac:dyDescent="0.25">
      <c r="A6176" s="65">
        <v>43930</v>
      </c>
      <c r="B6176" s="66">
        <v>0.55972222222222223</v>
      </c>
      <c r="C6176" s="64">
        <f t="shared" si="289"/>
        <v>43930.55972222222</v>
      </c>
      <c r="D6176">
        <f ca="1">_xlfn.IFNA(FORECAST(E6176,OFFSET('HvF table'!B$3:B$318,MATCH(E6176,'HvF table'!A$3:A$318,1)-1,0,2),OFFSET('HvF table'!A$3:A$318,MATCH(E6176,'HvF table'!A$3:A$318,1)-1,0,2)),0)</f>
        <v>18.169333333344746</v>
      </c>
      <c r="E6176">
        <v>8.4600000000000009</v>
      </c>
      <c r="F6176" s="64">
        <f t="shared" si="290"/>
        <v>43930.55972222222</v>
      </c>
      <c r="G6176">
        <f ca="1">_xlfn.IFNA(FORECAST(E6176,OFFSET('HvF table'!E$3:E$319,MATCH(E6176,'HvF table'!D$3:D$319,1)-1,0,2),OFFSET('HvF table'!D$3:D$319,MATCH(E6176,'HvF table'!D$3:D$319,1)-1,0,2)),0)</f>
        <v>5.6104488433801905</v>
      </c>
      <c r="H6176" t="s">
        <v>75</v>
      </c>
      <c r="I6176">
        <f t="shared" ca="1" si="288"/>
        <v>5.6104488433801905</v>
      </c>
      <c r="J6176" t="s">
        <v>75</v>
      </c>
    </row>
    <row r="6177" spans="1:10" x14ac:dyDescent="0.25">
      <c r="A6177" s="65">
        <v>43930</v>
      </c>
      <c r="B6177" s="66">
        <v>0.56041666666666667</v>
      </c>
      <c r="C6177" s="64">
        <f t="shared" si="289"/>
        <v>43930.560416666667</v>
      </c>
      <c r="D6177">
        <f ca="1">_xlfn.IFNA(FORECAST(E6177,OFFSET('HvF table'!B$3:B$318,MATCH(E6177,'HvF table'!A$3:A$318,1)-1,0,2),OFFSET('HvF table'!A$3:A$318,MATCH(E6177,'HvF table'!A$3:A$318,1)-1,0,2)),0)</f>
        <v>18.118765432111914</v>
      </c>
      <c r="E6177">
        <v>8.4499999999999993</v>
      </c>
      <c r="F6177" s="64">
        <f t="shared" si="290"/>
        <v>43930.560416666667</v>
      </c>
      <c r="G6177">
        <f ca="1">_xlfn.IFNA(FORECAST(E6177,OFFSET('HvF table'!E$3:E$319,MATCH(E6177,'HvF table'!D$3:D$319,1)-1,0,2),OFFSET('HvF table'!D$3:D$319,MATCH(E6177,'HvF table'!D$3:D$319,1)-1,0,2)),0)</f>
        <v>5.5893136524619571</v>
      </c>
      <c r="H6177" t="s">
        <v>75</v>
      </c>
      <c r="I6177">
        <f t="shared" ca="1" si="288"/>
        <v>5.5893136524619571</v>
      </c>
      <c r="J6177" t="s">
        <v>75</v>
      </c>
    </row>
    <row r="6178" spans="1:10" x14ac:dyDescent="0.25">
      <c r="A6178" s="65">
        <v>43930</v>
      </c>
      <c r="B6178" s="66">
        <v>0.56111111111111112</v>
      </c>
      <c r="C6178" s="64">
        <f t="shared" si="289"/>
        <v>43930.561111111114</v>
      </c>
      <c r="D6178">
        <f ca="1">_xlfn.IFNA(FORECAST(E6178,OFFSET('HvF table'!B$3:B$318,MATCH(E6178,'HvF table'!A$3:A$318,1)-1,0,2),OFFSET('HvF table'!A$3:A$318,MATCH(E6178,'HvF table'!A$3:A$318,1)-1,0,2)),0)</f>
        <v>18.270469135810387</v>
      </c>
      <c r="E6178">
        <v>8.48</v>
      </c>
      <c r="F6178" s="64">
        <f t="shared" si="290"/>
        <v>43930.561111111114</v>
      </c>
      <c r="G6178">
        <f ca="1">_xlfn.IFNA(FORECAST(E6178,OFFSET('HvF table'!E$3:E$319,MATCH(E6178,'HvF table'!D$3:D$319,1)-1,0,2),OFFSET('HvF table'!D$3:D$319,MATCH(E6178,'HvF table'!D$3:D$319,1)-1,0,2)),0)</f>
        <v>5.6527192252166465</v>
      </c>
      <c r="H6178" t="s">
        <v>75</v>
      </c>
      <c r="I6178">
        <f t="shared" ca="1" si="288"/>
        <v>5.6527192252166465</v>
      </c>
      <c r="J6178" t="s">
        <v>75</v>
      </c>
    </row>
    <row r="6179" spans="1:10" x14ac:dyDescent="0.25">
      <c r="A6179" s="65">
        <v>43930</v>
      </c>
      <c r="B6179" s="66">
        <v>0.56180555555555556</v>
      </c>
      <c r="C6179" s="64">
        <f t="shared" si="289"/>
        <v>43930.561805555553</v>
      </c>
      <c r="D6179">
        <f ca="1">_xlfn.IFNA(FORECAST(E6179,OFFSET('HvF table'!B$3:B$318,MATCH(E6179,'HvF table'!A$3:A$318,1)-1,0,2),OFFSET('HvF table'!A$3:A$318,MATCH(E6179,'HvF table'!A$3:A$318,1)-1,0,2)),0)</f>
        <v>17.967061728413221</v>
      </c>
      <c r="E6179">
        <v>8.42</v>
      </c>
      <c r="F6179" s="64">
        <f t="shared" si="290"/>
        <v>43930.561805555553</v>
      </c>
      <c r="G6179">
        <f ca="1">_xlfn.IFNA(FORECAST(E6179,OFFSET('HvF table'!E$3:E$319,MATCH(E6179,'HvF table'!D$3:D$319,1)-1,0,2),OFFSET('HvF table'!D$3:D$319,MATCH(E6179,'HvF table'!D$3:D$319,1)-1,0,2)),0)</f>
        <v>5.5259080797072713</v>
      </c>
      <c r="H6179" t="s">
        <v>75</v>
      </c>
      <c r="I6179">
        <f t="shared" ca="1" si="288"/>
        <v>5.5259080797072713</v>
      </c>
      <c r="J6179" t="s">
        <v>75</v>
      </c>
    </row>
    <row r="6180" spans="1:10" x14ac:dyDescent="0.25">
      <c r="A6180" s="65">
        <v>43930</v>
      </c>
      <c r="B6180" s="66">
        <v>0.5625</v>
      </c>
      <c r="C6180" s="64">
        <f t="shared" si="289"/>
        <v>43930.5625</v>
      </c>
      <c r="D6180">
        <f ca="1">_xlfn.IFNA(FORECAST(E6180,OFFSET('HvF table'!B$3:B$318,MATCH(E6180,'HvF table'!A$3:A$318,1)-1,0,2),OFFSET('HvF table'!A$3:A$318,MATCH(E6180,'HvF table'!A$3:A$318,1)-1,0,2)),0)</f>
        <v>18.06819753087909</v>
      </c>
      <c r="E6180">
        <v>8.44</v>
      </c>
      <c r="F6180" s="64">
        <f t="shared" si="290"/>
        <v>43930.5625</v>
      </c>
      <c r="G6180">
        <f ca="1">_xlfn.IFNA(FORECAST(E6180,OFFSET('HvF table'!E$3:E$319,MATCH(E6180,'HvF table'!D$3:D$319,1)-1,0,2),OFFSET('HvF table'!D$3:D$319,MATCH(E6180,'HvF table'!D$3:D$319,1)-1,0,2)),0)</f>
        <v>5.5681784615437273</v>
      </c>
      <c r="H6180" t="s">
        <v>75</v>
      </c>
      <c r="I6180">
        <f t="shared" ca="1" si="288"/>
        <v>5.5681784615437273</v>
      </c>
      <c r="J6180" t="s">
        <v>75</v>
      </c>
    </row>
    <row r="6181" spans="1:10" x14ac:dyDescent="0.25">
      <c r="A6181" s="65">
        <v>43930</v>
      </c>
      <c r="B6181" s="66">
        <v>0.56319444444444444</v>
      </c>
      <c r="C6181" s="64">
        <f t="shared" si="289"/>
        <v>43930.563194444447</v>
      </c>
      <c r="D6181">
        <f ca="1">_xlfn.IFNA(FORECAST(E6181,OFFSET('HvF table'!B$3:B$318,MATCH(E6181,'HvF table'!A$3:A$318,1)-1,0,2),OFFSET('HvF table'!A$3:A$318,MATCH(E6181,'HvF table'!A$3:A$318,1)-1,0,2)),0)</f>
        <v>18.06819753087909</v>
      </c>
      <c r="E6181">
        <v>8.44</v>
      </c>
      <c r="F6181" s="64">
        <f t="shared" si="290"/>
        <v>43930.563194444447</v>
      </c>
      <c r="G6181">
        <f ca="1">_xlfn.IFNA(FORECAST(E6181,OFFSET('HvF table'!E$3:E$319,MATCH(E6181,'HvF table'!D$3:D$319,1)-1,0,2),OFFSET('HvF table'!D$3:D$319,MATCH(E6181,'HvF table'!D$3:D$319,1)-1,0,2)),0)</f>
        <v>5.5681784615437273</v>
      </c>
      <c r="H6181" t="s">
        <v>75</v>
      </c>
      <c r="I6181">
        <f t="shared" ca="1" si="288"/>
        <v>5.5681784615437273</v>
      </c>
      <c r="J6181" t="s">
        <v>75</v>
      </c>
    </row>
    <row r="6182" spans="1:10" x14ac:dyDescent="0.25">
      <c r="A6182" s="65">
        <v>43930</v>
      </c>
      <c r="B6182" s="66">
        <v>0.56388888888888888</v>
      </c>
      <c r="C6182" s="64">
        <f t="shared" si="289"/>
        <v>43930.563888888886</v>
      </c>
      <c r="D6182">
        <f ca="1">_xlfn.IFNA(FORECAST(E6182,OFFSET('HvF table'!B$3:B$318,MATCH(E6182,'HvF table'!A$3:A$318,1)-1,0,2),OFFSET('HvF table'!A$3:A$318,MATCH(E6182,'HvF table'!A$3:A$318,1)-1,0,2)),0)</f>
        <v>17.967061728413221</v>
      </c>
      <c r="E6182">
        <v>8.42</v>
      </c>
      <c r="F6182" s="64">
        <f t="shared" si="290"/>
        <v>43930.563888888886</v>
      </c>
      <c r="G6182">
        <f ca="1">_xlfn.IFNA(FORECAST(E6182,OFFSET('HvF table'!E$3:E$319,MATCH(E6182,'HvF table'!D$3:D$319,1)-1,0,2),OFFSET('HvF table'!D$3:D$319,MATCH(E6182,'HvF table'!D$3:D$319,1)-1,0,2)),0)</f>
        <v>5.5259080797072713</v>
      </c>
      <c r="H6182" t="s">
        <v>75</v>
      </c>
      <c r="I6182">
        <f t="shared" ca="1" si="288"/>
        <v>5.5259080797072713</v>
      </c>
      <c r="J6182" t="s">
        <v>75</v>
      </c>
    </row>
    <row r="6183" spans="1:10" x14ac:dyDescent="0.25">
      <c r="A6183" s="65">
        <v>43930</v>
      </c>
      <c r="B6183" s="66">
        <v>0.56458333333333333</v>
      </c>
      <c r="C6183" s="64">
        <f t="shared" si="289"/>
        <v>43930.564583333333</v>
      </c>
      <c r="D6183">
        <f ca="1">_xlfn.IFNA(FORECAST(E6183,OFFSET('HvF table'!B$3:B$318,MATCH(E6183,'HvF table'!A$3:A$318,1)-1,0,2),OFFSET('HvF table'!A$3:A$318,MATCH(E6183,'HvF table'!A$3:A$318,1)-1,0,2)),0)</f>
        <v>17.865925925946875</v>
      </c>
      <c r="E6183">
        <v>8.4</v>
      </c>
      <c r="F6183" s="64">
        <f t="shared" si="290"/>
        <v>43930.564583333333</v>
      </c>
      <c r="G6183">
        <f ca="1">_xlfn.IFNA(FORECAST(E6183,OFFSET('HvF table'!E$3:E$319,MATCH(E6183,'HvF table'!D$3:D$319,1)-1,0,2),OFFSET('HvF table'!D$3:D$319,MATCH(E6183,'HvF table'!D$3:D$319,1)-1,0,2)),0)</f>
        <v>5.4825576779283089</v>
      </c>
      <c r="H6183" t="s">
        <v>75</v>
      </c>
      <c r="I6183">
        <f t="shared" ca="1" si="288"/>
        <v>5.4825576779283089</v>
      </c>
      <c r="J6183" t="s">
        <v>75</v>
      </c>
    </row>
    <row r="6184" spans="1:10" x14ac:dyDescent="0.25">
      <c r="A6184" s="65">
        <v>43930</v>
      </c>
      <c r="B6184" s="66">
        <v>0.56527777777777777</v>
      </c>
      <c r="C6184" s="64">
        <f t="shared" si="289"/>
        <v>43930.56527777778</v>
      </c>
      <c r="D6184">
        <f ca="1">_xlfn.IFNA(FORECAST(E6184,OFFSET('HvF table'!B$3:B$318,MATCH(E6184,'HvF table'!A$3:A$318,1)-1,0,2),OFFSET('HvF table'!A$3:A$318,MATCH(E6184,'HvF table'!A$3:A$318,1)-1,0,2)),0)</f>
        <v>17.916493827180048</v>
      </c>
      <c r="E6184">
        <v>8.41</v>
      </c>
      <c r="F6184" s="64">
        <f t="shared" si="290"/>
        <v>43930.56527777778</v>
      </c>
      <c r="G6184">
        <f ca="1">_xlfn.IFNA(FORECAST(E6184,OFFSET('HvF table'!E$3:E$319,MATCH(E6184,'HvF table'!D$3:D$319,1)-1,0,2),OFFSET('HvF table'!D$3:D$319,MATCH(E6184,'HvF table'!D$3:D$319,1)-1,0,2)),0)</f>
        <v>5.504772888789045</v>
      </c>
      <c r="H6184" t="s">
        <v>75</v>
      </c>
      <c r="I6184">
        <f t="shared" ca="1" si="288"/>
        <v>5.504772888789045</v>
      </c>
      <c r="J6184" t="s">
        <v>75</v>
      </c>
    </row>
    <row r="6185" spans="1:10" x14ac:dyDescent="0.25">
      <c r="A6185" s="65">
        <v>43930</v>
      </c>
      <c r="B6185" s="66">
        <v>0.56597222222222221</v>
      </c>
      <c r="C6185" s="64">
        <f t="shared" si="289"/>
        <v>43930.565972222219</v>
      </c>
      <c r="D6185">
        <f ca="1">_xlfn.IFNA(FORECAST(E6185,OFFSET('HvF table'!B$3:B$318,MATCH(E6185,'HvF table'!A$3:A$318,1)-1,0,2),OFFSET('HvF table'!A$3:A$318,MATCH(E6185,'HvF table'!A$3:A$318,1)-1,0,2)),0)</f>
        <v>17.967061728413221</v>
      </c>
      <c r="E6185">
        <v>8.42</v>
      </c>
      <c r="F6185" s="64">
        <f t="shared" si="290"/>
        <v>43930.565972222219</v>
      </c>
      <c r="G6185">
        <f ca="1">_xlfn.IFNA(FORECAST(E6185,OFFSET('HvF table'!E$3:E$319,MATCH(E6185,'HvF table'!D$3:D$319,1)-1,0,2),OFFSET('HvF table'!D$3:D$319,MATCH(E6185,'HvF table'!D$3:D$319,1)-1,0,2)),0)</f>
        <v>5.5259080797072713</v>
      </c>
      <c r="H6185" t="s">
        <v>75</v>
      </c>
      <c r="I6185">
        <f t="shared" ca="1" si="288"/>
        <v>5.5259080797072713</v>
      </c>
      <c r="J6185" t="s">
        <v>75</v>
      </c>
    </row>
    <row r="6186" spans="1:10" x14ac:dyDescent="0.25">
      <c r="A6186" s="65">
        <v>43930</v>
      </c>
      <c r="B6186" s="66">
        <v>0.56666666666666665</v>
      </c>
      <c r="C6186" s="64">
        <f t="shared" si="289"/>
        <v>43930.566666666666</v>
      </c>
      <c r="D6186">
        <f ca="1">_xlfn.IFNA(FORECAST(E6186,OFFSET('HvF table'!B$3:B$318,MATCH(E6186,'HvF table'!A$3:A$318,1)-1,0,2),OFFSET('HvF table'!A$3:A$318,MATCH(E6186,'HvF table'!A$3:A$318,1)-1,0,2)),0)</f>
        <v>17.967061728413221</v>
      </c>
      <c r="E6186">
        <v>8.42</v>
      </c>
      <c r="F6186" s="64">
        <f t="shared" si="290"/>
        <v>43930.566666666666</v>
      </c>
      <c r="G6186">
        <f ca="1">_xlfn.IFNA(FORECAST(E6186,OFFSET('HvF table'!E$3:E$319,MATCH(E6186,'HvF table'!D$3:D$319,1)-1,0,2),OFFSET('HvF table'!D$3:D$319,MATCH(E6186,'HvF table'!D$3:D$319,1)-1,0,2)),0)</f>
        <v>5.5259080797072713</v>
      </c>
      <c r="H6186" t="s">
        <v>75</v>
      </c>
      <c r="I6186">
        <f t="shared" ca="1" si="288"/>
        <v>5.5259080797072713</v>
      </c>
      <c r="J6186" t="s">
        <v>75</v>
      </c>
    </row>
    <row r="6187" spans="1:10" x14ac:dyDescent="0.25">
      <c r="A6187" s="65">
        <v>43930</v>
      </c>
      <c r="B6187" s="66">
        <v>0.56736111111111109</v>
      </c>
      <c r="C6187" s="64">
        <f t="shared" si="289"/>
        <v>43930.567361111112</v>
      </c>
      <c r="D6187">
        <f ca="1">_xlfn.IFNA(FORECAST(E6187,OFFSET('HvF table'!B$3:B$318,MATCH(E6187,'HvF table'!A$3:A$318,1)-1,0,2),OFFSET('HvF table'!A$3:A$318,MATCH(E6187,'HvF table'!A$3:A$318,1)-1,0,2)),0)</f>
        <v>17.865925925946875</v>
      </c>
      <c r="E6187">
        <v>8.4</v>
      </c>
      <c r="F6187" s="64">
        <f t="shared" si="290"/>
        <v>43930.567361111112</v>
      </c>
      <c r="G6187">
        <f ca="1">_xlfn.IFNA(FORECAST(E6187,OFFSET('HvF table'!E$3:E$319,MATCH(E6187,'HvF table'!D$3:D$319,1)-1,0,2),OFFSET('HvF table'!D$3:D$319,MATCH(E6187,'HvF table'!D$3:D$319,1)-1,0,2)),0)</f>
        <v>5.4825576779283089</v>
      </c>
      <c r="H6187" t="s">
        <v>75</v>
      </c>
      <c r="I6187">
        <f t="shared" ca="1" si="288"/>
        <v>5.4825576779283089</v>
      </c>
      <c r="J6187" t="s">
        <v>75</v>
      </c>
    </row>
    <row r="6188" spans="1:10" x14ac:dyDescent="0.25">
      <c r="A6188" s="65">
        <v>43930</v>
      </c>
      <c r="B6188" s="66">
        <v>0.56805555555555554</v>
      </c>
      <c r="C6188" s="64">
        <f t="shared" si="289"/>
        <v>43930.568055555559</v>
      </c>
      <c r="D6188">
        <f ca="1">_xlfn.IFNA(FORECAST(E6188,OFFSET('HvF table'!B$3:B$318,MATCH(E6188,'HvF table'!A$3:A$318,1)-1,0,2),OFFSET('HvF table'!A$3:A$318,MATCH(E6188,'HvF table'!A$3:A$318,1)-1,0,2)),0)</f>
        <v>17.815358024713703</v>
      </c>
      <c r="E6188">
        <v>8.39</v>
      </c>
      <c r="F6188" s="64">
        <f t="shared" si="290"/>
        <v>43930.568055555559</v>
      </c>
      <c r="G6188">
        <f ca="1">_xlfn.IFNA(FORECAST(E6188,OFFSET('HvF table'!E$3:E$319,MATCH(E6188,'HvF table'!D$3:D$319,1)-1,0,2),OFFSET('HvF table'!D$3:D$319,MATCH(E6188,'HvF table'!D$3:D$319,1)-1,0,2)),0)</f>
        <v>5.4600274249032843</v>
      </c>
      <c r="H6188" t="s">
        <v>75</v>
      </c>
      <c r="I6188">
        <f t="shared" ca="1" si="288"/>
        <v>5.4600274249032843</v>
      </c>
      <c r="J6188" t="s">
        <v>75</v>
      </c>
    </row>
    <row r="6189" spans="1:10" x14ac:dyDescent="0.25">
      <c r="A6189" s="65">
        <v>43930</v>
      </c>
      <c r="B6189" s="66">
        <v>0.56874999999999998</v>
      </c>
      <c r="C6189" s="64">
        <f t="shared" si="289"/>
        <v>43930.568749999999</v>
      </c>
      <c r="D6189">
        <f ca="1">_xlfn.IFNA(FORECAST(E6189,OFFSET('HvF table'!B$3:B$318,MATCH(E6189,'HvF table'!A$3:A$318,1)-1,0,2),OFFSET('HvF table'!A$3:A$318,MATCH(E6189,'HvF table'!A$3:A$318,1)-1,0,2)),0)</f>
        <v>17.714222222247351</v>
      </c>
      <c r="E6189">
        <v>8.3699999999999992</v>
      </c>
      <c r="F6189" s="64">
        <f t="shared" si="290"/>
        <v>43930.568749999999</v>
      </c>
      <c r="G6189">
        <f ca="1">_xlfn.IFNA(FORECAST(E6189,OFFSET('HvF table'!E$3:E$319,MATCH(E6189,'HvF table'!D$3:D$319,1)-1,0,2),OFFSET('HvF table'!D$3:D$319,MATCH(E6189,'HvF table'!D$3:D$319,1)-1,0,2)),0)</f>
        <v>5.4149669188532314</v>
      </c>
      <c r="H6189" t="s">
        <v>75</v>
      </c>
      <c r="I6189">
        <f t="shared" ca="1" si="288"/>
        <v>5.4149669188532314</v>
      </c>
      <c r="J6189" t="s">
        <v>75</v>
      </c>
    </row>
    <row r="6190" spans="1:10" x14ac:dyDescent="0.25">
      <c r="A6190" s="65">
        <v>43930</v>
      </c>
      <c r="B6190" s="66">
        <v>0.56944444444444442</v>
      </c>
      <c r="C6190" s="64">
        <f t="shared" si="289"/>
        <v>43930.569444444445</v>
      </c>
      <c r="D6190">
        <f ca="1">_xlfn.IFNA(FORECAST(E6190,OFFSET('HvF table'!B$3:B$318,MATCH(E6190,'HvF table'!A$3:A$318,1)-1,0,2),OFFSET('HvF table'!A$3:A$318,MATCH(E6190,'HvF table'!A$3:A$318,1)-1,0,2)),0)</f>
        <v>17.815358024713703</v>
      </c>
      <c r="E6190">
        <v>8.39</v>
      </c>
      <c r="F6190" s="64">
        <f t="shared" si="290"/>
        <v>43930.569444444445</v>
      </c>
      <c r="G6190">
        <f ca="1">_xlfn.IFNA(FORECAST(E6190,OFFSET('HvF table'!E$3:E$319,MATCH(E6190,'HvF table'!D$3:D$319,1)-1,0,2),OFFSET('HvF table'!D$3:D$319,MATCH(E6190,'HvF table'!D$3:D$319,1)-1,0,2)),0)</f>
        <v>5.4600274249032843</v>
      </c>
      <c r="H6190" t="s">
        <v>75</v>
      </c>
      <c r="I6190">
        <f t="shared" ca="1" si="288"/>
        <v>5.4600274249032843</v>
      </c>
      <c r="J6190" t="s">
        <v>75</v>
      </c>
    </row>
    <row r="6191" spans="1:10" x14ac:dyDescent="0.25">
      <c r="A6191" s="65">
        <v>43930</v>
      </c>
      <c r="B6191" s="66">
        <v>0.57013888888888886</v>
      </c>
      <c r="C6191" s="64">
        <f t="shared" si="289"/>
        <v>43930.570138888892</v>
      </c>
      <c r="D6191">
        <f ca="1">_xlfn.IFNA(FORECAST(E6191,OFFSET('HvF table'!B$3:B$318,MATCH(E6191,'HvF table'!A$3:A$318,1)-1,0,2),OFFSET('HvF table'!A$3:A$318,MATCH(E6191,'HvF table'!A$3:A$318,1)-1,0,2)),0)</f>
        <v>17.714222222247351</v>
      </c>
      <c r="E6191">
        <v>8.3699999999999992</v>
      </c>
      <c r="F6191" s="64">
        <f t="shared" si="290"/>
        <v>43930.570138888892</v>
      </c>
      <c r="G6191">
        <f ca="1">_xlfn.IFNA(FORECAST(E6191,OFFSET('HvF table'!E$3:E$319,MATCH(E6191,'HvF table'!D$3:D$319,1)-1,0,2),OFFSET('HvF table'!D$3:D$319,MATCH(E6191,'HvF table'!D$3:D$319,1)-1,0,2)),0)</f>
        <v>5.4149669188532314</v>
      </c>
      <c r="H6191" t="s">
        <v>75</v>
      </c>
      <c r="I6191">
        <f t="shared" ca="1" si="288"/>
        <v>5.4149669188532314</v>
      </c>
      <c r="J6191" t="s">
        <v>75</v>
      </c>
    </row>
    <row r="6192" spans="1:10" x14ac:dyDescent="0.25">
      <c r="A6192" s="65">
        <v>43930</v>
      </c>
      <c r="B6192" s="66">
        <v>0.5708333333333333</v>
      </c>
      <c r="C6192" s="64">
        <f t="shared" si="289"/>
        <v>43930.570833333331</v>
      </c>
      <c r="D6192">
        <f ca="1">_xlfn.IFNA(FORECAST(E6192,OFFSET('HvF table'!B$3:B$318,MATCH(E6192,'HvF table'!A$3:A$318,1)-1,0,2),OFFSET('HvF table'!A$3:A$318,MATCH(E6192,'HvF table'!A$3:A$318,1)-1,0,2)),0)</f>
        <v>17.714222222247351</v>
      </c>
      <c r="E6192">
        <v>8.3699999999999992</v>
      </c>
      <c r="F6192" s="64">
        <f t="shared" si="290"/>
        <v>43930.570833333331</v>
      </c>
      <c r="G6192">
        <f ca="1">_xlfn.IFNA(FORECAST(E6192,OFFSET('HvF table'!E$3:E$319,MATCH(E6192,'HvF table'!D$3:D$319,1)-1,0,2),OFFSET('HvF table'!D$3:D$319,MATCH(E6192,'HvF table'!D$3:D$319,1)-1,0,2)),0)</f>
        <v>5.4149669188532314</v>
      </c>
      <c r="H6192" t="s">
        <v>75</v>
      </c>
      <c r="I6192">
        <f t="shared" ca="1" si="288"/>
        <v>5.4149669188532314</v>
      </c>
      <c r="J6192" t="s">
        <v>75</v>
      </c>
    </row>
    <row r="6193" spans="1:10" x14ac:dyDescent="0.25">
      <c r="A6193" s="65">
        <v>43930</v>
      </c>
      <c r="B6193" s="66">
        <v>0.57152777777777775</v>
      </c>
      <c r="C6193" s="64">
        <f t="shared" si="289"/>
        <v>43930.571527777778</v>
      </c>
      <c r="D6193">
        <f ca="1">_xlfn.IFNA(FORECAST(E6193,OFFSET('HvF table'!B$3:B$318,MATCH(E6193,'HvF table'!A$3:A$318,1)-1,0,2),OFFSET('HvF table'!A$3:A$318,MATCH(E6193,'HvF table'!A$3:A$318,1)-1,0,2)),0)</f>
        <v>17.613086419781006</v>
      </c>
      <c r="E6193">
        <v>8.35</v>
      </c>
      <c r="F6193" s="64">
        <f t="shared" si="290"/>
        <v>43930.571527777778</v>
      </c>
      <c r="G6193">
        <f ca="1">_xlfn.IFNA(FORECAST(E6193,OFFSET('HvF table'!E$3:E$319,MATCH(E6193,'HvF table'!D$3:D$319,1)-1,0,2),OFFSET('HvF table'!D$3:D$319,MATCH(E6193,'HvF table'!D$3:D$319,1)-1,0,2)),0)</f>
        <v>5.3699064128031786</v>
      </c>
      <c r="H6193" t="s">
        <v>75</v>
      </c>
      <c r="I6193">
        <f t="shared" ca="1" si="288"/>
        <v>5.3699064128031786</v>
      </c>
      <c r="J6193" t="s">
        <v>75</v>
      </c>
    </row>
    <row r="6194" spans="1:10" x14ac:dyDescent="0.25">
      <c r="A6194" s="65">
        <v>43930</v>
      </c>
      <c r="B6194" s="66">
        <v>0.57222222222222219</v>
      </c>
      <c r="C6194" s="64">
        <f t="shared" si="289"/>
        <v>43930.572222222225</v>
      </c>
      <c r="D6194">
        <f ca="1">_xlfn.IFNA(FORECAST(E6194,OFFSET('HvF table'!B$3:B$318,MATCH(E6194,'HvF table'!A$3:A$318,1)-1,0,2),OFFSET('HvF table'!A$3:A$318,MATCH(E6194,'HvF table'!A$3:A$318,1)-1,0,2)),0)</f>
        <v>17.714222222247351</v>
      </c>
      <c r="E6194">
        <v>8.3699999999999992</v>
      </c>
      <c r="F6194" s="64">
        <f t="shared" si="290"/>
        <v>43930.572222222225</v>
      </c>
      <c r="G6194">
        <f ca="1">_xlfn.IFNA(FORECAST(E6194,OFFSET('HvF table'!E$3:E$319,MATCH(E6194,'HvF table'!D$3:D$319,1)-1,0,2),OFFSET('HvF table'!D$3:D$319,MATCH(E6194,'HvF table'!D$3:D$319,1)-1,0,2)),0)</f>
        <v>5.4149669188532314</v>
      </c>
      <c r="H6194" t="s">
        <v>75</v>
      </c>
      <c r="I6194">
        <f t="shared" ca="1" si="288"/>
        <v>5.4149669188532314</v>
      </c>
      <c r="J6194" t="s">
        <v>75</v>
      </c>
    </row>
    <row r="6195" spans="1:10" x14ac:dyDescent="0.25">
      <c r="A6195" s="65">
        <v>43930</v>
      </c>
      <c r="B6195" s="66">
        <v>0.57291666666666663</v>
      </c>
      <c r="C6195" s="64">
        <f t="shared" si="289"/>
        <v>43930.572916666664</v>
      </c>
      <c r="D6195">
        <f ca="1">_xlfn.IFNA(FORECAST(E6195,OFFSET('HvF table'!B$3:B$318,MATCH(E6195,'HvF table'!A$3:A$318,1)-1,0,2),OFFSET('HvF table'!A$3:A$318,MATCH(E6195,'HvF table'!A$3:A$318,1)-1,0,2)),0)</f>
        <v>17.714222222247351</v>
      </c>
      <c r="E6195">
        <v>8.3699999999999992</v>
      </c>
      <c r="F6195" s="64">
        <f t="shared" si="290"/>
        <v>43930.572916666664</v>
      </c>
      <c r="G6195">
        <f ca="1">_xlfn.IFNA(FORECAST(E6195,OFFSET('HvF table'!E$3:E$319,MATCH(E6195,'HvF table'!D$3:D$319,1)-1,0,2),OFFSET('HvF table'!D$3:D$319,MATCH(E6195,'HvF table'!D$3:D$319,1)-1,0,2)),0)</f>
        <v>5.4149669188532314</v>
      </c>
      <c r="H6195" t="s">
        <v>75</v>
      </c>
      <c r="I6195">
        <f t="shared" ca="1" si="288"/>
        <v>5.4149669188532314</v>
      </c>
      <c r="J6195" t="s">
        <v>75</v>
      </c>
    </row>
    <row r="6196" spans="1:10" x14ac:dyDescent="0.25">
      <c r="A6196" s="65">
        <v>43930</v>
      </c>
      <c r="B6196" s="66">
        <v>0.57361111111111118</v>
      </c>
      <c r="C6196" s="64">
        <f t="shared" si="289"/>
        <v>43930.573611111111</v>
      </c>
      <c r="D6196">
        <f ca="1">_xlfn.IFNA(FORECAST(E6196,OFFSET('HvF table'!B$3:B$318,MATCH(E6196,'HvF table'!A$3:A$318,1)-1,0,2),OFFSET('HvF table'!A$3:A$318,MATCH(E6196,'HvF table'!A$3:A$318,1)-1,0,2)),0)</f>
        <v>17.613086419781006</v>
      </c>
      <c r="E6196">
        <v>8.35</v>
      </c>
      <c r="F6196" s="64">
        <f t="shared" si="290"/>
        <v>43930.573611111111</v>
      </c>
      <c r="G6196">
        <f ca="1">_xlfn.IFNA(FORECAST(E6196,OFFSET('HvF table'!E$3:E$319,MATCH(E6196,'HvF table'!D$3:D$319,1)-1,0,2),OFFSET('HvF table'!D$3:D$319,MATCH(E6196,'HvF table'!D$3:D$319,1)-1,0,2)),0)</f>
        <v>5.3699064128031786</v>
      </c>
      <c r="H6196" t="s">
        <v>75</v>
      </c>
      <c r="I6196">
        <f t="shared" ca="1" si="288"/>
        <v>5.3699064128031786</v>
      </c>
      <c r="J6196" t="s">
        <v>75</v>
      </c>
    </row>
    <row r="6197" spans="1:10" x14ac:dyDescent="0.25">
      <c r="A6197" s="65">
        <v>43930</v>
      </c>
      <c r="B6197" s="66">
        <v>0.57430555555555551</v>
      </c>
      <c r="C6197" s="64">
        <f t="shared" si="289"/>
        <v>43930.574305555558</v>
      </c>
      <c r="D6197">
        <f ca="1">_xlfn.IFNA(FORECAST(E6197,OFFSET('HvF table'!B$3:B$318,MATCH(E6197,'HvF table'!A$3:A$318,1)-1,0,2),OFFSET('HvF table'!A$3:A$318,MATCH(E6197,'HvF table'!A$3:A$318,1)-1,0,2)),0)</f>
        <v>17.613086419781006</v>
      </c>
      <c r="E6197">
        <v>8.35</v>
      </c>
      <c r="F6197" s="64">
        <f t="shared" si="290"/>
        <v>43930.574305555558</v>
      </c>
      <c r="G6197">
        <f ca="1">_xlfn.IFNA(FORECAST(E6197,OFFSET('HvF table'!E$3:E$319,MATCH(E6197,'HvF table'!D$3:D$319,1)-1,0,2),OFFSET('HvF table'!D$3:D$319,MATCH(E6197,'HvF table'!D$3:D$319,1)-1,0,2)),0)</f>
        <v>5.3699064128031786</v>
      </c>
      <c r="H6197" t="s">
        <v>75</v>
      </c>
      <c r="I6197">
        <f t="shared" ca="1" si="288"/>
        <v>5.3699064128031786</v>
      </c>
      <c r="J6197" t="s">
        <v>75</v>
      </c>
    </row>
    <row r="6198" spans="1:10" x14ac:dyDescent="0.25">
      <c r="A6198" s="65">
        <v>43930</v>
      </c>
      <c r="B6198" s="66">
        <v>0.57500000000000007</v>
      </c>
      <c r="C6198" s="64">
        <f t="shared" si="289"/>
        <v>43930.574999999997</v>
      </c>
      <c r="D6198">
        <f ca="1">_xlfn.IFNA(FORECAST(E6198,OFFSET('HvF table'!B$3:B$318,MATCH(E6198,'HvF table'!A$3:A$318,1)-1,0,2),OFFSET('HvF table'!A$3:A$318,MATCH(E6198,'HvF table'!A$3:A$318,1)-1,0,2)),0)</f>
        <v>17.511950617314668</v>
      </c>
      <c r="E6198">
        <v>8.33</v>
      </c>
      <c r="F6198" s="64">
        <f t="shared" si="290"/>
        <v>43930.574999999997</v>
      </c>
      <c r="G6198">
        <f ca="1">_xlfn.IFNA(FORECAST(E6198,OFFSET('HvF table'!E$3:E$319,MATCH(E6198,'HvF table'!D$3:D$319,1)-1,0,2),OFFSET('HvF table'!D$3:D$319,MATCH(E6198,'HvF table'!D$3:D$319,1)-1,0,2)),0)</f>
        <v>5.3248459067531293</v>
      </c>
      <c r="H6198" t="s">
        <v>75</v>
      </c>
      <c r="I6198">
        <f t="shared" ca="1" si="288"/>
        <v>5.3248459067531293</v>
      </c>
      <c r="J6198" t="s">
        <v>75</v>
      </c>
    </row>
    <row r="6199" spans="1:10" x14ac:dyDescent="0.25">
      <c r="A6199" s="65">
        <v>43930</v>
      </c>
      <c r="B6199" s="66">
        <v>0.5756944444444444</v>
      </c>
      <c r="C6199" s="64">
        <f t="shared" si="289"/>
        <v>43930.575694444444</v>
      </c>
      <c r="D6199">
        <f ca="1">_xlfn.IFNA(FORECAST(E6199,OFFSET('HvF table'!B$3:B$318,MATCH(E6199,'HvF table'!A$3:A$318,1)-1,0,2),OFFSET('HvF table'!A$3:A$318,MATCH(E6199,'HvF table'!A$3:A$318,1)-1,0,2)),0)</f>
        <v>17.461946472049021</v>
      </c>
      <c r="E6199">
        <v>8.32</v>
      </c>
      <c r="F6199" s="64">
        <f t="shared" si="290"/>
        <v>43930.575694444444</v>
      </c>
      <c r="G6199">
        <f ca="1">_xlfn.IFNA(FORECAST(E6199,OFFSET('HvF table'!E$3:E$319,MATCH(E6199,'HvF table'!D$3:D$319,1)-1,0,2),OFFSET('HvF table'!D$3:D$319,MATCH(E6199,'HvF table'!D$3:D$319,1)-1,0,2)),0)</f>
        <v>5.3023156537281046</v>
      </c>
      <c r="H6199" t="s">
        <v>75</v>
      </c>
      <c r="I6199">
        <f t="shared" ca="1" si="288"/>
        <v>5.3023156537281046</v>
      </c>
      <c r="J6199" t="s">
        <v>75</v>
      </c>
    </row>
    <row r="6200" spans="1:10" x14ac:dyDescent="0.25">
      <c r="A6200" s="65">
        <v>43930</v>
      </c>
      <c r="B6200" s="66">
        <v>0.57638888888888895</v>
      </c>
      <c r="C6200" s="64">
        <f t="shared" si="289"/>
        <v>43930.576388888891</v>
      </c>
      <c r="D6200">
        <f ca="1">_xlfn.IFNA(FORECAST(E6200,OFFSET('HvF table'!B$3:B$318,MATCH(E6200,'HvF table'!A$3:A$318,1)-1,0,2),OFFSET('HvF table'!A$3:A$318,MATCH(E6200,'HvF table'!A$3:A$318,1)-1,0,2)),0)</f>
        <v>17.412116788349365</v>
      </c>
      <c r="E6200">
        <v>8.31</v>
      </c>
      <c r="F6200" s="64">
        <f t="shared" si="290"/>
        <v>43930.576388888891</v>
      </c>
      <c r="G6200">
        <f ca="1">_xlfn.IFNA(FORECAST(E6200,OFFSET('HvF table'!E$3:E$319,MATCH(E6200,'HvF table'!D$3:D$319,1)-1,0,2),OFFSET('HvF table'!D$3:D$319,MATCH(E6200,'HvF table'!D$3:D$319,1)-1,0,2)),0)</f>
        <v>5.27978540070308</v>
      </c>
      <c r="H6200" t="s">
        <v>75</v>
      </c>
      <c r="I6200">
        <f t="shared" ca="1" si="288"/>
        <v>5.27978540070308</v>
      </c>
      <c r="J6200" t="s">
        <v>75</v>
      </c>
    </row>
    <row r="6201" spans="1:10" x14ac:dyDescent="0.25">
      <c r="A6201" s="65">
        <v>43930</v>
      </c>
      <c r="B6201" s="66">
        <v>0.57708333333333328</v>
      </c>
      <c r="C6201" s="64">
        <f t="shared" si="289"/>
        <v>43930.57708333333</v>
      </c>
      <c r="D6201">
        <f ca="1">_xlfn.IFNA(FORECAST(E6201,OFFSET('HvF table'!B$3:B$318,MATCH(E6201,'HvF table'!A$3:A$318,1)-1,0,2),OFFSET('HvF table'!A$3:A$318,MATCH(E6201,'HvF table'!A$3:A$318,1)-1,0,2)),0)</f>
        <v>17.362287104649717</v>
      </c>
      <c r="E6201">
        <v>8.3000000000000007</v>
      </c>
      <c r="F6201" s="64">
        <f t="shared" si="290"/>
        <v>43930.57708333333</v>
      </c>
      <c r="G6201">
        <f ca="1">_xlfn.IFNA(FORECAST(E6201,OFFSET('HvF table'!E$3:E$319,MATCH(E6201,'HvF table'!D$3:D$319,1)-1,0,2),OFFSET('HvF table'!D$3:D$319,MATCH(E6201,'HvF table'!D$3:D$319,1)-1,0,2)),0)</f>
        <v>5.2572551476780554</v>
      </c>
      <c r="H6201" t="s">
        <v>75</v>
      </c>
      <c r="I6201">
        <f t="shared" ca="1" si="288"/>
        <v>5.2572551476780554</v>
      </c>
      <c r="J6201" t="s">
        <v>75</v>
      </c>
    </row>
    <row r="6202" spans="1:10" x14ac:dyDescent="0.25">
      <c r="A6202" s="65">
        <v>43930</v>
      </c>
      <c r="B6202" s="66">
        <v>0.57777777777777783</v>
      </c>
      <c r="C6202" s="64">
        <f t="shared" si="289"/>
        <v>43930.577777777777</v>
      </c>
      <c r="D6202">
        <f ca="1">_xlfn.IFNA(FORECAST(E6202,OFFSET('HvF table'!B$3:B$318,MATCH(E6202,'HvF table'!A$3:A$318,1)-1,0,2),OFFSET('HvF table'!A$3:A$318,MATCH(E6202,'HvF table'!A$3:A$318,1)-1,0,2)),0)</f>
        <v>17.362287104649717</v>
      </c>
      <c r="E6202">
        <v>8.3000000000000007</v>
      </c>
      <c r="F6202" s="64">
        <f t="shared" si="290"/>
        <v>43930.577777777777</v>
      </c>
      <c r="G6202">
        <f ca="1">_xlfn.IFNA(FORECAST(E6202,OFFSET('HvF table'!E$3:E$319,MATCH(E6202,'HvF table'!D$3:D$319,1)-1,0,2),OFFSET('HvF table'!D$3:D$319,MATCH(E6202,'HvF table'!D$3:D$319,1)-1,0,2)),0)</f>
        <v>5.2572551476780554</v>
      </c>
      <c r="H6202" t="s">
        <v>75</v>
      </c>
      <c r="I6202">
        <f t="shared" ca="1" si="288"/>
        <v>5.2572551476780554</v>
      </c>
      <c r="J6202" t="s">
        <v>75</v>
      </c>
    </row>
    <row r="6203" spans="1:10" x14ac:dyDescent="0.25">
      <c r="A6203" s="65">
        <v>43930</v>
      </c>
      <c r="B6203" s="66">
        <v>0.57847222222222217</v>
      </c>
      <c r="C6203" s="64">
        <f t="shared" si="289"/>
        <v>43930.578472222223</v>
      </c>
      <c r="D6203">
        <f ca="1">_xlfn.IFNA(FORECAST(E6203,OFFSET('HvF table'!B$3:B$318,MATCH(E6203,'HvF table'!A$3:A$318,1)-1,0,2),OFFSET('HvF table'!A$3:A$318,MATCH(E6203,'HvF table'!A$3:A$318,1)-1,0,2)),0)</f>
        <v>17.362287104649717</v>
      </c>
      <c r="E6203">
        <v>8.3000000000000007</v>
      </c>
      <c r="F6203" s="64">
        <f t="shared" si="290"/>
        <v>43930.578472222223</v>
      </c>
      <c r="G6203">
        <f ca="1">_xlfn.IFNA(FORECAST(E6203,OFFSET('HvF table'!E$3:E$319,MATCH(E6203,'HvF table'!D$3:D$319,1)-1,0,2),OFFSET('HvF table'!D$3:D$319,MATCH(E6203,'HvF table'!D$3:D$319,1)-1,0,2)),0)</f>
        <v>5.2572551476780554</v>
      </c>
      <c r="H6203" t="s">
        <v>75</v>
      </c>
      <c r="I6203">
        <f t="shared" ca="1" si="288"/>
        <v>5.2572551476780554</v>
      </c>
      <c r="J6203" t="s">
        <v>75</v>
      </c>
    </row>
    <row r="6204" spans="1:10" x14ac:dyDescent="0.25">
      <c r="A6204" s="65">
        <v>43930</v>
      </c>
      <c r="B6204" s="66">
        <v>0.57916666666666672</v>
      </c>
      <c r="C6204" s="64">
        <f t="shared" si="289"/>
        <v>43930.57916666667</v>
      </c>
      <c r="D6204">
        <f ca="1">_xlfn.IFNA(FORECAST(E6204,OFFSET('HvF table'!B$3:B$318,MATCH(E6204,'HvF table'!A$3:A$318,1)-1,0,2),OFFSET('HvF table'!A$3:A$318,MATCH(E6204,'HvF table'!A$3:A$318,1)-1,0,2)),0)</f>
        <v>17.412116788349365</v>
      </c>
      <c r="E6204">
        <v>8.31</v>
      </c>
      <c r="F6204" s="64">
        <f t="shared" si="290"/>
        <v>43930.57916666667</v>
      </c>
      <c r="G6204">
        <f ca="1">_xlfn.IFNA(FORECAST(E6204,OFFSET('HvF table'!E$3:E$319,MATCH(E6204,'HvF table'!D$3:D$319,1)-1,0,2),OFFSET('HvF table'!D$3:D$319,MATCH(E6204,'HvF table'!D$3:D$319,1)-1,0,2)),0)</f>
        <v>5.27978540070308</v>
      </c>
      <c r="H6204" t="s">
        <v>75</v>
      </c>
      <c r="I6204">
        <f t="shared" ca="1" si="288"/>
        <v>5.27978540070308</v>
      </c>
      <c r="J6204" t="s">
        <v>75</v>
      </c>
    </row>
    <row r="6205" spans="1:10" x14ac:dyDescent="0.25">
      <c r="A6205" s="65">
        <v>43930</v>
      </c>
      <c r="B6205" s="66">
        <v>0.57986111111111105</v>
      </c>
      <c r="C6205" s="64">
        <f t="shared" si="289"/>
        <v>43930.579861111109</v>
      </c>
      <c r="D6205">
        <f ca="1">_xlfn.IFNA(FORECAST(E6205,OFFSET('HvF table'!B$3:B$318,MATCH(E6205,'HvF table'!A$3:A$318,1)-1,0,2),OFFSET('HvF table'!A$3:A$318,MATCH(E6205,'HvF table'!A$3:A$318,1)-1,0,2)),0)</f>
        <v>17.262627737250405</v>
      </c>
      <c r="E6205">
        <v>8.2799999999999994</v>
      </c>
      <c r="F6205" s="64">
        <f t="shared" si="290"/>
        <v>43930.579861111109</v>
      </c>
      <c r="G6205">
        <f ca="1">_xlfn.IFNA(FORECAST(E6205,OFFSET('HvF table'!E$3:E$319,MATCH(E6205,'HvF table'!D$3:D$319,1)-1,0,2),OFFSET('HvF table'!D$3:D$319,MATCH(E6205,'HvF table'!D$3:D$319,1)-1,0,2)),0)</f>
        <v>5.2121946416280025</v>
      </c>
      <c r="H6205" t="s">
        <v>75</v>
      </c>
      <c r="I6205">
        <f t="shared" ca="1" si="288"/>
        <v>5.2121946416280025</v>
      </c>
      <c r="J6205" t="s">
        <v>75</v>
      </c>
    </row>
    <row r="6206" spans="1:10" x14ac:dyDescent="0.25">
      <c r="A6206" s="65">
        <v>43930</v>
      </c>
      <c r="B6206" s="66">
        <v>0.5805555555555556</v>
      </c>
      <c r="C6206" s="64">
        <f t="shared" si="289"/>
        <v>43930.580555555556</v>
      </c>
      <c r="D6206">
        <f ca="1">_xlfn.IFNA(FORECAST(E6206,OFFSET('HvF table'!B$3:B$318,MATCH(E6206,'HvF table'!A$3:A$318,1)-1,0,2),OFFSET('HvF table'!A$3:A$318,MATCH(E6206,'HvF table'!A$3:A$318,1)-1,0,2)),0)</f>
        <v>17.262627737250405</v>
      </c>
      <c r="E6206">
        <v>8.2799999999999994</v>
      </c>
      <c r="F6206" s="64">
        <f t="shared" si="290"/>
        <v>43930.580555555556</v>
      </c>
      <c r="G6206">
        <f ca="1">_xlfn.IFNA(FORECAST(E6206,OFFSET('HvF table'!E$3:E$319,MATCH(E6206,'HvF table'!D$3:D$319,1)-1,0,2),OFFSET('HvF table'!D$3:D$319,MATCH(E6206,'HvF table'!D$3:D$319,1)-1,0,2)),0)</f>
        <v>5.2121946416280025</v>
      </c>
      <c r="H6206" t="s">
        <v>75</v>
      </c>
      <c r="I6206">
        <f t="shared" ca="1" si="288"/>
        <v>5.2121946416280025</v>
      </c>
      <c r="J6206" t="s">
        <v>75</v>
      </c>
    </row>
    <row r="6207" spans="1:10" x14ac:dyDescent="0.25">
      <c r="A6207" s="65">
        <v>43930</v>
      </c>
      <c r="B6207" s="66">
        <v>0.58124999999999993</v>
      </c>
      <c r="C6207" s="64">
        <f t="shared" si="289"/>
        <v>43930.581250000003</v>
      </c>
      <c r="D6207">
        <f ca="1">_xlfn.IFNA(FORECAST(E6207,OFFSET('HvF table'!B$3:B$318,MATCH(E6207,'HvF table'!A$3:A$318,1)-1,0,2),OFFSET('HvF table'!A$3:A$318,MATCH(E6207,'HvF table'!A$3:A$318,1)-1,0,2)),0)</f>
        <v>17.262627737250405</v>
      </c>
      <c r="E6207">
        <v>8.2799999999999994</v>
      </c>
      <c r="F6207" s="64">
        <f t="shared" si="290"/>
        <v>43930.581250000003</v>
      </c>
      <c r="G6207">
        <f ca="1">_xlfn.IFNA(FORECAST(E6207,OFFSET('HvF table'!E$3:E$319,MATCH(E6207,'HvF table'!D$3:D$319,1)-1,0,2),OFFSET('HvF table'!D$3:D$319,MATCH(E6207,'HvF table'!D$3:D$319,1)-1,0,2)),0)</f>
        <v>5.2121946416280025</v>
      </c>
      <c r="H6207" t="s">
        <v>75</v>
      </c>
      <c r="I6207">
        <f t="shared" ca="1" si="288"/>
        <v>5.2121946416280025</v>
      </c>
      <c r="J6207" t="s">
        <v>75</v>
      </c>
    </row>
    <row r="6208" spans="1:10" x14ac:dyDescent="0.25">
      <c r="A6208" s="65">
        <v>43930</v>
      </c>
      <c r="B6208" s="66">
        <v>0.58194444444444449</v>
      </c>
      <c r="C6208" s="64">
        <f t="shared" si="289"/>
        <v>43930.581944444442</v>
      </c>
      <c r="D6208">
        <f ca="1">_xlfn.IFNA(FORECAST(E6208,OFFSET('HvF table'!B$3:B$318,MATCH(E6208,'HvF table'!A$3:A$318,1)-1,0,2),OFFSET('HvF table'!A$3:A$318,MATCH(E6208,'HvF table'!A$3:A$318,1)-1,0,2)),0)</f>
        <v>17.262627737250405</v>
      </c>
      <c r="E6208">
        <v>8.2799999999999994</v>
      </c>
      <c r="F6208" s="64">
        <f t="shared" si="290"/>
        <v>43930.581944444442</v>
      </c>
      <c r="G6208">
        <f ca="1">_xlfn.IFNA(FORECAST(E6208,OFFSET('HvF table'!E$3:E$319,MATCH(E6208,'HvF table'!D$3:D$319,1)-1,0,2),OFFSET('HvF table'!D$3:D$319,MATCH(E6208,'HvF table'!D$3:D$319,1)-1,0,2)),0)</f>
        <v>5.2121946416280025</v>
      </c>
      <c r="H6208" t="s">
        <v>75</v>
      </c>
      <c r="I6208">
        <f t="shared" ca="1" si="288"/>
        <v>5.2121946416280025</v>
      </c>
      <c r="J6208" t="s">
        <v>75</v>
      </c>
    </row>
    <row r="6209" spans="1:10" x14ac:dyDescent="0.25">
      <c r="A6209" s="65">
        <v>43930</v>
      </c>
      <c r="B6209" s="66">
        <v>0.58263888888888882</v>
      </c>
      <c r="C6209" s="64">
        <f t="shared" si="289"/>
        <v>43930.582638888889</v>
      </c>
      <c r="D6209">
        <f ca="1">_xlfn.IFNA(FORECAST(E6209,OFFSET('HvF table'!B$3:B$318,MATCH(E6209,'HvF table'!A$3:A$318,1)-1,0,2),OFFSET('HvF table'!A$3:A$318,MATCH(E6209,'HvF table'!A$3:A$318,1)-1,0,2)),0)</f>
        <v>17.113138686151459</v>
      </c>
      <c r="E6209">
        <v>8.25</v>
      </c>
      <c r="F6209" s="64">
        <f t="shared" si="290"/>
        <v>43930.582638888889</v>
      </c>
      <c r="G6209">
        <f ca="1">_xlfn.IFNA(FORECAST(E6209,OFFSET('HvF table'!E$3:E$319,MATCH(E6209,'HvF table'!D$3:D$319,1)-1,0,2),OFFSET('HvF table'!D$3:D$319,MATCH(E6209,'HvF table'!D$3:D$319,1)-1,0,2)),0)</f>
        <v>5.144603882552925</v>
      </c>
      <c r="H6209" t="s">
        <v>75</v>
      </c>
      <c r="I6209">
        <f t="shared" ca="1" si="288"/>
        <v>5.144603882552925</v>
      </c>
      <c r="J6209" t="s">
        <v>75</v>
      </c>
    </row>
    <row r="6210" spans="1:10" x14ac:dyDescent="0.25">
      <c r="A6210" s="65">
        <v>43930</v>
      </c>
      <c r="B6210" s="66">
        <v>0.58333333333333337</v>
      </c>
      <c r="C6210" s="64">
        <f t="shared" si="289"/>
        <v>43930.583333333336</v>
      </c>
      <c r="D6210">
        <f ca="1">_xlfn.IFNA(FORECAST(E6210,OFFSET('HvF table'!B$3:B$318,MATCH(E6210,'HvF table'!A$3:A$318,1)-1,0,2),OFFSET('HvF table'!A$3:A$318,MATCH(E6210,'HvF table'!A$3:A$318,1)-1,0,2)),0)</f>
        <v>17.162968369851107</v>
      </c>
      <c r="E6210">
        <v>8.26</v>
      </c>
      <c r="F6210" s="64">
        <f t="shared" si="290"/>
        <v>43930.583333333336</v>
      </c>
      <c r="G6210">
        <f ca="1">_xlfn.IFNA(FORECAST(E6210,OFFSET('HvF table'!E$3:E$319,MATCH(E6210,'HvF table'!D$3:D$319,1)-1,0,2),OFFSET('HvF table'!D$3:D$319,MATCH(E6210,'HvF table'!D$3:D$319,1)-1,0,2)),0)</f>
        <v>5.1671341355779496</v>
      </c>
      <c r="H6210" t="s">
        <v>75</v>
      </c>
      <c r="I6210">
        <f t="shared" ref="I6210:I6273" ca="1" si="291">IF(H6210="G",G6210,IF(H6210="B",0))</f>
        <v>5.1671341355779496</v>
      </c>
      <c r="J6210" t="s">
        <v>75</v>
      </c>
    </row>
    <row r="6211" spans="1:10" x14ac:dyDescent="0.25">
      <c r="A6211" s="65">
        <v>43930</v>
      </c>
      <c r="B6211" s="66">
        <v>0.58402777777777781</v>
      </c>
      <c r="C6211" s="64">
        <f t="shared" ref="C6211:C6274" si="292">A6211+B6211</f>
        <v>43930.584027777775</v>
      </c>
      <c r="D6211">
        <f ca="1">_xlfn.IFNA(FORECAST(E6211,OFFSET('HvF table'!B$3:B$318,MATCH(E6211,'HvF table'!A$3:A$318,1)-1,0,2),OFFSET('HvF table'!A$3:A$318,MATCH(E6211,'HvF table'!A$3:A$318,1)-1,0,2)),0)</f>
        <v>17.113138686151459</v>
      </c>
      <c r="E6211">
        <v>8.25</v>
      </c>
      <c r="F6211" s="64">
        <f t="shared" ref="F6211:F6274" si="293">C6211</f>
        <v>43930.584027777775</v>
      </c>
      <c r="G6211">
        <f ca="1">_xlfn.IFNA(FORECAST(E6211,OFFSET('HvF table'!E$3:E$319,MATCH(E6211,'HvF table'!D$3:D$319,1)-1,0,2),OFFSET('HvF table'!D$3:D$319,MATCH(E6211,'HvF table'!D$3:D$319,1)-1,0,2)),0)</f>
        <v>5.144603882552925</v>
      </c>
      <c r="H6211" t="s">
        <v>75</v>
      </c>
      <c r="I6211">
        <f t="shared" ca="1" si="291"/>
        <v>5.144603882552925</v>
      </c>
      <c r="J6211" t="s">
        <v>75</v>
      </c>
    </row>
    <row r="6212" spans="1:10" x14ac:dyDescent="0.25">
      <c r="A6212" s="65">
        <v>43930</v>
      </c>
      <c r="B6212" s="66">
        <v>0.58472222222222225</v>
      </c>
      <c r="C6212" s="64">
        <f t="shared" si="292"/>
        <v>43930.584722222222</v>
      </c>
      <c r="D6212">
        <f ca="1">_xlfn.IFNA(FORECAST(E6212,OFFSET('HvF table'!B$3:B$318,MATCH(E6212,'HvF table'!A$3:A$318,1)-1,0,2),OFFSET('HvF table'!A$3:A$318,MATCH(E6212,'HvF table'!A$3:A$318,1)-1,0,2)),0)</f>
        <v>17.063309002451803</v>
      </c>
      <c r="E6212">
        <v>8.24</v>
      </c>
      <c r="F6212" s="64">
        <f t="shared" si="293"/>
        <v>43930.584722222222</v>
      </c>
      <c r="G6212">
        <f ca="1">_xlfn.IFNA(FORECAST(E6212,OFFSET('HvF table'!E$3:E$319,MATCH(E6212,'HvF table'!D$3:D$319,1)-1,0,2),OFFSET('HvF table'!D$3:D$319,MATCH(E6212,'HvF table'!D$3:D$319,1)-1,0,2)),0)</f>
        <v>5.1220736295279004</v>
      </c>
      <c r="H6212" t="s">
        <v>75</v>
      </c>
      <c r="I6212">
        <f t="shared" ca="1" si="291"/>
        <v>5.1220736295279004</v>
      </c>
      <c r="J6212" t="s">
        <v>75</v>
      </c>
    </row>
    <row r="6213" spans="1:10" x14ac:dyDescent="0.25">
      <c r="A6213" s="65">
        <v>43930</v>
      </c>
      <c r="B6213" s="66">
        <v>0.5854166666666667</v>
      </c>
      <c r="C6213" s="64">
        <f t="shared" si="292"/>
        <v>43930.585416666669</v>
      </c>
      <c r="D6213">
        <f ca="1">_xlfn.IFNA(FORECAST(E6213,OFFSET('HvF table'!B$3:B$318,MATCH(E6213,'HvF table'!A$3:A$318,1)-1,0,2),OFFSET('HvF table'!A$3:A$318,MATCH(E6213,'HvF table'!A$3:A$318,1)-1,0,2)),0)</f>
        <v>17.063309002451803</v>
      </c>
      <c r="E6213">
        <v>8.24</v>
      </c>
      <c r="F6213" s="64">
        <f t="shared" si="293"/>
        <v>43930.585416666669</v>
      </c>
      <c r="G6213">
        <f ca="1">_xlfn.IFNA(FORECAST(E6213,OFFSET('HvF table'!E$3:E$319,MATCH(E6213,'HvF table'!D$3:D$319,1)-1,0,2),OFFSET('HvF table'!D$3:D$319,MATCH(E6213,'HvF table'!D$3:D$319,1)-1,0,2)),0)</f>
        <v>5.1220736295279004</v>
      </c>
      <c r="H6213" t="s">
        <v>75</v>
      </c>
      <c r="I6213">
        <f t="shared" ca="1" si="291"/>
        <v>5.1220736295279004</v>
      </c>
      <c r="J6213" t="s">
        <v>75</v>
      </c>
    </row>
    <row r="6214" spans="1:10" x14ac:dyDescent="0.25">
      <c r="A6214" s="65">
        <v>43930</v>
      </c>
      <c r="B6214" s="66">
        <v>0.58611111111111114</v>
      </c>
      <c r="C6214" s="64">
        <f t="shared" si="292"/>
        <v>43930.586111111108</v>
      </c>
      <c r="D6214">
        <f ca="1">_xlfn.IFNA(FORECAST(E6214,OFFSET('HvF table'!B$3:B$318,MATCH(E6214,'HvF table'!A$3:A$318,1)-1,0,2),OFFSET('HvF table'!A$3:A$318,MATCH(E6214,'HvF table'!A$3:A$318,1)-1,0,2)),0)</f>
        <v>17.013479318752154</v>
      </c>
      <c r="E6214">
        <v>8.23</v>
      </c>
      <c r="F6214" s="64">
        <f t="shared" si="293"/>
        <v>43930.586111111108</v>
      </c>
      <c r="G6214">
        <f ca="1">_xlfn.IFNA(FORECAST(E6214,OFFSET('HvF table'!E$3:E$319,MATCH(E6214,'HvF table'!D$3:D$319,1)-1,0,2),OFFSET('HvF table'!D$3:D$319,MATCH(E6214,'HvF table'!D$3:D$319,1)-1,0,2)),0)</f>
        <v>5.0995433765028757</v>
      </c>
      <c r="H6214" t="s">
        <v>75</v>
      </c>
      <c r="I6214">
        <f t="shared" ca="1" si="291"/>
        <v>5.0995433765028757</v>
      </c>
      <c r="J6214" t="s">
        <v>75</v>
      </c>
    </row>
    <row r="6215" spans="1:10" x14ac:dyDescent="0.25">
      <c r="A6215" s="65">
        <v>43930</v>
      </c>
      <c r="B6215" s="66">
        <v>0.58680555555555558</v>
      </c>
      <c r="C6215" s="64">
        <f t="shared" si="292"/>
        <v>43930.586805555555</v>
      </c>
      <c r="D6215">
        <f ca="1">_xlfn.IFNA(FORECAST(E6215,OFFSET('HvF table'!B$3:B$318,MATCH(E6215,'HvF table'!A$3:A$318,1)-1,0,2),OFFSET('HvF table'!A$3:A$318,MATCH(E6215,'HvF table'!A$3:A$318,1)-1,0,2)),0)</f>
        <v>16.965890410976598</v>
      </c>
      <c r="E6215">
        <v>8.2200000000000006</v>
      </c>
      <c r="F6215" s="64">
        <f t="shared" si="293"/>
        <v>43930.586805555555</v>
      </c>
      <c r="G6215">
        <f ca="1">_xlfn.IFNA(FORECAST(E6215,OFFSET('HvF table'!E$3:E$319,MATCH(E6215,'HvF table'!D$3:D$319,1)-1,0,2),OFFSET('HvF table'!D$3:D$319,MATCH(E6215,'HvF table'!D$3:D$319,1)-1,0,2)),0)</f>
        <v>5.0770131234778511</v>
      </c>
      <c r="H6215" t="s">
        <v>75</v>
      </c>
      <c r="I6215">
        <f t="shared" ca="1" si="291"/>
        <v>5.0770131234778511</v>
      </c>
      <c r="J6215" t="s">
        <v>75</v>
      </c>
    </row>
    <row r="6216" spans="1:10" x14ac:dyDescent="0.25">
      <c r="A6216" s="65">
        <v>43930</v>
      </c>
      <c r="B6216" s="66">
        <v>0.58750000000000002</v>
      </c>
      <c r="C6216" s="64">
        <f t="shared" si="292"/>
        <v>43930.587500000001</v>
      </c>
      <c r="D6216">
        <f ca="1">_xlfn.IFNA(FORECAST(E6216,OFFSET('HvF table'!B$3:B$318,MATCH(E6216,'HvF table'!A$3:A$318,1)-1,0,2),OFFSET('HvF table'!A$3:A$318,MATCH(E6216,'HvF table'!A$3:A$318,1)-1,0,2)),0)</f>
        <v>16.965890410976598</v>
      </c>
      <c r="E6216">
        <v>8.2200000000000006</v>
      </c>
      <c r="F6216" s="64">
        <f t="shared" si="293"/>
        <v>43930.587500000001</v>
      </c>
      <c r="G6216">
        <f ca="1">_xlfn.IFNA(FORECAST(E6216,OFFSET('HvF table'!E$3:E$319,MATCH(E6216,'HvF table'!D$3:D$319,1)-1,0,2),OFFSET('HvF table'!D$3:D$319,MATCH(E6216,'HvF table'!D$3:D$319,1)-1,0,2)),0)</f>
        <v>5.0770131234778511</v>
      </c>
      <c r="H6216" t="s">
        <v>75</v>
      </c>
      <c r="I6216">
        <f t="shared" ca="1" si="291"/>
        <v>5.0770131234778511</v>
      </c>
      <c r="J6216" t="s">
        <v>75</v>
      </c>
    </row>
    <row r="6217" spans="1:10" x14ac:dyDescent="0.25">
      <c r="A6217" s="65">
        <v>43930</v>
      </c>
      <c r="B6217" s="66">
        <v>0.58819444444444446</v>
      </c>
      <c r="C6217" s="64">
        <f t="shared" si="292"/>
        <v>43930.588194444441</v>
      </c>
      <c r="D6217">
        <f ca="1">_xlfn.IFNA(FORECAST(E6217,OFFSET('HvF table'!B$3:B$318,MATCH(E6217,'HvF table'!A$3:A$318,1)-1,0,2),OFFSET('HvF table'!A$3:A$318,MATCH(E6217,'HvF table'!A$3:A$318,1)-1,0,2)),0)</f>
        <v>16.685342465785432</v>
      </c>
      <c r="E6217">
        <v>8.16</v>
      </c>
      <c r="F6217" s="64">
        <f t="shared" si="293"/>
        <v>43930.588194444441</v>
      </c>
      <c r="G6217">
        <f ca="1">_xlfn.IFNA(FORECAST(E6217,OFFSET('HvF table'!E$3:E$319,MATCH(E6217,'HvF table'!D$3:D$319,1)-1,0,2),OFFSET('HvF table'!D$3:D$319,MATCH(E6217,'HvF table'!D$3:D$319,1)-1,0,2)),0)</f>
        <v>4.9390137592174668</v>
      </c>
      <c r="H6217" t="s">
        <v>75</v>
      </c>
      <c r="I6217">
        <f t="shared" ca="1" si="291"/>
        <v>4.9390137592174668</v>
      </c>
      <c r="J6217" t="s">
        <v>75</v>
      </c>
    </row>
    <row r="6218" spans="1:10" x14ac:dyDescent="0.25">
      <c r="A6218" s="65">
        <v>43930</v>
      </c>
      <c r="B6218" s="66">
        <v>0.58888888888888891</v>
      </c>
      <c r="C6218" s="64">
        <f t="shared" si="292"/>
        <v>43930.588888888888</v>
      </c>
      <c r="D6218">
        <f ca="1">_xlfn.IFNA(FORECAST(E6218,OFFSET('HvF table'!B$3:B$318,MATCH(E6218,'HvF table'!A$3:A$318,1)-1,0,2),OFFSET('HvF table'!A$3:A$318,MATCH(E6218,'HvF table'!A$3:A$318,1)-1,0,2)),0)</f>
        <v>17.113138686151459</v>
      </c>
      <c r="E6218">
        <v>8.25</v>
      </c>
      <c r="F6218" s="64">
        <f t="shared" si="293"/>
        <v>43930.588888888888</v>
      </c>
      <c r="G6218">
        <f ca="1">_xlfn.IFNA(FORECAST(E6218,OFFSET('HvF table'!E$3:E$319,MATCH(E6218,'HvF table'!D$3:D$319,1)-1,0,2),OFFSET('HvF table'!D$3:D$319,MATCH(E6218,'HvF table'!D$3:D$319,1)-1,0,2)),0)</f>
        <v>5.144603882552925</v>
      </c>
      <c r="H6218" t="s">
        <v>75</v>
      </c>
      <c r="I6218">
        <f t="shared" ca="1" si="291"/>
        <v>5.144603882552925</v>
      </c>
      <c r="J6218" t="s">
        <v>75</v>
      </c>
    </row>
    <row r="6219" spans="1:10" x14ac:dyDescent="0.25">
      <c r="A6219" s="65">
        <v>43930</v>
      </c>
      <c r="B6219" s="66">
        <v>0.58958333333333335</v>
      </c>
      <c r="C6219" s="64">
        <f t="shared" si="292"/>
        <v>43930.589583333334</v>
      </c>
      <c r="D6219">
        <f ca="1">_xlfn.IFNA(FORECAST(E6219,OFFSET('HvF table'!B$3:B$318,MATCH(E6219,'HvF table'!A$3:A$318,1)-1,0,2),OFFSET('HvF table'!A$3:A$318,MATCH(E6219,'HvF table'!A$3:A$318,1)-1,0,2)),0)</f>
        <v>16.778858447515816</v>
      </c>
      <c r="E6219">
        <v>8.18</v>
      </c>
      <c r="F6219" s="64">
        <f t="shared" si="293"/>
        <v>43930.589583333334</v>
      </c>
      <c r="G6219">
        <f ca="1">_xlfn.IFNA(FORECAST(E6219,OFFSET('HvF table'!E$3:E$319,MATCH(E6219,'HvF table'!D$3:D$319,1)-1,0,2),OFFSET('HvF table'!D$3:D$319,MATCH(E6219,'HvF table'!D$3:D$319,1)-1,0,2)),0)</f>
        <v>4.9862571271534826</v>
      </c>
      <c r="H6219" t="s">
        <v>75</v>
      </c>
      <c r="I6219">
        <f t="shared" ca="1" si="291"/>
        <v>4.9862571271534826</v>
      </c>
      <c r="J6219" t="s">
        <v>75</v>
      </c>
    </row>
    <row r="6220" spans="1:10" x14ac:dyDescent="0.25">
      <c r="A6220" s="65">
        <v>43930</v>
      </c>
      <c r="B6220" s="66">
        <v>0.59027777777777779</v>
      </c>
      <c r="C6220" s="64">
        <f t="shared" si="292"/>
        <v>43930.590277777781</v>
      </c>
      <c r="D6220">
        <f ca="1">_xlfn.IFNA(FORECAST(E6220,OFFSET('HvF table'!B$3:B$318,MATCH(E6220,'HvF table'!A$3:A$318,1)-1,0,2),OFFSET('HvF table'!A$3:A$318,MATCH(E6220,'HvF table'!A$3:A$318,1)-1,0,2)),0)</f>
        <v>16.919132420111403</v>
      </c>
      <c r="E6220">
        <v>8.2100000000000009</v>
      </c>
      <c r="F6220" s="64">
        <f t="shared" si="293"/>
        <v>43930.590277777781</v>
      </c>
      <c r="G6220">
        <f ca="1">_xlfn.IFNA(FORECAST(E6220,OFFSET('HvF table'!E$3:E$319,MATCH(E6220,'HvF table'!D$3:D$319,1)-1,0,2),OFFSET('HvF table'!D$3:D$319,MATCH(E6220,'HvF table'!D$3:D$319,1)-1,0,2)),0)</f>
        <v>5.0544828704528264</v>
      </c>
      <c r="H6220" t="s">
        <v>75</v>
      </c>
      <c r="I6220">
        <f t="shared" ca="1" si="291"/>
        <v>5.0544828704528264</v>
      </c>
      <c r="J6220" t="s">
        <v>75</v>
      </c>
    </row>
    <row r="6221" spans="1:10" x14ac:dyDescent="0.25">
      <c r="A6221" s="65">
        <v>43930</v>
      </c>
      <c r="B6221" s="66">
        <v>0.59097222222222223</v>
      </c>
      <c r="C6221" s="64">
        <f t="shared" si="292"/>
        <v>43930.59097222222</v>
      </c>
      <c r="D6221">
        <f ca="1">_xlfn.IFNA(FORECAST(E6221,OFFSET('HvF table'!B$3:B$318,MATCH(E6221,'HvF table'!A$3:A$318,1)-1,0,2),OFFSET('HvF table'!A$3:A$318,MATCH(E6221,'HvF table'!A$3:A$318,1)-1,0,2)),0)</f>
        <v>16.778858447515816</v>
      </c>
      <c r="E6221">
        <v>8.18</v>
      </c>
      <c r="F6221" s="64">
        <f t="shared" si="293"/>
        <v>43930.59097222222</v>
      </c>
      <c r="G6221">
        <f ca="1">_xlfn.IFNA(FORECAST(E6221,OFFSET('HvF table'!E$3:E$319,MATCH(E6221,'HvF table'!D$3:D$319,1)-1,0,2),OFFSET('HvF table'!D$3:D$319,MATCH(E6221,'HvF table'!D$3:D$319,1)-1,0,2)),0)</f>
        <v>4.9862571271534826</v>
      </c>
      <c r="H6221" t="s">
        <v>75</v>
      </c>
      <c r="I6221">
        <f t="shared" ca="1" si="291"/>
        <v>4.9862571271534826</v>
      </c>
      <c r="J6221" t="s">
        <v>75</v>
      </c>
    </row>
    <row r="6222" spans="1:10" x14ac:dyDescent="0.25">
      <c r="A6222" s="65">
        <v>43930</v>
      </c>
      <c r="B6222" s="66">
        <v>0.59166666666666667</v>
      </c>
      <c r="C6222" s="64">
        <f t="shared" si="292"/>
        <v>43930.591666666667</v>
      </c>
      <c r="D6222">
        <f ca="1">_xlfn.IFNA(FORECAST(E6222,OFFSET('HvF table'!B$3:B$318,MATCH(E6222,'HvF table'!A$3:A$318,1)-1,0,2),OFFSET('HvF table'!A$3:A$318,MATCH(E6222,'HvF table'!A$3:A$318,1)-1,0,2)),0)</f>
        <v>16.732100456650628</v>
      </c>
      <c r="E6222">
        <v>8.17</v>
      </c>
      <c r="F6222" s="64">
        <f t="shared" si="293"/>
        <v>43930.591666666667</v>
      </c>
      <c r="G6222">
        <f ca="1">_xlfn.IFNA(FORECAST(E6222,OFFSET('HvF table'!E$3:E$319,MATCH(E6222,'HvF table'!D$3:D$319,1)-1,0,2),OFFSET('HvF table'!D$3:D$319,MATCH(E6222,'HvF table'!D$3:D$319,1)-1,0,2)),0)</f>
        <v>4.9626354431854764</v>
      </c>
      <c r="H6222" t="s">
        <v>75</v>
      </c>
      <c r="I6222">
        <f t="shared" ca="1" si="291"/>
        <v>4.9626354431854764</v>
      </c>
      <c r="J6222" t="s">
        <v>75</v>
      </c>
    </row>
    <row r="6223" spans="1:10" x14ac:dyDescent="0.25">
      <c r="A6223" s="65">
        <v>43930</v>
      </c>
      <c r="B6223" s="66">
        <v>0.59236111111111112</v>
      </c>
      <c r="C6223" s="64">
        <f t="shared" si="292"/>
        <v>43930.592361111114</v>
      </c>
      <c r="D6223">
        <f ca="1">_xlfn.IFNA(FORECAST(E6223,OFFSET('HvF table'!B$3:B$318,MATCH(E6223,'HvF table'!A$3:A$318,1)-1,0,2),OFFSET('HvF table'!A$3:A$318,MATCH(E6223,'HvF table'!A$3:A$318,1)-1,0,2)),0)</f>
        <v>16.732100456650628</v>
      </c>
      <c r="E6223">
        <v>8.17</v>
      </c>
      <c r="F6223" s="64">
        <f t="shared" si="293"/>
        <v>43930.592361111114</v>
      </c>
      <c r="G6223">
        <f ca="1">_xlfn.IFNA(FORECAST(E6223,OFFSET('HvF table'!E$3:E$319,MATCH(E6223,'HvF table'!D$3:D$319,1)-1,0,2),OFFSET('HvF table'!D$3:D$319,MATCH(E6223,'HvF table'!D$3:D$319,1)-1,0,2)),0)</f>
        <v>4.9626354431854764</v>
      </c>
      <c r="H6223" t="s">
        <v>75</v>
      </c>
      <c r="I6223">
        <f t="shared" ca="1" si="291"/>
        <v>4.9626354431854764</v>
      </c>
      <c r="J6223" t="s">
        <v>75</v>
      </c>
    </row>
    <row r="6224" spans="1:10" x14ac:dyDescent="0.25">
      <c r="A6224" s="65">
        <v>43930</v>
      </c>
      <c r="B6224" s="66">
        <v>0.59305555555555556</v>
      </c>
      <c r="C6224" s="64">
        <f t="shared" si="292"/>
        <v>43930.593055555553</v>
      </c>
      <c r="D6224">
        <f ca="1">_xlfn.IFNA(FORECAST(E6224,OFFSET('HvF table'!B$3:B$318,MATCH(E6224,'HvF table'!A$3:A$318,1)-1,0,2),OFFSET('HvF table'!A$3:A$318,MATCH(E6224,'HvF table'!A$3:A$318,1)-1,0,2)),0)</f>
        <v>16.778858447515816</v>
      </c>
      <c r="E6224">
        <v>8.18</v>
      </c>
      <c r="F6224" s="64">
        <f t="shared" si="293"/>
        <v>43930.593055555553</v>
      </c>
      <c r="G6224">
        <f ca="1">_xlfn.IFNA(FORECAST(E6224,OFFSET('HvF table'!E$3:E$319,MATCH(E6224,'HvF table'!D$3:D$319,1)-1,0,2),OFFSET('HvF table'!D$3:D$319,MATCH(E6224,'HvF table'!D$3:D$319,1)-1,0,2)),0)</f>
        <v>4.9862571271534826</v>
      </c>
      <c r="H6224" t="s">
        <v>75</v>
      </c>
      <c r="I6224">
        <f t="shared" ca="1" si="291"/>
        <v>4.9862571271534826</v>
      </c>
      <c r="J6224" t="s">
        <v>75</v>
      </c>
    </row>
    <row r="6225" spans="1:10" x14ac:dyDescent="0.25">
      <c r="A6225" s="65">
        <v>43930</v>
      </c>
      <c r="B6225" s="66">
        <v>0.59375</v>
      </c>
      <c r="C6225" s="64">
        <f t="shared" si="292"/>
        <v>43930.59375</v>
      </c>
      <c r="D6225">
        <f ca="1">_xlfn.IFNA(FORECAST(E6225,OFFSET('HvF table'!B$3:B$318,MATCH(E6225,'HvF table'!A$3:A$318,1)-1,0,2),OFFSET('HvF table'!A$3:A$318,MATCH(E6225,'HvF table'!A$3:A$318,1)-1,0,2)),0)</f>
        <v>16.591826484055048</v>
      </c>
      <c r="E6225">
        <v>8.14</v>
      </c>
      <c r="F6225" s="64">
        <f t="shared" si="293"/>
        <v>43930.59375</v>
      </c>
      <c r="G6225">
        <f ca="1">_xlfn.IFNA(FORECAST(E6225,OFFSET('HvF table'!E$3:E$319,MATCH(E6225,'HvF table'!D$3:D$319,1)-1,0,2),OFFSET('HvF table'!D$3:D$319,MATCH(E6225,'HvF table'!D$3:D$319,1)-1,0,2)),0)</f>
        <v>4.891770391281451</v>
      </c>
      <c r="H6225" t="s">
        <v>75</v>
      </c>
      <c r="I6225">
        <f t="shared" ca="1" si="291"/>
        <v>4.891770391281451</v>
      </c>
      <c r="J6225" t="s">
        <v>75</v>
      </c>
    </row>
    <row r="6226" spans="1:10" x14ac:dyDescent="0.25">
      <c r="A6226" s="65">
        <v>43930</v>
      </c>
      <c r="B6226" s="66">
        <v>0.59444444444444444</v>
      </c>
      <c r="C6226" s="64">
        <f t="shared" si="292"/>
        <v>43930.594444444447</v>
      </c>
      <c r="D6226">
        <f ca="1">_xlfn.IFNA(FORECAST(E6226,OFFSET('HvF table'!B$3:B$318,MATCH(E6226,'HvF table'!A$3:A$318,1)-1,0,2),OFFSET('HvF table'!A$3:A$318,MATCH(E6226,'HvF table'!A$3:A$318,1)-1,0,2)),0)</f>
        <v>16.545068493189852</v>
      </c>
      <c r="E6226">
        <v>8.1300000000000008</v>
      </c>
      <c r="F6226" s="64">
        <f t="shared" si="293"/>
        <v>43930.594444444447</v>
      </c>
      <c r="G6226">
        <f ca="1">_xlfn.IFNA(FORECAST(E6226,OFFSET('HvF table'!E$3:E$319,MATCH(E6226,'HvF table'!D$3:D$319,1)-1,0,2),OFFSET('HvF table'!D$3:D$319,MATCH(E6226,'HvF table'!D$3:D$319,1)-1,0,2)),0)</f>
        <v>4.8681487073134413</v>
      </c>
      <c r="H6226" t="s">
        <v>75</v>
      </c>
      <c r="I6226">
        <f t="shared" ca="1" si="291"/>
        <v>4.8681487073134413</v>
      </c>
      <c r="J6226" t="s">
        <v>75</v>
      </c>
    </row>
    <row r="6227" spans="1:10" x14ac:dyDescent="0.25">
      <c r="A6227" s="65">
        <v>43930</v>
      </c>
      <c r="B6227" s="66">
        <v>0.59513888888888888</v>
      </c>
      <c r="C6227" s="64">
        <f t="shared" si="292"/>
        <v>43930.595138888886</v>
      </c>
      <c r="D6227">
        <f ca="1">_xlfn.IFNA(FORECAST(E6227,OFFSET('HvF table'!B$3:B$318,MATCH(E6227,'HvF table'!A$3:A$318,1)-1,0,2),OFFSET('HvF table'!A$3:A$318,MATCH(E6227,'HvF table'!A$3:A$318,1)-1,0,2)),0)</f>
        <v>16.591826484055048</v>
      </c>
      <c r="E6227">
        <v>8.14</v>
      </c>
      <c r="F6227" s="64">
        <f t="shared" si="293"/>
        <v>43930.595138888886</v>
      </c>
      <c r="G6227">
        <f ca="1">_xlfn.IFNA(FORECAST(E6227,OFFSET('HvF table'!E$3:E$319,MATCH(E6227,'HvF table'!D$3:D$319,1)-1,0,2),OFFSET('HvF table'!D$3:D$319,MATCH(E6227,'HvF table'!D$3:D$319,1)-1,0,2)),0)</f>
        <v>4.891770391281451</v>
      </c>
      <c r="H6227" t="s">
        <v>75</v>
      </c>
      <c r="I6227">
        <f t="shared" ca="1" si="291"/>
        <v>4.891770391281451</v>
      </c>
      <c r="J6227" t="s">
        <v>75</v>
      </c>
    </row>
    <row r="6228" spans="1:10" x14ac:dyDescent="0.25">
      <c r="A6228" s="65">
        <v>43930</v>
      </c>
      <c r="B6228" s="66">
        <v>0.59583333333333333</v>
      </c>
      <c r="C6228" s="64">
        <f t="shared" si="292"/>
        <v>43930.595833333333</v>
      </c>
      <c r="D6228">
        <f ca="1">_xlfn.IFNA(FORECAST(E6228,OFFSET('HvF table'!B$3:B$318,MATCH(E6228,'HvF table'!A$3:A$318,1)-1,0,2),OFFSET('HvF table'!A$3:A$318,MATCH(E6228,'HvF table'!A$3:A$318,1)-1,0,2)),0)</f>
        <v>16.685342465785432</v>
      </c>
      <c r="E6228">
        <v>8.16</v>
      </c>
      <c r="F6228" s="64">
        <f t="shared" si="293"/>
        <v>43930.595833333333</v>
      </c>
      <c r="G6228">
        <f ca="1">_xlfn.IFNA(FORECAST(E6228,OFFSET('HvF table'!E$3:E$319,MATCH(E6228,'HvF table'!D$3:D$319,1)-1,0,2),OFFSET('HvF table'!D$3:D$319,MATCH(E6228,'HvF table'!D$3:D$319,1)-1,0,2)),0)</f>
        <v>4.9390137592174668</v>
      </c>
      <c r="H6228" t="s">
        <v>75</v>
      </c>
      <c r="I6228">
        <f t="shared" ca="1" si="291"/>
        <v>4.9390137592174668</v>
      </c>
      <c r="J6228" t="s">
        <v>75</v>
      </c>
    </row>
    <row r="6229" spans="1:10" x14ac:dyDescent="0.25">
      <c r="A6229" s="65">
        <v>43930</v>
      </c>
      <c r="B6229" s="66">
        <v>0.59652777777777777</v>
      </c>
      <c r="C6229" s="64">
        <f t="shared" si="292"/>
        <v>43930.59652777778</v>
      </c>
      <c r="D6229">
        <f ca="1">_xlfn.IFNA(FORECAST(E6229,OFFSET('HvF table'!B$3:B$318,MATCH(E6229,'HvF table'!A$3:A$318,1)-1,0,2),OFFSET('HvF table'!A$3:A$318,MATCH(E6229,'HvF table'!A$3:A$318,1)-1,0,2)),0)</f>
        <v>16.545068493189852</v>
      </c>
      <c r="E6229">
        <v>8.1300000000000008</v>
      </c>
      <c r="F6229" s="64">
        <f t="shared" si="293"/>
        <v>43930.59652777778</v>
      </c>
      <c r="G6229">
        <f ca="1">_xlfn.IFNA(FORECAST(E6229,OFFSET('HvF table'!E$3:E$319,MATCH(E6229,'HvF table'!D$3:D$319,1)-1,0,2),OFFSET('HvF table'!D$3:D$319,MATCH(E6229,'HvF table'!D$3:D$319,1)-1,0,2)),0)</f>
        <v>4.8681487073134413</v>
      </c>
      <c r="H6229" t="s">
        <v>75</v>
      </c>
      <c r="I6229">
        <f t="shared" ca="1" si="291"/>
        <v>4.8681487073134413</v>
      </c>
      <c r="J6229" t="s">
        <v>75</v>
      </c>
    </row>
    <row r="6230" spans="1:10" x14ac:dyDescent="0.25">
      <c r="A6230" s="65">
        <v>43930</v>
      </c>
      <c r="B6230" s="66">
        <v>0.59722222222222221</v>
      </c>
      <c r="C6230" s="64">
        <f t="shared" si="292"/>
        <v>43930.597222222219</v>
      </c>
      <c r="D6230">
        <f ca="1">_xlfn.IFNA(FORECAST(E6230,OFFSET('HvF table'!B$3:B$318,MATCH(E6230,'HvF table'!A$3:A$318,1)-1,0,2),OFFSET('HvF table'!A$3:A$318,MATCH(E6230,'HvF table'!A$3:A$318,1)-1,0,2)),0)</f>
        <v>16.498219013280632</v>
      </c>
      <c r="E6230">
        <v>8.1199999999999992</v>
      </c>
      <c r="F6230" s="64">
        <f t="shared" si="293"/>
        <v>43930.597222222219</v>
      </c>
      <c r="G6230">
        <f ca="1">_xlfn.IFNA(FORECAST(E6230,OFFSET('HvF table'!E$3:E$319,MATCH(E6230,'HvF table'!D$3:D$319,1)-1,0,2),OFFSET('HvF table'!D$3:D$319,MATCH(E6230,'HvF table'!D$3:D$319,1)-1,0,2)),0)</f>
        <v>4.8445270233454281</v>
      </c>
      <c r="H6230" t="s">
        <v>75</v>
      </c>
      <c r="I6230">
        <f t="shared" ca="1" si="291"/>
        <v>4.8445270233454281</v>
      </c>
      <c r="J6230" t="s">
        <v>75</v>
      </c>
    </row>
    <row r="6231" spans="1:10" x14ac:dyDescent="0.25">
      <c r="A6231" s="65">
        <v>43930</v>
      </c>
      <c r="B6231" s="66">
        <v>0.59791666666666665</v>
      </c>
      <c r="C6231" s="64">
        <f t="shared" si="292"/>
        <v>43930.597916666666</v>
      </c>
      <c r="D6231">
        <f ca="1">_xlfn.IFNA(FORECAST(E6231,OFFSET('HvF table'!B$3:B$318,MATCH(E6231,'HvF table'!A$3:A$318,1)-1,0,2),OFFSET('HvF table'!A$3:A$318,MATCH(E6231,'HvF table'!A$3:A$318,1)-1,0,2)),0)</f>
        <v>16.498219013280632</v>
      </c>
      <c r="E6231">
        <v>8.1199999999999992</v>
      </c>
      <c r="F6231" s="64">
        <f t="shared" si="293"/>
        <v>43930.597916666666</v>
      </c>
      <c r="G6231">
        <f ca="1">_xlfn.IFNA(FORECAST(E6231,OFFSET('HvF table'!E$3:E$319,MATCH(E6231,'HvF table'!D$3:D$319,1)-1,0,2),OFFSET('HvF table'!D$3:D$319,MATCH(E6231,'HvF table'!D$3:D$319,1)-1,0,2)),0)</f>
        <v>4.8445270233454281</v>
      </c>
      <c r="H6231" t="s">
        <v>75</v>
      </c>
      <c r="I6231">
        <f t="shared" ca="1" si="291"/>
        <v>4.8445270233454281</v>
      </c>
      <c r="J6231" t="s">
        <v>75</v>
      </c>
    </row>
    <row r="6232" spans="1:10" x14ac:dyDescent="0.25">
      <c r="A6232" s="65">
        <v>43930</v>
      </c>
      <c r="B6232" s="66">
        <v>0.59861111111111109</v>
      </c>
      <c r="C6232" s="64">
        <f t="shared" si="292"/>
        <v>43930.598611111112</v>
      </c>
      <c r="D6232">
        <f ca="1">_xlfn.IFNA(FORECAST(E6232,OFFSET('HvF table'!B$3:B$318,MATCH(E6232,'HvF table'!A$3:A$318,1)-1,0,2),OFFSET('HvF table'!A$3:A$318,MATCH(E6232,'HvF table'!A$3:A$318,1)-1,0,2)),0)</f>
        <v>16.498219013280632</v>
      </c>
      <c r="E6232">
        <v>8.1199999999999992</v>
      </c>
      <c r="F6232" s="64">
        <f t="shared" si="293"/>
        <v>43930.598611111112</v>
      </c>
      <c r="G6232">
        <f ca="1">_xlfn.IFNA(FORECAST(E6232,OFFSET('HvF table'!E$3:E$319,MATCH(E6232,'HvF table'!D$3:D$319,1)-1,0,2),OFFSET('HvF table'!D$3:D$319,MATCH(E6232,'HvF table'!D$3:D$319,1)-1,0,2)),0)</f>
        <v>4.8445270233454281</v>
      </c>
      <c r="H6232" t="s">
        <v>75</v>
      </c>
      <c r="I6232">
        <f t="shared" ca="1" si="291"/>
        <v>4.8445270233454281</v>
      </c>
      <c r="J6232" t="s">
        <v>75</v>
      </c>
    </row>
    <row r="6233" spans="1:10" x14ac:dyDescent="0.25">
      <c r="A6233" s="65">
        <v>43930</v>
      </c>
      <c r="B6233" s="66">
        <v>0.59930555555555554</v>
      </c>
      <c r="C6233" s="64">
        <f t="shared" si="292"/>
        <v>43930.599305555559</v>
      </c>
      <c r="D6233">
        <f ca="1">_xlfn.IFNA(FORECAST(E6233,OFFSET('HvF table'!B$3:B$318,MATCH(E6233,'HvF table'!A$3:A$318,1)-1,0,2),OFFSET('HvF table'!A$3:A$318,MATCH(E6233,'HvF table'!A$3:A$318,1)-1,0,2)),0)</f>
        <v>16.399638989205954</v>
      </c>
      <c r="E6233">
        <v>8.1</v>
      </c>
      <c r="F6233" s="64">
        <f t="shared" si="293"/>
        <v>43930.599305555559</v>
      </c>
      <c r="G6233">
        <f ca="1">_xlfn.IFNA(FORECAST(E6233,OFFSET('HvF table'!E$3:E$319,MATCH(E6233,'HvF table'!D$3:D$319,1)-1,0,2),OFFSET('HvF table'!D$3:D$319,MATCH(E6233,'HvF table'!D$3:D$319,1)-1,0,2)),0)</f>
        <v>4.7972836554094087</v>
      </c>
      <c r="H6233" t="s">
        <v>75</v>
      </c>
      <c r="I6233">
        <f t="shared" ca="1" si="291"/>
        <v>4.7972836554094087</v>
      </c>
      <c r="J6233" t="s">
        <v>75</v>
      </c>
    </row>
    <row r="6234" spans="1:10" x14ac:dyDescent="0.25">
      <c r="A6234" s="65">
        <v>43930</v>
      </c>
      <c r="B6234" s="66">
        <v>0.6</v>
      </c>
      <c r="C6234" s="64">
        <f t="shared" si="292"/>
        <v>43930.6</v>
      </c>
      <c r="D6234">
        <f ca="1">_xlfn.IFNA(FORECAST(E6234,OFFSET('HvF table'!B$3:B$318,MATCH(E6234,'HvF table'!A$3:A$318,1)-1,0,2),OFFSET('HvF table'!A$3:A$318,MATCH(E6234,'HvF table'!A$3:A$318,1)-1,0,2)),0)</f>
        <v>16.448929001243293</v>
      </c>
      <c r="E6234">
        <v>8.11</v>
      </c>
      <c r="F6234" s="64">
        <f t="shared" si="293"/>
        <v>43930.6</v>
      </c>
      <c r="G6234">
        <f ca="1">_xlfn.IFNA(FORECAST(E6234,OFFSET('HvF table'!E$3:E$319,MATCH(E6234,'HvF table'!D$3:D$319,1)-1,0,2),OFFSET('HvF table'!D$3:D$319,MATCH(E6234,'HvF table'!D$3:D$319,1)-1,0,2)),0)</f>
        <v>4.8209053393774184</v>
      </c>
      <c r="H6234" t="s">
        <v>75</v>
      </c>
      <c r="I6234">
        <f t="shared" ca="1" si="291"/>
        <v>4.8209053393774184</v>
      </c>
      <c r="J6234" t="s">
        <v>75</v>
      </c>
    </row>
    <row r="6235" spans="1:10" x14ac:dyDescent="0.25">
      <c r="A6235" s="65">
        <v>43930</v>
      </c>
      <c r="B6235" s="66">
        <v>0.60069444444444442</v>
      </c>
      <c r="C6235" s="64">
        <f t="shared" si="292"/>
        <v>43930.600694444445</v>
      </c>
      <c r="D6235">
        <f ca="1">_xlfn.IFNA(FORECAST(E6235,OFFSET('HvF table'!B$3:B$318,MATCH(E6235,'HvF table'!A$3:A$318,1)-1,0,2),OFFSET('HvF table'!A$3:A$318,MATCH(E6235,'HvF table'!A$3:A$318,1)-1,0,2)),0)</f>
        <v>16.399638989205954</v>
      </c>
      <c r="E6235">
        <v>8.1</v>
      </c>
      <c r="F6235" s="64">
        <f t="shared" si="293"/>
        <v>43930.600694444445</v>
      </c>
      <c r="G6235">
        <f ca="1">_xlfn.IFNA(FORECAST(E6235,OFFSET('HvF table'!E$3:E$319,MATCH(E6235,'HvF table'!D$3:D$319,1)-1,0,2),OFFSET('HvF table'!D$3:D$319,MATCH(E6235,'HvF table'!D$3:D$319,1)-1,0,2)),0)</f>
        <v>4.7972836554094087</v>
      </c>
      <c r="H6235" t="s">
        <v>75</v>
      </c>
      <c r="I6235">
        <f t="shared" ca="1" si="291"/>
        <v>4.7972836554094087</v>
      </c>
      <c r="J6235" t="s">
        <v>75</v>
      </c>
    </row>
    <row r="6236" spans="1:10" x14ac:dyDescent="0.25">
      <c r="A6236" s="65">
        <v>43930</v>
      </c>
      <c r="B6236" s="66">
        <v>0.60138888888888886</v>
      </c>
      <c r="C6236" s="64">
        <f t="shared" si="292"/>
        <v>43930.601388888892</v>
      </c>
      <c r="D6236">
        <f ca="1">_xlfn.IFNA(FORECAST(E6236,OFFSET('HvF table'!B$3:B$318,MATCH(E6236,'HvF table'!A$3:A$318,1)-1,0,2),OFFSET('HvF table'!A$3:A$318,MATCH(E6236,'HvF table'!A$3:A$318,1)-1,0,2)),0)</f>
        <v>16.399638989205954</v>
      </c>
      <c r="E6236">
        <v>8.1</v>
      </c>
      <c r="F6236" s="64">
        <f t="shared" si="293"/>
        <v>43930.601388888892</v>
      </c>
      <c r="G6236">
        <f ca="1">_xlfn.IFNA(FORECAST(E6236,OFFSET('HvF table'!E$3:E$319,MATCH(E6236,'HvF table'!D$3:D$319,1)-1,0,2),OFFSET('HvF table'!D$3:D$319,MATCH(E6236,'HvF table'!D$3:D$319,1)-1,0,2)),0)</f>
        <v>4.7972836554094087</v>
      </c>
      <c r="H6236" t="s">
        <v>75</v>
      </c>
      <c r="I6236">
        <f t="shared" ca="1" si="291"/>
        <v>4.7972836554094087</v>
      </c>
      <c r="J6236" t="s">
        <v>75</v>
      </c>
    </row>
    <row r="6237" spans="1:10" x14ac:dyDescent="0.25">
      <c r="A6237" s="65">
        <v>43930</v>
      </c>
      <c r="B6237" s="66">
        <v>0.6020833333333333</v>
      </c>
      <c r="C6237" s="64">
        <f t="shared" si="292"/>
        <v>43930.602083333331</v>
      </c>
      <c r="D6237">
        <f ca="1">_xlfn.IFNA(FORECAST(E6237,OFFSET('HvF table'!B$3:B$318,MATCH(E6237,'HvF table'!A$3:A$318,1)-1,0,2),OFFSET('HvF table'!A$3:A$318,MATCH(E6237,'HvF table'!A$3:A$318,1)-1,0,2)),0)</f>
        <v>16.399638989205954</v>
      </c>
      <c r="E6237">
        <v>8.1</v>
      </c>
      <c r="F6237" s="64">
        <f t="shared" si="293"/>
        <v>43930.602083333331</v>
      </c>
      <c r="G6237">
        <f ca="1">_xlfn.IFNA(FORECAST(E6237,OFFSET('HvF table'!E$3:E$319,MATCH(E6237,'HvF table'!D$3:D$319,1)-1,0,2),OFFSET('HvF table'!D$3:D$319,MATCH(E6237,'HvF table'!D$3:D$319,1)-1,0,2)),0)</f>
        <v>4.7972836554094087</v>
      </c>
      <c r="H6237" t="s">
        <v>75</v>
      </c>
      <c r="I6237">
        <f t="shared" ca="1" si="291"/>
        <v>4.7972836554094087</v>
      </c>
      <c r="J6237" t="s">
        <v>75</v>
      </c>
    </row>
    <row r="6238" spans="1:10" x14ac:dyDescent="0.25">
      <c r="A6238" s="65">
        <v>43930</v>
      </c>
      <c r="B6238" s="66">
        <v>0.60277777777777775</v>
      </c>
      <c r="C6238" s="64">
        <f t="shared" si="292"/>
        <v>43930.602777777778</v>
      </c>
      <c r="D6238">
        <f ca="1">_xlfn.IFNA(FORECAST(E6238,OFFSET('HvF table'!B$3:B$318,MATCH(E6238,'HvF table'!A$3:A$318,1)-1,0,2),OFFSET('HvF table'!A$3:A$318,MATCH(E6238,'HvF table'!A$3:A$318,1)-1,0,2)),0)</f>
        <v>16.251768953093936</v>
      </c>
      <c r="E6238">
        <v>8.07</v>
      </c>
      <c r="F6238" s="64">
        <f t="shared" si="293"/>
        <v>43930.602777777778</v>
      </c>
      <c r="G6238">
        <f ca="1">_xlfn.IFNA(FORECAST(E6238,OFFSET('HvF table'!E$3:E$319,MATCH(E6238,'HvF table'!D$3:D$319,1)-1,0,2),OFFSET('HvF table'!D$3:D$319,MATCH(E6238,'HvF table'!D$3:D$319,1)-1,0,2)),0)</f>
        <v>4.7264186035053832</v>
      </c>
      <c r="H6238" t="s">
        <v>75</v>
      </c>
      <c r="I6238">
        <f t="shared" ca="1" si="291"/>
        <v>4.7264186035053832</v>
      </c>
      <c r="J6238" t="s">
        <v>75</v>
      </c>
    </row>
    <row r="6239" spans="1:10" x14ac:dyDescent="0.25">
      <c r="A6239" s="65">
        <v>43930</v>
      </c>
      <c r="B6239" s="66">
        <v>0.60347222222222219</v>
      </c>
      <c r="C6239" s="64">
        <f t="shared" si="292"/>
        <v>43930.603472222225</v>
      </c>
      <c r="D6239">
        <f ca="1">_xlfn.IFNA(FORECAST(E6239,OFFSET('HvF table'!B$3:B$318,MATCH(E6239,'HvF table'!A$3:A$318,1)-1,0,2),OFFSET('HvF table'!A$3:A$318,MATCH(E6239,'HvF table'!A$3:A$318,1)-1,0,2)),0)</f>
        <v>16.251768953093936</v>
      </c>
      <c r="E6239">
        <v>8.07</v>
      </c>
      <c r="F6239" s="64">
        <f t="shared" si="293"/>
        <v>43930.603472222225</v>
      </c>
      <c r="G6239">
        <f ca="1">_xlfn.IFNA(FORECAST(E6239,OFFSET('HvF table'!E$3:E$319,MATCH(E6239,'HvF table'!D$3:D$319,1)-1,0,2),OFFSET('HvF table'!D$3:D$319,MATCH(E6239,'HvF table'!D$3:D$319,1)-1,0,2)),0)</f>
        <v>4.7264186035053832</v>
      </c>
      <c r="H6239" t="s">
        <v>75</v>
      </c>
      <c r="I6239">
        <f t="shared" ca="1" si="291"/>
        <v>4.7264186035053832</v>
      </c>
      <c r="J6239" t="s">
        <v>75</v>
      </c>
    </row>
    <row r="6240" spans="1:10" x14ac:dyDescent="0.25">
      <c r="A6240" s="65">
        <v>43930</v>
      </c>
      <c r="B6240" s="66">
        <v>0.60416666666666663</v>
      </c>
      <c r="C6240" s="64">
        <f t="shared" si="292"/>
        <v>43930.604166666664</v>
      </c>
      <c r="D6240">
        <f ca="1">_xlfn.IFNA(FORECAST(E6240,OFFSET('HvF table'!B$3:B$318,MATCH(E6240,'HvF table'!A$3:A$318,1)-1,0,2),OFFSET('HvF table'!A$3:A$318,MATCH(E6240,'HvF table'!A$3:A$318,1)-1,0,2)),0)</f>
        <v>16.301058965131276</v>
      </c>
      <c r="E6240">
        <v>8.08</v>
      </c>
      <c r="F6240" s="64">
        <f t="shared" si="293"/>
        <v>43930.604166666664</v>
      </c>
      <c r="G6240">
        <f ca="1">_xlfn.IFNA(FORECAST(E6240,OFFSET('HvF table'!E$3:E$319,MATCH(E6240,'HvF table'!D$3:D$319,1)-1,0,2),OFFSET('HvF table'!D$3:D$319,MATCH(E6240,'HvF table'!D$3:D$319,1)-1,0,2)),0)</f>
        <v>4.7500402874733929</v>
      </c>
      <c r="H6240" t="s">
        <v>75</v>
      </c>
      <c r="I6240">
        <f t="shared" ca="1" si="291"/>
        <v>4.7500402874733929</v>
      </c>
      <c r="J6240" t="s">
        <v>75</v>
      </c>
    </row>
    <row r="6241" spans="1:10" x14ac:dyDescent="0.25">
      <c r="A6241" s="65">
        <v>43930</v>
      </c>
      <c r="B6241" s="66">
        <v>0.60486111111111118</v>
      </c>
      <c r="C6241" s="64">
        <f t="shared" si="292"/>
        <v>43930.604861111111</v>
      </c>
      <c r="D6241">
        <f ca="1">_xlfn.IFNA(FORECAST(E6241,OFFSET('HvF table'!B$3:B$318,MATCH(E6241,'HvF table'!A$3:A$318,1)-1,0,2),OFFSET('HvF table'!A$3:A$318,MATCH(E6241,'HvF table'!A$3:A$318,1)-1,0,2)),0)</f>
        <v>16.399638989205954</v>
      </c>
      <c r="E6241">
        <v>8.1</v>
      </c>
      <c r="F6241" s="64">
        <f t="shared" si="293"/>
        <v>43930.604861111111</v>
      </c>
      <c r="G6241">
        <f ca="1">_xlfn.IFNA(FORECAST(E6241,OFFSET('HvF table'!E$3:E$319,MATCH(E6241,'HvF table'!D$3:D$319,1)-1,0,2),OFFSET('HvF table'!D$3:D$319,MATCH(E6241,'HvF table'!D$3:D$319,1)-1,0,2)),0)</f>
        <v>4.7972836554094087</v>
      </c>
      <c r="H6241" t="s">
        <v>75</v>
      </c>
      <c r="I6241">
        <f t="shared" ca="1" si="291"/>
        <v>4.7972836554094087</v>
      </c>
      <c r="J6241" t="s">
        <v>75</v>
      </c>
    </row>
    <row r="6242" spans="1:10" x14ac:dyDescent="0.25">
      <c r="A6242" s="65">
        <v>43930</v>
      </c>
      <c r="B6242" s="66">
        <v>0.60555555555555551</v>
      </c>
      <c r="C6242" s="64">
        <f t="shared" si="292"/>
        <v>43930.605555555558</v>
      </c>
      <c r="D6242">
        <f ca="1">_xlfn.IFNA(FORECAST(E6242,OFFSET('HvF table'!B$3:B$318,MATCH(E6242,'HvF table'!A$3:A$318,1)-1,0,2),OFFSET('HvF table'!A$3:A$318,MATCH(E6242,'HvF table'!A$3:A$318,1)-1,0,2)),0)</f>
        <v>16.399638989205954</v>
      </c>
      <c r="E6242">
        <v>8.1</v>
      </c>
      <c r="F6242" s="64">
        <f t="shared" si="293"/>
        <v>43930.605555555558</v>
      </c>
      <c r="G6242">
        <f ca="1">_xlfn.IFNA(FORECAST(E6242,OFFSET('HvF table'!E$3:E$319,MATCH(E6242,'HvF table'!D$3:D$319,1)-1,0,2),OFFSET('HvF table'!D$3:D$319,MATCH(E6242,'HvF table'!D$3:D$319,1)-1,0,2)),0)</f>
        <v>4.7972836554094087</v>
      </c>
      <c r="H6242" t="s">
        <v>75</v>
      </c>
      <c r="I6242">
        <f t="shared" ca="1" si="291"/>
        <v>4.7972836554094087</v>
      </c>
      <c r="J6242" t="s">
        <v>75</v>
      </c>
    </row>
    <row r="6243" spans="1:10" x14ac:dyDescent="0.25">
      <c r="A6243" s="65">
        <v>43930</v>
      </c>
      <c r="B6243" s="66">
        <v>0.60625000000000007</v>
      </c>
      <c r="C6243" s="64">
        <f t="shared" si="292"/>
        <v>43930.606249999997</v>
      </c>
      <c r="D6243">
        <f ca="1">_xlfn.IFNA(FORECAST(E6243,OFFSET('HvF table'!B$3:B$318,MATCH(E6243,'HvF table'!A$3:A$318,1)-1,0,2),OFFSET('HvF table'!A$3:A$318,MATCH(E6243,'HvF table'!A$3:A$318,1)-1,0,2)),0)</f>
        <v>16.251768953093936</v>
      </c>
      <c r="E6243">
        <v>8.07</v>
      </c>
      <c r="F6243" s="64">
        <f t="shared" si="293"/>
        <v>43930.606249999997</v>
      </c>
      <c r="G6243">
        <f ca="1">_xlfn.IFNA(FORECAST(E6243,OFFSET('HvF table'!E$3:E$319,MATCH(E6243,'HvF table'!D$3:D$319,1)-1,0,2),OFFSET('HvF table'!D$3:D$319,MATCH(E6243,'HvF table'!D$3:D$319,1)-1,0,2)),0)</f>
        <v>4.7264186035053832</v>
      </c>
      <c r="H6243" t="s">
        <v>75</v>
      </c>
      <c r="I6243">
        <f t="shared" ca="1" si="291"/>
        <v>4.7264186035053832</v>
      </c>
      <c r="J6243" t="s">
        <v>75</v>
      </c>
    </row>
    <row r="6244" spans="1:10" x14ac:dyDescent="0.25">
      <c r="A6244" s="65">
        <v>43930</v>
      </c>
      <c r="B6244" s="66">
        <v>0.6069444444444444</v>
      </c>
      <c r="C6244" s="64">
        <f t="shared" si="292"/>
        <v>43930.606944444444</v>
      </c>
      <c r="D6244">
        <f ca="1">_xlfn.IFNA(FORECAST(E6244,OFFSET('HvF table'!B$3:B$318,MATCH(E6244,'HvF table'!A$3:A$318,1)-1,0,2),OFFSET('HvF table'!A$3:A$318,MATCH(E6244,'HvF table'!A$3:A$318,1)-1,0,2)),0)</f>
        <v>16.251768953093936</v>
      </c>
      <c r="E6244">
        <v>8.07</v>
      </c>
      <c r="F6244" s="64">
        <f t="shared" si="293"/>
        <v>43930.606944444444</v>
      </c>
      <c r="G6244">
        <f ca="1">_xlfn.IFNA(FORECAST(E6244,OFFSET('HvF table'!E$3:E$319,MATCH(E6244,'HvF table'!D$3:D$319,1)-1,0,2),OFFSET('HvF table'!D$3:D$319,MATCH(E6244,'HvF table'!D$3:D$319,1)-1,0,2)),0)</f>
        <v>4.7264186035053832</v>
      </c>
      <c r="H6244" t="s">
        <v>75</v>
      </c>
      <c r="I6244">
        <f t="shared" ca="1" si="291"/>
        <v>4.7264186035053832</v>
      </c>
      <c r="J6244" t="s">
        <v>75</v>
      </c>
    </row>
    <row r="6245" spans="1:10" x14ac:dyDescent="0.25">
      <c r="A6245" s="65">
        <v>43930</v>
      </c>
      <c r="B6245" s="66">
        <v>0.60763888888888895</v>
      </c>
      <c r="C6245" s="64">
        <f t="shared" si="292"/>
        <v>43930.607638888891</v>
      </c>
      <c r="D6245">
        <f ca="1">_xlfn.IFNA(FORECAST(E6245,OFFSET('HvF table'!B$3:B$318,MATCH(E6245,'HvF table'!A$3:A$318,1)-1,0,2),OFFSET('HvF table'!A$3:A$318,MATCH(E6245,'HvF table'!A$3:A$318,1)-1,0,2)),0)</f>
        <v>16.399638989205954</v>
      </c>
      <c r="E6245">
        <v>8.1</v>
      </c>
      <c r="F6245" s="64">
        <f t="shared" si="293"/>
        <v>43930.607638888891</v>
      </c>
      <c r="G6245">
        <f ca="1">_xlfn.IFNA(FORECAST(E6245,OFFSET('HvF table'!E$3:E$319,MATCH(E6245,'HvF table'!D$3:D$319,1)-1,0,2),OFFSET('HvF table'!D$3:D$319,MATCH(E6245,'HvF table'!D$3:D$319,1)-1,0,2)),0)</f>
        <v>4.7972836554094087</v>
      </c>
      <c r="H6245" t="s">
        <v>75</v>
      </c>
      <c r="I6245">
        <f t="shared" ca="1" si="291"/>
        <v>4.7972836554094087</v>
      </c>
      <c r="J6245" t="s">
        <v>75</v>
      </c>
    </row>
    <row r="6246" spans="1:10" x14ac:dyDescent="0.25">
      <c r="A6246" s="65">
        <v>43930</v>
      </c>
      <c r="B6246" s="66">
        <v>0.60833333333333328</v>
      </c>
      <c r="C6246" s="64">
        <f t="shared" si="292"/>
        <v>43930.60833333333</v>
      </c>
      <c r="D6246">
        <f ca="1">_xlfn.IFNA(FORECAST(E6246,OFFSET('HvF table'!B$3:B$318,MATCH(E6246,'HvF table'!A$3:A$318,1)-1,0,2),OFFSET('HvF table'!A$3:A$318,MATCH(E6246,'HvF table'!A$3:A$318,1)-1,0,2)),0)</f>
        <v>16.103898916981912</v>
      </c>
      <c r="E6246">
        <v>8.0399999999999991</v>
      </c>
      <c r="F6246" s="64">
        <f t="shared" si="293"/>
        <v>43930.60833333333</v>
      </c>
      <c r="G6246">
        <f ca="1">_xlfn.IFNA(FORECAST(E6246,OFFSET('HvF table'!E$3:E$319,MATCH(E6246,'HvF table'!D$3:D$319,1)-1,0,2),OFFSET('HvF table'!D$3:D$319,MATCH(E6246,'HvF table'!D$3:D$319,1)-1,0,2)),0)</f>
        <v>4.6555535516013542</v>
      </c>
      <c r="H6246" t="s">
        <v>75</v>
      </c>
      <c r="I6246">
        <f t="shared" ca="1" si="291"/>
        <v>4.6555535516013542</v>
      </c>
      <c r="J6246" t="s">
        <v>75</v>
      </c>
    </row>
    <row r="6247" spans="1:10" x14ac:dyDescent="0.25">
      <c r="A6247" s="65">
        <v>43930</v>
      </c>
      <c r="B6247" s="66">
        <v>0.60902777777777783</v>
      </c>
      <c r="C6247" s="64">
        <f t="shared" si="292"/>
        <v>43930.609027777777</v>
      </c>
      <c r="D6247">
        <f ca="1">_xlfn.IFNA(FORECAST(E6247,OFFSET('HvF table'!B$3:B$318,MATCH(E6247,'HvF table'!A$3:A$318,1)-1,0,2),OFFSET('HvF table'!A$3:A$318,MATCH(E6247,'HvF table'!A$3:A$318,1)-1,0,2)),0)</f>
        <v>16.103898916981912</v>
      </c>
      <c r="E6247">
        <v>8.0399999999999991</v>
      </c>
      <c r="F6247" s="64">
        <f t="shared" si="293"/>
        <v>43930.609027777777</v>
      </c>
      <c r="G6247">
        <f ca="1">_xlfn.IFNA(FORECAST(E6247,OFFSET('HvF table'!E$3:E$319,MATCH(E6247,'HvF table'!D$3:D$319,1)-1,0,2),OFFSET('HvF table'!D$3:D$319,MATCH(E6247,'HvF table'!D$3:D$319,1)-1,0,2)),0)</f>
        <v>4.6555535516013542</v>
      </c>
      <c r="H6247" t="s">
        <v>75</v>
      </c>
      <c r="I6247">
        <f t="shared" ca="1" si="291"/>
        <v>4.6555535516013542</v>
      </c>
      <c r="J6247" t="s">
        <v>75</v>
      </c>
    </row>
    <row r="6248" spans="1:10" x14ac:dyDescent="0.25">
      <c r="A6248" s="65">
        <v>43930</v>
      </c>
      <c r="B6248" s="66">
        <v>0.60972222222222217</v>
      </c>
      <c r="C6248" s="64">
        <f t="shared" si="292"/>
        <v>43930.609722222223</v>
      </c>
      <c r="D6248">
        <f ca="1">_xlfn.IFNA(FORECAST(E6248,OFFSET('HvF table'!B$3:B$318,MATCH(E6248,'HvF table'!A$3:A$318,1)-1,0,2),OFFSET('HvF table'!A$3:A$318,MATCH(E6248,'HvF table'!A$3:A$318,1)-1,0,2)),0)</f>
        <v>16.251768953093936</v>
      </c>
      <c r="E6248">
        <v>8.07</v>
      </c>
      <c r="F6248" s="64">
        <f t="shared" si="293"/>
        <v>43930.609722222223</v>
      </c>
      <c r="G6248">
        <f ca="1">_xlfn.IFNA(FORECAST(E6248,OFFSET('HvF table'!E$3:E$319,MATCH(E6248,'HvF table'!D$3:D$319,1)-1,0,2),OFFSET('HvF table'!D$3:D$319,MATCH(E6248,'HvF table'!D$3:D$319,1)-1,0,2)),0)</f>
        <v>4.7264186035053832</v>
      </c>
      <c r="H6248" t="s">
        <v>75</v>
      </c>
      <c r="I6248">
        <f t="shared" ca="1" si="291"/>
        <v>4.7264186035053832</v>
      </c>
      <c r="J6248" t="s">
        <v>75</v>
      </c>
    </row>
    <row r="6249" spans="1:10" x14ac:dyDescent="0.25">
      <c r="A6249" s="65">
        <v>43930</v>
      </c>
      <c r="B6249" s="66">
        <v>0.61041666666666672</v>
      </c>
      <c r="C6249" s="64">
        <f t="shared" si="292"/>
        <v>43930.61041666667</v>
      </c>
      <c r="D6249">
        <f ca="1">_xlfn.IFNA(FORECAST(E6249,OFFSET('HvF table'!B$3:B$318,MATCH(E6249,'HvF table'!A$3:A$318,1)-1,0,2),OFFSET('HvF table'!A$3:A$318,MATCH(E6249,'HvF table'!A$3:A$318,1)-1,0,2)),0)</f>
        <v>16.103898916981912</v>
      </c>
      <c r="E6249">
        <v>8.0399999999999991</v>
      </c>
      <c r="F6249" s="64">
        <f t="shared" si="293"/>
        <v>43930.61041666667</v>
      </c>
      <c r="G6249">
        <f ca="1">_xlfn.IFNA(FORECAST(E6249,OFFSET('HvF table'!E$3:E$319,MATCH(E6249,'HvF table'!D$3:D$319,1)-1,0,2),OFFSET('HvF table'!D$3:D$319,MATCH(E6249,'HvF table'!D$3:D$319,1)-1,0,2)),0)</f>
        <v>4.6555535516013542</v>
      </c>
      <c r="H6249" t="s">
        <v>75</v>
      </c>
      <c r="I6249">
        <f t="shared" ca="1" si="291"/>
        <v>4.6555535516013542</v>
      </c>
      <c r="J6249" t="s">
        <v>75</v>
      </c>
    </row>
    <row r="6250" spans="1:10" x14ac:dyDescent="0.25">
      <c r="A6250" s="65">
        <v>43930</v>
      </c>
      <c r="B6250" s="66">
        <v>0.61111111111111105</v>
      </c>
      <c r="C6250" s="64">
        <f t="shared" si="292"/>
        <v>43930.611111111109</v>
      </c>
      <c r="D6250">
        <f ca="1">_xlfn.IFNA(FORECAST(E6250,OFFSET('HvF table'!B$3:B$318,MATCH(E6250,'HvF table'!A$3:A$318,1)-1,0,2),OFFSET('HvF table'!A$3:A$318,MATCH(E6250,'HvF table'!A$3:A$318,1)-1,0,2)),0)</f>
        <v>16.153188929019258</v>
      </c>
      <c r="E6250">
        <v>8.0500000000000007</v>
      </c>
      <c r="F6250" s="64">
        <f t="shared" si="293"/>
        <v>43930.611111111109</v>
      </c>
      <c r="G6250">
        <f ca="1">_xlfn.IFNA(FORECAST(E6250,OFFSET('HvF table'!E$3:E$319,MATCH(E6250,'HvF table'!D$3:D$319,1)-1,0,2),OFFSET('HvF table'!D$3:D$319,MATCH(E6250,'HvF table'!D$3:D$319,1)-1,0,2)),0)</f>
        <v>4.6791752355693674</v>
      </c>
      <c r="H6250" t="s">
        <v>75</v>
      </c>
      <c r="I6250">
        <f t="shared" ca="1" si="291"/>
        <v>4.6791752355693674</v>
      </c>
      <c r="J6250" t="s">
        <v>75</v>
      </c>
    </row>
    <row r="6251" spans="1:10" x14ac:dyDescent="0.25">
      <c r="A6251" s="65">
        <v>43930</v>
      </c>
      <c r="B6251" s="66">
        <v>0.6118055555555556</v>
      </c>
      <c r="C6251" s="64">
        <f t="shared" si="292"/>
        <v>43930.611805555556</v>
      </c>
      <c r="D6251">
        <f ca="1">_xlfn.IFNA(FORECAST(E6251,OFFSET('HvF table'!B$3:B$318,MATCH(E6251,'HvF table'!A$3:A$318,1)-1,0,2),OFFSET('HvF table'!A$3:A$318,MATCH(E6251,'HvF table'!A$3:A$318,1)-1,0,2)),0)</f>
        <v>16.103898916981912</v>
      </c>
      <c r="E6251">
        <v>8.0399999999999991</v>
      </c>
      <c r="F6251" s="64">
        <f t="shared" si="293"/>
        <v>43930.611805555556</v>
      </c>
      <c r="G6251">
        <f ca="1">_xlfn.IFNA(FORECAST(E6251,OFFSET('HvF table'!E$3:E$319,MATCH(E6251,'HvF table'!D$3:D$319,1)-1,0,2),OFFSET('HvF table'!D$3:D$319,MATCH(E6251,'HvF table'!D$3:D$319,1)-1,0,2)),0)</f>
        <v>4.6555535516013542</v>
      </c>
      <c r="H6251" t="s">
        <v>75</v>
      </c>
      <c r="I6251">
        <f t="shared" ca="1" si="291"/>
        <v>4.6555535516013542</v>
      </c>
      <c r="J6251" t="s">
        <v>75</v>
      </c>
    </row>
    <row r="6252" spans="1:10" x14ac:dyDescent="0.25">
      <c r="A6252" s="65">
        <v>43930</v>
      </c>
      <c r="B6252" s="66">
        <v>0.61249999999999993</v>
      </c>
      <c r="C6252" s="64">
        <f t="shared" si="292"/>
        <v>43930.612500000003</v>
      </c>
      <c r="D6252">
        <f ca="1">_xlfn.IFNA(FORECAST(E6252,OFFSET('HvF table'!B$3:B$318,MATCH(E6252,'HvF table'!A$3:A$318,1)-1,0,2),OFFSET('HvF table'!A$3:A$318,MATCH(E6252,'HvF table'!A$3:A$318,1)-1,0,2)),0)</f>
        <v>16.054608904944573</v>
      </c>
      <c r="E6252">
        <v>8.0299999999999994</v>
      </c>
      <c r="F6252" s="64">
        <f t="shared" si="293"/>
        <v>43930.612500000003</v>
      </c>
      <c r="G6252">
        <f ca="1">_xlfn.IFNA(FORECAST(E6252,OFFSET('HvF table'!E$3:E$319,MATCH(E6252,'HvF table'!D$3:D$319,1)-1,0,2),OFFSET('HvF table'!D$3:D$319,MATCH(E6252,'HvF table'!D$3:D$319,1)-1,0,2)),0)</f>
        <v>4.6319318676333445</v>
      </c>
      <c r="H6252" t="s">
        <v>75</v>
      </c>
      <c r="I6252">
        <f t="shared" ca="1" si="291"/>
        <v>4.6319318676333445</v>
      </c>
      <c r="J6252" t="s">
        <v>75</v>
      </c>
    </row>
    <row r="6253" spans="1:10" x14ac:dyDescent="0.25">
      <c r="A6253" s="65">
        <v>43930</v>
      </c>
      <c r="B6253" s="66">
        <v>0.61319444444444449</v>
      </c>
      <c r="C6253" s="64">
        <f t="shared" si="292"/>
        <v>43930.613194444442</v>
      </c>
      <c r="D6253">
        <f ca="1">_xlfn.IFNA(FORECAST(E6253,OFFSET('HvF table'!B$3:B$318,MATCH(E6253,'HvF table'!A$3:A$318,1)-1,0,2),OFFSET('HvF table'!A$3:A$318,MATCH(E6253,'HvF table'!A$3:A$318,1)-1,0,2)),0)</f>
        <v>16.005318892907233</v>
      </c>
      <c r="E6253">
        <v>8.02</v>
      </c>
      <c r="F6253" s="64">
        <f t="shared" si="293"/>
        <v>43930.613194444442</v>
      </c>
      <c r="G6253">
        <f ca="1">_xlfn.IFNA(FORECAST(E6253,OFFSET('HvF table'!E$3:E$319,MATCH(E6253,'HvF table'!D$3:D$319,1)-1,0,2),OFFSET('HvF table'!D$3:D$319,MATCH(E6253,'HvF table'!D$3:D$319,1)-1,0,2)),0)</f>
        <v>4.6083101836653348</v>
      </c>
      <c r="H6253" t="s">
        <v>75</v>
      </c>
      <c r="I6253">
        <f t="shared" ca="1" si="291"/>
        <v>4.6083101836653348</v>
      </c>
      <c r="J6253" t="s">
        <v>75</v>
      </c>
    </row>
    <row r="6254" spans="1:10" x14ac:dyDescent="0.25">
      <c r="A6254" s="65">
        <v>43930</v>
      </c>
      <c r="B6254" s="66">
        <v>0.61388888888888882</v>
      </c>
      <c r="C6254" s="64">
        <f t="shared" si="292"/>
        <v>43930.613888888889</v>
      </c>
      <c r="D6254">
        <f ca="1">_xlfn.IFNA(FORECAST(E6254,OFFSET('HvF table'!B$3:B$318,MATCH(E6254,'HvF table'!A$3:A$318,1)-1,0,2),OFFSET('HvF table'!A$3:A$318,MATCH(E6254,'HvF table'!A$3:A$318,1)-1,0,2)),0)</f>
        <v>16.103898916981912</v>
      </c>
      <c r="E6254">
        <v>8.0399999999999991</v>
      </c>
      <c r="F6254" s="64">
        <f t="shared" si="293"/>
        <v>43930.613888888889</v>
      </c>
      <c r="G6254">
        <f ca="1">_xlfn.IFNA(FORECAST(E6254,OFFSET('HvF table'!E$3:E$319,MATCH(E6254,'HvF table'!D$3:D$319,1)-1,0,2),OFFSET('HvF table'!D$3:D$319,MATCH(E6254,'HvF table'!D$3:D$319,1)-1,0,2)),0)</f>
        <v>4.6555535516013542</v>
      </c>
      <c r="H6254" t="s">
        <v>75</v>
      </c>
      <c r="I6254">
        <f t="shared" ca="1" si="291"/>
        <v>4.6555535516013542</v>
      </c>
      <c r="J6254" t="s">
        <v>75</v>
      </c>
    </row>
    <row r="6255" spans="1:10" x14ac:dyDescent="0.25">
      <c r="A6255" s="65">
        <v>43930</v>
      </c>
      <c r="B6255" s="66">
        <v>0.61458333333333337</v>
      </c>
      <c r="C6255" s="64">
        <f t="shared" si="292"/>
        <v>43930.614583333336</v>
      </c>
      <c r="D6255">
        <f ca="1">_xlfn.IFNA(FORECAST(E6255,OFFSET('HvF table'!B$3:B$318,MATCH(E6255,'HvF table'!A$3:A$318,1)-1,0,2),OFFSET('HvF table'!A$3:A$318,MATCH(E6255,'HvF table'!A$3:A$318,1)-1,0,2)),0)</f>
        <v>16.153188929019258</v>
      </c>
      <c r="E6255">
        <v>8.0500000000000007</v>
      </c>
      <c r="F6255" s="64">
        <f t="shared" si="293"/>
        <v>43930.614583333336</v>
      </c>
      <c r="G6255">
        <f ca="1">_xlfn.IFNA(FORECAST(E6255,OFFSET('HvF table'!E$3:E$319,MATCH(E6255,'HvF table'!D$3:D$319,1)-1,0,2),OFFSET('HvF table'!D$3:D$319,MATCH(E6255,'HvF table'!D$3:D$319,1)-1,0,2)),0)</f>
        <v>4.6791752355693674</v>
      </c>
      <c r="H6255" t="s">
        <v>75</v>
      </c>
      <c r="I6255">
        <f t="shared" ca="1" si="291"/>
        <v>4.6791752355693674</v>
      </c>
      <c r="J6255" t="s">
        <v>75</v>
      </c>
    </row>
    <row r="6256" spans="1:10" x14ac:dyDescent="0.25">
      <c r="A6256" s="65">
        <v>43930</v>
      </c>
      <c r="B6256" s="66">
        <v>0.61527777777777781</v>
      </c>
      <c r="C6256" s="64">
        <f t="shared" si="292"/>
        <v>43930.615277777775</v>
      </c>
      <c r="D6256">
        <f ca="1">_xlfn.IFNA(FORECAST(E6256,OFFSET('HvF table'!B$3:B$318,MATCH(E6256,'HvF table'!A$3:A$318,1)-1,0,2),OFFSET('HvF table'!A$3:A$318,MATCH(E6256,'HvF table'!A$3:A$318,1)-1,0,2)),0)</f>
        <v>16.005318892907233</v>
      </c>
      <c r="E6256">
        <v>8.02</v>
      </c>
      <c r="F6256" s="64">
        <f t="shared" si="293"/>
        <v>43930.615277777775</v>
      </c>
      <c r="G6256">
        <f ca="1">_xlfn.IFNA(FORECAST(E6256,OFFSET('HvF table'!E$3:E$319,MATCH(E6256,'HvF table'!D$3:D$319,1)-1,0,2),OFFSET('HvF table'!D$3:D$319,MATCH(E6256,'HvF table'!D$3:D$319,1)-1,0,2)),0)</f>
        <v>4.6083101836653348</v>
      </c>
      <c r="H6256" t="s">
        <v>75</v>
      </c>
      <c r="I6256">
        <f t="shared" ca="1" si="291"/>
        <v>4.6083101836653348</v>
      </c>
      <c r="J6256" t="s">
        <v>75</v>
      </c>
    </row>
    <row r="6257" spans="1:10" x14ac:dyDescent="0.25">
      <c r="A6257" s="65">
        <v>43930</v>
      </c>
      <c r="B6257" s="66">
        <v>0.61597222222222225</v>
      </c>
      <c r="C6257" s="64">
        <f t="shared" si="292"/>
        <v>43930.615972222222</v>
      </c>
      <c r="D6257">
        <f ca="1">_xlfn.IFNA(FORECAST(E6257,OFFSET('HvF table'!B$3:B$318,MATCH(E6257,'HvF table'!A$3:A$318,1)-1,0,2),OFFSET('HvF table'!A$3:A$318,MATCH(E6257,'HvF table'!A$3:A$318,1)-1,0,2)),0)</f>
        <v>15.863367935414139</v>
      </c>
      <c r="E6257">
        <v>7.99</v>
      </c>
      <c r="F6257" s="64">
        <f t="shared" si="293"/>
        <v>43930.615972222222</v>
      </c>
      <c r="G6257">
        <f ca="1">_xlfn.IFNA(FORECAST(E6257,OFFSET('HvF table'!E$3:E$319,MATCH(E6257,'HvF table'!D$3:D$319,1)-1,0,2),OFFSET('HvF table'!D$3:D$319,MATCH(E6257,'HvF table'!D$3:D$319,1)-1,0,2)),0)</f>
        <v>4.5374451317613094</v>
      </c>
      <c r="H6257" t="s">
        <v>75</v>
      </c>
      <c r="I6257">
        <f t="shared" ca="1" si="291"/>
        <v>4.5374451317613094</v>
      </c>
      <c r="J6257" t="s">
        <v>75</v>
      </c>
    </row>
    <row r="6258" spans="1:10" x14ac:dyDescent="0.25">
      <c r="A6258" s="65">
        <v>43930</v>
      </c>
      <c r="B6258" s="66">
        <v>0.6166666666666667</v>
      </c>
      <c r="C6258" s="64">
        <f t="shared" si="292"/>
        <v>43930.616666666669</v>
      </c>
      <c r="D6258">
        <f ca="1">_xlfn.IFNA(FORECAST(E6258,OFFSET('HvF table'!B$3:B$318,MATCH(E6258,'HvF table'!A$3:A$318,1)-1,0,2),OFFSET('HvF table'!A$3:A$318,MATCH(E6258,'HvF table'!A$3:A$318,1)-1,0,2)),0)</f>
        <v>16.103898916981912</v>
      </c>
      <c r="E6258">
        <v>8.0399999999999991</v>
      </c>
      <c r="F6258" s="64">
        <f t="shared" si="293"/>
        <v>43930.616666666669</v>
      </c>
      <c r="G6258">
        <f ca="1">_xlfn.IFNA(FORECAST(E6258,OFFSET('HvF table'!E$3:E$319,MATCH(E6258,'HvF table'!D$3:D$319,1)-1,0,2),OFFSET('HvF table'!D$3:D$319,MATCH(E6258,'HvF table'!D$3:D$319,1)-1,0,2)),0)</f>
        <v>4.6555535516013542</v>
      </c>
      <c r="H6258" t="s">
        <v>75</v>
      </c>
      <c r="I6258">
        <f t="shared" ca="1" si="291"/>
        <v>4.6555535516013542</v>
      </c>
      <c r="J6258" t="s">
        <v>75</v>
      </c>
    </row>
    <row r="6259" spans="1:10" x14ac:dyDescent="0.25">
      <c r="A6259" s="65">
        <v>43930</v>
      </c>
      <c r="B6259" s="66">
        <v>0.61736111111111114</v>
      </c>
      <c r="C6259" s="64">
        <f t="shared" si="292"/>
        <v>43930.617361111108</v>
      </c>
      <c r="D6259">
        <f ca="1">_xlfn.IFNA(FORECAST(E6259,OFFSET('HvF table'!B$3:B$318,MATCH(E6259,'HvF table'!A$3:A$318,1)-1,0,2),OFFSET('HvF table'!A$3:A$318,MATCH(E6259,'HvF table'!A$3:A$318,1)-1,0,2)),0)</f>
        <v>16.005318892907233</v>
      </c>
      <c r="E6259">
        <v>8.02</v>
      </c>
      <c r="F6259" s="64">
        <f t="shared" si="293"/>
        <v>43930.617361111108</v>
      </c>
      <c r="G6259">
        <f ca="1">_xlfn.IFNA(FORECAST(E6259,OFFSET('HvF table'!E$3:E$319,MATCH(E6259,'HvF table'!D$3:D$319,1)-1,0,2),OFFSET('HvF table'!D$3:D$319,MATCH(E6259,'HvF table'!D$3:D$319,1)-1,0,2)),0)</f>
        <v>4.6083101836653348</v>
      </c>
      <c r="H6259" t="s">
        <v>75</v>
      </c>
      <c r="I6259">
        <f t="shared" ca="1" si="291"/>
        <v>4.6083101836653348</v>
      </c>
      <c r="J6259" t="s">
        <v>75</v>
      </c>
    </row>
    <row r="6260" spans="1:10" x14ac:dyDescent="0.25">
      <c r="A6260" s="65">
        <v>43930</v>
      </c>
      <c r="B6260" s="66">
        <v>0.61805555555555558</v>
      </c>
      <c r="C6260" s="64">
        <f t="shared" si="292"/>
        <v>43930.618055555555</v>
      </c>
      <c r="D6260">
        <f ca="1">_xlfn.IFNA(FORECAST(E6260,OFFSET('HvF table'!B$3:B$318,MATCH(E6260,'HvF table'!A$3:A$318,1)-1,0,2),OFFSET('HvF table'!A$3:A$318,MATCH(E6260,'HvF table'!A$3:A$318,1)-1,0,2)),0)</f>
        <v>15.910611303350159</v>
      </c>
      <c r="E6260">
        <v>8</v>
      </c>
      <c r="F6260" s="64">
        <f t="shared" si="293"/>
        <v>43930.618055555555</v>
      </c>
      <c r="G6260">
        <f ca="1">_xlfn.IFNA(FORECAST(E6260,OFFSET('HvF table'!E$3:E$319,MATCH(E6260,'HvF table'!D$3:D$319,1)-1,0,2),OFFSET('HvF table'!D$3:D$319,MATCH(E6260,'HvF table'!D$3:D$319,1)-1,0,2)),0)</f>
        <v>4.561066815729319</v>
      </c>
      <c r="H6260" t="s">
        <v>75</v>
      </c>
      <c r="I6260">
        <f t="shared" ca="1" si="291"/>
        <v>4.561066815729319</v>
      </c>
      <c r="J6260" t="s">
        <v>75</v>
      </c>
    </row>
    <row r="6261" spans="1:10" x14ac:dyDescent="0.25">
      <c r="A6261" s="65">
        <v>43930</v>
      </c>
      <c r="B6261" s="66">
        <v>0.61875000000000002</v>
      </c>
      <c r="C6261" s="64">
        <f t="shared" si="292"/>
        <v>43930.618750000001</v>
      </c>
      <c r="D6261">
        <f ca="1">_xlfn.IFNA(FORECAST(E6261,OFFSET('HvF table'!B$3:B$318,MATCH(E6261,'HvF table'!A$3:A$318,1)-1,0,2),OFFSET('HvF table'!A$3:A$318,MATCH(E6261,'HvF table'!A$3:A$318,1)-1,0,2)),0)</f>
        <v>15.957854671286178</v>
      </c>
      <c r="E6261">
        <v>8.01</v>
      </c>
      <c r="F6261" s="64">
        <f t="shared" si="293"/>
        <v>43930.618750000001</v>
      </c>
      <c r="G6261">
        <f ca="1">_xlfn.IFNA(FORECAST(E6261,OFFSET('HvF table'!E$3:E$319,MATCH(E6261,'HvF table'!D$3:D$319,1)-1,0,2),OFFSET('HvF table'!D$3:D$319,MATCH(E6261,'HvF table'!D$3:D$319,1)-1,0,2)),0)</f>
        <v>4.5846884996973287</v>
      </c>
      <c r="H6261" t="s">
        <v>75</v>
      </c>
      <c r="I6261">
        <f t="shared" ca="1" si="291"/>
        <v>4.5846884996973287</v>
      </c>
      <c r="J6261" t="s">
        <v>75</v>
      </c>
    </row>
    <row r="6262" spans="1:10" x14ac:dyDescent="0.25">
      <c r="A6262" s="65">
        <v>43930</v>
      </c>
      <c r="B6262" s="66">
        <v>0.61944444444444446</v>
      </c>
      <c r="C6262" s="64">
        <f t="shared" si="292"/>
        <v>43930.619444444441</v>
      </c>
      <c r="D6262">
        <f ca="1">_xlfn.IFNA(FORECAST(E6262,OFFSET('HvF table'!B$3:B$318,MATCH(E6262,'HvF table'!A$3:A$318,1)-1,0,2),OFFSET('HvF table'!A$3:A$318,MATCH(E6262,'HvF table'!A$3:A$318,1)-1,0,2)),0)</f>
        <v>16.054608904944573</v>
      </c>
      <c r="E6262">
        <v>8.0299999999999994</v>
      </c>
      <c r="F6262" s="64">
        <f t="shared" si="293"/>
        <v>43930.619444444441</v>
      </c>
      <c r="G6262">
        <f ca="1">_xlfn.IFNA(FORECAST(E6262,OFFSET('HvF table'!E$3:E$319,MATCH(E6262,'HvF table'!D$3:D$319,1)-1,0,2),OFFSET('HvF table'!D$3:D$319,MATCH(E6262,'HvF table'!D$3:D$319,1)-1,0,2)),0)</f>
        <v>4.6319318676333445</v>
      </c>
      <c r="H6262" t="s">
        <v>75</v>
      </c>
      <c r="I6262">
        <f t="shared" ca="1" si="291"/>
        <v>4.6319318676333445</v>
      </c>
      <c r="J6262" t="s">
        <v>75</v>
      </c>
    </row>
    <row r="6263" spans="1:10" x14ac:dyDescent="0.25">
      <c r="A6263" s="65">
        <v>43930</v>
      </c>
      <c r="B6263" s="66">
        <v>0.62013888888888891</v>
      </c>
      <c r="C6263" s="64">
        <f t="shared" si="292"/>
        <v>43930.620138888888</v>
      </c>
      <c r="D6263">
        <f ca="1">_xlfn.IFNA(FORECAST(E6263,OFFSET('HvF table'!B$3:B$318,MATCH(E6263,'HvF table'!A$3:A$318,1)-1,0,2),OFFSET('HvF table'!A$3:A$318,MATCH(E6263,'HvF table'!A$3:A$318,1)-1,0,2)),0)</f>
        <v>15.910611303350159</v>
      </c>
      <c r="E6263">
        <v>8</v>
      </c>
      <c r="F6263" s="64">
        <f t="shared" si="293"/>
        <v>43930.620138888888</v>
      </c>
      <c r="G6263">
        <f ca="1">_xlfn.IFNA(FORECAST(E6263,OFFSET('HvF table'!E$3:E$319,MATCH(E6263,'HvF table'!D$3:D$319,1)-1,0,2),OFFSET('HvF table'!D$3:D$319,MATCH(E6263,'HvF table'!D$3:D$319,1)-1,0,2)),0)</f>
        <v>4.561066815729319</v>
      </c>
      <c r="H6263" t="s">
        <v>75</v>
      </c>
      <c r="I6263">
        <f t="shared" ca="1" si="291"/>
        <v>4.561066815729319</v>
      </c>
      <c r="J6263" t="s">
        <v>75</v>
      </c>
    </row>
    <row r="6264" spans="1:10" x14ac:dyDescent="0.25">
      <c r="A6264" s="65">
        <v>43930</v>
      </c>
      <c r="B6264" s="66">
        <v>0.62083333333333335</v>
      </c>
      <c r="C6264" s="64">
        <f t="shared" si="292"/>
        <v>43930.620833333334</v>
      </c>
      <c r="D6264">
        <f ca="1">_xlfn.IFNA(FORECAST(E6264,OFFSET('HvF table'!B$3:B$318,MATCH(E6264,'HvF table'!A$3:A$318,1)-1,0,2),OFFSET('HvF table'!A$3:A$318,MATCH(E6264,'HvF table'!A$3:A$318,1)-1,0,2)),0)</f>
        <v>15.910611303350159</v>
      </c>
      <c r="E6264">
        <v>8</v>
      </c>
      <c r="F6264" s="64">
        <f t="shared" si="293"/>
        <v>43930.620833333334</v>
      </c>
      <c r="G6264">
        <f ca="1">_xlfn.IFNA(FORECAST(E6264,OFFSET('HvF table'!E$3:E$319,MATCH(E6264,'HvF table'!D$3:D$319,1)-1,0,2),OFFSET('HvF table'!D$3:D$319,MATCH(E6264,'HvF table'!D$3:D$319,1)-1,0,2)),0)</f>
        <v>4.561066815729319</v>
      </c>
      <c r="H6264" t="s">
        <v>75</v>
      </c>
      <c r="I6264">
        <f t="shared" ca="1" si="291"/>
        <v>4.561066815729319</v>
      </c>
      <c r="J6264" t="s">
        <v>75</v>
      </c>
    </row>
    <row r="6265" spans="1:10" x14ac:dyDescent="0.25">
      <c r="A6265" s="65">
        <v>43930</v>
      </c>
      <c r="B6265" s="66">
        <v>0.62152777777777779</v>
      </c>
      <c r="C6265" s="64">
        <f t="shared" si="292"/>
        <v>43930.621527777781</v>
      </c>
      <c r="D6265">
        <f ca="1">_xlfn.IFNA(FORECAST(E6265,OFFSET('HvF table'!B$3:B$318,MATCH(E6265,'HvF table'!A$3:A$318,1)-1,0,2),OFFSET('HvF table'!A$3:A$318,MATCH(E6265,'HvF table'!A$3:A$318,1)-1,0,2)),0)</f>
        <v>15.957854671286178</v>
      </c>
      <c r="E6265">
        <v>8.01</v>
      </c>
      <c r="F6265" s="64">
        <f t="shared" si="293"/>
        <v>43930.621527777781</v>
      </c>
      <c r="G6265">
        <f ca="1">_xlfn.IFNA(FORECAST(E6265,OFFSET('HvF table'!E$3:E$319,MATCH(E6265,'HvF table'!D$3:D$319,1)-1,0,2),OFFSET('HvF table'!D$3:D$319,MATCH(E6265,'HvF table'!D$3:D$319,1)-1,0,2)),0)</f>
        <v>4.5846884996973287</v>
      </c>
      <c r="H6265" t="s">
        <v>75</v>
      </c>
      <c r="I6265">
        <f t="shared" ca="1" si="291"/>
        <v>4.5846884996973287</v>
      </c>
      <c r="J6265" t="s">
        <v>75</v>
      </c>
    </row>
    <row r="6266" spans="1:10" x14ac:dyDescent="0.25">
      <c r="A6266" s="65">
        <v>43930</v>
      </c>
      <c r="B6266" s="66">
        <v>0.62222222222222223</v>
      </c>
      <c r="C6266" s="64">
        <f t="shared" si="292"/>
        <v>43930.62222222222</v>
      </c>
      <c r="D6266">
        <f ca="1">_xlfn.IFNA(FORECAST(E6266,OFFSET('HvF table'!B$3:B$318,MATCH(E6266,'HvF table'!A$3:A$318,1)-1,0,2),OFFSET('HvF table'!A$3:A$318,MATCH(E6266,'HvF table'!A$3:A$318,1)-1,0,2)),0)</f>
        <v>15.863367935414139</v>
      </c>
      <c r="E6266">
        <v>7.99</v>
      </c>
      <c r="F6266" s="64">
        <f t="shared" si="293"/>
        <v>43930.62222222222</v>
      </c>
      <c r="G6266">
        <f ca="1">_xlfn.IFNA(FORECAST(E6266,OFFSET('HvF table'!E$3:E$319,MATCH(E6266,'HvF table'!D$3:D$319,1)-1,0,2),OFFSET('HvF table'!D$3:D$319,MATCH(E6266,'HvF table'!D$3:D$319,1)-1,0,2)),0)</f>
        <v>4.5374451317613094</v>
      </c>
      <c r="H6266" t="s">
        <v>75</v>
      </c>
      <c r="I6266">
        <f t="shared" ca="1" si="291"/>
        <v>4.5374451317613094</v>
      </c>
      <c r="J6266" t="s">
        <v>75</v>
      </c>
    </row>
    <row r="6267" spans="1:10" x14ac:dyDescent="0.25">
      <c r="A6267" s="65">
        <v>43930</v>
      </c>
      <c r="B6267" s="66">
        <v>0.62291666666666667</v>
      </c>
      <c r="C6267" s="64">
        <f t="shared" si="292"/>
        <v>43930.622916666667</v>
      </c>
      <c r="D6267">
        <f ca="1">_xlfn.IFNA(FORECAST(E6267,OFFSET('HvF table'!B$3:B$318,MATCH(E6267,'HvF table'!A$3:A$318,1)-1,0,2),OFFSET('HvF table'!A$3:A$318,MATCH(E6267,'HvF table'!A$3:A$318,1)-1,0,2)),0)</f>
        <v>15.910611303350159</v>
      </c>
      <c r="E6267">
        <v>8</v>
      </c>
      <c r="F6267" s="64">
        <f t="shared" si="293"/>
        <v>43930.622916666667</v>
      </c>
      <c r="G6267">
        <f ca="1">_xlfn.IFNA(FORECAST(E6267,OFFSET('HvF table'!E$3:E$319,MATCH(E6267,'HvF table'!D$3:D$319,1)-1,0,2),OFFSET('HvF table'!D$3:D$319,MATCH(E6267,'HvF table'!D$3:D$319,1)-1,0,2)),0)</f>
        <v>4.561066815729319</v>
      </c>
      <c r="H6267" t="s">
        <v>75</v>
      </c>
      <c r="I6267">
        <f t="shared" ca="1" si="291"/>
        <v>4.561066815729319</v>
      </c>
      <c r="J6267" t="s">
        <v>75</v>
      </c>
    </row>
    <row r="6268" spans="1:10" x14ac:dyDescent="0.25">
      <c r="A6268" s="65">
        <v>43930</v>
      </c>
      <c r="B6268" s="66">
        <v>0.62361111111111112</v>
      </c>
      <c r="C6268" s="64">
        <f t="shared" si="292"/>
        <v>43930.623611111114</v>
      </c>
      <c r="D6268">
        <f ca="1">_xlfn.IFNA(FORECAST(E6268,OFFSET('HvF table'!B$3:B$318,MATCH(E6268,'HvF table'!A$3:A$318,1)-1,0,2),OFFSET('HvF table'!A$3:A$318,MATCH(E6268,'HvF table'!A$3:A$318,1)-1,0,2)),0)</f>
        <v>16.005318892907233</v>
      </c>
      <c r="E6268">
        <v>8.02</v>
      </c>
      <c r="F6268" s="64">
        <f t="shared" si="293"/>
        <v>43930.623611111114</v>
      </c>
      <c r="G6268">
        <f ca="1">_xlfn.IFNA(FORECAST(E6268,OFFSET('HvF table'!E$3:E$319,MATCH(E6268,'HvF table'!D$3:D$319,1)-1,0,2),OFFSET('HvF table'!D$3:D$319,MATCH(E6268,'HvF table'!D$3:D$319,1)-1,0,2)),0)</f>
        <v>4.6083101836653348</v>
      </c>
      <c r="H6268" t="s">
        <v>75</v>
      </c>
      <c r="I6268">
        <f t="shared" ca="1" si="291"/>
        <v>4.6083101836653348</v>
      </c>
      <c r="J6268" t="s">
        <v>75</v>
      </c>
    </row>
    <row r="6269" spans="1:10" x14ac:dyDescent="0.25">
      <c r="A6269" s="65">
        <v>43930</v>
      </c>
      <c r="B6269" s="66">
        <v>0.62430555555555556</v>
      </c>
      <c r="C6269" s="64">
        <f t="shared" si="292"/>
        <v>43930.624305555553</v>
      </c>
      <c r="D6269">
        <f ca="1">_xlfn.IFNA(FORECAST(E6269,OFFSET('HvF table'!B$3:B$318,MATCH(E6269,'HvF table'!A$3:A$318,1)-1,0,2),OFFSET('HvF table'!A$3:A$318,MATCH(E6269,'HvF table'!A$3:A$318,1)-1,0,2)),0)</f>
        <v>15.863367935414139</v>
      </c>
      <c r="E6269">
        <v>7.99</v>
      </c>
      <c r="F6269" s="64">
        <f t="shared" si="293"/>
        <v>43930.624305555553</v>
      </c>
      <c r="G6269">
        <f ca="1">_xlfn.IFNA(FORECAST(E6269,OFFSET('HvF table'!E$3:E$319,MATCH(E6269,'HvF table'!D$3:D$319,1)-1,0,2),OFFSET('HvF table'!D$3:D$319,MATCH(E6269,'HvF table'!D$3:D$319,1)-1,0,2)),0)</f>
        <v>4.5374451317613094</v>
      </c>
      <c r="H6269" t="s">
        <v>75</v>
      </c>
      <c r="I6269">
        <f t="shared" ca="1" si="291"/>
        <v>4.5374451317613094</v>
      </c>
      <c r="J6269" t="s">
        <v>75</v>
      </c>
    </row>
    <row r="6270" spans="1:10" x14ac:dyDescent="0.25">
      <c r="A6270" s="65">
        <v>43930</v>
      </c>
      <c r="B6270" s="66">
        <v>0.625</v>
      </c>
      <c r="C6270" s="64">
        <f t="shared" si="292"/>
        <v>43930.625</v>
      </c>
      <c r="D6270">
        <f ca="1">_xlfn.IFNA(FORECAST(E6270,OFFSET('HvF table'!B$3:B$318,MATCH(E6270,'HvF table'!A$3:A$318,1)-1,0,2),OFFSET('HvF table'!A$3:A$318,MATCH(E6270,'HvF table'!A$3:A$318,1)-1,0,2)),0)</f>
        <v>15.816124567478127</v>
      </c>
      <c r="E6270">
        <v>7.98</v>
      </c>
      <c r="F6270" s="64">
        <f t="shared" si="293"/>
        <v>43930.625</v>
      </c>
      <c r="G6270">
        <f ca="1">_xlfn.IFNA(FORECAST(E6270,OFFSET('HvF table'!E$3:E$319,MATCH(E6270,'HvF table'!D$3:D$319,1)-1,0,2),OFFSET('HvF table'!D$3:D$319,MATCH(E6270,'HvF table'!D$3:D$319,1)-1,0,2)),0)</f>
        <v>4.5138234477933032</v>
      </c>
      <c r="H6270" t="s">
        <v>75</v>
      </c>
      <c r="I6270">
        <f t="shared" ca="1" si="291"/>
        <v>4.5138234477933032</v>
      </c>
      <c r="J6270" t="s">
        <v>75</v>
      </c>
    </row>
    <row r="6271" spans="1:10" x14ac:dyDescent="0.25">
      <c r="A6271" s="65">
        <v>43930</v>
      </c>
      <c r="B6271" s="66">
        <v>0.62569444444444444</v>
      </c>
      <c r="C6271" s="64">
        <f t="shared" si="292"/>
        <v>43930.625694444447</v>
      </c>
      <c r="D6271">
        <f ca="1">_xlfn.IFNA(FORECAST(E6271,OFFSET('HvF table'!B$3:B$318,MATCH(E6271,'HvF table'!A$3:A$318,1)-1,0,2),OFFSET('HvF table'!A$3:A$318,MATCH(E6271,'HvF table'!A$3:A$318,1)-1,0,2)),0)</f>
        <v>15.910611303350159</v>
      </c>
      <c r="E6271">
        <v>8</v>
      </c>
      <c r="F6271" s="64">
        <f t="shared" si="293"/>
        <v>43930.625694444447</v>
      </c>
      <c r="G6271">
        <f ca="1">_xlfn.IFNA(FORECAST(E6271,OFFSET('HvF table'!E$3:E$319,MATCH(E6271,'HvF table'!D$3:D$319,1)-1,0,2),OFFSET('HvF table'!D$3:D$319,MATCH(E6271,'HvF table'!D$3:D$319,1)-1,0,2)),0)</f>
        <v>4.561066815729319</v>
      </c>
      <c r="H6271" t="s">
        <v>75</v>
      </c>
      <c r="I6271">
        <f t="shared" ca="1" si="291"/>
        <v>4.561066815729319</v>
      </c>
      <c r="J6271" t="s">
        <v>75</v>
      </c>
    </row>
    <row r="6272" spans="1:10" x14ac:dyDescent="0.25">
      <c r="A6272" s="65">
        <v>43930</v>
      </c>
      <c r="B6272" s="66">
        <v>0.62638888888888888</v>
      </c>
      <c r="C6272" s="64">
        <f t="shared" si="292"/>
        <v>43930.626388888886</v>
      </c>
      <c r="D6272">
        <f ca="1">_xlfn.IFNA(FORECAST(E6272,OFFSET('HvF table'!B$3:B$318,MATCH(E6272,'HvF table'!A$3:A$318,1)-1,0,2),OFFSET('HvF table'!A$3:A$318,MATCH(E6272,'HvF table'!A$3:A$318,1)-1,0,2)),0)</f>
        <v>15.910611303350159</v>
      </c>
      <c r="E6272">
        <v>8</v>
      </c>
      <c r="F6272" s="64">
        <f t="shared" si="293"/>
        <v>43930.626388888886</v>
      </c>
      <c r="G6272">
        <f ca="1">_xlfn.IFNA(FORECAST(E6272,OFFSET('HvF table'!E$3:E$319,MATCH(E6272,'HvF table'!D$3:D$319,1)-1,0,2),OFFSET('HvF table'!D$3:D$319,MATCH(E6272,'HvF table'!D$3:D$319,1)-1,0,2)),0)</f>
        <v>4.561066815729319</v>
      </c>
      <c r="H6272" t="s">
        <v>75</v>
      </c>
      <c r="I6272">
        <f t="shared" ca="1" si="291"/>
        <v>4.561066815729319</v>
      </c>
      <c r="J6272" t="s">
        <v>75</v>
      </c>
    </row>
    <row r="6273" spans="1:10" x14ac:dyDescent="0.25">
      <c r="A6273" s="65">
        <v>43930</v>
      </c>
      <c r="B6273" s="66">
        <v>0.62708333333333333</v>
      </c>
      <c r="C6273" s="64">
        <f t="shared" si="292"/>
        <v>43930.627083333333</v>
      </c>
      <c r="D6273">
        <f ca="1">_xlfn.IFNA(FORECAST(E6273,OFFSET('HvF table'!B$3:B$318,MATCH(E6273,'HvF table'!A$3:A$318,1)-1,0,2),OFFSET('HvF table'!A$3:A$318,MATCH(E6273,'HvF table'!A$3:A$318,1)-1,0,2)),0)</f>
        <v>15.863367935414139</v>
      </c>
      <c r="E6273">
        <v>7.99</v>
      </c>
      <c r="F6273" s="64">
        <f t="shared" si="293"/>
        <v>43930.627083333333</v>
      </c>
      <c r="G6273">
        <f ca="1">_xlfn.IFNA(FORECAST(E6273,OFFSET('HvF table'!E$3:E$319,MATCH(E6273,'HvF table'!D$3:D$319,1)-1,0,2),OFFSET('HvF table'!D$3:D$319,MATCH(E6273,'HvF table'!D$3:D$319,1)-1,0,2)),0)</f>
        <v>4.5374451317613094</v>
      </c>
      <c r="H6273" t="s">
        <v>75</v>
      </c>
      <c r="I6273">
        <f t="shared" ca="1" si="291"/>
        <v>4.5374451317613094</v>
      </c>
      <c r="J6273" t="s">
        <v>75</v>
      </c>
    </row>
    <row r="6274" spans="1:10" x14ac:dyDescent="0.25">
      <c r="A6274" s="65">
        <v>43930</v>
      </c>
      <c r="B6274" s="66">
        <v>0.62777777777777777</v>
      </c>
      <c r="C6274" s="64">
        <f t="shared" si="292"/>
        <v>43930.62777777778</v>
      </c>
      <c r="D6274">
        <f ca="1">_xlfn.IFNA(FORECAST(E6274,OFFSET('HvF table'!B$3:B$318,MATCH(E6274,'HvF table'!A$3:A$318,1)-1,0,2),OFFSET('HvF table'!A$3:A$318,MATCH(E6274,'HvF table'!A$3:A$318,1)-1,0,2)),0)</f>
        <v>15.816124567478127</v>
      </c>
      <c r="E6274">
        <v>7.98</v>
      </c>
      <c r="F6274" s="64">
        <f t="shared" si="293"/>
        <v>43930.62777777778</v>
      </c>
      <c r="G6274">
        <f ca="1">_xlfn.IFNA(FORECAST(E6274,OFFSET('HvF table'!E$3:E$319,MATCH(E6274,'HvF table'!D$3:D$319,1)-1,0,2),OFFSET('HvF table'!D$3:D$319,MATCH(E6274,'HvF table'!D$3:D$319,1)-1,0,2)),0)</f>
        <v>4.5138234477933032</v>
      </c>
      <c r="H6274" t="s">
        <v>75</v>
      </c>
      <c r="I6274">
        <f t="shared" ref="I6274:I6337" ca="1" si="294">IF(H6274="G",G6274,IF(H6274="B",0))</f>
        <v>4.5138234477933032</v>
      </c>
      <c r="J6274" t="s">
        <v>75</v>
      </c>
    </row>
    <row r="6275" spans="1:10" x14ac:dyDescent="0.25">
      <c r="A6275" s="65">
        <v>43930</v>
      </c>
      <c r="B6275" s="66">
        <v>0.62847222222222221</v>
      </c>
      <c r="C6275" s="64">
        <f t="shared" ref="C6275:C6338" si="295">A6275+B6275</f>
        <v>43930.628472222219</v>
      </c>
      <c r="D6275">
        <f ca="1">_xlfn.IFNA(FORECAST(E6275,OFFSET('HvF table'!B$3:B$318,MATCH(E6275,'HvF table'!A$3:A$318,1)-1,0,2),OFFSET('HvF table'!A$3:A$318,MATCH(E6275,'HvF table'!A$3:A$318,1)-1,0,2)),0)</f>
        <v>15.863367935414139</v>
      </c>
      <c r="E6275">
        <v>7.99</v>
      </c>
      <c r="F6275" s="64">
        <f t="shared" ref="F6275:F6338" si="296">C6275</f>
        <v>43930.628472222219</v>
      </c>
      <c r="G6275">
        <f ca="1">_xlfn.IFNA(FORECAST(E6275,OFFSET('HvF table'!E$3:E$319,MATCH(E6275,'HvF table'!D$3:D$319,1)-1,0,2),OFFSET('HvF table'!D$3:D$319,MATCH(E6275,'HvF table'!D$3:D$319,1)-1,0,2)),0)</f>
        <v>4.5374451317613094</v>
      </c>
      <c r="H6275" t="s">
        <v>75</v>
      </c>
      <c r="I6275">
        <f t="shared" ca="1" si="294"/>
        <v>4.5374451317613094</v>
      </c>
      <c r="J6275" t="s">
        <v>75</v>
      </c>
    </row>
    <row r="6276" spans="1:10" x14ac:dyDescent="0.25">
      <c r="A6276" s="65">
        <v>43930</v>
      </c>
      <c r="B6276" s="66">
        <v>0.62916666666666665</v>
      </c>
      <c r="C6276" s="64">
        <f t="shared" si="295"/>
        <v>43930.629166666666</v>
      </c>
      <c r="D6276">
        <f ca="1">_xlfn.IFNA(FORECAST(E6276,OFFSET('HvF table'!B$3:B$318,MATCH(E6276,'HvF table'!A$3:A$318,1)-1,0,2),OFFSET('HvF table'!A$3:A$318,MATCH(E6276,'HvF table'!A$3:A$318,1)-1,0,2)),0)</f>
        <v>15.816124567478127</v>
      </c>
      <c r="E6276">
        <v>7.98</v>
      </c>
      <c r="F6276" s="64">
        <f t="shared" si="296"/>
        <v>43930.629166666666</v>
      </c>
      <c r="G6276">
        <f ca="1">_xlfn.IFNA(FORECAST(E6276,OFFSET('HvF table'!E$3:E$319,MATCH(E6276,'HvF table'!D$3:D$319,1)-1,0,2),OFFSET('HvF table'!D$3:D$319,MATCH(E6276,'HvF table'!D$3:D$319,1)-1,0,2)),0)</f>
        <v>4.5138234477933032</v>
      </c>
      <c r="H6276" t="s">
        <v>75</v>
      </c>
      <c r="I6276">
        <f t="shared" ca="1" si="294"/>
        <v>4.5138234477933032</v>
      </c>
      <c r="J6276" t="s">
        <v>75</v>
      </c>
    </row>
    <row r="6277" spans="1:10" x14ac:dyDescent="0.25">
      <c r="A6277" s="65">
        <v>43930</v>
      </c>
      <c r="B6277" s="66">
        <v>0.62986111111111109</v>
      </c>
      <c r="C6277" s="64">
        <f t="shared" si="295"/>
        <v>43930.629861111112</v>
      </c>
      <c r="D6277">
        <f ca="1">_xlfn.IFNA(FORECAST(E6277,OFFSET('HvF table'!B$3:B$318,MATCH(E6277,'HvF table'!A$3:A$318,1)-1,0,2),OFFSET('HvF table'!A$3:A$318,MATCH(E6277,'HvF table'!A$3:A$318,1)-1,0,2)),0)</f>
        <v>15.816124567478127</v>
      </c>
      <c r="E6277">
        <v>7.98</v>
      </c>
      <c r="F6277" s="64">
        <f t="shared" si="296"/>
        <v>43930.629861111112</v>
      </c>
      <c r="G6277">
        <f ca="1">_xlfn.IFNA(FORECAST(E6277,OFFSET('HvF table'!E$3:E$319,MATCH(E6277,'HvF table'!D$3:D$319,1)-1,0,2),OFFSET('HvF table'!D$3:D$319,MATCH(E6277,'HvF table'!D$3:D$319,1)-1,0,2)),0)</f>
        <v>4.5138234477933032</v>
      </c>
      <c r="H6277" t="s">
        <v>75</v>
      </c>
      <c r="I6277">
        <f t="shared" ca="1" si="294"/>
        <v>4.5138234477933032</v>
      </c>
      <c r="J6277" t="s">
        <v>75</v>
      </c>
    </row>
    <row r="6278" spans="1:10" x14ac:dyDescent="0.25">
      <c r="A6278" s="65">
        <v>43930</v>
      </c>
      <c r="B6278" s="66">
        <v>0.63055555555555554</v>
      </c>
      <c r="C6278" s="64">
        <f t="shared" si="295"/>
        <v>43930.630555555559</v>
      </c>
      <c r="D6278">
        <f ca="1">_xlfn.IFNA(FORECAST(E6278,OFFSET('HvF table'!B$3:B$318,MATCH(E6278,'HvF table'!A$3:A$318,1)-1,0,2),OFFSET('HvF table'!A$3:A$318,MATCH(E6278,'HvF table'!A$3:A$318,1)-1,0,2)),0)</f>
        <v>15.816124567478127</v>
      </c>
      <c r="E6278">
        <v>7.98</v>
      </c>
      <c r="F6278" s="64">
        <f t="shared" si="296"/>
        <v>43930.630555555559</v>
      </c>
      <c r="G6278">
        <f ca="1">_xlfn.IFNA(FORECAST(E6278,OFFSET('HvF table'!E$3:E$319,MATCH(E6278,'HvF table'!D$3:D$319,1)-1,0,2),OFFSET('HvF table'!D$3:D$319,MATCH(E6278,'HvF table'!D$3:D$319,1)-1,0,2)),0)</f>
        <v>4.5138234477933032</v>
      </c>
      <c r="H6278" t="s">
        <v>75</v>
      </c>
      <c r="I6278">
        <f t="shared" ca="1" si="294"/>
        <v>4.5138234477933032</v>
      </c>
      <c r="J6278" t="s">
        <v>75</v>
      </c>
    </row>
    <row r="6279" spans="1:10" x14ac:dyDescent="0.25">
      <c r="A6279" s="65">
        <v>43930</v>
      </c>
      <c r="B6279" s="66">
        <v>0.63124999999999998</v>
      </c>
      <c r="C6279" s="64">
        <f t="shared" si="295"/>
        <v>43930.631249999999</v>
      </c>
      <c r="D6279">
        <f ca="1">_xlfn.IFNA(FORECAST(E6279,OFFSET('HvF table'!B$3:B$318,MATCH(E6279,'HvF table'!A$3:A$318,1)-1,0,2),OFFSET('HvF table'!A$3:A$318,MATCH(E6279,'HvF table'!A$3:A$318,1)-1,0,2)),0)</f>
        <v>15.863367935414139</v>
      </c>
      <c r="E6279">
        <v>7.99</v>
      </c>
      <c r="F6279" s="64">
        <f t="shared" si="296"/>
        <v>43930.631249999999</v>
      </c>
      <c r="G6279">
        <f ca="1">_xlfn.IFNA(FORECAST(E6279,OFFSET('HvF table'!E$3:E$319,MATCH(E6279,'HvF table'!D$3:D$319,1)-1,0,2),OFFSET('HvF table'!D$3:D$319,MATCH(E6279,'HvF table'!D$3:D$319,1)-1,0,2)),0)</f>
        <v>4.5374451317613094</v>
      </c>
      <c r="H6279" t="s">
        <v>75</v>
      </c>
      <c r="I6279">
        <f t="shared" ca="1" si="294"/>
        <v>4.5374451317613094</v>
      </c>
      <c r="J6279" t="s">
        <v>75</v>
      </c>
    </row>
    <row r="6280" spans="1:10" x14ac:dyDescent="0.25">
      <c r="A6280" s="65">
        <v>43930</v>
      </c>
      <c r="B6280" s="66">
        <v>0.63194444444444442</v>
      </c>
      <c r="C6280" s="64">
        <f t="shared" si="295"/>
        <v>43930.631944444445</v>
      </c>
      <c r="D6280">
        <f ca="1">_xlfn.IFNA(FORECAST(E6280,OFFSET('HvF table'!B$3:B$318,MATCH(E6280,'HvF table'!A$3:A$318,1)-1,0,2),OFFSET('HvF table'!A$3:A$318,MATCH(E6280,'HvF table'!A$3:A$318,1)-1,0,2)),0)</f>
        <v>15.863367935414139</v>
      </c>
      <c r="E6280">
        <v>7.99</v>
      </c>
      <c r="F6280" s="64">
        <f t="shared" si="296"/>
        <v>43930.631944444445</v>
      </c>
      <c r="G6280">
        <f ca="1">_xlfn.IFNA(FORECAST(E6280,OFFSET('HvF table'!E$3:E$319,MATCH(E6280,'HvF table'!D$3:D$319,1)-1,0,2),OFFSET('HvF table'!D$3:D$319,MATCH(E6280,'HvF table'!D$3:D$319,1)-1,0,2)),0)</f>
        <v>4.5374451317613094</v>
      </c>
      <c r="H6280" t="s">
        <v>75</v>
      </c>
      <c r="I6280">
        <f t="shared" ca="1" si="294"/>
        <v>4.5374451317613094</v>
      </c>
      <c r="J6280" t="s">
        <v>75</v>
      </c>
    </row>
    <row r="6281" spans="1:10" x14ac:dyDescent="0.25">
      <c r="A6281" s="65">
        <v>43930</v>
      </c>
      <c r="B6281" s="66">
        <v>0.63263888888888886</v>
      </c>
      <c r="C6281" s="64">
        <f t="shared" si="295"/>
        <v>43930.632638888892</v>
      </c>
      <c r="D6281">
        <f ca="1">_xlfn.IFNA(FORECAST(E6281,OFFSET('HvF table'!B$3:B$318,MATCH(E6281,'HvF table'!A$3:A$318,1)-1,0,2),OFFSET('HvF table'!A$3:A$318,MATCH(E6281,'HvF table'!A$3:A$318,1)-1,0,2)),0)</f>
        <v>15.910611303350159</v>
      </c>
      <c r="E6281">
        <v>8</v>
      </c>
      <c r="F6281" s="64">
        <f t="shared" si="296"/>
        <v>43930.632638888892</v>
      </c>
      <c r="G6281">
        <f ca="1">_xlfn.IFNA(FORECAST(E6281,OFFSET('HvF table'!E$3:E$319,MATCH(E6281,'HvF table'!D$3:D$319,1)-1,0,2),OFFSET('HvF table'!D$3:D$319,MATCH(E6281,'HvF table'!D$3:D$319,1)-1,0,2)),0)</f>
        <v>4.561066815729319</v>
      </c>
      <c r="H6281" t="s">
        <v>75</v>
      </c>
      <c r="I6281">
        <f t="shared" ca="1" si="294"/>
        <v>4.561066815729319</v>
      </c>
      <c r="J6281" t="s">
        <v>75</v>
      </c>
    </row>
    <row r="6282" spans="1:10" x14ac:dyDescent="0.25">
      <c r="A6282" s="65">
        <v>43930</v>
      </c>
      <c r="B6282" s="66">
        <v>0.6333333333333333</v>
      </c>
      <c r="C6282" s="64">
        <f t="shared" si="295"/>
        <v>43930.633333333331</v>
      </c>
      <c r="D6282">
        <f ca="1">_xlfn.IFNA(FORECAST(E6282,OFFSET('HvF table'!B$3:B$318,MATCH(E6282,'HvF table'!A$3:A$318,1)-1,0,2),OFFSET('HvF table'!A$3:A$318,MATCH(E6282,'HvF table'!A$3:A$318,1)-1,0,2)),0)</f>
        <v>15.863367935414139</v>
      </c>
      <c r="E6282">
        <v>7.99</v>
      </c>
      <c r="F6282" s="64">
        <f t="shared" si="296"/>
        <v>43930.633333333331</v>
      </c>
      <c r="G6282">
        <f ca="1">_xlfn.IFNA(FORECAST(E6282,OFFSET('HvF table'!E$3:E$319,MATCH(E6282,'HvF table'!D$3:D$319,1)-1,0,2),OFFSET('HvF table'!D$3:D$319,MATCH(E6282,'HvF table'!D$3:D$319,1)-1,0,2)),0)</f>
        <v>4.5374451317613094</v>
      </c>
      <c r="H6282" t="s">
        <v>75</v>
      </c>
      <c r="I6282">
        <f t="shared" ca="1" si="294"/>
        <v>4.5374451317613094</v>
      </c>
      <c r="J6282" t="s">
        <v>75</v>
      </c>
    </row>
    <row r="6283" spans="1:10" x14ac:dyDescent="0.25">
      <c r="A6283" s="65">
        <v>43930</v>
      </c>
      <c r="B6283" s="66">
        <v>0.63402777777777775</v>
      </c>
      <c r="C6283" s="64">
        <f t="shared" si="295"/>
        <v>43930.634027777778</v>
      </c>
      <c r="D6283">
        <f ca="1">_xlfn.IFNA(FORECAST(E6283,OFFSET('HvF table'!B$3:B$318,MATCH(E6283,'HvF table'!A$3:A$318,1)-1,0,2),OFFSET('HvF table'!A$3:A$318,MATCH(E6283,'HvF table'!A$3:A$318,1)-1,0,2)),0)</f>
        <v>15.816124567478127</v>
      </c>
      <c r="E6283">
        <v>7.98</v>
      </c>
      <c r="F6283" s="64">
        <f t="shared" si="296"/>
        <v>43930.634027777778</v>
      </c>
      <c r="G6283">
        <f ca="1">_xlfn.IFNA(FORECAST(E6283,OFFSET('HvF table'!E$3:E$319,MATCH(E6283,'HvF table'!D$3:D$319,1)-1,0,2),OFFSET('HvF table'!D$3:D$319,MATCH(E6283,'HvF table'!D$3:D$319,1)-1,0,2)),0)</f>
        <v>4.5138234477933032</v>
      </c>
      <c r="H6283" t="s">
        <v>75</v>
      </c>
      <c r="I6283">
        <f t="shared" ca="1" si="294"/>
        <v>4.5138234477933032</v>
      </c>
      <c r="J6283" t="s">
        <v>75</v>
      </c>
    </row>
    <row r="6284" spans="1:10" x14ac:dyDescent="0.25">
      <c r="A6284" s="65">
        <v>43930</v>
      </c>
      <c r="B6284" s="66">
        <v>0.63472222222222219</v>
      </c>
      <c r="C6284" s="64">
        <f t="shared" si="295"/>
        <v>43930.634722222225</v>
      </c>
      <c r="D6284">
        <f ca="1">_xlfn.IFNA(FORECAST(E6284,OFFSET('HvF table'!B$3:B$318,MATCH(E6284,'HvF table'!A$3:A$318,1)-1,0,2),OFFSET('HvF table'!A$3:A$318,MATCH(E6284,'HvF table'!A$3:A$318,1)-1,0,2)),0)</f>
        <v>15.816124567478127</v>
      </c>
      <c r="E6284">
        <v>7.98</v>
      </c>
      <c r="F6284" s="64">
        <f t="shared" si="296"/>
        <v>43930.634722222225</v>
      </c>
      <c r="G6284">
        <f ca="1">_xlfn.IFNA(FORECAST(E6284,OFFSET('HvF table'!E$3:E$319,MATCH(E6284,'HvF table'!D$3:D$319,1)-1,0,2),OFFSET('HvF table'!D$3:D$319,MATCH(E6284,'HvF table'!D$3:D$319,1)-1,0,2)),0)</f>
        <v>4.5138234477933032</v>
      </c>
      <c r="H6284" t="s">
        <v>75</v>
      </c>
      <c r="I6284">
        <f t="shared" ca="1" si="294"/>
        <v>4.5138234477933032</v>
      </c>
      <c r="J6284" t="s">
        <v>75</v>
      </c>
    </row>
    <row r="6285" spans="1:10" x14ac:dyDescent="0.25">
      <c r="A6285" s="65">
        <v>43930</v>
      </c>
      <c r="B6285" s="66">
        <v>0.63541666666666663</v>
      </c>
      <c r="C6285" s="64">
        <f t="shared" si="295"/>
        <v>43930.635416666664</v>
      </c>
      <c r="D6285">
        <f ca="1">_xlfn.IFNA(FORECAST(E6285,OFFSET('HvF table'!B$3:B$318,MATCH(E6285,'HvF table'!A$3:A$318,1)-1,0,2),OFFSET('HvF table'!A$3:A$318,MATCH(E6285,'HvF table'!A$3:A$318,1)-1,0,2)),0)</f>
        <v>15.816124567478127</v>
      </c>
      <c r="E6285">
        <v>7.98</v>
      </c>
      <c r="F6285" s="64">
        <f t="shared" si="296"/>
        <v>43930.635416666664</v>
      </c>
      <c r="G6285">
        <f ca="1">_xlfn.IFNA(FORECAST(E6285,OFFSET('HvF table'!E$3:E$319,MATCH(E6285,'HvF table'!D$3:D$319,1)-1,0,2),OFFSET('HvF table'!D$3:D$319,MATCH(E6285,'HvF table'!D$3:D$319,1)-1,0,2)),0)</f>
        <v>4.5138234477933032</v>
      </c>
      <c r="H6285" t="s">
        <v>75</v>
      </c>
      <c r="I6285">
        <f t="shared" ca="1" si="294"/>
        <v>4.5138234477933032</v>
      </c>
      <c r="J6285" t="s">
        <v>75</v>
      </c>
    </row>
    <row r="6286" spans="1:10" x14ac:dyDescent="0.25">
      <c r="A6286" s="65">
        <v>43930</v>
      </c>
      <c r="B6286" s="66">
        <v>0.63611111111111118</v>
      </c>
      <c r="C6286" s="64">
        <f t="shared" si="295"/>
        <v>43930.636111111111</v>
      </c>
      <c r="D6286">
        <f ca="1">_xlfn.IFNA(FORECAST(E6286,OFFSET('HvF table'!B$3:B$318,MATCH(E6286,'HvF table'!A$3:A$318,1)-1,0,2),OFFSET('HvF table'!A$3:A$318,MATCH(E6286,'HvF table'!A$3:A$318,1)-1,0,2)),0)</f>
        <v>15.721637831606081</v>
      </c>
      <c r="E6286">
        <v>7.96</v>
      </c>
      <c r="F6286" s="64">
        <f t="shared" si="296"/>
        <v>43930.636111111111</v>
      </c>
      <c r="G6286">
        <f ca="1">_xlfn.IFNA(FORECAST(E6286,OFFSET('HvF table'!E$3:E$319,MATCH(E6286,'HvF table'!D$3:D$319,1)-1,0,2),OFFSET('HvF table'!D$3:D$319,MATCH(E6286,'HvF table'!D$3:D$319,1)-1,0,2)),0)</f>
        <v>4.4736110466630006</v>
      </c>
      <c r="H6286" t="s">
        <v>75</v>
      </c>
      <c r="I6286">
        <f t="shared" ca="1" si="294"/>
        <v>4.4736110466630006</v>
      </c>
      <c r="J6286" t="s">
        <v>75</v>
      </c>
    </row>
    <row r="6287" spans="1:10" x14ac:dyDescent="0.25">
      <c r="A6287" s="65">
        <v>43930</v>
      </c>
      <c r="B6287" s="66">
        <v>0.63680555555555551</v>
      </c>
      <c r="C6287" s="64">
        <f t="shared" si="295"/>
        <v>43930.636805555558</v>
      </c>
      <c r="D6287">
        <f ca="1">_xlfn.IFNA(FORECAST(E6287,OFFSET('HvF table'!B$3:B$318,MATCH(E6287,'HvF table'!A$3:A$318,1)-1,0,2),OFFSET('HvF table'!A$3:A$318,MATCH(E6287,'HvF table'!A$3:A$318,1)-1,0,2)),0)</f>
        <v>15.768881199542101</v>
      </c>
      <c r="E6287">
        <v>7.97</v>
      </c>
      <c r="F6287" s="64">
        <f t="shared" si="296"/>
        <v>43930.636805555558</v>
      </c>
      <c r="G6287">
        <f ca="1">_xlfn.IFNA(FORECAST(E6287,OFFSET('HvF table'!E$3:E$319,MATCH(E6287,'HvF table'!D$3:D$319,1)-1,0,2),OFFSET('HvF table'!D$3:D$319,MATCH(E6287,'HvF table'!D$3:D$319,1)-1,0,2)),0)</f>
        <v>4.4922631413810947</v>
      </c>
      <c r="H6287" t="s">
        <v>75</v>
      </c>
      <c r="I6287">
        <f t="shared" ca="1" si="294"/>
        <v>4.4922631413810947</v>
      </c>
      <c r="J6287" t="s">
        <v>75</v>
      </c>
    </row>
    <row r="6288" spans="1:10" x14ac:dyDescent="0.25">
      <c r="A6288" s="65">
        <v>43930</v>
      </c>
      <c r="B6288" s="66">
        <v>0.63750000000000007</v>
      </c>
      <c r="C6288" s="64">
        <f t="shared" si="295"/>
        <v>43930.637499999997</v>
      </c>
      <c r="D6288">
        <f ca="1">_xlfn.IFNA(FORECAST(E6288,OFFSET('HvF table'!B$3:B$318,MATCH(E6288,'HvF table'!A$3:A$318,1)-1,0,2),OFFSET('HvF table'!A$3:A$318,MATCH(E6288,'HvF table'!A$3:A$318,1)-1,0,2)),0)</f>
        <v>15.816124567478127</v>
      </c>
      <c r="E6288">
        <v>7.98</v>
      </c>
      <c r="F6288" s="64">
        <f t="shared" si="296"/>
        <v>43930.637499999997</v>
      </c>
      <c r="G6288">
        <f ca="1">_xlfn.IFNA(FORECAST(E6288,OFFSET('HvF table'!E$3:E$319,MATCH(E6288,'HvF table'!D$3:D$319,1)-1,0,2),OFFSET('HvF table'!D$3:D$319,MATCH(E6288,'HvF table'!D$3:D$319,1)-1,0,2)),0)</f>
        <v>4.5138234477933032</v>
      </c>
      <c r="H6288" t="s">
        <v>75</v>
      </c>
      <c r="I6288">
        <f t="shared" ca="1" si="294"/>
        <v>4.5138234477933032</v>
      </c>
      <c r="J6288" t="s">
        <v>75</v>
      </c>
    </row>
    <row r="6289" spans="1:10" x14ac:dyDescent="0.25">
      <c r="A6289" s="65">
        <v>43930</v>
      </c>
      <c r="B6289" s="66">
        <v>0.6381944444444444</v>
      </c>
      <c r="C6289" s="64">
        <f t="shared" si="295"/>
        <v>43930.638194444444</v>
      </c>
      <c r="D6289">
        <f ca="1">_xlfn.IFNA(FORECAST(E6289,OFFSET('HvF table'!B$3:B$318,MATCH(E6289,'HvF table'!A$3:A$318,1)-1,0,2),OFFSET('HvF table'!A$3:A$318,MATCH(E6289,'HvF table'!A$3:A$318,1)-1,0,2)),0)</f>
        <v>15.863367935414139</v>
      </c>
      <c r="E6289">
        <v>7.99</v>
      </c>
      <c r="F6289" s="64">
        <f t="shared" si="296"/>
        <v>43930.638194444444</v>
      </c>
      <c r="G6289">
        <f ca="1">_xlfn.IFNA(FORECAST(E6289,OFFSET('HvF table'!E$3:E$319,MATCH(E6289,'HvF table'!D$3:D$319,1)-1,0,2),OFFSET('HvF table'!D$3:D$319,MATCH(E6289,'HvF table'!D$3:D$319,1)-1,0,2)),0)</f>
        <v>4.5374451317613094</v>
      </c>
      <c r="H6289" t="s">
        <v>75</v>
      </c>
      <c r="I6289">
        <f t="shared" ca="1" si="294"/>
        <v>4.5374451317613094</v>
      </c>
      <c r="J6289" t="s">
        <v>75</v>
      </c>
    </row>
    <row r="6290" spans="1:10" x14ac:dyDescent="0.25">
      <c r="A6290" s="65">
        <v>43930</v>
      </c>
      <c r="B6290" s="66">
        <v>0.63888888888888895</v>
      </c>
      <c r="C6290" s="64">
        <f t="shared" si="295"/>
        <v>43930.638888888891</v>
      </c>
      <c r="D6290">
        <f ca="1">_xlfn.IFNA(FORECAST(E6290,OFFSET('HvF table'!B$3:B$318,MATCH(E6290,'HvF table'!A$3:A$318,1)-1,0,2),OFFSET('HvF table'!A$3:A$318,MATCH(E6290,'HvF table'!A$3:A$318,1)-1,0,2)),0)</f>
        <v>15.863367935414139</v>
      </c>
      <c r="E6290">
        <v>7.99</v>
      </c>
      <c r="F6290" s="64">
        <f t="shared" si="296"/>
        <v>43930.638888888891</v>
      </c>
      <c r="G6290">
        <f ca="1">_xlfn.IFNA(FORECAST(E6290,OFFSET('HvF table'!E$3:E$319,MATCH(E6290,'HvF table'!D$3:D$319,1)-1,0,2),OFFSET('HvF table'!D$3:D$319,MATCH(E6290,'HvF table'!D$3:D$319,1)-1,0,2)),0)</f>
        <v>4.5374451317613094</v>
      </c>
      <c r="H6290" t="s">
        <v>75</v>
      </c>
      <c r="I6290">
        <f t="shared" ca="1" si="294"/>
        <v>4.5374451317613094</v>
      </c>
      <c r="J6290" t="s">
        <v>75</v>
      </c>
    </row>
    <row r="6291" spans="1:10" x14ac:dyDescent="0.25">
      <c r="A6291" s="65">
        <v>43930</v>
      </c>
      <c r="B6291" s="66">
        <v>0.63958333333333328</v>
      </c>
      <c r="C6291" s="64">
        <f t="shared" si="295"/>
        <v>43930.63958333333</v>
      </c>
      <c r="D6291">
        <f ca="1">_xlfn.IFNA(FORECAST(E6291,OFFSET('HvF table'!B$3:B$318,MATCH(E6291,'HvF table'!A$3:A$318,1)-1,0,2),OFFSET('HvF table'!A$3:A$318,MATCH(E6291,'HvF table'!A$3:A$318,1)-1,0,2)),0)</f>
        <v>15.721637831606081</v>
      </c>
      <c r="E6291">
        <v>7.96</v>
      </c>
      <c r="F6291" s="64">
        <f t="shared" si="296"/>
        <v>43930.63958333333</v>
      </c>
      <c r="G6291">
        <f ca="1">_xlfn.IFNA(FORECAST(E6291,OFFSET('HvF table'!E$3:E$319,MATCH(E6291,'HvF table'!D$3:D$319,1)-1,0,2),OFFSET('HvF table'!D$3:D$319,MATCH(E6291,'HvF table'!D$3:D$319,1)-1,0,2)),0)</f>
        <v>4.4736110466630006</v>
      </c>
      <c r="H6291" t="s">
        <v>75</v>
      </c>
      <c r="I6291">
        <f t="shared" ca="1" si="294"/>
        <v>4.4736110466630006</v>
      </c>
      <c r="J6291" t="s">
        <v>75</v>
      </c>
    </row>
    <row r="6292" spans="1:10" x14ac:dyDescent="0.25">
      <c r="A6292" s="65">
        <v>43930</v>
      </c>
      <c r="B6292" s="66">
        <v>0.64027777777777783</v>
      </c>
      <c r="C6292" s="64">
        <f t="shared" si="295"/>
        <v>43930.640277777777</v>
      </c>
      <c r="D6292">
        <f ca="1">_xlfn.IFNA(FORECAST(E6292,OFFSET('HvF table'!B$3:B$318,MATCH(E6292,'HvF table'!A$3:A$318,1)-1,0,2),OFFSET('HvF table'!A$3:A$318,MATCH(E6292,'HvF table'!A$3:A$318,1)-1,0,2)),0)</f>
        <v>15.768881199542101</v>
      </c>
      <c r="E6292">
        <v>7.97</v>
      </c>
      <c r="F6292" s="64">
        <f t="shared" si="296"/>
        <v>43930.640277777777</v>
      </c>
      <c r="G6292">
        <f ca="1">_xlfn.IFNA(FORECAST(E6292,OFFSET('HvF table'!E$3:E$319,MATCH(E6292,'HvF table'!D$3:D$319,1)-1,0,2),OFFSET('HvF table'!D$3:D$319,MATCH(E6292,'HvF table'!D$3:D$319,1)-1,0,2)),0)</f>
        <v>4.4922631413810947</v>
      </c>
      <c r="H6292" t="s">
        <v>75</v>
      </c>
      <c r="I6292">
        <f t="shared" ca="1" si="294"/>
        <v>4.4922631413810947</v>
      </c>
      <c r="J6292" t="s">
        <v>75</v>
      </c>
    </row>
    <row r="6293" spans="1:10" x14ac:dyDescent="0.25">
      <c r="A6293" s="65">
        <v>43930</v>
      </c>
      <c r="B6293" s="66">
        <v>0.64097222222222217</v>
      </c>
      <c r="C6293" s="64">
        <f t="shared" si="295"/>
        <v>43930.640972222223</v>
      </c>
      <c r="D6293">
        <f ca="1">_xlfn.IFNA(FORECAST(E6293,OFFSET('HvF table'!B$3:B$318,MATCH(E6293,'HvF table'!A$3:A$318,1)-1,0,2),OFFSET('HvF table'!A$3:A$318,MATCH(E6293,'HvF table'!A$3:A$318,1)-1,0,2)),0)</f>
        <v>15.721637831606081</v>
      </c>
      <c r="E6293">
        <v>7.96</v>
      </c>
      <c r="F6293" s="64">
        <f t="shared" si="296"/>
        <v>43930.640972222223</v>
      </c>
      <c r="G6293">
        <f ca="1">_xlfn.IFNA(FORECAST(E6293,OFFSET('HvF table'!E$3:E$319,MATCH(E6293,'HvF table'!D$3:D$319,1)-1,0,2),OFFSET('HvF table'!D$3:D$319,MATCH(E6293,'HvF table'!D$3:D$319,1)-1,0,2)),0)</f>
        <v>4.4736110466630006</v>
      </c>
      <c r="H6293" t="s">
        <v>75</v>
      </c>
      <c r="I6293">
        <f t="shared" ca="1" si="294"/>
        <v>4.4736110466630006</v>
      </c>
      <c r="J6293" t="s">
        <v>75</v>
      </c>
    </row>
    <row r="6294" spans="1:10" x14ac:dyDescent="0.25">
      <c r="A6294" s="65">
        <v>43930</v>
      </c>
      <c r="B6294" s="66">
        <v>0.64166666666666672</v>
      </c>
      <c r="C6294" s="64">
        <f t="shared" si="295"/>
        <v>43930.64166666667</v>
      </c>
      <c r="D6294">
        <f ca="1">_xlfn.IFNA(FORECAST(E6294,OFFSET('HvF table'!B$3:B$318,MATCH(E6294,'HvF table'!A$3:A$318,1)-1,0,2),OFFSET('HvF table'!A$3:A$318,MATCH(E6294,'HvF table'!A$3:A$318,1)-1,0,2)),0)</f>
        <v>15.62715109573405</v>
      </c>
      <c r="E6294">
        <v>7.94</v>
      </c>
      <c r="F6294" s="64">
        <f t="shared" si="296"/>
        <v>43930.64166666667</v>
      </c>
      <c r="G6294">
        <f ca="1">_xlfn.IFNA(FORECAST(E6294,OFFSET('HvF table'!E$3:E$319,MATCH(E6294,'HvF table'!D$3:D$319,1)-1,0,2),OFFSET('HvF table'!D$3:D$319,MATCH(E6294,'HvF table'!D$3:D$319,1)-1,0,2)),0)</f>
        <v>4.4363068572268087</v>
      </c>
      <c r="H6294" t="s">
        <v>75</v>
      </c>
      <c r="I6294">
        <f t="shared" ca="1" si="294"/>
        <v>4.4363068572268087</v>
      </c>
      <c r="J6294" t="s">
        <v>75</v>
      </c>
    </row>
    <row r="6295" spans="1:10" x14ac:dyDescent="0.25">
      <c r="A6295" s="65">
        <v>43930</v>
      </c>
      <c r="B6295" s="66">
        <v>0.64236111111111105</v>
      </c>
      <c r="C6295" s="64">
        <f t="shared" si="295"/>
        <v>43930.642361111109</v>
      </c>
      <c r="D6295">
        <f ca="1">_xlfn.IFNA(FORECAST(E6295,OFFSET('HvF table'!B$3:B$318,MATCH(E6295,'HvF table'!A$3:A$318,1)-1,0,2),OFFSET('HvF table'!A$3:A$318,MATCH(E6295,'HvF table'!A$3:A$318,1)-1,0,2)),0)</f>
        <v>15.721637831606081</v>
      </c>
      <c r="E6295">
        <v>7.96</v>
      </c>
      <c r="F6295" s="64">
        <f t="shared" si="296"/>
        <v>43930.642361111109</v>
      </c>
      <c r="G6295">
        <f ca="1">_xlfn.IFNA(FORECAST(E6295,OFFSET('HvF table'!E$3:E$319,MATCH(E6295,'HvF table'!D$3:D$319,1)-1,0,2),OFFSET('HvF table'!D$3:D$319,MATCH(E6295,'HvF table'!D$3:D$319,1)-1,0,2)),0)</f>
        <v>4.4736110466630006</v>
      </c>
      <c r="H6295" t="s">
        <v>75</v>
      </c>
      <c r="I6295">
        <f t="shared" ca="1" si="294"/>
        <v>4.4736110466630006</v>
      </c>
      <c r="J6295" t="s">
        <v>75</v>
      </c>
    </row>
    <row r="6296" spans="1:10" x14ac:dyDescent="0.25">
      <c r="A6296" s="65">
        <v>43930</v>
      </c>
      <c r="B6296" s="66">
        <v>0.6430555555555556</v>
      </c>
      <c r="C6296" s="64">
        <f t="shared" si="295"/>
        <v>43930.643055555556</v>
      </c>
      <c r="D6296">
        <f ca="1">_xlfn.IFNA(FORECAST(E6296,OFFSET('HvF table'!B$3:B$318,MATCH(E6296,'HvF table'!A$3:A$318,1)-1,0,2),OFFSET('HvF table'!A$3:A$318,MATCH(E6296,'HvF table'!A$3:A$318,1)-1,0,2)),0)</f>
        <v>15.57990772779803</v>
      </c>
      <c r="E6296">
        <v>7.93</v>
      </c>
      <c r="F6296" s="64">
        <f t="shared" si="296"/>
        <v>43930.643055555556</v>
      </c>
      <c r="G6296">
        <f ca="1">_xlfn.IFNA(FORECAST(E6296,OFFSET('HvF table'!E$3:E$319,MATCH(E6296,'HvF table'!D$3:D$319,1)-1,0,2),OFFSET('HvF table'!D$3:D$319,MATCH(E6296,'HvF table'!D$3:D$319,1)-1,0,2)),0)</f>
        <v>4.4176547625087128</v>
      </c>
      <c r="H6296" t="s">
        <v>75</v>
      </c>
      <c r="I6296">
        <f t="shared" ca="1" si="294"/>
        <v>4.4176547625087128</v>
      </c>
      <c r="J6296" t="s">
        <v>75</v>
      </c>
    </row>
    <row r="6297" spans="1:10" x14ac:dyDescent="0.25">
      <c r="A6297" s="65">
        <v>43930</v>
      </c>
      <c r="B6297" s="66">
        <v>0.64374999999999993</v>
      </c>
      <c r="C6297" s="64">
        <f t="shared" si="295"/>
        <v>43930.643750000003</v>
      </c>
      <c r="D6297">
        <f ca="1">_xlfn.IFNA(FORECAST(E6297,OFFSET('HvF table'!B$3:B$318,MATCH(E6297,'HvF table'!A$3:A$318,1)-1,0,2),OFFSET('HvF table'!A$3:A$318,MATCH(E6297,'HvF table'!A$3:A$318,1)-1,0,2)),0)</f>
        <v>15.57990772779803</v>
      </c>
      <c r="E6297">
        <v>7.93</v>
      </c>
      <c r="F6297" s="64">
        <f t="shared" si="296"/>
        <v>43930.643750000003</v>
      </c>
      <c r="G6297">
        <f ca="1">_xlfn.IFNA(FORECAST(E6297,OFFSET('HvF table'!E$3:E$319,MATCH(E6297,'HvF table'!D$3:D$319,1)-1,0,2),OFFSET('HvF table'!D$3:D$319,MATCH(E6297,'HvF table'!D$3:D$319,1)-1,0,2)),0)</f>
        <v>4.4176547625087128</v>
      </c>
      <c r="H6297" t="s">
        <v>75</v>
      </c>
      <c r="I6297">
        <f t="shared" ca="1" si="294"/>
        <v>4.4176547625087128</v>
      </c>
      <c r="J6297" t="s">
        <v>75</v>
      </c>
    </row>
    <row r="6298" spans="1:10" x14ac:dyDescent="0.25">
      <c r="A6298" s="65">
        <v>43930</v>
      </c>
      <c r="B6298" s="66">
        <v>0.64444444444444449</v>
      </c>
      <c r="C6298" s="64">
        <f t="shared" si="295"/>
        <v>43930.644444444442</v>
      </c>
      <c r="D6298">
        <f ca="1">_xlfn.IFNA(FORECAST(E6298,OFFSET('HvF table'!B$3:B$318,MATCH(E6298,'HvF table'!A$3:A$318,1)-1,0,2),OFFSET('HvF table'!A$3:A$318,MATCH(E6298,'HvF table'!A$3:A$318,1)-1,0,2)),0)</f>
        <v>15.62715109573405</v>
      </c>
      <c r="E6298">
        <v>7.94</v>
      </c>
      <c r="F6298" s="64">
        <f t="shared" si="296"/>
        <v>43930.644444444442</v>
      </c>
      <c r="G6298">
        <f ca="1">_xlfn.IFNA(FORECAST(E6298,OFFSET('HvF table'!E$3:E$319,MATCH(E6298,'HvF table'!D$3:D$319,1)-1,0,2),OFFSET('HvF table'!D$3:D$319,MATCH(E6298,'HvF table'!D$3:D$319,1)-1,0,2)),0)</f>
        <v>4.4363068572268087</v>
      </c>
      <c r="H6298" t="s">
        <v>75</v>
      </c>
      <c r="I6298">
        <f t="shared" ca="1" si="294"/>
        <v>4.4363068572268087</v>
      </c>
      <c r="J6298" t="s">
        <v>75</v>
      </c>
    </row>
    <row r="6299" spans="1:10" x14ac:dyDescent="0.25">
      <c r="A6299" s="65">
        <v>43930</v>
      </c>
      <c r="B6299" s="66">
        <v>0.64513888888888882</v>
      </c>
      <c r="C6299" s="64">
        <f t="shared" si="295"/>
        <v>43930.645138888889</v>
      </c>
      <c r="D6299">
        <f ca="1">_xlfn.IFNA(FORECAST(E6299,OFFSET('HvF table'!B$3:B$318,MATCH(E6299,'HvF table'!A$3:A$318,1)-1,0,2),OFFSET('HvF table'!A$3:A$318,MATCH(E6299,'HvF table'!A$3:A$318,1)-1,0,2)),0)</f>
        <v>15.62715109573405</v>
      </c>
      <c r="E6299">
        <v>7.94</v>
      </c>
      <c r="F6299" s="64">
        <f t="shared" si="296"/>
        <v>43930.645138888889</v>
      </c>
      <c r="G6299">
        <f ca="1">_xlfn.IFNA(FORECAST(E6299,OFFSET('HvF table'!E$3:E$319,MATCH(E6299,'HvF table'!D$3:D$319,1)-1,0,2),OFFSET('HvF table'!D$3:D$319,MATCH(E6299,'HvF table'!D$3:D$319,1)-1,0,2)),0)</f>
        <v>4.4363068572268087</v>
      </c>
      <c r="H6299" t="s">
        <v>75</v>
      </c>
      <c r="I6299">
        <f t="shared" ca="1" si="294"/>
        <v>4.4363068572268087</v>
      </c>
      <c r="J6299" t="s">
        <v>75</v>
      </c>
    </row>
    <row r="6300" spans="1:10" x14ac:dyDescent="0.25">
      <c r="A6300" s="65">
        <v>43930</v>
      </c>
      <c r="B6300" s="66">
        <v>0.64583333333333337</v>
      </c>
      <c r="C6300" s="64">
        <f t="shared" si="295"/>
        <v>43930.645833333336</v>
      </c>
      <c r="D6300">
        <f ca="1">_xlfn.IFNA(FORECAST(E6300,OFFSET('HvF table'!B$3:B$318,MATCH(E6300,'HvF table'!A$3:A$318,1)-1,0,2),OFFSET('HvF table'!A$3:A$318,MATCH(E6300,'HvF table'!A$3:A$318,1)-1,0,2)),0)</f>
        <v>15.57990772779803</v>
      </c>
      <c r="E6300">
        <v>7.93</v>
      </c>
      <c r="F6300" s="64">
        <f t="shared" si="296"/>
        <v>43930.645833333336</v>
      </c>
      <c r="G6300">
        <f ca="1">_xlfn.IFNA(FORECAST(E6300,OFFSET('HvF table'!E$3:E$319,MATCH(E6300,'HvF table'!D$3:D$319,1)-1,0,2),OFFSET('HvF table'!D$3:D$319,MATCH(E6300,'HvF table'!D$3:D$319,1)-1,0,2)),0)</f>
        <v>4.4176547625087128</v>
      </c>
      <c r="H6300" t="s">
        <v>75</v>
      </c>
      <c r="I6300">
        <f t="shared" ca="1" si="294"/>
        <v>4.4176547625087128</v>
      </c>
      <c r="J6300" t="s">
        <v>75</v>
      </c>
    </row>
    <row r="6301" spans="1:10" x14ac:dyDescent="0.25">
      <c r="A6301" s="65">
        <v>43930</v>
      </c>
      <c r="B6301" s="66">
        <v>0.64652777777777781</v>
      </c>
      <c r="C6301" s="64">
        <f t="shared" si="295"/>
        <v>43930.646527777775</v>
      </c>
      <c r="D6301">
        <f ca="1">_xlfn.IFNA(FORECAST(E6301,OFFSET('HvF table'!B$3:B$318,MATCH(E6301,'HvF table'!A$3:A$318,1)-1,0,2),OFFSET('HvF table'!A$3:A$318,MATCH(E6301,'HvF table'!A$3:A$318,1)-1,0,2)),0)</f>
        <v>15.532664359862011</v>
      </c>
      <c r="E6301">
        <v>7.92</v>
      </c>
      <c r="F6301" s="64">
        <f t="shared" si="296"/>
        <v>43930.646527777775</v>
      </c>
      <c r="G6301">
        <f ca="1">_xlfn.IFNA(FORECAST(E6301,OFFSET('HvF table'!E$3:E$319,MATCH(E6301,'HvF table'!D$3:D$319,1)-1,0,2),OFFSET('HvF table'!D$3:D$319,MATCH(E6301,'HvF table'!D$3:D$319,1)-1,0,2)),0)</f>
        <v>4.3990026677906169</v>
      </c>
      <c r="H6301" t="s">
        <v>75</v>
      </c>
      <c r="I6301">
        <f t="shared" ca="1" si="294"/>
        <v>4.3990026677906169</v>
      </c>
      <c r="J6301" t="s">
        <v>75</v>
      </c>
    </row>
    <row r="6302" spans="1:10" x14ac:dyDescent="0.25">
      <c r="A6302" s="65">
        <v>43930</v>
      </c>
      <c r="B6302" s="66">
        <v>0.64722222222222225</v>
      </c>
      <c r="C6302" s="64">
        <f t="shared" si="295"/>
        <v>43930.647222222222</v>
      </c>
      <c r="D6302">
        <f ca="1">_xlfn.IFNA(FORECAST(E6302,OFFSET('HvF table'!B$3:B$318,MATCH(E6302,'HvF table'!A$3:A$318,1)-1,0,2),OFFSET('HvF table'!A$3:A$318,MATCH(E6302,'HvF table'!A$3:A$318,1)-1,0,2)),0)</f>
        <v>15.57990772779803</v>
      </c>
      <c r="E6302">
        <v>7.93</v>
      </c>
      <c r="F6302" s="64">
        <f t="shared" si="296"/>
        <v>43930.647222222222</v>
      </c>
      <c r="G6302">
        <f ca="1">_xlfn.IFNA(FORECAST(E6302,OFFSET('HvF table'!E$3:E$319,MATCH(E6302,'HvF table'!D$3:D$319,1)-1,0,2),OFFSET('HvF table'!D$3:D$319,MATCH(E6302,'HvF table'!D$3:D$319,1)-1,0,2)),0)</f>
        <v>4.4176547625087128</v>
      </c>
      <c r="H6302" t="s">
        <v>75</v>
      </c>
      <c r="I6302">
        <f t="shared" ca="1" si="294"/>
        <v>4.4176547625087128</v>
      </c>
      <c r="J6302" t="s">
        <v>75</v>
      </c>
    </row>
    <row r="6303" spans="1:10" x14ac:dyDescent="0.25">
      <c r="A6303" s="65">
        <v>43930</v>
      </c>
      <c r="B6303" s="66">
        <v>0.6479166666666667</v>
      </c>
      <c r="C6303" s="64">
        <f t="shared" si="295"/>
        <v>43930.647916666669</v>
      </c>
      <c r="D6303">
        <f ca="1">_xlfn.IFNA(FORECAST(E6303,OFFSET('HvF table'!B$3:B$318,MATCH(E6303,'HvF table'!A$3:A$318,1)-1,0,2),OFFSET('HvF table'!A$3:A$318,MATCH(E6303,'HvF table'!A$3:A$318,1)-1,0,2)),0)</f>
        <v>15.532664359862011</v>
      </c>
      <c r="E6303">
        <v>7.92</v>
      </c>
      <c r="F6303" s="64">
        <f t="shared" si="296"/>
        <v>43930.647916666669</v>
      </c>
      <c r="G6303">
        <f ca="1">_xlfn.IFNA(FORECAST(E6303,OFFSET('HvF table'!E$3:E$319,MATCH(E6303,'HvF table'!D$3:D$319,1)-1,0,2),OFFSET('HvF table'!D$3:D$319,MATCH(E6303,'HvF table'!D$3:D$319,1)-1,0,2)),0)</f>
        <v>4.3990026677906169</v>
      </c>
      <c r="H6303" t="s">
        <v>75</v>
      </c>
      <c r="I6303">
        <f t="shared" ca="1" si="294"/>
        <v>4.3990026677906169</v>
      </c>
      <c r="J6303" t="s">
        <v>75</v>
      </c>
    </row>
    <row r="6304" spans="1:10" x14ac:dyDescent="0.25">
      <c r="A6304" s="65">
        <v>43930</v>
      </c>
      <c r="B6304" s="66">
        <v>0.64861111111111114</v>
      </c>
      <c r="C6304" s="64">
        <f t="shared" si="295"/>
        <v>43930.648611111108</v>
      </c>
      <c r="D6304">
        <f ca="1">_xlfn.IFNA(FORECAST(E6304,OFFSET('HvF table'!B$3:B$318,MATCH(E6304,'HvF table'!A$3:A$318,1)-1,0,2),OFFSET('HvF table'!A$3:A$318,MATCH(E6304,'HvF table'!A$3:A$318,1)-1,0,2)),0)</f>
        <v>15.57990772779803</v>
      </c>
      <c r="E6304">
        <v>7.93</v>
      </c>
      <c r="F6304" s="64">
        <f t="shared" si="296"/>
        <v>43930.648611111108</v>
      </c>
      <c r="G6304">
        <f ca="1">_xlfn.IFNA(FORECAST(E6304,OFFSET('HvF table'!E$3:E$319,MATCH(E6304,'HvF table'!D$3:D$319,1)-1,0,2),OFFSET('HvF table'!D$3:D$319,MATCH(E6304,'HvF table'!D$3:D$319,1)-1,0,2)),0)</f>
        <v>4.4176547625087128</v>
      </c>
      <c r="H6304" t="s">
        <v>75</v>
      </c>
      <c r="I6304">
        <f t="shared" ca="1" si="294"/>
        <v>4.4176547625087128</v>
      </c>
      <c r="J6304" t="s">
        <v>75</v>
      </c>
    </row>
    <row r="6305" spans="1:10" x14ac:dyDescent="0.25">
      <c r="A6305" s="65">
        <v>43930</v>
      </c>
      <c r="B6305" s="66">
        <v>0.64930555555555558</v>
      </c>
      <c r="C6305" s="64">
        <f t="shared" si="295"/>
        <v>43930.649305555555</v>
      </c>
      <c r="D6305">
        <f ca="1">_xlfn.IFNA(FORECAST(E6305,OFFSET('HvF table'!B$3:B$318,MATCH(E6305,'HvF table'!A$3:A$318,1)-1,0,2),OFFSET('HvF table'!A$3:A$318,MATCH(E6305,'HvF table'!A$3:A$318,1)-1,0,2)),0)</f>
        <v>15.485111896349721</v>
      </c>
      <c r="E6305">
        <v>7.91</v>
      </c>
      <c r="F6305" s="64">
        <f t="shared" si="296"/>
        <v>43930.649305555555</v>
      </c>
      <c r="G6305">
        <f ca="1">_xlfn.IFNA(FORECAST(E6305,OFFSET('HvF table'!E$3:E$319,MATCH(E6305,'HvF table'!D$3:D$319,1)-1,0,2),OFFSET('HvF table'!D$3:D$319,MATCH(E6305,'HvF table'!D$3:D$319,1)-1,0,2)),0)</f>
        <v>4.3803505730725227</v>
      </c>
      <c r="H6305" t="s">
        <v>75</v>
      </c>
      <c r="I6305">
        <f t="shared" ca="1" si="294"/>
        <v>4.3803505730725227</v>
      </c>
      <c r="J6305" t="s">
        <v>75</v>
      </c>
    </row>
    <row r="6306" spans="1:10" x14ac:dyDescent="0.25">
      <c r="A6306" s="65">
        <v>43930</v>
      </c>
      <c r="B6306" s="66">
        <v>0.65</v>
      </c>
      <c r="C6306" s="64">
        <f t="shared" si="295"/>
        <v>43930.65</v>
      </c>
      <c r="D6306">
        <f ca="1">_xlfn.IFNA(FORECAST(E6306,OFFSET('HvF table'!B$3:B$318,MATCH(E6306,'HvF table'!A$3:A$318,1)-1,0,2),OFFSET('HvF table'!A$3:A$318,MATCH(E6306,'HvF table'!A$3:A$318,1)-1,0,2)),0)</f>
        <v>15.57990772779803</v>
      </c>
      <c r="E6306">
        <v>7.93</v>
      </c>
      <c r="F6306" s="64">
        <f t="shared" si="296"/>
        <v>43930.65</v>
      </c>
      <c r="G6306">
        <f ca="1">_xlfn.IFNA(FORECAST(E6306,OFFSET('HvF table'!E$3:E$319,MATCH(E6306,'HvF table'!D$3:D$319,1)-1,0,2),OFFSET('HvF table'!D$3:D$319,MATCH(E6306,'HvF table'!D$3:D$319,1)-1,0,2)),0)</f>
        <v>4.4176547625087128</v>
      </c>
      <c r="H6306" t="s">
        <v>75</v>
      </c>
      <c r="I6306">
        <f t="shared" ca="1" si="294"/>
        <v>4.4176547625087128</v>
      </c>
      <c r="J6306" t="s">
        <v>75</v>
      </c>
    </row>
    <row r="6307" spans="1:10" x14ac:dyDescent="0.25">
      <c r="A6307" s="65">
        <v>43930</v>
      </c>
      <c r="B6307" s="66">
        <v>0.65069444444444446</v>
      </c>
      <c r="C6307" s="64">
        <f t="shared" si="295"/>
        <v>43930.650694444441</v>
      </c>
      <c r="D6307">
        <f ca="1">_xlfn.IFNA(FORECAST(E6307,OFFSET('HvF table'!B$3:B$318,MATCH(E6307,'HvF table'!A$3:A$318,1)-1,0,2),OFFSET('HvF table'!A$3:A$318,MATCH(E6307,'HvF table'!A$3:A$318,1)-1,0,2)),0)</f>
        <v>15.485111896349721</v>
      </c>
      <c r="E6307">
        <v>7.91</v>
      </c>
      <c r="F6307" s="64">
        <f t="shared" si="296"/>
        <v>43930.650694444441</v>
      </c>
      <c r="G6307">
        <f ca="1">_xlfn.IFNA(FORECAST(E6307,OFFSET('HvF table'!E$3:E$319,MATCH(E6307,'HvF table'!D$3:D$319,1)-1,0,2),OFFSET('HvF table'!D$3:D$319,MATCH(E6307,'HvF table'!D$3:D$319,1)-1,0,2)),0)</f>
        <v>4.3803505730725227</v>
      </c>
      <c r="H6307" t="s">
        <v>75</v>
      </c>
      <c r="I6307">
        <f t="shared" ca="1" si="294"/>
        <v>4.3803505730725227</v>
      </c>
      <c r="J6307" t="s">
        <v>75</v>
      </c>
    </row>
    <row r="6308" spans="1:10" x14ac:dyDescent="0.25">
      <c r="A6308" s="65">
        <v>43930</v>
      </c>
      <c r="B6308" s="66">
        <v>0.65138888888888891</v>
      </c>
      <c r="C6308" s="64">
        <f t="shared" si="295"/>
        <v>43930.651388888888</v>
      </c>
      <c r="D6308">
        <f ca="1">_xlfn.IFNA(FORECAST(E6308,OFFSET('HvF table'!B$3:B$318,MATCH(E6308,'HvF table'!A$3:A$318,1)-1,0,2),OFFSET('HvF table'!A$3:A$318,MATCH(E6308,'HvF table'!A$3:A$318,1)-1,0,2)),0)</f>
        <v>15.4368669022425</v>
      </c>
      <c r="E6308">
        <v>7.9</v>
      </c>
      <c r="F6308" s="64">
        <f t="shared" si="296"/>
        <v>43930.651388888888</v>
      </c>
      <c r="G6308">
        <f ca="1">_xlfn.IFNA(FORECAST(E6308,OFFSET('HvF table'!E$3:E$319,MATCH(E6308,'HvF table'!D$3:D$319,1)-1,0,2),OFFSET('HvF table'!D$3:D$319,MATCH(E6308,'HvF table'!D$3:D$319,1)-1,0,2)),0)</f>
        <v>4.3616984783544268</v>
      </c>
      <c r="H6308" t="s">
        <v>75</v>
      </c>
      <c r="I6308">
        <f t="shared" ca="1" si="294"/>
        <v>4.3616984783544268</v>
      </c>
      <c r="J6308" t="s">
        <v>75</v>
      </c>
    </row>
    <row r="6309" spans="1:10" x14ac:dyDescent="0.25">
      <c r="A6309" s="65">
        <v>43930</v>
      </c>
      <c r="B6309" s="66">
        <v>0.65208333333333335</v>
      </c>
      <c r="C6309" s="64">
        <f t="shared" si="295"/>
        <v>43930.652083333334</v>
      </c>
      <c r="D6309">
        <f ca="1">_xlfn.IFNA(FORECAST(E6309,OFFSET('HvF table'!B$3:B$318,MATCH(E6309,'HvF table'!A$3:A$318,1)-1,0,2),OFFSET('HvF table'!A$3:A$318,MATCH(E6309,'HvF table'!A$3:A$318,1)-1,0,2)),0)</f>
        <v>15.4368669022425</v>
      </c>
      <c r="E6309">
        <v>7.9</v>
      </c>
      <c r="F6309" s="64">
        <f t="shared" si="296"/>
        <v>43930.652083333334</v>
      </c>
      <c r="G6309">
        <f ca="1">_xlfn.IFNA(FORECAST(E6309,OFFSET('HvF table'!E$3:E$319,MATCH(E6309,'HvF table'!D$3:D$319,1)-1,0,2),OFFSET('HvF table'!D$3:D$319,MATCH(E6309,'HvF table'!D$3:D$319,1)-1,0,2)),0)</f>
        <v>4.3616984783544268</v>
      </c>
      <c r="H6309" t="s">
        <v>75</v>
      </c>
      <c r="I6309">
        <f t="shared" ca="1" si="294"/>
        <v>4.3616984783544268</v>
      </c>
      <c r="J6309" t="s">
        <v>75</v>
      </c>
    </row>
    <row r="6310" spans="1:10" x14ac:dyDescent="0.25">
      <c r="A6310" s="65">
        <v>43930</v>
      </c>
      <c r="B6310" s="66">
        <v>0.65277777777777779</v>
      </c>
      <c r="C6310" s="64">
        <f t="shared" si="295"/>
        <v>43930.652777777781</v>
      </c>
      <c r="D6310">
        <f ca="1">_xlfn.IFNA(FORECAST(E6310,OFFSET('HvF table'!B$3:B$318,MATCH(E6310,'HvF table'!A$3:A$318,1)-1,0,2),OFFSET('HvF table'!A$3:A$318,MATCH(E6310,'HvF table'!A$3:A$318,1)-1,0,2)),0)</f>
        <v>15.4368669022425</v>
      </c>
      <c r="E6310">
        <v>7.9</v>
      </c>
      <c r="F6310" s="64">
        <f t="shared" si="296"/>
        <v>43930.652777777781</v>
      </c>
      <c r="G6310">
        <f ca="1">_xlfn.IFNA(FORECAST(E6310,OFFSET('HvF table'!E$3:E$319,MATCH(E6310,'HvF table'!D$3:D$319,1)-1,0,2),OFFSET('HvF table'!D$3:D$319,MATCH(E6310,'HvF table'!D$3:D$319,1)-1,0,2)),0)</f>
        <v>4.3616984783544268</v>
      </c>
      <c r="H6310" t="s">
        <v>75</v>
      </c>
      <c r="I6310">
        <f t="shared" ca="1" si="294"/>
        <v>4.3616984783544268</v>
      </c>
      <c r="J6310" t="s">
        <v>75</v>
      </c>
    </row>
    <row r="6311" spans="1:10" x14ac:dyDescent="0.25">
      <c r="A6311" s="65">
        <v>43930</v>
      </c>
      <c r="B6311" s="66">
        <v>0.65347222222222223</v>
      </c>
      <c r="C6311" s="64">
        <f t="shared" si="295"/>
        <v>43930.65347222222</v>
      </c>
      <c r="D6311">
        <f ca="1">_xlfn.IFNA(FORECAST(E6311,OFFSET('HvF table'!B$3:B$318,MATCH(E6311,'HvF table'!A$3:A$318,1)-1,0,2),OFFSET('HvF table'!A$3:A$318,MATCH(E6311,'HvF table'!A$3:A$318,1)-1,0,2)),0)</f>
        <v>15.4368669022425</v>
      </c>
      <c r="E6311">
        <v>7.9</v>
      </c>
      <c r="F6311" s="64">
        <f t="shared" si="296"/>
        <v>43930.65347222222</v>
      </c>
      <c r="G6311">
        <f ca="1">_xlfn.IFNA(FORECAST(E6311,OFFSET('HvF table'!E$3:E$319,MATCH(E6311,'HvF table'!D$3:D$319,1)-1,0,2),OFFSET('HvF table'!D$3:D$319,MATCH(E6311,'HvF table'!D$3:D$319,1)-1,0,2)),0)</f>
        <v>4.3616984783544268</v>
      </c>
      <c r="H6311" t="s">
        <v>75</v>
      </c>
      <c r="I6311">
        <f t="shared" ca="1" si="294"/>
        <v>4.3616984783544268</v>
      </c>
      <c r="J6311" t="s">
        <v>75</v>
      </c>
    </row>
    <row r="6312" spans="1:10" x14ac:dyDescent="0.25">
      <c r="A6312" s="65">
        <v>43930</v>
      </c>
      <c r="B6312" s="66">
        <v>0.65416666666666667</v>
      </c>
      <c r="C6312" s="64">
        <f t="shared" si="295"/>
        <v>43930.654166666667</v>
      </c>
      <c r="D6312">
        <f ca="1">_xlfn.IFNA(FORECAST(E6312,OFFSET('HvF table'!B$3:B$318,MATCH(E6312,'HvF table'!A$3:A$318,1)-1,0,2),OFFSET('HvF table'!A$3:A$318,MATCH(E6312,'HvF table'!A$3:A$318,1)-1,0,2)),0)</f>
        <v>15.485111896349721</v>
      </c>
      <c r="E6312">
        <v>7.91</v>
      </c>
      <c r="F6312" s="64">
        <f t="shared" si="296"/>
        <v>43930.654166666667</v>
      </c>
      <c r="G6312">
        <f ca="1">_xlfn.IFNA(FORECAST(E6312,OFFSET('HvF table'!E$3:E$319,MATCH(E6312,'HvF table'!D$3:D$319,1)-1,0,2),OFFSET('HvF table'!D$3:D$319,MATCH(E6312,'HvF table'!D$3:D$319,1)-1,0,2)),0)</f>
        <v>4.3803505730725227</v>
      </c>
      <c r="H6312" t="s">
        <v>75</v>
      </c>
      <c r="I6312">
        <f t="shared" ca="1" si="294"/>
        <v>4.3803505730725227</v>
      </c>
      <c r="J6312" t="s">
        <v>75</v>
      </c>
    </row>
    <row r="6313" spans="1:10" x14ac:dyDescent="0.25">
      <c r="A6313" s="65">
        <v>43930</v>
      </c>
      <c r="B6313" s="66">
        <v>0.65486111111111112</v>
      </c>
      <c r="C6313" s="64">
        <f t="shared" si="295"/>
        <v>43930.654861111114</v>
      </c>
      <c r="D6313">
        <f ca="1">_xlfn.IFNA(FORECAST(E6313,OFFSET('HvF table'!B$3:B$318,MATCH(E6313,'HvF table'!A$3:A$318,1)-1,0,2),OFFSET('HvF table'!A$3:A$318,MATCH(E6313,'HvF table'!A$3:A$318,1)-1,0,2)),0)</f>
        <v>15.4368669022425</v>
      </c>
      <c r="E6313">
        <v>7.9</v>
      </c>
      <c r="F6313" s="64">
        <f t="shared" si="296"/>
        <v>43930.654861111114</v>
      </c>
      <c r="G6313">
        <f ca="1">_xlfn.IFNA(FORECAST(E6313,OFFSET('HvF table'!E$3:E$319,MATCH(E6313,'HvF table'!D$3:D$319,1)-1,0,2),OFFSET('HvF table'!D$3:D$319,MATCH(E6313,'HvF table'!D$3:D$319,1)-1,0,2)),0)</f>
        <v>4.3616984783544268</v>
      </c>
      <c r="H6313" t="s">
        <v>75</v>
      </c>
      <c r="I6313">
        <f t="shared" ca="1" si="294"/>
        <v>4.3616984783544268</v>
      </c>
      <c r="J6313" t="s">
        <v>75</v>
      </c>
    </row>
    <row r="6314" spans="1:10" x14ac:dyDescent="0.25">
      <c r="A6314" s="65">
        <v>43930</v>
      </c>
      <c r="B6314" s="66">
        <v>0.65555555555555556</v>
      </c>
      <c r="C6314" s="64">
        <f t="shared" si="295"/>
        <v>43930.655555555553</v>
      </c>
      <c r="D6314">
        <f ca="1">_xlfn.IFNA(FORECAST(E6314,OFFSET('HvF table'!B$3:B$318,MATCH(E6314,'HvF table'!A$3:A$318,1)-1,0,2),OFFSET('HvF table'!A$3:A$318,MATCH(E6314,'HvF table'!A$3:A$318,1)-1,0,2)),0)</f>
        <v>15.4368669022425</v>
      </c>
      <c r="E6314">
        <v>7.9</v>
      </c>
      <c r="F6314" s="64">
        <f t="shared" si="296"/>
        <v>43930.655555555553</v>
      </c>
      <c r="G6314">
        <f ca="1">_xlfn.IFNA(FORECAST(E6314,OFFSET('HvF table'!E$3:E$319,MATCH(E6314,'HvF table'!D$3:D$319,1)-1,0,2),OFFSET('HvF table'!D$3:D$319,MATCH(E6314,'HvF table'!D$3:D$319,1)-1,0,2)),0)</f>
        <v>4.3616984783544268</v>
      </c>
      <c r="H6314" t="s">
        <v>75</v>
      </c>
      <c r="I6314">
        <f t="shared" ca="1" si="294"/>
        <v>4.3616984783544268</v>
      </c>
      <c r="J6314" t="s">
        <v>75</v>
      </c>
    </row>
    <row r="6315" spans="1:10" x14ac:dyDescent="0.25">
      <c r="A6315" s="65">
        <v>43930</v>
      </c>
      <c r="B6315" s="66">
        <v>0.65625</v>
      </c>
      <c r="C6315" s="64">
        <f t="shared" si="295"/>
        <v>43930.65625</v>
      </c>
      <c r="D6315">
        <f ca="1">_xlfn.IFNA(FORECAST(E6315,OFFSET('HvF table'!B$3:B$318,MATCH(E6315,'HvF table'!A$3:A$318,1)-1,0,2),OFFSET('HvF table'!A$3:A$318,MATCH(E6315,'HvF table'!A$3:A$318,1)-1,0,2)),0)</f>
        <v>15.388621908135271</v>
      </c>
      <c r="E6315">
        <v>7.89</v>
      </c>
      <c r="F6315" s="64">
        <f t="shared" si="296"/>
        <v>43930.65625</v>
      </c>
      <c r="G6315">
        <f ca="1">_xlfn.IFNA(FORECAST(E6315,OFFSET('HvF table'!E$3:E$319,MATCH(E6315,'HvF table'!D$3:D$319,1)-1,0,2),OFFSET('HvF table'!D$3:D$319,MATCH(E6315,'HvF table'!D$3:D$319,1)-1,0,2)),0)</f>
        <v>4.3430463836363291</v>
      </c>
      <c r="H6315" t="s">
        <v>75</v>
      </c>
      <c r="I6315">
        <f t="shared" ca="1" si="294"/>
        <v>4.3430463836363291</v>
      </c>
      <c r="J6315" t="s">
        <v>75</v>
      </c>
    </row>
    <row r="6316" spans="1:10" x14ac:dyDescent="0.25">
      <c r="A6316" s="65">
        <v>43930</v>
      </c>
      <c r="B6316" s="66">
        <v>0.65694444444444444</v>
      </c>
      <c r="C6316" s="64">
        <f t="shared" si="295"/>
        <v>43930.656944444447</v>
      </c>
      <c r="D6316">
        <f ca="1">_xlfn.IFNA(FORECAST(E6316,OFFSET('HvF table'!B$3:B$318,MATCH(E6316,'HvF table'!A$3:A$318,1)-1,0,2),OFFSET('HvF table'!A$3:A$318,MATCH(E6316,'HvF table'!A$3:A$318,1)-1,0,2)),0)</f>
        <v>15.29213191992082</v>
      </c>
      <c r="E6316">
        <v>7.87</v>
      </c>
      <c r="F6316" s="64">
        <f t="shared" si="296"/>
        <v>43930.656944444447</v>
      </c>
      <c r="G6316">
        <f ca="1">_xlfn.IFNA(FORECAST(E6316,OFFSET('HvF table'!E$3:E$319,MATCH(E6316,'HvF table'!D$3:D$319,1)-1,0,2),OFFSET('HvF table'!D$3:D$319,MATCH(E6316,'HvF table'!D$3:D$319,1)-1,0,2)),0)</f>
        <v>4.305742194200139</v>
      </c>
      <c r="H6316" t="s">
        <v>75</v>
      </c>
      <c r="I6316">
        <f t="shared" ca="1" si="294"/>
        <v>4.305742194200139</v>
      </c>
      <c r="J6316" t="s">
        <v>75</v>
      </c>
    </row>
    <row r="6317" spans="1:10" x14ac:dyDescent="0.25">
      <c r="A6317" s="65">
        <v>43930</v>
      </c>
      <c r="B6317" s="66">
        <v>0.65763888888888888</v>
      </c>
      <c r="C6317" s="64">
        <f t="shared" si="295"/>
        <v>43930.657638888886</v>
      </c>
      <c r="D6317">
        <f ca="1">_xlfn.IFNA(FORECAST(E6317,OFFSET('HvF table'!B$3:B$318,MATCH(E6317,'HvF table'!A$3:A$318,1)-1,0,2),OFFSET('HvF table'!A$3:A$318,MATCH(E6317,'HvF table'!A$3:A$318,1)-1,0,2)),0)</f>
        <v>15.340376914028049</v>
      </c>
      <c r="E6317">
        <v>7.88</v>
      </c>
      <c r="F6317" s="64">
        <f t="shared" si="296"/>
        <v>43930.657638888886</v>
      </c>
      <c r="G6317">
        <f ca="1">_xlfn.IFNA(FORECAST(E6317,OFFSET('HvF table'!E$3:E$319,MATCH(E6317,'HvF table'!D$3:D$319,1)-1,0,2),OFFSET('HvF table'!D$3:D$319,MATCH(E6317,'HvF table'!D$3:D$319,1)-1,0,2)),0)</f>
        <v>4.324394288918235</v>
      </c>
      <c r="H6317" t="s">
        <v>75</v>
      </c>
      <c r="I6317">
        <f t="shared" ca="1" si="294"/>
        <v>4.324394288918235</v>
      </c>
      <c r="J6317" t="s">
        <v>75</v>
      </c>
    </row>
    <row r="6318" spans="1:10" x14ac:dyDescent="0.25">
      <c r="A6318" s="65">
        <v>43930</v>
      </c>
      <c r="B6318" s="66">
        <v>0.65833333333333333</v>
      </c>
      <c r="C6318" s="64">
        <f t="shared" si="295"/>
        <v>43930.658333333333</v>
      </c>
      <c r="D6318">
        <f ca="1">_xlfn.IFNA(FORECAST(E6318,OFFSET('HvF table'!B$3:B$318,MATCH(E6318,'HvF table'!A$3:A$318,1)-1,0,2),OFFSET('HvF table'!A$3:A$318,MATCH(E6318,'HvF table'!A$3:A$318,1)-1,0,2)),0)</f>
        <v>15.340376914028049</v>
      </c>
      <c r="E6318">
        <v>7.88</v>
      </c>
      <c r="F6318" s="64">
        <f t="shared" si="296"/>
        <v>43930.658333333333</v>
      </c>
      <c r="G6318">
        <f ca="1">_xlfn.IFNA(FORECAST(E6318,OFFSET('HvF table'!E$3:E$319,MATCH(E6318,'HvF table'!D$3:D$319,1)-1,0,2),OFFSET('HvF table'!D$3:D$319,MATCH(E6318,'HvF table'!D$3:D$319,1)-1,0,2)),0)</f>
        <v>4.324394288918235</v>
      </c>
      <c r="H6318" t="s">
        <v>75</v>
      </c>
      <c r="I6318">
        <f t="shared" ca="1" si="294"/>
        <v>4.324394288918235</v>
      </c>
      <c r="J6318" t="s">
        <v>75</v>
      </c>
    </row>
    <row r="6319" spans="1:10" x14ac:dyDescent="0.25">
      <c r="A6319" s="65">
        <v>43930</v>
      </c>
      <c r="B6319" s="66">
        <v>0.65902777777777777</v>
      </c>
      <c r="C6319" s="64">
        <f t="shared" si="295"/>
        <v>43930.65902777778</v>
      </c>
      <c r="D6319">
        <f ca="1">_xlfn.IFNA(FORECAST(E6319,OFFSET('HvF table'!B$3:B$318,MATCH(E6319,'HvF table'!A$3:A$318,1)-1,0,2),OFFSET('HvF table'!A$3:A$318,MATCH(E6319,'HvF table'!A$3:A$318,1)-1,0,2)),0)</f>
        <v>15.340376914028049</v>
      </c>
      <c r="E6319">
        <v>7.88</v>
      </c>
      <c r="F6319" s="64">
        <f t="shared" si="296"/>
        <v>43930.65902777778</v>
      </c>
      <c r="G6319">
        <f ca="1">_xlfn.IFNA(FORECAST(E6319,OFFSET('HvF table'!E$3:E$319,MATCH(E6319,'HvF table'!D$3:D$319,1)-1,0,2),OFFSET('HvF table'!D$3:D$319,MATCH(E6319,'HvF table'!D$3:D$319,1)-1,0,2)),0)</f>
        <v>4.324394288918235</v>
      </c>
      <c r="H6319" t="s">
        <v>75</v>
      </c>
      <c r="I6319">
        <f t="shared" ca="1" si="294"/>
        <v>4.324394288918235</v>
      </c>
      <c r="J6319" t="s">
        <v>75</v>
      </c>
    </row>
    <row r="6320" spans="1:10" x14ac:dyDescent="0.25">
      <c r="A6320" s="65">
        <v>43930</v>
      </c>
      <c r="B6320" s="66">
        <v>0.65972222222222221</v>
      </c>
      <c r="C6320" s="64">
        <f t="shared" si="295"/>
        <v>43930.659722222219</v>
      </c>
      <c r="D6320">
        <f ca="1">_xlfn.IFNA(FORECAST(E6320,OFFSET('HvF table'!B$3:B$318,MATCH(E6320,'HvF table'!A$3:A$318,1)-1,0,2),OFFSET('HvF table'!A$3:A$318,MATCH(E6320,'HvF table'!A$3:A$318,1)-1,0,2)),0)</f>
        <v>15.4368669022425</v>
      </c>
      <c r="E6320">
        <v>7.9</v>
      </c>
      <c r="F6320" s="64">
        <f t="shared" si="296"/>
        <v>43930.659722222219</v>
      </c>
      <c r="G6320">
        <f ca="1">_xlfn.IFNA(FORECAST(E6320,OFFSET('HvF table'!E$3:E$319,MATCH(E6320,'HvF table'!D$3:D$319,1)-1,0,2),OFFSET('HvF table'!D$3:D$319,MATCH(E6320,'HvF table'!D$3:D$319,1)-1,0,2)),0)</f>
        <v>4.3616984783544268</v>
      </c>
      <c r="H6320" t="s">
        <v>75</v>
      </c>
      <c r="I6320">
        <f t="shared" ca="1" si="294"/>
        <v>4.3616984783544268</v>
      </c>
      <c r="J6320" t="s">
        <v>75</v>
      </c>
    </row>
    <row r="6321" spans="1:10" x14ac:dyDescent="0.25">
      <c r="A6321" s="65">
        <v>43930</v>
      </c>
      <c r="B6321" s="66">
        <v>0.66041666666666665</v>
      </c>
      <c r="C6321" s="64">
        <f t="shared" si="295"/>
        <v>43930.660416666666</v>
      </c>
      <c r="D6321">
        <f ca="1">_xlfn.IFNA(FORECAST(E6321,OFFSET('HvF table'!B$3:B$318,MATCH(E6321,'HvF table'!A$3:A$318,1)-1,0,2),OFFSET('HvF table'!A$3:A$318,MATCH(E6321,'HvF table'!A$3:A$318,1)-1,0,2)),0)</f>
        <v>15.340376914028049</v>
      </c>
      <c r="E6321">
        <v>7.88</v>
      </c>
      <c r="F6321" s="64">
        <f t="shared" si="296"/>
        <v>43930.660416666666</v>
      </c>
      <c r="G6321">
        <f ca="1">_xlfn.IFNA(FORECAST(E6321,OFFSET('HvF table'!E$3:E$319,MATCH(E6321,'HvF table'!D$3:D$319,1)-1,0,2),OFFSET('HvF table'!D$3:D$319,MATCH(E6321,'HvF table'!D$3:D$319,1)-1,0,2)),0)</f>
        <v>4.324394288918235</v>
      </c>
      <c r="H6321" t="s">
        <v>75</v>
      </c>
      <c r="I6321">
        <f t="shared" ca="1" si="294"/>
        <v>4.324394288918235</v>
      </c>
      <c r="J6321" t="s">
        <v>75</v>
      </c>
    </row>
    <row r="6322" spans="1:10" x14ac:dyDescent="0.25">
      <c r="A6322" s="65">
        <v>43930</v>
      </c>
      <c r="B6322" s="66">
        <v>0.66111111111111109</v>
      </c>
      <c r="C6322" s="64">
        <f t="shared" si="295"/>
        <v>43930.661111111112</v>
      </c>
      <c r="D6322">
        <f ca="1">_xlfn.IFNA(FORECAST(E6322,OFFSET('HvF table'!B$3:B$318,MATCH(E6322,'HvF table'!A$3:A$318,1)-1,0,2),OFFSET('HvF table'!A$3:A$318,MATCH(E6322,'HvF table'!A$3:A$318,1)-1,0,2)),0)</f>
        <v>15.29213191992082</v>
      </c>
      <c r="E6322">
        <v>7.87</v>
      </c>
      <c r="F6322" s="64">
        <f t="shared" si="296"/>
        <v>43930.661111111112</v>
      </c>
      <c r="G6322">
        <f ca="1">_xlfn.IFNA(FORECAST(E6322,OFFSET('HvF table'!E$3:E$319,MATCH(E6322,'HvF table'!D$3:D$319,1)-1,0,2),OFFSET('HvF table'!D$3:D$319,MATCH(E6322,'HvF table'!D$3:D$319,1)-1,0,2)),0)</f>
        <v>4.305742194200139</v>
      </c>
      <c r="H6322" t="s">
        <v>75</v>
      </c>
      <c r="I6322">
        <f t="shared" ca="1" si="294"/>
        <v>4.305742194200139</v>
      </c>
      <c r="J6322" t="s">
        <v>75</v>
      </c>
    </row>
    <row r="6323" spans="1:10" x14ac:dyDescent="0.25">
      <c r="A6323" s="65">
        <v>43930</v>
      </c>
      <c r="B6323" s="66">
        <v>0.66180555555555554</v>
      </c>
      <c r="C6323" s="64">
        <f t="shared" si="295"/>
        <v>43930.661805555559</v>
      </c>
      <c r="D6323">
        <f ca="1">_xlfn.IFNA(FORECAST(E6323,OFFSET('HvF table'!B$3:B$318,MATCH(E6323,'HvF table'!A$3:A$318,1)-1,0,2),OFFSET('HvF table'!A$3:A$318,MATCH(E6323,'HvF table'!A$3:A$318,1)-1,0,2)),0)</f>
        <v>15.340376914028049</v>
      </c>
      <c r="E6323">
        <v>7.88</v>
      </c>
      <c r="F6323" s="64">
        <f t="shared" si="296"/>
        <v>43930.661805555559</v>
      </c>
      <c r="G6323">
        <f ca="1">_xlfn.IFNA(FORECAST(E6323,OFFSET('HvF table'!E$3:E$319,MATCH(E6323,'HvF table'!D$3:D$319,1)-1,0,2),OFFSET('HvF table'!D$3:D$319,MATCH(E6323,'HvF table'!D$3:D$319,1)-1,0,2)),0)</f>
        <v>4.324394288918235</v>
      </c>
      <c r="H6323" t="s">
        <v>75</v>
      </c>
      <c r="I6323">
        <f t="shared" ca="1" si="294"/>
        <v>4.324394288918235</v>
      </c>
      <c r="J6323" t="s">
        <v>75</v>
      </c>
    </row>
    <row r="6324" spans="1:10" x14ac:dyDescent="0.25">
      <c r="A6324" s="65">
        <v>43930</v>
      </c>
      <c r="B6324" s="66">
        <v>0.66249999999999998</v>
      </c>
      <c r="C6324" s="64">
        <f t="shared" si="295"/>
        <v>43930.662499999999</v>
      </c>
      <c r="D6324">
        <f ca="1">_xlfn.IFNA(FORECAST(E6324,OFFSET('HvF table'!B$3:B$318,MATCH(E6324,'HvF table'!A$3:A$318,1)-1,0,2),OFFSET('HvF table'!A$3:A$318,MATCH(E6324,'HvF table'!A$3:A$318,1)-1,0,2)),0)</f>
        <v>15.340376914028049</v>
      </c>
      <c r="E6324">
        <v>7.88</v>
      </c>
      <c r="F6324" s="64">
        <f t="shared" si="296"/>
        <v>43930.662499999999</v>
      </c>
      <c r="G6324">
        <f ca="1">_xlfn.IFNA(FORECAST(E6324,OFFSET('HvF table'!E$3:E$319,MATCH(E6324,'HvF table'!D$3:D$319,1)-1,0,2),OFFSET('HvF table'!D$3:D$319,MATCH(E6324,'HvF table'!D$3:D$319,1)-1,0,2)),0)</f>
        <v>4.324394288918235</v>
      </c>
      <c r="H6324" t="s">
        <v>75</v>
      </c>
      <c r="I6324">
        <f t="shared" ca="1" si="294"/>
        <v>4.324394288918235</v>
      </c>
      <c r="J6324" t="s">
        <v>75</v>
      </c>
    </row>
    <row r="6325" spans="1:10" x14ac:dyDescent="0.25">
      <c r="A6325" s="65">
        <v>43930</v>
      </c>
      <c r="B6325" s="66">
        <v>0.66319444444444442</v>
      </c>
      <c r="C6325" s="64">
        <f t="shared" si="295"/>
        <v>43930.663194444445</v>
      </c>
      <c r="D6325">
        <f ca="1">_xlfn.IFNA(FORECAST(E6325,OFFSET('HvF table'!B$3:B$318,MATCH(E6325,'HvF table'!A$3:A$318,1)-1,0,2),OFFSET('HvF table'!A$3:A$318,MATCH(E6325,'HvF table'!A$3:A$318,1)-1,0,2)),0)</f>
        <v>15.29213191992082</v>
      </c>
      <c r="E6325">
        <v>7.87</v>
      </c>
      <c r="F6325" s="64">
        <f t="shared" si="296"/>
        <v>43930.663194444445</v>
      </c>
      <c r="G6325">
        <f ca="1">_xlfn.IFNA(FORECAST(E6325,OFFSET('HvF table'!E$3:E$319,MATCH(E6325,'HvF table'!D$3:D$319,1)-1,0,2),OFFSET('HvF table'!D$3:D$319,MATCH(E6325,'HvF table'!D$3:D$319,1)-1,0,2)),0)</f>
        <v>4.305742194200139</v>
      </c>
      <c r="H6325" t="s">
        <v>75</v>
      </c>
      <c r="I6325">
        <f t="shared" ca="1" si="294"/>
        <v>4.305742194200139</v>
      </c>
      <c r="J6325" t="s">
        <v>75</v>
      </c>
    </row>
    <row r="6326" spans="1:10" x14ac:dyDescent="0.25">
      <c r="A6326" s="65">
        <v>43930</v>
      </c>
      <c r="B6326" s="66">
        <v>0.66388888888888886</v>
      </c>
      <c r="C6326" s="64">
        <f t="shared" si="295"/>
        <v>43930.663888888892</v>
      </c>
      <c r="D6326">
        <f ca="1">_xlfn.IFNA(FORECAST(E6326,OFFSET('HvF table'!B$3:B$318,MATCH(E6326,'HvF table'!A$3:A$318,1)-1,0,2),OFFSET('HvF table'!A$3:A$318,MATCH(E6326,'HvF table'!A$3:A$318,1)-1,0,2)),0)</f>
        <v>15.243886925813598</v>
      </c>
      <c r="E6326">
        <v>7.86</v>
      </c>
      <c r="F6326" s="64">
        <f t="shared" si="296"/>
        <v>43930.663888888892</v>
      </c>
      <c r="G6326">
        <f ca="1">_xlfn.IFNA(FORECAST(E6326,OFFSET('HvF table'!E$3:E$319,MATCH(E6326,'HvF table'!D$3:D$319,1)-1,0,2),OFFSET('HvF table'!D$3:D$319,MATCH(E6326,'HvF table'!D$3:D$319,1)-1,0,2)),0)</f>
        <v>4.2870900994820449</v>
      </c>
      <c r="H6326" t="s">
        <v>75</v>
      </c>
      <c r="I6326">
        <f t="shared" ca="1" si="294"/>
        <v>4.2870900994820449</v>
      </c>
      <c r="J6326" t="s">
        <v>75</v>
      </c>
    </row>
    <row r="6327" spans="1:10" x14ac:dyDescent="0.25">
      <c r="A6327" s="65">
        <v>43930</v>
      </c>
      <c r="B6327" s="66">
        <v>0.6645833333333333</v>
      </c>
      <c r="C6327" s="64">
        <f t="shared" si="295"/>
        <v>43930.664583333331</v>
      </c>
      <c r="D6327">
        <f ca="1">_xlfn.IFNA(FORECAST(E6327,OFFSET('HvF table'!B$3:B$318,MATCH(E6327,'HvF table'!A$3:A$318,1)-1,0,2),OFFSET('HvF table'!A$3:A$318,MATCH(E6327,'HvF table'!A$3:A$318,1)-1,0,2)),0)</f>
        <v>15.29213191992082</v>
      </c>
      <c r="E6327">
        <v>7.87</v>
      </c>
      <c r="F6327" s="64">
        <f t="shared" si="296"/>
        <v>43930.664583333331</v>
      </c>
      <c r="G6327">
        <f ca="1">_xlfn.IFNA(FORECAST(E6327,OFFSET('HvF table'!E$3:E$319,MATCH(E6327,'HvF table'!D$3:D$319,1)-1,0,2),OFFSET('HvF table'!D$3:D$319,MATCH(E6327,'HvF table'!D$3:D$319,1)-1,0,2)),0)</f>
        <v>4.305742194200139</v>
      </c>
      <c r="H6327" t="s">
        <v>75</v>
      </c>
      <c r="I6327">
        <f t="shared" ca="1" si="294"/>
        <v>4.305742194200139</v>
      </c>
      <c r="J6327" t="s">
        <v>75</v>
      </c>
    </row>
    <row r="6328" spans="1:10" x14ac:dyDescent="0.25">
      <c r="A6328" s="65">
        <v>43930</v>
      </c>
      <c r="B6328" s="66">
        <v>0.66527777777777775</v>
      </c>
      <c r="C6328" s="64">
        <f t="shared" si="295"/>
        <v>43930.665277777778</v>
      </c>
      <c r="D6328">
        <f ca="1">_xlfn.IFNA(FORECAST(E6328,OFFSET('HvF table'!B$3:B$318,MATCH(E6328,'HvF table'!A$3:A$318,1)-1,0,2),OFFSET('HvF table'!A$3:A$318,MATCH(E6328,'HvF table'!A$3:A$318,1)-1,0,2)),0)</f>
        <v>15.243886925813598</v>
      </c>
      <c r="E6328">
        <v>7.86</v>
      </c>
      <c r="F6328" s="64">
        <f t="shared" si="296"/>
        <v>43930.665277777778</v>
      </c>
      <c r="G6328">
        <f ca="1">_xlfn.IFNA(FORECAST(E6328,OFFSET('HvF table'!E$3:E$319,MATCH(E6328,'HvF table'!D$3:D$319,1)-1,0,2),OFFSET('HvF table'!D$3:D$319,MATCH(E6328,'HvF table'!D$3:D$319,1)-1,0,2)),0)</f>
        <v>4.2870900994820449</v>
      </c>
      <c r="H6328" t="s">
        <v>75</v>
      </c>
      <c r="I6328">
        <f t="shared" ca="1" si="294"/>
        <v>4.2870900994820449</v>
      </c>
      <c r="J6328" t="s">
        <v>75</v>
      </c>
    </row>
    <row r="6329" spans="1:10" x14ac:dyDescent="0.25">
      <c r="A6329" s="65">
        <v>43930</v>
      </c>
      <c r="B6329" s="66">
        <v>0.66597222222222219</v>
      </c>
      <c r="C6329" s="64">
        <f t="shared" si="295"/>
        <v>43930.665972222225</v>
      </c>
      <c r="D6329">
        <f ca="1">_xlfn.IFNA(FORECAST(E6329,OFFSET('HvF table'!B$3:B$318,MATCH(E6329,'HvF table'!A$3:A$318,1)-1,0,2),OFFSET('HvF table'!A$3:A$318,MATCH(E6329,'HvF table'!A$3:A$318,1)-1,0,2)),0)</f>
        <v>15.29213191992082</v>
      </c>
      <c r="E6329">
        <v>7.87</v>
      </c>
      <c r="F6329" s="64">
        <f t="shared" si="296"/>
        <v>43930.665972222225</v>
      </c>
      <c r="G6329">
        <f ca="1">_xlfn.IFNA(FORECAST(E6329,OFFSET('HvF table'!E$3:E$319,MATCH(E6329,'HvF table'!D$3:D$319,1)-1,0,2),OFFSET('HvF table'!D$3:D$319,MATCH(E6329,'HvF table'!D$3:D$319,1)-1,0,2)),0)</f>
        <v>4.305742194200139</v>
      </c>
      <c r="H6329" t="s">
        <v>75</v>
      </c>
      <c r="I6329">
        <f t="shared" ca="1" si="294"/>
        <v>4.305742194200139</v>
      </c>
      <c r="J6329" t="s">
        <v>75</v>
      </c>
    </row>
    <row r="6330" spans="1:10" x14ac:dyDescent="0.25">
      <c r="A6330" s="65">
        <v>43930</v>
      </c>
      <c r="B6330" s="66">
        <v>0.66666666666666663</v>
      </c>
      <c r="C6330" s="64">
        <f t="shared" si="295"/>
        <v>43930.666666666664</v>
      </c>
      <c r="D6330">
        <f ca="1">_xlfn.IFNA(FORECAST(E6330,OFFSET('HvF table'!B$3:B$318,MATCH(E6330,'HvF table'!A$3:A$318,1)-1,0,2),OFFSET('HvF table'!A$3:A$318,MATCH(E6330,'HvF table'!A$3:A$318,1)-1,0,2)),0)</f>
        <v>15.243886925813598</v>
      </c>
      <c r="E6330">
        <v>7.86</v>
      </c>
      <c r="F6330" s="64">
        <f t="shared" si="296"/>
        <v>43930.666666666664</v>
      </c>
      <c r="G6330">
        <f ca="1">_xlfn.IFNA(FORECAST(E6330,OFFSET('HvF table'!E$3:E$319,MATCH(E6330,'HvF table'!D$3:D$319,1)-1,0,2),OFFSET('HvF table'!D$3:D$319,MATCH(E6330,'HvF table'!D$3:D$319,1)-1,0,2)),0)</f>
        <v>4.2870900994820449</v>
      </c>
      <c r="H6330" t="s">
        <v>75</v>
      </c>
      <c r="I6330">
        <f t="shared" ca="1" si="294"/>
        <v>4.2870900994820449</v>
      </c>
      <c r="J6330" t="s">
        <v>75</v>
      </c>
    </row>
    <row r="6331" spans="1:10" x14ac:dyDescent="0.25">
      <c r="A6331" s="65">
        <v>43930</v>
      </c>
      <c r="B6331" s="66">
        <v>0.66736111111111107</v>
      </c>
      <c r="C6331" s="64">
        <f t="shared" si="295"/>
        <v>43930.667361111111</v>
      </c>
      <c r="D6331">
        <f ca="1">_xlfn.IFNA(FORECAST(E6331,OFFSET('HvF table'!B$3:B$318,MATCH(E6331,'HvF table'!A$3:A$318,1)-1,0,2),OFFSET('HvF table'!A$3:A$318,MATCH(E6331,'HvF table'!A$3:A$318,1)-1,0,2)),0)</f>
        <v>15.14739693759914</v>
      </c>
      <c r="E6331">
        <v>7.84</v>
      </c>
      <c r="F6331" s="64">
        <f t="shared" si="296"/>
        <v>43930.667361111111</v>
      </c>
      <c r="G6331">
        <f ca="1">_xlfn.IFNA(FORECAST(E6331,OFFSET('HvF table'!E$3:E$319,MATCH(E6331,'HvF table'!D$3:D$319,1)-1,0,2),OFFSET('HvF table'!D$3:D$319,MATCH(E6331,'HvF table'!D$3:D$319,1)-1,0,2)),0)</f>
        <v>4.2497859100458513</v>
      </c>
      <c r="H6331" t="s">
        <v>75</v>
      </c>
      <c r="I6331">
        <f t="shared" ca="1" si="294"/>
        <v>4.2497859100458513</v>
      </c>
      <c r="J6331" t="s">
        <v>75</v>
      </c>
    </row>
    <row r="6332" spans="1:10" x14ac:dyDescent="0.25">
      <c r="A6332" s="65">
        <v>43930</v>
      </c>
      <c r="B6332" s="66">
        <v>0.66805555555555562</v>
      </c>
      <c r="C6332" s="64">
        <f t="shared" si="295"/>
        <v>43930.668055555558</v>
      </c>
      <c r="D6332">
        <f ca="1">_xlfn.IFNA(FORECAST(E6332,OFFSET('HvF table'!B$3:B$318,MATCH(E6332,'HvF table'!A$3:A$318,1)-1,0,2),OFFSET('HvF table'!A$3:A$318,MATCH(E6332,'HvF table'!A$3:A$318,1)-1,0,2)),0)</f>
        <v>15.195641931706369</v>
      </c>
      <c r="E6332">
        <v>7.85</v>
      </c>
      <c r="F6332" s="64">
        <f t="shared" si="296"/>
        <v>43930.668055555558</v>
      </c>
      <c r="G6332">
        <f ca="1">_xlfn.IFNA(FORECAST(E6332,OFFSET('HvF table'!E$3:E$319,MATCH(E6332,'HvF table'!D$3:D$319,1)-1,0,2),OFFSET('HvF table'!D$3:D$319,MATCH(E6332,'HvF table'!D$3:D$319,1)-1,0,2)),0)</f>
        <v>4.2684380047639472</v>
      </c>
      <c r="H6332" t="s">
        <v>75</v>
      </c>
      <c r="I6332">
        <f t="shared" ca="1" si="294"/>
        <v>4.2684380047639472</v>
      </c>
      <c r="J6332" t="s">
        <v>75</v>
      </c>
    </row>
    <row r="6333" spans="1:10" x14ac:dyDescent="0.25">
      <c r="A6333" s="65">
        <v>43930</v>
      </c>
      <c r="B6333" s="66">
        <v>0.66875000000000007</v>
      </c>
      <c r="C6333" s="64">
        <f t="shared" si="295"/>
        <v>43930.668749999997</v>
      </c>
      <c r="D6333">
        <f ca="1">_xlfn.IFNA(FORECAST(E6333,OFFSET('HvF table'!B$3:B$318,MATCH(E6333,'HvF table'!A$3:A$318,1)-1,0,2),OFFSET('HvF table'!A$3:A$318,MATCH(E6333,'HvF table'!A$3:A$318,1)-1,0,2)),0)</f>
        <v>15.14739693759914</v>
      </c>
      <c r="E6333">
        <v>7.84</v>
      </c>
      <c r="F6333" s="64">
        <f t="shared" si="296"/>
        <v>43930.668749999997</v>
      </c>
      <c r="G6333">
        <f ca="1">_xlfn.IFNA(FORECAST(E6333,OFFSET('HvF table'!E$3:E$319,MATCH(E6333,'HvF table'!D$3:D$319,1)-1,0,2),OFFSET('HvF table'!D$3:D$319,MATCH(E6333,'HvF table'!D$3:D$319,1)-1,0,2)),0)</f>
        <v>4.2497859100458513</v>
      </c>
      <c r="H6333" t="s">
        <v>75</v>
      </c>
      <c r="I6333">
        <f t="shared" ca="1" si="294"/>
        <v>4.2497859100458513</v>
      </c>
      <c r="J6333" t="s">
        <v>75</v>
      </c>
    </row>
    <row r="6334" spans="1:10" x14ac:dyDescent="0.25">
      <c r="A6334" s="65">
        <v>43930</v>
      </c>
      <c r="B6334" s="66">
        <v>0.6694444444444444</v>
      </c>
      <c r="C6334" s="64">
        <f t="shared" si="295"/>
        <v>43930.669444444444</v>
      </c>
      <c r="D6334">
        <f ca="1">_xlfn.IFNA(FORECAST(E6334,OFFSET('HvF table'!B$3:B$318,MATCH(E6334,'HvF table'!A$3:A$318,1)-1,0,2),OFFSET('HvF table'!A$3:A$318,MATCH(E6334,'HvF table'!A$3:A$318,1)-1,0,2)),0)</f>
        <v>15.195641931706369</v>
      </c>
      <c r="E6334">
        <v>7.85</v>
      </c>
      <c r="F6334" s="64">
        <f t="shared" si="296"/>
        <v>43930.669444444444</v>
      </c>
      <c r="G6334">
        <f ca="1">_xlfn.IFNA(FORECAST(E6334,OFFSET('HvF table'!E$3:E$319,MATCH(E6334,'HvF table'!D$3:D$319,1)-1,0,2),OFFSET('HvF table'!D$3:D$319,MATCH(E6334,'HvF table'!D$3:D$319,1)-1,0,2)),0)</f>
        <v>4.2684380047639472</v>
      </c>
      <c r="H6334" t="s">
        <v>75</v>
      </c>
      <c r="I6334">
        <f t="shared" ca="1" si="294"/>
        <v>4.2684380047639472</v>
      </c>
      <c r="J6334" t="s">
        <v>75</v>
      </c>
    </row>
    <row r="6335" spans="1:10" x14ac:dyDescent="0.25">
      <c r="A6335" s="65">
        <v>43930</v>
      </c>
      <c r="B6335" s="66">
        <v>0.67013888888888884</v>
      </c>
      <c r="C6335" s="64">
        <f t="shared" si="295"/>
        <v>43930.670138888891</v>
      </c>
      <c r="D6335">
        <f ca="1">_xlfn.IFNA(FORECAST(E6335,OFFSET('HvF table'!B$3:B$318,MATCH(E6335,'HvF table'!A$3:A$318,1)-1,0,2),OFFSET('HvF table'!A$3:A$318,MATCH(E6335,'HvF table'!A$3:A$318,1)-1,0,2)),0)</f>
        <v>15.14739693759914</v>
      </c>
      <c r="E6335">
        <v>7.84</v>
      </c>
      <c r="F6335" s="64">
        <f t="shared" si="296"/>
        <v>43930.670138888891</v>
      </c>
      <c r="G6335">
        <f ca="1">_xlfn.IFNA(FORECAST(E6335,OFFSET('HvF table'!E$3:E$319,MATCH(E6335,'HvF table'!D$3:D$319,1)-1,0,2),OFFSET('HvF table'!D$3:D$319,MATCH(E6335,'HvF table'!D$3:D$319,1)-1,0,2)),0)</f>
        <v>4.2497859100458513</v>
      </c>
      <c r="H6335" t="s">
        <v>75</v>
      </c>
      <c r="I6335">
        <f t="shared" ca="1" si="294"/>
        <v>4.2497859100458513</v>
      </c>
      <c r="J6335" t="s">
        <v>75</v>
      </c>
    </row>
    <row r="6336" spans="1:10" x14ac:dyDescent="0.25">
      <c r="A6336" s="65">
        <v>43930</v>
      </c>
      <c r="B6336" s="66">
        <v>0.67083333333333339</v>
      </c>
      <c r="C6336" s="64">
        <f t="shared" si="295"/>
        <v>43930.67083333333</v>
      </c>
      <c r="D6336">
        <f ca="1">_xlfn.IFNA(FORECAST(E6336,OFFSET('HvF table'!B$3:B$318,MATCH(E6336,'HvF table'!A$3:A$318,1)-1,0,2),OFFSET('HvF table'!A$3:A$318,MATCH(E6336,'HvF table'!A$3:A$318,1)-1,0,2)),0)</f>
        <v>15.099151943491918</v>
      </c>
      <c r="E6336">
        <v>7.83</v>
      </c>
      <c r="F6336" s="64">
        <f t="shared" si="296"/>
        <v>43930.67083333333</v>
      </c>
      <c r="G6336">
        <f ca="1">_xlfn.IFNA(FORECAST(E6336,OFFSET('HvF table'!E$3:E$319,MATCH(E6336,'HvF table'!D$3:D$319,1)-1,0,2),OFFSET('HvF table'!D$3:D$319,MATCH(E6336,'HvF table'!D$3:D$319,1)-1,0,2)),0)</f>
        <v>4.2311338153277571</v>
      </c>
      <c r="H6336" t="s">
        <v>75</v>
      </c>
      <c r="I6336">
        <f t="shared" ca="1" si="294"/>
        <v>4.2311338153277571</v>
      </c>
      <c r="J6336" t="s">
        <v>75</v>
      </c>
    </row>
    <row r="6337" spans="1:10" x14ac:dyDescent="0.25">
      <c r="A6337" s="65">
        <v>43930</v>
      </c>
      <c r="B6337" s="66">
        <v>0.67152777777777783</v>
      </c>
      <c r="C6337" s="64">
        <f t="shared" si="295"/>
        <v>43930.671527777777</v>
      </c>
      <c r="D6337">
        <f ca="1">_xlfn.IFNA(FORECAST(E6337,OFFSET('HvF table'!B$3:B$318,MATCH(E6337,'HvF table'!A$3:A$318,1)-1,0,2),OFFSET('HvF table'!A$3:A$318,MATCH(E6337,'HvF table'!A$3:A$318,1)-1,0,2)),0)</f>
        <v>15.099151943491918</v>
      </c>
      <c r="E6337">
        <v>7.83</v>
      </c>
      <c r="F6337" s="64">
        <f t="shared" si="296"/>
        <v>43930.671527777777</v>
      </c>
      <c r="G6337">
        <f ca="1">_xlfn.IFNA(FORECAST(E6337,OFFSET('HvF table'!E$3:E$319,MATCH(E6337,'HvF table'!D$3:D$319,1)-1,0,2),OFFSET('HvF table'!D$3:D$319,MATCH(E6337,'HvF table'!D$3:D$319,1)-1,0,2)),0)</f>
        <v>4.2311338153277571</v>
      </c>
      <c r="H6337" t="s">
        <v>75</v>
      </c>
      <c r="I6337">
        <f t="shared" ca="1" si="294"/>
        <v>4.2311338153277571</v>
      </c>
      <c r="J6337" t="s">
        <v>75</v>
      </c>
    </row>
    <row r="6338" spans="1:10" x14ac:dyDescent="0.25">
      <c r="A6338" s="65">
        <v>43930</v>
      </c>
      <c r="B6338" s="66">
        <v>0.67222222222222217</v>
      </c>
      <c r="C6338" s="64">
        <f t="shared" si="295"/>
        <v>43930.672222222223</v>
      </c>
      <c r="D6338">
        <f ca="1">_xlfn.IFNA(FORECAST(E6338,OFFSET('HvF table'!B$3:B$318,MATCH(E6338,'HvF table'!A$3:A$318,1)-1,0,2),OFFSET('HvF table'!A$3:A$318,MATCH(E6338,'HvF table'!A$3:A$318,1)-1,0,2)),0)</f>
        <v>15.099151943491918</v>
      </c>
      <c r="E6338">
        <v>7.83</v>
      </c>
      <c r="F6338" s="64">
        <f t="shared" si="296"/>
        <v>43930.672222222223</v>
      </c>
      <c r="G6338">
        <f ca="1">_xlfn.IFNA(FORECAST(E6338,OFFSET('HvF table'!E$3:E$319,MATCH(E6338,'HvF table'!D$3:D$319,1)-1,0,2),OFFSET('HvF table'!D$3:D$319,MATCH(E6338,'HvF table'!D$3:D$319,1)-1,0,2)),0)</f>
        <v>4.2311338153277571</v>
      </c>
      <c r="H6338" t="s">
        <v>75</v>
      </c>
      <c r="I6338">
        <f t="shared" ref="I6338:I6401" ca="1" si="297">IF(H6338="G",G6338,IF(H6338="B",0))</f>
        <v>4.2311338153277571</v>
      </c>
      <c r="J6338" t="s">
        <v>75</v>
      </c>
    </row>
    <row r="6339" spans="1:10" x14ac:dyDescent="0.25">
      <c r="A6339" s="65">
        <v>43930</v>
      </c>
      <c r="B6339" s="66">
        <v>0.67291666666666661</v>
      </c>
      <c r="C6339" s="64">
        <f t="shared" ref="C6339:C6402" si="298">A6339+B6339</f>
        <v>43930.67291666667</v>
      </c>
      <c r="D6339">
        <f ca="1">_xlfn.IFNA(FORECAST(E6339,OFFSET('HvF table'!B$3:B$318,MATCH(E6339,'HvF table'!A$3:A$318,1)-1,0,2),OFFSET('HvF table'!A$3:A$318,MATCH(E6339,'HvF table'!A$3:A$318,1)-1,0,2)),0)</f>
        <v>15.050906949384697</v>
      </c>
      <c r="E6339">
        <v>7.82</v>
      </c>
      <c r="F6339" s="64">
        <f t="shared" ref="F6339:F6402" si="299">C6339</f>
        <v>43930.67291666667</v>
      </c>
      <c r="G6339">
        <f ca="1">_xlfn.IFNA(FORECAST(E6339,OFFSET('HvF table'!E$3:E$319,MATCH(E6339,'HvF table'!D$3:D$319,1)-1,0,2),OFFSET('HvF table'!D$3:D$319,MATCH(E6339,'HvF table'!D$3:D$319,1)-1,0,2)),0)</f>
        <v>4.2124817206096612</v>
      </c>
      <c r="H6339" t="s">
        <v>75</v>
      </c>
      <c r="I6339">
        <f t="shared" ca="1" si="297"/>
        <v>4.2124817206096612</v>
      </c>
      <c r="J6339" t="s">
        <v>75</v>
      </c>
    </row>
    <row r="6340" spans="1:10" x14ac:dyDescent="0.25">
      <c r="A6340" s="65">
        <v>43930</v>
      </c>
      <c r="B6340" s="66">
        <v>0.67361111111111116</v>
      </c>
      <c r="C6340" s="64">
        <f t="shared" si="298"/>
        <v>43930.673611111109</v>
      </c>
      <c r="D6340">
        <f ca="1">_xlfn.IFNA(FORECAST(E6340,OFFSET('HvF table'!B$3:B$318,MATCH(E6340,'HvF table'!A$3:A$318,1)-1,0,2),OFFSET('HvF table'!A$3:A$318,MATCH(E6340,'HvF table'!A$3:A$318,1)-1,0,2)),0)</f>
        <v>15.002661955277468</v>
      </c>
      <c r="E6340">
        <v>7.81</v>
      </c>
      <c r="F6340" s="64">
        <f t="shared" si="299"/>
        <v>43930.673611111109</v>
      </c>
      <c r="G6340">
        <f ca="1">_xlfn.IFNA(FORECAST(E6340,OFFSET('HvF table'!E$3:E$319,MATCH(E6340,'HvF table'!D$3:D$319,1)-1,0,2),OFFSET('HvF table'!D$3:D$319,MATCH(E6340,'HvF table'!D$3:D$319,1)-1,0,2)),0)</f>
        <v>4.1938296258915653</v>
      </c>
      <c r="H6340" t="s">
        <v>75</v>
      </c>
      <c r="I6340">
        <f t="shared" ca="1" si="297"/>
        <v>4.1938296258915653</v>
      </c>
      <c r="J6340" t="s">
        <v>75</v>
      </c>
    </row>
    <row r="6341" spans="1:10" x14ac:dyDescent="0.25">
      <c r="A6341" s="65">
        <v>43930</v>
      </c>
      <c r="B6341" s="66">
        <v>0.6743055555555556</v>
      </c>
      <c r="C6341" s="64">
        <f t="shared" si="298"/>
        <v>43930.674305555556</v>
      </c>
      <c r="D6341">
        <f ca="1">_xlfn.IFNA(FORECAST(E6341,OFFSET('HvF table'!B$3:B$318,MATCH(E6341,'HvF table'!A$3:A$318,1)-1,0,2),OFFSET('HvF table'!A$3:A$318,MATCH(E6341,'HvF table'!A$3:A$318,1)-1,0,2)),0)</f>
        <v>14.969930069952515</v>
      </c>
      <c r="E6341">
        <v>7.8</v>
      </c>
      <c r="F6341" s="64">
        <f t="shared" si="299"/>
        <v>43930.674305555556</v>
      </c>
      <c r="G6341">
        <f ca="1">_xlfn.IFNA(FORECAST(E6341,OFFSET('HvF table'!E$3:E$319,MATCH(E6341,'HvF table'!D$3:D$319,1)-1,0,2),OFFSET('HvF table'!D$3:D$319,MATCH(E6341,'HvF table'!D$3:D$319,1)-1,0,2)),0)</f>
        <v>4.1751775311734693</v>
      </c>
      <c r="H6341" t="s">
        <v>75</v>
      </c>
      <c r="I6341">
        <f t="shared" ca="1" si="297"/>
        <v>4.1751775311734693</v>
      </c>
      <c r="J6341" t="s">
        <v>75</v>
      </c>
    </row>
    <row r="6342" spans="1:10" x14ac:dyDescent="0.25">
      <c r="A6342" s="65">
        <v>43930</v>
      </c>
      <c r="B6342" s="66">
        <v>0.67499999999999993</v>
      </c>
      <c r="C6342" s="64">
        <f t="shared" si="298"/>
        <v>43930.675000000003</v>
      </c>
      <c r="D6342">
        <f ca="1">_xlfn.IFNA(FORECAST(E6342,OFFSET('HvF table'!B$3:B$318,MATCH(E6342,'HvF table'!A$3:A$318,1)-1,0,2),OFFSET('HvF table'!A$3:A$318,MATCH(E6342,'HvF table'!A$3:A$318,1)-1,0,2)),0)</f>
        <v>14.938104118125043</v>
      </c>
      <c r="E6342">
        <v>7.79</v>
      </c>
      <c r="F6342" s="64">
        <f t="shared" si="299"/>
        <v>43930.675000000003</v>
      </c>
      <c r="G6342">
        <f ca="1">_xlfn.IFNA(FORECAST(E6342,OFFSET('HvF table'!E$3:E$319,MATCH(E6342,'HvF table'!D$3:D$319,1)-1,0,2),OFFSET('HvF table'!D$3:D$319,MATCH(E6342,'HvF table'!D$3:D$319,1)-1,0,2)),0)</f>
        <v>4.1565254364553734</v>
      </c>
      <c r="H6342" t="s">
        <v>75</v>
      </c>
      <c r="I6342">
        <f t="shared" ca="1" si="297"/>
        <v>4.1565254364553734</v>
      </c>
      <c r="J6342" t="s">
        <v>75</v>
      </c>
    </row>
    <row r="6343" spans="1:10" x14ac:dyDescent="0.25">
      <c r="A6343" s="65">
        <v>43930</v>
      </c>
      <c r="B6343" s="66">
        <v>0.67569444444444438</v>
      </c>
      <c r="C6343" s="64">
        <f t="shared" si="298"/>
        <v>43930.675694444442</v>
      </c>
      <c r="D6343">
        <f ca="1">_xlfn.IFNA(FORECAST(E6343,OFFSET('HvF table'!B$3:B$318,MATCH(E6343,'HvF table'!A$3:A$318,1)-1,0,2),OFFSET('HvF table'!A$3:A$318,MATCH(E6343,'HvF table'!A$3:A$318,1)-1,0,2)),0)</f>
        <v>15.002661955277468</v>
      </c>
      <c r="E6343">
        <v>7.81</v>
      </c>
      <c r="F6343" s="64">
        <f t="shared" si="299"/>
        <v>43930.675694444442</v>
      </c>
      <c r="G6343">
        <f ca="1">_xlfn.IFNA(FORECAST(E6343,OFFSET('HvF table'!E$3:E$319,MATCH(E6343,'HvF table'!D$3:D$319,1)-1,0,2),OFFSET('HvF table'!D$3:D$319,MATCH(E6343,'HvF table'!D$3:D$319,1)-1,0,2)),0)</f>
        <v>4.1938296258915653</v>
      </c>
      <c r="H6343" t="s">
        <v>75</v>
      </c>
      <c r="I6343">
        <f t="shared" ca="1" si="297"/>
        <v>4.1938296258915653</v>
      </c>
      <c r="J6343" t="s">
        <v>75</v>
      </c>
    </row>
    <row r="6344" spans="1:10" x14ac:dyDescent="0.25">
      <c r="A6344" s="65">
        <v>43930</v>
      </c>
      <c r="B6344" s="66">
        <v>0.67638888888888893</v>
      </c>
      <c r="C6344" s="64">
        <f t="shared" si="298"/>
        <v>43930.676388888889</v>
      </c>
      <c r="D6344">
        <f ca="1">_xlfn.IFNA(FORECAST(E6344,OFFSET('HvF table'!B$3:B$318,MATCH(E6344,'HvF table'!A$3:A$318,1)-1,0,2),OFFSET('HvF table'!A$3:A$318,MATCH(E6344,'HvF table'!A$3:A$318,1)-1,0,2)),0)</f>
        <v>14.906278166297572</v>
      </c>
      <c r="E6344">
        <v>7.78</v>
      </c>
      <c r="F6344" s="64">
        <f t="shared" si="299"/>
        <v>43930.676388888889</v>
      </c>
      <c r="G6344">
        <f ca="1">_xlfn.IFNA(FORECAST(E6344,OFFSET('HvF table'!E$3:E$319,MATCH(E6344,'HvF table'!D$3:D$319,1)-1,0,2),OFFSET('HvF table'!D$3:D$319,MATCH(E6344,'HvF table'!D$3:D$319,1)-1,0,2)),0)</f>
        <v>4.1378733417372793</v>
      </c>
      <c r="H6344" t="s">
        <v>75</v>
      </c>
      <c r="I6344">
        <f t="shared" ca="1" si="297"/>
        <v>4.1378733417372793</v>
      </c>
      <c r="J6344" t="s">
        <v>75</v>
      </c>
    </row>
    <row r="6345" spans="1:10" x14ac:dyDescent="0.25">
      <c r="A6345" s="65">
        <v>43930</v>
      </c>
      <c r="B6345" s="66">
        <v>0.67708333333333337</v>
      </c>
      <c r="C6345" s="64">
        <f t="shared" si="298"/>
        <v>43930.677083333336</v>
      </c>
      <c r="D6345">
        <f ca="1">_xlfn.IFNA(FORECAST(E6345,OFFSET('HvF table'!B$3:B$318,MATCH(E6345,'HvF table'!A$3:A$318,1)-1,0,2),OFFSET('HvF table'!A$3:A$318,MATCH(E6345,'HvF table'!A$3:A$318,1)-1,0,2)),0)</f>
        <v>14.906278166297572</v>
      </c>
      <c r="E6345">
        <v>7.78</v>
      </c>
      <c r="F6345" s="64">
        <f t="shared" si="299"/>
        <v>43930.677083333336</v>
      </c>
      <c r="G6345">
        <f ca="1">_xlfn.IFNA(FORECAST(E6345,OFFSET('HvF table'!E$3:E$319,MATCH(E6345,'HvF table'!D$3:D$319,1)-1,0,2),OFFSET('HvF table'!D$3:D$319,MATCH(E6345,'HvF table'!D$3:D$319,1)-1,0,2)),0)</f>
        <v>4.1378733417372793</v>
      </c>
      <c r="H6345" t="s">
        <v>75</v>
      </c>
      <c r="I6345">
        <f t="shared" ca="1" si="297"/>
        <v>4.1378733417372793</v>
      </c>
      <c r="J6345" t="s">
        <v>75</v>
      </c>
    </row>
    <row r="6346" spans="1:10" x14ac:dyDescent="0.25">
      <c r="A6346" s="65">
        <v>43930</v>
      </c>
      <c r="B6346" s="66">
        <v>0.6777777777777777</v>
      </c>
      <c r="C6346" s="64">
        <f t="shared" si="298"/>
        <v>43930.677777777775</v>
      </c>
      <c r="D6346">
        <f ca="1">_xlfn.IFNA(FORECAST(E6346,OFFSET('HvF table'!B$3:B$318,MATCH(E6346,'HvF table'!A$3:A$318,1)-1,0,2),OFFSET('HvF table'!A$3:A$318,MATCH(E6346,'HvF table'!A$3:A$318,1)-1,0,2)),0)</f>
        <v>14.938104118125043</v>
      </c>
      <c r="E6346">
        <v>7.79</v>
      </c>
      <c r="F6346" s="64">
        <f t="shared" si="299"/>
        <v>43930.677777777775</v>
      </c>
      <c r="G6346">
        <f ca="1">_xlfn.IFNA(FORECAST(E6346,OFFSET('HvF table'!E$3:E$319,MATCH(E6346,'HvF table'!D$3:D$319,1)-1,0,2),OFFSET('HvF table'!D$3:D$319,MATCH(E6346,'HvF table'!D$3:D$319,1)-1,0,2)),0)</f>
        <v>4.1565254364553734</v>
      </c>
      <c r="H6346" t="s">
        <v>75</v>
      </c>
      <c r="I6346">
        <f t="shared" ca="1" si="297"/>
        <v>4.1565254364553734</v>
      </c>
      <c r="J6346" t="s">
        <v>75</v>
      </c>
    </row>
    <row r="6347" spans="1:10" x14ac:dyDescent="0.25">
      <c r="A6347" s="65">
        <v>43930</v>
      </c>
      <c r="B6347" s="66">
        <v>0.67847222222222225</v>
      </c>
      <c r="C6347" s="64">
        <f t="shared" si="298"/>
        <v>43930.678472222222</v>
      </c>
      <c r="D6347">
        <f ca="1">_xlfn.IFNA(FORECAST(E6347,OFFSET('HvF table'!B$3:B$318,MATCH(E6347,'HvF table'!A$3:A$318,1)-1,0,2),OFFSET('HvF table'!A$3:A$318,MATCH(E6347,'HvF table'!A$3:A$318,1)-1,0,2)),0)</f>
        <v>14.906278166297572</v>
      </c>
      <c r="E6347">
        <v>7.78</v>
      </c>
      <c r="F6347" s="64">
        <f t="shared" si="299"/>
        <v>43930.678472222222</v>
      </c>
      <c r="G6347">
        <f ca="1">_xlfn.IFNA(FORECAST(E6347,OFFSET('HvF table'!E$3:E$319,MATCH(E6347,'HvF table'!D$3:D$319,1)-1,0,2),OFFSET('HvF table'!D$3:D$319,MATCH(E6347,'HvF table'!D$3:D$319,1)-1,0,2)),0)</f>
        <v>4.1378733417372793</v>
      </c>
      <c r="H6347" t="s">
        <v>75</v>
      </c>
      <c r="I6347">
        <f t="shared" ca="1" si="297"/>
        <v>4.1378733417372793</v>
      </c>
      <c r="J6347" t="s">
        <v>75</v>
      </c>
    </row>
    <row r="6348" spans="1:10" x14ac:dyDescent="0.25">
      <c r="A6348" s="65">
        <v>43930</v>
      </c>
      <c r="B6348" s="66">
        <v>0.6791666666666667</v>
      </c>
      <c r="C6348" s="64">
        <f t="shared" si="298"/>
        <v>43930.679166666669</v>
      </c>
      <c r="D6348">
        <f ca="1">_xlfn.IFNA(FORECAST(E6348,OFFSET('HvF table'!B$3:B$318,MATCH(E6348,'HvF table'!A$3:A$318,1)-1,0,2),OFFSET('HvF table'!A$3:A$318,MATCH(E6348,'HvF table'!A$3:A$318,1)-1,0,2)),0)</f>
        <v>14.842626262642629</v>
      </c>
      <c r="E6348">
        <v>7.76</v>
      </c>
      <c r="F6348" s="64">
        <f t="shared" si="299"/>
        <v>43930.679166666669</v>
      </c>
      <c r="G6348">
        <f ca="1">_xlfn.IFNA(FORECAST(E6348,OFFSET('HvF table'!E$3:E$319,MATCH(E6348,'HvF table'!D$3:D$319,1)-1,0,2),OFFSET('HvF table'!D$3:D$319,MATCH(E6348,'HvF table'!D$3:D$319,1)-1,0,2)),0)</f>
        <v>4.1005691523010874</v>
      </c>
      <c r="H6348" t="s">
        <v>75</v>
      </c>
      <c r="I6348">
        <f t="shared" ca="1" si="297"/>
        <v>4.1005691523010874</v>
      </c>
      <c r="J6348" t="s">
        <v>75</v>
      </c>
    </row>
    <row r="6349" spans="1:10" x14ac:dyDescent="0.25">
      <c r="A6349" s="65">
        <v>43930</v>
      </c>
      <c r="B6349" s="66">
        <v>0.67986111111111114</v>
      </c>
      <c r="C6349" s="64">
        <f t="shared" si="298"/>
        <v>43930.679861111108</v>
      </c>
      <c r="D6349">
        <f ca="1">_xlfn.IFNA(FORECAST(E6349,OFFSET('HvF table'!B$3:B$318,MATCH(E6349,'HvF table'!A$3:A$318,1)-1,0,2),OFFSET('HvF table'!A$3:A$318,MATCH(E6349,'HvF table'!A$3:A$318,1)-1,0,2)),0)</f>
        <v>14.842626262642629</v>
      </c>
      <c r="E6349">
        <v>7.76</v>
      </c>
      <c r="F6349" s="64">
        <f t="shared" si="299"/>
        <v>43930.679861111108</v>
      </c>
      <c r="G6349">
        <f ca="1">_xlfn.IFNA(FORECAST(E6349,OFFSET('HvF table'!E$3:E$319,MATCH(E6349,'HvF table'!D$3:D$319,1)-1,0,2),OFFSET('HvF table'!D$3:D$319,MATCH(E6349,'HvF table'!D$3:D$319,1)-1,0,2)),0)</f>
        <v>4.1005691523010874</v>
      </c>
      <c r="H6349" t="s">
        <v>75</v>
      </c>
      <c r="I6349">
        <f t="shared" ca="1" si="297"/>
        <v>4.1005691523010874</v>
      </c>
      <c r="J6349" t="s">
        <v>75</v>
      </c>
    </row>
    <row r="6350" spans="1:10" x14ac:dyDescent="0.25">
      <c r="A6350" s="65">
        <v>43930</v>
      </c>
      <c r="B6350" s="66">
        <v>0.68055555555555547</v>
      </c>
      <c r="C6350" s="64">
        <f t="shared" si="298"/>
        <v>43930.680555555555</v>
      </c>
      <c r="D6350">
        <f ca="1">_xlfn.IFNA(FORECAST(E6350,OFFSET('HvF table'!B$3:B$318,MATCH(E6350,'HvF table'!A$3:A$318,1)-1,0,2),OFFSET('HvF table'!A$3:A$318,MATCH(E6350,'HvF table'!A$3:A$318,1)-1,0,2)),0)</f>
        <v>14.842626262642629</v>
      </c>
      <c r="E6350">
        <v>7.76</v>
      </c>
      <c r="F6350" s="64">
        <f t="shared" si="299"/>
        <v>43930.680555555555</v>
      </c>
      <c r="G6350">
        <f ca="1">_xlfn.IFNA(FORECAST(E6350,OFFSET('HvF table'!E$3:E$319,MATCH(E6350,'HvF table'!D$3:D$319,1)-1,0,2),OFFSET('HvF table'!D$3:D$319,MATCH(E6350,'HvF table'!D$3:D$319,1)-1,0,2)),0)</f>
        <v>4.1005691523010874</v>
      </c>
      <c r="H6350" t="s">
        <v>75</v>
      </c>
      <c r="I6350">
        <f t="shared" ca="1" si="297"/>
        <v>4.1005691523010874</v>
      </c>
      <c r="J6350" t="s">
        <v>75</v>
      </c>
    </row>
    <row r="6351" spans="1:10" x14ac:dyDescent="0.25">
      <c r="A6351" s="65">
        <v>43930</v>
      </c>
      <c r="B6351" s="66">
        <v>0.68125000000000002</v>
      </c>
      <c r="C6351" s="64">
        <f t="shared" si="298"/>
        <v>43930.681250000001</v>
      </c>
      <c r="D6351">
        <f ca="1">_xlfn.IFNA(FORECAST(E6351,OFFSET('HvF table'!B$3:B$318,MATCH(E6351,'HvF table'!A$3:A$318,1)-1,0,2),OFFSET('HvF table'!A$3:A$318,MATCH(E6351,'HvF table'!A$3:A$318,1)-1,0,2)),0)</f>
        <v>14.810800310815157</v>
      </c>
      <c r="E6351">
        <v>7.75</v>
      </c>
      <c r="F6351" s="64">
        <f t="shared" si="299"/>
        <v>43930.681250000001</v>
      </c>
      <c r="G6351">
        <f ca="1">_xlfn.IFNA(FORECAST(E6351,OFFSET('HvF table'!E$3:E$319,MATCH(E6351,'HvF table'!D$3:D$319,1)-1,0,2),OFFSET('HvF table'!D$3:D$319,MATCH(E6351,'HvF table'!D$3:D$319,1)-1,0,2)),0)</f>
        <v>4.0819170575829915</v>
      </c>
      <c r="H6351" t="s">
        <v>75</v>
      </c>
      <c r="I6351">
        <f t="shared" ca="1" si="297"/>
        <v>4.0819170575829915</v>
      </c>
      <c r="J6351" t="s">
        <v>75</v>
      </c>
    </row>
    <row r="6352" spans="1:10" x14ac:dyDescent="0.25">
      <c r="A6352" s="65">
        <v>43930</v>
      </c>
      <c r="B6352" s="66">
        <v>0.68194444444444446</v>
      </c>
      <c r="C6352" s="64">
        <f t="shared" si="298"/>
        <v>43930.681944444441</v>
      </c>
      <c r="D6352">
        <f ca="1">_xlfn.IFNA(FORECAST(E6352,OFFSET('HvF table'!B$3:B$318,MATCH(E6352,'HvF table'!A$3:A$318,1)-1,0,2),OFFSET('HvF table'!A$3:A$318,MATCH(E6352,'HvF table'!A$3:A$318,1)-1,0,2)),0)</f>
        <v>14.842626262642629</v>
      </c>
      <c r="E6352">
        <v>7.76</v>
      </c>
      <c r="F6352" s="64">
        <f t="shared" si="299"/>
        <v>43930.681944444441</v>
      </c>
      <c r="G6352">
        <f ca="1">_xlfn.IFNA(FORECAST(E6352,OFFSET('HvF table'!E$3:E$319,MATCH(E6352,'HvF table'!D$3:D$319,1)-1,0,2),OFFSET('HvF table'!D$3:D$319,MATCH(E6352,'HvF table'!D$3:D$319,1)-1,0,2)),0)</f>
        <v>4.1005691523010874</v>
      </c>
      <c r="H6352" t="s">
        <v>75</v>
      </c>
      <c r="I6352">
        <f t="shared" ca="1" si="297"/>
        <v>4.1005691523010874</v>
      </c>
      <c r="J6352" t="s">
        <v>75</v>
      </c>
    </row>
    <row r="6353" spans="1:10" x14ac:dyDescent="0.25">
      <c r="A6353" s="65">
        <v>43930</v>
      </c>
      <c r="B6353" s="66">
        <v>0.68263888888888891</v>
      </c>
      <c r="C6353" s="64">
        <f t="shared" si="298"/>
        <v>43930.682638888888</v>
      </c>
      <c r="D6353">
        <f ca="1">_xlfn.IFNA(FORECAST(E6353,OFFSET('HvF table'!B$3:B$318,MATCH(E6353,'HvF table'!A$3:A$318,1)-1,0,2),OFFSET('HvF table'!A$3:A$318,MATCH(E6353,'HvF table'!A$3:A$318,1)-1,0,2)),0)</f>
        <v>14.842626262642629</v>
      </c>
      <c r="E6353">
        <v>7.76</v>
      </c>
      <c r="F6353" s="64">
        <f t="shared" si="299"/>
        <v>43930.682638888888</v>
      </c>
      <c r="G6353">
        <f ca="1">_xlfn.IFNA(FORECAST(E6353,OFFSET('HvF table'!E$3:E$319,MATCH(E6353,'HvF table'!D$3:D$319,1)-1,0,2),OFFSET('HvF table'!D$3:D$319,MATCH(E6353,'HvF table'!D$3:D$319,1)-1,0,2)),0)</f>
        <v>4.1005691523010874</v>
      </c>
      <c r="H6353" t="s">
        <v>75</v>
      </c>
      <c r="I6353">
        <f t="shared" ca="1" si="297"/>
        <v>4.1005691523010874</v>
      </c>
      <c r="J6353" t="s">
        <v>75</v>
      </c>
    </row>
    <row r="6354" spans="1:10" x14ac:dyDescent="0.25">
      <c r="A6354" s="65">
        <v>43930</v>
      </c>
      <c r="B6354" s="66">
        <v>0.68333333333333324</v>
      </c>
      <c r="C6354" s="64">
        <f t="shared" si="298"/>
        <v>43930.683333333334</v>
      </c>
      <c r="D6354">
        <f ca="1">_xlfn.IFNA(FORECAST(E6354,OFFSET('HvF table'!B$3:B$318,MATCH(E6354,'HvF table'!A$3:A$318,1)-1,0,2),OFFSET('HvF table'!A$3:A$318,MATCH(E6354,'HvF table'!A$3:A$318,1)-1,0,2)),0)</f>
        <v>14.810800310815157</v>
      </c>
      <c r="E6354">
        <v>7.75</v>
      </c>
      <c r="F6354" s="64">
        <f t="shared" si="299"/>
        <v>43930.683333333334</v>
      </c>
      <c r="G6354">
        <f ca="1">_xlfn.IFNA(FORECAST(E6354,OFFSET('HvF table'!E$3:E$319,MATCH(E6354,'HvF table'!D$3:D$319,1)-1,0,2),OFFSET('HvF table'!D$3:D$319,MATCH(E6354,'HvF table'!D$3:D$319,1)-1,0,2)),0)</f>
        <v>4.0819170575829915</v>
      </c>
      <c r="H6354" t="s">
        <v>75</v>
      </c>
      <c r="I6354">
        <f t="shared" ca="1" si="297"/>
        <v>4.0819170575829915</v>
      </c>
      <c r="J6354" t="s">
        <v>75</v>
      </c>
    </row>
    <row r="6355" spans="1:10" x14ac:dyDescent="0.25">
      <c r="A6355" s="65">
        <v>43930</v>
      </c>
      <c r="B6355" s="66">
        <v>0.68402777777777779</v>
      </c>
      <c r="C6355" s="64">
        <f t="shared" si="298"/>
        <v>43930.684027777781</v>
      </c>
      <c r="D6355">
        <f ca="1">_xlfn.IFNA(FORECAST(E6355,OFFSET('HvF table'!B$3:B$318,MATCH(E6355,'HvF table'!A$3:A$318,1)-1,0,2),OFFSET('HvF table'!A$3:A$318,MATCH(E6355,'HvF table'!A$3:A$318,1)-1,0,2)),0)</f>
        <v>14.810800310815157</v>
      </c>
      <c r="E6355">
        <v>7.75</v>
      </c>
      <c r="F6355" s="64">
        <f t="shared" si="299"/>
        <v>43930.684027777781</v>
      </c>
      <c r="G6355">
        <f ca="1">_xlfn.IFNA(FORECAST(E6355,OFFSET('HvF table'!E$3:E$319,MATCH(E6355,'HvF table'!D$3:D$319,1)-1,0,2),OFFSET('HvF table'!D$3:D$319,MATCH(E6355,'HvF table'!D$3:D$319,1)-1,0,2)),0)</f>
        <v>4.0819170575829915</v>
      </c>
      <c r="H6355" t="s">
        <v>75</v>
      </c>
      <c r="I6355">
        <f t="shared" ca="1" si="297"/>
        <v>4.0819170575829915</v>
      </c>
      <c r="J6355" t="s">
        <v>75</v>
      </c>
    </row>
    <row r="6356" spans="1:10" x14ac:dyDescent="0.25">
      <c r="A6356" s="65">
        <v>43930</v>
      </c>
      <c r="B6356" s="66">
        <v>0.68472222222222223</v>
      </c>
      <c r="C6356" s="64">
        <f t="shared" si="298"/>
        <v>43930.68472222222</v>
      </c>
      <c r="D6356">
        <f ca="1">_xlfn.IFNA(FORECAST(E6356,OFFSET('HvF table'!B$3:B$318,MATCH(E6356,'HvF table'!A$3:A$318,1)-1,0,2),OFFSET('HvF table'!A$3:A$318,MATCH(E6356,'HvF table'!A$3:A$318,1)-1,0,2)),0)</f>
        <v>14.778974358987686</v>
      </c>
      <c r="E6356">
        <v>7.74</v>
      </c>
      <c r="F6356" s="64">
        <f t="shared" si="299"/>
        <v>43930.68472222222</v>
      </c>
      <c r="G6356">
        <f ca="1">_xlfn.IFNA(FORECAST(E6356,OFFSET('HvF table'!E$3:E$319,MATCH(E6356,'HvF table'!D$3:D$319,1)-1,0,2),OFFSET('HvF table'!D$3:D$319,MATCH(E6356,'HvF table'!D$3:D$319,1)-1,0,2)),0)</f>
        <v>4.0632649628648956</v>
      </c>
      <c r="H6356" t="s">
        <v>75</v>
      </c>
      <c r="I6356">
        <f t="shared" ca="1" si="297"/>
        <v>4.0632649628648956</v>
      </c>
      <c r="J6356" t="s">
        <v>75</v>
      </c>
    </row>
    <row r="6357" spans="1:10" x14ac:dyDescent="0.25">
      <c r="A6357" s="65">
        <v>43930</v>
      </c>
      <c r="B6357" s="66">
        <v>0.68541666666666667</v>
      </c>
      <c r="C6357" s="64">
        <f t="shared" si="298"/>
        <v>43930.685416666667</v>
      </c>
      <c r="D6357">
        <f ca="1">_xlfn.IFNA(FORECAST(E6357,OFFSET('HvF table'!B$3:B$318,MATCH(E6357,'HvF table'!A$3:A$318,1)-1,0,2),OFFSET('HvF table'!A$3:A$318,MATCH(E6357,'HvF table'!A$3:A$318,1)-1,0,2)),0)</f>
        <v>14.842626262642629</v>
      </c>
      <c r="E6357">
        <v>7.76</v>
      </c>
      <c r="F6357" s="64">
        <f t="shared" si="299"/>
        <v>43930.685416666667</v>
      </c>
      <c r="G6357">
        <f ca="1">_xlfn.IFNA(FORECAST(E6357,OFFSET('HvF table'!E$3:E$319,MATCH(E6357,'HvF table'!D$3:D$319,1)-1,0,2),OFFSET('HvF table'!D$3:D$319,MATCH(E6357,'HvF table'!D$3:D$319,1)-1,0,2)),0)</f>
        <v>4.1005691523010874</v>
      </c>
      <c r="H6357" t="s">
        <v>75</v>
      </c>
      <c r="I6357">
        <f t="shared" ca="1" si="297"/>
        <v>4.1005691523010874</v>
      </c>
      <c r="J6357" t="s">
        <v>75</v>
      </c>
    </row>
    <row r="6358" spans="1:10" x14ac:dyDescent="0.25">
      <c r="A6358" s="65">
        <v>43930</v>
      </c>
      <c r="B6358" s="66">
        <v>0.68611111111111101</v>
      </c>
      <c r="C6358" s="64">
        <f t="shared" si="298"/>
        <v>43930.686111111114</v>
      </c>
      <c r="D6358">
        <f ca="1">_xlfn.IFNA(FORECAST(E6358,OFFSET('HvF table'!B$3:B$318,MATCH(E6358,'HvF table'!A$3:A$318,1)-1,0,2),OFFSET('HvF table'!A$3:A$318,MATCH(E6358,'HvF table'!A$3:A$318,1)-1,0,2)),0)</f>
        <v>14.778974358987686</v>
      </c>
      <c r="E6358">
        <v>7.74</v>
      </c>
      <c r="F6358" s="64">
        <f t="shared" si="299"/>
        <v>43930.686111111114</v>
      </c>
      <c r="G6358">
        <f ca="1">_xlfn.IFNA(FORECAST(E6358,OFFSET('HvF table'!E$3:E$319,MATCH(E6358,'HvF table'!D$3:D$319,1)-1,0,2),OFFSET('HvF table'!D$3:D$319,MATCH(E6358,'HvF table'!D$3:D$319,1)-1,0,2)),0)</f>
        <v>4.0632649628648956</v>
      </c>
      <c r="H6358" t="s">
        <v>75</v>
      </c>
      <c r="I6358">
        <f t="shared" ca="1" si="297"/>
        <v>4.0632649628648956</v>
      </c>
      <c r="J6358" t="s">
        <v>75</v>
      </c>
    </row>
    <row r="6359" spans="1:10" x14ac:dyDescent="0.25">
      <c r="A6359" s="65">
        <v>43930</v>
      </c>
      <c r="B6359" s="66">
        <v>0.68680555555555556</v>
      </c>
      <c r="C6359" s="64">
        <f t="shared" si="298"/>
        <v>43930.686805555553</v>
      </c>
      <c r="D6359">
        <f ca="1">_xlfn.IFNA(FORECAST(E6359,OFFSET('HvF table'!B$3:B$318,MATCH(E6359,'HvF table'!A$3:A$318,1)-1,0,2),OFFSET('HvF table'!A$3:A$318,MATCH(E6359,'HvF table'!A$3:A$318,1)-1,0,2)),0)</f>
        <v>14.842626262642629</v>
      </c>
      <c r="E6359">
        <v>7.76</v>
      </c>
      <c r="F6359" s="64">
        <f t="shared" si="299"/>
        <v>43930.686805555553</v>
      </c>
      <c r="G6359">
        <f ca="1">_xlfn.IFNA(FORECAST(E6359,OFFSET('HvF table'!E$3:E$319,MATCH(E6359,'HvF table'!D$3:D$319,1)-1,0,2),OFFSET('HvF table'!D$3:D$319,MATCH(E6359,'HvF table'!D$3:D$319,1)-1,0,2)),0)</f>
        <v>4.1005691523010874</v>
      </c>
      <c r="H6359" t="s">
        <v>75</v>
      </c>
      <c r="I6359">
        <f t="shared" ca="1" si="297"/>
        <v>4.1005691523010874</v>
      </c>
      <c r="J6359" t="s">
        <v>75</v>
      </c>
    </row>
    <row r="6360" spans="1:10" x14ac:dyDescent="0.25">
      <c r="A6360" s="65">
        <v>43930</v>
      </c>
      <c r="B6360" s="66">
        <v>0.6875</v>
      </c>
      <c r="C6360" s="64">
        <f t="shared" si="298"/>
        <v>43930.6875</v>
      </c>
      <c r="D6360">
        <f ca="1">_xlfn.IFNA(FORECAST(E6360,OFFSET('HvF table'!B$3:B$318,MATCH(E6360,'HvF table'!A$3:A$318,1)-1,0,2),OFFSET('HvF table'!A$3:A$318,MATCH(E6360,'HvF table'!A$3:A$318,1)-1,0,2)),0)</f>
        <v>14.747148407160214</v>
      </c>
      <c r="E6360">
        <v>7.73</v>
      </c>
      <c r="F6360" s="64">
        <f t="shared" si="299"/>
        <v>43930.6875</v>
      </c>
      <c r="G6360">
        <f ca="1">_xlfn.IFNA(FORECAST(E6360,OFFSET('HvF table'!E$3:E$319,MATCH(E6360,'HvF table'!D$3:D$319,1)-1,0,2),OFFSET('HvF table'!D$3:D$319,MATCH(E6360,'HvF table'!D$3:D$319,1)-1,0,2)),0)</f>
        <v>4.0446128681468014</v>
      </c>
      <c r="H6360" t="s">
        <v>75</v>
      </c>
      <c r="I6360">
        <f t="shared" ca="1" si="297"/>
        <v>4.0446128681468014</v>
      </c>
      <c r="J6360" t="s">
        <v>75</v>
      </c>
    </row>
    <row r="6361" spans="1:10" x14ac:dyDescent="0.25">
      <c r="A6361" s="65">
        <v>43930</v>
      </c>
      <c r="B6361" s="66">
        <v>0.68819444444444444</v>
      </c>
      <c r="C6361" s="64">
        <f t="shared" si="298"/>
        <v>43930.688194444447</v>
      </c>
      <c r="D6361">
        <f ca="1">_xlfn.IFNA(FORECAST(E6361,OFFSET('HvF table'!B$3:B$318,MATCH(E6361,'HvF table'!A$3:A$318,1)-1,0,2),OFFSET('HvF table'!A$3:A$318,MATCH(E6361,'HvF table'!A$3:A$318,1)-1,0,2)),0)</f>
        <v>14.715322455332739</v>
      </c>
      <c r="E6361">
        <v>7.72</v>
      </c>
      <c r="F6361" s="64">
        <f t="shared" si="299"/>
        <v>43930.688194444447</v>
      </c>
      <c r="G6361">
        <f ca="1">_xlfn.IFNA(FORECAST(E6361,OFFSET('HvF table'!E$3:E$319,MATCH(E6361,'HvF table'!D$3:D$319,1)-1,0,2),OFFSET('HvF table'!D$3:D$319,MATCH(E6361,'HvF table'!D$3:D$319,1)-1,0,2)),0)</f>
        <v>4.0259607734287037</v>
      </c>
      <c r="H6361" t="s">
        <v>75</v>
      </c>
      <c r="I6361">
        <f t="shared" ca="1" si="297"/>
        <v>4.0259607734287037</v>
      </c>
      <c r="J6361" t="s">
        <v>75</v>
      </c>
    </row>
    <row r="6362" spans="1:10" x14ac:dyDescent="0.25">
      <c r="A6362" s="65">
        <v>43930</v>
      </c>
      <c r="B6362" s="66">
        <v>0.68888888888888899</v>
      </c>
      <c r="C6362" s="64">
        <f t="shared" si="298"/>
        <v>43930.688888888886</v>
      </c>
      <c r="D6362">
        <f ca="1">_xlfn.IFNA(FORECAST(E6362,OFFSET('HvF table'!B$3:B$318,MATCH(E6362,'HvF table'!A$3:A$318,1)-1,0,2),OFFSET('HvF table'!A$3:A$318,MATCH(E6362,'HvF table'!A$3:A$318,1)-1,0,2)),0)</f>
        <v>14.842626262642629</v>
      </c>
      <c r="E6362">
        <v>7.76</v>
      </c>
      <c r="F6362" s="64">
        <f t="shared" si="299"/>
        <v>43930.688888888886</v>
      </c>
      <c r="G6362">
        <f ca="1">_xlfn.IFNA(FORECAST(E6362,OFFSET('HvF table'!E$3:E$319,MATCH(E6362,'HvF table'!D$3:D$319,1)-1,0,2),OFFSET('HvF table'!D$3:D$319,MATCH(E6362,'HvF table'!D$3:D$319,1)-1,0,2)),0)</f>
        <v>4.1005691523010874</v>
      </c>
      <c r="H6362" t="s">
        <v>75</v>
      </c>
      <c r="I6362">
        <f t="shared" ca="1" si="297"/>
        <v>4.1005691523010874</v>
      </c>
      <c r="J6362" t="s">
        <v>75</v>
      </c>
    </row>
    <row r="6363" spans="1:10" x14ac:dyDescent="0.25">
      <c r="A6363" s="65">
        <v>43930</v>
      </c>
      <c r="B6363" s="66">
        <v>0.68958333333333333</v>
      </c>
      <c r="C6363" s="64">
        <f t="shared" si="298"/>
        <v>43930.689583333333</v>
      </c>
      <c r="D6363">
        <f ca="1">_xlfn.IFNA(FORECAST(E6363,OFFSET('HvF table'!B$3:B$318,MATCH(E6363,'HvF table'!A$3:A$318,1)-1,0,2),OFFSET('HvF table'!A$3:A$318,MATCH(E6363,'HvF table'!A$3:A$318,1)-1,0,2)),0)</f>
        <v>14.810800310815157</v>
      </c>
      <c r="E6363">
        <v>7.75</v>
      </c>
      <c r="F6363" s="64">
        <f t="shared" si="299"/>
        <v>43930.689583333333</v>
      </c>
      <c r="G6363">
        <f ca="1">_xlfn.IFNA(FORECAST(E6363,OFFSET('HvF table'!E$3:E$319,MATCH(E6363,'HvF table'!D$3:D$319,1)-1,0,2),OFFSET('HvF table'!D$3:D$319,MATCH(E6363,'HvF table'!D$3:D$319,1)-1,0,2)),0)</f>
        <v>4.0819170575829915</v>
      </c>
      <c r="H6363" t="s">
        <v>75</v>
      </c>
      <c r="I6363">
        <f t="shared" ca="1" si="297"/>
        <v>4.0819170575829915</v>
      </c>
      <c r="J6363" t="s">
        <v>75</v>
      </c>
    </row>
    <row r="6364" spans="1:10" x14ac:dyDescent="0.25">
      <c r="A6364" s="65">
        <v>43930</v>
      </c>
      <c r="B6364" s="66">
        <v>0.69027777777777777</v>
      </c>
      <c r="C6364" s="64">
        <f t="shared" si="298"/>
        <v>43930.69027777778</v>
      </c>
      <c r="D6364">
        <f ca="1">_xlfn.IFNA(FORECAST(E6364,OFFSET('HvF table'!B$3:B$318,MATCH(E6364,'HvF table'!A$3:A$318,1)-1,0,2),OFFSET('HvF table'!A$3:A$318,MATCH(E6364,'HvF table'!A$3:A$318,1)-1,0,2)),0)</f>
        <v>14.747148407160214</v>
      </c>
      <c r="E6364">
        <v>7.73</v>
      </c>
      <c r="F6364" s="64">
        <f t="shared" si="299"/>
        <v>43930.69027777778</v>
      </c>
      <c r="G6364">
        <f ca="1">_xlfn.IFNA(FORECAST(E6364,OFFSET('HvF table'!E$3:E$319,MATCH(E6364,'HvF table'!D$3:D$319,1)-1,0,2),OFFSET('HvF table'!D$3:D$319,MATCH(E6364,'HvF table'!D$3:D$319,1)-1,0,2)),0)</f>
        <v>4.0446128681468014</v>
      </c>
      <c r="H6364" t="s">
        <v>75</v>
      </c>
      <c r="I6364">
        <f t="shared" ca="1" si="297"/>
        <v>4.0446128681468014</v>
      </c>
      <c r="J6364" t="s">
        <v>75</v>
      </c>
    </row>
    <row r="6365" spans="1:10" x14ac:dyDescent="0.25">
      <c r="A6365" s="65">
        <v>43930</v>
      </c>
      <c r="B6365" s="66">
        <v>0.69097222222222221</v>
      </c>
      <c r="C6365" s="64">
        <f t="shared" si="298"/>
        <v>43930.690972222219</v>
      </c>
      <c r="D6365">
        <f ca="1">_xlfn.IFNA(FORECAST(E6365,OFFSET('HvF table'!B$3:B$318,MATCH(E6365,'HvF table'!A$3:A$318,1)-1,0,2),OFFSET('HvF table'!A$3:A$318,MATCH(E6365,'HvF table'!A$3:A$318,1)-1,0,2)),0)</f>
        <v>14.778974358987686</v>
      </c>
      <c r="E6365">
        <v>7.74</v>
      </c>
      <c r="F6365" s="64">
        <f t="shared" si="299"/>
        <v>43930.690972222219</v>
      </c>
      <c r="G6365">
        <f ca="1">_xlfn.IFNA(FORECAST(E6365,OFFSET('HvF table'!E$3:E$319,MATCH(E6365,'HvF table'!D$3:D$319,1)-1,0,2),OFFSET('HvF table'!D$3:D$319,MATCH(E6365,'HvF table'!D$3:D$319,1)-1,0,2)),0)</f>
        <v>4.0632649628648956</v>
      </c>
      <c r="H6365" t="s">
        <v>75</v>
      </c>
      <c r="I6365">
        <f t="shared" ca="1" si="297"/>
        <v>4.0632649628648956</v>
      </c>
      <c r="J6365" t="s">
        <v>75</v>
      </c>
    </row>
    <row r="6366" spans="1:10" x14ac:dyDescent="0.25">
      <c r="A6366" s="65">
        <v>43930</v>
      </c>
      <c r="B6366" s="66">
        <v>0.69166666666666676</v>
      </c>
      <c r="C6366" s="64">
        <f t="shared" si="298"/>
        <v>43930.691666666666</v>
      </c>
      <c r="D6366">
        <f ca="1">_xlfn.IFNA(FORECAST(E6366,OFFSET('HvF table'!B$3:B$318,MATCH(E6366,'HvF table'!A$3:A$318,1)-1,0,2),OFFSET('HvF table'!A$3:A$318,MATCH(E6366,'HvF table'!A$3:A$318,1)-1,0,2)),0)</f>
        <v>14.778974358987686</v>
      </c>
      <c r="E6366">
        <v>7.74</v>
      </c>
      <c r="F6366" s="64">
        <f t="shared" si="299"/>
        <v>43930.691666666666</v>
      </c>
      <c r="G6366">
        <f ca="1">_xlfn.IFNA(FORECAST(E6366,OFFSET('HvF table'!E$3:E$319,MATCH(E6366,'HvF table'!D$3:D$319,1)-1,0,2),OFFSET('HvF table'!D$3:D$319,MATCH(E6366,'HvF table'!D$3:D$319,1)-1,0,2)),0)</f>
        <v>4.0632649628648956</v>
      </c>
      <c r="H6366" t="s">
        <v>75</v>
      </c>
      <c r="I6366">
        <f t="shared" ca="1" si="297"/>
        <v>4.0632649628648956</v>
      </c>
      <c r="J6366" t="s">
        <v>75</v>
      </c>
    </row>
    <row r="6367" spans="1:10" x14ac:dyDescent="0.25">
      <c r="A6367" s="65">
        <v>43930</v>
      </c>
      <c r="B6367" s="66">
        <v>0.69236111111111109</v>
      </c>
      <c r="C6367" s="64">
        <f t="shared" si="298"/>
        <v>43930.692361111112</v>
      </c>
      <c r="D6367">
        <f ca="1">_xlfn.IFNA(FORECAST(E6367,OFFSET('HvF table'!B$3:B$318,MATCH(E6367,'HvF table'!A$3:A$318,1)-1,0,2),OFFSET('HvF table'!A$3:A$318,MATCH(E6367,'HvF table'!A$3:A$318,1)-1,0,2)),0)</f>
        <v>14.842626262642629</v>
      </c>
      <c r="E6367">
        <v>7.76</v>
      </c>
      <c r="F6367" s="64">
        <f t="shared" si="299"/>
        <v>43930.692361111112</v>
      </c>
      <c r="G6367">
        <f ca="1">_xlfn.IFNA(FORECAST(E6367,OFFSET('HvF table'!E$3:E$319,MATCH(E6367,'HvF table'!D$3:D$319,1)-1,0,2),OFFSET('HvF table'!D$3:D$319,MATCH(E6367,'HvF table'!D$3:D$319,1)-1,0,2)),0)</f>
        <v>4.1005691523010874</v>
      </c>
      <c r="H6367" t="s">
        <v>75</v>
      </c>
      <c r="I6367">
        <f t="shared" ca="1" si="297"/>
        <v>4.1005691523010874</v>
      </c>
      <c r="J6367" t="s">
        <v>75</v>
      </c>
    </row>
    <row r="6368" spans="1:10" x14ac:dyDescent="0.25">
      <c r="A6368" s="65">
        <v>43930</v>
      </c>
      <c r="B6368" s="66">
        <v>0.69305555555555554</v>
      </c>
      <c r="C6368" s="64">
        <f t="shared" si="298"/>
        <v>43930.693055555559</v>
      </c>
      <c r="D6368">
        <f ca="1">_xlfn.IFNA(FORECAST(E6368,OFFSET('HvF table'!B$3:B$318,MATCH(E6368,'HvF table'!A$3:A$318,1)-1,0,2),OFFSET('HvF table'!A$3:A$318,MATCH(E6368,'HvF table'!A$3:A$318,1)-1,0,2)),0)</f>
        <v>14.778974358987686</v>
      </c>
      <c r="E6368">
        <v>7.74</v>
      </c>
      <c r="F6368" s="64">
        <f t="shared" si="299"/>
        <v>43930.693055555559</v>
      </c>
      <c r="G6368">
        <f ca="1">_xlfn.IFNA(FORECAST(E6368,OFFSET('HvF table'!E$3:E$319,MATCH(E6368,'HvF table'!D$3:D$319,1)-1,0,2),OFFSET('HvF table'!D$3:D$319,MATCH(E6368,'HvF table'!D$3:D$319,1)-1,0,2)),0)</f>
        <v>4.0632649628648956</v>
      </c>
      <c r="H6368" t="s">
        <v>75</v>
      </c>
      <c r="I6368">
        <f t="shared" ca="1" si="297"/>
        <v>4.0632649628648956</v>
      </c>
      <c r="J6368" t="s">
        <v>75</v>
      </c>
    </row>
    <row r="6369" spans="1:10" x14ac:dyDescent="0.25">
      <c r="A6369" s="65">
        <v>43930</v>
      </c>
      <c r="B6369" s="66">
        <v>0.69374999999999998</v>
      </c>
      <c r="C6369" s="64">
        <f t="shared" si="298"/>
        <v>43930.693749999999</v>
      </c>
      <c r="D6369">
        <f ca="1">_xlfn.IFNA(FORECAST(E6369,OFFSET('HvF table'!B$3:B$318,MATCH(E6369,'HvF table'!A$3:A$318,1)-1,0,2),OFFSET('HvF table'!A$3:A$318,MATCH(E6369,'HvF table'!A$3:A$318,1)-1,0,2)),0)</f>
        <v>14.778974358987686</v>
      </c>
      <c r="E6369">
        <v>7.74</v>
      </c>
      <c r="F6369" s="64">
        <f t="shared" si="299"/>
        <v>43930.693749999999</v>
      </c>
      <c r="G6369">
        <f ca="1">_xlfn.IFNA(FORECAST(E6369,OFFSET('HvF table'!E$3:E$319,MATCH(E6369,'HvF table'!D$3:D$319,1)-1,0,2),OFFSET('HvF table'!D$3:D$319,MATCH(E6369,'HvF table'!D$3:D$319,1)-1,0,2)),0)</f>
        <v>4.0632649628648956</v>
      </c>
      <c r="H6369" t="s">
        <v>75</v>
      </c>
      <c r="I6369">
        <f t="shared" ca="1" si="297"/>
        <v>4.0632649628648956</v>
      </c>
      <c r="J6369" t="s">
        <v>75</v>
      </c>
    </row>
    <row r="6370" spans="1:10" x14ac:dyDescent="0.25">
      <c r="A6370" s="65">
        <v>43930</v>
      </c>
      <c r="B6370" s="66">
        <v>0.69444444444444453</v>
      </c>
      <c r="C6370" s="64">
        <f t="shared" si="298"/>
        <v>43930.694444444445</v>
      </c>
      <c r="D6370">
        <f ca="1">_xlfn.IFNA(FORECAST(E6370,OFFSET('HvF table'!B$3:B$318,MATCH(E6370,'HvF table'!A$3:A$318,1)-1,0,2),OFFSET('HvF table'!A$3:A$318,MATCH(E6370,'HvF table'!A$3:A$318,1)-1,0,2)),0)</f>
        <v>14.778974358987686</v>
      </c>
      <c r="E6370">
        <v>7.74</v>
      </c>
      <c r="F6370" s="64">
        <f t="shared" si="299"/>
        <v>43930.694444444445</v>
      </c>
      <c r="G6370">
        <f ca="1">_xlfn.IFNA(FORECAST(E6370,OFFSET('HvF table'!E$3:E$319,MATCH(E6370,'HvF table'!D$3:D$319,1)-1,0,2),OFFSET('HvF table'!D$3:D$319,MATCH(E6370,'HvF table'!D$3:D$319,1)-1,0,2)),0)</f>
        <v>4.0632649628648956</v>
      </c>
      <c r="H6370" t="s">
        <v>75</v>
      </c>
      <c r="I6370">
        <f t="shared" ca="1" si="297"/>
        <v>4.0632649628648956</v>
      </c>
      <c r="J6370" t="s">
        <v>75</v>
      </c>
    </row>
    <row r="6371" spans="1:10" x14ac:dyDescent="0.25">
      <c r="A6371" s="65">
        <v>43930</v>
      </c>
      <c r="B6371" s="66">
        <v>0.69513888888888886</v>
      </c>
      <c r="C6371" s="64">
        <f t="shared" si="298"/>
        <v>43930.695138888892</v>
      </c>
      <c r="D6371">
        <f ca="1">_xlfn.IFNA(FORECAST(E6371,OFFSET('HvF table'!B$3:B$318,MATCH(E6371,'HvF table'!A$3:A$318,1)-1,0,2),OFFSET('HvF table'!A$3:A$318,MATCH(E6371,'HvF table'!A$3:A$318,1)-1,0,2)),0)</f>
        <v>14.778974358987686</v>
      </c>
      <c r="E6371">
        <v>7.74</v>
      </c>
      <c r="F6371" s="64">
        <f t="shared" si="299"/>
        <v>43930.695138888892</v>
      </c>
      <c r="G6371">
        <f ca="1">_xlfn.IFNA(FORECAST(E6371,OFFSET('HvF table'!E$3:E$319,MATCH(E6371,'HvF table'!D$3:D$319,1)-1,0,2),OFFSET('HvF table'!D$3:D$319,MATCH(E6371,'HvF table'!D$3:D$319,1)-1,0,2)),0)</f>
        <v>4.0632649628648956</v>
      </c>
      <c r="H6371" t="s">
        <v>75</v>
      </c>
      <c r="I6371">
        <f t="shared" ca="1" si="297"/>
        <v>4.0632649628648956</v>
      </c>
      <c r="J6371" t="s">
        <v>75</v>
      </c>
    </row>
    <row r="6372" spans="1:10" x14ac:dyDescent="0.25">
      <c r="A6372" s="65">
        <v>43930</v>
      </c>
      <c r="B6372" s="66">
        <v>0.6958333333333333</v>
      </c>
      <c r="C6372" s="64">
        <f t="shared" si="298"/>
        <v>43930.695833333331</v>
      </c>
      <c r="D6372">
        <f ca="1">_xlfn.IFNA(FORECAST(E6372,OFFSET('HvF table'!B$3:B$318,MATCH(E6372,'HvF table'!A$3:A$318,1)-1,0,2),OFFSET('HvF table'!A$3:A$318,MATCH(E6372,'HvF table'!A$3:A$318,1)-1,0,2)),0)</f>
        <v>14.778974358987686</v>
      </c>
      <c r="E6372">
        <v>7.74</v>
      </c>
      <c r="F6372" s="64">
        <f t="shared" si="299"/>
        <v>43930.695833333331</v>
      </c>
      <c r="G6372">
        <f ca="1">_xlfn.IFNA(FORECAST(E6372,OFFSET('HvF table'!E$3:E$319,MATCH(E6372,'HvF table'!D$3:D$319,1)-1,0,2),OFFSET('HvF table'!D$3:D$319,MATCH(E6372,'HvF table'!D$3:D$319,1)-1,0,2)),0)</f>
        <v>4.0632649628648956</v>
      </c>
      <c r="H6372" t="s">
        <v>75</v>
      </c>
      <c r="I6372">
        <f t="shared" ca="1" si="297"/>
        <v>4.0632649628648956</v>
      </c>
      <c r="J6372" t="s">
        <v>75</v>
      </c>
    </row>
    <row r="6373" spans="1:10" x14ac:dyDescent="0.25">
      <c r="A6373" s="65">
        <v>43930</v>
      </c>
      <c r="B6373" s="66">
        <v>0.69652777777777775</v>
      </c>
      <c r="C6373" s="64">
        <f t="shared" si="298"/>
        <v>43930.696527777778</v>
      </c>
      <c r="D6373">
        <f ca="1">_xlfn.IFNA(FORECAST(E6373,OFFSET('HvF table'!B$3:B$318,MATCH(E6373,'HvF table'!A$3:A$318,1)-1,0,2),OFFSET('HvF table'!A$3:A$318,MATCH(E6373,'HvF table'!A$3:A$318,1)-1,0,2)),0)</f>
        <v>14.810800310815157</v>
      </c>
      <c r="E6373">
        <v>7.75</v>
      </c>
      <c r="F6373" s="64">
        <f t="shared" si="299"/>
        <v>43930.696527777778</v>
      </c>
      <c r="G6373">
        <f ca="1">_xlfn.IFNA(FORECAST(E6373,OFFSET('HvF table'!E$3:E$319,MATCH(E6373,'HvF table'!D$3:D$319,1)-1,0,2),OFFSET('HvF table'!D$3:D$319,MATCH(E6373,'HvF table'!D$3:D$319,1)-1,0,2)),0)</f>
        <v>4.0819170575829915</v>
      </c>
      <c r="H6373" t="s">
        <v>75</v>
      </c>
      <c r="I6373">
        <f t="shared" ca="1" si="297"/>
        <v>4.0819170575829915</v>
      </c>
      <c r="J6373" t="s">
        <v>75</v>
      </c>
    </row>
    <row r="6374" spans="1:10" x14ac:dyDescent="0.25">
      <c r="A6374" s="65">
        <v>43930</v>
      </c>
      <c r="B6374" s="66">
        <v>0.6972222222222223</v>
      </c>
      <c r="C6374" s="64">
        <f t="shared" si="298"/>
        <v>43930.697222222225</v>
      </c>
      <c r="D6374">
        <f ca="1">_xlfn.IFNA(FORECAST(E6374,OFFSET('HvF table'!B$3:B$318,MATCH(E6374,'HvF table'!A$3:A$318,1)-1,0,2),OFFSET('HvF table'!A$3:A$318,MATCH(E6374,'HvF table'!A$3:A$318,1)-1,0,2)),0)</f>
        <v>14.778974358987686</v>
      </c>
      <c r="E6374">
        <v>7.74</v>
      </c>
      <c r="F6374" s="64">
        <f t="shared" si="299"/>
        <v>43930.697222222225</v>
      </c>
      <c r="G6374">
        <f ca="1">_xlfn.IFNA(FORECAST(E6374,OFFSET('HvF table'!E$3:E$319,MATCH(E6374,'HvF table'!D$3:D$319,1)-1,0,2),OFFSET('HvF table'!D$3:D$319,MATCH(E6374,'HvF table'!D$3:D$319,1)-1,0,2)),0)</f>
        <v>4.0632649628648956</v>
      </c>
      <c r="H6374" t="s">
        <v>75</v>
      </c>
      <c r="I6374">
        <f t="shared" ca="1" si="297"/>
        <v>4.0632649628648956</v>
      </c>
      <c r="J6374" t="s">
        <v>75</v>
      </c>
    </row>
    <row r="6375" spans="1:10" x14ac:dyDescent="0.25">
      <c r="A6375" s="65">
        <v>43930</v>
      </c>
      <c r="B6375" s="66">
        <v>0.69791666666666663</v>
      </c>
      <c r="C6375" s="64">
        <f t="shared" si="298"/>
        <v>43930.697916666664</v>
      </c>
      <c r="D6375">
        <f ca="1">_xlfn.IFNA(FORECAST(E6375,OFFSET('HvF table'!B$3:B$318,MATCH(E6375,'HvF table'!A$3:A$318,1)-1,0,2),OFFSET('HvF table'!A$3:A$318,MATCH(E6375,'HvF table'!A$3:A$318,1)-1,0,2)),0)</f>
        <v>14.747148407160214</v>
      </c>
      <c r="E6375">
        <v>7.73</v>
      </c>
      <c r="F6375" s="64">
        <f t="shared" si="299"/>
        <v>43930.697916666664</v>
      </c>
      <c r="G6375">
        <f ca="1">_xlfn.IFNA(FORECAST(E6375,OFFSET('HvF table'!E$3:E$319,MATCH(E6375,'HvF table'!D$3:D$319,1)-1,0,2),OFFSET('HvF table'!D$3:D$319,MATCH(E6375,'HvF table'!D$3:D$319,1)-1,0,2)),0)</f>
        <v>4.0446128681468014</v>
      </c>
      <c r="H6375" t="s">
        <v>75</v>
      </c>
      <c r="I6375">
        <f t="shared" ca="1" si="297"/>
        <v>4.0446128681468014</v>
      </c>
      <c r="J6375" t="s">
        <v>75</v>
      </c>
    </row>
    <row r="6376" spans="1:10" x14ac:dyDescent="0.25">
      <c r="A6376" s="65">
        <v>43930</v>
      </c>
      <c r="B6376" s="66">
        <v>0.69861111111111107</v>
      </c>
      <c r="C6376" s="64">
        <f t="shared" si="298"/>
        <v>43930.698611111111</v>
      </c>
      <c r="D6376">
        <f ca="1">_xlfn.IFNA(FORECAST(E6376,OFFSET('HvF table'!B$3:B$318,MATCH(E6376,'HvF table'!A$3:A$318,1)-1,0,2),OFFSET('HvF table'!A$3:A$318,MATCH(E6376,'HvF table'!A$3:A$318,1)-1,0,2)),0)</f>
        <v>14.778974358987686</v>
      </c>
      <c r="E6376">
        <v>7.74</v>
      </c>
      <c r="F6376" s="64">
        <f t="shared" si="299"/>
        <v>43930.698611111111</v>
      </c>
      <c r="G6376">
        <f ca="1">_xlfn.IFNA(FORECAST(E6376,OFFSET('HvF table'!E$3:E$319,MATCH(E6376,'HvF table'!D$3:D$319,1)-1,0,2),OFFSET('HvF table'!D$3:D$319,MATCH(E6376,'HvF table'!D$3:D$319,1)-1,0,2)),0)</f>
        <v>4.0632649628648956</v>
      </c>
      <c r="H6376" t="s">
        <v>75</v>
      </c>
      <c r="I6376">
        <f t="shared" ca="1" si="297"/>
        <v>4.0632649628648956</v>
      </c>
      <c r="J6376" t="s">
        <v>75</v>
      </c>
    </row>
    <row r="6377" spans="1:10" x14ac:dyDescent="0.25">
      <c r="A6377" s="65">
        <v>43930</v>
      </c>
      <c r="B6377" s="66">
        <v>0.69930555555555562</v>
      </c>
      <c r="C6377" s="64">
        <f t="shared" si="298"/>
        <v>43930.699305555558</v>
      </c>
      <c r="D6377">
        <f ca="1">_xlfn.IFNA(FORECAST(E6377,OFFSET('HvF table'!B$3:B$318,MATCH(E6377,'HvF table'!A$3:A$318,1)-1,0,2),OFFSET('HvF table'!A$3:A$318,MATCH(E6377,'HvF table'!A$3:A$318,1)-1,0,2)),0)</f>
        <v>14.778974358987686</v>
      </c>
      <c r="E6377">
        <v>7.74</v>
      </c>
      <c r="F6377" s="64">
        <f t="shared" si="299"/>
        <v>43930.699305555558</v>
      </c>
      <c r="G6377">
        <f ca="1">_xlfn.IFNA(FORECAST(E6377,OFFSET('HvF table'!E$3:E$319,MATCH(E6377,'HvF table'!D$3:D$319,1)-1,0,2),OFFSET('HvF table'!D$3:D$319,MATCH(E6377,'HvF table'!D$3:D$319,1)-1,0,2)),0)</f>
        <v>4.0632649628648956</v>
      </c>
      <c r="H6377" t="s">
        <v>75</v>
      </c>
      <c r="I6377">
        <f t="shared" ca="1" si="297"/>
        <v>4.0632649628648956</v>
      </c>
      <c r="J6377" t="s">
        <v>75</v>
      </c>
    </row>
    <row r="6378" spans="1:10" x14ac:dyDescent="0.25">
      <c r="A6378" s="65">
        <v>43930</v>
      </c>
      <c r="B6378" s="66">
        <v>0.70000000000000007</v>
      </c>
      <c r="C6378" s="64">
        <f t="shared" si="298"/>
        <v>43930.7</v>
      </c>
      <c r="D6378">
        <f ca="1">_xlfn.IFNA(FORECAST(E6378,OFFSET('HvF table'!B$3:B$318,MATCH(E6378,'HvF table'!A$3:A$318,1)-1,0,2),OFFSET('HvF table'!A$3:A$318,MATCH(E6378,'HvF table'!A$3:A$318,1)-1,0,2)),0)</f>
        <v>14.747148407160214</v>
      </c>
      <c r="E6378">
        <v>7.73</v>
      </c>
      <c r="F6378" s="64">
        <f t="shared" si="299"/>
        <v>43930.7</v>
      </c>
      <c r="G6378">
        <f ca="1">_xlfn.IFNA(FORECAST(E6378,OFFSET('HvF table'!E$3:E$319,MATCH(E6378,'HvF table'!D$3:D$319,1)-1,0,2),OFFSET('HvF table'!D$3:D$319,MATCH(E6378,'HvF table'!D$3:D$319,1)-1,0,2)),0)</f>
        <v>4.0446128681468014</v>
      </c>
      <c r="H6378" t="s">
        <v>75</v>
      </c>
      <c r="I6378">
        <f t="shared" ca="1" si="297"/>
        <v>4.0446128681468014</v>
      </c>
      <c r="J6378" t="s">
        <v>75</v>
      </c>
    </row>
    <row r="6379" spans="1:10" x14ac:dyDescent="0.25">
      <c r="A6379" s="65">
        <v>43930</v>
      </c>
      <c r="B6379" s="66">
        <v>0.7006944444444444</v>
      </c>
      <c r="C6379" s="64">
        <f t="shared" si="298"/>
        <v>43930.700694444444</v>
      </c>
      <c r="D6379">
        <f ca="1">_xlfn.IFNA(FORECAST(E6379,OFFSET('HvF table'!B$3:B$318,MATCH(E6379,'HvF table'!A$3:A$318,1)-1,0,2),OFFSET('HvF table'!A$3:A$318,MATCH(E6379,'HvF table'!A$3:A$318,1)-1,0,2)),0)</f>
        <v>14.747148407160214</v>
      </c>
      <c r="E6379">
        <v>7.73</v>
      </c>
      <c r="F6379" s="64">
        <f t="shared" si="299"/>
        <v>43930.700694444444</v>
      </c>
      <c r="G6379">
        <f ca="1">_xlfn.IFNA(FORECAST(E6379,OFFSET('HvF table'!E$3:E$319,MATCH(E6379,'HvF table'!D$3:D$319,1)-1,0,2),OFFSET('HvF table'!D$3:D$319,MATCH(E6379,'HvF table'!D$3:D$319,1)-1,0,2)),0)</f>
        <v>4.0446128681468014</v>
      </c>
      <c r="H6379" t="s">
        <v>75</v>
      </c>
      <c r="I6379">
        <f t="shared" ca="1" si="297"/>
        <v>4.0446128681468014</v>
      </c>
      <c r="J6379" t="s">
        <v>75</v>
      </c>
    </row>
    <row r="6380" spans="1:10" x14ac:dyDescent="0.25">
      <c r="A6380" s="65">
        <v>43930</v>
      </c>
      <c r="B6380" s="66">
        <v>0.70138888888888884</v>
      </c>
      <c r="C6380" s="64">
        <f t="shared" si="298"/>
        <v>43930.701388888891</v>
      </c>
      <c r="D6380">
        <f ca="1">_xlfn.IFNA(FORECAST(E6380,OFFSET('HvF table'!B$3:B$318,MATCH(E6380,'HvF table'!A$3:A$318,1)-1,0,2),OFFSET('HvF table'!A$3:A$318,MATCH(E6380,'HvF table'!A$3:A$318,1)-1,0,2)),0)</f>
        <v>14.778974358987686</v>
      </c>
      <c r="E6380">
        <v>7.74</v>
      </c>
      <c r="F6380" s="64">
        <f t="shared" si="299"/>
        <v>43930.701388888891</v>
      </c>
      <c r="G6380">
        <f ca="1">_xlfn.IFNA(FORECAST(E6380,OFFSET('HvF table'!E$3:E$319,MATCH(E6380,'HvF table'!D$3:D$319,1)-1,0,2),OFFSET('HvF table'!D$3:D$319,MATCH(E6380,'HvF table'!D$3:D$319,1)-1,0,2)),0)</f>
        <v>4.0632649628648956</v>
      </c>
      <c r="H6380" t="s">
        <v>75</v>
      </c>
      <c r="I6380">
        <f t="shared" ca="1" si="297"/>
        <v>4.0632649628648956</v>
      </c>
      <c r="J6380" t="s">
        <v>75</v>
      </c>
    </row>
    <row r="6381" spans="1:10" x14ac:dyDescent="0.25">
      <c r="A6381" s="65">
        <v>43930</v>
      </c>
      <c r="B6381" s="66">
        <v>0.70208333333333339</v>
      </c>
      <c r="C6381" s="64">
        <f t="shared" si="298"/>
        <v>43930.70208333333</v>
      </c>
      <c r="D6381">
        <f ca="1">_xlfn.IFNA(FORECAST(E6381,OFFSET('HvF table'!B$3:B$318,MATCH(E6381,'HvF table'!A$3:A$318,1)-1,0,2),OFFSET('HvF table'!A$3:A$318,MATCH(E6381,'HvF table'!A$3:A$318,1)-1,0,2)),0)</f>
        <v>14.747148407160214</v>
      </c>
      <c r="E6381">
        <v>7.73</v>
      </c>
      <c r="F6381" s="64">
        <f t="shared" si="299"/>
        <v>43930.70208333333</v>
      </c>
      <c r="G6381">
        <f ca="1">_xlfn.IFNA(FORECAST(E6381,OFFSET('HvF table'!E$3:E$319,MATCH(E6381,'HvF table'!D$3:D$319,1)-1,0,2),OFFSET('HvF table'!D$3:D$319,MATCH(E6381,'HvF table'!D$3:D$319,1)-1,0,2)),0)</f>
        <v>4.0446128681468014</v>
      </c>
      <c r="H6381" t="s">
        <v>75</v>
      </c>
      <c r="I6381">
        <f t="shared" ca="1" si="297"/>
        <v>4.0446128681468014</v>
      </c>
      <c r="J6381" t="s">
        <v>75</v>
      </c>
    </row>
    <row r="6382" spans="1:10" x14ac:dyDescent="0.25">
      <c r="A6382" s="65">
        <v>43930</v>
      </c>
      <c r="B6382" s="66">
        <v>0.70277777777777783</v>
      </c>
      <c r="C6382" s="64">
        <f t="shared" si="298"/>
        <v>43930.702777777777</v>
      </c>
      <c r="D6382">
        <f ca="1">_xlfn.IFNA(FORECAST(E6382,OFFSET('HvF table'!B$3:B$318,MATCH(E6382,'HvF table'!A$3:A$318,1)-1,0,2),OFFSET('HvF table'!A$3:A$318,MATCH(E6382,'HvF table'!A$3:A$318,1)-1,0,2)),0)</f>
        <v>14.747148407160214</v>
      </c>
      <c r="E6382">
        <v>7.73</v>
      </c>
      <c r="F6382" s="64">
        <f t="shared" si="299"/>
        <v>43930.702777777777</v>
      </c>
      <c r="G6382">
        <f ca="1">_xlfn.IFNA(FORECAST(E6382,OFFSET('HvF table'!E$3:E$319,MATCH(E6382,'HvF table'!D$3:D$319,1)-1,0,2),OFFSET('HvF table'!D$3:D$319,MATCH(E6382,'HvF table'!D$3:D$319,1)-1,0,2)),0)</f>
        <v>4.0446128681468014</v>
      </c>
      <c r="H6382" t="s">
        <v>75</v>
      </c>
      <c r="I6382">
        <f t="shared" ca="1" si="297"/>
        <v>4.0446128681468014</v>
      </c>
      <c r="J6382" t="s">
        <v>75</v>
      </c>
    </row>
    <row r="6383" spans="1:10" x14ac:dyDescent="0.25">
      <c r="A6383" s="65">
        <v>43930</v>
      </c>
      <c r="B6383" s="66">
        <v>0.70347222222222217</v>
      </c>
      <c r="C6383" s="64">
        <f t="shared" si="298"/>
        <v>43930.703472222223</v>
      </c>
      <c r="D6383">
        <f ca="1">_xlfn.IFNA(FORECAST(E6383,OFFSET('HvF table'!B$3:B$318,MATCH(E6383,'HvF table'!A$3:A$318,1)-1,0,2),OFFSET('HvF table'!A$3:A$318,MATCH(E6383,'HvF table'!A$3:A$318,1)-1,0,2)),0)</f>
        <v>14.715322455332739</v>
      </c>
      <c r="E6383">
        <v>7.72</v>
      </c>
      <c r="F6383" s="64">
        <f t="shared" si="299"/>
        <v>43930.703472222223</v>
      </c>
      <c r="G6383">
        <f ca="1">_xlfn.IFNA(FORECAST(E6383,OFFSET('HvF table'!E$3:E$319,MATCH(E6383,'HvF table'!D$3:D$319,1)-1,0,2),OFFSET('HvF table'!D$3:D$319,MATCH(E6383,'HvF table'!D$3:D$319,1)-1,0,2)),0)</f>
        <v>4.0259607734287037</v>
      </c>
      <c r="H6383" t="s">
        <v>75</v>
      </c>
      <c r="I6383">
        <f t="shared" ca="1" si="297"/>
        <v>4.0259607734287037</v>
      </c>
      <c r="J6383" t="s">
        <v>75</v>
      </c>
    </row>
    <row r="6384" spans="1:10" x14ac:dyDescent="0.25">
      <c r="A6384" s="65">
        <v>43930</v>
      </c>
      <c r="B6384" s="66">
        <v>0.70416666666666661</v>
      </c>
      <c r="C6384" s="64">
        <f t="shared" si="298"/>
        <v>43930.70416666667</v>
      </c>
      <c r="D6384">
        <f ca="1">_xlfn.IFNA(FORECAST(E6384,OFFSET('HvF table'!B$3:B$318,MATCH(E6384,'HvF table'!A$3:A$318,1)-1,0,2),OFFSET('HvF table'!A$3:A$318,MATCH(E6384,'HvF table'!A$3:A$318,1)-1,0,2)),0)</f>
        <v>14.778974358987686</v>
      </c>
      <c r="E6384">
        <v>7.74</v>
      </c>
      <c r="F6384" s="64">
        <f t="shared" si="299"/>
        <v>43930.70416666667</v>
      </c>
      <c r="G6384">
        <f ca="1">_xlfn.IFNA(FORECAST(E6384,OFFSET('HvF table'!E$3:E$319,MATCH(E6384,'HvF table'!D$3:D$319,1)-1,0,2),OFFSET('HvF table'!D$3:D$319,MATCH(E6384,'HvF table'!D$3:D$319,1)-1,0,2)),0)</f>
        <v>4.0632649628648956</v>
      </c>
      <c r="H6384" t="s">
        <v>75</v>
      </c>
      <c r="I6384">
        <f t="shared" ca="1" si="297"/>
        <v>4.0632649628648956</v>
      </c>
      <c r="J6384" t="s">
        <v>75</v>
      </c>
    </row>
    <row r="6385" spans="1:10" x14ac:dyDescent="0.25">
      <c r="A6385" s="65">
        <v>43930</v>
      </c>
      <c r="B6385" s="66">
        <v>0.70486111111111116</v>
      </c>
      <c r="C6385" s="64">
        <f t="shared" si="298"/>
        <v>43930.704861111109</v>
      </c>
      <c r="D6385">
        <f ca="1">_xlfn.IFNA(FORECAST(E6385,OFFSET('HvF table'!B$3:B$318,MATCH(E6385,'HvF table'!A$3:A$318,1)-1,0,2),OFFSET('HvF table'!A$3:A$318,MATCH(E6385,'HvF table'!A$3:A$318,1)-1,0,2)),0)</f>
        <v>14.715322455332739</v>
      </c>
      <c r="E6385">
        <v>7.72</v>
      </c>
      <c r="F6385" s="64">
        <f t="shared" si="299"/>
        <v>43930.704861111109</v>
      </c>
      <c r="G6385">
        <f ca="1">_xlfn.IFNA(FORECAST(E6385,OFFSET('HvF table'!E$3:E$319,MATCH(E6385,'HvF table'!D$3:D$319,1)-1,0,2),OFFSET('HvF table'!D$3:D$319,MATCH(E6385,'HvF table'!D$3:D$319,1)-1,0,2)),0)</f>
        <v>4.0259607734287037</v>
      </c>
      <c r="H6385" t="s">
        <v>75</v>
      </c>
      <c r="I6385">
        <f t="shared" ca="1" si="297"/>
        <v>4.0259607734287037</v>
      </c>
      <c r="J6385" t="s">
        <v>75</v>
      </c>
    </row>
    <row r="6386" spans="1:10" x14ac:dyDescent="0.25">
      <c r="A6386" s="65">
        <v>43930</v>
      </c>
      <c r="B6386" s="66">
        <v>0.7055555555555556</v>
      </c>
      <c r="C6386" s="64">
        <f t="shared" si="298"/>
        <v>43930.705555555556</v>
      </c>
      <c r="D6386">
        <f ca="1">_xlfn.IFNA(FORECAST(E6386,OFFSET('HvF table'!B$3:B$318,MATCH(E6386,'HvF table'!A$3:A$318,1)-1,0,2),OFFSET('HvF table'!A$3:A$318,MATCH(E6386,'HvF table'!A$3:A$318,1)-1,0,2)),0)</f>
        <v>14.715322455332739</v>
      </c>
      <c r="E6386">
        <v>7.72</v>
      </c>
      <c r="F6386" s="64">
        <f t="shared" si="299"/>
        <v>43930.705555555556</v>
      </c>
      <c r="G6386">
        <f ca="1">_xlfn.IFNA(FORECAST(E6386,OFFSET('HvF table'!E$3:E$319,MATCH(E6386,'HvF table'!D$3:D$319,1)-1,0,2),OFFSET('HvF table'!D$3:D$319,MATCH(E6386,'HvF table'!D$3:D$319,1)-1,0,2)),0)</f>
        <v>4.0259607734287037</v>
      </c>
      <c r="H6386" t="s">
        <v>75</v>
      </c>
      <c r="I6386">
        <f t="shared" ca="1" si="297"/>
        <v>4.0259607734287037</v>
      </c>
      <c r="J6386" t="s">
        <v>75</v>
      </c>
    </row>
    <row r="6387" spans="1:10" x14ac:dyDescent="0.25">
      <c r="A6387" s="65">
        <v>43930</v>
      </c>
      <c r="B6387" s="66">
        <v>0.70624999999999993</v>
      </c>
      <c r="C6387" s="64">
        <f t="shared" si="298"/>
        <v>43930.706250000003</v>
      </c>
      <c r="D6387">
        <f ca="1">_xlfn.IFNA(FORECAST(E6387,OFFSET('HvF table'!B$3:B$318,MATCH(E6387,'HvF table'!A$3:A$318,1)-1,0,2),OFFSET('HvF table'!A$3:A$318,MATCH(E6387,'HvF table'!A$3:A$318,1)-1,0,2)),0)</f>
        <v>14.747148407160214</v>
      </c>
      <c r="E6387">
        <v>7.73</v>
      </c>
      <c r="F6387" s="64">
        <f t="shared" si="299"/>
        <v>43930.706250000003</v>
      </c>
      <c r="G6387">
        <f ca="1">_xlfn.IFNA(FORECAST(E6387,OFFSET('HvF table'!E$3:E$319,MATCH(E6387,'HvF table'!D$3:D$319,1)-1,0,2),OFFSET('HvF table'!D$3:D$319,MATCH(E6387,'HvF table'!D$3:D$319,1)-1,0,2)),0)</f>
        <v>4.0446128681468014</v>
      </c>
      <c r="H6387" t="s">
        <v>75</v>
      </c>
      <c r="I6387">
        <f t="shared" ca="1" si="297"/>
        <v>4.0446128681468014</v>
      </c>
      <c r="J6387" t="s">
        <v>75</v>
      </c>
    </row>
    <row r="6388" spans="1:10" x14ac:dyDescent="0.25">
      <c r="A6388" s="65">
        <v>43930</v>
      </c>
      <c r="B6388" s="66">
        <v>0.70694444444444438</v>
      </c>
      <c r="C6388" s="64">
        <f t="shared" si="298"/>
        <v>43930.706944444442</v>
      </c>
      <c r="D6388">
        <f ca="1">_xlfn.IFNA(FORECAST(E6388,OFFSET('HvF table'!B$3:B$318,MATCH(E6388,'HvF table'!A$3:A$318,1)-1,0,2),OFFSET('HvF table'!A$3:A$318,MATCH(E6388,'HvF table'!A$3:A$318,1)-1,0,2)),0)</f>
        <v>14.715322455332739</v>
      </c>
      <c r="E6388">
        <v>7.72</v>
      </c>
      <c r="F6388" s="64">
        <f t="shared" si="299"/>
        <v>43930.706944444442</v>
      </c>
      <c r="G6388">
        <f ca="1">_xlfn.IFNA(FORECAST(E6388,OFFSET('HvF table'!E$3:E$319,MATCH(E6388,'HvF table'!D$3:D$319,1)-1,0,2),OFFSET('HvF table'!D$3:D$319,MATCH(E6388,'HvF table'!D$3:D$319,1)-1,0,2)),0)</f>
        <v>4.0259607734287037</v>
      </c>
      <c r="H6388" t="s">
        <v>75</v>
      </c>
      <c r="I6388">
        <f t="shared" ca="1" si="297"/>
        <v>4.0259607734287037</v>
      </c>
      <c r="J6388" t="s">
        <v>75</v>
      </c>
    </row>
    <row r="6389" spans="1:10" x14ac:dyDescent="0.25">
      <c r="A6389" s="65">
        <v>43930</v>
      </c>
      <c r="B6389" s="66">
        <v>0.70763888888888893</v>
      </c>
      <c r="C6389" s="64">
        <f t="shared" si="298"/>
        <v>43930.707638888889</v>
      </c>
      <c r="D6389">
        <f ca="1">_xlfn.IFNA(FORECAST(E6389,OFFSET('HvF table'!B$3:B$318,MATCH(E6389,'HvF table'!A$3:A$318,1)-1,0,2),OFFSET('HvF table'!A$3:A$318,MATCH(E6389,'HvF table'!A$3:A$318,1)-1,0,2)),0)</f>
        <v>14.683496503505268</v>
      </c>
      <c r="E6389">
        <v>7.71</v>
      </c>
      <c r="F6389" s="64">
        <f t="shared" si="299"/>
        <v>43930.707638888889</v>
      </c>
      <c r="G6389">
        <f ca="1">_xlfn.IFNA(FORECAST(E6389,OFFSET('HvF table'!E$3:E$319,MATCH(E6389,'HvF table'!D$3:D$319,1)-1,0,2),OFFSET('HvF table'!D$3:D$319,MATCH(E6389,'HvF table'!D$3:D$319,1)-1,0,2)),0)</f>
        <v>4.0073086787106078</v>
      </c>
      <c r="H6389" t="s">
        <v>75</v>
      </c>
      <c r="I6389">
        <f t="shared" ca="1" si="297"/>
        <v>4.0073086787106078</v>
      </c>
      <c r="J6389" t="s">
        <v>75</v>
      </c>
    </row>
    <row r="6390" spans="1:10" x14ac:dyDescent="0.25">
      <c r="A6390" s="65">
        <v>43930</v>
      </c>
      <c r="B6390" s="66">
        <v>0.70833333333333337</v>
      </c>
      <c r="C6390" s="64">
        <f t="shared" si="298"/>
        <v>43930.708333333336</v>
      </c>
      <c r="D6390">
        <f ca="1">_xlfn.IFNA(FORECAST(E6390,OFFSET('HvF table'!B$3:B$318,MATCH(E6390,'HvF table'!A$3:A$318,1)-1,0,2),OFFSET('HvF table'!A$3:A$318,MATCH(E6390,'HvF table'!A$3:A$318,1)-1,0,2)),0)</f>
        <v>14.747148407160214</v>
      </c>
      <c r="E6390">
        <v>7.73</v>
      </c>
      <c r="F6390" s="64">
        <f t="shared" si="299"/>
        <v>43930.708333333336</v>
      </c>
      <c r="G6390">
        <f ca="1">_xlfn.IFNA(FORECAST(E6390,OFFSET('HvF table'!E$3:E$319,MATCH(E6390,'HvF table'!D$3:D$319,1)-1,0,2),OFFSET('HvF table'!D$3:D$319,MATCH(E6390,'HvF table'!D$3:D$319,1)-1,0,2)),0)</f>
        <v>4.0446128681468014</v>
      </c>
      <c r="H6390" t="s">
        <v>75</v>
      </c>
      <c r="I6390">
        <f t="shared" ca="1" si="297"/>
        <v>4.0446128681468014</v>
      </c>
      <c r="J6390" t="s">
        <v>75</v>
      </c>
    </row>
    <row r="6391" spans="1:10" x14ac:dyDescent="0.25">
      <c r="A6391" s="65">
        <v>43930</v>
      </c>
      <c r="B6391" s="66">
        <v>0.7090277777777777</v>
      </c>
      <c r="C6391" s="64">
        <f t="shared" si="298"/>
        <v>43930.709027777775</v>
      </c>
      <c r="D6391">
        <f ca="1">_xlfn.IFNA(FORECAST(E6391,OFFSET('HvF table'!B$3:B$318,MATCH(E6391,'HvF table'!A$3:A$318,1)-1,0,2),OFFSET('HvF table'!A$3:A$318,MATCH(E6391,'HvF table'!A$3:A$318,1)-1,0,2)),0)</f>
        <v>14.683496503505268</v>
      </c>
      <c r="E6391">
        <v>7.71</v>
      </c>
      <c r="F6391" s="64">
        <f t="shared" si="299"/>
        <v>43930.709027777775</v>
      </c>
      <c r="G6391">
        <f ca="1">_xlfn.IFNA(FORECAST(E6391,OFFSET('HvF table'!E$3:E$319,MATCH(E6391,'HvF table'!D$3:D$319,1)-1,0,2),OFFSET('HvF table'!D$3:D$319,MATCH(E6391,'HvF table'!D$3:D$319,1)-1,0,2)),0)</f>
        <v>4.0073086787106078</v>
      </c>
      <c r="H6391" t="s">
        <v>75</v>
      </c>
      <c r="I6391">
        <f t="shared" ca="1" si="297"/>
        <v>4.0073086787106078</v>
      </c>
      <c r="J6391" t="s">
        <v>75</v>
      </c>
    </row>
    <row r="6392" spans="1:10" x14ac:dyDescent="0.25">
      <c r="A6392" s="65">
        <v>43930</v>
      </c>
      <c r="B6392" s="66">
        <v>0.70972222222222225</v>
      </c>
      <c r="C6392" s="64">
        <f t="shared" si="298"/>
        <v>43930.709722222222</v>
      </c>
      <c r="D6392">
        <f ca="1">_xlfn.IFNA(FORECAST(E6392,OFFSET('HvF table'!B$3:B$318,MATCH(E6392,'HvF table'!A$3:A$318,1)-1,0,2),OFFSET('HvF table'!A$3:A$318,MATCH(E6392,'HvF table'!A$3:A$318,1)-1,0,2)),0)</f>
        <v>14.683496503505268</v>
      </c>
      <c r="E6392">
        <v>7.71</v>
      </c>
      <c r="F6392" s="64">
        <f t="shared" si="299"/>
        <v>43930.709722222222</v>
      </c>
      <c r="G6392">
        <f ca="1">_xlfn.IFNA(FORECAST(E6392,OFFSET('HvF table'!E$3:E$319,MATCH(E6392,'HvF table'!D$3:D$319,1)-1,0,2),OFFSET('HvF table'!D$3:D$319,MATCH(E6392,'HvF table'!D$3:D$319,1)-1,0,2)),0)</f>
        <v>4.0073086787106078</v>
      </c>
      <c r="H6392" t="s">
        <v>75</v>
      </c>
      <c r="I6392">
        <f t="shared" ca="1" si="297"/>
        <v>4.0073086787106078</v>
      </c>
      <c r="J6392" t="s">
        <v>75</v>
      </c>
    </row>
    <row r="6393" spans="1:10" x14ac:dyDescent="0.25">
      <c r="A6393" s="65">
        <v>43930</v>
      </c>
      <c r="B6393" s="66">
        <v>0.7104166666666667</v>
      </c>
      <c r="C6393" s="64">
        <f t="shared" si="298"/>
        <v>43930.710416666669</v>
      </c>
      <c r="D6393">
        <f ca="1">_xlfn.IFNA(FORECAST(E6393,OFFSET('HvF table'!B$3:B$318,MATCH(E6393,'HvF table'!A$3:A$318,1)-1,0,2),OFFSET('HvF table'!A$3:A$318,MATCH(E6393,'HvF table'!A$3:A$318,1)-1,0,2)),0)</f>
        <v>14.683496503505268</v>
      </c>
      <c r="E6393">
        <v>7.71</v>
      </c>
      <c r="F6393" s="64">
        <f t="shared" si="299"/>
        <v>43930.710416666669</v>
      </c>
      <c r="G6393">
        <f ca="1">_xlfn.IFNA(FORECAST(E6393,OFFSET('HvF table'!E$3:E$319,MATCH(E6393,'HvF table'!D$3:D$319,1)-1,0,2),OFFSET('HvF table'!D$3:D$319,MATCH(E6393,'HvF table'!D$3:D$319,1)-1,0,2)),0)</f>
        <v>4.0073086787106078</v>
      </c>
      <c r="H6393" t="s">
        <v>75</v>
      </c>
      <c r="I6393">
        <f t="shared" ca="1" si="297"/>
        <v>4.0073086787106078</v>
      </c>
      <c r="J6393" t="s">
        <v>75</v>
      </c>
    </row>
    <row r="6394" spans="1:10" x14ac:dyDescent="0.25">
      <c r="A6394" s="65">
        <v>43930</v>
      </c>
      <c r="B6394" s="66">
        <v>0.71111111111111114</v>
      </c>
      <c r="C6394" s="64">
        <f t="shared" si="298"/>
        <v>43930.711111111108</v>
      </c>
      <c r="D6394">
        <f ca="1">_xlfn.IFNA(FORECAST(E6394,OFFSET('HvF table'!B$3:B$318,MATCH(E6394,'HvF table'!A$3:A$318,1)-1,0,2),OFFSET('HvF table'!A$3:A$318,MATCH(E6394,'HvF table'!A$3:A$318,1)-1,0,2)),0)</f>
        <v>14.715322455332739</v>
      </c>
      <c r="E6394">
        <v>7.72</v>
      </c>
      <c r="F6394" s="64">
        <f t="shared" si="299"/>
        <v>43930.711111111108</v>
      </c>
      <c r="G6394">
        <f ca="1">_xlfn.IFNA(FORECAST(E6394,OFFSET('HvF table'!E$3:E$319,MATCH(E6394,'HvF table'!D$3:D$319,1)-1,0,2),OFFSET('HvF table'!D$3:D$319,MATCH(E6394,'HvF table'!D$3:D$319,1)-1,0,2)),0)</f>
        <v>4.0259607734287037</v>
      </c>
      <c r="H6394" t="s">
        <v>75</v>
      </c>
      <c r="I6394">
        <f t="shared" ca="1" si="297"/>
        <v>4.0259607734287037</v>
      </c>
      <c r="J6394" t="s">
        <v>75</v>
      </c>
    </row>
    <row r="6395" spans="1:10" x14ac:dyDescent="0.25">
      <c r="A6395" s="65">
        <v>43930</v>
      </c>
      <c r="B6395" s="66">
        <v>0.71180555555555547</v>
      </c>
      <c r="C6395" s="64">
        <f t="shared" si="298"/>
        <v>43930.711805555555</v>
      </c>
      <c r="D6395">
        <f ca="1">_xlfn.IFNA(FORECAST(E6395,OFFSET('HvF table'!B$3:B$318,MATCH(E6395,'HvF table'!A$3:A$318,1)-1,0,2),OFFSET('HvF table'!A$3:A$318,MATCH(E6395,'HvF table'!A$3:A$318,1)-1,0,2)),0)</f>
        <v>14.651670551677796</v>
      </c>
      <c r="E6395">
        <v>7.7</v>
      </c>
      <c r="F6395" s="64">
        <f t="shared" si="299"/>
        <v>43930.711805555555</v>
      </c>
      <c r="G6395">
        <f ca="1">_xlfn.IFNA(FORECAST(E6395,OFFSET('HvF table'!E$3:E$319,MATCH(E6395,'HvF table'!D$3:D$319,1)-1,0,2),OFFSET('HvF table'!D$3:D$319,MATCH(E6395,'HvF table'!D$3:D$319,1)-1,0,2)),0)</f>
        <v>3.9896595510372634</v>
      </c>
      <c r="H6395" t="s">
        <v>75</v>
      </c>
      <c r="I6395">
        <f t="shared" ca="1" si="297"/>
        <v>3.9896595510372634</v>
      </c>
      <c r="J6395" t="s">
        <v>75</v>
      </c>
    </row>
    <row r="6396" spans="1:10" x14ac:dyDescent="0.25">
      <c r="A6396" s="65">
        <v>43930</v>
      </c>
      <c r="B6396" s="66">
        <v>0.71250000000000002</v>
      </c>
      <c r="C6396" s="64">
        <f t="shared" si="298"/>
        <v>43930.712500000001</v>
      </c>
      <c r="D6396">
        <f ca="1">_xlfn.IFNA(FORECAST(E6396,OFFSET('HvF table'!B$3:B$318,MATCH(E6396,'HvF table'!A$3:A$318,1)-1,0,2),OFFSET('HvF table'!A$3:A$318,MATCH(E6396,'HvF table'!A$3:A$318,1)-1,0,2)),0)</f>
        <v>14.683496503505268</v>
      </c>
      <c r="E6396">
        <v>7.71</v>
      </c>
      <c r="F6396" s="64">
        <f t="shared" si="299"/>
        <v>43930.712500000001</v>
      </c>
      <c r="G6396">
        <f ca="1">_xlfn.IFNA(FORECAST(E6396,OFFSET('HvF table'!E$3:E$319,MATCH(E6396,'HvF table'!D$3:D$319,1)-1,0,2),OFFSET('HvF table'!D$3:D$319,MATCH(E6396,'HvF table'!D$3:D$319,1)-1,0,2)),0)</f>
        <v>4.0073086787106078</v>
      </c>
      <c r="H6396" t="s">
        <v>75</v>
      </c>
      <c r="I6396">
        <f t="shared" ca="1" si="297"/>
        <v>4.0073086787106078</v>
      </c>
      <c r="J6396" t="s">
        <v>75</v>
      </c>
    </row>
    <row r="6397" spans="1:10" x14ac:dyDescent="0.25">
      <c r="A6397" s="65">
        <v>43930</v>
      </c>
      <c r="B6397" s="66">
        <v>0.71319444444444446</v>
      </c>
      <c r="C6397" s="64">
        <f t="shared" si="298"/>
        <v>43930.713194444441</v>
      </c>
      <c r="D6397">
        <f ca="1">_xlfn.IFNA(FORECAST(E6397,OFFSET('HvF table'!B$3:B$318,MATCH(E6397,'HvF table'!A$3:A$318,1)-1,0,2),OFFSET('HvF table'!A$3:A$318,MATCH(E6397,'HvF table'!A$3:A$318,1)-1,0,2)),0)</f>
        <v>14.715322455332739</v>
      </c>
      <c r="E6397">
        <v>7.72</v>
      </c>
      <c r="F6397" s="64">
        <f t="shared" si="299"/>
        <v>43930.713194444441</v>
      </c>
      <c r="G6397">
        <f ca="1">_xlfn.IFNA(FORECAST(E6397,OFFSET('HvF table'!E$3:E$319,MATCH(E6397,'HvF table'!D$3:D$319,1)-1,0,2),OFFSET('HvF table'!D$3:D$319,MATCH(E6397,'HvF table'!D$3:D$319,1)-1,0,2)),0)</f>
        <v>4.0259607734287037</v>
      </c>
      <c r="H6397" t="s">
        <v>75</v>
      </c>
      <c r="I6397">
        <f t="shared" ca="1" si="297"/>
        <v>4.0259607734287037</v>
      </c>
      <c r="J6397" t="s">
        <v>75</v>
      </c>
    </row>
    <row r="6398" spans="1:10" x14ac:dyDescent="0.25">
      <c r="A6398" s="65">
        <v>43930</v>
      </c>
      <c r="B6398" s="66">
        <v>0.71388888888888891</v>
      </c>
      <c r="C6398" s="64">
        <f t="shared" si="298"/>
        <v>43930.713888888888</v>
      </c>
      <c r="D6398">
        <f ca="1">_xlfn.IFNA(FORECAST(E6398,OFFSET('HvF table'!B$3:B$318,MATCH(E6398,'HvF table'!A$3:A$318,1)-1,0,2),OFFSET('HvF table'!A$3:A$318,MATCH(E6398,'HvF table'!A$3:A$318,1)-1,0,2)),0)</f>
        <v>14.683496503505268</v>
      </c>
      <c r="E6398">
        <v>7.71</v>
      </c>
      <c r="F6398" s="64">
        <f t="shared" si="299"/>
        <v>43930.713888888888</v>
      </c>
      <c r="G6398">
        <f ca="1">_xlfn.IFNA(FORECAST(E6398,OFFSET('HvF table'!E$3:E$319,MATCH(E6398,'HvF table'!D$3:D$319,1)-1,0,2),OFFSET('HvF table'!D$3:D$319,MATCH(E6398,'HvF table'!D$3:D$319,1)-1,0,2)),0)</f>
        <v>4.0073086787106078</v>
      </c>
      <c r="H6398" t="s">
        <v>75</v>
      </c>
      <c r="I6398">
        <f t="shared" ca="1" si="297"/>
        <v>4.0073086787106078</v>
      </c>
      <c r="J6398" t="s">
        <v>75</v>
      </c>
    </row>
    <row r="6399" spans="1:10" x14ac:dyDescent="0.25">
      <c r="A6399" s="65">
        <v>43930</v>
      </c>
      <c r="B6399" s="66">
        <v>0.71458333333333324</v>
      </c>
      <c r="C6399" s="64">
        <f t="shared" si="298"/>
        <v>43930.714583333334</v>
      </c>
      <c r="D6399">
        <f ca="1">_xlfn.IFNA(FORECAST(E6399,OFFSET('HvF table'!B$3:B$318,MATCH(E6399,'HvF table'!A$3:A$318,1)-1,0,2),OFFSET('HvF table'!A$3:A$318,MATCH(E6399,'HvF table'!A$3:A$318,1)-1,0,2)),0)</f>
        <v>14.651670551677796</v>
      </c>
      <c r="E6399">
        <v>7.7</v>
      </c>
      <c r="F6399" s="64">
        <f t="shared" si="299"/>
        <v>43930.714583333334</v>
      </c>
      <c r="G6399">
        <f ca="1">_xlfn.IFNA(FORECAST(E6399,OFFSET('HvF table'!E$3:E$319,MATCH(E6399,'HvF table'!D$3:D$319,1)-1,0,2),OFFSET('HvF table'!D$3:D$319,MATCH(E6399,'HvF table'!D$3:D$319,1)-1,0,2)),0)</f>
        <v>3.9896595510372634</v>
      </c>
      <c r="H6399" t="s">
        <v>75</v>
      </c>
      <c r="I6399">
        <f t="shared" ca="1" si="297"/>
        <v>3.9896595510372634</v>
      </c>
      <c r="J6399" t="s">
        <v>75</v>
      </c>
    </row>
    <row r="6400" spans="1:10" x14ac:dyDescent="0.25">
      <c r="A6400" s="65">
        <v>43930</v>
      </c>
      <c r="B6400" s="66">
        <v>0.71527777777777779</v>
      </c>
      <c r="C6400" s="64">
        <f t="shared" si="298"/>
        <v>43930.715277777781</v>
      </c>
      <c r="D6400">
        <f ca="1">_xlfn.IFNA(FORECAST(E6400,OFFSET('HvF table'!B$3:B$318,MATCH(E6400,'HvF table'!A$3:A$318,1)-1,0,2),OFFSET('HvF table'!A$3:A$318,MATCH(E6400,'HvF table'!A$3:A$318,1)-1,0,2)),0)</f>
        <v>14.619844599850325</v>
      </c>
      <c r="E6400">
        <v>7.69</v>
      </c>
      <c r="F6400" s="64">
        <f t="shared" si="299"/>
        <v>43930.715277777781</v>
      </c>
      <c r="G6400">
        <f ca="1">_xlfn.IFNA(FORECAST(E6400,OFFSET('HvF table'!E$3:E$319,MATCH(E6400,'HvF table'!D$3:D$319,1)-1,0,2),OFFSET('HvF table'!D$3:D$319,MATCH(E6400,'HvF table'!D$3:D$319,1)-1,0,2)),0)</f>
        <v>3.9726566452676675</v>
      </c>
      <c r="H6400" t="s">
        <v>75</v>
      </c>
      <c r="I6400">
        <f t="shared" ca="1" si="297"/>
        <v>3.9726566452676675</v>
      </c>
      <c r="J6400" t="s">
        <v>75</v>
      </c>
    </row>
    <row r="6401" spans="1:10" x14ac:dyDescent="0.25">
      <c r="A6401" s="65">
        <v>43930</v>
      </c>
      <c r="B6401" s="66">
        <v>0.71597222222222223</v>
      </c>
      <c r="C6401" s="64">
        <f t="shared" si="298"/>
        <v>43930.71597222222</v>
      </c>
      <c r="D6401">
        <f ca="1">_xlfn.IFNA(FORECAST(E6401,OFFSET('HvF table'!B$3:B$318,MATCH(E6401,'HvF table'!A$3:A$318,1)-1,0,2),OFFSET('HvF table'!A$3:A$318,MATCH(E6401,'HvF table'!A$3:A$318,1)-1,0,2)),0)</f>
        <v>14.651670551677796</v>
      </c>
      <c r="E6401">
        <v>7.7</v>
      </c>
      <c r="F6401" s="64">
        <f t="shared" si="299"/>
        <v>43930.71597222222</v>
      </c>
      <c r="G6401">
        <f ca="1">_xlfn.IFNA(FORECAST(E6401,OFFSET('HvF table'!E$3:E$319,MATCH(E6401,'HvF table'!D$3:D$319,1)-1,0,2),OFFSET('HvF table'!D$3:D$319,MATCH(E6401,'HvF table'!D$3:D$319,1)-1,0,2)),0)</f>
        <v>3.9896595510372634</v>
      </c>
      <c r="H6401" t="s">
        <v>75</v>
      </c>
      <c r="I6401">
        <f t="shared" ca="1" si="297"/>
        <v>3.9896595510372634</v>
      </c>
      <c r="J6401" t="s">
        <v>75</v>
      </c>
    </row>
    <row r="6402" spans="1:10" x14ac:dyDescent="0.25">
      <c r="A6402" s="65">
        <v>43930</v>
      </c>
      <c r="B6402" s="66">
        <v>0.71666666666666667</v>
      </c>
      <c r="C6402" s="64">
        <f t="shared" si="298"/>
        <v>43930.716666666667</v>
      </c>
      <c r="D6402">
        <f ca="1">_xlfn.IFNA(FORECAST(E6402,OFFSET('HvF table'!B$3:B$318,MATCH(E6402,'HvF table'!A$3:A$318,1)-1,0,2),OFFSET('HvF table'!A$3:A$318,MATCH(E6402,'HvF table'!A$3:A$318,1)-1,0,2)),0)</f>
        <v>14.651670551677796</v>
      </c>
      <c r="E6402">
        <v>7.7</v>
      </c>
      <c r="F6402" s="64">
        <f t="shared" si="299"/>
        <v>43930.716666666667</v>
      </c>
      <c r="G6402">
        <f ca="1">_xlfn.IFNA(FORECAST(E6402,OFFSET('HvF table'!E$3:E$319,MATCH(E6402,'HvF table'!D$3:D$319,1)-1,0,2),OFFSET('HvF table'!D$3:D$319,MATCH(E6402,'HvF table'!D$3:D$319,1)-1,0,2)),0)</f>
        <v>3.9896595510372634</v>
      </c>
      <c r="H6402" t="s">
        <v>75</v>
      </c>
      <c r="I6402">
        <f t="shared" ref="I6402:I6465" ca="1" si="300">IF(H6402="G",G6402,IF(H6402="B",0))</f>
        <v>3.9896595510372634</v>
      </c>
      <c r="J6402" t="s">
        <v>75</v>
      </c>
    </row>
    <row r="6403" spans="1:10" x14ac:dyDescent="0.25">
      <c r="A6403" s="65">
        <v>43930</v>
      </c>
      <c r="B6403" s="66">
        <v>0.71736111111111101</v>
      </c>
      <c r="C6403" s="64">
        <f t="shared" ref="C6403:C6466" si="301">A6403+B6403</f>
        <v>43930.717361111114</v>
      </c>
      <c r="D6403">
        <f ca="1">_xlfn.IFNA(FORECAST(E6403,OFFSET('HvF table'!B$3:B$318,MATCH(E6403,'HvF table'!A$3:A$318,1)-1,0,2),OFFSET('HvF table'!A$3:A$318,MATCH(E6403,'HvF table'!A$3:A$318,1)-1,0,2)),0)</f>
        <v>14.619844599850325</v>
      </c>
      <c r="E6403">
        <v>7.69</v>
      </c>
      <c r="F6403" s="64">
        <f t="shared" ref="F6403:F6466" si="302">C6403</f>
        <v>43930.717361111114</v>
      </c>
      <c r="G6403">
        <f ca="1">_xlfn.IFNA(FORECAST(E6403,OFFSET('HvF table'!E$3:E$319,MATCH(E6403,'HvF table'!D$3:D$319,1)-1,0,2),OFFSET('HvF table'!D$3:D$319,MATCH(E6403,'HvF table'!D$3:D$319,1)-1,0,2)),0)</f>
        <v>3.9726566452676675</v>
      </c>
      <c r="H6403" t="s">
        <v>75</v>
      </c>
      <c r="I6403">
        <f t="shared" ca="1" si="300"/>
        <v>3.9726566452676675</v>
      </c>
      <c r="J6403" t="s">
        <v>75</v>
      </c>
    </row>
    <row r="6404" spans="1:10" x14ac:dyDescent="0.25">
      <c r="A6404" s="65">
        <v>43930</v>
      </c>
      <c r="B6404" s="66">
        <v>0.71805555555555556</v>
      </c>
      <c r="C6404" s="64">
        <f t="shared" si="301"/>
        <v>43930.718055555553</v>
      </c>
      <c r="D6404">
        <f ca="1">_xlfn.IFNA(FORECAST(E6404,OFFSET('HvF table'!B$3:B$318,MATCH(E6404,'HvF table'!A$3:A$318,1)-1,0,2),OFFSET('HvF table'!A$3:A$318,MATCH(E6404,'HvF table'!A$3:A$318,1)-1,0,2)),0)</f>
        <v>14.651670551677796</v>
      </c>
      <c r="E6404">
        <v>7.7</v>
      </c>
      <c r="F6404" s="64">
        <f t="shared" si="302"/>
        <v>43930.718055555553</v>
      </c>
      <c r="G6404">
        <f ca="1">_xlfn.IFNA(FORECAST(E6404,OFFSET('HvF table'!E$3:E$319,MATCH(E6404,'HvF table'!D$3:D$319,1)-1,0,2),OFFSET('HvF table'!D$3:D$319,MATCH(E6404,'HvF table'!D$3:D$319,1)-1,0,2)),0)</f>
        <v>3.9896595510372634</v>
      </c>
      <c r="H6404" t="s">
        <v>75</v>
      </c>
      <c r="I6404">
        <f t="shared" ca="1" si="300"/>
        <v>3.9896595510372634</v>
      </c>
      <c r="J6404" t="s">
        <v>75</v>
      </c>
    </row>
    <row r="6405" spans="1:10" x14ac:dyDescent="0.25">
      <c r="A6405" s="65">
        <v>43930</v>
      </c>
      <c r="B6405" s="66">
        <v>0.71875</v>
      </c>
      <c r="C6405" s="64">
        <f t="shared" si="301"/>
        <v>43930.71875</v>
      </c>
      <c r="D6405">
        <f ca="1">_xlfn.IFNA(FORECAST(E6405,OFFSET('HvF table'!B$3:B$318,MATCH(E6405,'HvF table'!A$3:A$318,1)-1,0,2),OFFSET('HvF table'!A$3:A$318,MATCH(E6405,'HvF table'!A$3:A$318,1)-1,0,2)),0)</f>
        <v>14.651670551677796</v>
      </c>
      <c r="E6405">
        <v>7.7</v>
      </c>
      <c r="F6405" s="64">
        <f t="shared" si="302"/>
        <v>43930.71875</v>
      </c>
      <c r="G6405">
        <f ca="1">_xlfn.IFNA(FORECAST(E6405,OFFSET('HvF table'!E$3:E$319,MATCH(E6405,'HvF table'!D$3:D$319,1)-1,0,2),OFFSET('HvF table'!D$3:D$319,MATCH(E6405,'HvF table'!D$3:D$319,1)-1,0,2)),0)</f>
        <v>3.9896595510372634</v>
      </c>
      <c r="H6405" t="s">
        <v>75</v>
      </c>
      <c r="I6405">
        <f t="shared" ca="1" si="300"/>
        <v>3.9896595510372634</v>
      </c>
      <c r="J6405" t="s">
        <v>75</v>
      </c>
    </row>
    <row r="6406" spans="1:10" x14ac:dyDescent="0.25">
      <c r="A6406" s="65">
        <v>43930</v>
      </c>
      <c r="B6406" s="66">
        <v>0.71944444444444444</v>
      </c>
      <c r="C6406" s="64">
        <f t="shared" si="301"/>
        <v>43930.719444444447</v>
      </c>
      <c r="D6406">
        <f ca="1">_xlfn.IFNA(FORECAST(E6406,OFFSET('HvF table'!B$3:B$318,MATCH(E6406,'HvF table'!A$3:A$318,1)-1,0,2),OFFSET('HvF table'!A$3:A$318,MATCH(E6406,'HvF table'!A$3:A$318,1)-1,0,2)),0)</f>
        <v>14.588018648022853</v>
      </c>
      <c r="E6406">
        <v>7.68</v>
      </c>
      <c r="F6406" s="64">
        <f t="shared" si="302"/>
        <v>43930.719444444447</v>
      </c>
      <c r="G6406">
        <f ca="1">_xlfn.IFNA(FORECAST(E6406,OFFSET('HvF table'!E$3:E$319,MATCH(E6406,'HvF table'!D$3:D$319,1)-1,0,2),OFFSET('HvF table'!D$3:D$319,MATCH(E6406,'HvF table'!D$3:D$319,1)-1,0,2)),0)</f>
        <v>3.9556537394980715</v>
      </c>
      <c r="H6406" t="s">
        <v>75</v>
      </c>
      <c r="I6406">
        <f t="shared" ca="1" si="300"/>
        <v>3.9556537394980715</v>
      </c>
      <c r="J6406" t="s">
        <v>75</v>
      </c>
    </row>
    <row r="6407" spans="1:10" x14ac:dyDescent="0.25">
      <c r="A6407" s="65">
        <v>43930</v>
      </c>
      <c r="B6407" s="66">
        <v>0.72013888888888899</v>
      </c>
      <c r="C6407" s="64">
        <f t="shared" si="301"/>
        <v>43930.720138888886</v>
      </c>
      <c r="D6407">
        <f ca="1">_xlfn.IFNA(FORECAST(E6407,OFFSET('HvF table'!B$3:B$318,MATCH(E6407,'HvF table'!A$3:A$318,1)-1,0,2),OFFSET('HvF table'!A$3:A$318,MATCH(E6407,'HvF table'!A$3:A$318,1)-1,0,2)),0)</f>
        <v>14.588018648022853</v>
      </c>
      <c r="E6407">
        <v>7.68</v>
      </c>
      <c r="F6407" s="64">
        <f t="shared" si="302"/>
        <v>43930.720138888886</v>
      </c>
      <c r="G6407">
        <f ca="1">_xlfn.IFNA(FORECAST(E6407,OFFSET('HvF table'!E$3:E$319,MATCH(E6407,'HvF table'!D$3:D$319,1)-1,0,2),OFFSET('HvF table'!D$3:D$319,MATCH(E6407,'HvF table'!D$3:D$319,1)-1,0,2)),0)</f>
        <v>3.9556537394980715</v>
      </c>
      <c r="H6407" t="s">
        <v>75</v>
      </c>
      <c r="I6407">
        <f t="shared" ca="1" si="300"/>
        <v>3.9556537394980715</v>
      </c>
      <c r="J6407" t="s">
        <v>75</v>
      </c>
    </row>
    <row r="6408" spans="1:10" x14ac:dyDescent="0.25">
      <c r="A6408" s="65">
        <v>43930</v>
      </c>
      <c r="B6408" s="66">
        <v>0.72083333333333333</v>
      </c>
      <c r="C6408" s="64">
        <f t="shared" si="301"/>
        <v>43930.720833333333</v>
      </c>
      <c r="D6408">
        <f ca="1">_xlfn.IFNA(FORECAST(E6408,OFFSET('HvF table'!B$3:B$318,MATCH(E6408,'HvF table'!A$3:A$318,1)-1,0,2),OFFSET('HvF table'!A$3:A$318,MATCH(E6408,'HvF table'!A$3:A$318,1)-1,0,2)),0)</f>
        <v>14.556192696195382</v>
      </c>
      <c r="E6408">
        <v>7.67</v>
      </c>
      <c r="F6408" s="64">
        <f t="shared" si="302"/>
        <v>43930.720833333333</v>
      </c>
      <c r="G6408">
        <f ca="1">_xlfn.IFNA(FORECAST(E6408,OFFSET('HvF table'!E$3:E$319,MATCH(E6408,'HvF table'!D$3:D$319,1)-1,0,2),OFFSET('HvF table'!D$3:D$319,MATCH(E6408,'HvF table'!D$3:D$319,1)-1,0,2)),0)</f>
        <v>3.9386508337284774</v>
      </c>
      <c r="H6408" t="s">
        <v>75</v>
      </c>
      <c r="I6408">
        <f t="shared" ca="1" si="300"/>
        <v>3.9386508337284774</v>
      </c>
      <c r="J6408" t="s">
        <v>75</v>
      </c>
    </row>
    <row r="6409" spans="1:10" x14ac:dyDescent="0.25">
      <c r="A6409" s="65">
        <v>43930</v>
      </c>
      <c r="B6409" s="66">
        <v>0.72152777777777777</v>
      </c>
      <c r="C6409" s="64">
        <f t="shared" si="301"/>
        <v>43930.72152777778</v>
      </c>
      <c r="D6409">
        <f ca="1">_xlfn.IFNA(FORECAST(E6409,OFFSET('HvF table'!B$3:B$318,MATCH(E6409,'HvF table'!A$3:A$318,1)-1,0,2),OFFSET('HvF table'!A$3:A$318,MATCH(E6409,'HvF table'!A$3:A$318,1)-1,0,2)),0)</f>
        <v>14.556192696195382</v>
      </c>
      <c r="E6409">
        <v>7.67</v>
      </c>
      <c r="F6409" s="64">
        <f t="shared" si="302"/>
        <v>43930.72152777778</v>
      </c>
      <c r="G6409">
        <f ca="1">_xlfn.IFNA(FORECAST(E6409,OFFSET('HvF table'!E$3:E$319,MATCH(E6409,'HvF table'!D$3:D$319,1)-1,0,2),OFFSET('HvF table'!D$3:D$319,MATCH(E6409,'HvF table'!D$3:D$319,1)-1,0,2)),0)</f>
        <v>3.9386508337284774</v>
      </c>
      <c r="H6409" t="s">
        <v>75</v>
      </c>
      <c r="I6409">
        <f t="shared" ca="1" si="300"/>
        <v>3.9386508337284774</v>
      </c>
      <c r="J6409" t="s">
        <v>75</v>
      </c>
    </row>
    <row r="6410" spans="1:10" x14ac:dyDescent="0.25">
      <c r="A6410" s="65">
        <v>43930</v>
      </c>
      <c r="B6410" s="66">
        <v>0.72222222222222221</v>
      </c>
      <c r="C6410" s="64">
        <f t="shared" si="301"/>
        <v>43930.722222222219</v>
      </c>
      <c r="D6410">
        <f ca="1">_xlfn.IFNA(FORECAST(E6410,OFFSET('HvF table'!B$3:B$318,MATCH(E6410,'HvF table'!A$3:A$318,1)-1,0,2),OFFSET('HvF table'!A$3:A$318,MATCH(E6410,'HvF table'!A$3:A$318,1)-1,0,2)),0)</f>
        <v>14.619844599850325</v>
      </c>
      <c r="E6410">
        <v>7.69</v>
      </c>
      <c r="F6410" s="64">
        <f t="shared" si="302"/>
        <v>43930.722222222219</v>
      </c>
      <c r="G6410">
        <f ca="1">_xlfn.IFNA(FORECAST(E6410,OFFSET('HvF table'!E$3:E$319,MATCH(E6410,'HvF table'!D$3:D$319,1)-1,0,2),OFFSET('HvF table'!D$3:D$319,MATCH(E6410,'HvF table'!D$3:D$319,1)-1,0,2)),0)</f>
        <v>3.9726566452676675</v>
      </c>
      <c r="H6410" t="s">
        <v>75</v>
      </c>
      <c r="I6410">
        <f t="shared" ca="1" si="300"/>
        <v>3.9726566452676675</v>
      </c>
      <c r="J6410" t="s">
        <v>75</v>
      </c>
    </row>
    <row r="6411" spans="1:10" x14ac:dyDescent="0.25">
      <c r="A6411" s="65">
        <v>43930</v>
      </c>
      <c r="B6411" s="66">
        <v>0.72291666666666676</v>
      </c>
      <c r="C6411" s="64">
        <f t="shared" si="301"/>
        <v>43930.722916666666</v>
      </c>
      <c r="D6411">
        <f ca="1">_xlfn.IFNA(FORECAST(E6411,OFFSET('HvF table'!B$3:B$318,MATCH(E6411,'HvF table'!A$3:A$318,1)-1,0,2),OFFSET('HvF table'!A$3:A$318,MATCH(E6411,'HvF table'!A$3:A$318,1)-1,0,2)),0)</f>
        <v>14.52436674436791</v>
      </c>
      <c r="E6411">
        <v>7.66</v>
      </c>
      <c r="F6411" s="64">
        <f t="shared" si="302"/>
        <v>43930.722916666666</v>
      </c>
      <c r="G6411">
        <f ca="1">_xlfn.IFNA(FORECAST(E6411,OFFSET('HvF table'!E$3:E$319,MATCH(E6411,'HvF table'!D$3:D$319,1)-1,0,2),OFFSET('HvF table'!D$3:D$319,MATCH(E6411,'HvF table'!D$3:D$319,1)-1,0,2)),0)</f>
        <v>3.9216479279588814</v>
      </c>
      <c r="H6411" t="s">
        <v>75</v>
      </c>
      <c r="I6411">
        <f t="shared" ca="1" si="300"/>
        <v>3.9216479279588814</v>
      </c>
      <c r="J6411" t="s">
        <v>75</v>
      </c>
    </row>
    <row r="6412" spans="1:10" x14ac:dyDescent="0.25">
      <c r="A6412" s="65">
        <v>43930</v>
      </c>
      <c r="B6412" s="66">
        <v>0.72361111111111109</v>
      </c>
      <c r="C6412" s="64">
        <f t="shared" si="301"/>
        <v>43930.723611111112</v>
      </c>
      <c r="D6412">
        <f ca="1">_xlfn.IFNA(FORECAST(E6412,OFFSET('HvF table'!B$3:B$318,MATCH(E6412,'HvF table'!A$3:A$318,1)-1,0,2),OFFSET('HvF table'!A$3:A$318,MATCH(E6412,'HvF table'!A$3:A$318,1)-1,0,2)),0)</f>
        <v>14.556192696195382</v>
      </c>
      <c r="E6412">
        <v>7.67</v>
      </c>
      <c r="F6412" s="64">
        <f t="shared" si="302"/>
        <v>43930.723611111112</v>
      </c>
      <c r="G6412">
        <f ca="1">_xlfn.IFNA(FORECAST(E6412,OFFSET('HvF table'!E$3:E$319,MATCH(E6412,'HvF table'!D$3:D$319,1)-1,0,2),OFFSET('HvF table'!D$3:D$319,MATCH(E6412,'HvF table'!D$3:D$319,1)-1,0,2)),0)</f>
        <v>3.9386508337284774</v>
      </c>
      <c r="H6412" t="s">
        <v>75</v>
      </c>
      <c r="I6412">
        <f t="shared" ca="1" si="300"/>
        <v>3.9386508337284774</v>
      </c>
      <c r="J6412" t="s">
        <v>75</v>
      </c>
    </row>
    <row r="6413" spans="1:10" x14ac:dyDescent="0.25">
      <c r="A6413" s="65">
        <v>43930</v>
      </c>
      <c r="B6413" s="66">
        <v>0.72430555555555554</v>
      </c>
      <c r="C6413" s="64">
        <f t="shared" si="301"/>
        <v>43930.724305555559</v>
      </c>
      <c r="D6413">
        <f ca="1">_xlfn.IFNA(FORECAST(E6413,OFFSET('HvF table'!B$3:B$318,MATCH(E6413,'HvF table'!A$3:A$318,1)-1,0,2),OFFSET('HvF table'!A$3:A$318,MATCH(E6413,'HvF table'!A$3:A$318,1)-1,0,2)),0)</f>
        <v>14.556192696195382</v>
      </c>
      <c r="E6413">
        <v>7.67</v>
      </c>
      <c r="F6413" s="64">
        <f t="shared" si="302"/>
        <v>43930.724305555559</v>
      </c>
      <c r="G6413">
        <f ca="1">_xlfn.IFNA(FORECAST(E6413,OFFSET('HvF table'!E$3:E$319,MATCH(E6413,'HvF table'!D$3:D$319,1)-1,0,2),OFFSET('HvF table'!D$3:D$319,MATCH(E6413,'HvF table'!D$3:D$319,1)-1,0,2)),0)</f>
        <v>3.9386508337284774</v>
      </c>
      <c r="H6413" t="s">
        <v>75</v>
      </c>
      <c r="I6413">
        <f t="shared" ca="1" si="300"/>
        <v>3.9386508337284774</v>
      </c>
      <c r="J6413" t="s">
        <v>75</v>
      </c>
    </row>
    <row r="6414" spans="1:10" x14ac:dyDescent="0.25">
      <c r="A6414" s="65">
        <v>43930</v>
      </c>
      <c r="B6414" s="66">
        <v>0.72499999999999998</v>
      </c>
      <c r="C6414" s="64">
        <f t="shared" si="301"/>
        <v>43930.724999999999</v>
      </c>
      <c r="D6414">
        <f ca="1">_xlfn.IFNA(FORECAST(E6414,OFFSET('HvF table'!B$3:B$318,MATCH(E6414,'HvF table'!A$3:A$318,1)-1,0,2),OFFSET('HvF table'!A$3:A$318,MATCH(E6414,'HvF table'!A$3:A$318,1)-1,0,2)),0)</f>
        <v>14.489808917198239</v>
      </c>
      <c r="E6414">
        <v>7.65</v>
      </c>
      <c r="F6414" s="64">
        <f t="shared" si="302"/>
        <v>43930.724999999999</v>
      </c>
      <c r="G6414">
        <f ca="1">_xlfn.IFNA(FORECAST(E6414,OFFSET('HvF table'!E$3:E$319,MATCH(E6414,'HvF table'!D$3:D$319,1)-1,0,2),OFFSET('HvF table'!D$3:D$319,MATCH(E6414,'HvF table'!D$3:D$319,1)-1,0,2)),0)</f>
        <v>3.9046450221892872</v>
      </c>
      <c r="H6414" t="s">
        <v>75</v>
      </c>
      <c r="I6414">
        <f t="shared" ca="1" si="300"/>
        <v>3.9046450221892872</v>
      </c>
      <c r="J6414" t="s">
        <v>75</v>
      </c>
    </row>
    <row r="6415" spans="1:10" x14ac:dyDescent="0.25">
      <c r="A6415" s="65">
        <v>43930</v>
      </c>
      <c r="B6415" s="66">
        <v>0.72569444444444453</v>
      </c>
      <c r="C6415" s="64">
        <f t="shared" si="301"/>
        <v>43930.725694444445</v>
      </c>
      <c r="D6415">
        <f ca="1">_xlfn.IFNA(FORECAST(E6415,OFFSET('HvF table'!B$3:B$318,MATCH(E6415,'HvF table'!A$3:A$318,1)-1,0,2),OFFSET('HvF table'!A$3:A$318,MATCH(E6415,'HvF table'!A$3:A$318,1)-1,0,2)),0)</f>
        <v>14.446326963910721</v>
      </c>
      <c r="E6415">
        <v>7.64</v>
      </c>
      <c r="F6415" s="64">
        <f t="shared" si="302"/>
        <v>43930.725694444445</v>
      </c>
      <c r="G6415">
        <f ca="1">_xlfn.IFNA(FORECAST(E6415,OFFSET('HvF table'!E$3:E$319,MATCH(E6415,'HvF table'!D$3:D$319,1)-1,0,2),OFFSET('HvF table'!D$3:D$319,MATCH(E6415,'HvF table'!D$3:D$319,1)-1,0,2)),0)</f>
        <v>3.8876421164196913</v>
      </c>
      <c r="H6415" t="s">
        <v>75</v>
      </c>
      <c r="I6415">
        <f t="shared" ca="1" si="300"/>
        <v>3.8876421164196913</v>
      </c>
      <c r="J6415" t="s">
        <v>75</v>
      </c>
    </row>
    <row r="6416" spans="1:10" x14ac:dyDescent="0.25">
      <c r="A6416" s="65">
        <v>43930</v>
      </c>
      <c r="B6416" s="66">
        <v>0.72638888888888886</v>
      </c>
      <c r="C6416" s="64">
        <f t="shared" si="301"/>
        <v>43930.726388888892</v>
      </c>
      <c r="D6416">
        <f ca="1">_xlfn.IFNA(FORECAST(E6416,OFFSET('HvF table'!B$3:B$318,MATCH(E6416,'HvF table'!A$3:A$318,1)-1,0,2),OFFSET('HvF table'!A$3:A$318,MATCH(E6416,'HvF table'!A$3:A$318,1)-1,0,2)),0)</f>
        <v>14.489808917198239</v>
      </c>
      <c r="E6416">
        <v>7.65</v>
      </c>
      <c r="F6416" s="64">
        <f t="shared" si="302"/>
        <v>43930.726388888892</v>
      </c>
      <c r="G6416">
        <f ca="1">_xlfn.IFNA(FORECAST(E6416,OFFSET('HvF table'!E$3:E$319,MATCH(E6416,'HvF table'!D$3:D$319,1)-1,0,2),OFFSET('HvF table'!D$3:D$319,MATCH(E6416,'HvF table'!D$3:D$319,1)-1,0,2)),0)</f>
        <v>3.9046450221892872</v>
      </c>
      <c r="H6416" t="s">
        <v>75</v>
      </c>
      <c r="I6416">
        <f t="shared" ca="1" si="300"/>
        <v>3.9046450221892872</v>
      </c>
      <c r="J6416" t="s">
        <v>75</v>
      </c>
    </row>
    <row r="6417" spans="1:10" x14ac:dyDescent="0.25">
      <c r="A6417" s="65">
        <v>43930</v>
      </c>
      <c r="B6417" s="66">
        <v>0.7270833333333333</v>
      </c>
      <c r="C6417" s="64">
        <f t="shared" si="301"/>
        <v>43930.727083333331</v>
      </c>
      <c r="D6417">
        <f ca="1">_xlfn.IFNA(FORECAST(E6417,OFFSET('HvF table'!B$3:B$318,MATCH(E6417,'HvF table'!A$3:A$318,1)-1,0,2),OFFSET('HvF table'!A$3:A$318,MATCH(E6417,'HvF table'!A$3:A$318,1)-1,0,2)),0)</f>
        <v>14.52436674436791</v>
      </c>
      <c r="E6417">
        <v>7.66</v>
      </c>
      <c r="F6417" s="64">
        <f t="shared" si="302"/>
        <v>43930.727083333331</v>
      </c>
      <c r="G6417">
        <f ca="1">_xlfn.IFNA(FORECAST(E6417,OFFSET('HvF table'!E$3:E$319,MATCH(E6417,'HvF table'!D$3:D$319,1)-1,0,2),OFFSET('HvF table'!D$3:D$319,MATCH(E6417,'HvF table'!D$3:D$319,1)-1,0,2)),0)</f>
        <v>3.9216479279588814</v>
      </c>
      <c r="H6417" t="s">
        <v>75</v>
      </c>
      <c r="I6417">
        <f t="shared" ca="1" si="300"/>
        <v>3.9216479279588814</v>
      </c>
      <c r="J6417" t="s">
        <v>75</v>
      </c>
    </row>
    <row r="6418" spans="1:10" x14ac:dyDescent="0.25">
      <c r="A6418" s="65">
        <v>43930</v>
      </c>
      <c r="B6418" s="66">
        <v>0.72777777777777775</v>
      </c>
      <c r="C6418" s="64">
        <f t="shared" si="301"/>
        <v>43930.727777777778</v>
      </c>
      <c r="D6418">
        <f ca="1">_xlfn.IFNA(FORECAST(E6418,OFFSET('HvF table'!B$3:B$318,MATCH(E6418,'HvF table'!A$3:A$318,1)-1,0,2),OFFSET('HvF table'!A$3:A$318,MATCH(E6418,'HvF table'!A$3:A$318,1)-1,0,2)),0)</f>
        <v>14.489808917198239</v>
      </c>
      <c r="E6418">
        <v>7.65</v>
      </c>
      <c r="F6418" s="64">
        <f t="shared" si="302"/>
        <v>43930.727777777778</v>
      </c>
      <c r="G6418">
        <f ca="1">_xlfn.IFNA(FORECAST(E6418,OFFSET('HvF table'!E$3:E$319,MATCH(E6418,'HvF table'!D$3:D$319,1)-1,0,2),OFFSET('HvF table'!D$3:D$319,MATCH(E6418,'HvF table'!D$3:D$319,1)-1,0,2)),0)</f>
        <v>3.9046450221892872</v>
      </c>
      <c r="H6418" t="s">
        <v>75</v>
      </c>
      <c r="I6418">
        <f t="shared" ca="1" si="300"/>
        <v>3.9046450221892872</v>
      </c>
      <c r="J6418" t="s">
        <v>75</v>
      </c>
    </row>
    <row r="6419" spans="1:10" x14ac:dyDescent="0.25">
      <c r="A6419" s="65">
        <v>43930</v>
      </c>
      <c r="B6419" s="66">
        <v>0.7284722222222223</v>
      </c>
      <c r="C6419" s="64">
        <f t="shared" si="301"/>
        <v>43930.728472222225</v>
      </c>
      <c r="D6419">
        <f ca="1">_xlfn.IFNA(FORECAST(E6419,OFFSET('HvF table'!B$3:B$318,MATCH(E6419,'HvF table'!A$3:A$318,1)-1,0,2),OFFSET('HvF table'!A$3:A$318,MATCH(E6419,'HvF table'!A$3:A$318,1)-1,0,2)),0)</f>
        <v>14.489808917198239</v>
      </c>
      <c r="E6419">
        <v>7.65</v>
      </c>
      <c r="F6419" s="64">
        <f t="shared" si="302"/>
        <v>43930.728472222225</v>
      </c>
      <c r="G6419">
        <f ca="1">_xlfn.IFNA(FORECAST(E6419,OFFSET('HvF table'!E$3:E$319,MATCH(E6419,'HvF table'!D$3:D$319,1)-1,0,2),OFFSET('HvF table'!D$3:D$319,MATCH(E6419,'HvF table'!D$3:D$319,1)-1,0,2)),0)</f>
        <v>3.9046450221892872</v>
      </c>
      <c r="H6419" t="s">
        <v>75</v>
      </c>
      <c r="I6419">
        <f t="shared" ca="1" si="300"/>
        <v>3.9046450221892872</v>
      </c>
      <c r="J6419" t="s">
        <v>75</v>
      </c>
    </row>
    <row r="6420" spans="1:10" x14ac:dyDescent="0.25">
      <c r="A6420" s="65">
        <v>43930</v>
      </c>
      <c r="B6420" s="66">
        <v>0.72916666666666663</v>
      </c>
      <c r="C6420" s="64">
        <f t="shared" si="301"/>
        <v>43930.729166666664</v>
      </c>
      <c r="D6420">
        <f ca="1">_xlfn.IFNA(FORECAST(E6420,OFFSET('HvF table'!B$3:B$318,MATCH(E6420,'HvF table'!A$3:A$318,1)-1,0,2),OFFSET('HvF table'!A$3:A$318,MATCH(E6420,'HvF table'!A$3:A$318,1)-1,0,2)),0)</f>
        <v>14.556192696195382</v>
      </c>
      <c r="E6420">
        <v>7.67</v>
      </c>
      <c r="F6420" s="64">
        <f t="shared" si="302"/>
        <v>43930.729166666664</v>
      </c>
      <c r="G6420">
        <f ca="1">_xlfn.IFNA(FORECAST(E6420,OFFSET('HvF table'!E$3:E$319,MATCH(E6420,'HvF table'!D$3:D$319,1)-1,0,2),OFFSET('HvF table'!D$3:D$319,MATCH(E6420,'HvF table'!D$3:D$319,1)-1,0,2)),0)</f>
        <v>3.9386508337284774</v>
      </c>
      <c r="H6420" t="s">
        <v>75</v>
      </c>
      <c r="I6420">
        <f t="shared" ca="1" si="300"/>
        <v>3.9386508337284774</v>
      </c>
      <c r="J6420" t="s">
        <v>75</v>
      </c>
    </row>
    <row r="6421" spans="1:10" x14ac:dyDescent="0.25">
      <c r="A6421" s="65">
        <v>43930</v>
      </c>
      <c r="B6421" s="66">
        <v>0.72986111111111107</v>
      </c>
      <c r="C6421" s="64">
        <f t="shared" si="301"/>
        <v>43930.729861111111</v>
      </c>
      <c r="D6421">
        <f ca="1">_xlfn.IFNA(FORECAST(E6421,OFFSET('HvF table'!B$3:B$318,MATCH(E6421,'HvF table'!A$3:A$318,1)-1,0,2),OFFSET('HvF table'!A$3:A$318,MATCH(E6421,'HvF table'!A$3:A$318,1)-1,0,2)),0)</f>
        <v>14.588018648022853</v>
      </c>
      <c r="E6421">
        <v>7.68</v>
      </c>
      <c r="F6421" s="64">
        <f t="shared" si="302"/>
        <v>43930.729861111111</v>
      </c>
      <c r="G6421">
        <f ca="1">_xlfn.IFNA(FORECAST(E6421,OFFSET('HvF table'!E$3:E$319,MATCH(E6421,'HvF table'!D$3:D$319,1)-1,0,2),OFFSET('HvF table'!D$3:D$319,MATCH(E6421,'HvF table'!D$3:D$319,1)-1,0,2)),0)</f>
        <v>3.9556537394980715</v>
      </c>
      <c r="H6421" t="s">
        <v>75</v>
      </c>
      <c r="I6421">
        <f t="shared" ca="1" si="300"/>
        <v>3.9556537394980715</v>
      </c>
      <c r="J6421" t="s">
        <v>75</v>
      </c>
    </row>
    <row r="6422" spans="1:10" x14ac:dyDescent="0.25">
      <c r="A6422" s="65">
        <v>43930</v>
      </c>
      <c r="B6422" s="66">
        <v>0.73055555555555562</v>
      </c>
      <c r="C6422" s="64">
        <f t="shared" si="301"/>
        <v>43930.730555555558</v>
      </c>
      <c r="D6422">
        <f ca="1">_xlfn.IFNA(FORECAST(E6422,OFFSET('HvF table'!B$3:B$318,MATCH(E6422,'HvF table'!A$3:A$318,1)-1,0,2),OFFSET('HvF table'!A$3:A$318,MATCH(E6422,'HvF table'!A$3:A$318,1)-1,0,2)),0)</f>
        <v>14.489808917198239</v>
      </c>
      <c r="E6422">
        <v>7.65</v>
      </c>
      <c r="F6422" s="64">
        <f t="shared" si="302"/>
        <v>43930.730555555558</v>
      </c>
      <c r="G6422">
        <f ca="1">_xlfn.IFNA(FORECAST(E6422,OFFSET('HvF table'!E$3:E$319,MATCH(E6422,'HvF table'!D$3:D$319,1)-1,0,2),OFFSET('HvF table'!D$3:D$319,MATCH(E6422,'HvF table'!D$3:D$319,1)-1,0,2)),0)</f>
        <v>3.9046450221892872</v>
      </c>
      <c r="H6422" t="s">
        <v>75</v>
      </c>
      <c r="I6422">
        <f t="shared" ca="1" si="300"/>
        <v>3.9046450221892872</v>
      </c>
      <c r="J6422" t="s">
        <v>75</v>
      </c>
    </row>
    <row r="6423" spans="1:10" x14ac:dyDescent="0.25">
      <c r="A6423" s="65">
        <v>43930</v>
      </c>
      <c r="B6423" s="66">
        <v>0.73125000000000007</v>
      </c>
      <c r="C6423" s="64">
        <f t="shared" si="301"/>
        <v>43930.731249999997</v>
      </c>
      <c r="D6423">
        <f ca="1">_xlfn.IFNA(FORECAST(E6423,OFFSET('HvF table'!B$3:B$318,MATCH(E6423,'HvF table'!A$3:A$318,1)-1,0,2),OFFSET('HvF table'!A$3:A$318,MATCH(E6423,'HvF table'!A$3:A$318,1)-1,0,2)),0)</f>
        <v>14.489808917198239</v>
      </c>
      <c r="E6423">
        <v>7.65</v>
      </c>
      <c r="F6423" s="64">
        <f t="shared" si="302"/>
        <v>43930.731249999997</v>
      </c>
      <c r="G6423">
        <f ca="1">_xlfn.IFNA(FORECAST(E6423,OFFSET('HvF table'!E$3:E$319,MATCH(E6423,'HvF table'!D$3:D$319,1)-1,0,2),OFFSET('HvF table'!D$3:D$319,MATCH(E6423,'HvF table'!D$3:D$319,1)-1,0,2)),0)</f>
        <v>3.9046450221892872</v>
      </c>
      <c r="H6423" t="s">
        <v>75</v>
      </c>
      <c r="I6423">
        <f t="shared" ca="1" si="300"/>
        <v>3.9046450221892872</v>
      </c>
      <c r="J6423" t="s">
        <v>75</v>
      </c>
    </row>
    <row r="6424" spans="1:10" x14ac:dyDescent="0.25">
      <c r="A6424" s="65">
        <v>43930</v>
      </c>
      <c r="B6424" s="66">
        <v>0.7319444444444444</v>
      </c>
      <c r="C6424" s="64">
        <f t="shared" si="301"/>
        <v>43930.731944444444</v>
      </c>
      <c r="D6424">
        <f ca="1">_xlfn.IFNA(FORECAST(E6424,OFFSET('HvF table'!B$3:B$318,MATCH(E6424,'HvF table'!A$3:A$318,1)-1,0,2),OFFSET('HvF table'!A$3:A$318,MATCH(E6424,'HvF table'!A$3:A$318,1)-1,0,2)),0)</f>
        <v>14.489808917198239</v>
      </c>
      <c r="E6424">
        <v>7.65</v>
      </c>
      <c r="F6424" s="64">
        <f t="shared" si="302"/>
        <v>43930.731944444444</v>
      </c>
      <c r="G6424">
        <f ca="1">_xlfn.IFNA(FORECAST(E6424,OFFSET('HvF table'!E$3:E$319,MATCH(E6424,'HvF table'!D$3:D$319,1)-1,0,2),OFFSET('HvF table'!D$3:D$319,MATCH(E6424,'HvF table'!D$3:D$319,1)-1,0,2)),0)</f>
        <v>3.9046450221892872</v>
      </c>
      <c r="H6424" t="s">
        <v>75</v>
      </c>
      <c r="I6424">
        <f t="shared" ca="1" si="300"/>
        <v>3.9046450221892872</v>
      </c>
      <c r="J6424" t="s">
        <v>75</v>
      </c>
    </row>
    <row r="6425" spans="1:10" x14ac:dyDescent="0.25">
      <c r="A6425" s="65">
        <v>43930</v>
      </c>
      <c r="B6425" s="66">
        <v>0.73263888888888884</v>
      </c>
      <c r="C6425" s="64">
        <f t="shared" si="301"/>
        <v>43930.732638888891</v>
      </c>
      <c r="D6425">
        <f ca="1">_xlfn.IFNA(FORECAST(E6425,OFFSET('HvF table'!B$3:B$318,MATCH(E6425,'HvF table'!A$3:A$318,1)-1,0,2),OFFSET('HvF table'!A$3:A$318,MATCH(E6425,'HvF table'!A$3:A$318,1)-1,0,2)),0)</f>
        <v>14.52436674436791</v>
      </c>
      <c r="E6425">
        <v>7.66</v>
      </c>
      <c r="F6425" s="64">
        <f t="shared" si="302"/>
        <v>43930.732638888891</v>
      </c>
      <c r="G6425">
        <f ca="1">_xlfn.IFNA(FORECAST(E6425,OFFSET('HvF table'!E$3:E$319,MATCH(E6425,'HvF table'!D$3:D$319,1)-1,0,2),OFFSET('HvF table'!D$3:D$319,MATCH(E6425,'HvF table'!D$3:D$319,1)-1,0,2)),0)</f>
        <v>3.9216479279588814</v>
      </c>
      <c r="H6425" t="s">
        <v>75</v>
      </c>
      <c r="I6425">
        <f t="shared" ca="1" si="300"/>
        <v>3.9216479279588814</v>
      </c>
      <c r="J6425" t="s">
        <v>75</v>
      </c>
    </row>
    <row r="6426" spans="1:10" x14ac:dyDescent="0.25">
      <c r="A6426" s="65">
        <v>43930</v>
      </c>
      <c r="B6426" s="66">
        <v>0.73333333333333339</v>
      </c>
      <c r="C6426" s="64">
        <f t="shared" si="301"/>
        <v>43930.73333333333</v>
      </c>
      <c r="D6426">
        <f ca="1">_xlfn.IFNA(FORECAST(E6426,OFFSET('HvF table'!B$3:B$318,MATCH(E6426,'HvF table'!A$3:A$318,1)-1,0,2),OFFSET('HvF table'!A$3:A$318,MATCH(E6426,'HvF table'!A$3:A$318,1)-1,0,2)),0)</f>
        <v>14.489808917198239</v>
      </c>
      <c r="E6426">
        <v>7.65</v>
      </c>
      <c r="F6426" s="64">
        <f t="shared" si="302"/>
        <v>43930.73333333333</v>
      </c>
      <c r="G6426">
        <f ca="1">_xlfn.IFNA(FORECAST(E6426,OFFSET('HvF table'!E$3:E$319,MATCH(E6426,'HvF table'!D$3:D$319,1)-1,0,2),OFFSET('HvF table'!D$3:D$319,MATCH(E6426,'HvF table'!D$3:D$319,1)-1,0,2)),0)</f>
        <v>3.9046450221892872</v>
      </c>
      <c r="H6426" t="s">
        <v>75</v>
      </c>
      <c r="I6426">
        <f t="shared" ca="1" si="300"/>
        <v>3.9046450221892872</v>
      </c>
      <c r="J6426" t="s">
        <v>75</v>
      </c>
    </row>
    <row r="6427" spans="1:10" x14ac:dyDescent="0.25">
      <c r="A6427" s="65">
        <v>43930</v>
      </c>
      <c r="B6427" s="66">
        <v>0.73402777777777783</v>
      </c>
      <c r="C6427" s="64">
        <f t="shared" si="301"/>
        <v>43930.734027777777</v>
      </c>
      <c r="D6427">
        <f ca="1">_xlfn.IFNA(FORECAST(E6427,OFFSET('HvF table'!B$3:B$318,MATCH(E6427,'HvF table'!A$3:A$318,1)-1,0,2),OFFSET('HvF table'!A$3:A$318,MATCH(E6427,'HvF table'!A$3:A$318,1)-1,0,2)),0)</f>
        <v>14.446326963910721</v>
      </c>
      <c r="E6427">
        <v>7.64</v>
      </c>
      <c r="F6427" s="64">
        <f t="shared" si="302"/>
        <v>43930.734027777777</v>
      </c>
      <c r="G6427">
        <f ca="1">_xlfn.IFNA(FORECAST(E6427,OFFSET('HvF table'!E$3:E$319,MATCH(E6427,'HvF table'!D$3:D$319,1)-1,0,2),OFFSET('HvF table'!D$3:D$319,MATCH(E6427,'HvF table'!D$3:D$319,1)-1,0,2)),0)</f>
        <v>3.8876421164196913</v>
      </c>
      <c r="H6427" t="s">
        <v>75</v>
      </c>
      <c r="I6427">
        <f t="shared" ca="1" si="300"/>
        <v>3.8876421164196913</v>
      </c>
      <c r="J6427" t="s">
        <v>75</v>
      </c>
    </row>
    <row r="6428" spans="1:10" x14ac:dyDescent="0.25">
      <c r="A6428" s="65">
        <v>43930</v>
      </c>
      <c r="B6428" s="66">
        <v>0.73472222222222217</v>
      </c>
      <c r="C6428" s="64">
        <f t="shared" si="301"/>
        <v>43930.734722222223</v>
      </c>
      <c r="D6428">
        <f ca="1">_xlfn.IFNA(FORECAST(E6428,OFFSET('HvF table'!B$3:B$318,MATCH(E6428,'HvF table'!A$3:A$318,1)-1,0,2),OFFSET('HvF table'!A$3:A$318,MATCH(E6428,'HvF table'!A$3:A$318,1)-1,0,2)),0)</f>
        <v>14.446326963910721</v>
      </c>
      <c r="E6428">
        <v>7.64</v>
      </c>
      <c r="F6428" s="64">
        <f t="shared" si="302"/>
        <v>43930.734722222223</v>
      </c>
      <c r="G6428">
        <f ca="1">_xlfn.IFNA(FORECAST(E6428,OFFSET('HvF table'!E$3:E$319,MATCH(E6428,'HvF table'!D$3:D$319,1)-1,0,2),OFFSET('HvF table'!D$3:D$319,MATCH(E6428,'HvF table'!D$3:D$319,1)-1,0,2)),0)</f>
        <v>3.8876421164196913</v>
      </c>
      <c r="H6428" t="s">
        <v>75</v>
      </c>
      <c r="I6428">
        <f t="shared" ca="1" si="300"/>
        <v>3.8876421164196913</v>
      </c>
      <c r="J6428" t="s">
        <v>75</v>
      </c>
    </row>
    <row r="6429" spans="1:10" x14ac:dyDescent="0.25">
      <c r="A6429" s="65">
        <v>43930</v>
      </c>
      <c r="B6429" s="66">
        <v>0.73541666666666661</v>
      </c>
      <c r="C6429" s="64">
        <f t="shared" si="301"/>
        <v>43930.73541666667</v>
      </c>
      <c r="D6429">
        <f ca="1">_xlfn.IFNA(FORECAST(E6429,OFFSET('HvF table'!B$3:B$318,MATCH(E6429,'HvF table'!A$3:A$318,1)-1,0,2),OFFSET('HvF table'!A$3:A$318,MATCH(E6429,'HvF table'!A$3:A$318,1)-1,0,2)),0)</f>
        <v>14.489808917198239</v>
      </c>
      <c r="E6429">
        <v>7.65</v>
      </c>
      <c r="F6429" s="64">
        <f t="shared" si="302"/>
        <v>43930.73541666667</v>
      </c>
      <c r="G6429">
        <f ca="1">_xlfn.IFNA(FORECAST(E6429,OFFSET('HvF table'!E$3:E$319,MATCH(E6429,'HvF table'!D$3:D$319,1)-1,0,2),OFFSET('HvF table'!D$3:D$319,MATCH(E6429,'HvF table'!D$3:D$319,1)-1,0,2)),0)</f>
        <v>3.9046450221892872</v>
      </c>
      <c r="H6429" t="s">
        <v>75</v>
      </c>
      <c r="I6429">
        <f t="shared" ca="1" si="300"/>
        <v>3.9046450221892872</v>
      </c>
      <c r="J6429" t="s">
        <v>75</v>
      </c>
    </row>
    <row r="6430" spans="1:10" x14ac:dyDescent="0.25">
      <c r="A6430" s="65">
        <v>43930</v>
      </c>
      <c r="B6430" s="66">
        <v>0.73611111111111116</v>
      </c>
      <c r="C6430" s="64">
        <f t="shared" si="301"/>
        <v>43930.736111111109</v>
      </c>
      <c r="D6430">
        <f ca="1">_xlfn.IFNA(FORECAST(E6430,OFFSET('HvF table'!B$3:B$318,MATCH(E6430,'HvF table'!A$3:A$318,1)-1,0,2),OFFSET('HvF table'!A$3:A$318,MATCH(E6430,'HvF table'!A$3:A$318,1)-1,0,2)),0)</f>
        <v>14.446326963910721</v>
      </c>
      <c r="E6430">
        <v>7.64</v>
      </c>
      <c r="F6430" s="64">
        <f t="shared" si="302"/>
        <v>43930.736111111109</v>
      </c>
      <c r="G6430">
        <f ca="1">_xlfn.IFNA(FORECAST(E6430,OFFSET('HvF table'!E$3:E$319,MATCH(E6430,'HvF table'!D$3:D$319,1)-1,0,2),OFFSET('HvF table'!D$3:D$319,MATCH(E6430,'HvF table'!D$3:D$319,1)-1,0,2)),0)</f>
        <v>3.8876421164196913</v>
      </c>
      <c r="H6430" t="s">
        <v>75</v>
      </c>
      <c r="I6430">
        <f t="shared" ca="1" si="300"/>
        <v>3.8876421164196913</v>
      </c>
      <c r="J6430" t="s">
        <v>75</v>
      </c>
    </row>
    <row r="6431" spans="1:10" x14ac:dyDescent="0.25">
      <c r="A6431" s="65">
        <v>43930</v>
      </c>
      <c r="B6431" s="66">
        <v>0.7368055555555556</v>
      </c>
      <c r="C6431" s="64">
        <f t="shared" si="301"/>
        <v>43930.736805555556</v>
      </c>
      <c r="D6431">
        <f ca="1">_xlfn.IFNA(FORECAST(E6431,OFFSET('HvF table'!B$3:B$318,MATCH(E6431,'HvF table'!A$3:A$318,1)-1,0,2),OFFSET('HvF table'!A$3:A$318,MATCH(E6431,'HvF table'!A$3:A$318,1)-1,0,2)),0)</f>
        <v>14.446326963910721</v>
      </c>
      <c r="E6431">
        <v>7.64</v>
      </c>
      <c r="F6431" s="64">
        <f t="shared" si="302"/>
        <v>43930.736805555556</v>
      </c>
      <c r="G6431">
        <f ca="1">_xlfn.IFNA(FORECAST(E6431,OFFSET('HvF table'!E$3:E$319,MATCH(E6431,'HvF table'!D$3:D$319,1)-1,0,2),OFFSET('HvF table'!D$3:D$319,MATCH(E6431,'HvF table'!D$3:D$319,1)-1,0,2)),0)</f>
        <v>3.8876421164196913</v>
      </c>
      <c r="H6431" t="s">
        <v>75</v>
      </c>
      <c r="I6431">
        <f t="shared" ca="1" si="300"/>
        <v>3.8876421164196913</v>
      </c>
      <c r="J6431" t="s">
        <v>75</v>
      </c>
    </row>
    <row r="6432" spans="1:10" x14ac:dyDescent="0.25">
      <c r="A6432" s="65">
        <v>43930</v>
      </c>
      <c r="B6432" s="66">
        <v>0.73749999999999993</v>
      </c>
      <c r="C6432" s="64">
        <f t="shared" si="301"/>
        <v>43930.737500000003</v>
      </c>
      <c r="D6432">
        <f ca="1">_xlfn.IFNA(FORECAST(E6432,OFFSET('HvF table'!B$3:B$318,MATCH(E6432,'HvF table'!A$3:A$318,1)-1,0,2),OFFSET('HvF table'!A$3:A$318,MATCH(E6432,'HvF table'!A$3:A$318,1)-1,0,2)),0)</f>
        <v>14.489808917198239</v>
      </c>
      <c r="E6432">
        <v>7.65</v>
      </c>
      <c r="F6432" s="64">
        <f t="shared" si="302"/>
        <v>43930.737500000003</v>
      </c>
      <c r="G6432">
        <f ca="1">_xlfn.IFNA(FORECAST(E6432,OFFSET('HvF table'!E$3:E$319,MATCH(E6432,'HvF table'!D$3:D$319,1)-1,0,2),OFFSET('HvF table'!D$3:D$319,MATCH(E6432,'HvF table'!D$3:D$319,1)-1,0,2)),0)</f>
        <v>3.9046450221892872</v>
      </c>
      <c r="H6432" t="s">
        <v>75</v>
      </c>
      <c r="I6432">
        <f t="shared" ca="1" si="300"/>
        <v>3.9046450221892872</v>
      </c>
      <c r="J6432" t="s">
        <v>75</v>
      </c>
    </row>
    <row r="6433" spans="1:10" x14ac:dyDescent="0.25">
      <c r="A6433" s="65">
        <v>43930</v>
      </c>
      <c r="B6433" s="66">
        <v>0.73819444444444438</v>
      </c>
      <c r="C6433" s="64">
        <f t="shared" si="301"/>
        <v>43930.738194444442</v>
      </c>
      <c r="D6433">
        <f ca="1">_xlfn.IFNA(FORECAST(E6433,OFFSET('HvF table'!B$3:B$318,MATCH(E6433,'HvF table'!A$3:A$318,1)-1,0,2),OFFSET('HvF table'!A$3:A$318,MATCH(E6433,'HvF table'!A$3:A$318,1)-1,0,2)),0)</f>
        <v>14.446326963910721</v>
      </c>
      <c r="E6433">
        <v>7.64</v>
      </c>
      <c r="F6433" s="64">
        <f t="shared" si="302"/>
        <v>43930.738194444442</v>
      </c>
      <c r="G6433">
        <f ca="1">_xlfn.IFNA(FORECAST(E6433,OFFSET('HvF table'!E$3:E$319,MATCH(E6433,'HvF table'!D$3:D$319,1)-1,0,2),OFFSET('HvF table'!D$3:D$319,MATCH(E6433,'HvF table'!D$3:D$319,1)-1,0,2)),0)</f>
        <v>3.8876421164196913</v>
      </c>
      <c r="H6433" t="s">
        <v>75</v>
      </c>
      <c r="I6433">
        <f t="shared" ca="1" si="300"/>
        <v>3.8876421164196913</v>
      </c>
      <c r="J6433" t="s">
        <v>75</v>
      </c>
    </row>
    <row r="6434" spans="1:10" x14ac:dyDescent="0.25">
      <c r="A6434" s="65">
        <v>43930</v>
      </c>
      <c r="B6434" s="66">
        <v>0.73888888888888893</v>
      </c>
      <c r="C6434" s="64">
        <f t="shared" si="301"/>
        <v>43930.738888888889</v>
      </c>
      <c r="D6434">
        <f ca="1">_xlfn.IFNA(FORECAST(E6434,OFFSET('HvF table'!B$3:B$318,MATCH(E6434,'HvF table'!A$3:A$318,1)-1,0,2),OFFSET('HvF table'!A$3:A$318,MATCH(E6434,'HvF table'!A$3:A$318,1)-1,0,2)),0)</f>
        <v>14.359363057335685</v>
      </c>
      <c r="E6434">
        <v>7.62</v>
      </c>
      <c r="F6434" s="64">
        <f t="shared" si="302"/>
        <v>43930.738888888889</v>
      </c>
      <c r="G6434">
        <f ca="1">_xlfn.IFNA(FORECAST(E6434,OFFSET('HvF table'!E$3:E$319,MATCH(E6434,'HvF table'!D$3:D$319,1)-1,0,2),OFFSET('HvF table'!D$3:D$319,MATCH(E6434,'HvF table'!D$3:D$319,1)-1,0,2)),0)</f>
        <v>3.8536363048805011</v>
      </c>
      <c r="H6434" t="s">
        <v>75</v>
      </c>
      <c r="I6434">
        <f t="shared" ca="1" si="300"/>
        <v>3.8536363048805011</v>
      </c>
      <c r="J6434" t="s">
        <v>75</v>
      </c>
    </row>
    <row r="6435" spans="1:10" x14ac:dyDescent="0.25">
      <c r="A6435" s="65">
        <v>43930</v>
      </c>
      <c r="B6435" s="66">
        <v>0.73958333333333337</v>
      </c>
      <c r="C6435" s="64">
        <f t="shared" si="301"/>
        <v>43930.739583333336</v>
      </c>
      <c r="D6435">
        <f ca="1">_xlfn.IFNA(FORECAST(E6435,OFFSET('HvF table'!B$3:B$318,MATCH(E6435,'HvF table'!A$3:A$318,1)-1,0,2),OFFSET('HvF table'!A$3:A$318,MATCH(E6435,'HvF table'!A$3:A$318,1)-1,0,2)),0)</f>
        <v>14.359363057335685</v>
      </c>
      <c r="E6435">
        <v>7.62</v>
      </c>
      <c r="F6435" s="64">
        <f t="shared" si="302"/>
        <v>43930.739583333336</v>
      </c>
      <c r="G6435">
        <f ca="1">_xlfn.IFNA(FORECAST(E6435,OFFSET('HvF table'!E$3:E$319,MATCH(E6435,'HvF table'!D$3:D$319,1)-1,0,2),OFFSET('HvF table'!D$3:D$319,MATCH(E6435,'HvF table'!D$3:D$319,1)-1,0,2)),0)</f>
        <v>3.8536363048805011</v>
      </c>
      <c r="H6435" t="s">
        <v>75</v>
      </c>
      <c r="I6435">
        <f t="shared" ca="1" si="300"/>
        <v>3.8536363048805011</v>
      </c>
      <c r="J6435" t="s">
        <v>75</v>
      </c>
    </row>
    <row r="6436" spans="1:10" x14ac:dyDescent="0.25">
      <c r="A6436" s="65">
        <v>43930</v>
      </c>
      <c r="B6436" s="66">
        <v>0.7402777777777777</v>
      </c>
      <c r="C6436" s="64">
        <f t="shared" si="301"/>
        <v>43930.740277777775</v>
      </c>
      <c r="D6436">
        <f ca="1">_xlfn.IFNA(FORECAST(E6436,OFFSET('HvF table'!B$3:B$318,MATCH(E6436,'HvF table'!A$3:A$318,1)-1,0,2),OFFSET('HvF table'!A$3:A$318,MATCH(E6436,'HvF table'!A$3:A$318,1)-1,0,2)),0)</f>
        <v>14.359363057335685</v>
      </c>
      <c r="E6436">
        <v>7.62</v>
      </c>
      <c r="F6436" s="64">
        <f t="shared" si="302"/>
        <v>43930.740277777775</v>
      </c>
      <c r="G6436">
        <f ca="1">_xlfn.IFNA(FORECAST(E6436,OFFSET('HvF table'!E$3:E$319,MATCH(E6436,'HvF table'!D$3:D$319,1)-1,0,2),OFFSET('HvF table'!D$3:D$319,MATCH(E6436,'HvF table'!D$3:D$319,1)-1,0,2)),0)</f>
        <v>3.8536363048805011</v>
      </c>
      <c r="H6436" t="s">
        <v>75</v>
      </c>
      <c r="I6436">
        <f t="shared" ca="1" si="300"/>
        <v>3.8536363048805011</v>
      </c>
      <c r="J6436" t="s">
        <v>75</v>
      </c>
    </row>
    <row r="6437" spans="1:10" x14ac:dyDescent="0.25">
      <c r="A6437" s="65">
        <v>43930</v>
      </c>
      <c r="B6437" s="66">
        <v>0.74097222222222225</v>
      </c>
      <c r="C6437" s="64">
        <f t="shared" si="301"/>
        <v>43930.740972222222</v>
      </c>
      <c r="D6437">
        <f ca="1">_xlfn.IFNA(FORECAST(E6437,OFFSET('HvF table'!B$3:B$318,MATCH(E6437,'HvF table'!A$3:A$318,1)-1,0,2),OFFSET('HvF table'!A$3:A$318,MATCH(E6437,'HvF table'!A$3:A$318,1)-1,0,2)),0)</f>
        <v>14.359363057335685</v>
      </c>
      <c r="E6437">
        <v>7.62</v>
      </c>
      <c r="F6437" s="64">
        <f t="shared" si="302"/>
        <v>43930.740972222222</v>
      </c>
      <c r="G6437">
        <f ca="1">_xlfn.IFNA(FORECAST(E6437,OFFSET('HvF table'!E$3:E$319,MATCH(E6437,'HvF table'!D$3:D$319,1)-1,0,2),OFFSET('HvF table'!D$3:D$319,MATCH(E6437,'HvF table'!D$3:D$319,1)-1,0,2)),0)</f>
        <v>3.8536363048805011</v>
      </c>
      <c r="H6437" t="s">
        <v>75</v>
      </c>
      <c r="I6437">
        <f t="shared" ca="1" si="300"/>
        <v>3.8536363048805011</v>
      </c>
      <c r="J6437" t="s">
        <v>75</v>
      </c>
    </row>
    <row r="6438" spans="1:10" x14ac:dyDescent="0.25">
      <c r="A6438" s="65">
        <v>43930</v>
      </c>
      <c r="B6438" s="66">
        <v>0.7416666666666667</v>
      </c>
      <c r="C6438" s="64">
        <f t="shared" si="301"/>
        <v>43930.741666666669</v>
      </c>
      <c r="D6438">
        <f ca="1">_xlfn.IFNA(FORECAST(E6438,OFFSET('HvF table'!B$3:B$318,MATCH(E6438,'HvF table'!A$3:A$318,1)-1,0,2),OFFSET('HvF table'!A$3:A$318,MATCH(E6438,'HvF table'!A$3:A$318,1)-1,0,2)),0)</f>
        <v>14.446326963910721</v>
      </c>
      <c r="E6438">
        <v>7.64</v>
      </c>
      <c r="F6438" s="64">
        <f t="shared" si="302"/>
        <v>43930.741666666669</v>
      </c>
      <c r="G6438">
        <f ca="1">_xlfn.IFNA(FORECAST(E6438,OFFSET('HvF table'!E$3:E$319,MATCH(E6438,'HvF table'!D$3:D$319,1)-1,0,2),OFFSET('HvF table'!D$3:D$319,MATCH(E6438,'HvF table'!D$3:D$319,1)-1,0,2)),0)</f>
        <v>3.8876421164196913</v>
      </c>
      <c r="H6438" t="s">
        <v>75</v>
      </c>
      <c r="I6438">
        <f t="shared" ca="1" si="300"/>
        <v>3.8876421164196913</v>
      </c>
      <c r="J6438" t="s">
        <v>75</v>
      </c>
    </row>
    <row r="6439" spans="1:10" x14ac:dyDescent="0.25">
      <c r="A6439" s="65">
        <v>43930</v>
      </c>
      <c r="B6439" s="66">
        <v>0.74236111111111114</v>
      </c>
      <c r="C6439" s="64">
        <f t="shared" si="301"/>
        <v>43930.742361111108</v>
      </c>
      <c r="D6439">
        <f ca="1">_xlfn.IFNA(FORECAST(E6439,OFFSET('HvF table'!B$3:B$318,MATCH(E6439,'HvF table'!A$3:A$318,1)-1,0,2),OFFSET('HvF table'!A$3:A$318,MATCH(E6439,'HvF table'!A$3:A$318,1)-1,0,2)),0)</f>
        <v>14.315881104048174</v>
      </c>
      <c r="E6439">
        <v>7.61</v>
      </c>
      <c r="F6439" s="64">
        <f t="shared" si="302"/>
        <v>43930.742361111108</v>
      </c>
      <c r="G6439">
        <f ca="1">_xlfn.IFNA(FORECAST(E6439,OFFSET('HvF table'!E$3:E$319,MATCH(E6439,'HvF table'!D$3:D$319,1)-1,0,2),OFFSET('HvF table'!D$3:D$319,MATCH(E6439,'HvF table'!D$3:D$319,1)-1,0,2)),0)</f>
        <v>3.8366333991109052</v>
      </c>
      <c r="H6439" t="s">
        <v>75</v>
      </c>
      <c r="I6439">
        <f t="shared" ca="1" si="300"/>
        <v>3.8366333991109052</v>
      </c>
      <c r="J6439" t="s">
        <v>75</v>
      </c>
    </row>
    <row r="6440" spans="1:10" x14ac:dyDescent="0.25">
      <c r="A6440" s="65">
        <v>43930</v>
      </c>
      <c r="B6440" s="66">
        <v>0.74305555555555547</v>
      </c>
      <c r="C6440" s="64">
        <f t="shared" si="301"/>
        <v>43930.743055555555</v>
      </c>
      <c r="D6440">
        <f ca="1">_xlfn.IFNA(FORECAST(E6440,OFFSET('HvF table'!B$3:B$318,MATCH(E6440,'HvF table'!A$3:A$318,1)-1,0,2),OFFSET('HvF table'!A$3:A$318,MATCH(E6440,'HvF table'!A$3:A$318,1)-1,0,2)),0)</f>
        <v>14.359363057335685</v>
      </c>
      <c r="E6440">
        <v>7.62</v>
      </c>
      <c r="F6440" s="64">
        <f t="shared" si="302"/>
        <v>43930.743055555555</v>
      </c>
      <c r="G6440">
        <f ca="1">_xlfn.IFNA(FORECAST(E6440,OFFSET('HvF table'!E$3:E$319,MATCH(E6440,'HvF table'!D$3:D$319,1)-1,0,2),OFFSET('HvF table'!D$3:D$319,MATCH(E6440,'HvF table'!D$3:D$319,1)-1,0,2)),0)</f>
        <v>3.8536363048805011</v>
      </c>
      <c r="H6440" t="s">
        <v>75</v>
      </c>
      <c r="I6440">
        <f t="shared" ca="1" si="300"/>
        <v>3.8536363048805011</v>
      </c>
      <c r="J6440" t="s">
        <v>75</v>
      </c>
    </row>
    <row r="6441" spans="1:10" x14ac:dyDescent="0.25">
      <c r="A6441" s="65">
        <v>43930</v>
      </c>
      <c r="B6441" s="66">
        <v>0.74375000000000002</v>
      </c>
      <c r="C6441" s="64">
        <f t="shared" si="301"/>
        <v>43930.743750000001</v>
      </c>
      <c r="D6441">
        <f ca="1">_xlfn.IFNA(FORECAST(E6441,OFFSET('HvF table'!B$3:B$318,MATCH(E6441,'HvF table'!A$3:A$318,1)-1,0,2),OFFSET('HvF table'!A$3:A$318,MATCH(E6441,'HvF table'!A$3:A$318,1)-1,0,2)),0)</f>
        <v>14.315881104048174</v>
      </c>
      <c r="E6441">
        <v>7.61</v>
      </c>
      <c r="F6441" s="64">
        <f t="shared" si="302"/>
        <v>43930.743750000001</v>
      </c>
      <c r="G6441">
        <f ca="1">_xlfn.IFNA(FORECAST(E6441,OFFSET('HvF table'!E$3:E$319,MATCH(E6441,'HvF table'!D$3:D$319,1)-1,0,2),OFFSET('HvF table'!D$3:D$319,MATCH(E6441,'HvF table'!D$3:D$319,1)-1,0,2)),0)</f>
        <v>3.8366333991109052</v>
      </c>
      <c r="H6441" t="s">
        <v>75</v>
      </c>
      <c r="I6441">
        <f t="shared" ca="1" si="300"/>
        <v>3.8366333991109052</v>
      </c>
      <c r="J6441" t="s">
        <v>75</v>
      </c>
    </row>
    <row r="6442" spans="1:10" x14ac:dyDescent="0.25">
      <c r="A6442" s="65">
        <v>43930</v>
      </c>
      <c r="B6442" s="66">
        <v>0.74444444444444446</v>
      </c>
      <c r="C6442" s="64">
        <f t="shared" si="301"/>
        <v>43930.744444444441</v>
      </c>
      <c r="D6442">
        <f ca="1">_xlfn.IFNA(FORECAST(E6442,OFFSET('HvF table'!B$3:B$318,MATCH(E6442,'HvF table'!A$3:A$318,1)-1,0,2),OFFSET('HvF table'!A$3:A$318,MATCH(E6442,'HvF table'!A$3:A$318,1)-1,0,2)),0)</f>
        <v>14.359363057335685</v>
      </c>
      <c r="E6442">
        <v>7.62</v>
      </c>
      <c r="F6442" s="64">
        <f t="shared" si="302"/>
        <v>43930.744444444441</v>
      </c>
      <c r="G6442">
        <f ca="1">_xlfn.IFNA(FORECAST(E6442,OFFSET('HvF table'!E$3:E$319,MATCH(E6442,'HvF table'!D$3:D$319,1)-1,0,2),OFFSET('HvF table'!D$3:D$319,MATCH(E6442,'HvF table'!D$3:D$319,1)-1,0,2)),0)</f>
        <v>3.8536363048805011</v>
      </c>
      <c r="H6442" t="s">
        <v>75</v>
      </c>
      <c r="I6442">
        <f t="shared" ca="1" si="300"/>
        <v>3.8536363048805011</v>
      </c>
      <c r="J6442" t="s">
        <v>75</v>
      </c>
    </row>
    <row r="6443" spans="1:10" x14ac:dyDescent="0.25">
      <c r="A6443" s="65">
        <v>43930</v>
      </c>
      <c r="B6443" s="66">
        <v>0.74513888888888891</v>
      </c>
      <c r="C6443" s="64">
        <f t="shared" si="301"/>
        <v>43930.745138888888</v>
      </c>
      <c r="D6443">
        <f ca="1">_xlfn.IFNA(FORECAST(E6443,OFFSET('HvF table'!B$3:B$318,MATCH(E6443,'HvF table'!A$3:A$318,1)-1,0,2),OFFSET('HvF table'!A$3:A$318,MATCH(E6443,'HvF table'!A$3:A$318,1)-1,0,2)),0)</f>
        <v>14.272399150760648</v>
      </c>
      <c r="E6443">
        <v>7.6</v>
      </c>
      <c r="F6443" s="64">
        <f t="shared" si="302"/>
        <v>43930.745138888888</v>
      </c>
      <c r="G6443">
        <f ca="1">_xlfn.IFNA(FORECAST(E6443,OFFSET('HvF table'!E$3:E$319,MATCH(E6443,'HvF table'!D$3:D$319,1)-1,0,2),OFFSET('HvF table'!D$3:D$319,MATCH(E6443,'HvF table'!D$3:D$319,1)-1,0,2)),0)</f>
        <v>3.8196304933413092</v>
      </c>
      <c r="H6443" t="s">
        <v>75</v>
      </c>
      <c r="I6443">
        <f t="shared" ca="1" si="300"/>
        <v>3.8196304933413092</v>
      </c>
      <c r="J6443" t="s">
        <v>75</v>
      </c>
    </row>
    <row r="6444" spans="1:10" x14ac:dyDescent="0.25">
      <c r="A6444" s="65">
        <v>43930</v>
      </c>
      <c r="B6444" s="66">
        <v>0.74583333333333324</v>
      </c>
      <c r="C6444" s="64">
        <f t="shared" si="301"/>
        <v>43930.745833333334</v>
      </c>
      <c r="D6444">
        <f ca="1">_xlfn.IFNA(FORECAST(E6444,OFFSET('HvF table'!B$3:B$318,MATCH(E6444,'HvF table'!A$3:A$318,1)-1,0,2),OFFSET('HvF table'!A$3:A$318,MATCH(E6444,'HvF table'!A$3:A$318,1)-1,0,2)),0)</f>
        <v>14.315881104048174</v>
      </c>
      <c r="E6444">
        <v>7.61</v>
      </c>
      <c r="F6444" s="64">
        <f t="shared" si="302"/>
        <v>43930.745833333334</v>
      </c>
      <c r="G6444">
        <f ca="1">_xlfn.IFNA(FORECAST(E6444,OFFSET('HvF table'!E$3:E$319,MATCH(E6444,'HvF table'!D$3:D$319,1)-1,0,2),OFFSET('HvF table'!D$3:D$319,MATCH(E6444,'HvF table'!D$3:D$319,1)-1,0,2)),0)</f>
        <v>3.8366333991109052</v>
      </c>
      <c r="H6444" t="s">
        <v>75</v>
      </c>
      <c r="I6444">
        <f t="shared" ca="1" si="300"/>
        <v>3.8366333991109052</v>
      </c>
      <c r="J6444" t="s">
        <v>75</v>
      </c>
    </row>
    <row r="6445" spans="1:10" x14ac:dyDescent="0.25">
      <c r="A6445" s="65">
        <v>43930</v>
      </c>
      <c r="B6445" s="66">
        <v>0.74652777777777779</v>
      </c>
      <c r="C6445" s="64">
        <f t="shared" si="301"/>
        <v>43930.746527777781</v>
      </c>
      <c r="D6445">
        <f ca="1">_xlfn.IFNA(FORECAST(E6445,OFFSET('HvF table'!B$3:B$318,MATCH(E6445,'HvF table'!A$3:A$318,1)-1,0,2),OFFSET('HvF table'!A$3:A$318,MATCH(E6445,'HvF table'!A$3:A$318,1)-1,0,2)),0)</f>
        <v>14.315881104048174</v>
      </c>
      <c r="E6445">
        <v>7.61</v>
      </c>
      <c r="F6445" s="64">
        <f t="shared" si="302"/>
        <v>43930.746527777781</v>
      </c>
      <c r="G6445">
        <f ca="1">_xlfn.IFNA(FORECAST(E6445,OFFSET('HvF table'!E$3:E$319,MATCH(E6445,'HvF table'!D$3:D$319,1)-1,0,2),OFFSET('HvF table'!D$3:D$319,MATCH(E6445,'HvF table'!D$3:D$319,1)-1,0,2)),0)</f>
        <v>3.8366333991109052</v>
      </c>
      <c r="H6445" t="s">
        <v>75</v>
      </c>
      <c r="I6445">
        <f t="shared" ca="1" si="300"/>
        <v>3.8366333991109052</v>
      </c>
      <c r="J6445" t="s">
        <v>75</v>
      </c>
    </row>
    <row r="6446" spans="1:10" x14ac:dyDescent="0.25">
      <c r="A6446" s="65">
        <v>43930</v>
      </c>
      <c r="B6446" s="66">
        <v>0.74722222222222223</v>
      </c>
      <c r="C6446" s="64">
        <f t="shared" si="301"/>
        <v>43930.74722222222</v>
      </c>
      <c r="D6446">
        <f ca="1">_xlfn.IFNA(FORECAST(E6446,OFFSET('HvF table'!B$3:B$318,MATCH(E6446,'HvF table'!A$3:A$318,1)-1,0,2),OFFSET('HvF table'!A$3:A$318,MATCH(E6446,'HvF table'!A$3:A$318,1)-1,0,2)),0)</f>
        <v>14.359363057335685</v>
      </c>
      <c r="E6446">
        <v>7.62</v>
      </c>
      <c r="F6446" s="64">
        <f t="shared" si="302"/>
        <v>43930.74722222222</v>
      </c>
      <c r="G6446">
        <f ca="1">_xlfn.IFNA(FORECAST(E6446,OFFSET('HvF table'!E$3:E$319,MATCH(E6446,'HvF table'!D$3:D$319,1)-1,0,2),OFFSET('HvF table'!D$3:D$319,MATCH(E6446,'HvF table'!D$3:D$319,1)-1,0,2)),0)</f>
        <v>3.8536363048805011</v>
      </c>
      <c r="H6446" t="s">
        <v>75</v>
      </c>
      <c r="I6446">
        <f t="shared" ca="1" si="300"/>
        <v>3.8536363048805011</v>
      </c>
      <c r="J6446" t="s">
        <v>75</v>
      </c>
    </row>
    <row r="6447" spans="1:10" x14ac:dyDescent="0.25">
      <c r="A6447" s="65">
        <v>43930</v>
      </c>
      <c r="B6447" s="66">
        <v>0.74791666666666667</v>
      </c>
      <c r="C6447" s="64">
        <f t="shared" si="301"/>
        <v>43930.747916666667</v>
      </c>
      <c r="D6447">
        <f ca="1">_xlfn.IFNA(FORECAST(E6447,OFFSET('HvF table'!B$3:B$318,MATCH(E6447,'HvF table'!A$3:A$318,1)-1,0,2),OFFSET('HvF table'!A$3:A$318,MATCH(E6447,'HvF table'!A$3:A$318,1)-1,0,2)),0)</f>
        <v>14.315881104048174</v>
      </c>
      <c r="E6447">
        <v>7.61</v>
      </c>
      <c r="F6447" s="64">
        <f t="shared" si="302"/>
        <v>43930.747916666667</v>
      </c>
      <c r="G6447">
        <f ca="1">_xlfn.IFNA(FORECAST(E6447,OFFSET('HvF table'!E$3:E$319,MATCH(E6447,'HvF table'!D$3:D$319,1)-1,0,2),OFFSET('HvF table'!D$3:D$319,MATCH(E6447,'HvF table'!D$3:D$319,1)-1,0,2)),0)</f>
        <v>3.8366333991109052</v>
      </c>
      <c r="H6447" t="s">
        <v>75</v>
      </c>
      <c r="I6447">
        <f t="shared" ca="1" si="300"/>
        <v>3.8366333991109052</v>
      </c>
      <c r="J6447" t="s">
        <v>75</v>
      </c>
    </row>
    <row r="6448" spans="1:10" x14ac:dyDescent="0.25">
      <c r="A6448" s="65">
        <v>43930</v>
      </c>
      <c r="B6448" s="66">
        <v>0.74861111111111101</v>
      </c>
      <c r="C6448" s="64">
        <f t="shared" si="301"/>
        <v>43930.748611111114</v>
      </c>
      <c r="D6448">
        <f ca="1">_xlfn.IFNA(FORECAST(E6448,OFFSET('HvF table'!B$3:B$318,MATCH(E6448,'HvF table'!A$3:A$318,1)-1,0,2),OFFSET('HvF table'!A$3:A$318,MATCH(E6448,'HvF table'!A$3:A$318,1)-1,0,2)),0)</f>
        <v>14.272399150760648</v>
      </c>
      <c r="E6448">
        <v>7.6</v>
      </c>
      <c r="F6448" s="64">
        <f t="shared" si="302"/>
        <v>43930.748611111114</v>
      </c>
      <c r="G6448">
        <f ca="1">_xlfn.IFNA(FORECAST(E6448,OFFSET('HvF table'!E$3:E$319,MATCH(E6448,'HvF table'!D$3:D$319,1)-1,0,2),OFFSET('HvF table'!D$3:D$319,MATCH(E6448,'HvF table'!D$3:D$319,1)-1,0,2)),0)</f>
        <v>3.8196304933413092</v>
      </c>
      <c r="H6448" t="s">
        <v>75</v>
      </c>
      <c r="I6448">
        <f t="shared" ca="1" si="300"/>
        <v>3.8196304933413092</v>
      </c>
      <c r="J6448" t="s">
        <v>75</v>
      </c>
    </row>
    <row r="6449" spans="1:10" x14ac:dyDescent="0.25">
      <c r="A6449" s="65">
        <v>43930</v>
      </c>
      <c r="B6449" s="66">
        <v>0.74930555555555556</v>
      </c>
      <c r="C6449" s="64">
        <f t="shared" si="301"/>
        <v>43930.749305555553</v>
      </c>
      <c r="D6449">
        <f ca="1">_xlfn.IFNA(FORECAST(E6449,OFFSET('HvF table'!B$3:B$318,MATCH(E6449,'HvF table'!A$3:A$318,1)-1,0,2),OFFSET('HvF table'!A$3:A$318,MATCH(E6449,'HvF table'!A$3:A$318,1)-1,0,2)),0)</f>
        <v>14.272399150760648</v>
      </c>
      <c r="E6449">
        <v>7.6</v>
      </c>
      <c r="F6449" s="64">
        <f t="shared" si="302"/>
        <v>43930.749305555553</v>
      </c>
      <c r="G6449">
        <f ca="1">_xlfn.IFNA(FORECAST(E6449,OFFSET('HvF table'!E$3:E$319,MATCH(E6449,'HvF table'!D$3:D$319,1)-1,0,2),OFFSET('HvF table'!D$3:D$319,MATCH(E6449,'HvF table'!D$3:D$319,1)-1,0,2)),0)</f>
        <v>3.8196304933413092</v>
      </c>
      <c r="H6449" t="s">
        <v>75</v>
      </c>
      <c r="I6449">
        <f t="shared" ca="1" si="300"/>
        <v>3.8196304933413092</v>
      </c>
      <c r="J6449" t="s">
        <v>75</v>
      </c>
    </row>
    <row r="6450" spans="1:10" x14ac:dyDescent="0.25">
      <c r="A6450" s="65">
        <v>43930</v>
      </c>
      <c r="B6450" s="66">
        <v>0.75</v>
      </c>
      <c r="C6450" s="64">
        <f t="shared" si="301"/>
        <v>43930.75</v>
      </c>
      <c r="D6450">
        <f ca="1">_xlfn.IFNA(FORECAST(E6450,OFFSET('HvF table'!B$3:B$318,MATCH(E6450,'HvF table'!A$3:A$318,1)-1,0,2),OFFSET('HvF table'!A$3:A$318,MATCH(E6450,'HvF table'!A$3:A$318,1)-1,0,2)),0)</f>
        <v>14.228917197473137</v>
      </c>
      <c r="E6450">
        <v>7.59</v>
      </c>
      <c r="F6450" s="64">
        <f t="shared" si="302"/>
        <v>43930.75</v>
      </c>
      <c r="G6450">
        <f ca="1">_xlfn.IFNA(FORECAST(E6450,OFFSET('HvF table'!E$3:E$319,MATCH(E6450,'HvF table'!D$3:D$319,1)-1,0,2),OFFSET('HvF table'!D$3:D$319,MATCH(E6450,'HvF table'!D$3:D$319,1)-1,0,2)),0)</f>
        <v>3.802627587571715</v>
      </c>
      <c r="H6450" t="s">
        <v>75</v>
      </c>
      <c r="I6450">
        <f t="shared" ca="1" si="300"/>
        <v>3.802627587571715</v>
      </c>
      <c r="J6450" t="s">
        <v>75</v>
      </c>
    </row>
    <row r="6451" spans="1:10" x14ac:dyDescent="0.25">
      <c r="A6451" s="65">
        <v>43930</v>
      </c>
      <c r="B6451" s="66">
        <v>0.75069444444444444</v>
      </c>
      <c r="C6451" s="64">
        <f t="shared" si="301"/>
        <v>43930.750694444447</v>
      </c>
      <c r="D6451">
        <f ca="1">_xlfn.IFNA(FORECAST(E6451,OFFSET('HvF table'!B$3:B$318,MATCH(E6451,'HvF table'!A$3:A$318,1)-1,0,2),OFFSET('HvF table'!A$3:A$318,MATCH(E6451,'HvF table'!A$3:A$318,1)-1,0,2)),0)</f>
        <v>14.315881104048174</v>
      </c>
      <c r="E6451">
        <v>7.61</v>
      </c>
      <c r="F6451" s="64">
        <f t="shared" si="302"/>
        <v>43930.750694444447</v>
      </c>
      <c r="G6451">
        <f ca="1">_xlfn.IFNA(FORECAST(E6451,OFFSET('HvF table'!E$3:E$319,MATCH(E6451,'HvF table'!D$3:D$319,1)-1,0,2),OFFSET('HvF table'!D$3:D$319,MATCH(E6451,'HvF table'!D$3:D$319,1)-1,0,2)),0)</f>
        <v>3.8366333991109052</v>
      </c>
      <c r="H6451" t="s">
        <v>75</v>
      </c>
      <c r="I6451">
        <f t="shared" ca="1" si="300"/>
        <v>3.8366333991109052</v>
      </c>
      <c r="J6451" t="s">
        <v>75</v>
      </c>
    </row>
    <row r="6452" spans="1:10" x14ac:dyDescent="0.25">
      <c r="A6452" s="65">
        <v>43930</v>
      </c>
      <c r="B6452" s="66">
        <v>0.75138888888888899</v>
      </c>
      <c r="C6452" s="64">
        <f t="shared" si="301"/>
        <v>43930.751388888886</v>
      </c>
      <c r="D6452">
        <f ca="1">_xlfn.IFNA(FORECAST(E6452,OFFSET('HvF table'!B$3:B$318,MATCH(E6452,'HvF table'!A$3:A$318,1)-1,0,2),OFFSET('HvF table'!A$3:A$318,MATCH(E6452,'HvF table'!A$3:A$318,1)-1,0,2)),0)</f>
        <v>14.228917197473137</v>
      </c>
      <c r="E6452">
        <v>7.59</v>
      </c>
      <c r="F6452" s="64">
        <f t="shared" si="302"/>
        <v>43930.751388888886</v>
      </c>
      <c r="G6452">
        <f ca="1">_xlfn.IFNA(FORECAST(E6452,OFFSET('HvF table'!E$3:E$319,MATCH(E6452,'HvF table'!D$3:D$319,1)-1,0,2),OFFSET('HvF table'!D$3:D$319,MATCH(E6452,'HvF table'!D$3:D$319,1)-1,0,2)),0)</f>
        <v>3.802627587571715</v>
      </c>
      <c r="H6452" t="s">
        <v>75</v>
      </c>
      <c r="I6452">
        <f t="shared" ca="1" si="300"/>
        <v>3.802627587571715</v>
      </c>
      <c r="J6452" t="s">
        <v>75</v>
      </c>
    </row>
    <row r="6453" spans="1:10" x14ac:dyDescent="0.25">
      <c r="A6453" s="65">
        <v>43930</v>
      </c>
      <c r="B6453" s="66">
        <v>0.75208333333333333</v>
      </c>
      <c r="C6453" s="64">
        <f t="shared" si="301"/>
        <v>43930.752083333333</v>
      </c>
      <c r="D6453">
        <f ca="1">_xlfn.IFNA(FORECAST(E6453,OFFSET('HvF table'!B$3:B$318,MATCH(E6453,'HvF table'!A$3:A$318,1)-1,0,2),OFFSET('HvF table'!A$3:A$318,MATCH(E6453,'HvF table'!A$3:A$318,1)-1,0,2)),0)</f>
        <v>14.272399150760648</v>
      </c>
      <c r="E6453">
        <v>7.6</v>
      </c>
      <c r="F6453" s="64">
        <f t="shared" si="302"/>
        <v>43930.752083333333</v>
      </c>
      <c r="G6453">
        <f ca="1">_xlfn.IFNA(FORECAST(E6453,OFFSET('HvF table'!E$3:E$319,MATCH(E6453,'HvF table'!D$3:D$319,1)-1,0,2),OFFSET('HvF table'!D$3:D$319,MATCH(E6453,'HvF table'!D$3:D$319,1)-1,0,2)),0)</f>
        <v>3.8196304933413092</v>
      </c>
      <c r="H6453" t="s">
        <v>75</v>
      </c>
      <c r="I6453">
        <f t="shared" ca="1" si="300"/>
        <v>3.8196304933413092</v>
      </c>
      <c r="J6453" t="s">
        <v>75</v>
      </c>
    </row>
    <row r="6454" spans="1:10" x14ac:dyDescent="0.25">
      <c r="A6454" s="65">
        <v>43930</v>
      </c>
      <c r="B6454" s="66">
        <v>0.75277777777777777</v>
      </c>
      <c r="C6454" s="64">
        <f t="shared" si="301"/>
        <v>43930.75277777778</v>
      </c>
      <c r="D6454">
        <f ca="1">_xlfn.IFNA(FORECAST(E6454,OFFSET('HvF table'!B$3:B$318,MATCH(E6454,'HvF table'!A$3:A$318,1)-1,0,2),OFFSET('HvF table'!A$3:A$318,MATCH(E6454,'HvF table'!A$3:A$318,1)-1,0,2)),0)</f>
        <v>14.185435244185619</v>
      </c>
      <c r="E6454">
        <v>7.58</v>
      </c>
      <c r="F6454" s="64">
        <f t="shared" si="302"/>
        <v>43930.75277777778</v>
      </c>
      <c r="G6454">
        <f ca="1">_xlfn.IFNA(FORECAST(E6454,OFFSET('HvF table'!E$3:E$319,MATCH(E6454,'HvF table'!D$3:D$319,1)-1,0,2),OFFSET('HvF table'!D$3:D$319,MATCH(E6454,'HvF table'!D$3:D$319,1)-1,0,2)),0)</f>
        <v>3.7856246818021191</v>
      </c>
      <c r="H6454" t="s">
        <v>75</v>
      </c>
      <c r="I6454">
        <f t="shared" ca="1" si="300"/>
        <v>3.7856246818021191</v>
      </c>
      <c r="J6454" t="s">
        <v>75</v>
      </c>
    </row>
    <row r="6455" spans="1:10" x14ac:dyDescent="0.25">
      <c r="A6455" s="65">
        <v>43930</v>
      </c>
      <c r="B6455" s="66">
        <v>0.75347222222222221</v>
      </c>
      <c r="C6455" s="64">
        <f t="shared" si="301"/>
        <v>43930.753472222219</v>
      </c>
      <c r="D6455">
        <f ca="1">_xlfn.IFNA(FORECAST(E6455,OFFSET('HvF table'!B$3:B$318,MATCH(E6455,'HvF table'!A$3:A$318,1)-1,0,2),OFFSET('HvF table'!A$3:A$318,MATCH(E6455,'HvF table'!A$3:A$318,1)-1,0,2)),0)</f>
        <v>14.556192696195382</v>
      </c>
      <c r="E6455">
        <v>7.67</v>
      </c>
      <c r="F6455" s="64">
        <f t="shared" si="302"/>
        <v>43930.753472222219</v>
      </c>
      <c r="G6455">
        <f ca="1">_xlfn.IFNA(FORECAST(E6455,OFFSET('HvF table'!E$3:E$319,MATCH(E6455,'HvF table'!D$3:D$319,1)-1,0,2),OFFSET('HvF table'!D$3:D$319,MATCH(E6455,'HvF table'!D$3:D$319,1)-1,0,2)),0)</f>
        <v>3.9386508337284774</v>
      </c>
      <c r="H6455" t="s">
        <v>75</v>
      </c>
      <c r="I6455">
        <f t="shared" ca="1" si="300"/>
        <v>3.9386508337284774</v>
      </c>
      <c r="J6455" t="s">
        <v>75</v>
      </c>
    </row>
    <row r="6456" spans="1:10" x14ac:dyDescent="0.25">
      <c r="A6456" s="65">
        <v>43930</v>
      </c>
      <c r="B6456" s="66">
        <v>0.75416666666666676</v>
      </c>
      <c r="C6456" s="64">
        <f t="shared" si="301"/>
        <v>43930.754166666666</v>
      </c>
      <c r="D6456">
        <f ca="1">_xlfn.IFNA(FORECAST(E6456,OFFSET('HvF table'!B$3:B$318,MATCH(E6456,'HvF table'!A$3:A$318,1)-1,0,2),OFFSET('HvF table'!A$3:A$318,MATCH(E6456,'HvF table'!A$3:A$318,1)-1,0,2)),0)</f>
        <v>14.272399150760648</v>
      </c>
      <c r="E6456">
        <v>7.6</v>
      </c>
      <c r="F6456" s="64">
        <f t="shared" si="302"/>
        <v>43930.754166666666</v>
      </c>
      <c r="G6456">
        <f ca="1">_xlfn.IFNA(FORECAST(E6456,OFFSET('HvF table'!E$3:E$319,MATCH(E6456,'HvF table'!D$3:D$319,1)-1,0,2),OFFSET('HvF table'!D$3:D$319,MATCH(E6456,'HvF table'!D$3:D$319,1)-1,0,2)),0)</f>
        <v>3.8196304933413092</v>
      </c>
      <c r="H6456" t="s">
        <v>75</v>
      </c>
      <c r="I6456">
        <f t="shared" ca="1" si="300"/>
        <v>3.8196304933413092</v>
      </c>
      <c r="J6456" t="s">
        <v>75</v>
      </c>
    </row>
    <row r="6457" spans="1:10" x14ac:dyDescent="0.25">
      <c r="A6457" s="65">
        <v>43930</v>
      </c>
      <c r="B6457" s="66">
        <v>0.75486111111111109</v>
      </c>
      <c r="C6457" s="64">
        <f t="shared" si="301"/>
        <v>43930.754861111112</v>
      </c>
      <c r="D6457">
        <f ca="1">_xlfn.IFNA(FORECAST(E6457,OFFSET('HvF table'!B$3:B$318,MATCH(E6457,'HvF table'!A$3:A$318,1)-1,0,2),OFFSET('HvF table'!A$3:A$318,MATCH(E6457,'HvF table'!A$3:A$318,1)-1,0,2)),0)</f>
        <v>14.228917197473137</v>
      </c>
      <c r="E6457">
        <v>7.59</v>
      </c>
      <c r="F6457" s="64">
        <f t="shared" si="302"/>
        <v>43930.754861111112</v>
      </c>
      <c r="G6457">
        <f ca="1">_xlfn.IFNA(FORECAST(E6457,OFFSET('HvF table'!E$3:E$319,MATCH(E6457,'HvF table'!D$3:D$319,1)-1,0,2),OFFSET('HvF table'!D$3:D$319,MATCH(E6457,'HvF table'!D$3:D$319,1)-1,0,2)),0)</f>
        <v>3.802627587571715</v>
      </c>
      <c r="H6457" t="s">
        <v>75</v>
      </c>
      <c r="I6457">
        <f t="shared" ca="1" si="300"/>
        <v>3.802627587571715</v>
      </c>
      <c r="J6457" t="s">
        <v>75</v>
      </c>
    </row>
    <row r="6458" spans="1:10" x14ac:dyDescent="0.25">
      <c r="A6458" s="65">
        <v>43930</v>
      </c>
      <c r="B6458" s="66">
        <v>0.75555555555555554</v>
      </c>
      <c r="C6458" s="64">
        <f t="shared" si="301"/>
        <v>43930.755555555559</v>
      </c>
      <c r="D6458">
        <f ca="1">_xlfn.IFNA(FORECAST(E6458,OFFSET('HvF table'!B$3:B$318,MATCH(E6458,'HvF table'!A$3:A$318,1)-1,0,2),OFFSET('HvF table'!A$3:A$318,MATCH(E6458,'HvF table'!A$3:A$318,1)-1,0,2)),0)</f>
        <v>14.228917197473137</v>
      </c>
      <c r="E6458">
        <v>7.59</v>
      </c>
      <c r="F6458" s="64">
        <f t="shared" si="302"/>
        <v>43930.755555555559</v>
      </c>
      <c r="G6458">
        <f ca="1">_xlfn.IFNA(FORECAST(E6458,OFFSET('HvF table'!E$3:E$319,MATCH(E6458,'HvF table'!D$3:D$319,1)-1,0,2),OFFSET('HvF table'!D$3:D$319,MATCH(E6458,'HvF table'!D$3:D$319,1)-1,0,2)),0)</f>
        <v>3.802627587571715</v>
      </c>
      <c r="H6458" t="s">
        <v>75</v>
      </c>
      <c r="I6458">
        <f t="shared" ca="1" si="300"/>
        <v>3.802627587571715</v>
      </c>
      <c r="J6458" t="s">
        <v>75</v>
      </c>
    </row>
    <row r="6459" spans="1:10" x14ac:dyDescent="0.25">
      <c r="A6459" s="65">
        <v>43930</v>
      </c>
      <c r="B6459" s="66">
        <v>0.75624999999999998</v>
      </c>
      <c r="C6459" s="64">
        <f t="shared" si="301"/>
        <v>43930.756249999999</v>
      </c>
      <c r="D6459">
        <f ca="1">_xlfn.IFNA(FORECAST(E6459,OFFSET('HvF table'!B$3:B$318,MATCH(E6459,'HvF table'!A$3:A$318,1)-1,0,2),OFFSET('HvF table'!A$3:A$318,MATCH(E6459,'HvF table'!A$3:A$318,1)-1,0,2)),0)</f>
        <v>14.228917197473137</v>
      </c>
      <c r="E6459">
        <v>7.59</v>
      </c>
      <c r="F6459" s="64">
        <f t="shared" si="302"/>
        <v>43930.756249999999</v>
      </c>
      <c r="G6459">
        <f ca="1">_xlfn.IFNA(FORECAST(E6459,OFFSET('HvF table'!E$3:E$319,MATCH(E6459,'HvF table'!D$3:D$319,1)-1,0,2),OFFSET('HvF table'!D$3:D$319,MATCH(E6459,'HvF table'!D$3:D$319,1)-1,0,2)),0)</f>
        <v>3.802627587571715</v>
      </c>
      <c r="H6459" t="s">
        <v>75</v>
      </c>
      <c r="I6459">
        <f t="shared" ca="1" si="300"/>
        <v>3.802627587571715</v>
      </c>
      <c r="J6459" t="s">
        <v>75</v>
      </c>
    </row>
    <row r="6460" spans="1:10" x14ac:dyDescent="0.25">
      <c r="A6460" s="65">
        <v>43930</v>
      </c>
      <c r="B6460" s="66">
        <v>0.75694444444444453</v>
      </c>
      <c r="C6460" s="64">
        <f t="shared" si="301"/>
        <v>43930.756944444445</v>
      </c>
      <c r="D6460">
        <f ca="1">_xlfn.IFNA(FORECAST(E6460,OFFSET('HvF table'!B$3:B$318,MATCH(E6460,'HvF table'!A$3:A$318,1)-1,0,2),OFFSET('HvF table'!A$3:A$318,MATCH(E6460,'HvF table'!A$3:A$318,1)-1,0,2)),0)</f>
        <v>14.185435244185619</v>
      </c>
      <c r="E6460">
        <v>7.58</v>
      </c>
      <c r="F6460" s="64">
        <f t="shared" si="302"/>
        <v>43930.756944444445</v>
      </c>
      <c r="G6460">
        <f ca="1">_xlfn.IFNA(FORECAST(E6460,OFFSET('HvF table'!E$3:E$319,MATCH(E6460,'HvF table'!D$3:D$319,1)-1,0,2),OFFSET('HvF table'!D$3:D$319,MATCH(E6460,'HvF table'!D$3:D$319,1)-1,0,2)),0)</f>
        <v>3.7856246818021191</v>
      </c>
      <c r="H6460" t="s">
        <v>75</v>
      </c>
      <c r="I6460">
        <f t="shared" ca="1" si="300"/>
        <v>3.7856246818021191</v>
      </c>
      <c r="J6460" t="s">
        <v>75</v>
      </c>
    </row>
    <row r="6461" spans="1:10" x14ac:dyDescent="0.25">
      <c r="A6461" s="65">
        <v>43930</v>
      </c>
      <c r="B6461" s="66">
        <v>0.75763888888888886</v>
      </c>
      <c r="C6461" s="64">
        <f t="shared" si="301"/>
        <v>43930.757638888892</v>
      </c>
      <c r="D6461">
        <f ca="1">_xlfn.IFNA(FORECAST(E6461,OFFSET('HvF table'!B$3:B$318,MATCH(E6461,'HvF table'!A$3:A$318,1)-1,0,2),OFFSET('HvF table'!A$3:A$318,MATCH(E6461,'HvF table'!A$3:A$318,1)-1,0,2)),0)</f>
        <v>14.272399150760648</v>
      </c>
      <c r="E6461">
        <v>7.6</v>
      </c>
      <c r="F6461" s="64">
        <f t="shared" si="302"/>
        <v>43930.757638888892</v>
      </c>
      <c r="G6461">
        <f ca="1">_xlfn.IFNA(FORECAST(E6461,OFFSET('HvF table'!E$3:E$319,MATCH(E6461,'HvF table'!D$3:D$319,1)-1,0,2),OFFSET('HvF table'!D$3:D$319,MATCH(E6461,'HvF table'!D$3:D$319,1)-1,0,2)),0)</f>
        <v>3.8196304933413092</v>
      </c>
      <c r="H6461" t="s">
        <v>75</v>
      </c>
      <c r="I6461">
        <f t="shared" ca="1" si="300"/>
        <v>3.8196304933413092</v>
      </c>
      <c r="J6461" t="s">
        <v>75</v>
      </c>
    </row>
    <row r="6462" spans="1:10" x14ac:dyDescent="0.25">
      <c r="A6462" s="65">
        <v>43930</v>
      </c>
      <c r="B6462" s="66">
        <v>0.7583333333333333</v>
      </c>
      <c r="C6462" s="64">
        <f t="shared" si="301"/>
        <v>43930.758333333331</v>
      </c>
      <c r="D6462">
        <f ca="1">_xlfn.IFNA(FORECAST(E6462,OFFSET('HvF table'!B$3:B$318,MATCH(E6462,'HvF table'!A$3:A$318,1)-1,0,2),OFFSET('HvF table'!A$3:A$318,MATCH(E6462,'HvF table'!A$3:A$318,1)-1,0,2)),0)</f>
        <v>14.228917197473137</v>
      </c>
      <c r="E6462">
        <v>7.59</v>
      </c>
      <c r="F6462" s="64">
        <f t="shared" si="302"/>
        <v>43930.758333333331</v>
      </c>
      <c r="G6462">
        <f ca="1">_xlfn.IFNA(FORECAST(E6462,OFFSET('HvF table'!E$3:E$319,MATCH(E6462,'HvF table'!D$3:D$319,1)-1,0,2),OFFSET('HvF table'!D$3:D$319,MATCH(E6462,'HvF table'!D$3:D$319,1)-1,0,2)),0)</f>
        <v>3.802627587571715</v>
      </c>
      <c r="H6462" t="s">
        <v>75</v>
      </c>
      <c r="I6462">
        <f t="shared" ca="1" si="300"/>
        <v>3.802627587571715</v>
      </c>
      <c r="J6462" t="s">
        <v>75</v>
      </c>
    </row>
    <row r="6463" spans="1:10" x14ac:dyDescent="0.25">
      <c r="A6463" s="65">
        <v>43930</v>
      </c>
      <c r="B6463" s="66">
        <v>0.75902777777777775</v>
      </c>
      <c r="C6463" s="64">
        <f t="shared" si="301"/>
        <v>43930.759027777778</v>
      </c>
      <c r="D6463">
        <f ca="1">_xlfn.IFNA(FORECAST(E6463,OFFSET('HvF table'!B$3:B$318,MATCH(E6463,'HvF table'!A$3:A$318,1)-1,0,2),OFFSET('HvF table'!A$3:A$318,MATCH(E6463,'HvF table'!A$3:A$318,1)-1,0,2)),0)</f>
        <v>14.185435244185619</v>
      </c>
      <c r="E6463">
        <v>7.58</v>
      </c>
      <c r="F6463" s="64">
        <f t="shared" si="302"/>
        <v>43930.759027777778</v>
      </c>
      <c r="G6463">
        <f ca="1">_xlfn.IFNA(FORECAST(E6463,OFFSET('HvF table'!E$3:E$319,MATCH(E6463,'HvF table'!D$3:D$319,1)-1,0,2),OFFSET('HvF table'!D$3:D$319,MATCH(E6463,'HvF table'!D$3:D$319,1)-1,0,2)),0)</f>
        <v>3.7856246818021191</v>
      </c>
      <c r="H6463" t="s">
        <v>75</v>
      </c>
      <c r="I6463">
        <f t="shared" ca="1" si="300"/>
        <v>3.7856246818021191</v>
      </c>
      <c r="J6463" t="s">
        <v>75</v>
      </c>
    </row>
    <row r="6464" spans="1:10" x14ac:dyDescent="0.25">
      <c r="A6464" s="65">
        <v>43930</v>
      </c>
      <c r="B6464" s="66">
        <v>0.7597222222222223</v>
      </c>
      <c r="C6464" s="64">
        <f t="shared" si="301"/>
        <v>43930.759722222225</v>
      </c>
      <c r="D6464">
        <f ca="1">_xlfn.IFNA(FORECAST(E6464,OFFSET('HvF table'!B$3:B$318,MATCH(E6464,'HvF table'!A$3:A$318,1)-1,0,2),OFFSET('HvF table'!A$3:A$318,MATCH(E6464,'HvF table'!A$3:A$318,1)-1,0,2)),0)</f>
        <v>14.185435244185619</v>
      </c>
      <c r="E6464">
        <v>7.58</v>
      </c>
      <c r="F6464" s="64">
        <f t="shared" si="302"/>
        <v>43930.759722222225</v>
      </c>
      <c r="G6464">
        <f ca="1">_xlfn.IFNA(FORECAST(E6464,OFFSET('HvF table'!E$3:E$319,MATCH(E6464,'HvF table'!D$3:D$319,1)-1,0,2),OFFSET('HvF table'!D$3:D$319,MATCH(E6464,'HvF table'!D$3:D$319,1)-1,0,2)),0)</f>
        <v>3.7856246818021191</v>
      </c>
      <c r="H6464" t="s">
        <v>75</v>
      </c>
      <c r="I6464">
        <f t="shared" ca="1" si="300"/>
        <v>3.7856246818021191</v>
      </c>
      <c r="J6464" t="s">
        <v>75</v>
      </c>
    </row>
    <row r="6465" spans="1:10" x14ac:dyDescent="0.25">
      <c r="A6465" s="65">
        <v>43930</v>
      </c>
      <c r="B6465" s="66">
        <v>0.76041666666666663</v>
      </c>
      <c r="C6465" s="64">
        <f t="shared" si="301"/>
        <v>43930.760416666664</v>
      </c>
      <c r="D6465">
        <f ca="1">_xlfn.IFNA(FORECAST(E6465,OFFSET('HvF table'!B$3:B$318,MATCH(E6465,'HvF table'!A$3:A$318,1)-1,0,2),OFFSET('HvF table'!A$3:A$318,MATCH(E6465,'HvF table'!A$3:A$318,1)-1,0,2)),0)</f>
        <v>14.228917197473137</v>
      </c>
      <c r="E6465">
        <v>7.59</v>
      </c>
      <c r="F6465" s="64">
        <f t="shared" si="302"/>
        <v>43930.760416666664</v>
      </c>
      <c r="G6465">
        <f ca="1">_xlfn.IFNA(FORECAST(E6465,OFFSET('HvF table'!E$3:E$319,MATCH(E6465,'HvF table'!D$3:D$319,1)-1,0,2),OFFSET('HvF table'!D$3:D$319,MATCH(E6465,'HvF table'!D$3:D$319,1)-1,0,2)),0)</f>
        <v>3.802627587571715</v>
      </c>
      <c r="H6465" t="s">
        <v>75</v>
      </c>
      <c r="I6465">
        <f t="shared" ca="1" si="300"/>
        <v>3.802627587571715</v>
      </c>
      <c r="J6465" t="s">
        <v>75</v>
      </c>
    </row>
    <row r="6466" spans="1:10" x14ac:dyDescent="0.25">
      <c r="A6466" s="65">
        <v>43930</v>
      </c>
      <c r="B6466" s="66">
        <v>0.76111111111111107</v>
      </c>
      <c r="C6466" s="64">
        <f t="shared" si="301"/>
        <v>43930.761111111111</v>
      </c>
      <c r="D6466">
        <f ca="1">_xlfn.IFNA(FORECAST(E6466,OFFSET('HvF table'!B$3:B$318,MATCH(E6466,'HvF table'!A$3:A$318,1)-1,0,2),OFFSET('HvF table'!A$3:A$318,MATCH(E6466,'HvF table'!A$3:A$318,1)-1,0,2)),0)</f>
        <v>14.228917197473137</v>
      </c>
      <c r="E6466">
        <v>7.59</v>
      </c>
      <c r="F6466" s="64">
        <f t="shared" si="302"/>
        <v>43930.761111111111</v>
      </c>
      <c r="G6466">
        <f ca="1">_xlfn.IFNA(FORECAST(E6466,OFFSET('HvF table'!E$3:E$319,MATCH(E6466,'HvF table'!D$3:D$319,1)-1,0,2),OFFSET('HvF table'!D$3:D$319,MATCH(E6466,'HvF table'!D$3:D$319,1)-1,0,2)),0)</f>
        <v>3.802627587571715</v>
      </c>
      <c r="H6466" t="s">
        <v>75</v>
      </c>
      <c r="I6466">
        <f t="shared" ref="I6466:I6529" ca="1" si="303">IF(H6466="G",G6466,IF(H6466="B",0))</f>
        <v>3.802627587571715</v>
      </c>
      <c r="J6466" t="s">
        <v>75</v>
      </c>
    </row>
    <row r="6467" spans="1:10" x14ac:dyDescent="0.25">
      <c r="A6467" s="65">
        <v>43930</v>
      </c>
      <c r="B6467" s="66">
        <v>0.76180555555555562</v>
      </c>
      <c r="C6467" s="64">
        <f t="shared" ref="C6467:C6530" si="304">A6467+B6467</f>
        <v>43930.761805555558</v>
      </c>
      <c r="D6467">
        <f ca="1">_xlfn.IFNA(FORECAST(E6467,OFFSET('HvF table'!B$3:B$318,MATCH(E6467,'HvF table'!A$3:A$318,1)-1,0,2),OFFSET('HvF table'!A$3:A$318,MATCH(E6467,'HvF table'!A$3:A$318,1)-1,0,2)),0)</f>
        <v>14.185435244185619</v>
      </c>
      <c r="E6467">
        <v>7.58</v>
      </c>
      <c r="F6467" s="64">
        <f t="shared" ref="F6467:F6530" si="305">C6467</f>
        <v>43930.761805555558</v>
      </c>
      <c r="G6467">
        <f ca="1">_xlfn.IFNA(FORECAST(E6467,OFFSET('HvF table'!E$3:E$319,MATCH(E6467,'HvF table'!D$3:D$319,1)-1,0,2),OFFSET('HvF table'!D$3:D$319,MATCH(E6467,'HvF table'!D$3:D$319,1)-1,0,2)),0)</f>
        <v>3.7856246818021191</v>
      </c>
      <c r="H6467" t="s">
        <v>75</v>
      </c>
      <c r="I6467">
        <f t="shared" ca="1" si="303"/>
        <v>3.7856246818021191</v>
      </c>
      <c r="J6467" t="s">
        <v>75</v>
      </c>
    </row>
    <row r="6468" spans="1:10" x14ac:dyDescent="0.25">
      <c r="A6468" s="65">
        <v>43930</v>
      </c>
      <c r="B6468" s="66">
        <v>0.76250000000000007</v>
      </c>
      <c r="C6468" s="64">
        <f t="shared" si="304"/>
        <v>43930.762499999997</v>
      </c>
      <c r="D6468">
        <f ca="1">_xlfn.IFNA(FORECAST(E6468,OFFSET('HvF table'!B$3:B$318,MATCH(E6468,'HvF table'!A$3:A$318,1)-1,0,2),OFFSET('HvF table'!A$3:A$318,MATCH(E6468,'HvF table'!A$3:A$318,1)-1,0,2)),0)</f>
        <v>14.228917197473137</v>
      </c>
      <c r="E6468">
        <v>7.59</v>
      </c>
      <c r="F6468" s="64">
        <f t="shared" si="305"/>
        <v>43930.762499999997</v>
      </c>
      <c r="G6468">
        <f ca="1">_xlfn.IFNA(FORECAST(E6468,OFFSET('HvF table'!E$3:E$319,MATCH(E6468,'HvF table'!D$3:D$319,1)-1,0,2),OFFSET('HvF table'!D$3:D$319,MATCH(E6468,'HvF table'!D$3:D$319,1)-1,0,2)),0)</f>
        <v>3.802627587571715</v>
      </c>
      <c r="H6468" t="s">
        <v>75</v>
      </c>
      <c r="I6468">
        <f t="shared" ca="1" si="303"/>
        <v>3.802627587571715</v>
      </c>
      <c r="J6468" t="s">
        <v>75</v>
      </c>
    </row>
    <row r="6469" spans="1:10" x14ac:dyDescent="0.25">
      <c r="A6469" s="65">
        <v>43930</v>
      </c>
      <c r="B6469" s="66">
        <v>0.7631944444444444</v>
      </c>
      <c r="C6469" s="64">
        <f t="shared" si="304"/>
        <v>43930.763194444444</v>
      </c>
      <c r="D6469">
        <f ca="1">_xlfn.IFNA(FORECAST(E6469,OFFSET('HvF table'!B$3:B$318,MATCH(E6469,'HvF table'!A$3:A$318,1)-1,0,2),OFFSET('HvF table'!A$3:A$318,MATCH(E6469,'HvF table'!A$3:A$318,1)-1,0,2)),0)</f>
        <v>14.228917197473137</v>
      </c>
      <c r="E6469">
        <v>7.59</v>
      </c>
      <c r="F6469" s="64">
        <f t="shared" si="305"/>
        <v>43930.763194444444</v>
      </c>
      <c r="G6469">
        <f ca="1">_xlfn.IFNA(FORECAST(E6469,OFFSET('HvF table'!E$3:E$319,MATCH(E6469,'HvF table'!D$3:D$319,1)-1,0,2),OFFSET('HvF table'!D$3:D$319,MATCH(E6469,'HvF table'!D$3:D$319,1)-1,0,2)),0)</f>
        <v>3.802627587571715</v>
      </c>
      <c r="H6469" t="s">
        <v>75</v>
      </c>
      <c r="I6469">
        <f t="shared" ca="1" si="303"/>
        <v>3.802627587571715</v>
      </c>
      <c r="J6469" t="s">
        <v>75</v>
      </c>
    </row>
    <row r="6470" spans="1:10" x14ac:dyDescent="0.25">
      <c r="A6470" s="65">
        <v>43930</v>
      </c>
      <c r="B6470" s="66">
        <v>0.76388888888888884</v>
      </c>
      <c r="C6470" s="64">
        <f t="shared" si="304"/>
        <v>43930.763888888891</v>
      </c>
      <c r="D6470">
        <f ca="1">_xlfn.IFNA(FORECAST(E6470,OFFSET('HvF table'!B$3:B$318,MATCH(E6470,'HvF table'!A$3:A$318,1)-1,0,2),OFFSET('HvF table'!A$3:A$318,MATCH(E6470,'HvF table'!A$3:A$318,1)-1,0,2)),0)</f>
        <v>14.185435244185619</v>
      </c>
      <c r="E6470">
        <v>7.58</v>
      </c>
      <c r="F6470" s="64">
        <f t="shared" si="305"/>
        <v>43930.763888888891</v>
      </c>
      <c r="G6470">
        <f ca="1">_xlfn.IFNA(FORECAST(E6470,OFFSET('HvF table'!E$3:E$319,MATCH(E6470,'HvF table'!D$3:D$319,1)-1,0,2),OFFSET('HvF table'!D$3:D$319,MATCH(E6470,'HvF table'!D$3:D$319,1)-1,0,2)),0)</f>
        <v>3.7856246818021191</v>
      </c>
      <c r="H6470" t="s">
        <v>75</v>
      </c>
      <c r="I6470">
        <f t="shared" ca="1" si="303"/>
        <v>3.7856246818021191</v>
      </c>
      <c r="J6470" t="s">
        <v>75</v>
      </c>
    </row>
    <row r="6471" spans="1:10" x14ac:dyDescent="0.25">
      <c r="A6471" s="65">
        <v>43930</v>
      </c>
      <c r="B6471" s="66">
        <v>0.76458333333333339</v>
      </c>
      <c r="C6471" s="64">
        <f t="shared" si="304"/>
        <v>43930.76458333333</v>
      </c>
      <c r="D6471">
        <f ca="1">_xlfn.IFNA(FORECAST(E6471,OFFSET('HvF table'!B$3:B$318,MATCH(E6471,'HvF table'!A$3:A$318,1)-1,0,2),OFFSET('HvF table'!A$3:A$318,MATCH(E6471,'HvF table'!A$3:A$318,1)-1,0,2)),0)</f>
        <v>14.228917197473137</v>
      </c>
      <c r="E6471">
        <v>7.59</v>
      </c>
      <c r="F6471" s="64">
        <f t="shared" si="305"/>
        <v>43930.76458333333</v>
      </c>
      <c r="G6471">
        <f ca="1">_xlfn.IFNA(FORECAST(E6471,OFFSET('HvF table'!E$3:E$319,MATCH(E6471,'HvF table'!D$3:D$319,1)-1,0,2),OFFSET('HvF table'!D$3:D$319,MATCH(E6471,'HvF table'!D$3:D$319,1)-1,0,2)),0)</f>
        <v>3.802627587571715</v>
      </c>
      <c r="H6471" t="s">
        <v>75</v>
      </c>
      <c r="I6471">
        <f t="shared" ca="1" si="303"/>
        <v>3.802627587571715</v>
      </c>
      <c r="J6471" t="s">
        <v>75</v>
      </c>
    </row>
    <row r="6472" spans="1:10" x14ac:dyDescent="0.25">
      <c r="A6472" s="65">
        <v>43930</v>
      </c>
      <c r="B6472" s="66">
        <v>0.76527777777777783</v>
      </c>
      <c r="C6472" s="64">
        <f t="shared" si="304"/>
        <v>43930.765277777777</v>
      </c>
      <c r="D6472">
        <f ca="1">_xlfn.IFNA(FORECAST(E6472,OFFSET('HvF table'!B$3:B$318,MATCH(E6472,'HvF table'!A$3:A$318,1)-1,0,2),OFFSET('HvF table'!A$3:A$318,MATCH(E6472,'HvF table'!A$3:A$318,1)-1,0,2)),0)</f>
        <v>14.228917197473137</v>
      </c>
      <c r="E6472">
        <v>7.59</v>
      </c>
      <c r="F6472" s="64">
        <f t="shared" si="305"/>
        <v>43930.765277777777</v>
      </c>
      <c r="G6472">
        <f ca="1">_xlfn.IFNA(FORECAST(E6472,OFFSET('HvF table'!E$3:E$319,MATCH(E6472,'HvF table'!D$3:D$319,1)-1,0,2),OFFSET('HvF table'!D$3:D$319,MATCH(E6472,'HvF table'!D$3:D$319,1)-1,0,2)),0)</f>
        <v>3.802627587571715</v>
      </c>
      <c r="H6472" t="s">
        <v>75</v>
      </c>
      <c r="I6472">
        <f t="shared" ca="1" si="303"/>
        <v>3.802627587571715</v>
      </c>
      <c r="J6472" t="s">
        <v>75</v>
      </c>
    </row>
    <row r="6473" spans="1:10" x14ac:dyDescent="0.25">
      <c r="A6473" s="65">
        <v>43930</v>
      </c>
      <c r="B6473" s="66">
        <v>0.76597222222222217</v>
      </c>
      <c r="C6473" s="64">
        <f t="shared" si="304"/>
        <v>43930.765972222223</v>
      </c>
      <c r="D6473">
        <f ca="1">_xlfn.IFNA(FORECAST(E6473,OFFSET('HvF table'!B$3:B$318,MATCH(E6473,'HvF table'!A$3:A$318,1)-1,0,2),OFFSET('HvF table'!A$3:A$318,MATCH(E6473,'HvF table'!A$3:A$318,1)-1,0,2)),0)</f>
        <v>14.185435244185619</v>
      </c>
      <c r="E6473">
        <v>7.58</v>
      </c>
      <c r="F6473" s="64">
        <f t="shared" si="305"/>
        <v>43930.765972222223</v>
      </c>
      <c r="G6473">
        <f ca="1">_xlfn.IFNA(FORECAST(E6473,OFFSET('HvF table'!E$3:E$319,MATCH(E6473,'HvF table'!D$3:D$319,1)-1,0,2),OFFSET('HvF table'!D$3:D$319,MATCH(E6473,'HvF table'!D$3:D$319,1)-1,0,2)),0)</f>
        <v>3.7856246818021191</v>
      </c>
      <c r="H6473" t="s">
        <v>75</v>
      </c>
      <c r="I6473">
        <f t="shared" ca="1" si="303"/>
        <v>3.7856246818021191</v>
      </c>
      <c r="J6473" t="s">
        <v>75</v>
      </c>
    </row>
    <row r="6474" spans="1:10" x14ac:dyDescent="0.25">
      <c r="A6474" s="65">
        <v>43930</v>
      </c>
      <c r="B6474" s="66">
        <v>0.76666666666666661</v>
      </c>
      <c r="C6474" s="64">
        <f t="shared" si="304"/>
        <v>43930.76666666667</v>
      </c>
      <c r="D6474">
        <f ca="1">_xlfn.IFNA(FORECAST(E6474,OFFSET('HvF table'!B$3:B$318,MATCH(E6474,'HvF table'!A$3:A$318,1)-1,0,2),OFFSET('HvF table'!A$3:A$318,MATCH(E6474,'HvF table'!A$3:A$318,1)-1,0,2)),0)</f>
        <v>14.098471337610583</v>
      </c>
      <c r="E6474">
        <v>7.56</v>
      </c>
      <c r="F6474" s="64">
        <f t="shared" si="305"/>
        <v>43930.76666666667</v>
      </c>
      <c r="G6474">
        <f ca="1">_xlfn.IFNA(FORECAST(E6474,OFFSET('HvF table'!E$3:E$319,MATCH(E6474,'HvF table'!D$3:D$319,1)-1,0,2),OFFSET('HvF table'!D$3:D$319,MATCH(E6474,'HvF table'!D$3:D$319,1)-1,0,2)),0)</f>
        <v>3.751618870262929</v>
      </c>
      <c r="H6474" t="s">
        <v>75</v>
      </c>
      <c r="I6474">
        <f t="shared" ca="1" si="303"/>
        <v>3.751618870262929</v>
      </c>
      <c r="J6474" t="s">
        <v>75</v>
      </c>
    </row>
    <row r="6475" spans="1:10" x14ac:dyDescent="0.25">
      <c r="A6475" s="65">
        <v>43930</v>
      </c>
      <c r="B6475" s="66">
        <v>0.76736111111111116</v>
      </c>
      <c r="C6475" s="64">
        <f t="shared" si="304"/>
        <v>43930.767361111109</v>
      </c>
      <c r="D6475">
        <f ca="1">_xlfn.IFNA(FORECAST(E6475,OFFSET('HvF table'!B$3:B$318,MATCH(E6475,'HvF table'!A$3:A$318,1)-1,0,2),OFFSET('HvF table'!A$3:A$318,MATCH(E6475,'HvF table'!A$3:A$318,1)-1,0,2)),0)</f>
        <v>14.185435244185619</v>
      </c>
      <c r="E6475">
        <v>7.58</v>
      </c>
      <c r="F6475" s="64">
        <f t="shared" si="305"/>
        <v>43930.767361111109</v>
      </c>
      <c r="G6475">
        <f ca="1">_xlfn.IFNA(FORECAST(E6475,OFFSET('HvF table'!E$3:E$319,MATCH(E6475,'HvF table'!D$3:D$319,1)-1,0,2),OFFSET('HvF table'!D$3:D$319,MATCH(E6475,'HvF table'!D$3:D$319,1)-1,0,2)),0)</f>
        <v>3.7856246818021191</v>
      </c>
      <c r="H6475" t="s">
        <v>75</v>
      </c>
      <c r="I6475">
        <f t="shared" ca="1" si="303"/>
        <v>3.7856246818021191</v>
      </c>
      <c r="J6475" t="s">
        <v>75</v>
      </c>
    </row>
    <row r="6476" spans="1:10" x14ac:dyDescent="0.25">
      <c r="A6476" s="65">
        <v>43930</v>
      </c>
      <c r="B6476" s="66">
        <v>0.7680555555555556</v>
      </c>
      <c r="C6476" s="64">
        <f t="shared" si="304"/>
        <v>43930.768055555556</v>
      </c>
      <c r="D6476">
        <f ca="1">_xlfn.IFNA(FORECAST(E6476,OFFSET('HvF table'!B$3:B$318,MATCH(E6476,'HvF table'!A$3:A$318,1)-1,0,2),OFFSET('HvF table'!A$3:A$318,MATCH(E6476,'HvF table'!A$3:A$318,1)-1,0,2)),0)</f>
        <v>14.272399150760648</v>
      </c>
      <c r="E6476">
        <v>7.6</v>
      </c>
      <c r="F6476" s="64">
        <f t="shared" si="305"/>
        <v>43930.768055555556</v>
      </c>
      <c r="G6476">
        <f ca="1">_xlfn.IFNA(FORECAST(E6476,OFFSET('HvF table'!E$3:E$319,MATCH(E6476,'HvF table'!D$3:D$319,1)-1,0,2),OFFSET('HvF table'!D$3:D$319,MATCH(E6476,'HvF table'!D$3:D$319,1)-1,0,2)),0)</f>
        <v>3.8196304933413092</v>
      </c>
      <c r="H6476" t="s">
        <v>75</v>
      </c>
      <c r="I6476">
        <f t="shared" ca="1" si="303"/>
        <v>3.8196304933413092</v>
      </c>
      <c r="J6476" t="s">
        <v>75</v>
      </c>
    </row>
    <row r="6477" spans="1:10" x14ac:dyDescent="0.25">
      <c r="A6477" s="65">
        <v>43930</v>
      </c>
      <c r="B6477" s="66">
        <v>0.76874999999999993</v>
      </c>
      <c r="C6477" s="64">
        <f t="shared" si="304"/>
        <v>43930.768750000003</v>
      </c>
      <c r="D6477">
        <f ca="1">_xlfn.IFNA(FORECAST(E6477,OFFSET('HvF table'!B$3:B$318,MATCH(E6477,'HvF table'!A$3:A$318,1)-1,0,2),OFFSET('HvF table'!A$3:A$318,MATCH(E6477,'HvF table'!A$3:A$318,1)-1,0,2)),0)</f>
        <v>14.228917197473137</v>
      </c>
      <c r="E6477">
        <v>7.59</v>
      </c>
      <c r="F6477" s="64">
        <f t="shared" si="305"/>
        <v>43930.768750000003</v>
      </c>
      <c r="G6477">
        <f ca="1">_xlfn.IFNA(FORECAST(E6477,OFFSET('HvF table'!E$3:E$319,MATCH(E6477,'HvF table'!D$3:D$319,1)-1,0,2),OFFSET('HvF table'!D$3:D$319,MATCH(E6477,'HvF table'!D$3:D$319,1)-1,0,2)),0)</f>
        <v>3.802627587571715</v>
      </c>
      <c r="H6477" t="s">
        <v>75</v>
      </c>
      <c r="I6477">
        <f t="shared" ca="1" si="303"/>
        <v>3.802627587571715</v>
      </c>
      <c r="J6477" t="s">
        <v>75</v>
      </c>
    </row>
    <row r="6478" spans="1:10" x14ac:dyDescent="0.25">
      <c r="A6478" s="65">
        <v>43930</v>
      </c>
      <c r="B6478" s="66">
        <v>0.76944444444444438</v>
      </c>
      <c r="C6478" s="64">
        <f t="shared" si="304"/>
        <v>43930.769444444442</v>
      </c>
      <c r="D6478">
        <f ca="1">_xlfn.IFNA(FORECAST(E6478,OFFSET('HvF table'!B$3:B$318,MATCH(E6478,'HvF table'!A$3:A$318,1)-1,0,2),OFFSET('HvF table'!A$3:A$318,MATCH(E6478,'HvF table'!A$3:A$318,1)-1,0,2)),0)</f>
        <v>14.185435244185619</v>
      </c>
      <c r="E6478">
        <v>7.58</v>
      </c>
      <c r="F6478" s="64">
        <f t="shared" si="305"/>
        <v>43930.769444444442</v>
      </c>
      <c r="G6478">
        <f ca="1">_xlfn.IFNA(FORECAST(E6478,OFFSET('HvF table'!E$3:E$319,MATCH(E6478,'HvF table'!D$3:D$319,1)-1,0,2),OFFSET('HvF table'!D$3:D$319,MATCH(E6478,'HvF table'!D$3:D$319,1)-1,0,2)),0)</f>
        <v>3.7856246818021191</v>
      </c>
      <c r="H6478" t="s">
        <v>75</v>
      </c>
      <c r="I6478">
        <f t="shared" ca="1" si="303"/>
        <v>3.7856246818021191</v>
      </c>
      <c r="J6478" t="s">
        <v>75</v>
      </c>
    </row>
    <row r="6479" spans="1:10" x14ac:dyDescent="0.25">
      <c r="A6479" s="65">
        <v>43930</v>
      </c>
      <c r="B6479" s="66">
        <v>0.77013888888888893</v>
      </c>
      <c r="C6479" s="64">
        <f t="shared" si="304"/>
        <v>43930.770138888889</v>
      </c>
      <c r="D6479">
        <f ca="1">_xlfn.IFNA(FORECAST(E6479,OFFSET('HvF table'!B$3:B$318,MATCH(E6479,'HvF table'!A$3:A$318,1)-1,0,2),OFFSET('HvF table'!A$3:A$318,MATCH(E6479,'HvF table'!A$3:A$318,1)-1,0,2)),0)</f>
        <v>14.185435244185619</v>
      </c>
      <c r="E6479">
        <v>7.58</v>
      </c>
      <c r="F6479" s="64">
        <f t="shared" si="305"/>
        <v>43930.770138888889</v>
      </c>
      <c r="G6479">
        <f ca="1">_xlfn.IFNA(FORECAST(E6479,OFFSET('HvF table'!E$3:E$319,MATCH(E6479,'HvF table'!D$3:D$319,1)-1,0,2),OFFSET('HvF table'!D$3:D$319,MATCH(E6479,'HvF table'!D$3:D$319,1)-1,0,2)),0)</f>
        <v>3.7856246818021191</v>
      </c>
      <c r="H6479" t="s">
        <v>75</v>
      </c>
      <c r="I6479">
        <f t="shared" ca="1" si="303"/>
        <v>3.7856246818021191</v>
      </c>
      <c r="J6479" t="s">
        <v>75</v>
      </c>
    </row>
    <row r="6480" spans="1:10" x14ac:dyDescent="0.25">
      <c r="A6480" s="65">
        <v>43930</v>
      </c>
      <c r="B6480" s="66">
        <v>0.77083333333333337</v>
      </c>
      <c r="C6480" s="64">
        <f t="shared" si="304"/>
        <v>43930.770833333336</v>
      </c>
      <c r="D6480">
        <f ca="1">_xlfn.IFNA(FORECAST(E6480,OFFSET('HvF table'!B$3:B$318,MATCH(E6480,'HvF table'!A$3:A$318,1)-1,0,2),OFFSET('HvF table'!A$3:A$318,MATCH(E6480,'HvF table'!A$3:A$318,1)-1,0,2)),0)</f>
        <v>14.098471337610583</v>
      </c>
      <c r="E6480">
        <v>7.56</v>
      </c>
      <c r="F6480" s="64">
        <f t="shared" si="305"/>
        <v>43930.770833333336</v>
      </c>
      <c r="G6480">
        <f ca="1">_xlfn.IFNA(FORECAST(E6480,OFFSET('HvF table'!E$3:E$319,MATCH(E6480,'HvF table'!D$3:D$319,1)-1,0,2),OFFSET('HvF table'!D$3:D$319,MATCH(E6480,'HvF table'!D$3:D$319,1)-1,0,2)),0)</f>
        <v>3.751618870262929</v>
      </c>
      <c r="H6480" t="s">
        <v>75</v>
      </c>
      <c r="I6480">
        <f t="shared" ca="1" si="303"/>
        <v>3.751618870262929</v>
      </c>
      <c r="J6480" t="s">
        <v>75</v>
      </c>
    </row>
    <row r="6481" spans="1:10" x14ac:dyDescent="0.25">
      <c r="A6481" s="65">
        <v>43930</v>
      </c>
      <c r="B6481" s="66">
        <v>0.7715277777777777</v>
      </c>
      <c r="C6481" s="64">
        <f t="shared" si="304"/>
        <v>43930.771527777775</v>
      </c>
      <c r="D6481">
        <f ca="1">_xlfn.IFNA(FORECAST(E6481,OFFSET('HvF table'!B$3:B$318,MATCH(E6481,'HvF table'!A$3:A$318,1)-1,0,2),OFFSET('HvF table'!A$3:A$318,MATCH(E6481,'HvF table'!A$3:A$318,1)-1,0,2)),0)</f>
        <v>14.185435244185619</v>
      </c>
      <c r="E6481">
        <v>7.58</v>
      </c>
      <c r="F6481" s="64">
        <f t="shared" si="305"/>
        <v>43930.771527777775</v>
      </c>
      <c r="G6481">
        <f ca="1">_xlfn.IFNA(FORECAST(E6481,OFFSET('HvF table'!E$3:E$319,MATCH(E6481,'HvF table'!D$3:D$319,1)-1,0,2),OFFSET('HvF table'!D$3:D$319,MATCH(E6481,'HvF table'!D$3:D$319,1)-1,0,2)),0)</f>
        <v>3.7856246818021191</v>
      </c>
      <c r="H6481" t="s">
        <v>75</v>
      </c>
      <c r="I6481">
        <f t="shared" ca="1" si="303"/>
        <v>3.7856246818021191</v>
      </c>
      <c r="J6481" t="s">
        <v>75</v>
      </c>
    </row>
    <row r="6482" spans="1:10" x14ac:dyDescent="0.25">
      <c r="A6482" s="65">
        <v>43930</v>
      </c>
      <c r="B6482" s="66">
        <v>0.77222222222222225</v>
      </c>
      <c r="C6482" s="64">
        <f t="shared" si="304"/>
        <v>43930.772222222222</v>
      </c>
      <c r="D6482">
        <f ca="1">_xlfn.IFNA(FORECAST(E6482,OFFSET('HvF table'!B$3:B$318,MATCH(E6482,'HvF table'!A$3:A$318,1)-1,0,2),OFFSET('HvF table'!A$3:A$318,MATCH(E6482,'HvF table'!A$3:A$318,1)-1,0,2)),0)</f>
        <v>14.228917197473137</v>
      </c>
      <c r="E6482">
        <v>7.59</v>
      </c>
      <c r="F6482" s="64">
        <f t="shared" si="305"/>
        <v>43930.772222222222</v>
      </c>
      <c r="G6482">
        <f ca="1">_xlfn.IFNA(FORECAST(E6482,OFFSET('HvF table'!E$3:E$319,MATCH(E6482,'HvF table'!D$3:D$319,1)-1,0,2),OFFSET('HvF table'!D$3:D$319,MATCH(E6482,'HvF table'!D$3:D$319,1)-1,0,2)),0)</f>
        <v>3.802627587571715</v>
      </c>
      <c r="H6482" t="s">
        <v>75</v>
      </c>
      <c r="I6482">
        <f t="shared" ca="1" si="303"/>
        <v>3.802627587571715</v>
      </c>
      <c r="J6482" t="s">
        <v>75</v>
      </c>
    </row>
    <row r="6483" spans="1:10" x14ac:dyDescent="0.25">
      <c r="A6483" s="65">
        <v>43930</v>
      </c>
      <c r="B6483" s="66">
        <v>0.7729166666666667</v>
      </c>
      <c r="C6483" s="64">
        <f t="shared" si="304"/>
        <v>43930.772916666669</v>
      </c>
      <c r="D6483">
        <f ca="1">_xlfn.IFNA(FORECAST(E6483,OFFSET('HvF table'!B$3:B$318,MATCH(E6483,'HvF table'!A$3:A$318,1)-1,0,2),OFFSET('HvF table'!A$3:A$318,MATCH(E6483,'HvF table'!A$3:A$318,1)-1,0,2)),0)</f>
        <v>14.011507431035547</v>
      </c>
      <c r="E6483">
        <v>7.54</v>
      </c>
      <c r="F6483" s="64">
        <f t="shared" si="305"/>
        <v>43930.772916666669</v>
      </c>
      <c r="G6483">
        <f ca="1">_xlfn.IFNA(FORECAST(E6483,OFFSET('HvF table'!E$3:E$319,MATCH(E6483,'HvF table'!D$3:D$319,1)-1,0,2),OFFSET('HvF table'!D$3:D$319,MATCH(E6483,'HvF table'!D$3:D$319,1)-1,0,2)),0)</f>
        <v>3.7176130587237388</v>
      </c>
      <c r="H6483" t="s">
        <v>75</v>
      </c>
      <c r="I6483">
        <f t="shared" ca="1" si="303"/>
        <v>3.7176130587237388</v>
      </c>
      <c r="J6483" t="s">
        <v>75</v>
      </c>
    </row>
    <row r="6484" spans="1:10" x14ac:dyDescent="0.25">
      <c r="A6484" s="65">
        <v>43930</v>
      </c>
      <c r="B6484" s="66">
        <v>0.77361111111111114</v>
      </c>
      <c r="C6484" s="64">
        <f t="shared" si="304"/>
        <v>43930.773611111108</v>
      </c>
      <c r="D6484">
        <f ca="1">_xlfn.IFNA(FORECAST(E6484,OFFSET('HvF table'!B$3:B$318,MATCH(E6484,'HvF table'!A$3:A$318,1)-1,0,2),OFFSET('HvF table'!A$3:A$318,MATCH(E6484,'HvF table'!A$3:A$318,1)-1,0,2)),0)</f>
        <v>14.098471337610583</v>
      </c>
      <c r="E6484">
        <v>7.56</v>
      </c>
      <c r="F6484" s="64">
        <f t="shared" si="305"/>
        <v>43930.773611111108</v>
      </c>
      <c r="G6484">
        <f ca="1">_xlfn.IFNA(FORECAST(E6484,OFFSET('HvF table'!E$3:E$319,MATCH(E6484,'HvF table'!D$3:D$319,1)-1,0,2),OFFSET('HvF table'!D$3:D$319,MATCH(E6484,'HvF table'!D$3:D$319,1)-1,0,2)),0)</f>
        <v>3.751618870262929</v>
      </c>
      <c r="H6484" t="s">
        <v>75</v>
      </c>
      <c r="I6484">
        <f t="shared" ca="1" si="303"/>
        <v>3.751618870262929</v>
      </c>
      <c r="J6484" t="s">
        <v>75</v>
      </c>
    </row>
    <row r="6485" spans="1:10" x14ac:dyDescent="0.25">
      <c r="A6485" s="65">
        <v>43930</v>
      </c>
      <c r="B6485" s="66">
        <v>0.77430555555555547</v>
      </c>
      <c r="C6485" s="64">
        <f t="shared" si="304"/>
        <v>43930.774305555555</v>
      </c>
      <c r="D6485">
        <f ca="1">_xlfn.IFNA(FORECAST(E6485,OFFSET('HvF table'!B$3:B$318,MATCH(E6485,'HvF table'!A$3:A$318,1)-1,0,2),OFFSET('HvF table'!A$3:A$318,MATCH(E6485,'HvF table'!A$3:A$318,1)-1,0,2)),0)</f>
        <v>14.098471337610583</v>
      </c>
      <c r="E6485">
        <v>7.56</v>
      </c>
      <c r="F6485" s="64">
        <f t="shared" si="305"/>
        <v>43930.774305555555</v>
      </c>
      <c r="G6485">
        <f ca="1">_xlfn.IFNA(FORECAST(E6485,OFFSET('HvF table'!E$3:E$319,MATCH(E6485,'HvF table'!D$3:D$319,1)-1,0,2),OFFSET('HvF table'!D$3:D$319,MATCH(E6485,'HvF table'!D$3:D$319,1)-1,0,2)),0)</f>
        <v>3.751618870262929</v>
      </c>
      <c r="H6485" t="s">
        <v>75</v>
      </c>
      <c r="I6485">
        <f t="shared" ca="1" si="303"/>
        <v>3.751618870262929</v>
      </c>
      <c r="J6485" t="s">
        <v>75</v>
      </c>
    </row>
    <row r="6486" spans="1:10" x14ac:dyDescent="0.25">
      <c r="A6486" s="65">
        <v>43930</v>
      </c>
      <c r="B6486" s="66">
        <v>0.77500000000000002</v>
      </c>
      <c r="C6486" s="64">
        <f t="shared" si="304"/>
        <v>43930.775000000001</v>
      </c>
      <c r="D6486">
        <f ca="1">_xlfn.IFNA(FORECAST(E6486,OFFSET('HvF table'!B$3:B$318,MATCH(E6486,'HvF table'!A$3:A$318,1)-1,0,2),OFFSET('HvF table'!A$3:A$318,MATCH(E6486,'HvF table'!A$3:A$318,1)-1,0,2)),0)</f>
        <v>14.185435244185619</v>
      </c>
      <c r="E6486">
        <v>7.58</v>
      </c>
      <c r="F6486" s="64">
        <f t="shared" si="305"/>
        <v>43930.775000000001</v>
      </c>
      <c r="G6486">
        <f ca="1">_xlfn.IFNA(FORECAST(E6486,OFFSET('HvF table'!E$3:E$319,MATCH(E6486,'HvF table'!D$3:D$319,1)-1,0,2),OFFSET('HvF table'!D$3:D$319,MATCH(E6486,'HvF table'!D$3:D$319,1)-1,0,2)),0)</f>
        <v>3.7856246818021191</v>
      </c>
      <c r="H6486" t="s">
        <v>75</v>
      </c>
      <c r="I6486">
        <f t="shared" ca="1" si="303"/>
        <v>3.7856246818021191</v>
      </c>
      <c r="J6486" t="s">
        <v>75</v>
      </c>
    </row>
    <row r="6487" spans="1:10" x14ac:dyDescent="0.25">
      <c r="A6487" s="65">
        <v>43930</v>
      </c>
      <c r="B6487" s="66">
        <v>0.77569444444444446</v>
      </c>
      <c r="C6487" s="64">
        <f t="shared" si="304"/>
        <v>43930.775694444441</v>
      </c>
      <c r="D6487">
        <f ca="1">_xlfn.IFNA(FORECAST(E6487,OFFSET('HvF table'!B$3:B$318,MATCH(E6487,'HvF table'!A$3:A$318,1)-1,0,2),OFFSET('HvF table'!A$3:A$318,MATCH(E6487,'HvF table'!A$3:A$318,1)-1,0,2)),0)</f>
        <v>14.054989384323065</v>
      </c>
      <c r="E6487">
        <v>7.55</v>
      </c>
      <c r="F6487" s="64">
        <f t="shared" si="305"/>
        <v>43930.775694444441</v>
      </c>
      <c r="G6487">
        <f ca="1">_xlfn.IFNA(FORECAST(E6487,OFFSET('HvF table'!E$3:E$319,MATCH(E6487,'HvF table'!D$3:D$319,1)-1,0,2),OFFSET('HvF table'!D$3:D$319,MATCH(E6487,'HvF table'!D$3:D$319,1)-1,0,2)),0)</f>
        <v>3.7346159644933348</v>
      </c>
      <c r="H6487" t="s">
        <v>75</v>
      </c>
      <c r="I6487">
        <f t="shared" ca="1" si="303"/>
        <v>3.7346159644933348</v>
      </c>
      <c r="J6487" t="s">
        <v>75</v>
      </c>
    </row>
    <row r="6488" spans="1:10" x14ac:dyDescent="0.25">
      <c r="A6488" s="65">
        <v>43930</v>
      </c>
      <c r="B6488" s="66">
        <v>0.77638888888888891</v>
      </c>
      <c r="C6488" s="64">
        <f t="shared" si="304"/>
        <v>43930.776388888888</v>
      </c>
      <c r="D6488">
        <f ca="1">_xlfn.IFNA(FORECAST(E6488,OFFSET('HvF table'!B$3:B$318,MATCH(E6488,'HvF table'!A$3:A$318,1)-1,0,2),OFFSET('HvF table'!A$3:A$318,MATCH(E6488,'HvF table'!A$3:A$318,1)-1,0,2)),0)</f>
        <v>14.141953290898101</v>
      </c>
      <c r="E6488">
        <v>7.57</v>
      </c>
      <c r="F6488" s="64">
        <f t="shared" si="305"/>
        <v>43930.776388888888</v>
      </c>
      <c r="G6488">
        <f ca="1">_xlfn.IFNA(FORECAST(E6488,OFFSET('HvF table'!E$3:E$319,MATCH(E6488,'HvF table'!D$3:D$319,1)-1,0,2),OFFSET('HvF table'!D$3:D$319,MATCH(E6488,'HvF table'!D$3:D$319,1)-1,0,2)),0)</f>
        <v>3.7686217760325249</v>
      </c>
      <c r="H6488" t="s">
        <v>75</v>
      </c>
      <c r="I6488">
        <f t="shared" ca="1" si="303"/>
        <v>3.7686217760325249</v>
      </c>
      <c r="J6488" t="s">
        <v>75</v>
      </c>
    </row>
    <row r="6489" spans="1:10" x14ac:dyDescent="0.25">
      <c r="A6489" s="65">
        <v>43930</v>
      </c>
      <c r="B6489" s="66">
        <v>0.77708333333333324</v>
      </c>
      <c r="C6489" s="64">
        <f t="shared" si="304"/>
        <v>43930.777083333334</v>
      </c>
      <c r="D6489">
        <f ca="1">_xlfn.IFNA(FORECAST(E6489,OFFSET('HvF table'!B$3:B$318,MATCH(E6489,'HvF table'!A$3:A$318,1)-1,0,2),OFFSET('HvF table'!A$3:A$318,MATCH(E6489,'HvF table'!A$3:A$318,1)-1,0,2)),0)</f>
        <v>14.054989384323065</v>
      </c>
      <c r="E6489">
        <v>7.55</v>
      </c>
      <c r="F6489" s="64">
        <f t="shared" si="305"/>
        <v>43930.777083333334</v>
      </c>
      <c r="G6489">
        <f ca="1">_xlfn.IFNA(FORECAST(E6489,OFFSET('HvF table'!E$3:E$319,MATCH(E6489,'HvF table'!D$3:D$319,1)-1,0,2),OFFSET('HvF table'!D$3:D$319,MATCH(E6489,'HvF table'!D$3:D$319,1)-1,0,2)),0)</f>
        <v>3.7346159644933348</v>
      </c>
      <c r="H6489" t="s">
        <v>75</v>
      </c>
      <c r="I6489">
        <f t="shared" ca="1" si="303"/>
        <v>3.7346159644933348</v>
      </c>
      <c r="J6489" t="s">
        <v>75</v>
      </c>
    </row>
    <row r="6490" spans="1:10" x14ac:dyDescent="0.25">
      <c r="A6490" s="65">
        <v>43930</v>
      </c>
      <c r="B6490" s="66">
        <v>0.77777777777777779</v>
      </c>
      <c r="C6490" s="64">
        <f t="shared" si="304"/>
        <v>43930.777777777781</v>
      </c>
      <c r="D6490">
        <f ca="1">_xlfn.IFNA(FORECAST(E6490,OFFSET('HvF table'!B$3:B$318,MATCH(E6490,'HvF table'!A$3:A$318,1)-1,0,2),OFFSET('HvF table'!A$3:A$318,MATCH(E6490,'HvF table'!A$3:A$318,1)-1,0,2)),0)</f>
        <v>14.054989384323065</v>
      </c>
      <c r="E6490">
        <v>7.55</v>
      </c>
      <c r="F6490" s="64">
        <f t="shared" si="305"/>
        <v>43930.777777777781</v>
      </c>
      <c r="G6490">
        <f ca="1">_xlfn.IFNA(FORECAST(E6490,OFFSET('HvF table'!E$3:E$319,MATCH(E6490,'HvF table'!D$3:D$319,1)-1,0,2),OFFSET('HvF table'!D$3:D$319,MATCH(E6490,'HvF table'!D$3:D$319,1)-1,0,2)),0)</f>
        <v>3.7346159644933348</v>
      </c>
      <c r="H6490" t="s">
        <v>75</v>
      </c>
      <c r="I6490">
        <f t="shared" ca="1" si="303"/>
        <v>3.7346159644933348</v>
      </c>
      <c r="J6490" t="s">
        <v>75</v>
      </c>
    </row>
    <row r="6491" spans="1:10" x14ac:dyDescent="0.25">
      <c r="A6491" s="65">
        <v>43930</v>
      </c>
      <c r="B6491" s="66">
        <v>0.77847222222222223</v>
      </c>
      <c r="C6491" s="64">
        <f t="shared" si="304"/>
        <v>43930.77847222222</v>
      </c>
      <c r="D6491">
        <f ca="1">_xlfn.IFNA(FORECAST(E6491,OFFSET('HvF table'!B$3:B$318,MATCH(E6491,'HvF table'!A$3:A$318,1)-1,0,2),OFFSET('HvF table'!A$3:A$318,MATCH(E6491,'HvF table'!A$3:A$318,1)-1,0,2)),0)</f>
        <v>14.011507431035547</v>
      </c>
      <c r="E6491">
        <v>7.54</v>
      </c>
      <c r="F6491" s="64">
        <f t="shared" si="305"/>
        <v>43930.77847222222</v>
      </c>
      <c r="G6491">
        <f ca="1">_xlfn.IFNA(FORECAST(E6491,OFFSET('HvF table'!E$3:E$319,MATCH(E6491,'HvF table'!D$3:D$319,1)-1,0,2),OFFSET('HvF table'!D$3:D$319,MATCH(E6491,'HvF table'!D$3:D$319,1)-1,0,2)),0)</f>
        <v>3.7176130587237388</v>
      </c>
      <c r="H6491" t="s">
        <v>75</v>
      </c>
      <c r="I6491">
        <f t="shared" ca="1" si="303"/>
        <v>3.7176130587237388</v>
      </c>
      <c r="J6491" t="s">
        <v>75</v>
      </c>
    </row>
    <row r="6492" spans="1:10" x14ac:dyDescent="0.25">
      <c r="A6492" s="65">
        <v>43930</v>
      </c>
      <c r="B6492" s="66">
        <v>0.77916666666666667</v>
      </c>
      <c r="C6492" s="64">
        <f t="shared" si="304"/>
        <v>43930.779166666667</v>
      </c>
      <c r="D6492">
        <f ca="1">_xlfn.IFNA(FORECAST(E6492,OFFSET('HvF table'!B$3:B$318,MATCH(E6492,'HvF table'!A$3:A$318,1)-1,0,2),OFFSET('HvF table'!A$3:A$318,MATCH(E6492,'HvF table'!A$3:A$318,1)-1,0,2)),0)</f>
        <v>14.098471337610583</v>
      </c>
      <c r="E6492">
        <v>7.56</v>
      </c>
      <c r="F6492" s="64">
        <f t="shared" si="305"/>
        <v>43930.779166666667</v>
      </c>
      <c r="G6492">
        <f ca="1">_xlfn.IFNA(FORECAST(E6492,OFFSET('HvF table'!E$3:E$319,MATCH(E6492,'HvF table'!D$3:D$319,1)-1,0,2),OFFSET('HvF table'!D$3:D$319,MATCH(E6492,'HvF table'!D$3:D$319,1)-1,0,2)),0)</f>
        <v>3.751618870262929</v>
      </c>
      <c r="H6492" t="s">
        <v>75</v>
      </c>
      <c r="I6492">
        <f t="shared" ca="1" si="303"/>
        <v>3.751618870262929</v>
      </c>
      <c r="J6492" t="s">
        <v>75</v>
      </c>
    </row>
    <row r="6493" spans="1:10" x14ac:dyDescent="0.25">
      <c r="A6493" s="65">
        <v>43930</v>
      </c>
      <c r="B6493" s="66">
        <v>0.77986111111111101</v>
      </c>
      <c r="C6493" s="64">
        <f t="shared" si="304"/>
        <v>43930.779861111114</v>
      </c>
      <c r="D6493">
        <f ca="1">_xlfn.IFNA(FORECAST(E6493,OFFSET('HvF table'!B$3:B$318,MATCH(E6493,'HvF table'!A$3:A$318,1)-1,0,2),OFFSET('HvF table'!A$3:A$318,MATCH(E6493,'HvF table'!A$3:A$318,1)-1,0,2)),0)</f>
        <v>14.185435244185619</v>
      </c>
      <c r="E6493">
        <v>7.58</v>
      </c>
      <c r="F6493" s="64">
        <f t="shared" si="305"/>
        <v>43930.779861111114</v>
      </c>
      <c r="G6493">
        <f ca="1">_xlfn.IFNA(FORECAST(E6493,OFFSET('HvF table'!E$3:E$319,MATCH(E6493,'HvF table'!D$3:D$319,1)-1,0,2),OFFSET('HvF table'!D$3:D$319,MATCH(E6493,'HvF table'!D$3:D$319,1)-1,0,2)),0)</f>
        <v>3.7856246818021191</v>
      </c>
      <c r="H6493" t="s">
        <v>75</v>
      </c>
      <c r="I6493">
        <f t="shared" ca="1" si="303"/>
        <v>3.7856246818021191</v>
      </c>
      <c r="J6493" t="s">
        <v>75</v>
      </c>
    </row>
    <row r="6494" spans="1:10" x14ac:dyDescent="0.25">
      <c r="A6494" s="65">
        <v>43930</v>
      </c>
      <c r="B6494" s="66">
        <v>0.78055555555555556</v>
      </c>
      <c r="C6494" s="64">
        <f t="shared" si="304"/>
        <v>43930.780555555553</v>
      </c>
      <c r="D6494">
        <f ca="1">_xlfn.IFNA(FORECAST(E6494,OFFSET('HvF table'!B$3:B$318,MATCH(E6494,'HvF table'!A$3:A$318,1)-1,0,2),OFFSET('HvF table'!A$3:A$318,MATCH(E6494,'HvF table'!A$3:A$318,1)-1,0,2)),0)</f>
        <v>14.098471337610583</v>
      </c>
      <c r="E6494">
        <v>7.56</v>
      </c>
      <c r="F6494" s="64">
        <f t="shared" si="305"/>
        <v>43930.780555555553</v>
      </c>
      <c r="G6494">
        <f ca="1">_xlfn.IFNA(FORECAST(E6494,OFFSET('HvF table'!E$3:E$319,MATCH(E6494,'HvF table'!D$3:D$319,1)-1,0,2),OFFSET('HvF table'!D$3:D$319,MATCH(E6494,'HvF table'!D$3:D$319,1)-1,0,2)),0)</f>
        <v>3.751618870262929</v>
      </c>
      <c r="H6494" t="s">
        <v>75</v>
      </c>
      <c r="I6494">
        <f t="shared" ca="1" si="303"/>
        <v>3.751618870262929</v>
      </c>
      <c r="J6494" t="s">
        <v>75</v>
      </c>
    </row>
    <row r="6495" spans="1:10" x14ac:dyDescent="0.25">
      <c r="A6495" s="65">
        <v>43930</v>
      </c>
      <c r="B6495" s="66">
        <v>0.78125</v>
      </c>
      <c r="C6495" s="64">
        <f t="shared" si="304"/>
        <v>43930.78125</v>
      </c>
      <c r="D6495">
        <f ca="1">_xlfn.IFNA(FORECAST(E6495,OFFSET('HvF table'!B$3:B$318,MATCH(E6495,'HvF table'!A$3:A$318,1)-1,0,2),OFFSET('HvF table'!A$3:A$318,MATCH(E6495,'HvF table'!A$3:A$318,1)-1,0,2)),0)</f>
        <v>13.968427672991645</v>
      </c>
      <c r="E6495">
        <v>7.53</v>
      </c>
      <c r="F6495" s="64">
        <f t="shared" si="305"/>
        <v>43930.78125</v>
      </c>
      <c r="G6495">
        <f ca="1">_xlfn.IFNA(FORECAST(E6495,OFFSET('HvF table'!E$3:E$319,MATCH(E6495,'HvF table'!D$3:D$319,1)-1,0,2),OFFSET('HvF table'!D$3:D$319,MATCH(E6495,'HvF table'!D$3:D$319,1)-1,0,2)),0)</f>
        <v>3.7006101529541446</v>
      </c>
      <c r="H6495" t="s">
        <v>75</v>
      </c>
      <c r="I6495">
        <f t="shared" ca="1" si="303"/>
        <v>3.7006101529541446</v>
      </c>
      <c r="J6495" t="s">
        <v>75</v>
      </c>
    </row>
    <row r="6496" spans="1:10" x14ac:dyDescent="0.25">
      <c r="A6496" s="65">
        <v>43930</v>
      </c>
      <c r="B6496" s="66">
        <v>0.78194444444444444</v>
      </c>
      <c r="C6496" s="64">
        <f t="shared" si="304"/>
        <v>43930.781944444447</v>
      </c>
      <c r="D6496">
        <f ca="1">_xlfn.IFNA(FORECAST(E6496,OFFSET('HvF table'!B$3:B$318,MATCH(E6496,'HvF table'!A$3:A$318,1)-1,0,2),OFFSET('HvF table'!A$3:A$318,MATCH(E6496,'HvF table'!A$3:A$318,1)-1,0,2)),0)</f>
        <v>14.054989384323065</v>
      </c>
      <c r="E6496">
        <v>7.55</v>
      </c>
      <c r="F6496" s="64">
        <f t="shared" si="305"/>
        <v>43930.781944444447</v>
      </c>
      <c r="G6496">
        <f ca="1">_xlfn.IFNA(FORECAST(E6496,OFFSET('HvF table'!E$3:E$319,MATCH(E6496,'HvF table'!D$3:D$319,1)-1,0,2),OFFSET('HvF table'!D$3:D$319,MATCH(E6496,'HvF table'!D$3:D$319,1)-1,0,2)),0)</f>
        <v>3.7346159644933348</v>
      </c>
      <c r="H6496" t="s">
        <v>75</v>
      </c>
      <c r="I6496">
        <f t="shared" ca="1" si="303"/>
        <v>3.7346159644933348</v>
      </c>
      <c r="J6496" t="s">
        <v>75</v>
      </c>
    </row>
    <row r="6497" spans="1:10" x14ac:dyDescent="0.25">
      <c r="A6497" s="65">
        <v>43930</v>
      </c>
      <c r="B6497" s="66">
        <v>0.78263888888888899</v>
      </c>
      <c r="C6497" s="64">
        <f t="shared" si="304"/>
        <v>43930.782638888886</v>
      </c>
      <c r="D6497">
        <f ca="1">_xlfn.IFNA(FORECAST(E6497,OFFSET('HvF table'!B$3:B$318,MATCH(E6497,'HvF table'!A$3:A$318,1)-1,0,2),OFFSET('HvF table'!A$3:A$318,MATCH(E6497,'HvF table'!A$3:A$318,1)-1,0,2)),0)</f>
        <v>14.011507431035547</v>
      </c>
      <c r="E6497">
        <v>7.54</v>
      </c>
      <c r="F6497" s="64">
        <f t="shared" si="305"/>
        <v>43930.782638888886</v>
      </c>
      <c r="G6497">
        <f ca="1">_xlfn.IFNA(FORECAST(E6497,OFFSET('HvF table'!E$3:E$319,MATCH(E6497,'HvF table'!D$3:D$319,1)-1,0,2),OFFSET('HvF table'!D$3:D$319,MATCH(E6497,'HvF table'!D$3:D$319,1)-1,0,2)),0)</f>
        <v>3.7176130587237388</v>
      </c>
      <c r="H6497" t="s">
        <v>75</v>
      </c>
      <c r="I6497">
        <f t="shared" ca="1" si="303"/>
        <v>3.7176130587237388</v>
      </c>
      <c r="J6497" t="s">
        <v>75</v>
      </c>
    </row>
    <row r="6498" spans="1:10" x14ac:dyDescent="0.25">
      <c r="A6498" s="65">
        <v>43930</v>
      </c>
      <c r="B6498" s="66">
        <v>0.78333333333333333</v>
      </c>
      <c r="C6498" s="64">
        <f t="shared" si="304"/>
        <v>43930.783333333333</v>
      </c>
      <c r="D6498">
        <f ca="1">_xlfn.IFNA(FORECAST(E6498,OFFSET('HvF table'!B$3:B$318,MATCH(E6498,'HvF table'!A$3:A$318,1)-1,0,2),OFFSET('HvF table'!A$3:A$318,MATCH(E6498,'HvF table'!A$3:A$318,1)-1,0,2)),0)</f>
        <v>14.011507431035547</v>
      </c>
      <c r="E6498">
        <v>7.54</v>
      </c>
      <c r="F6498" s="64">
        <f t="shared" si="305"/>
        <v>43930.783333333333</v>
      </c>
      <c r="G6498">
        <f ca="1">_xlfn.IFNA(FORECAST(E6498,OFFSET('HvF table'!E$3:E$319,MATCH(E6498,'HvF table'!D$3:D$319,1)-1,0,2),OFFSET('HvF table'!D$3:D$319,MATCH(E6498,'HvF table'!D$3:D$319,1)-1,0,2)),0)</f>
        <v>3.7176130587237388</v>
      </c>
      <c r="H6498" t="s">
        <v>75</v>
      </c>
      <c r="I6498">
        <f t="shared" ca="1" si="303"/>
        <v>3.7176130587237388</v>
      </c>
      <c r="J6498" t="s">
        <v>75</v>
      </c>
    </row>
    <row r="6499" spans="1:10" x14ac:dyDescent="0.25">
      <c r="A6499" s="65">
        <v>43930</v>
      </c>
      <c r="B6499" s="66">
        <v>0.78402777777777777</v>
      </c>
      <c r="C6499" s="64">
        <f t="shared" si="304"/>
        <v>43930.78402777778</v>
      </c>
      <c r="D6499">
        <f ca="1">_xlfn.IFNA(FORECAST(E6499,OFFSET('HvF table'!B$3:B$318,MATCH(E6499,'HvF table'!A$3:A$318,1)-1,0,2),OFFSET('HvF table'!A$3:A$318,MATCH(E6499,'HvF table'!A$3:A$318,1)-1,0,2)),0)</f>
        <v>14.011507431035547</v>
      </c>
      <c r="E6499">
        <v>7.54</v>
      </c>
      <c r="F6499" s="64">
        <f t="shared" si="305"/>
        <v>43930.78402777778</v>
      </c>
      <c r="G6499">
        <f ca="1">_xlfn.IFNA(FORECAST(E6499,OFFSET('HvF table'!E$3:E$319,MATCH(E6499,'HvF table'!D$3:D$319,1)-1,0,2),OFFSET('HvF table'!D$3:D$319,MATCH(E6499,'HvF table'!D$3:D$319,1)-1,0,2)),0)</f>
        <v>3.7176130587237388</v>
      </c>
      <c r="H6499" t="s">
        <v>75</v>
      </c>
      <c r="I6499">
        <f t="shared" ca="1" si="303"/>
        <v>3.7176130587237388</v>
      </c>
      <c r="J6499" t="s">
        <v>75</v>
      </c>
    </row>
    <row r="6500" spans="1:10" x14ac:dyDescent="0.25">
      <c r="A6500" s="65">
        <v>43930</v>
      </c>
      <c r="B6500" s="66">
        <v>0.78472222222222221</v>
      </c>
      <c r="C6500" s="64">
        <f t="shared" si="304"/>
        <v>43930.784722222219</v>
      </c>
      <c r="D6500">
        <f ca="1">_xlfn.IFNA(FORECAST(E6500,OFFSET('HvF table'!B$3:B$318,MATCH(E6500,'HvF table'!A$3:A$318,1)-1,0,2),OFFSET('HvF table'!A$3:A$318,MATCH(E6500,'HvF table'!A$3:A$318,1)-1,0,2)),0)</f>
        <v>13.968427672991645</v>
      </c>
      <c r="E6500">
        <v>7.53</v>
      </c>
      <c r="F6500" s="64">
        <f t="shared" si="305"/>
        <v>43930.784722222219</v>
      </c>
      <c r="G6500">
        <f ca="1">_xlfn.IFNA(FORECAST(E6500,OFFSET('HvF table'!E$3:E$319,MATCH(E6500,'HvF table'!D$3:D$319,1)-1,0,2),OFFSET('HvF table'!D$3:D$319,MATCH(E6500,'HvF table'!D$3:D$319,1)-1,0,2)),0)</f>
        <v>3.7006101529541446</v>
      </c>
      <c r="H6500" t="s">
        <v>75</v>
      </c>
      <c r="I6500">
        <f t="shared" ca="1" si="303"/>
        <v>3.7006101529541446</v>
      </c>
      <c r="J6500" t="s">
        <v>75</v>
      </c>
    </row>
    <row r="6501" spans="1:10" x14ac:dyDescent="0.25">
      <c r="A6501" s="65">
        <v>43930</v>
      </c>
      <c r="B6501" s="66">
        <v>0.78541666666666676</v>
      </c>
      <c r="C6501" s="64">
        <f t="shared" si="304"/>
        <v>43930.785416666666</v>
      </c>
      <c r="D6501">
        <f ca="1">_xlfn.IFNA(FORECAST(E6501,OFFSET('HvF table'!B$3:B$318,MATCH(E6501,'HvF table'!A$3:A$318,1)-1,0,2),OFFSET('HvF table'!A$3:A$318,MATCH(E6501,'HvF table'!A$3:A$318,1)-1,0,2)),0)</f>
        <v>13.968427672991645</v>
      </c>
      <c r="E6501">
        <v>7.53</v>
      </c>
      <c r="F6501" s="64">
        <f t="shared" si="305"/>
        <v>43930.785416666666</v>
      </c>
      <c r="G6501">
        <f ca="1">_xlfn.IFNA(FORECAST(E6501,OFFSET('HvF table'!E$3:E$319,MATCH(E6501,'HvF table'!D$3:D$319,1)-1,0,2),OFFSET('HvF table'!D$3:D$319,MATCH(E6501,'HvF table'!D$3:D$319,1)-1,0,2)),0)</f>
        <v>3.7006101529541446</v>
      </c>
      <c r="H6501" t="s">
        <v>75</v>
      </c>
      <c r="I6501">
        <f t="shared" ca="1" si="303"/>
        <v>3.7006101529541446</v>
      </c>
      <c r="J6501" t="s">
        <v>75</v>
      </c>
    </row>
    <row r="6502" spans="1:10" x14ac:dyDescent="0.25">
      <c r="A6502" s="65">
        <v>43930</v>
      </c>
      <c r="B6502" s="66">
        <v>0.78611111111111109</v>
      </c>
      <c r="C6502" s="64">
        <f t="shared" si="304"/>
        <v>43930.786111111112</v>
      </c>
      <c r="D6502">
        <f ca="1">_xlfn.IFNA(FORECAST(E6502,OFFSET('HvF table'!B$3:B$318,MATCH(E6502,'HvF table'!A$3:A$318,1)-1,0,2),OFFSET('HvF table'!A$3:A$318,MATCH(E6502,'HvF table'!A$3:A$318,1)-1,0,2)),0)</f>
        <v>13.968427672991645</v>
      </c>
      <c r="E6502">
        <v>7.53</v>
      </c>
      <c r="F6502" s="64">
        <f t="shared" si="305"/>
        <v>43930.786111111112</v>
      </c>
      <c r="G6502">
        <f ca="1">_xlfn.IFNA(FORECAST(E6502,OFFSET('HvF table'!E$3:E$319,MATCH(E6502,'HvF table'!D$3:D$319,1)-1,0,2),OFFSET('HvF table'!D$3:D$319,MATCH(E6502,'HvF table'!D$3:D$319,1)-1,0,2)),0)</f>
        <v>3.7006101529541446</v>
      </c>
      <c r="H6502" t="s">
        <v>75</v>
      </c>
      <c r="I6502">
        <f t="shared" ca="1" si="303"/>
        <v>3.7006101529541446</v>
      </c>
      <c r="J6502" t="s">
        <v>75</v>
      </c>
    </row>
    <row r="6503" spans="1:10" x14ac:dyDescent="0.25">
      <c r="A6503" s="65">
        <v>43930</v>
      </c>
      <c r="B6503" s="66">
        <v>0.78680555555555554</v>
      </c>
      <c r="C6503" s="64">
        <f t="shared" si="304"/>
        <v>43930.786805555559</v>
      </c>
      <c r="D6503">
        <f ca="1">_xlfn.IFNA(FORECAST(E6503,OFFSET('HvF table'!B$3:B$318,MATCH(E6503,'HvF table'!A$3:A$318,1)-1,0,2),OFFSET('HvF table'!A$3:A$318,MATCH(E6503,'HvF table'!A$3:A$318,1)-1,0,2)),0)</f>
        <v>14.011507431035547</v>
      </c>
      <c r="E6503">
        <v>7.54</v>
      </c>
      <c r="F6503" s="64">
        <f t="shared" si="305"/>
        <v>43930.786805555559</v>
      </c>
      <c r="G6503">
        <f ca="1">_xlfn.IFNA(FORECAST(E6503,OFFSET('HvF table'!E$3:E$319,MATCH(E6503,'HvF table'!D$3:D$319,1)-1,0,2),OFFSET('HvF table'!D$3:D$319,MATCH(E6503,'HvF table'!D$3:D$319,1)-1,0,2)),0)</f>
        <v>3.7176130587237388</v>
      </c>
      <c r="H6503" t="s">
        <v>75</v>
      </c>
      <c r="I6503">
        <f t="shared" ca="1" si="303"/>
        <v>3.7176130587237388</v>
      </c>
      <c r="J6503" t="s">
        <v>75</v>
      </c>
    </row>
    <row r="6504" spans="1:10" x14ac:dyDescent="0.25">
      <c r="A6504" s="65">
        <v>43930</v>
      </c>
      <c r="B6504" s="66">
        <v>0.78749999999999998</v>
      </c>
      <c r="C6504" s="64">
        <f t="shared" si="304"/>
        <v>43930.787499999999</v>
      </c>
      <c r="D6504">
        <f ca="1">_xlfn.IFNA(FORECAST(E6504,OFFSET('HvF table'!B$3:B$318,MATCH(E6504,'HvF table'!A$3:A$318,1)-1,0,2),OFFSET('HvF table'!A$3:A$318,MATCH(E6504,'HvF table'!A$3:A$318,1)-1,0,2)),0)</f>
        <v>14.141953290898101</v>
      </c>
      <c r="E6504">
        <v>7.57</v>
      </c>
      <c r="F6504" s="64">
        <f t="shared" si="305"/>
        <v>43930.787499999999</v>
      </c>
      <c r="G6504">
        <f ca="1">_xlfn.IFNA(FORECAST(E6504,OFFSET('HvF table'!E$3:E$319,MATCH(E6504,'HvF table'!D$3:D$319,1)-1,0,2),OFFSET('HvF table'!D$3:D$319,MATCH(E6504,'HvF table'!D$3:D$319,1)-1,0,2)),0)</f>
        <v>3.7686217760325249</v>
      </c>
      <c r="H6504" t="s">
        <v>75</v>
      </c>
      <c r="I6504">
        <f t="shared" ca="1" si="303"/>
        <v>3.7686217760325249</v>
      </c>
      <c r="J6504" t="s">
        <v>75</v>
      </c>
    </row>
    <row r="6505" spans="1:10" x14ac:dyDescent="0.25">
      <c r="A6505" s="65">
        <v>43930</v>
      </c>
      <c r="B6505" s="66">
        <v>0.78819444444444453</v>
      </c>
      <c r="C6505" s="64">
        <f t="shared" si="304"/>
        <v>43930.788194444445</v>
      </c>
      <c r="D6505">
        <f ca="1">_xlfn.IFNA(FORECAST(E6505,OFFSET('HvF table'!B$3:B$318,MATCH(E6505,'HvF table'!A$3:A$318,1)-1,0,2),OFFSET('HvF table'!A$3:A$318,MATCH(E6505,'HvF table'!A$3:A$318,1)-1,0,2)),0)</f>
        <v>13.968427672991645</v>
      </c>
      <c r="E6505">
        <v>7.53</v>
      </c>
      <c r="F6505" s="64">
        <f t="shared" si="305"/>
        <v>43930.788194444445</v>
      </c>
      <c r="G6505">
        <f ca="1">_xlfn.IFNA(FORECAST(E6505,OFFSET('HvF table'!E$3:E$319,MATCH(E6505,'HvF table'!D$3:D$319,1)-1,0,2),OFFSET('HvF table'!D$3:D$319,MATCH(E6505,'HvF table'!D$3:D$319,1)-1,0,2)),0)</f>
        <v>3.7006101529541446</v>
      </c>
      <c r="H6505" t="s">
        <v>75</v>
      </c>
      <c r="I6505">
        <f t="shared" ca="1" si="303"/>
        <v>3.7006101529541446</v>
      </c>
      <c r="J6505" t="s">
        <v>75</v>
      </c>
    </row>
    <row r="6506" spans="1:10" x14ac:dyDescent="0.25">
      <c r="A6506" s="65">
        <v>43930</v>
      </c>
      <c r="B6506" s="66">
        <v>0.78888888888888886</v>
      </c>
      <c r="C6506" s="64">
        <f t="shared" si="304"/>
        <v>43930.788888888892</v>
      </c>
      <c r="D6506">
        <f ca="1">_xlfn.IFNA(FORECAST(E6506,OFFSET('HvF table'!B$3:B$318,MATCH(E6506,'HvF table'!A$3:A$318,1)-1,0,2),OFFSET('HvF table'!A$3:A$318,MATCH(E6506,'HvF table'!A$3:A$318,1)-1,0,2)),0)</f>
        <v>14.098471337610583</v>
      </c>
      <c r="E6506">
        <v>7.56</v>
      </c>
      <c r="F6506" s="64">
        <f t="shared" si="305"/>
        <v>43930.788888888892</v>
      </c>
      <c r="G6506">
        <f ca="1">_xlfn.IFNA(FORECAST(E6506,OFFSET('HvF table'!E$3:E$319,MATCH(E6506,'HvF table'!D$3:D$319,1)-1,0,2),OFFSET('HvF table'!D$3:D$319,MATCH(E6506,'HvF table'!D$3:D$319,1)-1,0,2)),0)</f>
        <v>3.751618870262929</v>
      </c>
      <c r="H6506" t="s">
        <v>75</v>
      </c>
      <c r="I6506">
        <f t="shared" ca="1" si="303"/>
        <v>3.751618870262929</v>
      </c>
      <c r="J6506" t="s">
        <v>75</v>
      </c>
    </row>
    <row r="6507" spans="1:10" x14ac:dyDescent="0.25">
      <c r="A6507" s="65">
        <v>43930</v>
      </c>
      <c r="B6507" s="66">
        <v>0.7895833333333333</v>
      </c>
      <c r="C6507" s="64">
        <f t="shared" si="304"/>
        <v>43930.789583333331</v>
      </c>
      <c r="D6507">
        <f ca="1">_xlfn.IFNA(FORECAST(E6507,OFFSET('HvF table'!B$3:B$318,MATCH(E6507,'HvF table'!A$3:A$318,1)-1,0,2),OFFSET('HvF table'!A$3:A$318,MATCH(E6507,'HvF table'!A$3:A$318,1)-1,0,2)),0)</f>
        <v>13.968427672991645</v>
      </c>
      <c r="E6507">
        <v>7.53</v>
      </c>
      <c r="F6507" s="64">
        <f t="shared" si="305"/>
        <v>43930.789583333331</v>
      </c>
      <c r="G6507">
        <f ca="1">_xlfn.IFNA(FORECAST(E6507,OFFSET('HvF table'!E$3:E$319,MATCH(E6507,'HvF table'!D$3:D$319,1)-1,0,2),OFFSET('HvF table'!D$3:D$319,MATCH(E6507,'HvF table'!D$3:D$319,1)-1,0,2)),0)</f>
        <v>3.7006101529541446</v>
      </c>
      <c r="H6507" t="s">
        <v>75</v>
      </c>
      <c r="I6507">
        <f t="shared" ca="1" si="303"/>
        <v>3.7006101529541446</v>
      </c>
      <c r="J6507" t="s">
        <v>75</v>
      </c>
    </row>
    <row r="6508" spans="1:10" x14ac:dyDescent="0.25">
      <c r="A6508" s="65">
        <v>43930</v>
      </c>
      <c r="B6508" s="66">
        <v>0.79027777777777775</v>
      </c>
      <c r="C6508" s="64">
        <f t="shared" si="304"/>
        <v>43930.790277777778</v>
      </c>
      <c r="D6508">
        <f ca="1">_xlfn.IFNA(FORECAST(E6508,OFFSET('HvF table'!B$3:B$318,MATCH(E6508,'HvF table'!A$3:A$318,1)-1,0,2),OFFSET('HvF table'!A$3:A$318,MATCH(E6508,'HvF table'!A$3:A$318,1)-1,0,2)),0)</f>
        <v>13.968427672991645</v>
      </c>
      <c r="E6508">
        <v>7.53</v>
      </c>
      <c r="F6508" s="64">
        <f t="shared" si="305"/>
        <v>43930.790277777778</v>
      </c>
      <c r="G6508">
        <f ca="1">_xlfn.IFNA(FORECAST(E6508,OFFSET('HvF table'!E$3:E$319,MATCH(E6508,'HvF table'!D$3:D$319,1)-1,0,2),OFFSET('HvF table'!D$3:D$319,MATCH(E6508,'HvF table'!D$3:D$319,1)-1,0,2)),0)</f>
        <v>3.7006101529541446</v>
      </c>
      <c r="H6508" t="s">
        <v>75</v>
      </c>
      <c r="I6508">
        <f t="shared" ca="1" si="303"/>
        <v>3.7006101529541446</v>
      </c>
      <c r="J6508" t="s">
        <v>75</v>
      </c>
    </row>
    <row r="6509" spans="1:10" x14ac:dyDescent="0.25">
      <c r="A6509" s="65">
        <v>43930</v>
      </c>
      <c r="B6509" s="66">
        <v>0.7909722222222223</v>
      </c>
      <c r="C6509" s="64">
        <f t="shared" si="304"/>
        <v>43930.790972222225</v>
      </c>
      <c r="D6509">
        <f ca="1">_xlfn.IFNA(FORECAST(E6509,OFFSET('HvF table'!B$3:B$318,MATCH(E6509,'HvF table'!A$3:A$318,1)-1,0,2),OFFSET('HvF table'!A$3:A$318,MATCH(E6509,'HvF table'!A$3:A$318,1)-1,0,2)),0)</f>
        <v>13.882557652020743</v>
      </c>
      <c r="E6509">
        <v>7.51</v>
      </c>
      <c r="F6509" s="64">
        <f t="shared" si="305"/>
        <v>43930.790972222225</v>
      </c>
      <c r="G6509">
        <f ca="1">_xlfn.IFNA(FORECAST(E6509,OFFSET('HvF table'!E$3:E$319,MATCH(E6509,'HvF table'!D$3:D$319,1)-1,0,2),OFFSET('HvF table'!D$3:D$319,MATCH(E6509,'HvF table'!D$3:D$319,1)-1,0,2)),0)</f>
        <v>3.6666043414149527</v>
      </c>
      <c r="H6509" t="s">
        <v>75</v>
      </c>
      <c r="I6509">
        <f t="shared" ca="1" si="303"/>
        <v>3.6666043414149527</v>
      </c>
      <c r="J6509" t="s">
        <v>75</v>
      </c>
    </row>
    <row r="6510" spans="1:10" x14ac:dyDescent="0.25">
      <c r="A6510" s="65">
        <v>43930</v>
      </c>
      <c r="B6510" s="66">
        <v>0.79166666666666663</v>
      </c>
      <c r="C6510" s="64">
        <f t="shared" si="304"/>
        <v>43930.791666666664</v>
      </c>
      <c r="D6510">
        <f ca="1">_xlfn.IFNA(FORECAST(E6510,OFFSET('HvF table'!B$3:B$318,MATCH(E6510,'HvF table'!A$3:A$318,1)-1,0,2),OFFSET('HvF table'!A$3:A$318,MATCH(E6510,'HvF table'!A$3:A$318,1)-1,0,2)),0)</f>
        <v>14.011507431035547</v>
      </c>
      <c r="E6510">
        <v>7.54</v>
      </c>
      <c r="F6510" s="64">
        <f t="shared" si="305"/>
        <v>43930.791666666664</v>
      </c>
      <c r="G6510">
        <f ca="1">_xlfn.IFNA(FORECAST(E6510,OFFSET('HvF table'!E$3:E$319,MATCH(E6510,'HvF table'!D$3:D$319,1)-1,0,2),OFFSET('HvF table'!D$3:D$319,MATCH(E6510,'HvF table'!D$3:D$319,1)-1,0,2)),0)</f>
        <v>3.7176130587237388</v>
      </c>
      <c r="H6510" t="s">
        <v>75</v>
      </c>
      <c r="I6510">
        <f t="shared" ca="1" si="303"/>
        <v>3.7176130587237388</v>
      </c>
      <c r="J6510" t="s">
        <v>75</v>
      </c>
    </row>
    <row r="6511" spans="1:10" x14ac:dyDescent="0.25">
      <c r="A6511" s="65">
        <v>43930</v>
      </c>
      <c r="B6511" s="66">
        <v>0.79236111111111107</v>
      </c>
      <c r="C6511" s="64">
        <f t="shared" si="304"/>
        <v>43930.792361111111</v>
      </c>
      <c r="D6511">
        <f ca="1">_xlfn.IFNA(FORECAST(E6511,OFFSET('HvF table'!B$3:B$318,MATCH(E6511,'HvF table'!A$3:A$318,1)-1,0,2),OFFSET('HvF table'!A$3:A$318,MATCH(E6511,'HvF table'!A$3:A$318,1)-1,0,2)),0)</f>
        <v>14.098471337610583</v>
      </c>
      <c r="E6511">
        <v>7.56</v>
      </c>
      <c r="F6511" s="64">
        <f t="shared" si="305"/>
        <v>43930.792361111111</v>
      </c>
      <c r="G6511">
        <f ca="1">_xlfn.IFNA(FORECAST(E6511,OFFSET('HvF table'!E$3:E$319,MATCH(E6511,'HvF table'!D$3:D$319,1)-1,0,2),OFFSET('HvF table'!D$3:D$319,MATCH(E6511,'HvF table'!D$3:D$319,1)-1,0,2)),0)</f>
        <v>3.751618870262929</v>
      </c>
      <c r="H6511" t="s">
        <v>75</v>
      </c>
      <c r="I6511">
        <f t="shared" ca="1" si="303"/>
        <v>3.751618870262929</v>
      </c>
      <c r="J6511" t="s">
        <v>75</v>
      </c>
    </row>
    <row r="6512" spans="1:10" x14ac:dyDescent="0.25">
      <c r="A6512" s="65">
        <v>43930</v>
      </c>
      <c r="B6512" s="66">
        <v>0.79305555555555562</v>
      </c>
      <c r="C6512" s="64">
        <f t="shared" si="304"/>
        <v>43930.793055555558</v>
      </c>
      <c r="D6512">
        <f ca="1">_xlfn.IFNA(FORECAST(E6512,OFFSET('HvF table'!B$3:B$318,MATCH(E6512,'HvF table'!A$3:A$318,1)-1,0,2),OFFSET('HvF table'!A$3:A$318,MATCH(E6512,'HvF table'!A$3:A$318,1)-1,0,2)),0)</f>
        <v>14.011507431035547</v>
      </c>
      <c r="E6512">
        <v>7.54</v>
      </c>
      <c r="F6512" s="64">
        <f t="shared" si="305"/>
        <v>43930.793055555558</v>
      </c>
      <c r="G6512">
        <f ca="1">_xlfn.IFNA(FORECAST(E6512,OFFSET('HvF table'!E$3:E$319,MATCH(E6512,'HvF table'!D$3:D$319,1)-1,0,2),OFFSET('HvF table'!D$3:D$319,MATCH(E6512,'HvF table'!D$3:D$319,1)-1,0,2)),0)</f>
        <v>3.7176130587237388</v>
      </c>
      <c r="H6512" t="s">
        <v>75</v>
      </c>
      <c r="I6512">
        <f t="shared" ca="1" si="303"/>
        <v>3.7176130587237388</v>
      </c>
      <c r="J6512" t="s">
        <v>75</v>
      </c>
    </row>
    <row r="6513" spans="1:10" x14ac:dyDescent="0.25">
      <c r="A6513" s="65">
        <v>43930</v>
      </c>
      <c r="B6513" s="66">
        <v>0.79375000000000007</v>
      </c>
      <c r="C6513" s="64">
        <f t="shared" si="304"/>
        <v>43930.793749999997</v>
      </c>
      <c r="D6513">
        <f ca="1">_xlfn.IFNA(FORECAST(E6513,OFFSET('HvF table'!B$3:B$318,MATCH(E6513,'HvF table'!A$3:A$318,1)-1,0,2),OFFSET('HvF table'!A$3:A$318,MATCH(E6513,'HvF table'!A$3:A$318,1)-1,0,2)),0)</f>
        <v>14.011507431035547</v>
      </c>
      <c r="E6513">
        <v>7.54</v>
      </c>
      <c r="F6513" s="64">
        <f t="shared" si="305"/>
        <v>43930.793749999997</v>
      </c>
      <c r="G6513">
        <f ca="1">_xlfn.IFNA(FORECAST(E6513,OFFSET('HvF table'!E$3:E$319,MATCH(E6513,'HvF table'!D$3:D$319,1)-1,0,2),OFFSET('HvF table'!D$3:D$319,MATCH(E6513,'HvF table'!D$3:D$319,1)-1,0,2)),0)</f>
        <v>3.7176130587237388</v>
      </c>
      <c r="H6513" t="s">
        <v>75</v>
      </c>
      <c r="I6513">
        <f t="shared" ca="1" si="303"/>
        <v>3.7176130587237388</v>
      </c>
      <c r="J6513" t="s">
        <v>75</v>
      </c>
    </row>
    <row r="6514" spans="1:10" x14ac:dyDescent="0.25">
      <c r="A6514" s="65">
        <v>43930</v>
      </c>
      <c r="B6514" s="66">
        <v>0.7944444444444444</v>
      </c>
      <c r="C6514" s="64">
        <f t="shared" si="304"/>
        <v>43930.794444444444</v>
      </c>
      <c r="D6514">
        <f ca="1">_xlfn.IFNA(FORECAST(E6514,OFFSET('HvF table'!B$3:B$318,MATCH(E6514,'HvF table'!A$3:A$318,1)-1,0,2),OFFSET('HvF table'!A$3:A$318,MATCH(E6514,'HvF table'!A$3:A$318,1)-1,0,2)),0)</f>
        <v>14.098471337610583</v>
      </c>
      <c r="E6514">
        <v>7.56</v>
      </c>
      <c r="F6514" s="64">
        <f t="shared" si="305"/>
        <v>43930.794444444444</v>
      </c>
      <c r="G6514">
        <f ca="1">_xlfn.IFNA(FORECAST(E6514,OFFSET('HvF table'!E$3:E$319,MATCH(E6514,'HvF table'!D$3:D$319,1)-1,0,2),OFFSET('HvF table'!D$3:D$319,MATCH(E6514,'HvF table'!D$3:D$319,1)-1,0,2)),0)</f>
        <v>3.751618870262929</v>
      </c>
      <c r="H6514" t="s">
        <v>75</v>
      </c>
      <c r="I6514">
        <f t="shared" ca="1" si="303"/>
        <v>3.751618870262929</v>
      </c>
      <c r="J6514" t="s">
        <v>75</v>
      </c>
    </row>
    <row r="6515" spans="1:10" x14ac:dyDescent="0.25">
      <c r="A6515" s="65">
        <v>43930</v>
      </c>
      <c r="B6515" s="66">
        <v>0.79513888888888884</v>
      </c>
      <c r="C6515" s="64">
        <f t="shared" si="304"/>
        <v>43930.795138888891</v>
      </c>
      <c r="D6515">
        <f ca="1">_xlfn.IFNA(FORECAST(E6515,OFFSET('HvF table'!B$3:B$318,MATCH(E6515,'HvF table'!A$3:A$318,1)-1,0,2),OFFSET('HvF table'!A$3:A$318,MATCH(E6515,'HvF table'!A$3:A$318,1)-1,0,2)),0)</f>
        <v>14.098471337610583</v>
      </c>
      <c r="E6515">
        <v>7.56</v>
      </c>
      <c r="F6515" s="64">
        <f t="shared" si="305"/>
        <v>43930.795138888891</v>
      </c>
      <c r="G6515">
        <f ca="1">_xlfn.IFNA(FORECAST(E6515,OFFSET('HvF table'!E$3:E$319,MATCH(E6515,'HvF table'!D$3:D$319,1)-1,0,2),OFFSET('HvF table'!D$3:D$319,MATCH(E6515,'HvF table'!D$3:D$319,1)-1,0,2)),0)</f>
        <v>3.751618870262929</v>
      </c>
      <c r="H6515" t="s">
        <v>75</v>
      </c>
      <c r="I6515">
        <f t="shared" ca="1" si="303"/>
        <v>3.751618870262929</v>
      </c>
      <c r="J6515" t="s">
        <v>75</v>
      </c>
    </row>
    <row r="6516" spans="1:10" x14ac:dyDescent="0.25">
      <c r="A6516" s="65">
        <v>43930</v>
      </c>
      <c r="B6516" s="66">
        <v>0.79583333333333339</v>
      </c>
      <c r="C6516" s="64">
        <f t="shared" si="304"/>
        <v>43930.79583333333</v>
      </c>
      <c r="D6516">
        <f ca="1">_xlfn.IFNA(FORECAST(E6516,OFFSET('HvF table'!B$3:B$318,MATCH(E6516,'HvF table'!A$3:A$318,1)-1,0,2),OFFSET('HvF table'!A$3:A$318,MATCH(E6516,'HvF table'!A$3:A$318,1)-1,0,2)),0)</f>
        <v>14.011507431035547</v>
      </c>
      <c r="E6516">
        <v>7.54</v>
      </c>
      <c r="F6516" s="64">
        <f t="shared" si="305"/>
        <v>43930.79583333333</v>
      </c>
      <c r="G6516">
        <f ca="1">_xlfn.IFNA(FORECAST(E6516,OFFSET('HvF table'!E$3:E$319,MATCH(E6516,'HvF table'!D$3:D$319,1)-1,0,2),OFFSET('HvF table'!D$3:D$319,MATCH(E6516,'HvF table'!D$3:D$319,1)-1,0,2)),0)</f>
        <v>3.7176130587237388</v>
      </c>
      <c r="H6516" t="s">
        <v>75</v>
      </c>
      <c r="I6516">
        <f t="shared" ca="1" si="303"/>
        <v>3.7176130587237388</v>
      </c>
      <c r="J6516" t="s">
        <v>75</v>
      </c>
    </row>
    <row r="6517" spans="1:10" x14ac:dyDescent="0.25">
      <c r="A6517" s="65">
        <v>43930</v>
      </c>
      <c r="B6517" s="66">
        <v>0.79652777777777783</v>
      </c>
      <c r="C6517" s="64">
        <f t="shared" si="304"/>
        <v>43930.796527777777</v>
      </c>
      <c r="D6517">
        <f ca="1">_xlfn.IFNA(FORECAST(E6517,OFFSET('HvF table'!B$3:B$318,MATCH(E6517,'HvF table'!A$3:A$318,1)-1,0,2),OFFSET('HvF table'!A$3:A$318,MATCH(E6517,'HvF table'!A$3:A$318,1)-1,0,2)),0)</f>
        <v>14.098471337610583</v>
      </c>
      <c r="E6517">
        <v>7.56</v>
      </c>
      <c r="F6517" s="64">
        <f t="shared" si="305"/>
        <v>43930.796527777777</v>
      </c>
      <c r="G6517">
        <f ca="1">_xlfn.IFNA(FORECAST(E6517,OFFSET('HvF table'!E$3:E$319,MATCH(E6517,'HvF table'!D$3:D$319,1)-1,0,2),OFFSET('HvF table'!D$3:D$319,MATCH(E6517,'HvF table'!D$3:D$319,1)-1,0,2)),0)</f>
        <v>3.751618870262929</v>
      </c>
      <c r="H6517" t="s">
        <v>75</v>
      </c>
      <c r="I6517">
        <f t="shared" ca="1" si="303"/>
        <v>3.751618870262929</v>
      </c>
      <c r="J6517" t="s">
        <v>75</v>
      </c>
    </row>
    <row r="6518" spans="1:10" x14ac:dyDescent="0.25">
      <c r="A6518" s="65">
        <v>43930</v>
      </c>
      <c r="B6518" s="66">
        <v>0.79722222222222217</v>
      </c>
      <c r="C6518" s="64">
        <f t="shared" si="304"/>
        <v>43930.797222222223</v>
      </c>
      <c r="D6518">
        <f ca="1">_xlfn.IFNA(FORECAST(E6518,OFFSET('HvF table'!B$3:B$318,MATCH(E6518,'HvF table'!A$3:A$318,1)-1,0,2),OFFSET('HvF table'!A$3:A$318,MATCH(E6518,'HvF table'!A$3:A$318,1)-1,0,2)),0)</f>
        <v>14.098471337610583</v>
      </c>
      <c r="E6518">
        <v>7.56</v>
      </c>
      <c r="F6518" s="64">
        <f t="shared" si="305"/>
        <v>43930.797222222223</v>
      </c>
      <c r="G6518">
        <f ca="1">_xlfn.IFNA(FORECAST(E6518,OFFSET('HvF table'!E$3:E$319,MATCH(E6518,'HvF table'!D$3:D$319,1)-1,0,2),OFFSET('HvF table'!D$3:D$319,MATCH(E6518,'HvF table'!D$3:D$319,1)-1,0,2)),0)</f>
        <v>3.751618870262929</v>
      </c>
      <c r="H6518" t="s">
        <v>75</v>
      </c>
      <c r="I6518">
        <f t="shared" ca="1" si="303"/>
        <v>3.751618870262929</v>
      </c>
      <c r="J6518" t="s">
        <v>75</v>
      </c>
    </row>
    <row r="6519" spans="1:10" x14ac:dyDescent="0.25">
      <c r="A6519" s="65">
        <v>43930</v>
      </c>
      <c r="B6519" s="66">
        <v>0.79791666666666661</v>
      </c>
      <c r="C6519" s="64">
        <f t="shared" si="304"/>
        <v>43930.79791666667</v>
      </c>
      <c r="D6519">
        <f ca="1">_xlfn.IFNA(FORECAST(E6519,OFFSET('HvF table'!B$3:B$318,MATCH(E6519,'HvF table'!A$3:A$318,1)-1,0,2),OFFSET('HvF table'!A$3:A$318,MATCH(E6519,'HvF table'!A$3:A$318,1)-1,0,2)),0)</f>
        <v>14.141953290898101</v>
      </c>
      <c r="E6519">
        <v>7.57</v>
      </c>
      <c r="F6519" s="64">
        <f t="shared" si="305"/>
        <v>43930.79791666667</v>
      </c>
      <c r="G6519">
        <f ca="1">_xlfn.IFNA(FORECAST(E6519,OFFSET('HvF table'!E$3:E$319,MATCH(E6519,'HvF table'!D$3:D$319,1)-1,0,2),OFFSET('HvF table'!D$3:D$319,MATCH(E6519,'HvF table'!D$3:D$319,1)-1,0,2)),0)</f>
        <v>3.7686217760325249</v>
      </c>
      <c r="H6519" t="s">
        <v>75</v>
      </c>
      <c r="I6519">
        <f t="shared" ca="1" si="303"/>
        <v>3.7686217760325249</v>
      </c>
      <c r="J6519" t="s">
        <v>75</v>
      </c>
    </row>
    <row r="6520" spans="1:10" x14ac:dyDescent="0.25">
      <c r="A6520" s="65">
        <v>43930</v>
      </c>
      <c r="B6520" s="66">
        <v>0.79861111111111116</v>
      </c>
      <c r="C6520" s="64">
        <f t="shared" si="304"/>
        <v>43930.798611111109</v>
      </c>
      <c r="D6520">
        <f ca="1">_xlfn.IFNA(FORECAST(E6520,OFFSET('HvF table'!B$3:B$318,MATCH(E6520,'HvF table'!A$3:A$318,1)-1,0,2),OFFSET('HvF table'!A$3:A$318,MATCH(E6520,'HvF table'!A$3:A$318,1)-1,0,2)),0)</f>
        <v>14.098471337610583</v>
      </c>
      <c r="E6520">
        <v>7.56</v>
      </c>
      <c r="F6520" s="64">
        <f t="shared" si="305"/>
        <v>43930.798611111109</v>
      </c>
      <c r="G6520">
        <f ca="1">_xlfn.IFNA(FORECAST(E6520,OFFSET('HvF table'!E$3:E$319,MATCH(E6520,'HvF table'!D$3:D$319,1)-1,0,2),OFFSET('HvF table'!D$3:D$319,MATCH(E6520,'HvF table'!D$3:D$319,1)-1,0,2)),0)</f>
        <v>3.751618870262929</v>
      </c>
      <c r="H6520" t="s">
        <v>75</v>
      </c>
      <c r="I6520">
        <f t="shared" ca="1" si="303"/>
        <v>3.751618870262929</v>
      </c>
      <c r="J6520" t="s">
        <v>75</v>
      </c>
    </row>
    <row r="6521" spans="1:10" x14ac:dyDescent="0.25">
      <c r="A6521" s="65">
        <v>43930</v>
      </c>
      <c r="B6521" s="66">
        <v>0.7993055555555556</v>
      </c>
      <c r="C6521" s="64">
        <f t="shared" si="304"/>
        <v>43930.799305555556</v>
      </c>
      <c r="D6521">
        <f ca="1">_xlfn.IFNA(FORECAST(E6521,OFFSET('HvF table'!B$3:B$318,MATCH(E6521,'HvF table'!A$3:A$318,1)-1,0,2),OFFSET('HvF table'!A$3:A$318,MATCH(E6521,'HvF table'!A$3:A$318,1)-1,0,2)),0)</f>
        <v>14.098471337610583</v>
      </c>
      <c r="E6521">
        <v>7.56</v>
      </c>
      <c r="F6521" s="64">
        <f t="shared" si="305"/>
        <v>43930.799305555556</v>
      </c>
      <c r="G6521">
        <f ca="1">_xlfn.IFNA(FORECAST(E6521,OFFSET('HvF table'!E$3:E$319,MATCH(E6521,'HvF table'!D$3:D$319,1)-1,0,2),OFFSET('HvF table'!D$3:D$319,MATCH(E6521,'HvF table'!D$3:D$319,1)-1,0,2)),0)</f>
        <v>3.751618870262929</v>
      </c>
      <c r="H6521" t="s">
        <v>75</v>
      </c>
      <c r="I6521">
        <f t="shared" ca="1" si="303"/>
        <v>3.751618870262929</v>
      </c>
      <c r="J6521" t="s">
        <v>75</v>
      </c>
    </row>
    <row r="6522" spans="1:10" x14ac:dyDescent="0.25">
      <c r="A6522" s="65">
        <v>43930</v>
      </c>
      <c r="B6522" s="66">
        <v>0.79999999999999993</v>
      </c>
      <c r="C6522" s="64">
        <f t="shared" si="304"/>
        <v>43930.8</v>
      </c>
      <c r="D6522">
        <f ca="1">_xlfn.IFNA(FORECAST(E6522,OFFSET('HvF table'!B$3:B$318,MATCH(E6522,'HvF table'!A$3:A$318,1)-1,0,2),OFFSET('HvF table'!A$3:A$318,MATCH(E6522,'HvF table'!A$3:A$318,1)-1,0,2)),0)</f>
        <v>14.141953290898101</v>
      </c>
      <c r="E6522">
        <v>7.57</v>
      </c>
      <c r="F6522" s="64">
        <f t="shared" si="305"/>
        <v>43930.8</v>
      </c>
      <c r="G6522">
        <f ca="1">_xlfn.IFNA(FORECAST(E6522,OFFSET('HvF table'!E$3:E$319,MATCH(E6522,'HvF table'!D$3:D$319,1)-1,0,2),OFFSET('HvF table'!D$3:D$319,MATCH(E6522,'HvF table'!D$3:D$319,1)-1,0,2)),0)</f>
        <v>3.7686217760325249</v>
      </c>
      <c r="H6522" t="s">
        <v>75</v>
      </c>
      <c r="I6522">
        <f t="shared" ca="1" si="303"/>
        <v>3.7686217760325249</v>
      </c>
      <c r="J6522" t="s">
        <v>75</v>
      </c>
    </row>
    <row r="6523" spans="1:10" x14ac:dyDescent="0.25">
      <c r="A6523" s="65">
        <v>43930</v>
      </c>
      <c r="B6523" s="66">
        <v>0.80069444444444438</v>
      </c>
      <c r="C6523" s="64">
        <f t="shared" si="304"/>
        <v>43930.800694444442</v>
      </c>
      <c r="D6523">
        <f ca="1">_xlfn.IFNA(FORECAST(E6523,OFFSET('HvF table'!B$3:B$318,MATCH(E6523,'HvF table'!A$3:A$318,1)-1,0,2),OFFSET('HvF table'!A$3:A$318,MATCH(E6523,'HvF table'!A$3:A$318,1)-1,0,2)),0)</f>
        <v>14.141953290898101</v>
      </c>
      <c r="E6523">
        <v>7.57</v>
      </c>
      <c r="F6523" s="64">
        <f t="shared" si="305"/>
        <v>43930.800694444442</v>
      </c>
      <c r="G6523">
        <f ca="1">_xlfn.IFNA(FORECAST(E6523,OFFSET('HvF table'!E$3:E$319,MATCH(E6523,'HvF table'!D$3:D$319,1)-1,0,2),OFFSET('HvF table'!D$3:D$319,MATCH(E6523,'HvF table'!D$3:D$319,1)-1,0,2)),0)</f>
        <v>3.7686217760325249</v>
      </c>
      <c r="H6523" t="s">
        <v>75</v>
      </c>
      <c r="I6523">
        <f t="shared" ca="1" si="303"/>
        <v>3.7686217760325249</v>
      </c>
      <c r="J6523" t="s">
        <v>75</v>
      </c>
    </row>
    <row r="6524" spans="1:10" x14ac:dyDescent="0.25">
      <c r="A6524" s="65">
        <v>43930</v>
      </c>
      <c r="B6524" s="66">
        <v>0.80138888888888893</v>
      </c>
      <c r="C6524" s="64">
        <f t="shared" si="304"/>
        <v>43930.801388888889</v>
      </c>
      <c r="D6524">
        <f ca="1">_xlfn.IFNA(FORECAST(E6524,OFFSET('HvF table'!B$3:B$318,MATCH(E6524,'HvF table'!A$3:A$318,1)-1,0,2),OFFSET('HvF table'!A$3:A$318,MATCH(E6524,'HvF table'!A$3:A$318,1)-1,0,2)),0)</f>
        <v>14.141953290898101</v>
      </c>
      <c r="E6524">
        <v>7.57</v>
      </c>
      <c r="F6524" s="64">
        <f t="shared" si="305"/>
        <v>43930.801388888889</v>
      </c>
      <c r="G6524">
        <f ca="1">_xlfn.IFNA(FORECAST(E6524,OFFSET('HvF table'!E$3:E$319,MATCH(E6524,'HvF table'!D$3:D$319,1)-1,0,2),OFFSET('HvF table'!D$3:D$319,MATCH(E6524,'HvF table'!D$3:D$319,1)-1,0,2)),0)</f>
        <v>3.7686217760325249</v>
      </c>
      <c r="H6524" t="s">
        <v>75</v>
      </c>
      <c r="I6524">
        <f t="shared" ca="1" si="303"/>
        <v>3.7686217760325249</v>
      </c>
      <c r="J6524" t="s">
        <v>75</v>
      </c>
    </row>
    <row r="6525" spans="1:10" x14ac:dyDescent="0.25">
      <c r="A6525" s="65">
        <v>43930</v>
      </c>
      <c r="B6525" s="66">
        <v>0.80208333333333337</v>
      </c>
      <c r="C6525" s="64">
        <f t="shared" si="304"/>
        <v>43930.802083333336</v>
      </c>
      <c r="D6525">
        <f ca="1">_xlfn.IFNA(FORECAST(E6525,OFFSET('HvF table'!B$3:B$318,MATCH(E6525,'HvF table'!A$3:A$318,1)-1,0,2),OFFSET('HvF table'!A$3:A$318,MATCH(E6525,'HvF table'!A$3:A$318,1)-1,0,2)),0)</f>
        <v>13.710817610078948</v>
      </c>
      <c r="E6525">
        <v>7.47</v>
      </c>
      <c r="F6525" s="64">
        <f t="shared" si="305"/>
        <v>43930.802083333336</v>
      </c>
      <c r="G6525">
        <f ca="1">_xlfn.IFNA(FORECAST(E6525,OFFSET('HvF table'!E$3:E$319,MATCH(E6525,'HvF table'!D$3:D$319,1)-1,0,2),OFFSET('HvF table'!D$3:D$319,MATCH(E6525,'HvF table'!D$3:D$319,1)-1,0,2)),0)</f>
        <v>3.5985927183365725</v>
      </c>
      <c r="H6525" t="s">
        <v>75</v>
      </c>
      <c r="I6525">
        <f t="shared" ca="1" si="303"/>
        <v>3.5985927183365725</v>
      </c>
      <c r="J6525" t="s">
        <v>75</v>
      </c>
    </row>
    <row r="6526" spans="1:10" x14ac:dyDescent="0.25">
      <c r="A6526" s="65">
        <v>43930</v>
      </c>
      <c r="B6526" s="66">
        <v>0.8027777777777777</v>
      </c>
      <c r="C6526" s="64">
        <f t="shared" si="304"/>
        <v>43930.802777777775</v>
      </c>
      <c r="D6526">
        <f ca="1">_xlfn.IFNA(FORECAST(E6526,OFFSET('HvF table'!B$3:B$318,MATCH(E6526,'HvF table'!A$3:A$318,1)-1,0,2),OFFSET('HvF table'!A$3:A$318,MATCH(E6526,'HvF table'!A$3:A$318,1)-1,0,2)),0)</f>
        <v>14.272399150760648</v>
      </c>
      <c r="E6526">
        <v>7.6</v>
      </c>
      <c r="F6526" s="64">
        <f t="shared" si="305"/>
        <v>43930.802777777775</v>
      </c>
      <c r="G6526">
        <f ca="1">_xlfn.IFNA(FORECAST(E6526,OFFSET('HvF table'!E$3:E$319,MATCH(E6526,'HvF table'!D$3:D$319,1)-1,0,2),OFFSET('HvF table'!D$3:D$319,MATCH(E6526,'HvF table'!D$3:D$319,1)-1,0,2)),0)</f>
        <v>3.8196304933413092</v>
      </c>
      <c r="H6526" t="s">
        <v>75</v>
      </c>
      <c r="I6526">
        <f t="shared" ca="1" si="303"/>
        <v>3.8196304933413092</v>
      </c>
      <c r="J6526" t="s">
        <v>75</v>
      </c>
    </row>
    <row r="6527" spans="1:10" x14ac:dyDescent="0.25">
      <c r="A6527" s="65">
        <v>43930</v>
      </c>
      <c r="B6527" s="66">
        <v>0.80347222222222225</v>
      </c>
      <c r="C6527" s="64">
        <f t="shared" si="304"/>
        <v>43930.803472222222</v>
      </c>
      <c r="D6527">
        <f ca="1">_xlfn.IFNA(FORECAST(E6527,OFFSET('HvF table'!B$3:B$318,MATCH(E6527,'HvF table'!A$3:A$318,1)-1,0,2),OFFSET('HvF table'!A$3:A$318,MATCH(E6527,'HvF table'!A$3:A$318,1)-1,0,2)),0)</f>
        <v>14.228917197473137</v>
      </c>
      <c r="E6527">
        <v>7.59</v>
      </c>
      <c r="F6527" s="64">
        <f t="shared" si="305"/>
        <v>43930.803472222222</v>
      </c>
      <c r="G6527">
        <f ca="1">_xlfn.IFNA(FORECAST(E6527,OFFSET('HvF table'!E$3:E$319,MATCH(E6527,'HvF table'!D$3:D$319,1)-1,0,2),OFFSET('HvF table'!D$3:D$319,MATCH(E6527,'HvF table'!D$3:D$319,1)-1,0,2)),0)</f>
        <v>3.802627587571715</v>
      </c>
      <c r="H6527" t="s">
        <v>75</v>
      </c>
      <c r="I6527">
        <f t="shared" ca="1" si="303"/>
        <v>3.802627587571715</v>
      </c>
      <c r="J6527" t="s">
        <v>75</v>
      </c>
    </row>
    <row r="6528" spans="1:10" x14ac:dyDescent="0.25">
      <c r="A6528" s="65">
        <v>43930</v>
      </c>
      <c r="B6528" s="66">
        <v>0.8041666666666667</v>
      </c>
      <c r="C6528" s="64">
        <f t="shared" si="304"/>
        <v>43930.804166666669</v>
      </c>
      <c r="D6528">
        <f ca="1">_xlfn.IFNA(FORECAST(E6528,OFFSET('HvF table'!B$3:B$318,MATCH(E6528,'HvF table'!A$3:A$318,1)-1,0,2),OFFSET('HvF table'!A$3:A$318,MATCH(E6528,'HvF table'!A$3:A$318,1)-1,0,2)),0)</f>
        <v>14.185435244185619</v>
      </c>
      <c r="E6528">
        <v>7.58</v>
      </c>
      <c r="F6528" s="64">
        <f t="shared" si="305"/>
        <v>43930.804166666669</v>
      </c>
      <c r="G6528">
        <f ca="1">_xlfn.IFNA(FORECAST(E6528,OFFSET('HvF table'!E$3:E$319,MATCH(E6528,'HvF table'!D$3:D$319,1)-1,0,2),OFFSET('HvF table'!D$3:D$319,MATCH(E6528,'HvF table'!D$3:D$319,1)-1,0,2)),0)</f>
        <v>3.7856246818021191</v>
      </c>
      <c r="H6528" t="s">
        <v>75</v>
      </c>
      <c r="I6528">
        <f t="shared" ca="1" si="303"/>
        <v>3.7856246818021191</v>
      </c>
      <c r="J6528" t="s">
        <v>75</v>
      </c>
    </row>
    <row r="6529" spans="1:10" x14ac:dyDescent="0.25">
      <c r="A6529" s="65">
        <v>43930</v>
      </c>
      <c r="B6529" s="66">
        <v>0.80486111111111114</v>
      </c>
      <c r="C6529" s="64">
        <f t="shared" si="304"/>
        <v>43930.804861111108</v>
      </c>
      <c r="D6529">
        <f ca="1">_xlfn.IFNA(FORECAST(E6529,OFFSET('HvF table'!B$3:B$318,MATCH(E6529,'HvF table'!A$3:A$318,1)-1,0,2),OFFSET('HvF table'!A$3:A$318,MATCH(E6529,'HvF table'!A$3:A$318,1)-1,0,2)),0)</f>
        <v>14.185435244185619</v>
      </c>
      <c r="E6529">
        <v>7.58</v>
      </c>
      <c r="F6529" s="64">
        <f t="shared" si="305"/>
        <v>43930.804861111108</v>
      </c>
      <c r="G6529">
        <f ca="1">_xlfn.IFNA(FORECAST(E6529,OFFSET('HvF table'!E$3:E$319,MATCH(E6529,'HvF table'!D$3:D$319,1)-1,0,2),OFFSET('HvF table'!D$3:D$319,MATCH(E6529,'HvF table'!D$3:D$319,1)-1,0,2)),0)</f>
        <v>3.7856246818021191</v>
      </c>
      <c r="H6529" t="s">
        <v>75</v>
      </c>
      <c r="I6529">
        <f t="shared" ca="1" si="303"/>
        <v>3.7856246818021191</v>
      </c>
      <c r="J6529" t="s">
        <v>75</v>
      </c>
    </row>
    <row r="6530" spans="1:10" x14ac:dyDescent="0.25">
      <c r="A6530" s="65">
        <v>43930</v>
      </c>
      <c r="B6530" s="66">
        <v>0.80555555555555547</v>
      </c>
      <c r="C6530" s="64">
        <f t="shared" si="304"/>
        <v>43930.805555555555</v>
      </c>
      <c r="D6530">
        <f ca="1">_xlfn.IFNA(FORECAST(E6530,OFFSET('HvF table'!B$3:B$318,MATCH(E6530,'HvF table'!A$3:A$318,1)-1,0,2),OFFSET('HvF table'!A$3:A$318,MATCH(E6530,'HvF table'!A$3:A$318,1)-1,0,2)),0)</f>
        <v>14.228917197473137</v>
      </c>
      <c r="E6530">
        <v>7.59</v>
      </c>
      <c r="F6530" s="64">
        <f t="shared" si="305"/>
        <v>43930.805555555555</v>
      </c>
      <c r="G6530">
        <f ca="1">_xlfn.IFNA(FORECAST(E6530,OFFSET('HvF table'!E$3:E$319,MATCH(E6530,'HvF table'!D$3:D$319,1)-1,0,2),OFFSET('HvF table'!D$3:D$319,MATCH(E6530,'HvF table'!D$3:D$319,1)-1,0,2)),0)</f>
        <v>3.802627587571715</v>
      </c>
      <c r="H6530" t="s">
        <v>75</v>
      </c>
      <c r="I6530">
        <f t="shared" ref="I6530:I6593" ca="1" si="306">IF(H6530="G",G6530,IF(H6530="B",0))</f>
        <v>3.802627587571715</v>
      </c>
      <c r="J6530" t="s">
        <v>75</v>
      </c>
    </row>
    <row r="6531" spans="1:10" x14ac:dyDescent="0.25">
      <c r="A6531" s="65">
        <v>43930</v>
      </c>
      <c r="B6531" s="66">
        <v>0.80625000000000002</v>
      </c>
      <c r="C6531" s="64">
        <f t="shared" ref="C6531:C6594" si="307">A6531+B6531</f>
        <v>43930.806250000001</v>
      </c>
      <c r="D6531">
        <f ca="1">_xlfn.IFNA(FORECAST(E6531,OFFSET('HvF table'!B$3:B$318,MATCH(E6531,'HvF table'!A$3:A$318,1)-1,0,2),OFFSET('HvF table'!A$3:A$318,MATCH(E6531,'HvF table'!A$3:A$318,1)-1,0,2)),0)</f>
        <v>14.315881104048174</v>
      </c>
      <c r="E6531">
        <v>7.61</v>
      </c>
      <c r="F6531" s="64">
        <f t="shared" ref="F6531:F6594" si="308">C6531</f>
        <v>43930.806250000001</v>
      </c>
      <c r="G6531">
        <f ca="1">_xlfn.IFNA(FORECAST(E6531,OFFSET('HvF table'!E$3:E$319,MATCH(E6531,'HvF table'!D$3:D$319,1)-1,0,2),OFFSET('HvF table'!D$3:D$319,MATCH(E6531,'HvF table'!D$3:D$319,1)-1,0,2)),0)</f>
        <v>3.8366333991109052</v>
      </c>
      <c r="H6531" t="s">
        <v>75</v>
      </c>
      <c r="I6531">
        <f t="shared" ca="1" si="306"/>
        <v>3.8366333991109052</v>
      </c>
      <c r="J6531" t="s">
        <v>75</v>
      </c>
    </row>
    <row r="6532" spans="1:10" x14ac:dyDescent="0.25">
      <c r="A6532" s="65">
        <v>43930</v>
      </c>
      <c r="B6532" s="66">
        <v>0.80694444444444446</v>
      </c>
      <c r="C6532" s="64">
        <f t="shared" si="307"/>
        <v>43930.806944444441</v>
      </c>
      <c r="D6532">
        <f ca="1">_xlfn.IFNA(FORECAST(E6532,OFFSET('HvF table'!B$3:B$318,MATCH(E6532,'HvF table'!A$3:A$318,1)-1,0,2),OFFSET('HvF table'!A$3:A$318,MATCH(E6532,'HvF table'!A$3:A$318,1)-1,0,2)),0)</f>
        <v>14.315881104048174</v>
      </c>
      <c r="E6532">
        <v>7.61</v>
      </c>
      <c r="F6532" s="64">
        <f t="shared" si="308"/>
        <v>43930.806944444441</v>
      </c>
      <c r="G6532">
        <f ca="1">_xlfn.IFNA(FORECAST(E6532,OFFSET('HvF table'!E$3:E$319,MATCH(E6532,'HvF table'!D$3:D$319,1)-1,0,2),OFFSET('HvF table'!D$3:D$319,MATCH(E6532,'HvF table'!D$3:D$319,1)-1,0,2)),0)</f>
        <v>3.8366333991109052</v>
      </c>
      <c r="H6532" t="s">
        <v>75</v>
      </c>
      <c r="I6532">
        <f t="shared" ca="1" si="306"/>
        <v>3.8366333991109052</v>
      </c>
      <c r="J6532" t="s">
        <v>75</v>
      </c>
    </row>
    <row r="6533" spans="1:10" x14ac:dyDescent="0.25">
      <c r="A6533" s="65">
        <v>43930</v>
      </c>
      <c r="B6533" s="66">
        <v>0.80763888888888891</v>
      </c>
      <c r="C6533" s="64">
        <f t="shared" si="307"/>
        <v>43930.807638888888</v>
      </c>
      <c r="D6533">
        <f ca="1">_xlfn.IFNA(FORECAST(E6533,OFFSET('HvF table'!B$3:B$318,MATCH(E6533,'HvF table'!A$3:A$318,1)-1,0,2),OFFSET('HvF table'!A$3:A$318,MATCH(E6533,'HvF table'!A$3:A$318,1)-1,0,2)),0)</f>
        <v>14.315881104048174</v>
      </c>
      <c r="E6533">
        <v>7.61</v>
      </c>
      <c r="F6533" s="64">
        <f t="shared" si="308"/>
        <v>43930.807638888888</v>
      </c>
      <c r="G6533">
        <f ca="1">_xlfn.IFNA(FORECAST(E6533,OFFSET('HvF table'!E$3:E$319,MATCH(E6533,'HvF table'!D$3:D$319,1)-1,0,2),OFFSET('HvF table'!D$3:D$319,MATCH(E6533,'HvF table'!D$3:D$319,1)-1,0,2)),0)</f>
        <v>3.8366333991109052</v>
      </c>
      <c r="H6533" t="s">
        <v>75</v>
      </c>
      <c r="I6533">
        <f t="shared" ca="1" si="306"/>
        <v>3.8366333991109052</v>
      </c>
      <c r="J6533" t="s">
        <v>75</v>
      </c>
    </row>
    <row r="6534" spans="1:10" x14ac:dyDescent="0.25">
      <c r="A6534" s="65">
        <v>43930</v>
      </c>
      <c r="B6534" s="66">
        <v>0.80833333333333324</v>
      </c>
      <c r="C6534" s="64">
        <f t="shared" si="307"/>
        <v>43930.808333333334</v>
      </c>
      <c r="D6534">
        <f ca="1">_xlfn.IFNA(FORECAST(E6534,OFFSET('HvF table'!B$3:B$318,MATCH(E6534,'HvF table'!A$3:A$318,1)-1,0,2),OFFSET('HvF table'!A$3:A$318,MATCH(E6534,'HvF table'!A$3:A$318,1)-1,0,2)),0)</f>
        <v>14.315881104048174</v>
      </c>
      <c r="E6534">
        <v>7.61</v>
      </c>
      <c r="F6534" s="64">
        <f t="shared" si="308"/>
        <v>43930.808333333334</v>
      </c>
      <c r="G6534">
        <f ca="1">_xlfn.IFNA(FORECAST(E6534,OFFSET('HvF table'!E$3:E$319,MATCH(E6534,'HvF table'!D$3:D$319,1)-1,0,2),OFFSET('HvF table'!D$3:D$319,MATCH(E6534,'HvF table'!D$3:D$319,1)-1,0,2)),0)</f>
        <v>3.8366333991109052</v>
      </c>
      <c r="H6534" t="s">
        <v>75</v>
      </c>
      <c r="I6534">
        <f t="shared" ca="1" si="306"/>
        <v>3.8366333991109052</v>
      </c>
      <c r="J6534" t="s">
        <v>75</v>
      </c>
    </row>
    <row r="6535" spans="1:10" x14ac:dyDescent="0.25">
      <c r="A6535" s="65">
        <v>43930</v>
      </c>
      <c r="B6535" s="66">
        <v>0.80902777777777779</v>
      </c>
      <c r="C6535" s="64">
        <f t="shared" si="307"/>
        <v>43930.809027777781</v>
      </c>
      <c r="D6535">
        <f ca="1">_xlfn.IFNA(FORECAST(E6535,OFFSET('HvF table'!B$3:B$318,MATCH(E6535,'HvF table'!A$3:A$318,1)-1,0,2),OFFSET('HvF table'!A$3:A$318,MATCH(E6535,'HvF table'!A$3:A$318,1)-1,0,2)),0)</f>
        <v>14.359363057335685</v>
      </c>
      <c r="E6535">
        <v>7.62</v>
      </c>
      <c r="F6535" s="64">
        <f t="shared" si="308"/>
        <v>43930.809027777781</v>
      </c>
      <c r="G6535">
        <f ca="1">_xlfn.IFNA(FORECAST(E6535,OFFSET('HvF table'!E$3:E$319,MATCH(E6535,'HvF table'!D$3:D$319,1)-1,0,2),OFFSET('HvF table'!D$3:D$319,MATCH(E6535,'HvF table'!D$3:D$319,1)-1,0,2)),0)</f>
        <v>3.8536363048805011</v>
      </c>
      <c r="H6535" t="s">
        <v>75</v>
      </c>
      <c r="I6535">
        <f t="shared" ca="1" si="306"/>
        <v>3.8536363048805011</v>
      </c>
      <c r="J6535" t="s">
        <v>75</v>
      </c>
    </row>
    <row r="6536" spans="1:10" x14ac:dyDescent="0.25">
      <c r="A6536" s="65">
        <v>43930</v>
      </c>
      <c r="B6536" s="66">
        <v>0.80972222222222223</v>
      </c>
      <c r="C6536" s="64">
        <f t="shared" si="307"/>
        <v>43930.80972222222</v>
      </c>
      <c r="D6536">
        <f ca="1">_xlfn.IFNA(FORECAST(E6536,OFFSET('HvF table'!B$3:B$318,MATCH(E6536,'HvF table'!A$3:A$318,1)-1,0,2),OFFSET('HvF table'!A$3:A$318,MATCH(E6536,'HvF table'!A$3:A$318,1)-1,0,2)),0)</f>
        <v>14.315881104048174</v>
      </c>
      <c r="E6536">
        <v>7.61</v>
      </c>
      <c r="F6536" s="64">
        <f t="shared" si="308"/>
        <v>43930.80972222222</v>
      </c>
      <c r="G6536">
        <f ca="1">_xlfn.IFNA(FORECAST(E6536,OFFSET('HvF table'!E$3:E$319,MATCH(E6536,'HvF table'!D$3:D$319,1)-1,0,2),OFFSET('HvF table'!D$3:D$319,MATCH(E6536,'HvF table'!D$3:D$319,1)-1,0,2)),0)</f>
        <v>3.8366333991109052</v>
      </c>
      <c r="H6536" t="s">
        <v>75</v>
      </c>
      <c r="I6536">
        <f t="shared" ca="1" si="306"/>
        <v>3.8366333991109052</v>
      </c>
      <c r="J6536" t="s">
        <v>75</v>
      </c>
    </row>
    <row r="6537" spans="1:10" x14ac:dyDescent="0.25">
      <c r="A6537" s="65">
        <v>43930</v>
      </c>
      <c r="B6537" s="66">
        <v>0.81041666666666667</v>
      </c>
      <c r="C6537" s="64">
        <f t="shared" si="307"/>
        <v>43930.810416666667</v>
      </c>
      <c r="D6537">
        <f ca="1">_xlfn.IFNA(FORECAST(E6537,OFFSET('HvF table'!B$3:B$318,MATCH(E6537,'HvF table'!A$3:A$318,1)-1,0,2),OFFSET('HvF table'!A$3:A$318,MATCH(E6537,'HvF table'!A$3:A$318,1)-1,0,2)),0)</f>
        <v>14.315881104048174</v>
      </c>
      <c r="E6537">
        <v>7.61</v>
      </c>
      <c r="F6537" s="64">
        <f t="shared" si="308"/>
        <v>43930.810416666667</v>
      </c>
      <c r="G6537">
        <f ca="1">_xlfn.IFNA(FORECAST(E6537,OFFSET('HvF table'!E$3:E$319,MATCH(E6537,'HvF table'!D$3:D$319,1)-1,0,2),OFFSET('HvF table'!D$3:D$319,MATCH(E6537,'HvF table'!D$3:D$319,1)-1,0,2)),0)</f>
        <v>3.8366333991109052</v>
      </c>
      <c r="H6537" t="s">
        <v>75</v>
      </c>
      <c r="I6537">
        <f t="shared" ca="1" si="306"/>
        <v>3.8366333991109052</v>
      </c>
      <c r="J6537" t="s">
        <v>75</v>
      </c>
    </row>
    <row r="6538" spans="1:10" x14ac:dyDescent="0.25">
      <c r="A6538" s="65">
        <v>43930</v>
      </c>
      <c r="B6538" s="66">
        <v>0.81111111111111101</v>
      </c>
      <c r="C6538" s="64">
        <f t="shared" si="307"/>
        <v>43930.811111111114</v>
      </c>
      <c r="D6538">
        <f ca="1">_xlfn.IFNA(FORECAST(E6538,OFFSET('HvF table'!B$3:B$318,MATCH(E6538,'HvF table'!A$3:A$318,1)-1,0,2),OFFSET('HvF table'!A$3:A$318,MATCH(E6538,'HvF table'!A$3:A$318,1)-1,0,2)),0)</f>
        <v>14.272399150760648</v>
      </c>
      <c r="E6538">
        <v>7.6</v>
      </c>
      <c r="F6538" s="64">
        <f t="shared" si="308"/>
        <v>43930.811111111114</v>
      </c>
      <c r="G6538">
        <f ca="1">_xlfn.IFNA(FORECAST(E6538,OFFSET('HvF table'!E$3:E$319,MATCH(E6538,'HvF table'!D$3:D$319,1)-1,0,2),OFFSET('HvF table'!D$3:D$319,MATCH(E6538,'HvF table'!D$3:D$319,1)-1,0,2)),0)</f>
        <v>3.8196304933413092</v>
      </c>
      <c r="H6538" t="s">
        <v>75</v>
      </c>
      <c r="I6538">
        <f t="shared" ca="1" si="306"/>
        <v>3.8196304933413092</v>
      </c>
      <c r="J6538" t="s">
        <v>75</v>
      </c>
    </row>
    <row r="6539" spans="1:10" x14ac:dyDescent="0.25">
      <c r="A6539" s="65">
        <v>43930</v>
      </c>
      <c r="B6539" s="66">
        <v>0.81180555555555556</v>
      </c>
      <c r="C6539" s="64">
        <f t="shared" si="307"/>
        <v>43930.811805555553</v>
      </c>
      <c r="D6539">
        <f ca="1">_xlfn.IFNA(FORECAST(E6539,OFFSET('HvF table'!B$3:B$318,MATCH(E6539,'HvF table'!A$3:A$318,1)-1,0,2),OFFSET('HvF table'!A$3:A$318,MATCH(E6539,'HvF table'!A$3:A$318,1)-1,0,2)),0)</f>
        <v>14.315881104048174</v>
      </c>
      <c r="E6539">
        <v>7.61</v>
      </c>
      <c r="F6539" s="64">
        <f t="shared" si="308"/>
        <v>43930.811805555553</v>
      </c>
      <c r="G6539">
        <f ca="1">_xlfn.IFNA(FORECAST(E6539,OFFSET('HvF table'!E$3:E$319,MATCH(E6539,'HvF table'!D$3:D$319,1)-1,0,2),OFFSET('HvF table'!D$3:D$319,MATCH(E6539,'HvF table'!D$3:D$319,1)-1,0,2)),0)</f>
        <v>3.8366333991109052</v>
      </c>
      <c r="H6539" t="s">
        <v>75</v>
      </c>
      <c r="I6539">
        <f t="shared" ca="1" si="306"/>
        <v>3.8366333991109052</v>
      </c>
      <c r="J6539" t="s">
        <v>75</v>
      </c>
    </row>
    <row r="6540" spans="1:10" x14ac:dyDescent="0.25">
      <c r="A6540" s="65">
        <v>43930</v>
      </c>
      <c r="B6540" s="66">
        <v>0.8125</v>
      </c>
      <c r="C6540" s="64">
        <f t="shared" si="307"/>
        <v>43930.8125</v>
      </c>
      <c r="D6540">
        <f ca="1">_xlfn.IFNA(FORECAST(E6540,OFFSET('HvF table'!B$3:B$318,MATCH(E6540,'HvF table'!A$3:A$318,1)-1,0,2),OFFSET('HvF table'!A$3:A$318,MATCH(E6540,'HvF table'!A$3:A$318,1)-1,0,2)),0)</f>
        <v>14.359363057335685</v>
      </c>
      <c r="E6540">
        <v>7.62</v>
      </c>
      <c r="F6540" s="64">
        <f t="shared" si="308"/>
        <v>43930.8125</v>
      </c>
      <c r="G6540">
        <f ca="1">_xlfn.IFNA(FORECAST(E6540,OFFSET('HvF table'!E$3:E$319,MATCH(E6540,'HvF table'!D$3:D$319,1)-1,0,2),OFFSET('HvF table'!D$3:D$319,MATCH(E6540,'HvF table'!D$3:D$319,1)-1,0,2)),0)</f>
        <v>3.8536363048805011</v>
      </c>
      <c r="H6540" t="s">
        <v>75</v>
      </c>
      <c r="I6540">
        <f t="shared" ca="1" si="306"/>
        <v>3.8536363048805011</v>
      </c>
      <c r="J6540" t="s">
        <v>75</v>
      </c>
    </row>
    <row r="6541" spans="1:10" x14ac:dyDescent="0.25">
      <c r="A6541" s="65">
        <v>43930</v>
      </c>
      <c r="B6541" s="66">
        <v>0.81319444444444444</v>
      </c>
      <c r="C6541" s="64">
        <f t="shared" si="307"/>
        <v>43930.813194444447</v>
      </c>
      <c r="D6541">
        <f ca="1">_xlfn.IFNA(FORECAST(E6541,OFFSET('HvF table'!B$3:B$318,MATCH(E6541,'HvF table'!A$3:A$318,1)-1,0,2),OFFSET('HvF table'!A$3:A$318,MATCH(E6541,'HvF table'!A$3:A$318,1)-1,0,2)),0)</f>
        <v>14.315881104048174</v>
      </c>
      <c r="E6541">
        <v>7.61</v>
      </c>
      <c r="F6541" s="64">
        <f t="shared" si="308"/>
        <v>43930.813194444447</v>
      </c>
      <c r="G6541">
        <f ca="1">_xlfn.IFNA(FORECAST(E6541,OFFSET('HvF table'!E$3:E$319,MATCH(E6541,'HvF table'!D$3:D$319,1)-1,0,2),OFFSET('HvF table'!D$3:D$319,MATCH(E6541,'HvF table'!D$3:D$319,1)-1,0,2)),0)</f>
        <v>3.8366333991109052</v>
      </c>
      <c r="H6541" t="s">
        <v>75</v>
      </c>
      <c r="I6541">
        <f t="shared" ca="1" si="306"/>
        <v>3.8366333991109052</v>
      </c>
      <c r="J6541" t="s">
        <v>75</v>
      </c>
    </row>
    <row r="6542" spans="1:10" x14ac:dyDescent="0.25">
      <c r="A6542" s="65">
        <v>43930</v>
      </c>
      <c r="B6542" s="66">
        <v>0.81388888888888899</v>
      </c>
      <c r="C6542" s="64">
        <f t="shared" si="307"/>
        <v>43930.813888888886</v>
      </c>
      <c r="D6542">
        <f ca="1">_xlfn.IFNA(FORECAST(E6542,OFFSET('HvF table'!B$3:B$318,MATCH(E6542,'HvF table'!A$3:A$318,1)-1,0,2),OFFSET('HvF table'!A$3:A$318,MATCH(E6542,'HvF table'!A$3:A$318,1)-1,0,2)),0)</f>
        <v>14.359363057335685</v>
      </c>
      <c r="E6542">
        <v>7.62</v>
      </c>
      <c r="F6542" s="64">
        <f t="shared" si="308"/>
        <v>43930.813888888886</v>
      </c>
      <c r="G6542">
        <f ca="1">_xlfn.IFNA(FORECAST(E6542,OFFSET('HvF table'!E$3:E$319,MATCH(E6542,'HvF table'!D$3:D$319,1)-1,0,2),OFFSET('HvF table'!D$3:D$319,MATCH(E6542,'HvF table'!D$3:D$319,1)-1,0,2)),0)</f>
        <v>3.8536363048805011</v>
      </c>
      <c r="H6542" t="s">
        <v>75</v>
      </c>
      <c r="I6542">
        <f t="shared" ca="1" si="306"/>
        <v>3.8536363048805011</v>
      </c>
      <c r="J6542" t="s">
        <v>75</v>
      </c>
    </row>
    <row r="6543" spans="1:10" x14ac:dyDescent="0.25">
      <c r="A6543" s="65">
        <v>43930</v>
      </c>
      <c r="B6543" s="66">
        <v>0.81458333333333333</v>
      </c>
      <c r="C6543" s="64">
        <f t="shared" si="307"/>
        <v>43930.814583333333</v>
      </c>
      <c r="D6543">
        <f ca="1">_xlfn.IFNA(FORECAST(E6543,OFFSET('HvF table'!B$3:B$318,MATCH(E6543,'HvF table'!A$3:A$318,1)-1,0,2),OFFSET('HvF table'!A$3:A$318,MATCH(E6543,'HvF table'!A$3:A$318,1)-1,0,2)),0)</f>
        <v>14.446326963910721</v>
      </c>
      <c r="E6543">
        <v>7.64</v>
      </c>
      <c r="F6543" s="64">
        <f t="shared" si="308"/>
        <v>43930.814583333333</v>
      </c>
      <c r="G6543">
        <f ca="1">_xlfn.IFNA(FORECAST(E6543,OFFSET('HvF table'!E$3:E$319,MATCH(E6543,'HvF table'!D$3:D$319,1)-1,0,2),OFFSET('HvF table'!D$3:D$319,MATCH(E6543,'HvF table'!D$3:D$319,1)-1,0,2)),0)</f>
        <v>3.8876421164196913</v>
      </c>
      <c r="H6543" t="s">
        <v>75</v>
      </c>
      <c r="I6543">
        <f t="shared" ca="1" si="306"/>
        <v>3.8876421164196913</v>
      </c>
      <c r="J6543" t="s">
        <v>75</v>
      </c>
    </row>
    <row r="6544" spans="1:10" x14ac:dyDescent="0.25">
      <c r="A6544" s="65">
        <v>43930</v>
      </c>
      <c r="B6544" s="66">
        <v>0.81527777777777777</v>
      </c>
      <c r="C6544" s="64">
        <f t="shared" si="307"/>
        <v>43930.81527777778</v>
      </c>
      <c r="D6544">
        <f ca="1">_xlfn.IFNA(FORECAST(E6544,OFFSET('HvF table'!B$3:B$318,MATCH(E6544,'HvF table'!A$3:A$318,1)-1,0,2),OFFSET('HvF table'!A$3:A$318,MATCH(E6544,'HvF table'!A$3:A$318,1)-1,0,2)),0)</f>
        <v>14.402845010623203</v>
      </c>
      <c r="E6544">
        <v>7.63</v>
      </c>
      <c r="F6544" s="64">
        <f t="shared" si="308"/>
        <v>43930.81527777778</v>
      </c>
      <c r="G6544">
        <f ca="1">_xlfn.IFNA(FORECAST(E6544,OFFSET('HvF table'!E$3:E$319,MATCH(E6544,'HvF table'!D$3:D$319,1)-1,0,2),OFFSET('HvF table'!D$3:D$319,MATCH(E6544,'HvF table'!D$3:D$319,1)-1,0,2)),0)</f>
        <v>3.8706392106500953</v>
      </c>
      <c r="H6544" t="s">
        <v>75</v>
      </c>
      <c r="I6544">
        <f t="shared" ca="1" si="306"/>
        <v>3.8706392106500953</v>
      </c>
      <c r="J6544" t="s">
        <v>75</v>
      </c>
    </row>
    <row r="6545" spans="1:10" x14ac:dyDescent="0.25">
      <c r="A6545" s="65">
        <v>43930</v>
      </c>
      <c r="B6545" s="66">
        <v>0.81597222222222221</v>
      </c>
      <c r="C6545" s="64">
        <f t="shared" si="307"/>
        <v>43930.815972222219</v>
      </c>
      <c r="D6545">
        <f ca="1">_xlfn.IFNA(FORECAST(E6545,OFFSET('HvF table'!B$3:B$318,MATCH(E6545,'HvF table'!A$3:A$318,1)-1,0,2),OFFSET('HvF table'!A$3:A$318,MATCH(E6545,'HvF table'!A$3:A$318,1)-1,0,2)),0)</f>
        <v>14.359363057335685</v>
      </c>
      <c r="E6545">
        <v>7.62</v>
      </c>
      <c r="F6545" s="64">
        <f t="shared" si="308"/>
        <v>43930.815972222219</v>
      </c>
      <c r="G6545">
        <f ca="1">_xlfn.IFNA(FORECAST(E6545,OFFSET('HvF table'!E$3:E$319,MATCH(E6545,'HvF table'!D$3:D$319,1)-1,0,2),OFFSET('HvF table'!D$3:D$319,MATCH(E6545,'HvF table'!D$3:D$319,1)-1,0,2)),0)</f>
        <v>3.8536363048805011</v>
      </c>
      <c r="H6545" t="s">
        <v>75</v>
      </c>
      <c r="I6545">
        <f t="shared" ca="1" si="306"/>
        <v>3.8536363048805011</v>
      </c>
      <c r="J6545" t="s">
        <v>75</v>
      </c>
    </row>
    <row r="6546" spans="1:10" x14ac:dyDescent="0.25">
      <c r="A6546" s="65">
        <v>43930</v>
      </c>
      <c r="B6546" s="66">
        <v>0.81666666666666676</v>
      </c>
      <c r="C6546" s="64">
        <f t="shared" si="307"/>
        <v>43930.816666666666</v>
      </c>
      <c r="D6546">
        <f ca="1">_xlfn.IFNA(FORECAST(E6546,OFFSET('HvF table'!B$3:B$318,MATCH(E6546,'HvF table'!A$3:A$318,1)-1,0,2),OFFSET('HvF table'!A$3:A$318,MATCH(E6546,'HvF table'!A$3:A$318,1)-1,0,2)),0)</f>
        <v>14.489808917198239</v>
      </c>
      <c r="E6546">
        <v>7.65</v>
      </c>
      <c r="F6546" s="64">
        <f t="shared" si="308"/>
        <v>43930.816666666666</v>
      </c>
      <c r="G6546">
        <f ca="1">_xlfn.IFNA(FORECAST(E6546,OFFSET('HvF table'!E$3:E$319,MATCH(E6546,'HvF table'!D$3:D$319,1)-1,0,2),OFFSET('HvF table'!D$3:D$319,MATCH(E6546,'HvF table'!D$3:D$319,1)-1,0,2)),0)</f>
        <v>3.9046450221892872</v>
      </c>
      <c r="H6546" t="s">
        <v>75</v>
      </c>
      <c r="I6546">
        <f t="shared" ca="1" si="306"/>
        <v>3.9046450221892872</v>
      </c>
      <c r="J6546" t="s">
        <v>75</v>
      </c>
    </row>
    <row r="6547" spans="1:10" x14ac:dyDescent="0.25">
      <c r="A6547" s="65">
        <v>43930</v>
      </c>
      <c r="B6547" s="66">
        <v>0.81736111111111109</v>
      </c>
      <c r="C6547" s="64">
        <f t="shared" si="307"/>
        <v>43930.817361111112</v>
      </c>
      <c r="D6547">
        <f ca="1">_xlfn.IFNA(FORECAST(E6547,OFFSET('HvF table'!B$3:B$318,MATCH(E6547,'HvF table'!A$3:A$318,1)-1,0,2),OFFSET('HvF table'!A$3:A$318,MATCH(E6547,'HvF table'!A$3:A$318,1)-1,0,2)),0)</f>
        <v>14.446326963910721</v>
      </c>
      <c r="E6547">
        <v>7.64</v>
      </c>
      <c r="F6547" s="64">
        <f t="shared" si="308"/>
        <v>43930.817361111112</v>
      </c>
      <c r="G6547">
        <f ca="1">_xlfn.IFNA(FORECAST(E6547,OFFSET('HvF table'!E$3:E$319,MATCH(E6547,'HvF table'!D$3:D$319,1)-1,0,2),OFFSET('HvF table'!D$3:D$319,MATCH(E6547,'HvF table'!D$3:D$319,1)-1,0,2)),0)</f>
        <v>3.8876421164196913</v>
      </c>
      <c r="H6547" t="s">
        <v>75</v>
      </c>
      <c r="I6547">
        <f t="shared" ca="1" si="306"/>
        <v>3.8876421164196913</v>
      </c>
      <c r="J6547" t="s">
        <v>75</v>
      </c>
    </row>
    <row r="6548" spans="1:10" x14ac:dyDescent="0.25">
      <c r="A6548" s="65">
        <v>43930</v>
      </c>
      <c r="B6548" s="66">
        <v>0.81805555555555554</v>
      </c>
      <c r="C6548" s="64">
        <f t="shared" si="307"/>
        <v>43930.818055555559</v>
      </c>
      <c r="D6548">
        <f ca="1">_xlfn.IFNA(FORECAST(E6548,OFFSET('HvF table'!B$3:B$318,MATCH(E6548,'HvF table'!A$3:A$318,1)-1,0,2),OFFSET('HvF table'!A$3:A$318,MATCH(E6548,'HvF table'!A$3:A$318,1)-1,0,2)),0)</f>
        <v>14.446326963910721</v>
      </c>
      <c r="E6548">
        <v>7.64</v>
      </c>
      <c r="F6548" s="64">
        <f t="shared" si="308"/>
        <v>43930.818055555559</v>
      </c>
      <c r="G6548">
        <f ca="1">_xlfn.IFNA(FORECAST(E6548,OFFSET('HvF table'!E$3:E$319,MATCH(E6548,'HvF table'!D$3:D$319,1)-1,0,2),OFFSET('HvF table'!D$3:D$319,MATCH(E6548,'HvF table'!D$3:D$319,1)-1,0,2)),0)</f>
        <v>3.8876421164196913</v>
      </c>
      <c r="H6548" t="s">
        <v>75</v>
      </c>
      <c r="I6548">
        <f t="shared" ca="1" si="306"/>
        <v>3.8876421164196913</v>
      </c>
      <c r="J6548" t="s">
        <v>75</v>
      </c>
    </row>
    <row r="6549" spans="1:10" x14ac:dyDescent="0.25">
      <c r="A6549" s="65">
        <v>43930</v>
      </c>
      <c r="B6549" s="66">
        <v>0.81874999999999998</v>
      </c>
      <c r="C6549" s="64">
        <f t="shared" si="307"/>
        <v>43930.818749999999</v>
      </c>
      <c r="D6549">
        <f ca="1">_xlfn.IFNA(FORECAST(E6549,OFFSET('HvF table'!B$3:B$318,MATCH(E6549,'HvF table'!A$3:A$318,1)-1,0,2),OFFSET('HvF table'!A$3:A$318,MATCH(E6549,'HvF table'!A$3:A$318,1)-1,0,2)),0)</f>
        <v>14.489808917198239</v>
      </c>
      <c r="E6549">
        <v>7.65</v>
      </c>
      <c r="F6549" s="64">
        <f t="shared" si="308"/>
        <v>43930.818749999999</v>
      </c>
      <c r="G6549">
        <f ca="1">_xlfn.IFNA(FORECAST(E6549,OFFSET('HvF table'!E$3:E$319,MATCH(E6549,'HvF table'!D$3:D$319,1)-1,0,2),OFFSET('HvF table'!D$3:D$319,MATCH(E6549,'HvF table'!D$3:D$319,1)-1,0,2)),0)</f>
        <v>3.9046450221892872</v>
      </c>
      <c r="H6549" t="s">
        <v>75</v>
      </c>
      <c r="I6549">
        <f t="shared" ca="1" si="306"/>
        <v>3.9046450221892872</v>
      </c>
      <c r="J6549" t="s">
        <v>75</v>
      </c>
    </row>
    <row r="6550" spans="1:10" x14ac:dyDescent="0.25">
      <c r="A6550" s="65">
        <v>43930</v>
      </c>
      <c r="B6550" s="66">
        <v>0.81944444444444453</v>
      </c>
      <c r="C6550" s="64">
        <f t="shared" si="307"/>
        <v>43930.819444444445</v>
      </c>
      <c r="D6550">
        <f ca="1">_xlfn.IFNA(FORECAST(E6550,OFFSET('HvF table'!B$3:B$318,MATCH(E6550,'HvF table'!A$3:A$318,1)-1,0,2),OFFSET('HvF table'!A$3:A$318,MATCH(E6550,'HvF table'!A$3:A$318,1)-1,0,2)),0)</f>
        <v>14.489808917198239</v>
      </c>
      <c r="E6550">
        <v>7.65</v>
      </c>
      <c r="F6550" s="64">
        <f t="shared" si="308"/>
        <v>43930.819444444445</v>
      </c>
      <c r="G6550">
        <f ca="1">_xlfn.IFNA(FORECAST(E6550,OFFSET('HvF table'!E$3:E$319,MATCH(E6550,'HvF table'!D$3:D$319,1)-1,0,2),OFFSET('HvF table'!D$3:D$319,MATCH(E6550,'HvF table'!D$3:D$319,1)-1,0,2)),0)</f>
        <v>3.9046450221892872</v>
      </c>
      <c r="H6550" t="s">
        <v>75</v>
      </c>
      <c r="I6550">
        <f t="shared" ca="1" si="306"/>
        <v>3.9046450221892872</v>
      </c>
      <c r="J6550" t="s">
        <v>75</v>
      </c>
    </row>
    <row r="6551" spans="1:10" x14ac:dyDescent="0.25">
      <c r="A6551" s="65">
        <v>43930</v>
      </c>
      <c r="B6551" s="66">
        <v>0.82013888888888886</v>
      </c>
      <c r="C6551" s="64">
        <f t="shared" si="307"/>
        <v>43930.820138888892</v>
      </c>
      <c r="D6551">
        <f ca="1">_xlfn.IFNA(FORECAST(E6551,OFFSET('HvF table'!B$3:B$318,MATCH(E6551,'HvF table'!A$3:A$318,1)-1,0,2),OFFSET('HvF table'!A$3:A$318,MATCH(E6551,'HvF table'!A$3:A$318,1)-1,0,2)),0)</f>
        <v>14.588018648022853</v>
      </c>
      <c r="E6551">
        <v>7.68</v>
      </c>
      <c r="F6551" s="64">
        <f t="shared" si="308"/>
        <v>43930.820138888892</v>
      </c>
      <c r="G6551">
        <f ca="1">_xlfn.IFNA(FORECAST(E6551,OFFSET('HvF table'!E$3:E$319,MATCH(E6551,'HvF table'!D$3:D$319,1)-1,0,2),OFFSET('HvF table'!D$3:D$319,MATCH(E6551,'HvF table'!D$3:D$319,1)-1,0,2)),0)</f>
        <v>3.9556537394980715</v>
      </c>
      <c r="H6551" t="s">
        <v>75</v>
      </c>
      <c r="I6551">
        <f t="shared" ca="1" si="306"/>
        <v>3.9556537394980715</v>
      </c>
      <c r="J6551" t="s">
        <v>75</v>
      </c>
    </row>
    <row r="6552" spans="1:10" x14ac:dyDescent="0.25">
      <c r="A6552" s="65">
        <v>43930</v>
      </c>
      <c r="B6552" s="66">
        <v>0.8208333333333333</v>
      </c>
      <c r="C6552" s="64">
        <f t="shared" si="307"/>
        <v>43930.820833333331</v>
      </c>
      <c r="D6552">
        <f ca="1">_xlfn.IFNA(FORECAST(E6552,OFFSET('HvF table'!B$3:B$318,MATCH(E6552,'HvF table'!A$3:A$318,1)-1,0,2),OFFSET('HvF table'!A$3:A$318,MATCH(E6552,'HvF table'!A$3:A$318,1)-1,0,2)),0)</f>
        <v>14.556192696195382</v>
      </c>
      <c r="E6552">
        <v>7.67</v>
      </c>
      <c r="F6552" s="64">
        <f t="shared" si="308"/>
        <v>43930.820833333331</v>
      </c>
      <c r="G6552">
        <f ca="1">_xlfn.IFNA(FORECAST(E6552,OFFSET('HvF table'!E$3:E$319,MATCH(E6552,'HvF table'!D$3:D$319,1)-1,0,2),OFFSET('HvF table'!D$3:D$319,MATCH(E6552,'HvF table'!D$3:D$319,1)-1,0,2)),0)</f>
        <v>3.9386508337284774</v>
      </c>
      <c r="H6552" t="s">
        <v>75</v>
      </c>
      <c r="I6552">
        <f t="shared" ca="1" si="306"/>
        <v>3.9386508337284774</v>
      </c>
      <c r="J6552" t="s">
        <v>75</v>
      </c>
    </row>
    <row r="6553" spans="1:10" x14ac:dyDescent="0.25">
      <c r="A6553" s="65">
        <v>43930</v>
      </c>
      <c r="B6553" s="66">
        <v>0.82152777777777775</v>
      </c>
      <c r="C6553" s="64">
        <f t="shared" si="307"/>
        <v>43930.821527777778</v>
      </c>
      <c r="D6553">
        <f ca="1">_xlfn.IFNA(FORECAST(E6553,OFFSET('HvF table'!B$3:B$318,MATCH(E6553,'HvF table'!A$3:A$318,1)-1,0,2),OFFSET('HvF table'!A$3:A$318,MATCH(E6553,'HvF table'!A$3:A$318,1)-1,0,2)),0)</f>
        <v>14.588018648022853</v>
      </c>
      <c r="E6553">
        <v>7.68</v>
      </c>
      <c r="F6553" s="64">
        <f t="shared" si="308"/>
        <v>43930.821527777778</v>
      </c>
      <c r="G6553">
        <f ca="1">_xlfn.IFNA(FORECAST(E6553,OFFSET('HvF table'!E$3:E$319,MATCH(E6553,'HvF table'!D$3:D$319,1)-1,0,2),OFFSET('HvF table'!D$3:D$319,MATCH(E6553,'HvF table'!D$3:D$319,1)-1,0,2)),0)</f>
        <v>3.9556537394980715</v>
      </c>
      <c r="H6553" t="s">
        <v>75</v>
      </c>
      <c r="I6553">
        <f t="shared" ca="1" si="306"/>
        <v>3.9556537394980715</v>
      </c>
      <c r="J6553" t="s">
        <v>75</v>
      </c>
    </row>
    <row r="6554" spans="1:10" x14ac:dyDescent="0.25">
      <c r="A6554" s="65">
        <v>43930</v>
      </c>
      <c r="B6554" s="66">
        <v>0.8222222222222223</v>
      </c>
      <c r="C6554" s="64">
        <f t="shared" si="307"/>
        <v>43930.822222222225</v>
      </c>
      <c r="D6554">
        <f ca="1">_xlfn.IFNA(FORECAST(E6554,OFFSET('HvF table'!B$3:B$318,MATCH(E6554,'HvF table'!A$3:A$318,1)-1,0,2),OFFSET('HvF table'!A$3:A$318,MATCH(E6554,'HvF table'!A$3:A$318,1)-1,0,2)),0)</f>
        <v>14.588018648022853</v>
      </c>
      <c r="E6554">
        <v>7.68</v>
      </c>
      <c r="F6554" s="64">
        <f t="shared" si="308"/>
        <v>43930.822222222225</v>
      </c>
      <c r="G6554">
        <f ca="1">_xlfn.IFNA(FORECAST(E6554,OFFSET('HvF table'!E$3:E$319,MATCH(E6554,'HvF table'!D$3:D$319,1)-1,0,2),OFFSET('HvF table'!D$3:D$319,MATCH(E6554,'HvF table'!D$3:D$319,1)-1,0,2)),0)</f>
        <v>3.9556537394980715</v>
      </c>
      <c r="H6554" t="s">
        <v>75</v>
      </c>
      <c r="I6554">
        <f t="shared" ca="1" si="306"/>
        <v>3.9556537394980715</v>
      </c>
      <c r="J6554" t="s">
        <v>75</v>
      </c>
    </row>
    <row r="6555" spans="1:10" x14ac:dyDescent="0.25">
      <c r="A6555" s="65">
        <v>43930</v>
      </c>
      <c r="B6555" s="66">
        <v>0.82291666666666663</v>
      </c>
      <c r="C6555" s="64">
        <f t="shared" si="307"/>
        <v>43930.822916666664</v>
      </c>
      <c r="D6555">
        <f ca="1">_xlfn.IFNA(FORECAST(E6555,OFFSET('HvF table'!B$3:B$318,MATCH(E6555,'HvF table'!A$3:A$318,1)-1,0,2),OFFSET('HvF table'!A$3:A$318,MATCH(E6555,'HvF table'!A$3:A$318,1)-1,0,2)),0)</f>
        <v>14.556192696195382</v>
      </c>
      <c r="E6555">
        <v>7.67</v>
      </c>
      <c r="F6555" s="64">
        <f t="shared" si="308"/>
        <v>43930.822916666664</v>
      </c>
      <c r="G6555">
        <f ca="1">_xlfn.IFNA(FORECAST(E6555,OFFSET('HvF table'!E$3:E$319,MATCH(E6555,'HvF table'!D$3:D$319,1)-1,0,2),OFFSET('HvF table'!D$3:D$319,MATCH(E6555,'HvF table'!D$3:D$319,1)-1,0,2)),0)</f>
        <v>3.9386508337284774</v>
      </c>
      <c r="H6555" t="s">
        <v>75</v>
      </c>
      <c r="I6555">
        <f t="shared" ca="1" si="306"/>
        <v>3.9386508337284774</v>
      </c>
      <c r="J6555" t="s">
        <v>75</v>
      </c>
    </row>
    <row r="6556" spans="1:10" x14ac:dyDescent="0.25">
      <c r="A6556" s="65">
        <v>43930</v>
      </c>
      <c r="B6556" s="66">
        <v>0.82361111111111107</v>
      </c>
      <c r="C6556" s="64">
        <f t="shared" si="307"/>
        <v>43930.823611111111</v>
      </c>
      <c r="D6556">
        <f ca="1">_xlfn.IFNA(FORECAST(E6556,OFFSET('HvF table'!B$3:B$318,MATCH(E6556,'HvF table'!A$3:A$318,1)-1,0,2),OFFSET('HvF table'!A$3:A$318,MATCH(E6556,'HvF table'!A$3:A$318,1)-1,0,2)),0)</f>
        <v>14.651670551677796</v>
      </c>
      <c r="E6556">
        <v>7.7</v>
      </c>
      <c r="F6556" s="64">
        <f t="shared" si="308"/>
        <v>43930.823611111111</v>
      </c>
      <c r="G6556">
        <f ca="1">_xlfn.IFNA(FORECAST(E6556,OFFSET('HvF table'!E$3:E$319,MATCH(E6556,'HvF table'!D$3:D$319,1)-1,0,2),OFFSET('HvF table'!D$3:D$319,MATCH(E6556,'HvF table'!D$3:D$319,1)-1,0,2)),0)</f>
        <v>3.9896595510372634</v>
      </c>
      <c r="H6556" t="s">
        <v>75</v>
      </c>
      <c r="I6556">
        <f t="shared" ca="1" si="306"/>
        <v>3.9896595510372634</v>
      </c>
      <c r="J6556" t="s">
        <v>75</v>
      </c>
    </row>
    <row r="6557" spans="1:10" x14ac:dyDescent="0.25">
      <c r="A6557" s="65">
        <v>43930</v>
      </c>
      <c r="B6557" s="66">
        <v>0.82430555555555562</v>
      </c>
      <c r="C6557" s="64">
        <f t="shared" si="307"/>
        <v>43930.824305555558</v>
      </c>
      <c r="D6557">
        <f ca="1">_xlfn.IFNA(FORECAST(E6557,OFFSET('HvF table'!B$3:B$318,MATCH(E6557,'HvF table'!A$3:A$318,1)-1,0,2),OFFSET('HvF table'!A$3:A$318,MATCH(E6557,'HvF table'!A$3:A$318,1)-1,0,2)),0)</f>
        <v>14.588018648022853</v>
      </c>
      <c r="E6557">
        <v>7.68</v>
      </c>
      <c r="F6557" s="64">
        <f t="shared" si="308"/>
        <v>43930.824305555558</v>
      </c>
      <c r="G6557">
        <f ca="1">_xlfn.IFNA(FORECAST(E6557,OFFSET('HvF table'!E$3:E$319,MATCH(E6557,'HvF table'!D$3:D$319,1)-1,0,2),OFFSET('HvF table'!D$3:D$319,MATCH(E6557,'HvF table'!D$3:D$319,1)-1,0,2)),0)</f>
        <v>3.9556537394980715</v>
      </c>
      <c r="H6557" t="s">
        <v>75</v>
      </c>
      <c r="I6557">
        <f t="shared" ca="1" si="306"/>
        <v>3.9556537394980715</v>
      </c>
      <c r="J6557" t="s">
        <v>75</v>
      </c>
    </row>
    <row r="6558" spans="1:10" x14ac:dyDescent="0.25">
      <c r="A6558" s="65">
        <v>43930</v>
      </c>
      <c r="B6558" s="66">
        <v>0.82500000000000007</v>
      </c>
      <c r="C6558" s="64">
        <f t="shared" si="307"/>
        <v>43930.824999999997</v>
      </c>
      <c r="D6558">
        <f ca="1">_xlfn.IFNA(FORECAST(E6558,OFFSET('HvF table'!B$3:B$318,MATCH(E6558,'HvF table'!A$3:A$318,1)-1,0,2),OFFSET('HvF table'!A$3:A$318,MATCH(E6558,'HvF table'!A$3:A$318,1)-1,0,2)),0)</f>
        <v>14.651670551677796</v>
      </c>
      <c r="E6558">
        <v>7.7</v>
      </c>
      <c r="F6558" s="64">
        <f t="shared" si="308"/>
        <v>43930.824999999997</v>
      </c>
      <c r="G6558">
        <f ca="1">_xlfn.IFNA(FORECAST(E6558,OFFSET('HvF table'!E$3:E$319,MATCH(E6558,'HvF table'!D$3:D$319,1)-1,0,2),OFFSET('HvF table'!D$3:D$319,MATCH(E6558,'HvF table'!D$3:D$319,1)-1,0,2)),0)</f>
        <v>3.9896595510372634</v>
      </c>
      <c r="H6558" t="s">
        <v>75</v>
      </c>
      <c r="I6558">
        <f t="shared" ca="1" si="306"/>
        <v>3.9896595510372634</v>
      </c>
      <c r="J6558" t="s">
        <v>75</v>
      </c>
    </row>
    <row r="6559" spans="1:10" x14ac:dyDescent="0.25">
      <c r="A6559" s="65">
        <v>43930</v>
      </c>
      <c r="B6559" s="66">
        <v>0.8256944444444444</v>
      </c>
      <c r="C6559" s="64">
        <f t="shared" si="307"/>
        <v>43930.825694444444</v>
      </c>
      <c r="D6559">
        <f ca="1">_xlfn.IFNA(FORECAST(E6559,OFFSET('HvF table'!B$3:B$318,MATCH(E6559,'HvF table'!A$3:A$318,1)-1,0,2),OFFSET('HvF table'!A$3:A$318,MATCH(E6559,'HvF table'!A$3:A$318,1)-1,0,2)),0)</f>
        <v>14.683496503505268</v>
      </c>
      <c r="E6559">
        <v>7.71</v>
      </c>
      <c r="F6559" s="64">
        <f t="shared" si="308"/>
        <v>43930.825694444444</v>
      </c>
      <c r="G6559">
        <f ca="1">_xlfn.IFNA(FORECAST(E6559,OFFSET('HvF table'!E$3:E$319,MATCH(E6559,'HvF table'!D$3:D$319,1)-1,0,2),OFFSET('HvF table'!D$3:D$319,MATCH(E6559,'HvF table'!D$3:D$319,1)-1,0,2)),0)</f>
        <v>4.0073086787106078</v>
      </c>
      <c r="H6559" t="s">
        <v>75</v>
      </c>
      <c r="I6559">
        <f t="shared" ca="1" si="306"/>
        <v>4.0073086787106078</v>
      </c>
      <c r="J6559" t="s">
        <v>75</v>
      </c>
    </row>
    <row r="6560" spans="1:10" x14ac:dyDescent="0.25">
      <c r="A6560" s="65">
        <v>43930</v>
      </c>
      <c r="B6560" s="66">
        <v>0.82638888888888884</v>
      </c>
      <c r="C6560" s="64">
        <f t="shared" si="307"/>
        <v>43930.826388888891</v>
      </c>
      <c r="D6560">
        <f ca="1">_xlfn.IFNA(FORECAST(E6560,OFFSET('HvF table'!B$3:B$318,MATCH(E6560,'HvF table'!A$3:A$318,1)-1,0,2),OFFSET('HvF table'!A$3:A$318,MATCH(E6560,'HvF table'!A$3:A$318,1)-1,0,2)),0)</f>
        <v>14.619844599850325</v>
      </c>
      <c r="E6560">
        <v>7.69</v>
      </c>
      <c r="F6560" s="64">
        <f t="shared" si="308"/>
        <v>43930.826388888891</v>
      </c>
      <c r="G6560">
        <f ca="1">_xlfn.IFNA(FORECAST(E6560,OFFSET('HvF table'!E$3:E$319,MATCH(E6560,'HvF table'!D$3:D$319,1)-1,0,2),OFFSET('HvF table'!D$3:D$319,MATCH(E6560,'HvF table'!D$3:D$319,1)-1,0,2)),0)</f>
        <v>3.9726566452676675</v>
      </c>
      <c r="H6560" t="s">
        <v>75</v>
      </c>
      <c r="I6560">
        <f t="shared" ca="1" si="306"/>
        <v>3.9726566452676675</v>
      </c>
      <c r="J6560" t="s">
        <v>75</v>
      </c>
    </row>
    <row r="6561" spans="1:10" x14ac:dyDescent="0.25">
      <c r="A6561" s="65">
        <v>43930</v>
      </c>
      <c r="B6561" s="66">
        <v>0.82708333333333339</v>
      </c>
      <c r="C6561" s="64">
        <f t="shared" si="307"/>
        <v>43930.82708333333</v>
      </c>
      <c r="D6561">
        <f ca="1">_xlfn.IFNA(FORECAST(E6561,OFFSET('HvF table'!B$3:B$318,MATCH(E6561,'HvF table'!A$3:A$318,1)-1,0,2),OFFSET('HvF table'!A$3:A$318,MATCH(E6561,'HvF table'!A$3:A$318,1)-1,0,2)),0)</f>
        <v>14.747148407160214</v>
      </c>
      <c r="E6561">
        <v>7.73</v>
      </c>
      <c r="F6561" s="64">
        <f t="shared" si="308"/>
        <v>43930.82708333333</v>
      </c>
      <c r="G6561">
        <f ca="1">_xlfn.IFNA(FORECAST(E6561,OFFSET('HvF table'!E$3:E$319,MATCH(E6561,'HvF table'!D$3:D$319,1)-1,0,2),OFFSET('HvF table'!D$3:D$319,MATCH(E6561,'HvF table'!D$3:D$319,1)-1,0,2)),0)</f>
        <v>4.0446128681468014</v>
      </c>
      <c r="H6561" t="s">
        <v>75</v>
      </c>
      <c r="I6561">
        <f t="shared" ca="1" si="306"/>
        <v>4.0446128681468014</v>
      </c>
      <c r="J6561" t="s">
        <v>75</v>
      </c>
    </row>
    <row r="6562" spans="1:10" x14ac:dyDescent="0.25">
      <c r="A6562" s="65">
        <v>43930</v>
      </c>
      <c r="B6562" s="66">
        <v>0.82777777777777783</v>
      </c>
      <c r="C6562" s="64">
        <f t="shared" si="307"/>
        <v>43930.827777777777</v>
      </c>
      <c r="D6562">
        <f ca="1">_xlfn.IFNA(FORECAST(E6562,OFFSET('HvF table'!B$3:B$318,MATCH(E6562,'HvF table'!A$3:A$318,1)-1,0,2),OFFSET('HvF table'!A$3:A$318,MATCH(E6562,'HvF table'!A$3:A$318,1)-1,0,2)),0)</f>
        <v>14.715322455332739</v>
      </c>
      <c r="E6562">
        <v>7.72</v>
      </c>
      <c r="F6562" s="64">
        <f t="shared" si="308"/>
        <v>43930.827777777777</v>
      </c>
      <c r="G6562">
        <f ca="1">_xlfn.IFNA(FORECAST(E6562,OFFSET('HvF table'!E$3:E$319,MATCH(E6562,'HvF table'!D$3:D$319,1)-1,0,2),OFFSET('HvF table'!D$3:D$319,MATCH(E6562,'HvF table'!D$3:D$319,1)-1,0,2)),0)</f>
        <v>4.0259607734287037</v>
      </c>
      <c r="H6562" t="s">
        <v>75</v>
      </c>
      <c r="I6562">
        <f t="shared" ca="1" si="306"/>
        <v>4.0259607734287037</v>
      </c>
      <c r="J6562" t="s">
        <v>75</v>
      </c>
    </row>
    <row r="6563" spans="1:10" x14ac:dyDescent="0.25">
      <c r="A6563" s="65">
        <v>43930</v>
      </c>
      <c r="B6563" s="66">
        <v>0.82847222222222217</v>
      </c>
      <c r="C6563" s="64">
        <f t="shared" si="307"/>
        <v>43930.828472222223</v>
      </c>
      <c r="D6563">
        <f ca="1">_xlfn.IFNA(FORECAST(E6563,OFFSET('HvF table'!B$3:B$318,MATCH(E6563,'HvF table'!A$3:A$318,1)-1,0,2),OFFSET('HvF table'!A$3:A$318,MATCH(E6563,'HvF table'!A$3:A$318,1)-1,0,2)),0)</f>
        <v>14.747148407160214</v>
      </c>
      <c r="E6563">
        <v>7.73</v>
      </c>
      <c r="F6563" s="64">
        <f t="shared" si="308"/>
        <v>43930.828472222223</v>
      </c>
      <c r="G6563">
        <f ca="1">_xlfn.IFNA(FORECAST(E6563,OFFSET('HvF table'!E$3:E$319,MATCH(E6563,'HvF table'!D$3:D$319,1)-1,0,2),OFFSET('HvF table'!D$3:D$319,MATCH(E6563,'HvF table'!D$3:D$319,1)-1,0,2)),0)</f>
        <v>4.0446128681468014</v>
      </c>
      <c r="H6563" t="s">
        <v>75</v>
      </c>
      <c r="I6563">
        <f t="shared" ca="1" si="306"/>
        <v>4.0446128681468014</v>
      </c>
      <c r="J6563" t="s">
        <v>75</v>
      </c>
    </row>
    <row r="6564" spans="1:10" x14ac:dyDescent="0.25">
      <c r="A6564" s="65">
        <v>43930</v>
      </c>
      <c r="B6564" s="66">
        <v>0.82916666666666661</v>
      </c>
      <c r="C6564" s="64">
        <f t="shared" si="307"/>
        <v>43930.82916666667</v>
      </c>
      <c r="D6564">
        <f ca="1">_xlfn.IFNA(FORECAST(E6564,OFFSET('HvF table'!B$3:B$318,MATCH(E6564,'HvF table'!A$3:A$318,1)-1,0,2),OFFSET('HvF table'!A$3:A$318,MATCH(E6564,'HvF table'!A$3:A$318,1)-1,0,2)),0)</f>
        <v>14.778974358987686</v>
      </c>
      <c r="E6564">
        <v>7.74</v>
      </c>
      <c r="F6564" s="64">
        <f t="shared" si="308"/>
        <v>43930.82916666667</v>
      </c>
      <c r="G6564">
        <f ca="1">_xlfn.IFNA(FORECAST(E6564,OFFSET('HvF table'!E$3:E$319,MATCH(E6564,'HvF table'!D$3:D$319,1)-1,0,2),OFFSET('HvF table'!D$3:D$319,MATCH(E6564,'HvF table'!D$3:D$319,1)-1,0,2)),0)</f>
        <v>4.0632649628648956</v>
      </c>
      <c r="H6564" t="s">
        <v>75</v>
      </c>
      <c r="I6564">
        <f t="shared" ca="1" si="306"/>
        <v>4.0632649628648956</v>
      </c>
      <c r="J6564" t="s">
        <v>75</v>
      </c>
    </row>
    <row r="6565" spans="1:10" x14ac:dyDescent="0.25">
      <c r="A6565" s="65">
        <v>43930</v>
      </c>
      <c r="B6565" s="66">
        <v>0.82986111111111116</v>
      </c>
      <c r="C6565" s="64">
        <f t="shared" si="307"/>
        <v>43930.829861111109</v>
      </c>
      <c r="D6565">
        <f ca="1">_xlfn.IFNA(FORECAST(E6565,OFFSET('HvF table'!B$3:B$318,MATCH(E6565,'HvF table'!A$3:A$318,1)-1,0,2),OFFSET('HvF table'!A$3:A$318,MATCH(E6565,'HvF table'!A$3:A$318,1)-1,0,2)),0)</f>
        <v>14.778974358987686</v>
      </c>
      <c r="E6565">
        <v>7.74</v>
      </c>
      <c r="F6565" s="64">
        <f t="shared" si="308"/>
        <v>43930.829861111109</v>
      </c>
      <c r="G6565">
        <f ca="1">_xlfn.IFNA(FORECAST(E6565,OFFSET('HvF table'!E$3:E$319,MATCH(E6565,'HvF table'!D$3:D$319,1)-1,0,2),OFFSET('HvF table'!D$3:D$319,MATCH(E6565,'HvF table'!D$3:D$319,1)-1,0,2)),0)</f>
        <v>4.0632649628648956</v>
      </c>
      <c r="H6565" t="s">
        <v>75</v>
      </c>
      <c r="I6565">
        <f t="shared" ca="1" si="306"/>
        <v>4.0632649628648956</v>
      </c>
      <c r="J6565" t="s">
        <v>75</v>
      </c>
    </row>
    <row r="6566" spans="1:10" x14ac:dyDescent="0.25">
      <c r="A6566" s="65">
        <v>43930</v>
      </c>
      <c r="B6566" s="66">
        <v>0.8305555555555556</v>
      </c>
      <c r="C6566" s="64">
        <f t="shared" si="307"/>
        <v>43930.830555555556</v>
      </c>
      <c r="D6566">
        <f ca="1">_xlfn.IFNA(FORECAST(E6566,OFFSET('HvF table'!B$3:B$318,MATCH(E6566,'HvF table'!A$3:A$318,1)-1,0,2),OFFSET('HvF table'!A$3:A$318,MATCH(E6566,'HvF table'!A$3:A$318,1)-1,0,2)),0)</f>
        <v>14.747148407160214</v>
      </c>
      <c r="E6566">
        <v>7.73</v>
      </c>
      <c r="F6566" s="64">
        <f t="shared" si="308"/>
        <v>43930.830555555556</v>
      </c>
      <c r="G6566">
        <f ca="1">_xlfn.IFNA(FORECAST(E6566,OFFSET('HvF table'!E$3:E$319,MATCH(E6566,'HvF table'!D$3:D$319,1)-1,0,2),OFFSET('HvF table'!D$3:D$319,MATCH(E6566,'HvF table'!D$3:D$319,1)-1,0,2)),0)</f>
        <v>4.0446128681468014</v>
      </c>
      <c r="H6566" t="s">
        <v>75</v>
      </c>
      <c r="I6566">
        <f t="shared" ca="1" si="306"/>
        <v>4.0446128681468014</v>
      </c>
      <c r="J6566" t="s">
        <v>75</v>
      </c>
    </row>
    <row r="6567" spans="1:10" x14ac:dyDescent="0.25">
      <c r="A6567" s="65">
        <v>43930</v>
      </c>
      <c r="B6567" s="66">
        <v>0.83124999999999993</v>
      </c>
      <c r="C6567" s="64">
        <f t="shared" si="307"/>
        <v>43930.831250000003</v>
      </c>
      <c r="D6567">
        <f ca="1">_xlfn.IFNA(FORECAST(E6567,OFFSET('HvF table'!B$3:B$318,MATCH(E6567,'HvF table'!A$3:A$318,1)-1,0,2),OFFSET('HvF table'!A$3:A$318,MATCH(E6567,'HvF table'!A$3:A$318,1)-1,0,2)),0)</f>
        <v>14.778974358987686</v>
      </c>
      <c r="E6567">
        <v>7.74</v>
      </c>
      <c r="F6567" s="64">
        <f t="shared" si="308"/>
        <v>43930.831250000003</v>
      </c>
      <c r="G6567">
        <f ca="1">_xlfn.IFNA(FORECAST(E6567,OFFSET('HvF table'!E$3:E$319,MATCH(E6567,'HvF table'!D$3:D$319,1)-1,0,2),OFFSET('HvF table'!D$3:D$319,MATCH(E6567,'HvF table'!D$3:D$319,1)-1,0,2)),0)</f>
        <v>4.0632649628648956</v>
      </c>
      <c r="H6567" t="s">
        <v>75</v>
      </c>
      <c r="I6567">
        <f t="shared" ca="1" si="306"/>
        <v>4.0632649628648956</v>
      </c>
      <c r="J6567" t="s">
        <v>75</v>
      </c>
    </row>
    <row r="6568" spans="1:10" x14ac:dyDescent="0.25">
      <c r="A6568" s="65">
        <v>43930</v>
      </c>
      <c r="B6568" s="66">
        <v>0.83194444444444438</v>
      </c>
      <c r="C6568" s="64">
        <f t="shared" si="307"/>
        <v>43930.831944444442</v>
      </c>
      <c r="D6568">
        <f ca="1">_xlfn.IFNA(FORECAST(E6568,OFFSET('HvF table'!B$3:B$318,MATCH(E6568,'HvF table'!A$3:A$318,1)-1,0,2),OFFSET('HvF table'!A$3:A$318,MATCH(E6568,'HvF table'!A$3:A$318,1)-1,0,2)),0)</f>
        <v>14.778974358987686</v>
      </c>
      <c r="E6568">
        <v>7.74</v>
      </c>
      <c r="F6568" s="64">
        <f t="shared" si="308"/>
        <v>43930.831944444442</v>
      </c>
      <c r="G6568">
        <f ca="1">_xlfn.IFNA(FORECAST(E6568,OFFSET('HvF table'!E$3:E$319,MATCH(E6568,'HvF table'!D$3:D$319,1)-1,0,2),OFFSET('HvF table'!D$3:D$319,MATCH(E6568,'HvF table'!D$3:D$319,1)-1,0,2)),0)</f>
        <v>4.0632649628648956</v>
      </c>
      <c r="H6568" t="s">
        <v>75</v>
      </c>
      <c r="I6568">
        <f t="shared" ca="1" si="306"/>
        <v>4.0632649628648956</v>
      </c>
      <c r="J6568" t="s">
        <v>75</v>
      </c>
    </row>
    <row r="6569" spans="1:10" x14ac:dyDescent="0.25">
      <c r="A6569" s="65">
        <v>43930</v>
      </c>
      <c r="B6569" s="66">
        <v>0.83263888888888893</v>
      </c>
      <c r="C6569" s="64">
        <f t="shared" si="307"/>
        <v>43930.832638888889</v>
      </c>
      <c r="D6569">
        <f ca="1">_xlfn.IFNA(FORECAST(E6569,OFFSET('HvF table'!B$3:B$318,MATCH(E6569,'HvF table'!A$3:A$318,1)-1,0,2),OFFSET('HvF table'!A$3:A$318,MATCH(E6569,'HvF table'!A$3:A$318,1)-1,0,2)),0)</f>
        <v>14.747148407160214</v>
      </c>
      <c r="E6569">
        <v>7.73</v>
      </c>
      <c r="F6569" s="64">
        <f t="shared" si="308"/>
        <v>43930.832638888889</v>
      </c>
      <c r="G6569">
        <f ca="1">_xlfn.IFNA(FORECAST(E6569,OFFSET('HvF table'!E$3:E$319,MATCH(E6569,'HvF table'!D$3:D$319,1)-1,0,2),OFFSET('HvF table'!D$3:D$319,MATCH(E6569,'HvF table'!D$3:D$319,1)-1,0,2)),0)</f>
        <v>4.0446128681468014</v>
      </c>
      <c r="H6569" t="s">
        <v>75</v>
      </c>
      <c r="I6569">
        <f t="shared" ca="1" si="306"/>
        <v>4.0446128681468014</v>
      </c>
      <c r="J6569" t="s">
        <v>75</v>
      </c>
    </row>
    <row r="6570" spans="1:10" x14ac:dyDescent="0.25">
      <c r="A6570" s="65">
        <v>43930</v>
      </c>
      <c r="B6570" s="66">
        <v>0.83333333333333337</v>
      </c>
      <c r="C6570" s="64">
        <f t="shared" si="307"/>
        <v>43930.833333333336</v>
      </c>
      <c r="D6570">
        <f ca="1">_xlfn.IFNA(FORECAST(E6570,OFFSET('HvF table'!B$3:B$318,MATCH(E6570,'HvF table'!A$3:A$318,1)-1,0,2),OFFSET('HvF table'!A$3:A$318,MATCH(E6570,'HvF table'!A$3:A$318,1)-1,0,2)),0)</f>
        <v>14.842626262642629</v>
      </c>
      <c r="E6570">
        <v>7.76</v>
      </c>
      <c r="F6570" s="64">
        <f t="shared" si="308"/>
        <v>43930.833333333336</v>
      </c>
      <c r="G6570">
        <f ca="1">_xlfn.IFNA(FORECAST(E6570,OFFSET('HvF table'!E$3:E$319,MATCH(E6570,'HvF table'!D$3:D$319,1)-1,0,2),OFFSET('HvF table'!D$3:D$319,MATCH(E6570,'HvF table'!D$3:D$319,1)-1,0,2)),0)</f>
        <v>4.1005691523010874</v>
      </c>
      <c r="H6570" t="s">
        <v>75</v>
      </c>
      <c r="I6570">
        <f t="shared" ca="1" si="306"/>
        <v>4.1005691523010874</v>
      </c>
      <c r="J6570" t="s">
        <v>75</v>
      </c>
    </row>
    <row r="6571" spans="1:10" x14ac:dyDescent="0.25">
      <c r="A6571" s="65">
        <v>43930</v>
      </c>
      <c r="B6571" s="66">
        <v>0.8340277777777777</v>
      </c>
      <c r="C6571" s="64">
        <f t="shared" si="307"/>
        <v>43930.834027777775</v>
      </c>
      <c r="D6571">
        <f ca="1">_xlfn.IFNA(FORECAST(E6571,OFFSET('HvF table'!B$3:B$318,MATCH(E6571,'HvF table'!A$3:A$318,1)-1,0,2),OFFSET('HvF table'!A$3:A$318,MATCH(E6571,'HvF table'!A$3:A$318,1)-1,0,2)),0)</f>
        <v>14.842626262642629</v>
      </c>
      <c r="E6571">
        <v>7.76</v>
      </c>
      <c r="F6571" s="64">
        <f t="shared" si="308"/>
        <v>43930.834027777775</v>
      </c>
      <c r="G6571">
        <f ca="1">_xlfn.IFNA(FORECAST(E6571,OFFSET('HvF table'!E$3:E$319,MATCH(E6571,'HvF table'!D$3:D$319,1)-1,0,2),OFFSET('HvF table'!D$3:D$319,MATCH(E6571,'HvF table'!D$3:D$319,1)-1,0,2)),0)</f>
        <v>4.1005691523010874</v>
      </c>
      <c r="H6571" t="s">
        <v>75</v>
      </c>
      <c r="I6571">
        <f t="shared" ca="1" si="306"/>
        <v>4.1005691523010874</v>
      </c>
      <c r="J6571" t="s">
        <v>75</v>
      </c>
    </row>
    <row r="6572" spans="1:10" x14ac:dyDescent="0.25">
      <c r="A6572" s="65">
        <v>43930</v>
      </c>
      <c r="B6572" s="66">
        <v>0.83472222222222225</v>
      </c>
      <c r="C6572" s="64">
        <f t="shared" si="307"/>
        <v>43930.834722222222</v>
      </c>
      <c r="D6572">
        <f ca="1">_xlfn.IFNA(FORECAST(E6572,OFFSET('HvF table'!B$3:B$318,MATCH(E6572,'HvF table'!A$3:A$318,1)-1,0,2),OFFSET('HvF table'!A$3:A$318,MATCH(E6572,'HvF table'!A$3:A$318,1)-1,0,2)),0)</f>
        <v>14.842626262642629</v>
      </c>
      <c r="E6572">
        <v>7.76</v>
      </c>
      <c r="F6572" s="64">
        <f t="shared" si="308"/>
        <v>43930.834722222222</v>
      </c>
      <c r="G6572">
        <f ca="1">_xlfn.IFNA(FORECAST(E6572,OFFSET('HvF table'!E$3:E$319,MATCH(E6572,'HvF table'!D$3:D$319,1)-1,0,2),OFFSET('HvF table'!D$3:D$319,MATCH(E6572,'HvF table'!D$3:D$319,1)-1,0,2)),0)</f>
        <v>4.1005691523010874</v>
      </c>
      <c r="H6572" t="s">
        <v>75</v>
      </c>
      <c r="I6572">
        <f t="shared" ca="1" si="306"/>
        <v>4.1005691523010874</v>
      </c>
      <c r="J6572" t="s">
        <v>75</v>
      </c>
    </row>
    <row r="6573" spans="1:10" x14ac:dyDescent="0.25">
      <c r="A6573" s="65">
        <v>43930</v>
      </c>
      <c r="B6573" s="66">
        <v>0.8354166666666667</v>
      </c>
      <c r="C6573" s="64">
        <f t="shared" si="307"/>
        <v>43930.835416666669</v>
      </c>
      <c r="D6573">
        <f ca="1">_xlfn.IFNA(FORECAST(E6573,OFFSET('HvF table'!B$3:B$318,MATCH(E6573,'HvF table'!A$3:A$318,1)-1,0,2),OFFSET('HvF table'!A$3:A$318,MATCH(E6573,'HvF table'!A$3:A$318,1)-1,0,2)),0)</f>
        <v>14.842626262642629</v>
      </c>
      <c r="E6573">
        <v>7.76</v>
      </c>
      <c r="F6573" s="64">
        <f t="shared" si="308"/>
        <v>43930.835416666669</v>
      </c>
      <c r="G6573">
        <f ca="1">_xlfn.IFNA(FORECAST(E6573,OFFSET('HvF table'!E$3:E$319,MATCH(E6573,'HvF table'!D$3:D$319,1)-1,0,2),OFFSET('HvF table'!D$3:D$319,MATCH(E6573,'HvF table'!D$3:D$319,1)-1,0,2)),0)</f>
        <v>4.1005691523010874</v>
      </c>
      <c r="H6573" t="s">
        <v>75</v>
      </c>
      <c r="I6573">
        <f t="shared" ca="1" si="306"/>
        <v>4.1005691523010874</v>
      </c>
      <c r="J6573" t="s">
        <v>75</v>
      </c>
    </row>
    <row r="6574" spans="1:10" x14ac:dyDescent="0.25">
      <c r="A6574" s="65">
        <v>43930</v>
      </c>
      <c r="B6574" s="66">
        <v>0.83611111111111114</v>
      </c>
      <c r="C6574" s="64">
        <f t="shared" si="307"/>
        <v>43930.836111111108</v>
      </c>
      <c r="D6574">
        <f ca="1">_xlfn.IFNA(FORECAST(E6574,OFFSET('HvF table'!B$3:B$318,MATCH(E6574,'HvF table'!A$3:A$318,1)-1,0,2),OFFSET('HvF table'!A$3:A$318,MATCH(E6574,'HvF table'!A$3:A$318,1)-1,0,2)),0)</f>
        <v>14.874452214470097</v>
      </c>
      <c r="E6574">
        <v>7.77</v>
      </c>
      <c r="F6574" s="64">
        <f t="shared" si="308"/>
        <v>43930.836111111108</v>
      </c>
      <c r="G6574">
        <f ca="1">_xlfn.IFNA(FORECAST(E6574,OFFSET('HvF table'!E$3:E$319,MATCH(E6574,'HvF table'!D$3:D$319,1)-1,0,2),OFFSET('HvF table'!D$3:D$319,MATCH(E6574,'HvF table'!D$3:D$319,1)-1,0,2)),0)</f>
        <v>4.1192212470191816</v>
      </c>
      <c r="H6574" t="s">
        <v>75</v>
      </c>
      <c r="I6574">
        <f t="shared" ca="1" si="306"/>
        <v>4.1192212470191816</v>
      </c>
      <c r="J6574" t="s">
        <v>75</v>
      </c>
    </row>
    <row r="6575" spans="1:10" x14ac:dyDescent="0.25">
      <c r="A6575" s="65">
        <v>43930</v>
      </c>
      <c r="B6575" s="66">
        <v>0.83680555555555547</v>
      </c>
      <c r="C6575" s="64">
        <f t="shared" si="307"/>
        <v>43930.836805555555</v>
      </c>
      <c r="D6575">
        <f ca="1">_xlfn.IFNA(FORECAST(E6575,OFFSET('HvF table'!B$3:B$318,MATCH(E6575,'HvF table'!A$3:A$318,1)-1,0,2),OFFSET('HvF table'!A$3:A$318,MATCH(E6575,'HvF table'!A$3:A$318,1)-1,0,2)),0)</f>
        <v>14.874452214470097</v>
      </c>
      <c r="E6575">
        <v>7.77</v>
      </c>
      <c r="F6575" s="64">
        <f t="shared" si="308"/>
        <v>43930.836805555555</v>
      </c>
      <c r="G6575">
        <f ca="1">_xlfn.IFNA(FORECAST(E6575,OFFSET('HvF table'!E$3:E$319,MATCH(E6575,'HvF table'!D$3:D$319,1)-1,0,2),OFFSET('HvF table'!D$3:D$319,MATCH(E6575,'HvF table'!D$3:D$319,1)-1,0,2)),0)</f>
        <v>4.1192212470191816</v>
      </c>
      <c r="H6575" t="s">
        <v>75</v>
      </c>
      <c r="I6575">
        <f t="shared" ca="1" si="306"/>
        <v>4.1192212470191816</v>
      </c>
      <c r="J6575" t="s">
        <v>75</v>
      </c>
    </row>
    <row r="6576" spans="1:10" x14ac:dyDescent="0.25">
      <c r="A6576" s="65">
        <v>43930</v>
      </c>
      <c r="B6576" s="66">
        <v>0.83750000000000002</v>
      </c>
      <c r="C6576" s="64">
        <f t="shared" si="307"/>
        <v>43930.837500000001</v>
      </c>
      <c r="D6576">
        <f ca="1">_xlfn.IFNA(FORECAST(E6576,OFFSET('HvF table'!B$3:B$318,MATCH(E6576,'HvF table'!A$3:A$318,1)-1,0,2),OFFSET('HvF table'!A$3:A$318,MATCH(E6576,'HvF table'!A$3:A$318,1)-1,0,2)),0)</f>
        <v>14.874452214470097</v>
      </c>
      <c r="E6576">
        <v>7.77</v>
      </c>
      <c r="F6576" s="64">
        <f t="shared" si="308"/>
        <v>43930.837500000001</v>
      </c>
      <c r="G6576">
        <f ca="1">_xlfn.IFNA(FORECAST(E6576,OFFSET('HvF table'!E$3:E$319,MATCH(E6576,'HvF table'!D$3:D$319,1)-1,0,2),OFFSET('HvF table'!D$3:D$319,MATCH(E6576,'HvF table'!D$3:D$319,1)-1,0,2)),0)</f>
        <v>4.1192212470191816</v>
      </c>
      <c r="H6576" t="s">
        <v>75</v>
      </c>
      <c r="I6576">
        <f t="shared" ca="1" si="306"/>
        <v>4.1192212470191816</v>
      </c>
      <c r="J6576" t="s">
        <v>75</v>
      </c>
    </row>
    <row r="6577" spans="1:10" x14ac:dyDescent="0.25">
      <c r="A6577" s="65">
        <v>43930</v>
      </c>
      <c r="B6577" s="66">
        <v>0.83819444444444446</v>
      </c>
      <c r="C6577" s="64">
        <f t="shared" si="307"/>
        <v>43930.838194444441</v>
      </c>
      <c r="D6577">
        <f ca="1">_xlfn.IFNA(FORECAST(E6577,OFFSET('HvF table'!B$3:B$318,MATCH(E6577,'HvF table'!A$3:A$318,1)-1,0,2),OFFSET('HvF table'!A$3:A$318,MATCH(E6577,'HvF table'!A$3:A$318,1)-1,0,2)),0)</f>
        <v>14.874452214470097</v>
      </c>
      <c r="E6577">
        <v>7.77</v>
      </c>
      <c r="F6577" s="64">
        <f t="shared" si="308"/>
        <v>43930.838194444441</v>
      </c>
      <c r="G6577">
        <f ca="1">_xlfn.IFNA(FORECAST(E6577,OFFSET('HvF table'!E$3:E$319,MATCH(E6577,'HvF table'!D$3:D$319,1)-1,0,2),OFFSET('HvF table'!D$3:D$319,MATCH(E6577,'HvF table'!D$3:D$319,1)-1,0,2)),0)</f>
        <v>4.1192212470191816</v>
      </c>
      <c r="H6577" t="s">
        <v>75</v>
      </c>
      <c r="I6577">
        <f t="shared" ca="1" si="306"/>
        <v>4.1192212470191816</v>
      </c>
      <c r="J6577" t="s">
        <v>75</v>
      </c>
    </row>
    <row r="6578" spans="1:10" x14ac:dyDescent="0.25">
      <c r="A6578" s="65">
        <v>43930</v>
      </c>
      <c r="B6578" s="66">
        <v>0.83888888888888891</v>
      </c>
      <c r="C6578" s="64">
        <f t="shared" si="307"/>
        <v>43930.838888888888</v>
      </c>
      <c r="D6578">
        <f ca="1">_xlfn.IFNA(FORECAST(E6578,OFFSET('HvF table'!B$3:B$318,MATCH(E6578,'HvF table'!A$3:A$318,1)-1,0,2),OFFSET('HvF table'!A$3:A$318,MATCH(E6578,'HvF table'!A$3:A$318,1)-1,0,2)),0)</f>
        <v>15.002661955277468</v>
      </c>
      <c r="E6578">
        <v>7.81</v>
      </c>
      <c r="F6578" s="64">
        <f t="shared" si="308"/>
        <v>43930.838888888888</v>
      </c>
      <c r="G6578">
        <f ca="1">_xlfn.IFNA(FORECAST(E6578,OFFSET('HvF table'!E$3:E$319,MATCH(E6578,'HvF table'!D$3:D$319,1)-1,0,2),OFFSET('HvF table'!D$3:D$319,MATCH(E6578,'HvF table'!D$3:D$319,1)-1,0,2)),0)</f>
        <v>4.1938296258915653</v>
      </c>
      <c r="H6578" t="s">
        <v>75</v>
      </c>
      <c r="I6578">
        <f t="shared" ca="1" si="306"/>
        <v>4.1938296258915653</v>
      </c>
      <c r="J6578" t="s">
        <v>75</v>
      </c>
    </row>
    <row r="6579" spans="1:10" x14ac:dyDescent="0.25">
      <c r="A6579" s="65">
        <v>43930</v>
      </c>
      <c r="B6579" s="66">
        <v>0.83958333333333324</v>
      </c>
      <c r="C6579" s="64">
        <f t="shared" si="307"/>
        <v>43930.839583333334</v>
      </c>
      <c r="D6579">
        <f ca="1">_xlfn.IFNA(FORECAST(E6579,OFFSET('HvF table'!B$3:B$318,MATCH(E6579,'HvF table'!A$3:A$318,1)-1,0,2),OFFSET('HvF table'!A$3:A$318,MATCH(E6579,'HvF table'!A$3:A$318,1)-1,0,2)),0)</f>
        <v>15.002661955277468</v>
      </c>
      <c r="E6579">
        <v>7.81</v>
      </c>
      <c r="F6579" s="64">
        <f t="shared" si="308"/>
        <v>43930.839583333334</v>
      </c>
      <c r="G6579">
        <f ca="1">_xlfn.IFNA(FORECAST(E6579,OFFSET('HvF table'!E$3:E$319,MATCH(E6579,'HvF table'!D$3:D$319,1)-1,0,2),OFFSET('HvF table'!D$3:D$319,MATCH(E6579,'HvF table'!D$3:D$319,1)-1,0,2)),0)</f>
        <v>4.1938296258915653</v>
      </c>
      <c r="H6579" t="s">
        <v>75</v>
      </c>
      <c r="I6579">
        <f t="shared" ca="1" si="306"/>
        <v>4.1938296258915653</v>
      </c>
      <c r="J6579" t="s">
        <v>75</v>
      </c>
    </row>
    <row r="6580" spans="1:10" x14ac:dyDescent="0.25">
      <c r="A6580" s="65">
        <v>43930</v>
      </c>
      <c r="B6580" s="66">
        <v>0.84027777777777779</v>
      </c>
      <c r="C6580" s="64">
        <f t="shared" si="307"/>
        <v>43930.840277777781</v>
      </c>
      <c r="D6580">
        <f ca="1">_xlfn.IFNA(FORECAST(E6580,OFFSET('HvF table'!B$3:B$318,MATCH(E6580,'HvF table'!A$3:A$318,1)-1,0,2),OFFSET('HvF table'!A$3:A$318,MATCH(E6580,'HvF table'!A$3:A$318,1)-1,0,2)),0)</f>
        <v>14.969930069952515</v>
      </c>
      <c r="E6580">
        <v>7.8</v>
      </c>
      <c r="F6580" s="64">
        <f t="shared" si="308"/>
        <v>43930.840277777781</v>
      </c>
      <c r="G6580">
        <f ca="1">_xlfn.IFNA(FORECAST(E6580,OFFSET('HvF table'!E$3:E$319,MATCH(E6580,'HvF table'!D$3:D$319,1)-1,0,2),OFFSET('HvF table'!D$3:D$319,MATCH(E6580,'HvF table'!D$3:D$319,1)-1,0,2)),0)</f>
        <v>4.1751775311734693</v>
      </c>
      <c r="H6580" t="s">
        <v>75</v>
      </c>
      <c r="I6580">
        <f t="shared" ca="1" si="306"/>
        <v>4.1751775311734693</v>
      </c>
      <c r="J6580" t="s">
        <v>75</v>
      </c>
    </row>
    <row r="6581" spans="1:10" x14ac:dyDescent="0.25">
      <c r="A6581" s="65">
        <v>43930</v>
      </c>
      <c r="B6581" s="66">
        <v>0.84097222222222223</v>
      </c>
      <c r="C6581" s="64">
        <f t="shared" si="307"/>
        <v>43930.84097222222</v>
      </c>
      <c r="D6581">
        <f ca="1">_xlfn.IFNA(FORECAST(E6581,OFFSET('HvF table'!B$3:B$318,MATCH(E6581,'HvF table'!A$3:A$318,1)-1,0,2),OFFSET('HvF table'!A$3:A$318,MATCH(E6581,'HvF table'!A$3:A$318,1)-1,0,2)),0)</f>
        <v>15.002661955277468</v>
      </c>
      <c r="E6581">
        <v>7.81</v>
      </c>
      <c r="F6581" s="64">
        <f t="shared" si="308"/>
        <v>43930.84097222222</v>
      </c>
      <c r="G6581">
        <f ca="1">_xlfn.IFNA(FORECAST(E6581,OFFSET('HvF table'!E$3:E$319,MATCH(E6581,'HvF table'!D$3:D$319,1)-1,0,2),OFFSET('HvF table'!D$3:D$319,MATCH(E6581,'HvF table'!D$3:D$319,1)-1,0,2)),0)</f>
        <v>4.1938296258915653</v>
      </c>
      <c r="H6581" t="s">
        <v>75</v>
      </c>
      <c r="I6581">
        <f t="shared" ca="1" si="306"/>
        <v>4.1938296258915653</v>
      </c>
      <c r="J6581" t="s">
        <v>75</v>
      </c>
    </row>
    <row r="6582" spans="1:10" x14ac:dyDescent="0.25">
      <c r="A6582" s="65">
        <v>43930</v>
      </c>
      <c r="B6582" s="66">
        <v>0.84166666666666667</v>
      </c>
      <c r="C6582" s="64">
        <f t="shared" si="307"/>
        <v>43930.841666666667</v>
      </c>
      <c r="D6582">
        <f ca="1">_xlfn.IFNA(FORECAST(E6582,OFFSET('HvF table'!B$3:B$318,MATCH(E6582,'HvF table'!A$3:A$318,1)-1,0,2),OFFSET('HvF table'!A$3:A$318,MATCH(E6582,'HvF table'!A$3:A$318,1)-1,0,2)),0)</f>
        <v>14.969930069952515</v>
      </c>
      <c r="E6582">
        <v>7.8</v>
      </c>
      <c r="F6582" s="64">
        <f t="shared" si="308"/>
        <v>43930.841666666667</v>
      </c>
      <c r="G6582">
        <f ca="1">_xlfn.IFNA(FORECAST(E6582,OFFSET('HvF table'!E$3:E$319,MATCH(E6582,'HvF table'!D$3:D$319,1)-1,0,2),OFFSET('HvF table'!D$3:D$319,MATCH(E6582,'HvF table'!D$3:D$319,1)-1,0,2)),0)</f>
        <v>4.1751775311734693</v>
      </c>
      <c r="H6582" t="s">
        <v>75</v>
      </c>
      <c r="I6582">
        <f t="shared" ca="1" si="306"/>
        <v>4.1751775311734693</v>
      </c>
      <c r="J6582" t="s">
        <v>75</v>
      </c>
    </row>
    <row r="6583" spans="1:10" x14ac:dyDescent="0.25">
      <c r="A6583" s="65">
        <v>43930</v>
      </c>
      <c r="B6583" s="66">
        <v>0.84236111111111101</v>
      </c>
      <c r="C6583" s="64">
        <f t="shared" si="307"/>
        <v>43930.842361111114</v>
      </c>
      <c r="D6583">
        <f ca="1">_xlfn.IFNA(FORECAST(E6583,OFFSET('HvF table'!B$3:B$318,MATCH(E6583,'HvF table'!A$3:A$318,1)-1,0,2),OFFSET('HvF table'!A$3:A$318,MATCH(E6583,'HvF table'!A$3:A$318,1)-1,0,2)),0)</f>
        <v>15.002661955277468</v>
      </c>
      <c r="E6583">
        <v>7.81</v>
      </c>
      <c r="F6583" s="64">
        <f t="shared" si="308"/>
        <v>43930.842361111114</v>
      </c>
      <c r="G6583">
        <f ca="1">_xlfn.IFNA(FORECAST(E6583,OFFSET('HvF table'!E$3:E$319,MATCH(E6583,'HvF table'!D$3:D$319,1)-1,0,2),OFFSET('HvF table'!D$3:D$319,MATCH(E6583,'HvF table'!D$3:D$319,1)-1,0,2)),0)</f>
        <v>4.1938296258915653</v>
      </c>
      <c r="H6583" t="s">
        <v>75</v>
      </c>
      <c r="I6583">
        <f t="shared" ca="1" si="306"/>
        <v>4.1938296258915653</v>
      </c>
      <c r="J6583" t="s">
        <v>75</v>
      </c>
    </row>
    <row r="6584" spans="1:10" x14ac:dyDescent="0.25">
      <c r="A6584" s="65">
        <v>43930</v>
      </c>
      <c r="B6584" s="66">
        <v>0.84305555555555556</v>
      </c>
      <c r="C6584" s="64">
        <f t="shared" si="307"/>
        <v>43930.843055555553</v>
      </c>
      <c r="D6584">
        <f ca="1">_xlfn.IFNA(FORECAST(E6584,OFFSET('HvF table'!B$3:B$318,MATCH(E6584,'HvF table'!A$3:A$318,1)-1,0,2),OFFSET('HvF table'!A$3:A$318,MATCH(E6584,'HvF table'!A$3:A$318,1)-1,0,2)),0)</f>
        <v>14.969930069952515</v>
      </c>
      <c r="E6584">
        <v>7.8</v>
      </c>
      <c r="F6584" s="64">
        <f t="shared" si="308"/>
        <v>43930.843055555553</v>
      </c>
      <c r="G6584">
        <f ca="1">_xlfn.IFNA(FORECAST(E6584,OFFSET('HvF table'!E$3:E$319,MATCH(E6584,'HvF table'!D$3:D$319,1)-1,0,2),OFFSET('HvF table'!D$3:D$319,MATCH(E6584,'HvF table'!D$3:D$319,1)-1,0,2)),0)</f>
        <v>4.1751775311734693</v>
      </c>
      <c r="H6584" t="s">
        <v>75</v>
      </c>
      <c r="I6584">
        <f t="shared" ca="1" si="306"/>
        <v>4.1751775311734693</v>
      </c>
      <c r="J6584" t="s">
        <v>75</v>
      </c>
    </row>
    <row r="6585" spans="1:10" x14ac:dyDescent="0.25">
      <c r="A6585" s="65">
        <v>43930</v>
      </c>
      <c r="B6585" s="66">
        <v>0.84375</v>
      </c>
      <c r="C6585" s="64">
        <f t="shared" si="307"/>
        <v>43930.84375</v>
      </c>
      <c r="D6585">
        <f ca="1">_xlfn.IFNA(FORECAST(E6585,OFFSET('HvF table'!B$3:B$318,MATCH(E6585,'HvF table'!A$3:A$318,1)-1,0,2),OFFSET('HvF table'!A$3:A$318,MATCH(E6585,'HvF table'!A$3:A$318,1)-1,0,2)),0)</f>
        <v>15.002661955277468</v>
      </c>
      <c r="E6585">
        <v>7.81</v>
      </c>
      <c r="F6585" s="64">
        <f t="shared" si="308"/>
        <v>43930.84375</v>
      </c>
      <c r="G6585">
        <f ca="1">_xlfn.IFNA(FORECAST(E6585,OFFSET('HvF table'!E$3:E$319,MATCH(E6585,'HvF table'!D$3:D$319,1)-1,0,2),OFFSET('HvF table'!D$3:D$319,MATCH(E6585,'HvF table'!D$3:D$319,1)-1,0,2)),0)</f>
        <v>4.1938296258915653</v>
      </c>
      <c r="H6585" t="s">
        <v>75</v>
      </c>
      <c r="I6585">
        <f t="shared" ca="1" si="306"/>
        <v>4.1938296258915653</v>
      </c>
      <c r="J6585" t="s">
        <v>75</v>
      </c>
    </row>
    <row r="6586" spans="1:10" x14ac:dyDescent="0.25">
      <c r="A6586" s="65">
        <v>43930</v>
      </c>
      <c r="B6586" s="66">
        <v>0.84444444444444444</v>
      </c>
      <c r="C6586" s="64">
        <f t="shared" si="307"/>
        <v>43930.844444444447</v>
      </c>
      <c r="D6586">
        <f ca="1">_xlfn.IFNA(FORECAST(E6586,OFFSET('HvF table'!B$3:B$318,MATCH(E6586,'HvF table'!A$3:A$318,1)-1,0,2),OFFSET('HvF table'!A$3:A$318,MATCH(E6586,'HvF table'!A$3:A$318,1)-1,0,2)),0)</f>
        <v>15.099151943491918</v>
      </c>
      <c r="E6586">
        <v>7.83</v>
      </c>
      <c r="F6586" s="64">
        <f t="shared" si="308"/>
        <v>43930.844444444447</v>
      </c>
      <c r="G6586">
        <f ca="1">_xlfn.IFNA(FORECAST(E6586,OFFSET('HvF table'!E$3:E$319,MATCH(E6586,'HvF table'!D$3:D$319,1)-1,0,2),OFFSET('HvF table'!D$3:D$319,MATCH(E6586,'HvF table'!D$3:D$319,1)-1,0,2)),0)</f>
        <v>4.2311338153277571</v>
      </c>
      <c r="H6586" t="s">
        <v>75</v>
      </c>
      <c r="I6586">
        <f t="shared" ca="1" si="306"/>
        <v>4.2311338153277571</v>
      </c>
      <c r="J6586" t="s">
        <v>75</v>
      </c>
    </row>
    <row r="6587" spans="1:10" x14ac:dyDescent="0.25">
      <c r="A6587" s="65">
        <v>43930</v>
      </c>
      <c r="B6587" s="66">
        <v>0.84513888888888899</v>
      </c>
      <c r="C6587" s="64">
        <f t="shared" si="307"/>
        <v>43930.845138888886</v>
      </c>
      <c r="D6587">
        <f ca="1">_xlfn.IFNA(FORECAST(E6587,OFFSET('HvF table'!B$3:B$318,MATCH(E6587,'HvF table'!A$3:A$318,1)-1,0,2),OFFSET('HvF table'!A$3:A$318,MATCH(E6587,'HvF table'!A$3:A$318,1)-1,0,2)),0)</f>
        <v>15.002661955277468</v>
      </c>
      <c r="E6587">
        <v>7.81</v>
      </c>
      <c r="F6587" s="64">
        <f t="shared" si="308"/>
        <v>43930.845138888886</v>
      </c>
      <c r="G6587">
        <f ca="1">_xlfn.IFNA(FORECAST(E6587,OFFSET('HvF table'!E$3:E$319,MATCH(E6587,'HvF table'!D$3:D$319,1)-1,0,2),OFFSET('HvF table'!D$3:D$319,MATCH(E6587,'HvF table'!D$3:D$319,1)-1,0,2)),0)</f>
        <v>4.1938296258915653</v>
      </c>
      <c r="H6587" t="s">
        <v>75</v>
      </c>
      <c r="I6587">
        <f t="shared" ca="1" si="306"/>
        <v>4.1938296258915653</v>
      </c>
      <c r="J6587" t="s">
        <v>75</v>
      </c>
    </row>
    <row r="6588" spans="1:10" x14ac:dyDescent="0.25">
      <c r="A6588" s="65">
        <v>43930</v>
      </c>
      <c r="B6588" s="66">
        <v>0.84583333333333333</v>
      </c>
      <c r="C6588" s="64">
        <f t="shared" si="307"/>
        <v>43930.845833333333</v>
      </c>
      <c r="D6588">
        <f ca="1">_xlfn.IFNA(FORECAST(E6588,OFFSET('HvF table'!B$3:B$318,MATCH(E6588,'HvF table'!A$3:A$318,1)-1,0,2),OFFSET('HvF table'!A$3:A$318,MATCH(E6588,'HvF table'!A$3:A$318,1)-1,0,2)),0)</f>
        <v>15.050906949384697</v>
      </c>
      <c r="E6588">
        <v>7.82</v>
      </c>
      <c r="F6588" s="64">
        <f t="shared" si="308"/>
        <v>43930.845833333333</v>
      </c>
      <c r="G6588">
        <f ca="1">_xlfn.IFNA(FORECAST(E6588,OFFSET('HvF table'!E$3:E$319,MATCH(E6588,'HvF table'!D$3:D$319,1)-1,0,2),OFFSET('HvF table'!D$3:D$319,MATCH(E6588,'HvF table'!D$3:D$319,1)-1,0,2)),0)</f>
        <v>4.2124817206096612</v>
      </c>
      <c r="H6588" t="s">
        <v>75</v>
      </c>
      <c r="I6588">
        <f t="shared" ca="1" si="306"/>
        <v>4.2124817206096612</v>
      </c>
      <c r="J6588" t="s">
        <v>75</v>
      </c>
    </row>
    <row r="6589" spans="1:10" x14ac:dyDescent="0.25">
      <c r="A6589" s="65">
        <v>43930</v>
      </c>
      <c r="B6589" s="66">
        <v>0.84652777777777777</v>
      </c>
      <c r="C6589" s="64">
        <f t="shared" si="307"/>
        <v>43930.84652777778</v>
      </c>
      <c r="D6589">
        <f ca="1">_xlfn.IFNA(FORECAST(E6589,OFFSET('HvF table'!B$3:B$318,MATCH(E6589,'HvF table'!A$3:A$318,1)-1,0,2),OFFSET('HvF table'!A$3:A$318,MATCH(E6589,'HvF table'!A$3:A$318,1)-1,0,2)),0)</f>
        <v>15.050906949384697</v>
      </c>
      <c r="E6589">
        <v>7.82</v>
      </c>
      <c r="F6589" s="64">
        <f t="shared" si="308"/>
        <v>43930.84652777778</v>
      </c>
      <c r="G6589">
        <f ca="1">_xlfn.IFNA(FORECAST(E6589,OFFSET('HvF table'!E$3:E$319,MATCH(E6589,'HvF table'!D$3:D$319,1)-1,0,2),OFFSET('HvF table'!D$3:D$319,MATCH(E6589,'HvF table'!D$3:D$319,1)-1,0,2)),0)</f>
        <v>4.2124817206096612</v>
      </c>
      <c r="H6589" t="s">
        <v>75</v>
      </c>
      <c r="I6589">
        <f t="shared" ca="1" si="306"/>
        <v>4.2124817206096612</v>
      </c>
      <c r="J6589" t="s">
        <v>75</v>
      </c>
    </row>
    <row r="6590" spans="1:10" x14ac:dyDescent="0.25">
      <c r="A6590" s="65">
        <v>43930</v>
      </c>
      <c r="B6590" s="66">
        <v>0.84722222222222221</v>
      </c>
      <c r="C6590" s="64">
        <f t="shared" si="307"/>
        <v>43930.847222222219</v>
      </c>
      <c r="D6590">
        <f ca="1">_xlfn.IFNA(FORECAST(E6590,OFFSET('HvF table'!B$3:B$318,MATCH(E6590,'HvF table'!A$3:A$318,1)-1,0,2),OFFSET('HvF table'!A$3:A$318,MATCH(E6590,'HvF table'!A$3:A$318,1)-1,0,2)),0)</f>
        <v>15.050906949384697</v>
      </c>
      <c r="E6590">
        <v>7.82</v>
      </c>
      <c r="F6590" s="64">
        <f t="shared" si="308"/>
        <v>43930.847222222219</v>
      </c>
      <c r="G6590">
        <f ca="1">_xlfn.IFNA(FORECAST(E6590,OFFSET('HvF table'!E$3:E$319,MATCH(E6590,'HvF table'!D$3:D$319,1)-1,0,2),OFFSET('HvF table'!D$3:D$319,MATCH(E6590,'HvF table'!D$3:D$319,1)-1,0,2)),0)</f>
        <v>4.2124817206096612</v>
      </c>
      <c r="H6590" t="s">
        <v>75</v>
      </c>
      <c r="I6590">
        <f t="shared" ca="1" si="306"/>
        <v>4.2124817206096612</v>
      </c>
      <c r="J6590" t="s">
        <v>75</v>
      </c>
    </row>
    <row r="6591" spans="1:10" x14ac:dyDescent="0.25">
      <c r="A6591" s="65">
        <v>43930</v>
      </c>
      <c r="B6591" s="66">
        <v>0.84791666666666676</v>
      </c>
      <c r="C6591" s="64">
        <f t="shared" si="307"/>
        <v>43930.847916666666</v>
      </c>
      <c r="D6591">
        <f ca="1">_xlfn.IFNA(FORECAST(E6591,OFFSET('HvF table'!B$3:B$318,MATCH(E6591,'HvF table'!A$3:A$318,1)-1,0,2),OFFSET('HvF table'!A$3:A$318,MATCH(E6591,'HvF table'!A$3:A$318,1)-1,0,2)),0)</f>
        <v>15.14739693759914</v>
      </c>
      <c r="E6591">
        <v>7.84</v>
      </c>
      <c r="F6591" s="64">
        <f t="shared" si="308"/>
        <v>43930.847916666666</v>
      </c>
      <c r="G6591">
        <f ca="1">_xlfn.IFNA(FORECAST(E6591,OFFSET('HvF table'!E$3:E$319,MATCH(E6591,'HvF table'!D$3:D$319,1)-1,0,2),OFFSET('HvF table'!D$3:D$319,MATCH(E6591,'HvF table'!D$3:D$319,1)-1,0,2)),0)</f>
        <v>4.2497859100458513</v>
      </c>
      <c r="H6591" t="s">
        <v>75</v>
      </c>
      <c r="I6591">
        <f t="shared" ca="1" si="306"/>
        <v>4.2497859100458513</v>
      </c>
      <c r="J6591" t="s">
        <v>75</v>
      </c>
    </row>
    <row r="6592" spans="1:10" x14ac:dyDescent="0.25">
      <c r="A6592" s="65">
        <v>43930</v>
      </c>
      <c r="B6592" s="66">
        <v>0.84861111111111109</v>
      </c>
      <c r="C6592" s="64">
        <f t="shared" si="307"/>
        <v>43930.848611111112</v>
      </c>
      <c r="D6592">
        <f ca="1">_xlfn.IFNA(FORECAST(E6592,OFFSET('HvF table'!B$3:B$318,MATCH(E6592,'HvF table'!A$3:A$318,1)-1,0,2),OFFSET('HvF table'!A$3:A$318,MATCH(E6592,'HvF table'!A$3:A$318,1)-1,0,2)),0)</f>
        <v>15.050906949384697</v>
      </c>
      <c r="E6592">
        <v>7.82</v>
      </c>
      <c r="F6592" s="64">
        <f t="shared" si="308"/>
        <v>43930.848611111112</v>
      </c>
      <c r="G6592">
        <f ca="1">_xlfn.IFNA(FORECAST(E6592,OFFSET('HvF table'!E$3:E$319,MATCH(E6592,'HvF table'!D$3:D$319,1)-1,0,2),OFFSET('HvF table'!D$3:D$319,MATCH(E6592,'HvF table'!D$3:D$319,1)-1,0,2)),0)</f>
        <v>4.2124817206096612</v>
      </c>
      <c r="H6592" t="s">
        <v>75</v>
      </c>
      <c r="I6592">
        <f t="shared" ca="1" si="306"/>
        <v>4.2124817206096612</v>
      </c>
      <c r="J6592" t="s">
        <v>75</v>
      </c>
    </row>
    <row r="6593" spans="1:10" x14ac:dyDescent="0.25">
      <c r="A6593" s="65">
        <v>43930</v>
      </c>
      <c r="B6593" s="66">
        <v>0.84930555555555554</v>
      </c>
      <c r="C6593" s="64">
        <f t="shared" si="307"/>
        <v>43930.849305555559</v>
      </c>
      <c r="D6593">
        <f ca="1">_xlfn.IFNA(FORECAST(E6593,OFFSET('HvF table'!B$3:B$318,MATCH(E6593,'HvF table'!A$3:A$318,1)-1,0,2),OFFSET('HvF table'!A$3:A$318,MATCH(E6593,'HvF table'!A$3:A$318,1)-1,0,2)),0)</f>
        <v>15.14739693759914</v>
      </c>
      <c r="E6593">
        <v>7.84</v>
      </c>
      <c r="F6593" s="64">
        <f t="shared" si="308"/>
        <v>43930.849305555559</v>
      </c>
      <c r="G6593">
        <f ca="1">_xlfn.IFNA(FORECAST(E6593,OFFSET('HvF table'!E$3:E$319,MATCH(E6593,'HvF table'!D$3:D$319,1)-1,0,2),OFFSET('HvF table'!D$3:D$319,MATCH(E6593,'HvF table'!D$3:D$319,1)-1,0,2)),0)</f>
        <v>4.2497859100458513</v>
      </c>
      <c r="H6593" t="s">
        <v>75</v>
      </c>
      <c r="I6593">
        <f t="shared" ca="1" si="306"/>
        <v>4.2497859100458513</v>
      </c>
      <c r="J6593" t="s">
        <v>75</v>
      </c>
    </row>
    <row r="6594" spans="1:10" x14ac:dyDescent="0.25">
      <c r="A6594" s="65">
        <v>43930</v>
      </c>
      <c r="B6594" s="66">
        <v>0.85</v>
      </c>
      <c r="C6594" s="64">
        <f t="shared" si="307"/>
        <v>43930.85</v>
      </c>
      <c r="D6594">
        <f ca="1">_xlfn.IFNA(FORECAST(E6594,OFFSET('HvF table'!B$3:B$318,MATCH(E6594,'HvF table'!A$3:A$318,1)-1,0,2),OFFSET('HvF table'!A$3:A$318,MATCH(E6594,'HvF table'!A$3:A$318,1)-1,0,2)),0)</f>
        <v>15.050906949384697</v>
      </c>
      <c r="E6594">
        <v>7.82</v>
      </c>
      <c r="F6594" s="64">
        <f t="shared" si="308"/>
        <v>43930.85</v>
      </c>
      <c r="G6594">
        <f ca="1">_xlfn.IFNA(FORECAST(E6594,OFFSET('HvF table'!E$3:E$319,MATCH(E6594,'HvF table'!D$3:D$319,1)-1,0,2),OFFSET('HvF table'!D$3:D$319,MATCH(E6594,'HvF table'!D$3:D$319,1)-1,0,2)),0)</f>
        <v>4.2124817206096612</v>
      </c>
      <c r="H6594" t="s">
        <v>75</v>
      </c>
      <c r="I6594">
        <f t="shared" ref="I6594:I6657" ca="1" si="309">IF(H6594="G",G6594,IF(H6594="B",0))</f>
        <v>4.2124817206096612</v>
      </c>
      <c r="J6594" t="s">
        <v>75</v>
      </c>
    </row>
    <row r="6595" spans="1:10" x14ac:dyDescent="0.25">
      <c r="A6595" s="65">
        <v>43930</v>
      </c>
      <c r="B6595" s="66">
        <v>0.85069444444444453</v>
      </c>
      <c r="C6595" s="64">
        <f t="shared" ref="C6595:C6658" si="310">A6595+B6595</f>
        <v>43930.850694444445</v>
      </c>
      <c r="D6595">
        <f ca="1">_xlfn.IFNA(FORECAST(E6595,OFFSET('HvF table'!B$3:B$318,MATCH(E6595,'HvF table'!A$3:A$318,1)-1,0,2),OFFSET('HvF table'!A$3:A$318,MATCH(E6595,'HvF table'!A$3:A$318,1)-1,0,2)),0)</f>
        <v>15.14739693759914</v>
      </c>
      <c r="E6595">
        <v>7.84</v>
      </c>
      <c r="F6595" s="64">
        <f t="shared" ref="F6595:F6658" si="311">C6595</f>
        <v>43930.850694444445</v>
      </c>
      <c r="G6595">
        <f ca="1">_xlfn.IFNA(FORECAST(E6595,OFFSET('HvF table'!E$3:E$319,MATCH(E6595,'HvF table'!D$3:D$319,1)-1,0,2),OFFSET('HvF table'!D$3:D$319,MATCH(E6595,'HvF table'!D$3:D$319,1)-1,0,2)),0)</f>
        <v>4.2497859100458513</v>
      </c>
      <c r="H6595" t="s">
        <v>75</v>
      </c>
      <c r="I6595">
        <f t="shared" ca="1" si="309"/>
        <v>4.2497859100458513</v>
      </c>
      <c r="J6595" t="s">
        <v>75</v>
      </c>
    </row>
    <row r="6596" spans="1:10" x14ac:dyDescent="0.25">
      <c r="A6596" s="65">
        <v>43930</v>
      </c>
      <c r="B6596" s="66">
        <v>0.85138888888888886</v>
      </c>
      <c r="C6596" s="64">
        <f t="shared" si="310"/>
        <v>43930.851388888892</v>
      </c>
      <c r="D6596">
        <f ca="1">_xlfn.IFNA(FORECAST(E6596,OFFSET('HvF table'!B$3:B$318,MATCH(E6596,'HvF table'!A$3:A$318,1)-1,0,2),OFFSET('HvF table'!A$3:A$318,MATCH(E6596,'HvF table'!A$3:A$318,1)-1,0,2)),0)</f>
        <v>15.14739693759914</v>
      </c>
      <c r="E6596">
        <v>7.84</v>
      </c>
      <c r="F6596" s="64">
        <f t="shared" si="311"/>
        <v>43930.851388888892</v>
      </c>
      <c r="G6596">
        <f ca="1">_xlfn.IFNA(FORECAST(E6596,OFFSET('HvF table'!E$3:E$319,MATCH(E6596,'HvF table'!D$3:D$319,1)-1,0,2),OFFSET('HvF table'!D$3:D$319,MATCH(E6596,'HvF table'!D$3:D$319,1)-1,0,2)),0)</f>
        <v>4.2497859100458513</v>
      </c>
      <c r="H6596" t="s">
        <v>75</v>
      </c>
      <c r="I6596">
        <f t="shared" ca="1" si="309"/>
        <v>4.2497859100458513</v>
      </c>
      <c r="J6596" t="s">
        <v>75</v>
      </c>
    </row>
    <row r="6597" spans="1:10" x14ac:dyDescent="0.25">
      <c r="A6597" s="65">
        <v>43930</v>
      </c>
      <c r="B6597" s="66">
        <v>0.8520833333333333</v>
      </c>
      <c r="C6597" s="64">
        <f t="shared" si="310"/>
        <v>43930.852083333331</v>
      </c>
      <c r="D6597">
        <f ca="1">_xlfn.IFNA(FORECAST(E6597,OFFSET('HvF table'!B$3:B$318,MATCH(E6597,'HvF table'!A$3:A$318,1)-1,0,2),OFFSET('HvF table'!A$3:A$318,MATCH(E6597,'HvF table'!A$3:A$318,1)-1,0,2)),0)</f>
        <v>15.14739693759914</v>
      </c>
      <c r="E6597">
        <v>7.84</v>
      </c>
      <c r="F6597" s="64">
        <f t="shared" si="311"/>
        <v>43930.852083333331</v>
      </c>
      <c r="G6597">
        <f ca="1">_xlfn.IFNA(FORECAST(E6597,OFFSET('HvF table'!E$3:E$319,MATCH(E6597,'HvF table'!D$3:D$319,1)-1,0,2),OFFSET('HvF table'!D$3:D$319,MATCH(E6597,'HvF table'!D$3:D$319,1)-1,0,2)),0)</f>
        <v>4.2497859100458513</v>
      </c>
      <c r="H6597" t="s">
        <v>75</v>
      </c>
      <c r="I6597">
        <f t="shared" ca="1" si="309"/>
        <v>4.2497859100458513</v>
      </c>
      <c r="J6597" t="s">
        <v>75</v>
      </c>
    </row>
    <row r="6598" spans="1:10" x14ac:dyDescent="0.25">
      <c r="A6598" s="65">
        <v>43930</v>
      </c>
      <c r="B6598" s="66">
        <v>0.85277777777777775</v>
      </c>
      <c r="C6598" s="64">
        <f t="shared" si="310"/>
        <v>43930.852777777778</v>
      </c>
      <c r="D6598">
        <f ca="1">_xlfn.IFNA(FORECAST(E6598,OFFSET('HvF table'!B$3:B$318,MATCH(E6598,'HvF table'!A$3:A$318,1)-1,0,2),OFFSET('HvF table'!A$3:A$318,MATCH(E6598,'HvF table'!A$3:A$318,1)-1,0,2)),0)</f>
        <v>15.29213191992082</v>
      </c>
      <c r="E6598">
        <v>7.87</v>
      </c>
      <c r="F6598" s="64">
        <f t="shared" si="311"/>
        <v>43930.852777777778</v>
      </c>
      <c r="G6598">
        <f ca="1">_xlfn.IFNA(FORECAST(E6598,OFFSET('HvF table'!E$3:E$319,MATCH(E6598,'HvF table'!D$3:D$319,1)-1,0,2),OFFSET('HvF table'!D$3:D$319,MATCH(E6598,'HvF table'!D$3:D$319,1)-1,0,2)),0)</f>
        <v>4.305742194200139</v>
      </c>
      <c r="H6598" t="s">
        <v>75</v>
      </c>
      <c r="I6598">
        <f t="shared" ca="1" si="309"/>
        <v>4.305742194200139</v>
      </c>
      <c r="J6598" t="s">
        <v>75</v>
      </c>
    </row>
    <row r="6599" spans="1:10" x14ac:dyDescent="0.25">
      <c r="A6599" s="65">
        <v>43930</v>
      </c>
      <c r="B6599" s="66">
        <v>0.8534722222222223</v>
      </c>
      <c r="C6599" s="64">
        <f t="shared" si="310"/>
        <v>43930.853472222225</v>
      </c>
      <c r="D6599">
        <f ca="1">_xlfn.IFNA(FORECAST(E6599,OFFSET('HvF table'!B$3:B$318,MATCH(E6599,'HvF table'!A$3:A$318,1)-1,0,2),OFFSET('HvF table'!A$3:A$318,MATCH(E6599,'HvF table'!A$3:A$318,1)-1,0,2)),0)</f>
        <v>15.340376914028049</v>
      </c>
      <c r="E6599">
        <v>7.88</v>
      </c>
      <c r="F6599" s="64">
        <f t="shared" si="311"/>
        <v>43930.853472222225</v>
      </c>
      <c r="G6599">
        <f ca="1">_xlfn.IFNA(FORECAST(E6599,OFFSET('HvF table'!E$3:E$319,MATCH(E6599,'HvF table'!D$3:D$319,1)-1,0,2),OFFSET('HvF table'!D$3:D$319,MATCH(E6599,'HvF table'!D$3:D$319,1)-1,0,2)),0)</f>
        <v>4.324394288918235</v>
      </c>
      <c r="H6599" t="s">
        <v>75</v>
      </c>
      <c r="I6599">
        <f t="shared" ca="1" si="309"/>
        <v>4.324394288918235</v>
      </c>
      <c r="J6599" t="s">
        <v>75</v>
      </c>
    </row>
    <row r="6600" spans="1:10" x14ac:dyDescent="0.25">
      <c r="A6600" s="65">
        <v>43930</v>
      </c>
      <c r="B6600" s="66">
        <v>0.85416666666666663</v>
      </c>
      <c r="C6600" s="64">
        <f t="shared" si="310"/>
        <v>43930.854166666664</v>
      </c>
      <c r="D6600">
        <f ca="1">_xlfn.IFNA(FORECAST(E6600,OFFSET('HvF table'!B$3:B$318,MATCH(E6600,'HvF table'!A$3:A$318,1)-1,0,2),OFFSET('HvF table'!A$3:A$318,MATCH(E6600,'HvF table'!A$3:A$318,1)-1,0,2)),0)</f>
        <v>15.195641931706369</v>
      </c>
      <c r="E6600">
        <v>7.85</v>
      </c>
      <c r="F6600" s="64">
        <f t="shared" si="311"/>
        <v>43930.854166666664</v>
      </c>
      <c r="G6600">
        <f ca="1">_xlfn.IFNA(FORECAST(E6600,OFFSET('HvF table'!E$3:E$319,MATCH(E6600,'HvF table'!D$3:D$319,1)-1,0,2),OFFSET('HvF table'!D$3:D$319,MATCH(E6600,'HvF table'!D$3:D$319,1)-1,0,2)),0)</f>
        <v>4.2684380047639472</v>
      </c>
      <c r="H6600" t="s">
        <v>75</v>
      </c>
      <c r="I6600">
        <f t="shared" ca="1" si="309"/>
        <v>4.2684380047639472</v>
      </c>
      <c r="J6600" t="s">
        <v>75</v>
      </c>
    </row>
    <row r="6601" spans="1:10" x14ac:dyDescent="0.25">
      <c r="A6601" s="65">
        <v>43930</v>
      </c>
      <c r="B6601" s="66">
        <v>0.85486111111111107</v>
      </c>
      <c r="C6601" s="64">
        <f t="shared" si="310"/>
        <v>43930.854861111111</v>
      </c>
      <c r="D6601">
        <f ca="1">_xlfn.IFNA(FORECAST(E6601,OFFSET('HvF table'!B$3:B$318,MATCH(E6601,'HvF table'!A$3:A$318,1)-1,0,2),OFFSET('HvF table'!A$3:A$318,MATCH(E6601,'HvF table'!A$3:A$318,1)-1,0,2)),0)</f>
        <v>15.340376914028049</v>
      </c>
      <c r="E6601">
        <v>7.88</v>
      </c>
      <c r="F6601" s="64">
        <f t="shared" si="311"/>
        <v>43930.854861111111</v>
      </c>
      <c r="G6601">
        <f ca="1">_xlfn.IFNA(FORECAST(E6601,OFFSET('HvF table'!E$3:E$319,MATCH(E6601,'HvF table'!D$3:D$319,1)-1,0,2),OFFSET('HvF table'!D$3:D$319,MATCH(E6601,'HvF table'!D$3:D$319,1)-1,0,2)),0)</f>
        <v>4.324394288918235</v>
      </c>
      <c r="H6601" t="s">
        <v>75</v>
      </c>
      <c r="I6601">
        <f t="shared" ca="1" si="309"/>
        <v>4.324394288918235</v>
      </c>
      <c r="J6601" t="s">
        <v>75</v>
      </c>
    </row>
    <row r="6602" spans="1:10" x14ac:dyDescent="0.25">
      <c r="A6602" s="65">
        <v>43930</v>
      </c>
      <c r="B6602" s="66">
        <v>0.85555555555555562</v>
      </c>
      <c r="C6602" s="64">
        <f t="shared" si="310"/>
        <v>43930.855555555558</v>
      </c>
      <c r="D6602">
        <f ca="1">_xlfn.IFNA(FORECAST(E6602,OFFSET('HvF table'!B$3:B$318,MATCH(E6602,'HvF table'!A$3:A$318,1)-1,0,2),OFFSET('HvF table'!A$3:A$318,MATCH(E6602,'HvF table'!A$3:A$318,1)-1,0,2)),0)</f>
        <v>15.29213191992082</v>
      </c>
      <c r="E6602">
        <v>7.87</v>
      </c>
      <c r="F6602" s="64">
        <f t="shared" si="311"/>
        <v>43930.855555555558</v>
      </c>
      <c r="G6602">
        <f ca="1">_xlfn.IFNA(FORECAST(E6602,OFFSET('HvF table'!E$3:E$319,MATCH(E6602,'HvF table'!D$3:D$319,1)-1,0,2),OFFSET('HvF table'!D$3:D$319,MATCH(E6602,'HvF table'!D$3:D$319,1)-1,0,2)),0)</f>
        <v>4.305742194200139</v>
      </c>
      <c r="H6602" t="s">
        <v>75</v>
      </c>
      <c r="I6602">
        <f t="shared" ca="1" si="309"/>
        <v>4.305742194200139</v>
      </c>
      <c r="J6602" t="s">
        <v>75</v>
      </c>
    </row>
    <row r="6603" spans="1:10" x14ac:dyDescent="0.25">
      <c r="A6603" s="65">
        <v>43930</v>
      </c>
      <c r="B6603" s="66">
        <v>0.85625000000000007</v>
      </c>
      <c r="C6603" s="64">
        <f t="shared" si="310"/>
        <v>43930.856249999997</v>
      </c>
      <c r="D6603">
        <f ca="1">_xlfn.IFNA(FORECAST(E6603,OFFSET('HvF table'!B$3:B$318,MATCH(E6603,'HvF table'!A$3:A$318,1)-1,0,2),OFFSET('HvF table'!A$3:A$318,MATCH(E6603,'HvF table'!A$3:A$318,1)-1,0,2)),0)</f>
        <v>15.340376914028049</v>
      </c>
      <c r="E6603">
        <v>7.88</v>
      </c>
      <c r="F6603" s="64">
        <f t="shared" si="311"/>
        <v>43930.856249999997</v>
      </c>
      <c r="G6603">
        <f ca="1">_xlfn.IFNA(FORECAST(E6603,OFFSET('HvF table'!E$3:E$319,MATCH(E6603,'HvF table'!D$3:D$319,1)-1,0,2),OFFSET('HvF table'!D$3:D$319,MATCH(E6603,'HvF table'!D$3:D$319,1)-1,0,2)),0)</f>
        <v>4.324394288918235</v>
      </c>
      <c r="H6603" t="s">
        <v>75</v>
      </c>
      <c r="I6603">
        <f t="shared" ca="1" si="309"/>
        <v>4.324394288918235</v>
      </c>
      <c r="J6603" t="s">
        <v>75</v>
      </c>
    </row>
    <row r="6604" spans="1:10" x14ac:dyDescent="0.25">
      <c r="A6604" s="65">
        <v>43930</v>
      </c>
      <c r="B6604" s="66">
        <v>0.8569444444444444</v>
      </c>
      <c r="C6604" s="64">
        <f t="shared" si="310"/>
        <v>43930.856944444444</v>
      </c>
      <c r="D6604">
        <f ca="1">_xlfn.IFNA(FORECAST(E6604,OFFSET('HvF table'!B$3:B$318,MATCH(E6604,'HvF table'!A$3:A$318,1)-1,0,2),OFFSET('HvF table'!A$3:A$318,MATCH(E6604,'HvF table'!A$3:A$318,1)-1,0,2)),0)</f>
        <v>15.340376914028049</v>
      </c>
      <c r="E6604">
        <v>7.88</v>
      </c>
      <c r="F6604" s="64">
        <f t="shared" si="311"/>
        <v>43930.856944444444</v>
      </c>
      <c r="G6604">
        <f ca="1">_xlfn.IFNA(FORECAST(E6604,OFFSET('HvF table'!E$3:E$319,MATCH(E6604,'HvF table'!D$3:D$319,1)-1,0,2),OFFSET('HvF table'!D$3:D$319,MATCH(E6604,'HvF table'!D$3:D$319,1)-1,0,2)),0)</f>
        <v>4.324394288918235</v>
      </c>
      <c r="H6604" t="s">
        <v>75</v>
      </c>
      <c r="I6604">
        <f t="shared" ca="1" si="309"/>
        <v>4.324394288918235</v>
      </c>
      <c r="J6604" t="s">
        <v>75</v>
      </c>
    </row>
    <row r="6605" spans="1:10" x14ac:dyDescent="0.25">
      <c r="A6605" s="65">
        <v>43930</v>
      </c>
      <c r="B6605" s="66">
        <v>0.85763888888888884</v>
      </c>
      <c r="C6605" s="64">
        <f t="shared" si="310"/>
        <v>43930.857638888891</v>
      </c>
      <c r="D6605">
        <f ca="1">_xlfn.IFNA(FORECAST(E6605,OFFSET('HvF table'!B$3:B$318,MATCH(E6605,'HvF table'!A$3:A$318,1)-1,0,2),OFFSET('HvF table'!A$3:A$318,MATCH(E6605,'HvF table'!A$3:A$318,1)-1,0,2)),0)</f>
        <v>15.340376914028049</v>
      </c>
      <c r="E6605">
        <v>7.88</v>
      </c>
      <c r="F6605" s="64">
        <f t="shared" si="311"/>
        <v>43930.857638888891</v>
      </c>
      <c r="G6605">
        <f ca="1">_xlfn.IFNA(FORECAST(E6605,OFFSET('HvF table'!E$3:E$319,MATCH(E6605,'HvF table'!D$3:D$319,1)-1,0,2),OFFSET('HvF table'!D$3:D$319,MATCH(E6605,'HvF table'!D$3:D$319,1)-1,0,2)),0)</f>
        <v>4.324394288918235</v>
      </c>
      <c r="H6605" t="s">
        <v>75</v>
      </c>
      <c r="I6605">
        <f t="shared" ca="1" si="309"/>
        <v>4.324394288918235</v>
      </c>
      <c r="J6605" t="s">
        <v>75</v>
      </c>
    </row>
    <row r="6606" spans="1:10" x14ac:dyDescent="0.25">
      <c r="A6606" s="65">
        <v>43930</v>
      </c>
      <c r="B6606" s="66">
        <v>0.85833333333333339</v>
      </c>
      <c r="C6606" s="64">
        <f t="shared" si="310"/>
        <v>43930.85833333333</v>
      </c>
      <c r="D6606">
        <f ca="1">_xlfn.IFNA(FORECAST(E6606,OFFSET('HvF table'!B$3:B$318,MATCH(E6606,'HvF table'!A$3:A$318,1)-1,0,2),OFFSET('HvF table'!A$3:A$318,MATCH(E6606,'HvF table'!A$3:A$318,1)-1,0,2)),0)</f>
        <v>15.340376914028049</v>
      </c>
      <c r="E6606">
        <v>7.88</v>
      </c>
      <c r="F6606" s="64">
        <f t="shared" si="311"/>
        <v>43930.85833333333</v>
      </c>
      <c r="G6606">
        <f ca="1">_xlfn.IFNA(FORECAST(E6606,OFFSET('HvF table'!E$3:E$319,MATCH(E6606,'HvF table'!D$3:D$319,1)-1,0,2),OFFSET('HvF table'!D$3:D$319,MATCH(E6606,'HvF table'!D$3:D$319,1)-1,0,2)),0)</f>
        <v>4.324394288918235</v>
      </c>
      <c r="H6606" t="s">
        <v>75</v>
      </c>
      <c r="I6606">
        <f t="shared" ca="1" si="309"/>
        <v>4.324394288918235</v>
      </c>
      <c r="J6606" t="s">
        <v>75</v>
      </c>
    </row>
    <row r="6607" spans="1:10" x14ac:dyDescent="0.25">
      <c r="A6607" s="65">
        <v>43930</v>
      </c>
      <c r="B6607" s="66">
        <v>0.85902777777777783</v>
      </c>
      <c r="C6607" s="64">
        <f t="shared" si="310"/>
        <v>43930.859027777777</v>
      </c>
      <c r="D6607">
        <f ca="1">_xlfn.IFNA(FORECAST(E6607,OFFSET('HvF table'!B$3:B$318,MATCH(E6607,'HvF table'!A$3:A$318,1)-1,0,2),OFFSET('HvF table'!A$3:A$318,MATCH(E6607,'HvF table'!A$3:A$318,1)-1,0,2)),0)</f>
        <v>15.388621908135271</v>
      </c>
      <c r="E6607">
        <v>7.89</v>
      </c>
      <c r="F6607" s="64">
        <f t="shared" si="311"/>
        <v>43930.859027777777</v>
      </c>
      <c r="G6607">
        <f ca="1">_xlfn.IFNA(FORECAST(E6607,OFFSET('HvF table'!E$3:E$319,MATCH(E6607,'HvF table'!D$3:D$319,1)-1,0,2),OFFSET('HvF table'!D$3:D$319,MATCH(E6607,'HvF table'!D$3:D$319,1)-1,0,2)),0)</f>
        <v>4.3430463836363291</v>
      </c>
      <c r="H6607" t="s">
        <v>75</v>
      </c>
      <c r="I6607">
        <f t="shared" ca="1" si="309"/>
        <v>4.3430463836363291</v>
      </c>
      <c r="J6607" t="s">
        <v>75</v>
      </c>
    </row>
    <row r="6608" spans="1:10" x14ac:dyDescent="0.25">
      <c r="A6608" s="65">
        <v>43930</v>
      </c>
      <c r="B6608" s="66">
        <v>0.85972222222222217</v>
      </c>
      <c r="C6608" s="64">
        <f t="shared" si="310"/>
        <v>43930.859722222223</v>
      </c>
      <c r="D6608">
        <f ca="1">_xlfn.IFNA(FORECAST(E6608,OFFSET('HvF table'!B$3:B$318,MATCH(E6608,'HvF table'!A$3:A$318,1)-1,0,2),OFFSET('HvF table'!A$3:A$318,MATCH(E6608,'HvF table'!A$3:A$318,1)-1,0,2)),0)</f>
        <v>15.485111896349721</v>
      </c>
      <c r="E6608">
        <v>7.91</v>
      </c>
      <c r="F6608" s="64">
        <f t="shared" si="311"/>
        <v>43930.859722222223</v>
      </c>
      <c r="G6608">
        <f ca="1">_xlfn.IFNA(FORECAST(E6608,OFFSET('HvF table'!E$3:E$319,MATCH(E6608,'HvF table'!D$3:D$319,1)-1,0,2),OFFSET('HvF table'!D$3:D$319,MATCH(E6608,'HvF table'!D$3:D$319,1)-1,0,2)),0)</f>
        <v>4.3803505730725227</v>
      </c>
      <c r="H6608" t="s">
        <v>75</v>
      </c>
      <c r="I6608">
        <f t="shared" ca="1" si="309"/>
        <v>4.3803505730725227</v>
      </c>
      <c r="J6608" t="s">
        <v>75</v>
      </c>
    </row>
    <row r="6609" spans="1:10" x14ac:dyDescent="0.25">
      <c r="A6609" s="65">
        <v>43930</v>
      </c>
      <c r="B6609" s="66">
        <v>0.86041666666666661</v>
      </c>
      <c r="C6609" s="64">
        <f t="shared" si="310"/>
        <v>43930.86041666667</v>
      </c>
      <c r="D6609">
        <f ca="1">_xlfn.IFNA(FORECAST(E6609,OFFSET('HvF table'!B$3:B$318,MATCH(E6609,'HvF table'!A$3:A$318,1)-1,0,2),OFFSET('HvF table'!A$3:A$318,MATCH(E6609,'HvF table'!A$3:A$318,1)-1,0,2)),0)</f>
        <v>15.485111896349721</v>
      </c>
      <c r="E6609">
        <v>7.91</v>
      </c>
      <c r="F6609" s="64">
        <f t="shared" si="311"/>
        <v>43930.86041666667</v>
      </c>
      <c r="G6609">
        <f ca="1">_xlfn.IFNA(FORECAST(E6609,OFFSET('HvF table'!E$3:E$319,MATCH(E6609,'HvF table'!D$3:D$319,1)-1,0,2),OFFSET('HvF table'!D$3:D$319,MATCH(E6609,'HvF table'!D$3:D$319,1)-1,0,2)),0)</f>
        <v>4.3803505730725227</v>
      </c>
      <c r="H6609" t="s">
        <v>75</v>
      </c>
      <c r="I6609">
        <f t="shared" ca="1" si="309"/>
        <v>4.3803505730725227</v>
      </c>
      <c r="J6609" t="s">
        <v>75</v>
      </c>
    </row>
    <row r="6610" spans="1:10" x14ac:dyDescent="0.25">
      <c r="A6610" s="65">
        <v>43930</v>
      </c>
      <c r="B6610" s="66">
        <v>0.86111111111111116</v>
      </c>
      <c r="C6610" s="64">
        <f t="shared" si="310"/>
        <v>43930.861111111109</v>
      </c>
      <c r="D6610">
        <f ca="1">_xlfn.IFNA(FORECAST(E6610,OFFSET('HvF table'!B$3:B$318,MATCH(E6610,'HvF table'!A$3:A$318,1)-1,0,2),OFFSET('HvF table'!A$3:A$318,MATCH(E6610,'HvF table'!A$3:A$318,1)-1,0,2)),0)</f>
        <v>15.485111896349721</v>
      </c>
      <c r="E6610">
        <v>7.91</v>
      </c>
      <c r="F6610" s="64">
        <f t="shared" si="311"/>
        <v>43930.861111111109</v>
      </c>
      <c r="G6610">
        <f ca="1">_xlfn.IFNA(FORECAST(E6610,OFFSET('HvF table'!E$3:E$319,MATCH(E6610,'HvF table'!D$3:D$319,1)-1,0,2),OFFSET('HvF table'!D$3:D$319,MATCH(E6610,'HvF table'!D$3:D$319,1)-1,0,2)),0)</f>
        <v>4.3803505730725227</v>
      </c>
      <c r="H6610" t="s">
        <v>75</v>
      </c>
      <c r="I6610">
        <f t="shared" ca="1" si="309"/>
        <v>4.3803505730725227</v>
      </c>
      <c r="J6610" t="s">
        <v>75</v>
      </c>
    </row>
    <row r="6611" spans="1:10" x14ac:dyDescent="0.25">
      <c r="A6611" s="65">
        <v>43930</v>
      </c>
      <c r="B6611" s="66">
        <v>0.8618055555555556</v>
      </c>
      <c r="C6611" s="64">
        <f t="shared" si="310"/>
        <v>43930.861805555556</v>
      </c>
      <c r="D6611">
        <f ca="1">_xlfn.IFNA(FORECAST(E6611,OFFSET('HvF table'!B$3:B$318,MATCH(E6611,'HvF table'!A$3:A$318,1)-1,0,2),OFFSET('HvF table'!A$3:A$318,MATCH(E6611,'HvF table'!A$3:A$318,1)-1,0,2)),0)</f>
        <v>15.485111896349721</v>
      </c>
      <c r="E6611">
        <v>7.91</v>
      </c>
      <c r="F6611" s="64">
        <f t="shared" si="311"/>
        <v>43930.861805555556</v>
      </c>
      <c r="G6611">
        <f ca="1">_xlfn.IFNA(FORECAST(E6611,OFFSET('HvF table'!E$3:E$319,MATCH(E6611,'HvF table'!D$3:D$319,1)-1,0,2),OFFSET('HvF table'!D$3:D$319,MATCH(E6611,'HvF table'!D$3:D$319,1)-1,0,2)),0)</f>
        <v>4.3803505730725227</v>
      </c>
      <c r="H6611" t="s">
        <v>75</v>
      </c>
      <c r="I6611">
        <f t="shared" ca="1" si="309"/>
        <v>4.3803505730725227</v>
      </c>
      <c r="J6611" t="s">
        <v>75</v>
      </c>
    </row>
    <row r="6612" spans="1:10" x14ac:dyDescent="0.25">
      <c r="A6612" s="65">
        <v>43930</v>
      </c>
      <c r="B6612" s="66">
        <v>0.86249999999999993</v>
      </c>
      <c r="C6612" s="64">
        <f t="shared" si="310"/>
        <v>43930.862500000003</v>
      </c>
      <c r="D6612">
        <f ca="1">_xlfn.IFNA(FORECAST(E6612,OFFSET('HvF table'!B$3:B$318,MATCH(E6612,'HvF table'!A$3:A$318,1)-1,0,2),OFFSET('HvF table'!A$3:A$318,MATCH(E6612,'HvF table'!A$3:A$318,1)-1,0,2)),0)</f>
        <v>15.62715109573405</v>
      </c>
      <c r="E6612">
        <v>7.94</v>
      </c>
      <c r="F6612" s="64">
        <f t="shared" si="311"/>
        <v>43930.862500000003</v>
      </c>
      <c r="G6612">
        <f ca="1">_xlfn.IFNA(FORECAST(E6612,OFFSET('HvF table'!E$3:E$319,MATCH(E6612,'HvF table'!D$3:D$319,1)-1,0,2),OFFSET('HvF table'!D$3:D$319,MATCH(E6612,'HvF table'!D$3:D$319,1)-1,0,2)),0)</f>
        <v>4.4363068572268087</v>
      </c>
      <c r="H6612" t="s">
        <v>75</v>
      </c>
      <c r="I6612">
        <f t="shared" ca="1" si="309"/>
        <v>4.4363068572268087</v>
      </c>
      <c r="J6612" t="s">
        <v>75</v>
      </c>
    </row>
    <row r="6613" spans="1:10" x14ac:dyDescent="0.25">
      <c r="A6613" s="65">
        <v>43930</v>
      </c>
      <c r="B6613" s="66">
        <v>0.86319444444444438</v>
      </c>
      <c r="C6613" s="64">
        <f t="shared" si="310"/>
        <v>43930.863194444442</v>
      </c>
      <c r="D6613">
        <f ca="1">_xlfn.IFNA(FORECAST(E6613,OFFSET('HvF table'!B$3:B$318,MATCH(E6613,'HvF table'!A$3:A$318,1)-1,0,2),OFFSET('HvF table'!A$3:A$318,MATCH(E6613,'HvF table'!A$3:A$318,1)-1,0,2)),0)</f>
        <v>15.57990772779803</v>
      </c>
      <c r="E6613">
        <v>7.93</v>
      </c>
      <c r="F6613" s="64">
        <f t="shared" si="311"/>
        <v>43930.863194444442</v>
      </c>
      <c r="G6613">
        <f ca="1">_xlfn.IFNA(FORECAST(E6613,OFFSET('HvF table'!E$3:E$319,MATCH(E6613,'HvF table'!D$3:D$319,1)-1,0,2),OFFSET('HvF table'!D$3:D$319,MATCH(E6613,'HvF table'!D$3:D$319,1)-1,0,2)),0)</f>
        <v>4.4176547625087128</v>
      </c>
      <c r="H6613" t="s">
        <v>75</v>
      </c>
      <c r="I6613">
        <f t="shared" ca="1" si="309"/>
        <v>4.4176547625087128</v>
      </c>
      <c r="J6613" t="s">
        <v>75</v>
      </c>
    </row>
    <row r="6614" spans="1:10" x14ac:dyDescent="0.25">
      <c r="A6614" s="65">
        <v>43930</v>
      </c>
      <c r="B6614" s="66">
        <v>0.86388888888888893</v>
      </c>
      <c r="C6614" s="64">
        <f t="shared" si="310"/>
        <v>43930.863888888889</v>
      </c>
      <c r="D6614">
        <f ca="1">_xlfn.IFNA(FORECAST(E6614,OFFSET('HvF table'!B$3:B$318,MATCH(E6614,'HvF table'!A$3:A$318,1)-1,0,2),OFFSET('HvF table'!A$3:A$318,MATCH(E6614,'HvF table'!A$3:A$318,1)-1,0,2)),0)</f>
        <v>15.62715109573405</v>
      </c>
      <c r="E6614">
        <v>7.94</v>
      </c>
      <c r="F6614" s="64">
        <f t="shared" si="311"/>
        <v>43930.863888888889</v>
      </c>
      <c r="G6614">
        <f ca="1">_xlfn.IFNA(FORECAST(E6614,OFFSET('HvF table'!E$3:E$319,MATCH(E6614,'HvF table'!D$3:D$319,1)-1,0,2),OFFSET('HvF table'!D$3:D$319,MATCH(E6614,'HvF table'!D$3:D$319,1)-1,0,2)),0)</f>
        <v>4.4363068572268087</v>
      </c>
      <c r="H6614" t="s">
        <v>75</v>
      </c>
      <c r="I6614">
        <f t="shared" ca="1" si="309"/>
        <v>4.4363068572268087</v>
      </c>
      <c r="J6614" t="s">
        <v>75</v>
      </c>
    </row>
    <row r="6615" spans="1:10" x14ac:dyDescent="0.25">
      <c r="A6615" s="65">
        <v>43930</v>
      </c>
      <c r="B6615" s="66">
        <v>0.86458333333333337</v>
      </c>
      <c r="C6615" s="64">
        <f t="shared" si="310"/>
        <v>43930.864583333336</v>
      </c>
      <c r="D6615">
        <f ca="1">_xlfn.IFNA(FORECAST(E6615,OFFSET('HvF table'!B$3:B$318,MATCH(E6615,'HvF table'!A$3:A$318,1)-1,0,2),OFFSET('HvF table'!A$3:A$318,MATCH(E6615,'HvF table'!A$3:A$318,1)-1,0,2)),0)</f>
        <v>15.57990772779803</v>
      </c>
      <c r="E6615">
        <v>7.93</v>
      </c>
      <c r="F6615" s="64">
        <f t="shared" si="311"/>
        <v>43930.864583333336</v>
      </c>
      <c r="G6615">
        <f ca="1">_xlfn.IFNA(FORECAST(E6615,OFFSET('HvF table'!E$3:E$319,MATCH(E6615,'HvF table'!D$3:D$319,1)-1,0,2),OFFSET('HvF table'!D$3:D$319,MATCH(E6615,'HvF table'!D$3:D$319,1)-1,0,2)),0)</f>
        <v>4.4176547625087128</v>
      </c>
      <c r="H6615" t="s">
        <v>75</v>
      </c>
      <c r="I6615">
        <f t="shared" ca="1" si="309"/>
        <v>4.4176547625087128</v>
      </c>
      <c r="J6615" t="s">
        <v>75</v>
      </c>
    </row>
    <row r="6616" spans="1:10" x14ac:dyDescent="0.25">
      <c r="A6616" s="65">
        <v>43930</v>
      </c>
      <c r="B6616" s="66">
        <v>0.8652777777777777</v>
      </c>
      <c r="C6616" s="64">
        <f t="shared" si="310"/>
        <v>43930.865277777775</v>
      </c>
      <c r="D6616">
        <f ca="1">_xlfn.IFNA(FORECAST(E6616,OFFSET('HvF table'!B$3:B$318,MATCH(E6616,'HvF table'!A$3:A$318,1)-1,0,2),OFFSET('HvF table'!A$3:A$318,MATCH(E6616,'HvF table'!A$3:A$318,1)-1,0,2)),0)</f>
        <v>15.721637831606081</v>
      </c>
      <c r="E6616">
        <v>7.96</v>
      </c>
      <c r="F6616" s="64">
        <f t="shared" si="311"/>
        <v>43930.865277777775</v>
      </c>
      <c r="G6616">
        <f ca="1">_xlfn.IFNA(FORECAST(E6616,OFFSET('HvF table'!E$3:E$319,MATCH(E6616,'HvF table'!D$3:D$319,1)-1,0,2),OFFSET('HvF table'!D$3:D$319,MATCH(E6616,'HvF table'!D$3:D$319,1)-1,0,2)),0)</f>
        <v>4.4736110466630006</v>
      </c>
      <c r="H6616" t="s">
        <v>75</v>
      </c>
      <c r="I6616">
        <f t="shared" ca="1" si="309"/>
        <v>4.4736110466630006</v>
      </c>
      <c r="J6616" t="s">
        <v>75</v>
      </c>
    </row>
    <row r="6617" spans="1:10" x14ac:dyDescent="0.25">
      <c r="A6617" s="65">
        <v>43930</v>
      </c>
      <c r="B6617" s="66">
        <v>0.86597222222222225</v>
      </c>
      <c r="C6617" s="64">
        <f t="shared" si="310"/>
        <v>43930.865972222222</v>
      </c>
      <c r="D6617">
        <f ca="1">_xlfn.IFNA(FORECAST(E6617,OFFSET('HvF table'!B$3:B$318,MATCH(E6617,'HvF table'!A$3:A$318,1)-1,0,2),OFFSET('HvF table'!A$3:A$318,MATCH(E6617,'HvF table'!A$3:A$318,1)-1,0,2)),0)</f>
        <v>16.103898916981912</v>
      </c>
      <c r="E6617">
        <v>8.0399999999999991</v>
      </c>
      <c r="F6617" s="64">
        <f t="shared" si="311"/>
        <v>43930.865972222222</v>
      </c>
      <c r="G6617">
        <f ca="1">_xlfn.IFNA(FORECAST(E6617,OFFSET('HvF table'!E$3:E$319,MATCH(E6617,'HvF table'!D$3:D$319,1)-1,0,2),OFFSET('HvF table'!D$3:D$319,MATCH(E6617,'HvF table'!D$3:D$319,1)-1,0,2)),0)</f>
        <v>4.6555535516013542</v>
      </c>
      <c r="H6617" t="s">
        <v>75</v>
      </c>
      <c r="I6617">
        <f t="shared" ca="1" si="309"/>
        <v>4.6555535516013542</v>
      </c>
      <c r="J6617" t="s">
        <v>75</v>
      </c>
    </row>
    <row r="6618" spans="1:10" x14ac:dyDescent="0.25">
      <c r="A6618" s="65">
        <v>43930</v>
      </c>
      <c r="B6618" s="66">
        <v>0.8666666666666667</v>
      </c>
      <c r="C6618" s="64">
        <f t="shared" si="310"/>
        <v>43930.866666666669</v>
      </c>
      <c r="D6618">
        <f ca="1">_xlfn.IFNA(FORECAST(E6618,OFFSET('HvF table'!B$3:B$318,MATCH(E6618,'HvF table'!A$3:A$318,1)-1,0,2),OFFSET('HvF table'!A$3:A$318,MATCH(E6618,'HvF table'!A$3:A$318,1)-1,0,2)),0)</f>
        <v>15.721637831606081</v>
      </c>
      <c r="E6618">
        <v>7.96</v>
      </c>
      <c r="F6618" s="64">
        <f t="shared" si="311"/>
        <v>43930.866666666669</v>
      </c>
      <c r="G6618">
        <f ca="1">_xlfn.IFNA(FORECAST(E6618,OFFSET('HvF table'!E$3:E$319,MATCH(E6618,'HvF table'!D$3:D$319,1)-1,0,2),OFFSET('HvF table'!D$3:D$319,MATCH(E6618,'HvF table'!D$3:D$319,1)-1,0,2)),0)</f>
        <v>4.4736110466630006</v>
      </c>
      <c r="H6618" t="s">
        <v>75</v>
      </c>
      <c r="I6618">
        <f t="shared" ca="1" si="309"/>
        <v>4.4736110466630006</v>
      </c>
      <c r="J6618" t="s">
        <v>75</v>
      </c>
    </row>
    <row r="6619" spans="1:10" x14ac:dyDescent="0.25">
      <c r="A6619" s="65">
        <v>43930</v>
      </c>
      <c r="B6619" s="66">
        <v>0.86736111111111114</v>
      </c>
      <c r="C6619" s="64">
        <f t="shared" si="310"/>
        <v>43930.867361111108</v>
      </c>
      <c r="D6619">
        <f ca="1">_xlfn.IFNA(FORECAST(E6619,OFFSET('HvF table'!B$3:B$318,MATCH(E6619,'HvF table'!A$3:A$318,1)-1,0,2),OFFSET('HvF table'!A$3:A$318,MATCH(E6619,'HvF table'!A$3:A$318,1)-1,0,2)),0)</f>
        <v>15.721637831606081</v>
      </c>
      <c r="E6619">
        <v>7.96</v>
      </c>
      <c r="F6619" s="64">
        <f t="shared" si="311"/>
        <v>43930.867361111108</v>
      </c>
      <c r="G6619">
        <f ca="1">_xlfn.IFNA(FORECAST(E6619,OFFSET('HvF table'!E$3:E$319,MATCH(E6619,'HvF table'!D$3:D$319,1)-1,0,2),OFFSET('HvF table'!D$3:D$319,MATCH(E6619,'HvF table'!D$3:D$319,1)-1,0,2)),0)</f>
        <v>4.4736110466630006</v>
      </c>
      <c r="H6619" t="s">
        <v>75</v>
      </c>
      <c r="I6619">
        <f t="shared" ca="1" si="309"/>
        <v>4.4736110466630006</v>
      </c>
      <c r="J6619" t="s">
        <v>75</v>
      </c>
    </row>
    <row r="6620" spans="1:10" x14ac:dyDescent="0.25">
      <c r="A6620" s="65">
        <v>43930</v>
      </c>
      <c r="B6620" s="66">
        <v>0.86805555555555547</v>
      </c>
      <c r="C6620" s="64">
        <f t="shared" si="310"/>
        <v>43930.868055555555</v>
      </c>
      <c r="D6620">
        <f ca="1">_xlfn.IFNA(FORECAST(E6620,OFFSET('HvF table'!B$3:B$318,MATCH(E6620,'HvF table'!A$3:A$318,1)-1,0,2),OFFSET('HvF table'!A$3:A$318,MATCH(E6620,'HvF table'!A$3:A$318,1)-1,0,2)),0)</f>
        <v>15.721637831606081</v>
      </c>
      <c r="E6620">
        <v>7.96</v>
      </c>
      <c r="F6620" s="64">
        <f t="shared" si="311"/>
        <v>43930.868055555555</v>
      </c>
      <c r="G6620">
        <f ca="1">_xlfn.IFNA(FORECAST(E6620,OFFSET('HvF table'!E$3:E$319,MATCH(E6620,'HvF table'!D$3:D$319,1)-1,0,2),OFFSET('HvF table'!D$3:D$319,MATCH(E6620,'HvF table'!D$3:D$319,1)-1,0,2)),0)</f>
        <v>4.4736110466630006</v>
      </c>
      <c r="H6620" t="s">
        <v>75</v>
      </c>
      <c r="I6620">
        <f t="shared" ca="1" si="309"/>
        <v>4.4736110466630006</v>
      </c>
      <c r="J6620" t="s">
        <v>75</v>
      </c>
    </row>
    <row r="6621" spans="1:10" x14ac:dyDescent="0.25">
      <c r="A6621" s="65">
        <v>43930</v>
      </c>
      <c r="B6621" s="66">
        <v>0.86875000000000002</v>
      </c>
      <c r="C6621" s="64">
        <f t="shared" si="310"/>
        <v>43930.868750000001</v>
      </c>
      <c r="D6621">
        <f ca="1">_xlfn.IFNA(FORECAST(E6621,OFFSET('HvF table'!B$3:B$318,MATCH(E6621,'HvF table'!A$3:A$318,1)-1,0,2),OFFSET('HvF table'!A$3:A$318,MATCH(E6621,'HvF table'!A$3:A$318,1)-1,0,2)),0)</f>
        <v>15.721637831606081</v>
      </c>
      <c r="E6621">
        <v>7.96</v>
      </c>
      <c r="F6621" s="64">
        <f t="shared" si="311"/>
        <v>43930.868750000001</v>
      </c>
      <c r="G6621">
        <f ca="1">_xlfn.IFNA(FORECAST(E6621,OFFSET('HvF table'!E$3:E$319,MATCH(E6621,'HvF table'!D$3:D$319,1)-1,0,2),OFFSET('HvF table'!D$3:D$319,MATCH(E6621,'HvF table'!D$3:D$319,1)-1,0,2)),0)</f>
        <v>4.4736110466630006</v>
      </c>
      <c r="H6621" t="s">
        <v>75</v>
      </c>
      <c r="I6621">
        <f t="shared" ca="1" si="309"/>
        <v>4.4736110466630006</v>
      </c>
      <c r="J6621" t="s">
        <v>75</v>
      </c>
    </row>
    <row r="6622" spans="1:10" x14ac:dyDescent="0.25">
      <c r="A6622" s="65">
        <v>43930</v>
      </c>
      <c r="B6622" s="66">
        <v>0.86944444444444446</v>
      </c>
      <c r="C6622" s="64">
        <f t="shared" si="310"/>
        <v>43930.869444444441</v>
      </c>
      <c r="D6622">
        <f ca="1">_xlfn.IFNA(FORECAST(E6622,OFFSET('HvF table'!B$3:B$318,MATCH(E6622,'HvF table'!A$3:A$318,1)-1,0,2),OFFSET('HvF table'!A$3:A$318,MATCH(E6622,'HvF table'!A$3:A$318,1)-1,0,2)),0)</f>
        <v>15.674394463670069</v>
      </c>
      <c r="E6622">
        <v>7.95</v>
      </c>
      <c r="F6622" s="64">
        <f t="shared" si="311"/>
        <v>43930.869444444441</v>
      </c>
      <c r="G6622">
        <f ca="1">_xlfn.IFNA(FORECAST(E6622,OFFSET('HvF table'!E$3:E$319,MATCH(E6622,'HvF table'!D$3:D$319,1)-1,0,2),OFFSET('HvF table'!D$3:D$319,MATCH(E6622,'HvF table'!D$3:D$319,1)-1,0,2)),0)</f>
        <v>4.4549589519449047</v>
      </c>
      <c r="H6622" t="s">
        <v>75</v>
      </c>
      <c r="I6622">
        <f t="shared" ca="1" si="309"/>
        <v>4.4549589519449047</v>
      </c>
      <c r="J6622" t="s">
        <v>75</v>
      </c>
    </row>
    <row r="6623" spans="1:10" x14ac:dyDescent="0.25">
      <c r="A6623" s="65">
        <v>43930</v>
      </c>
      <c r="B6623" s="66">
        <v>0.87013888888888891</v>
      </c>
      <c r="C6623" s="64">
        <f t="shared" si="310"/>
        <v>43930.870138888888</v>
      </c>
      <c r="D6623">
        <f ca="1">_xlfn.IFNA(FORECAST(E6623,OFFSET('HvF table'!B$3:B$318,MATCH(E6623,'HvF table'!A$3:A$318,1)-1,0,2),OFFSET('HvF table'!A$3:A$318,MATCH(E6623,'HvF table'!A$3:A$318,1)-1,0,2)),0)</f>
        <v>15.721637831606081</v>
      </c>
      <c r="E6623">
        <v>7.96</v>
      </c>
      <c r="F6623" s="64">
        <f t="shared" si="311"/>
        <v>43930.870138888888</v>
      </c>
      <c r="G6623">
        <f ca="1">_xlfn.IFNA(FORECAST(E6623,OFFSET('HvF table'!E$3:E$319,MATCH(E6623,'HvF table'!D$3:D$319,1)-1,0,2),OFFSET('HvF table'!D$3:D$319,MATCH(E6623,'HvF table'!D$3:D$319,1)-1,0,2)),0)</f>
        <v>4.4736110466630006</v>
      </c>
      <c r="H6623" t="s">
        <v>75</v>
      </c>
      <c r="I6623">
        <f t="shared" ca="1" si="309"/>
        <v>4.4736110466630006</v>
      </c>
      <c r="J6623" t="s">
        <v>75</v>
      </c>
    </row>
    <row r="6624" spans="1:10" x14ac:dyDescent="0.25">
      <c r="A6624" s="65">
        <v>43930</v>
      </c>
      <c r="B6624" s="66">
        <v>0.87083333333333324</v>
      </c>
      <c r="C6624" s="64">
        <f t="shared" si="310"/>
        <v>43930.870833333334</v>
      </c>
      <c r="D6624">
        <f ca="1">_xlfn.IFNA(FORECAST(E6624,OFFSET('HvF table'!B$3:B$318,MATCH(E6624,'HvF table'!A$3:A$318,1)-1,0,2),OFFSET('HvF table'!A$3:A$318,MATCH(E6624,'HvF table'!A$3:A$318,1)-1,0,2)),0)</f>
        <v>15.768881199542101</v>
      </c>
      <c r="E6624">
        <v>7.97</v>
      </c>
      <c r="F6624" s="64">
        <f t="shared" si="311"/>
        <v>43930.870833333334</v>
      </c>
      <c r="G6624">
        <f ca="1">_xlfn.IFNA(FORECAST(E6624,OFFSET('HvF table'!E$3:E$319,MATCH(E6624,'HvF table'!D$3:D$319,1)-1,0,2),OFFSET('HvF table'!D$3:D$319,MATCH(E6624,'HvF table'!D$3:D$319,1)-1,0,2)),0)</f>
        <v>4.4922631413810947</v>
      </c>
      <c r="H6624" t="s">
        <v>75</v>
      </c>
      <c r="I6624">
        <f t="shared" ca="1" si="309"/>
        <v>4.4922631413810947</v>
      </c>
      <c r="J6624" t="s">
        <v>75</v>
      </c>
    </row>
    <row r="6625" spans="1:10" x14ac:dyDescent="0.25">
      <c r="A6625" s="65">
        <v>43930</v>
      </c>
      <c r="B6625" s="66">
        <v>0.87152777777777779</v>
      </c>
      <c r="C6625" s="64">
        <f t="shared" si="310"/>
        <v>43930.871527777781</v>
      </c>
      <c r="D6625">
        <f ca="1">_xlfn.IFNA(FORECAST(E6625,OFFSET('HvF table'!B$3:B$318,MATCH(E6625,'HvF table'!A$3:A$318,1)-1,0,2),OFFSET('HvF table'!A$3:A$318,MATCH(E6625,'HvF table'!A$3:A$318,1)-1,0,2)),0)</f>
        <v>15.768881199542101</v>
      </c>
      <c r="E6625">
        <v>7.97</v>
      </c>
      <c r="F6625" s="64">
        <f t="shared" si="311"/>
        <v>43930.871527777781</v>
      </c>
      <c r="G6625">
        <f ca="1">_xlfn.IFNA(FORECAST(E6625,OFFSET('HvF table'!E$3:E$319,MATCH(E6625,'HvF table'!D$3:D$319,1)-1,0,2),OFFSET('HvF table'!D$3:D$319,MATCH(E6625,'HvF table'!D$3:D$319,1)-1,0,2)),0)</f>
        <v>4.4922631413810947</v>
      </c>
      <c r="H6625" t="s">
        <v>75</v>
      </c>
      <c r="I6625">
        <f t="shared" ca="1" si="309"/>
        <v>4.4922631413810947</v>
      </c>
      <c r="J6625" t="s">
        <v>75</v>
      </c>
    </row>
    <row r="6626" spans="1:10" x14ac:dyDescent="0.25">
      <c r="A6626" s="65">
        <v>43930</v>
      </c>
      <c r="B6626" s="66">
        <v>0.87222222222222223</v>
      </c>
      <c r="C6626" s="64">
        <f t="shared" si="310"/>
        <v>43930.87222222222</v>
      </c>
      <c r="D6626">
        <f ca="1">_xlfn.IFNA(FORECAST(E6626,OFFSET('HvF table'!B$3:B$318,MATCH(E6626,'HvF table'!A$3:A$318,1)-1,0,2),OFFSET('HvF table'!A$3:A$318,MATCH(E6626,'HvF table'!A$3:A$318,1)-1,0,2)),0)</f>
        <v>15.768881199542101</v>
      </c>
      <c r="E6626">
        <v>7.97</v>
      </c>
      <c r="F6626" s="64">
        <f t="shared" si="311"/>
        <v>43930.87222222222</v>
      </c>
      <c r="G6626">
        <f ca="1">_xlfn.IFNA(FORECAST(E6626,OFFSET('HvF table'!E$3:E$319,MATCH(E6626,'HvF table'!D$3:D$319,1)-1,0,2),OFFSET('HvF table'!D$3:D$319,MATCH(E6626,'HvF table'!D$3:D$319,1)-1,0,2)),0)</f>
        <v>4.4922631413810947</v>
      </c>
      <c r="H6626" t="s">
        <v>75</v>
      </c>
      <c r="I6626">
        <f t="shared" ca="1" si="309"/>
        <v>4.4922631413810947</v>
      </c>
      <c r="J6626" t="s">
        <v>75</v>
      </c>
    </row>
    <row r="6627" spans="1:10" x14ac:dyDescent="0.25">
      <c r="A6627" s="65">
        <v>43930</v>
      </c>
      <c r="B6627" s="66">
        <v>0.87291666666666667</v>
      </c>
      <c r="C6627" s="64">
        <f t="shared" si="310"/>
        <v>43930.872916666667</v>
      </c>
      <c r="D6627">
        <f ca="1">_xlfn.IFNA(FORECAST(E6627,OFFSET('HvF table'!B$3:B$318,MATCH(E6627,'HvF table'!A$3:A$318,1)-1,0,2),OFFSET('HvF table'!A$3:A$318,MATCH(E6627,'HvF table'!A$3:A$318,1)-1,0,2)),0)</f>
        <v>15.768881199542101</v>
      </c>
      <c r="E6627">
        <v>7.97</v>
      </c>
      <c r="F6627" s="64">
        <f t="shared" si="311"/>
        <v>43930.872916666667</v>
      </c>
      <c r="G6627">
        <f ca="1">_xlfn.IFNA(FORECAST(E6627,OFFSET('HvF table'!E$3:E$319,MATCH(E6627,'HvF table'!D$3:D$319,1)-1,0,2),OFFSET('HvF table'!D$3:D$319,MATCH(E6627,'HvF table'!D$3:D$319,1)-1,0,2)),0)</f>
        <v>4.4922631413810947</v>
      </c>
      <c r="H6627" t="s">
        <v>75</v>
      </c>
      <c r="I6627">
        <f t="shared" ca="1" si="309"/>
        <v>4.4922631413810947</v>
      </c>
      <c r="J6627" t="s">
        <v>75</v>
      </c>
    </row>
    <row r="6628" spans="1:10" x14ac:dyDescent="0.25">
      <c r="A6628" s="65">
        <v>43930</v>
      </c>
      <c r="B6628" s="66">
        <v>0.87361111111111101</v>
      </c>
      <c r="C6628" s="64">
        <f t="shared" si="310"/>
        <v>43930.873611111114</v>
      </c>
      <c r="D6628">
        <f ca="1">_xlfn.IFNA(FORECAST(E6628,OFFSET('HvF table'!B$3:B$318,MATCH(E6628,'HvF table'!A$3:A$318,1)-1,0,2),OFFSET('HvF table'!A$3:A$318,MATCH(E6628,'HvF table'!A$3:A$318,1)-1,0,2)),0)</f>
        <v>15.863367935414139</v>
      </c>
      <c r="E6628">
        <v>7.99</v>
      </c>
      <c r="F6628" s="64">
        <f t="shared" si="311"/>
        <v>43930.873611111114</v>
      </c>
      <c r="G6628">
        <f ca="1">_xlfn.IFNA(FORECAST(E6628,OFFSET('HvF table'!E$3:E$319,MATCH(E6628,'HvF table'!D$3:D$319,1)-1,0,2),OFFSET('HvF table'!D$3:D$319,MATCH(E6628,'HvF table'!D$3:D$319,1)-1,0,2)),0)</f>
        <v>4.5374451317613094</v>
      </c>
      <c r="H6628" t="s">
        <v>75</v>
      </c>
      <c r="I6628">
        <f t="shared" ca="1" si="309"/>
        <v>4.5374451317613094</v>
      </c>
      <c r="J6628" t="s">
        <v>75</v>
      </c>
    </row>
    <row r="6629" spans="1:10" x14ac:dyDescent="0.25">
      <c r="A6629" s="65">
        <v>43930</v>
      </c>
      <c r="B6629" s="66">
        <v>0.87430555555555556</v>
      </c>
      <c r="C6629" s="64">
        <f t="shared" si="310"/>
        <v>43930.874305555553</v>
      </c>
      <c r="D6629">
        <f ca="1">_xlfn.IFNA(FORECAST(E6629,OFFSET('HvF table'!B$3:B$318,MATCH(E6629,'HvF table'!A$3:A$318,1)-1,0,2),OFFSET('HvF table'!A$3:A$318,MATCH(E6629,'HvF table'!A$3:A$318,1)-1,0,2)),0)</f>
        <v>15.816124567478127</v>
      </c>
      <c r="E6629">
        <v>7.98</v>
      </c>
      <c r="F6629" s="64">
        <f t="shared" si="311"/>
        <v>43930.874305555553</v>
      </c>
      <c r="G6629">
        <f ca="1">_xlfn.IFNA(FORECAST(E6629,OFFSET('HvF table'!E$3:E$319,MATCH(E6629,'HvF table'!D$3:D$319,1)-1,0,2),OFFSET('HvF table'!D$3:D$319,MATCH(E6629,'HvF table'!D$3:D$319,1)-1,0,2)),0)</f>
        <v>4.5138234477933032</v>
      </c>
      <c r="H6629" t="s">
        <v>75</v>
      </c>
      <c r="I6629">
        <f t="shared" ca="1" si="309"/>
        <v>4.5138234477933032</v>
      </c>
      <c r="J6629" t="s">
        <v>75</v>
      </c>
    </row>
    <row r="6630" spans="1:10" x14ac:dyDescent="0.25">
      <c r="A6630" s="65">
        <v>43930</v>
      </c>
      <c r="B6630" s="66">
        <v>0.875</v>
      </c>
      <c r="C6630" s="64">
        <f t="shared" si="310"/>
        <v>43930.875</v>
      </c>
      <c r="D6630">
        <f ca="1">_xlfn.IFNA(FORECAST(E6630,OFFSET('HvF table'!B$3:B$318,MATCH(E6630,'HvF table'!A$3:A$318,1)-1,0,2),OFFSET('HvF table'!A$3:A$318,MATCH(E6630,'HvF table'!A$3:A$318,1)-1,0,2)),0)</f>
        <v>15.863367935414139</v>
      </c>
      <c r="E6630">
        <v>7.99</v>
      </c>
      <c r="F6630" s="64">
        <f t="shared" si="311"/>
        <v>43930.875</v>
      </c>
      <c r="G6630">
        <f ca="1">_xlfn.IFNA(FORECAST(E6630,OFFSET('HvF table'!E$3:E$319,MATCH(E6630,'HvF table'!D$3:D$319,1)-1,0,2),OFFSET('HvF table'!D$3:D$319,MATCH(E6630,'HvF table'!D$3:D$319,1)-1,0,2)),0)</f>
        <v>4.5374451317613094</v>
      </c>
      <c r="H6630" t="s">
        <v>75</v>
      </c>
      <c r="I6630">
        <f t="shared" ca="1" si="309"/>
        <v>4.5374451317613094</v>
      </c>
      <c r="J6630" t="s">
        <v>75</v>
      </c>
    </row>
    <row r="6631" spans="1:10" x14ac:dyDescent="0.25">
      <c r="A6631" s="65">
        <v>43930</v>
      </c>
      <c r="B6631" s="66">
        <v>0.87569444444444444</v>
      </c>
      <c r="C6631" s="64">
        <f t="shared" si="310"/>
        <v>43930.875694444447</v>
      </c>
      <c r="D6631">
        <f ca="1">_xlfn.IFNA(FORECAST(E6631,OFFSET('HvF table'!B$3:B$318,MATCH(E6631,'HvF table'!A$3:A$318,1)-1,0,2),OFFSET('HvF table'!A$3:A$318,MATCH(E6631,'HvF table'!A$3:A$318,1)-1,0,2)),0)</f>
        <v>15.863367935414139</v>
      </c>
      <c r="E6631">
        <v>7.99</v>
      </c>
      <c r="F6631" s="64">
        <f t="shared" si="311"/>
        <v>43930.875694444447</v>
      </c>
      <c r="G6631">
        <f ca="1">_xlfn.IFNA(FORECAST(E6631,OFFSET('HvF table'!E$3:E$319,MATCH(E6631,'HvF table'!D$3:D$319,1)-1,0,2),OFFSET('HvF table'!D$3:D$319,MATCH(E6631,'HvF table'!D$3:D$319,1)-1,0,2)),0)</f>
        <v>4.5374451317613094</v>
      </c>
      <c r="H6631" t="s">
        <v>75</v>
      </c>
      <c r="I6631">
        <f t="shared" ca="1" si="309"/>
        <v>4.5374451317613094</v>
      </c>
      <c r="J6631" t="s">
        <v>75</v>
      </c>
    </row>
    <row r="6632" spans="1:10" x14ac:dyDescent="0.25">
      <c r="A6632" s="65">
        <v>43930</v>
      </c>
      <c r="B6632" s="66">
        <v>0.87638888888888899</v>
      </c>
      <c r="C6632" s="64">
        <f t="shared" si="310"/>
        <v>43930.876388888886</v>
      </c>
      <c r="D6632">
        <f ca="1">_xlfn.IFNA(FORECAST(E6632,OFFSET('HvF table'!B$3:B$318,MATCH(E6632,'HvF table'!A$3:A$318,1)-1,0,2),OFFSET('HvF table'!A$3:A$318,MATCH(E6632,'HvF table'!A$3:A$318,1)-1,0,2)),0)</f>
        <v>15.816124567478127</v>
      </c>
      <c r="E6632">
        <v>7.98</v>
      </c>
      <c r="F6632" s="64">
        <f t="shared" si="311"/>
        <v>43930.876388888886</v>
      </c>
      <c r="G6632">
        <f ca="1">_xlfn.IFNA(FORECAST(E6632,OFFSET('HvF table'!E$3:E$319,MATCH(E6632,'HvF table'!D$3:D$319,1)-1,0,2),OFFSET('HvF table'!D$3:D$319,MATCH(E6632,'HvF table'!D$3:D$319,1)-1,0,2)),0)</f>
        <v>4.5138234477933032</v>
      </c>
      <c r="H6632" t="s">
        <v>75</v>
      </c>
      <c r="I6632">
        <f t="shared" ca="1" si="309"/>
        <v>4.5138234477933032</v>
      </c>
      <c r="J6632" t="s">
        <v>75</v>
      </c>
    </row>
    <row r="6633" spans="1:10" x14ac:dyDescent="0.25">
      <c r="A6633" s="65">
        <v>43930</v>
      </c>
      <c r="B6633" s="66">
        <v>0.87708333333333333</v>
      </c>
      <c r="C6633" s="64">
        <f t="shared" si="310"/>
        <v>43930.877083333333</v>
      </c>
      <c r="D6633">
        <f ca="1">_xlfn.IFNA(FORECAST(E6633,OFFSET('HvF table'!B$3:B$318,MATCH(E6633,'HvF table'!A$3:A$318,1)-1,0,2),OFFSET('HvF table'!A$3:A$318,MATCH(E6633,'HvF table'!A$3:A$318,1)-1,0,2)),0)</f>
        <v>15.863367935414139</v>
      </c>
      <c r="E6633">
        <v>7.99</v>
      </c>
      <c r="F6633" s="64">
        <f t="shared" si="311"/>
        <v>43930.877083333333</v>
      </c>
      <c r="G6633">
        <f ca="1">_xlfn.IFNA(FORECAST(E6633,OFFSET('HvF table'!E$3:E$319,MATCH(E6633,'HvF table'!D$3:D$319,1)-1,0,2),OFFSET('HvF table'!D$3:D$319,MATCH(E6633,'HvF table'!D$3:D$319,1)-1,0,2)),0)</f>
        <v>4.5374451317613094</v>
      </c>
      <c r="H6633" t="s">
        <v>75</v>
      </c>
      <c r="I6633">
        <f t="shared" ca="1" si="309"/>
        <v>4.5374451317613094</v>
      </c>
      <c r="J6633" t="s">
        <v>75</v>
      </c>
    </row>
    <row r="6634" spans="1:10" x14ac:dyDescent="0.25">
      <c r="A6634" s="65">
        <v>43930</v>
      </c>
      <c r="B6634" s="66">
        <v>0.87777777777777777</v>
      </c>
      <c r="C6634" s="64">
        <f t="shared" si="310"/>
        <v>43930.87777777778</v>
      </c>
      <c r="D6634">
        <f ca="1">_xlfn.IFNA(FORECAST(E6634,OFFSET('HvF table'!B$3:B$318,MATCH(E6634,'HvF table'!A$3:A$318,1)-1,0,2),OFFSET('HvF table'!A$3:A$318,MATCH(E6634,'HvF table'!A$3:A$318,1)-1,0,2)),0)</f>
        <v>15.768881199542101</v>
      </c>
      <c r="E6634">
        <v>7.97</v>
      </c>
      <c r="F6634" s="64">
        <f t="shared" si="311"/>
        <v>43930.87777777778</v>
      </c>
      <c r="G6634">
        <f ca="1">_xlfn.IFNA(FORECAST(E6634,OFFSET('HvF table'!E$3:E$319,MATCH(E6634,'HvF table'!D$3:D$319,1)-1,0,2),OFFSET('HvF table'!D$3:D$319,MATCH(E6634,'HvF table'!D$3:D$319,1)-1,0,2)),0)</f>
        <v>4.4922631413810947</v>
      </c>
      <c r="H6634" t="s">
        <v>75</v>
      </c>
      <c r="I6634">
        <f t="shared" ca="1" si="309"/>
        <v>4.4922631413810947</v>
      </c>
      <c r="J6634" t="s">
        <v>75</v>
      </c>
    </row>
    <row r="6635" spans="1:10" x14ac:dyDescent="0.25">
      <c r="A6635" s="65">
        <v>43930</v>
      </c>
      <c r="B6635" s="66">
        <v>0.87847222222222221</v>
      </c>
      <c r="C6635" s="64">
        <f t="shared" si="310"/>
        <v>43930.878472222219</v>
      </c>
      <c r="D6635">
        <f ca="1">_xlfn.IFNA(FORECAST(E6635,OFFSET('HvF table'!B$3:B$318,MATCH(E6635,'HvF table'!A$3:A$318,1)-1,0,2),OFFSET('HvF table'!A$3:A$318,MATCH(E6635,'HvF table'!A$3:A$318,1)-1,0,2)),0)</f>
        <v>15.816124567478127</v>
      </c>
      <c r="E6635">
        <v>7.98</v>
      </c>
      <c r="F6635" s="64">
        <f t="shared" si="311"/>
        <v>43930.878472222219</v>
      </c>
      <c r="G6635">
        <f ca="1">_xlfn.IFNA(FORECAST(E6635,OFFSET('HvF table'!E$3:E$319,MATCH(E6635,'HvF table'!D$3:D$319,1)-1,0,2),OFFSET('HvF table'!D$3:D$319,MATCH(E6635,'HvF table'!D$3:D$319,1)-1,0,2)),0)</f>
        <v>4.5138234477933032</v>
      </c>
      <c r="H6635" t="s">
        <v>75</v>
      </c>
      <c r="I6635">
        <f t="shared" ca="1" si="309"/>
        <v>4.5138234477933032</v>
      </c>
      <c r="J6635" t="s">
        <v>75</v>
      </c>
    </row>
    <row r="6636" spans="1:10" x14ac:dyDescent="0.25">
      <c r="A6636" s="65">
        <v>43930</v>
      </c>
      <c r="B6636" s="66">
        <v>0.87916666666666676</v>
      </c>
      <c r="C6636" s="64">
        <f t="shared" si="310"/>
        <v>43930.879166666666</v>
      </c>
      <c r="D6636">
        <f ca="1">_xlfn.IFNA(FORECAST(E6636,OFFSET('HvF table'!B$3:B$318,MATCH(E6636,'HvF table'!A$3:A$318,1)-1,0,2),OFFSET('HvF table'!A$3:A$318,MATCH(E6636,'HvF table'!A$3:A$318,1)-1,0,2)),0)</f>
        <v>15.910611303350159</v>
      </c>
      <c r="E6636">
        <v>8</v>
      </c>
      <c r="F6636" s="64">
        <f t="shared" si="311"/>
        <v>43930.879166666666</v>
      </c>
      <c r="G6636">
        <f ca="1">_xlfn.IFNA(FORECAST(E6636,OFFSET('HvF table'!E$3:E$319,MATCH(E6636,'HvF table'!D$3:D$319,1)-1,0,2),OFFSET('HvF table'!D$3:D$319,MATCH(E6636,'HvF table'!D$3:D$319,1)-1,0,2)),0)</f>
        <v>4.561066815729319</v>
      </c>
      <c r="H6636" t="s">
        <v>75</v>
      </c>
      <c r="I6636">
        <f t="shared" ca="1" si="309"/>
        <v>4.561066815729319</v>
      </c>
      <c r="J6636" t="s">
        <v>75</v>
      </c>
    </row>
    <row r="6637" spans="1:10" x14ac:dyDescent="0.25">
      <c r="A6637" s="65">
        <v>43930</v>
      </c>
      <c r="B6637" s="66">
        <v>0.87986111111111109</v>
      </c>
      <c r="C6637" s="64">
        <f t="shared" si="310"/>
        <v>43930.879861111112</v>
      </c>
      <c r="D6637">
        <f ca="1">_xlfn.IFNA(FORECAST(E6637,OFFSET('HvF table'!B$3:B$318,MATCH(E6637,'HvF table'!A$3:A$318,1)-1,0,2),OFFSET('HvF table'!A$3:A$318,MATCH(E6637,'HvF table'!A$3:A$318,1)-1,0,2)),0)</f>
        <v>15.910611303350159</v>
      </c>
      <c r="E6637">
        <v>8</v>
      </c>
      <c r="F6637" s="64">
        <f t="shared" si="311"/>
        <v>43930.879861111112</v>
      </c>
      <c r="G6637">
        <f ca="1">_xlfn.IFNA(FORECAST(E6637,OFFSET('HvF table'!E$3:E$319,MATCH(E6637,'HvF table'!D$3:D$319,1)-1,0,2),OFFSET('HvF table'!D$3:D$319,MATCH(E6637,'HvF table'!D$3:D$319,1)-1,0,2)),0)</f>
        <v>4.561066815729319</v>
      </c>
      <c r="H6637" t="s">
        <v>75</v>
      </c>
      <c r="I6637">
        <f t="shared" ca="1" si="309"/>
        <v>4.561066815729319</v>
      </c>
      <c r="J6637" t="s">
        <v>75</v>
      </c>
    </row>
    <row r="6638" spans="1:10" x14ac:dyDescent="0.25">
      <c r="A6638" s="65">
        <v>43930</v>
      </c>
      <c r="B6638" s="66">
        <v>0.88055555555555554</v>
      </c>
      <c r="C6638" s="64">
        <f t="shared" si="310"/>
        <v>43930.880555555559</v>
      </c>
      <c r="D6638">
        <f ca="1">_xlfn.IFNA(FORECAST(E6638,OFFSET('HvF table'!B$3:B$318,MATCH(E6638,'HvF table'!A$3:A$318,1)-1,0,2),OFFSET('HvF table'!A$3:A$318,MATCH(E6638,'HvF table'!A$3:A$318,1)-1,0,2)),0)</f>
        <v>15.863367935414139</v>
      </c>
      <c r="E6638">
        <v>7.99</v>
      </c>
      <c r="F6638" s="64">
        <f t="shared" si="311"/>
        <v>43930.880555555559</v>
      </c>
      <c r="G6638">
        <f ca="1">_xlfn.IFNA(FORECAST(E6638,OFFSET('HvF table'!E$3:E$319,MATCH(E6638,'HvF table'!D$3:D$319,1)-1,0,2),OFFSET('HvF table'!D$3:D$319,MATCH(E6638,'HvF table'!D$3:D$319,1)-1,0,2)),0)</f>
        <v>4.5374451317613094</v>
      </c>
      <c r="H6638" t="s">
        <v>75</v>
      </c>
      <c r="I6638">
        <f t="shared" ca="1" si="309"/>
        <v>4.5374451317613094</v>
      </c>
      <c r="J6638" t="s">
        <v>75</v>
      </c>
    </row>
    <row r="6639" spans="1:10" x14ac:dyDescent="0.25">
      <c r="A6639" s="65">
        <v>43930</v>
      </c>
      <c r="B6639" s="66">
        <v>0.88124999999999998</v>
      </c>
      <c r="C6639" s="64">
        <f t="shared" si="310"/>
        <v>43930.881249999999</v>
      </c>
      <c r="D6639">
        <f ca="1">_xlfn.IFNA(FORECAST(E6639,OFFSET('HvF table'!B$3:B$318,MATCH(E6639,'HvF table'!A$3:A$318,1)-1,0,2),OFFSET('HvF table'!A$3:A$318,MATCH(E6639,'HvF table'!A$3:A$318,1)-1,0,2)),0)</f>
        <v>15.910611303350159</v>
      </c>
      <c r="E6639">
        <v>8</v>
      </c>
      <c r="F6639" s="64">
        <f t="shared" si="311"/>
        <v>43930.881249999999</v>
      </c>
      <c r="G6639">
        <f ca="1">_xlfn.IFNA(FORECAST(E6639,OFFSET('HvF table'!E$3:E$319,MATCH(E6639,'HvF table'!D$3:D$319,1)-1,0,2),OFFSET('HvF table'!D$3:D$319,MATCH(E6639,'HvF table'!D$3:D$319,1)-1,0,2)),0)</f>
        <v>4.561066815729319</v>
      </c>
      <c r="H6639" t="s">
        <v>75</v>
      </c>
      <c r="I6639">
        <f t="shared" ca="1" si="309"/>
        <v>4.561066815729319</v>
      </c>
      <c r="J6639" t="s">
        <v>75</v>
      </c>
    </row>
    <row r="6640" spans="1:10" x14ac:dyDescent="0.25">
      <c r="A6640" s="65">
        <v>43930</v>
      </c>
      <c r="B6640" s="66">
        <v>0.88194444444444453</v>
      </c>
      <c r="C6640" s="64">
        <f t="shared" si="310"/>
        <v>43930.881944444445</v>
      </c>
      <c r="D6640">
        <f ca="1">_xlfn.IFNA(FORECAST(E6640,OFFSET('HvF table'!B$3:B$318,MATCH(E6640,'HvF table'!A$3:A$318,1)-1,0,2),OFFSET('HvF table'!A$3:A$318,MATCH(E6640,'HvF table'!A$3:A$318,1)-1,0,2)),0)</f>
        <v>15.910611303350159</v>
      </c>
      <c r="E6640">
        <v>8</v>
      </c>
      <c r="F6640" s="64">
        <f t="shared" si="311"/>
        <v>43930.881944444445</v>
      </c>
      <c r="G6640">
        <f ca="1">_xlfn.IFNA(FORECAST(E6640,OFFSET('HvF table'!E$3:E$319,MATCH(E6640,'HvF table'!D$3:D$319,1)-1,0,2),OFFSET('HvF table'!D$3:D$319,MATCH(E6640,'HvF table'!D$3:D$319,1)-1,0,2)),0)</f>
        <v>4.561066815729319</v>
      </c>
      <c r="H6640" t="s">
        <v>75</v>
      </c>
      <c r="I6640">
        <f t="shared" ca="1" si="309"/>
        <v>4.561066815729319</v>
      </c>
      <c r="J6640" t="s">
        <v>75</v>
      </c>
    </row>
    <row r="6641" spans="1:10" x14ac:dyDescent="0.25">
      <c r="A6641" s="65">
        <v>43930</v>
      </c>
      <c r="B6641" s="66">
        <v>0.88263888888888886</v>
      </c>
      <c r="C6641" s="64">
        <f t="shared" si="310"/>
        <v>43930.882638888892</v>
      </c>
      <c r="D6641">
        <f ca="1">_xlfn.IFNA(FORECAST(E6641,OFFSET('HvF table'!B$3:B$318,MATCH(E6641,'HvF table'!A$3:A$318,1)-1,0,2),OFFSET('HvF table'!A$3:A$318,MATCH(E6641,'HvF table'!A$3:A$318,1)-1,0,2)),0)</f>
        <v>15.957854671286178</v>
      </c>
      <c r="E6641">
        <v>8.01</v>
      </c>
      <c r="F6641" s="64">
        <f t="shared" si="311"/>
        <v>43930.882638888892</v>
      </c>
      <c r="G6641">
        <f ca="1">_xlfn.IFNA(FORECAST(E6641,OFFSET('HvF table'!E$3:E$319,MATCH(E6641,'HvF table'!D$3:D$319,1)-1,0,2),OFFSET('HvF table'!D$3:D$319,MATCH(E6641,'HvF table'!D$3:D$319,1)-1,0,2)),0)</f>
        <v>4.5846884996973287</v>
      </c>
      <c r="H6641" t="s">
        <v>75</v>
      </c>
      <c r="I6641">
        <f t="shared" ca="1" si="309"/>
        <v>4.5846884996973287</v>
      </c>
      <c r="J6641" t="s">
        <v>75</v>
      </c>
    </row>
    <row r="6642" spans="1:10" x14ac:dyDescent="0.25">
      <c r="A6642" s="65">
        <v>43930</v>
      </c>
      <c r="B6642" s="66">
        <v>0.8833333333333333</v>
      </c>
      <c r="C6642" s="64">
        <f t="shared" si="310"/>
        <v>43930.883333333331</v>
      </c>
      <c r="D6642">
        <f ca="1">_xlfn.IFNA(FORECAST(E6642,OFFSET('HvF table'!B$3:B$318,MATCH(E6642,'HvF table'!A$3:A$318,1)-1,0,2),OFFSET('HvF table'!A$3:A$318,MATCH(E6642,'HvF table'!A$3:A$318,1)-1,0,2)),0)</f>
        <v>15.910611303350159</v>
      </c>
      <c r="E6642">
        <v>8</v>
      </c>
      <c r="F6642" s="64">
        <f t="shared" si="311"/>
        <v>43930.883333333331</v>
      </c>
      <c r="G6642">
        <f ca="1">_xlfn.IFNA(FORECAST(E6642,OFFSET('HvF table'!E$3:E$319,MATCH(E6642,'HvF table'!D$3:D$319,1)-1,0,2),OFFSET('HvF table'!D$3:D$319,MATCH(E6642,'HvF table'!D$3:D$319,1)-1,0,2)),0)</f>
        <v>4.561066815729319</v>
      </c>
      <c r="H6642" t="s">
        <v>75</v>
      </c>
      <c r="I6642">
        <f t="shared" ca="1" si="309"/>
        <v>4.561066815729319</v>
      </c>
      <c r="J6642" t="s">
        <v>75</v>
      </c>
    </row>
    <row r="6643" spans="1:10" x14ac:dyDescent="0.25">
      <c r="A6643" s="65">
        <v>43930</v>
      </c>
      <c r="B6643" s="66">
        <v>0.88402777777777775</v>
      </c>
      <c r="C6643" s="64">
        <f t="shared" si="310"/>
        <v>43930.884027777778</v>
      </c>
      <c r="D6643">
        <f ca="1">_xlfn.IFNA(FORECAST(E6643,OFFSET('HvF table'!B$3:B$318,MATCH(E6643,'HvF table'!A$3:A$318,1)-1,0,2),OFFSET('HvF table'!A$3:A$318,MATCH(E6643,'HvF table'!A$3:A$318,1)-1,0,2)),0)</f>
        <v>15.910611303350159</v>
      </c>
      <c r="E6643">
        <v>8</v>
      </c>
      <c r="F6643" s="64">
        <f t="shared" si="311"/>
        <v>43930.884027777778</v>
      </c>
      <c r="G6643">
        <f ca="1">_xlfn.IFNA(FORECAST(E6643,OFFSET('HvF table'!E$3:E$319,MATCH(E6643,'HvF table'!D$3:D$319,1)-1,0,2),OFFSET('HvF table'!D$3:D$319,MATCH(E6643,'HvF table'!D$3:D$319,1)-1,0,2)),0)</f>
        <v>4.561066815729319</v>
      </c>
      <c r="H6643" t="s">
        <v>75</v>
      </c>
      <c r="I6643">
        <f t="shared" ca="1" si="309"/>
        <v>4.561066815729319</v>
      </c>
      <c r="J6643" t="s">
        <v>75</v>
      </c>
    </row>
    <row r="6644" spans="1:10" x14ac:dyDescent="0.25">
      <c r="A6644" s="65">
        <v>43930</v>
      </c>
      <c r="B6644" s="66">
        <v>0.8847222222222223</v>
      </c>
      <c r="C6644" s="64">
        <f t="shared" si="310"/>
        <v>43930.884722222225</v>
      </c>
      <c r="D6644">
        <f ca="1">_xlfn.IFNA(FORECAST(E6644,OFFSET('HvF table'!B$3:B$318,MATCH(E6644,'HvF table'!A$3:A$318,1)-1,0,2),OFFSET('HvF table'!A$3:A$318,MATCH(E6644,'HvF table'!A$3:A$318,1)-1,0,2)),0)</f>
        <v>15.910611303350159</v>
      </c>
      <c r="E6644">
        <v>8</v>
      </c>
      <c r="F6644" s="64">
        <f t="shared" si="311"/>
        <v>43930.884722222225</v>
      </c>
      <c r="G6644">
        <f ca="1">_xlfn.IFNA(FORECAST(E6644,OFFSET('HvF table'!E$3:E$319,MATCH(E6644,'HvF table'!D$3:D$319,1)-1,0,2),OFFSET('HvF table'!D$3:D$319,MATCH(E6644,'HvF table'!D$3:D$319,1)-1,0,2)),0)</f>
        <v>4.561066815729319</v>
      </c>
      <c r="H6644" t="s">
        <v>75</v>
      </c>
      <c r="I6644">
        <f t="shared" ca="1" si="309"/>
        <v>4.561066815729319</v>
      </c>
      <c r="J6644" t="s">
        <v>75</v>
      </c>
    </row>
    <row r="6645" spans="1:10" x14ac:dyDescent="0.25">
      <c r="A6645" s="65">
        <v>43930</v>
      </c>
      <c r="B6645" s="66">
        <v>0.88541666666666663</v>
      </c>
      <c r="C6645" s="64">
        <f t="shared" si="310"/>
        <v>43930.885416666664</v>
      </c>
      <c r="D6645">
        <f ca="1">_xlfn.IFNA(FORECAST(E6645,OFFSET('HvF table'!B$3:B$318,MATCH(E6645,'HvF table'!A$3:A$318,1)-1,0,2),OFFSET('HvF table'!A$3:A$318,MATCH(E6645,'HvF table'!A$3:A$318,1)-1,0,2)),0)</f>
        <v>16.005318892907233</v>
      </c>
      <c r="E6645">
        <v>8.02</v>
      </c>
      <c r="F6645" s="64">
        <f t="shared" si="311"/>
        <v>43930.885416666664</v>
      </c>
      <c r="G6645">
        <f ca="1">_xlfn.IFNA(FORECAST(E6645,OFFSET('HvF table'!E$3:E$319,MATCH(E6645,'HvF table'!D$3:D$319,1)-1,0,2),OFFSET('HvF table'!D$3:D$319,MATCH(E6645,'HvF table'!D$3:D$319,1)-1,0,2)),0)</f>
        <v>4.6083101836653348</v>
      </c>
      <c r="H6645" t="s">
        <v>75</v>
      </c>
      <c r="I6645">
        <f t="shared" ca="1" si="309"/>
        <v>4.6083101836653348</v>
      </c>
      <c r="J6645" t="s">
        <v>75</v>
      </c>
    </row>
    <row r="6646" spans="1:10" x14ac:dyDescent="0.25">
      <c r="A6646" s="65">
        <v>43930</v>
      </c>
      <c r="B6646" s="66">
        <v>0.88611111111111107</v>
      </c>
      <c r="C6646" s="64">
        <f t="shared" si="310"/>
        <v>43930.886111111111</v>
      </c>
      <c r="D6646">
        <f ca="1">_xlfn.IFNA(FORECAST(E6646,OFFSET('HvF table'!B$3:B$318,MATCH(E6646,'HvF table'!A$3:A$318,1)-1,0,2),OFFSET('HvF table'!A$3:A$318,MATCH(E6646,'HvF table'!A$3:A$318,1)-1,0,2)),0)</f>
        <v>16.054608904944573</v>
      </c>
      <c r="E6646">
        <v>8.0299999999999994</v>
      </c>
      <c r="F6646" s="64">
        <f t="shared" si="311"/>
        <v>43930.886111111111</v>
      </c>
      <c r="G6646">
        <f ca="1">_xlfn.IFNA(FORECAST(E6646,OFFSET('HvF table'!E$3:E$319,MATCH(E6646,'HvF table'!D$3:D$319,1)-1,0,2),OFFSET('HvF table'!D$3:D$319,MATCH(E6646,'HvF table'!D$3:D$319,1)-1,0,2)),0)</f>
        <v>4.6319318676333445</v>
      </c>
      <c r="H6646" t="s">
        <v>75</v>
      </c>
      <c r="I6646">
        <f t="shared" ca="1" si="309"/>
        <v>4.6319318676333445</v>
      </c>
      <c r="J6646" t="s">
        <v>75</v>
      </c>
    </row>
    <row r="6647" spans="1:10" x14ac:dyDescent="0.25">
      <c r="A6647" s="65">
        <v>43930</v>
      </c>
      <c r="B6647" s="66">
        <v>0.88680555555555562</v>
      </c>
      <c r="C6647" s="64">
        <f t="shared" si="310"/>
        <v>43930.886805555558</v>
      </c>
      <c r="D6647">
        <f ca="1">_xlfn.IFNA(FORECAST(E6647,OFFSET('HvF table'!B$3:B$318,MATCH(E6647,'HvF table'!A$3:A$318,1)-1,0,2),OFFSET('HvF table'!A$3:A$318,MATCH(E6647,'HvF table'!A$3:A$318,1)-1,0,2)),0)</f>
        <v>16.251768953093936</v>
      </c>
      <c r="E6647">
        <v>8.07</v>
      </c>
      <c r="F6647" s="64">
        <f t="shared" si="311"/>
        <v>43930.886805555558</v>
      </c>
      <c r="G6647">
        <f ca="1">_xlfn.IFNA(FORECAST(E6647,OFFSET('HvF table'!E$3:E$319,MATCH(E6647,'HvF table'!D$3:D$319,1)-1,0,2),OFFSET('HvF table'!D$3:D$319,MATCH(E6647,'HvF table'!D$3:D$319,1)-1,0,2)),0)</f>
        <v>4.7264186035053832</v>
      </c>
      <c r="H6647" t="s">
        <v>75</v>
      </c>
      <c r="I6647">
        <f t="shared" ca="1" si="309"/>
        <v>4.7264186035053832</v>
      </c>
      <c r="J6647" t="s">
        <v>75</v>
      </c>
    </row>
    <row r="6648" spans="1:10" x14ac:dyDescent="0.25">
      <c r="A6648" s="65">
        <v>43930</v>
      </c>
      <c r="B6648" s="66">
        <v>0.88750000000000007</v>
      </c>
      <c r="C6648" s="64">
        <f t="shared" si="310"/>
        <v>43930.887499999997</v>
      </c>
      <c r="D6648">
        <f ca="1">_xlfn.IFNA(FORECAST(E6648,OFFSET('HvF table'!B$3:B$318,MATCH(E6648,'HvF table'!A$3:A$318,1)-1,0,2),OFFSET('HvF table'!A$3:A$318,MATCH(E6648,'HvF table'!A$3:A$318,1)-1,0,2)),0)</f>
        <v>16.103898916981912</v>
      </c>
      <c r="E6648">
        <v>8.0399999999999991</v>
      </c>
      <c r="F6648" s="64">
        <f t="shared" si="311"/>
        <v>43930.887499999997</v>
      </c>
      <c r="G6648">
        <f ca="1">_xlfn.IFNA(FORECAST(E6648,OFFSET('HvF table'!E$3:E$319,MATCH(E6648,'HvF table'!D$3:D$319,1)-1,0,2),OFFSET('HvF table'!D$3:D$319,MATCH(E6648,'HvF table'!D$3:D$319,1)-1,0,2)),0)</f>
        <v>4.6555535516013542</v>
      </c>
      <c r="H6648" t="s">
        <v>75</v>
      </c>
      <c r="I6648">
        <f t="shared" ca="1" si="309"/>
        <v>4.6555535516013542</v>
      </c>
      <c r="J6648" t="s">
        <v>75</v>
      </c>
    </row>
    <row r="6649" spans="1:10" x14ac:dyDescent="0.25">
      <c r="A6649" s="65">
        <v>43930</v>
      </c>
      <c r="B6649" s="66">
        <v>0.8881944444444444</v>
      </c>
      <c r="C6649" s="64">
        <f t="shared" si="310"/>
        <v>43930.888194444444</v>
      </c>
      <c r="D6649">
        <f ca="1">_xlfn.IFNA(FORECAST(E6649,OFFSET('HvF table'!B$3:B$318,MATCH(E6649,'HvF table'!A$3:A$318,1)-1,0,2),OFFSET('HvF table'!A$3:A$318,MATCH(E6649,'HvF table'!A$3:A$318,1)-1,0,2)),0)</f>
        <v>16.005318892907233</v>
      </c>
      <c r="E6649">
        <v>8.02</v>
      </c>
      <c r="F6649" s="64">
        <f t="shared" si="311"/>
        <v>43930.888194444444</v>
      </c>
      <c r="G6649">
        <f ca="1">_xlfn.IFNA(FORECAST(E6649,OFFSET('HvF table'!E$3:E$319,MATCH(E6649,'HvF table'!D$3:D$319,1)-1,0,2),OFFSET('HvF table'!D$3:D$319,MATCH(E6649,'HvF table'!D$3:D$319,1)-1,0,2)),0)</f>
        <v>4.6083101836653348</v>
      </c>
      <c r="H6649" t="s">
        <v>75</v>
      </c>
      <c r="I6649">
        <f t="shared" ca="1" si="309"/>
        <v>4.6083101836653348</v>
      </c>
      <c r="J6649" t="s">
        <v>75</v>
      </c>
    </row>
    <row r="6650" spans="1:10" x14ac:dyDescent="0.25">
      <c r="A6650" s="65">
        <v>43930</v>
      </c>
      <c r="B6650" s="66">
        <v>0.88888888888888884</v>
      </c>
      <c r="C6650" s="64">
        <f t="shared" si="310"/>
        <v>43930.888888888891</v>
      </c>
      <c r="D6650">
        <f ca="1">_xlfn.IFNA(FORECAST(E6650,OFFSET('HvF table'!B$3:B$318,MATCH(E6650,'HvF table'!A$3:A$318,1)-1,0,2),OFFSET('HvF table'!A$3:A$318,MATCH(E6650,'HvF table'!A$3:A$318,1)-1,0,2)),0)</f>
        <v>16.054608904944573</v>
      </c>
      <c r="E6650">
        <v>8.0299999999999994</v>
      </c>
      <c r="F6650" s="64">
        <f t="shared" si="311"/>
        <v>43930.888888888891</v>
      </c>
      <c r="G6650">
        <f ca="1">_xlfn.IFNA(FORECAST(E6650,OFFSET('HvF table'!E$3:E$319,MATCH(E6650,'HvF table'!D$3:D$319,1)-1,0,2),OFFSET('HvF table'!D$3:D$319,MATCH(E6650,'HvF table'!D$3:D$319,1)-1,0,2)),0)</f>
        <v>4.6319318676333445</v>
      </c>
      <c r="H6650" t="s">
        <v>75</v>
      </c>
      <c r="I6650">
        <f t="shared" ca="1" si="309"/>
        <v>4.6319318676333445</v>
      </c>
      <c r="J6650" t="s">
        <v>75</v>
      </c>
    </row>
    <row r="6651" spans="1:10" x14ac:dyDescent="0.25">
      <c r="A6651" s="65">
        <v>43930</v>
      </c>
      <c r="B6651" s="66">
        <v>0.88958333333333339</v>
      </c>
      <c r="C6651" s="64">
        <f t="shared" si="310"/>
        <v>43930.88958333333</v>
      </c>
      <c r="D6651">
        <f ca="1">_xlfn.IFNA(FORECAST(E6651,OFFSET('HvF table'!B$3:B$318,MATCH(E6651,'HvF table'!A$3:A$318,1)-1,0,2),OFFSET('HvF table'!A$3:A$318,MATCH(E6651,'HvF table'!A$3:A$318,1)-1,0,2)),0)</f>
        <v>16.202478941056597</v>
      </c>
      <c r="E6651">
        <v>8.06</v>
      </c>
      <c r="F6651" s="64">
        <f t="shared" si="311"/>
        <v>43930.88958333333</v>
      </c>
      <c r="G6651">
        <f ca="1">_xlfn.IFNA(FORECAST(E6651,OFFSET('HvF table'!E$3:E$319,MATCH(E6651,'HvF table'!D$3:D$319,1)-1,0,2),OFFSET('HvF table'!D$3:D$319,MATCH(E6651,'HvF table'!D$3:D$319,1)-1,0,2)),0)</f>
        <v>4.7027969195373771</v>
      </c>
      <c r="H6651" t="s">
        <v>75</v>
      </c>
      <c r="I6651">
        <f t="shared" ca="1" si="309"/>
        <v>4.7027969195373771</v>
      </c>
      <c r="J6651" t="s">
        <v>75</v>
      </c>
    </row>
    <row r="6652" spans="1:10" x14ac:dyDescent="0.25">
      <c r="A6652" s="65">
        <v>43930</v>
      </c>
      <c r="B6652" s="66">
        <v>0.89027777777777783</v>
      </c>
      <c r="C6652" s="64">
        <f t="shared" si="310"/>
        <v>43930.890277777777</v>
      </c>
      <c r="D6652">
        <f ca="1">_xlfn.IFNA(FORECAST(E6652,OFFSET('HvF table'!B$3:B$318,MATCH(E6652,'HvF table'!A$3:A$318,1)-1,0,2),OFFSET('HvF table'!A$3:A$318,MATCH(E6652,'HvF table'!A$3:A$318,1)-1,0,2)),0)</f>
        <v>16.103898916981912</v>
      </c>
      <c r="E6652">
        <v>8.0399999999999991</v>
      </c>
      <c r="F6652" s="64">
        <f t="shared" si="311"/>
        <v>43930.890277777777</v>
      </c>
      <c r="G6652">
        <f ca="1">_xlfn.IFNA(FORECAST(E6652,OFFSET('HvF table'!E$3:E$319,MATCH(E6652,'HvF table'!D$3:D$319,1)-1,0,2),OFFSET('HvF table'!D$3:D$319,MATCH(E6652,'HvF table'!D$3:D$319,1)-1,0,2)),0)</f>
        <v>4.6555535516013542</v>
      </c>
      <c r="H6652" t="s">
        <v>75</v>
      </c>
      <c r="I6652">
        <f t="shared" ca="1" si="309"/>
        <v>4.6555535516013542</v>
      </c>
      <c r="J6652" t="s">
        <v>75</v>
      </c>
    </row>
    <row r="6653" spans="1:10" x14ac:dyDescent="0.25">
      <c r="A6653" s="65">
        <v>43930</v>
      </c>
      <c r="B6653" s="66">
        <v>0.89097222222222217</v>
      </c>
      <c r="C6653" s="64">
        <f t="shared" si="310"/>
        <v>43930.890972222223</v>
      </c>
      <c r="D6653">
        <f ca="1">_xlfn.IFNA(FORECAST(E6653,OFFSET('HvF table'!B$3:B$318,MATCH(E6653,'HvF table'!A$3:A$318,1)-1,0,2),OFFSET('HvF table'!A$3:A$318,MATCH(E6653,'HvF table'!A$3:A$318,1)-1,0,2)),0)</f>
        <v>16.153188929019258</v>
      </c>
      <c r="E6653">
        <v>8.0500000000000007</v>
      </c>
      <c r="F6653" s="64">
        <f t="shared" si="311"/>
        <v>43930.890972222223</v>
      </c>
      <c r="G6653">
        <f ca="1">_xlfn.IFNA(FORECAST(E6653,OFFSET('HvF table'!E$3:E$319,MATCH(E6653,'HvF table'!D$3:D$319,1)-1,0,2),OFFSET('HvF table'!D$3:D$319,MATCH(E6653,'HvF table'!D$3:D$319,1)-1,0,2)),0)</f>
        <v>4.6791752355693674</v>
      </c>
      <c r="H6653" t="s">
        <v>75</v>
      </c>
      <c r="I6653">
        <f t="shared" ca="1" si="309"/>
        <v>4.6791752355693674</v>
      </c>
      <c r="J6653" t="s">
        <v>75</v>
      </c>
    </row>
    <row r="6654" spans="1:10" x14ac:dyDescent="0.25">
      <c r="A6654" s="65">
        <v>43930</v>
      </c>
      <c r="B6654" s="66">
        <v>0.89166666666666661</v>
      </c>
      <c r="C6654" s="64">
        <f t="shared" si="310"/>
        <v>43930.89166666667</v>
      </c>
      <c r="D6654">
        <f ca="1">_xlfn.IFNA(FORECAST(E6654,OFFSET('HvF table'!B$3:B$318,MATCH(E6654,'HvF table'!A$3:A$318,1)-1,0,2),OFFSET('HvF table'!A$3:A$318,MATCH(E6654,'HvF table'!A$3:A$318,1)-1,0,2)),0)</f>
        <v>16.153188929019258</v>
      </c>
      <c r="E6654">
        <v>8.0500000000000007</v>
      </c>
      <c r="F6654" s="64">
        <f t="shared" si="311"/>
        <v>43930.89166666667</v>
      </c>
      <c r="G6654">
        <f ca="1">_xlfn.IFNA(FORECAST(E6654,OFFSET('HvF table'!E$3:E$319,MATCH(E6654,'HvF table'!D$3:D$319,1)-1,0,2),OFFSET('HvF table'!D$3:D$319,MATCH(E6654,'HvF table'!D$3:D$319,1)-1,0,2)),0)</f>
        <v>4.6791752355693674</v>
      </c>
      <c r="H6654" t="s">
        <v>75</v>
      </c>
      <c r="I6654">
        <f t="shared" ca="1" si="309"/>
        <v>4.6791752355693674</v>
      </c>
      <c r="J6654" t="s">
        <v>75</v>
      </c>
    </row>
    <row r="6655" spans="1:10" x14ac:dyDescent="0.25">
      <c r="A6655" s="65">
        <v>43930</v>
      </c>
      <c r="B6655" s="66">
        <v>0.89236111111111116</v>
      </c>
      <c r="C6655" s="64">
        <f t="shared" si="310"/>
        <v>43930.892361111109</v>
      </c>
      <c r="D6655">
        <f ca="1">_xlfn.IFNA(FORECAST(E6655,OFFSET('HvF table'!B$3:B$318,MATCH(E6655,'HvF table'!A$3:A$318,1)-1,0,2),OFFSET('HvF table'!A$3:A$318,MATCH(E6655,'HvF table'!A$3:A$318,1)-1,0,2)),0)</f>
        <v>16.251768953093936</v>
      </c>
      <c r="E6655">
        <v>8.07</v>
      </c>
      <c r="F6655" s="64">
        <f t="shared" si="311"/>
        <v>43930.892361111109</v>
      </c>
      <c r="G6655">
        <f ca="1">_xlfn.IFNA(FORECAST(E6655,OFFSET('HvF table'!E$3:E$319,MATCH(E6655,'HvF table'!D$3:D$319,1)-1,0,2),OFFSET('HvF table'!D$3:D$319,MATCH(E6655,'HvF table'!D$3:D$319,1)-1,0,2)),0)</f>
        <v>4.7264186035053832</v>
      </c>
      <c r="H6655" t="s">
        <v>75</v>
      </c>
      <c r="I6655">
        <f t="shared" ca="1" si="309"/>
        <v>4.7264186035053832</v>
      </c>
      <c r="J6655" t="s">
        <v>75</v>
      </c>
    </row>
    <row r="6656" spans="1:10" x14ac:dyDescent="0.25">
      <c r="A6656" s="65">
        <v>43930</v>
      </c>
      <c r="B6656" s="66">
        <v>0.8930555555555556</v>
      </c>
      <c r="C6656" s="64">
        <f t="shared" si="310"/>
        <v>43930.893055555556</v>
      </c>
      <c r="D6656">
        <f ca="1">_xlfn.IFNA(FORECAST(E6656,OFFSET('HvF table'!B$3:B$318,MATCH(E6656,'HvF table'!A$3:A$318,1)-1,0,2),OFFSET('HvF table'!A$3:A$318,MATCH(E6656,'HvF table'!A$3:A$318,1)-1,0,2)),0)</f>
        <v>16.153188929019258</v>
      </c>
      <c r="E6656">
        <v>8.0500000000000007</v>
      </c>
      <c r="F6656" s="64">
        <f t="shared" si="311"/>
        <v>43930.893055555556</v>
      </c>
      <c r="G6656">
        <f ca="1">_xlfn.IFNA(FORECAST(E6656,OFFSET('HvF table'!E$3:E$319,MATCH(E6656,'HvF table'!D$3:D$319,1)-1,0,2),OFFSET('HvF table'!D$3:D$319,MATCH(E6656,'HvF table'!D$3:D$319,1)-1,0,2)),0)</f>
        <v>4.6791752355693674</v>
      </c>
      <c r="H6656" t="s">
        <v>75</v>
      </c>
      <c r="I6656">
        <f t="shared" ca="1" si="309"/>
        <v>4.6791752355693674</v>
      </c>
      <c r="J6656" t="s">
        <v>75</v>
      </c>
    </row>
    <row r="6657" spans="1:10" x14ac:dyDescent="0.25">
      <c r="A6657" s="65">
        <v>43930</v>
      </c>
      <c r="B6657" s="66">
        <v>0.89374999999999993</v>
      </c>
      <c r="C6657" s="64">
        <f t="shared" si="310"/>
        <v>43930.893750000003</v>
      </c>
      <c r="D6657">
        <f ca="1">_xlfn.IFNA(FORECAST(E6657,OFFSET('HvF table'!B$3:B$318,MATCH(E6657,'HvF table'!A$3:A$318,1)-1,0,2),OFFSET('HvF table'!A$3:A$318,MATCH(E6657,'HvF table'!A$3:A$318,1)-1,0,2)),0)</f>
        <v>16.301058965131276</v>
      </c>
      <c r="E6657">
        <v>8.08</v>
      </c>
      <c r="F6657" s="64">
        <f t="shared" si="311"/>
        <v>43930.893750000003</v>
      </c>
      <c r="G6657">
        <f ca="1">_xlfn.IFNA(FORECAST(E6657,OFFSET('HvF table'!E$3:E$319,MATCH(E6657,'HvF table'!D$3:D$319,1)-1,0,2),OFFSET('HvF table'!D$3:D$319,MATCH(E6657,'HvF table'!D$3:D$319,1)-1,0,2)),0)</f>
        <v>4.7500402874733929</v>
      </c>
      <c r="H6657" t="s">
        <v>75</v>
      </c>
      <c r="I6657">
        <f t="shared" ca="1" si="309"/>
        <v>4.7500402874733929</v>
      </c>
      <c r="J6657" t="s">
        <v>75</v>
      </c>
    </row>
    <row r="6658" spans="1:10" x14ac:dyDescent="0.25">
      <c r="A6658" s="65">
        <v>43930</v>
      </c>
      <c r="B6658" s="66">
        <v>0.89444444444444438</v>
      </c>
      <c r="C6658" s="64">
        <f t="shared" si="310"/>
        <v>43930.894444444442</v>
      </c>
      <c r="D6658">
        <f ca="1">_xlfn.IFNA(FORECAST(E6658,OFFSET('HvF table'!B$3:B$318,MATCH(E6658,'HvF table'!A$3:A$318,1)-1,0,2),OFFSET('HvF table'!A$3:A$318,MATCH(E6658,'HvF table'!A$3:A$318,1)-1,0,2)),0)</f>
        <v>16.202478941056597</v>
      </c>
      <c r="E6658">
        <v>8.06</v>
      </c>
      <c r="F6658" s="64">
        <f t="shared" si="311"/>
        <v>43930.894444444442</v>
      </c>
      <c r="G6658">
        <f ca="1">_xlfn.IFNA(FORECAST(E6658,OFFSET('HvF table'!E$3:E$319,MATCH(E6658,'HvF table'!D$3:D$319,1)-1,0,2),OFFSET('HvF table'!D$3:D$319,MATCH(E6658,'HvF table'!D$3:D$319,1)-1,0,2)),0)</f>
        <v>4.7027969195373771</v>
      </c>
      <c r="H6658" t="s">
        <v>75</v>
      </c>
      <c r="I6658">
        <f t="shared" ref="I6658:I6721" ca="1" si="312">IF(H6658="G",G6658,IF(H6658="B",0))</f>
        <v>4.7027969195373771</v>
      </c>
      <c r="J6658" t="s">
        <v>75</v>
      </c>
    </row>
    <row r="6659" spans="1:10" x14ac:dyDescent="0.25">
      <c r="A6659" s="65">
        <v>43930</v>
      </c>
      <c r="B6659" s="66">
        <v>0.89513888888888893</v>
      </c>
      <c r="C6659" s="64">
        <f t="shared" ref="C6659:C6722" si="313">A6659+B6659</f>
        <v>43930.895138888889</v>
      </c>
      <c r="D6659">
        <f ca="1">_xlfn.IFNA(FORECAST(E6659,OFFSET('HvF table'!B$3:B$318,MATCH(E6659,'HvF table'!A$3:A$318,1)-1,0,2),OFFSET('HvF table'!A$3:A$318,MATCH(E6659,'HvF table'!A$3:A$318,1)-1,0,2)),0)</f>
        <v>16.202478941056597</v>
      </c>
      <c r="E6659">
        <v>8.06</v>
      </c>
      <c r="F6659" s="64">
        <f t="shared" ref="F6659:F6722" si="314">C6659</f>
        <v>43930.895138888889</v>
      </c>
      <c r="G6659">
        <f ca="1">_xlfn.IFNA(FORECAST(E6659,OFFSET('HvF table'!E$3:E$319,MATCH(E6659,'HvF table'!D$3:D$319,1)-1,0,2),OFFSET('HvF table'!D$3:D$319,MATCH(E6659,'HvF table'!D$3:D$319,1)-1,0,2)),0)</f>
        <v>4.7027969195373771</v>
      </c>
      <c r="H6659" t="s">
        <v>75</v>
      </c>
      <c r="I6659">
        <f t="shared" ca="1" si="312"/>
        <v>4.7027969195373771</v>
      </c>
      <c r="J6659" t="s">
        <v>75</v>
      </c>
    </row>
    <row r="6660" spans="1:10" x14ac:dyDescent="0.25">
      <c r="A6660" s="65">
        <v>43930</v>
      </c>
      <c r="B6660" s="66">
        <v>0.89583333333333337</v>
      </c>
      <c r="C6660" s="64">
        <f t="shared" si="313"/>
        <v>43930.895833333336</v>
      </c>
      <c r="D6660">
        <f ca="1">_xlfn.IFNA(FORECAST(E6660,OFFSET('HvF table'!B$3:B$318,MATCH(E6660,'HvF table'!A$3:A$318,1)-1,0,2),OFFSET('HvF table'!A$3:A$318,MATCH(E6660,'HvF table'!A$3:A$318,1)-1,0,2)),0)</f>
        <v>16.301058965131276</v>
      </c>
      <c r="E6660">
        <v>8.08</v>
      </c>
      <c r="F6660" s="64">
        <f t="shared" si="314"/>
        <v>43930.895833333336</v>
      </c>
      <c r="G6660">
        <f ca="1">_xlfn.IFNA(FORECAST(E6660,OFFSET('HvF table'!E$3:E$319,MATCH(E6660,'HvF table'!D$3:D$319,1)-1,0,2),OFFSET('HvF table'!D$3:D$319,MATCH(E6660,'HvF table'!D$3:D$319,1)-1,0,2)),0)</f>
        <v>4.7500402874733929</v>
      </c>
      <c r="H6660" t="s">
        <v>75</v>
      </c>
      <c r="I6660">
        <f t="shared" ca="1" si="312"/>
        <v>4.7500402874733929</v>
      </c>
      <c r="J6660" t="s">
        <v>75</v>
      </c>
    </row>
    <row r="6661" spans="1:10" x14ac:dyDescent="0.25">
      <c r="A6661" s="65">
        <v>43930</v>
      </c>
      <c r="B6661" s="66">
        <v>0.8965277777777777</v>
      </c>
      <c r="C6661" s="64">
        <f t="shared" si="313"/>
        <v>43930.896527777775</v>
      </c>
      <c r="D6661">
        <f ca="1">_xlfn.IFNA(FORECAST(E6661,OFFSET('HvF table'!B$3:B$318,MATCH(E6661,'HvF table'!A$3:A$318,1)-1,0,2),OFFSET('HvF table'!A$3:A$318,MATCH(E6661,'HvF table'!A$3:A$318,1)-1,0,2)),0)</f>
        <v>16.350348977168615</v>
      </c>
      <c r="E6661">
        <v>8.09</v>
      </c>
      <c r="F6661" s="64">
        <f t="shared" si="314"/>
        <v>43930.896527777775</v>
      </c>
      <c r="G6661">
        <f ca="1">_xlfn.IFNA(FORECAST(E6661,OFFSET('HvF table'!E$3:E$319,MATCH(E6661,'HvF table'!D$3:D$319,1)-1,0,2),OFFSET('HvF table'!D$3:D$319,MATCH(E6661,'HvF table'!D$3:D$319,1)-1,0,2)),0)</f>
        <v>4.7736619714414026</v>
      </c>
      <c r="H6661" t="s">
        <v>75</v>
      </c>
      <c r="I6661">
        <f t="shared" ca="1" si="312"/>
        <v>4.7736619714414026</v>
      </c>
      <c r="J6661" t="s">
        <v>75</v>
      </c>
    </row>
    <row r="6662" spans="1:10" x14ac:dyDescent="0.25">
      <c r="A6662" s="65">
        <v>43930</v>
      </c>
      <c r="B6662" s="66">
        <v>0.89722222222222225</v>
      </c>
      <c r="C6662" s="64">
        <f t="shared" si="313"/>
        <v>43930.897222222222</v>
      </c>
      <c r="D6662">
        <f ca="1">_xlfn.IFNA(FORECAST(E6662,OFFSET('HvF table'!B$3:B$318,MATCH(E6662,'HvF table'!A$3:A$318,1)-1,0,2),OFFSET('HvF table'!A$3:A$318,MATCH(E6662,'HvF table'!A$3:A$318,1)-1,0,2)),0)</f>
        <v>16.350348977168615</v>
      </c>
      <c r="E6662">
        <v>8.09</v>
      </c>
      <c r="F6662" s="64">
        <f t="shared" si="314"/>
        <v>43930.897222222222</v>
      </c>
      <c r="G6662">
        <f ca="1">_xlfn.IFNA(FORECAST(E6662,OFFSET('HvF table'!E$3:E$319,MATCH(E6662,'HvF table'!D$3:D$319,1)-1,0,2),OFFSET('HvF table'!D$3:D$319,MATCH(E6662,'HvF table'!D$3:D$319,1)-1,0,2)),0)</f>
        <v>4.7736619714414026</v>
      </c>
      <c r="H6662" t="s">
        <v>75</v>
      </c>
      <c r="I6662">
        <f t="shared" ca="1" si="312"/>
        <v>4.7736619714414026</v>
      </c>
      <c r="J6662" t="s">
        <v>75</v>
      </c>
    </row>
    <row r="6663" spans="1:10" x14ac:dyDescent="0.25">
      <c r="A6663" s="65">
        <v>43930</v>
      </c>
      <c r="B6663" s="66">
        <v>0.8979166666666667</v>
      </c>
      <c r="C6663" s="64">
        <f t="shared" si="313"/>
        <v>43930.897916666669</v>
      </c>
      <c r="D6663">
        <f ca="1">_xlfn.IFNA(FORECAST(E6663,OFFSET('HvF table'!B$3:B$318,MATCH(E6663,'HvF table'!A$3:A$318,1)-1,0,2),OFFSET('HvF table'!A$3:A$318,MATCH(E6663,'HvF table'!A$3:A$318,1)-1,0,2)),0)</f>
        <v>16.448929001243293</v>
      </c>
      <c r="E6663">
        <v>8.11</v>
      </c>
      <c r="F6663" s="64">
        <f t="shared" si="314"/>
        <v>43930.897916666669</v>
      </c>
      <c r="G6663">
        <f ca="1">_xlfn.IFNA(FORECAST(E6663,OFFSET('HvF table'!E$3:E$319,MATCH(E6663,'HvF table'!D$3:D$319,1)-1,0,2),OFFSET('HvF table'!D$3:D$319,MATCH(E6663,'HvF table'!D$3:D$319,1)-1,0,2)),0)</f>
        <v>4.8209053393774184</v>
      </c>
      <c r="H6663" t="s">
        <v>75</v>
      </c>
      <c r="I6663">
        <f t="shared" ca="1" si="312"/>
        <v>4.8209053393774184</v>
      </c>
      <c r="J6663" t="s">
        <v>75</v>
      </c>
    </row>
    <row r="6664" spans="1:10" x14ac:dyDescent="0.25">
      <c r="A6664" s="65">
        <v>43930</v>
      </c>
      <c r="B6664" s="66">
        <v>0.89861111111111114</v>
      </c>
      <c r="C6664" s="64">
        <f t="shared" si="313"/>
        <v>43930.898611111108</v>
      </c>
      <c r="D6664">
        <f ca="1">_xlfn.IFNA(FORECAST(E6664,OFFSET('HvF table'!B$3:B$318,MATCH(E6664,'HvF table'!A$3:A$318,1)-1,0,2),OFFSET('HvF table'!A$3:A$318,MATCH(E6664,'HvF table'!A$3:A$318,1)-1,0,2)),0)</f>
        <v>16.350348977168615</v>
      </c>
      <c r="E6664">
        <v>8.09</v>
      </c>
      <c r="F6664" s="64">
        <f t="shared" si="314"/>
        <v>43930.898611111108</v>
      </c>
      <c r="G6664">
        <f ca="1">_xlfn.IFNA(FORECAST(E6664,OFFSET('HvF table'!E$3:E$319,MATCH(E6664,'HvF table'!D$3:D$319,1)-1,0,2),OFFSET('HvF table'!D$3:D$319,MATCH(E6664,'HvF table'!D$3:D$319,1)-1,0,2)),0)</f>
        <v>4.7736619714414026</v>
      </c>
      <c r="H6664" t="s">
        <v>75</v>
      </c>
      <c r="I6664">
        <f t="shared" ca="1" si="312"/>
        <v>4.7736619714414026</v>
      </c>
      <c r="J6664" t="s">
        <v>75</v>
      </c>
    </row>
    <row r="6665" spans="1:10" x14ac:dyDescent="0.25">
      <c r="A6665" s="65">
        <v>43930</v>
      </c>
      <c r="B6665" s="66">
        <v>0.89930555555555547</v>
      </c>
      <c r="C6665" s="64">
        <f t="shared" si="313"/>
        <v>43930.899305555555</v>
      </c>
      <c r="D6665">
        <f ca="1">_xlfn.IFNA(FORECAST(E6665,OFFSET('HvF table'!B$3:B$318,MATCH(E6665,'HvF table'!A$3:A$318,1)-1,0,2),OFFSET('HvF table'!A$3:A$318,MATCH(E6665,'HvF table'!A$3:A$318,1)-1,0,2)),0)</f>
        <v>16.301058965131276</v>
      </c>
      <c r="E6665">
        <v>8.08</v>
      </c>
      <c r="F6665" s="64">
        <f t="shared" si="314"/>
        <v>43930.899305555555</v>
      </c>
      <c r="G6665">
        <f ca="1">_xlfn.IFNA(FORECAST(E6665,OFFSET('HvF table'!E$3:E$319,MATCH(E6665,'HvF table'!D$3:D$319,1)-1,0,2),OFFSET('HvF table'!D$3:D$319,MATCH(E6665,'HvF table'!D$3:D$319,1)-1,0,2)),0)</f>
        <v>4.7500402874733929</v>
      </c>
      <c r="H6665" t="s">
        <v>75</v>
      </c>
      <c r="I6665">
        <f t="shared" ca="1" si="312"/>
        <v>4.7500402874733929</v>
      </c>
      <c r="J6665" t="s">
        <v>75</v>
      </c>
    </row>
    <row r="6666" spans="1:10" x14ac:dyDescent="0.25">
      <c r="A6666" s="65">
        <v>43930</v>
      </c>
      <c r="B6666" s="66">
        <v>0.9</v>
      </c>
      <c r="C6666" s="64">
        <f t="shared" si="313"/>
        <v>43930.9</v>
      </c>
      <c r="D6666">
        <f ca="1">_xlfn.IFNA(FORECAST(E6666,OFFSET('HvF table'!B$3:B$318,MATCH(E6666,'HvF table'!A$3:A$318,1)-1,0,2),OFFSET('HvF table'!A$3:A$318,MATCH(E6666,'HvF table'!A$3:A$318,1)-1,0,2)),0)</f>
        <v>16.399638989205954</v>
      </c>
      <c r="E6666">
        <v>8.1</v>
      </c>
      <c r="F6666" s="64">
        <f t="shared" si="314"/>
        <v>43930.9</v>
      </c>
      <c r="G6666">
        <f ca="1">_xlfn.IFNA(FORECAST(E6666,OFFSET('HvF table'!E$3:E$319,MATCH(E6666,'HvF table'!D$3:D$319,1)-1,0,2),OFFSET('HvF table'!D$3:D$319,MATCH(E6666,'HvF table'!D$3:D$319,1)-1,0,2)),0)</f>
        <v>4.7972836554094087</v>
      </c>
      <c r="H6666" t="s">
        <v>75</v>
      </c>
      <c r="I6666">
        <f t="shared" ca="1" si="312"/>
        <v>4.7972836554094087</v>
      </c>
      <c r="J6666" t="s">
        <v>75</v>
      </c>
    </row>
    <row r="6667" spans="1:10" x14ac:dyDescent="0.25">
      <c r="A6667" s="65">
        <v>43930</v>
      </c>
      <c r="B6667" s="66">
        <v>0.90069444444444446</v>
      </c>
      <c r="C6667" s="64">
        <f t="shared" si="313"/>
        <v>43930.900694444441</v>
      </c>
      <c r="D6667">
        <f ca="1">_xlfn.IFNA(FORECAST(E6667,OFFSET('HvF table'!B$3:B$318,MATCH(E6667,'HvF table'!A$3:A$318,1)-1,0,2),OFFSET('HvF table'!A$3:A$318,MATCH(E6667,'HvF table'!A$3:A$318,1)-1,0,2)),0)</f>
        <v>16.498219013280632</v>
      </c>
      <c r="E6667">
        <v>8.1199999999999992</v>
      </c>
      <c r="F6667" s="64">
        <f t="shared" si="314"/>
        <v>43930.900694444441</v>
      </c>
      <c r="G6667">
        <f ca="1">_xlfn.IFNA(FORECAST(E6667,OFFSET('HvF table'!E$3:E$319,MATCH(E6667,'HvF table'!D$3:D$319,1)-1,0,2),OFFSET('HvF table'!D$3:D$319,MATCH(E6667,'HvF table'!D$3:D$319,1)-1,0,2)),0)</f>
        <v>4.8445270233454281</v>
      </c>
      <c r="H6667" t="s">
        <v>75</v>
      </c>
      <c r="I6667">
        <f t="shared" ca="1" si="312"/>
        <v>4.8445270233454281</v>
      </c>
      <c r="J6667" t="s">
        <v>75</v>
      </c>
    </row>
    <row r="6668" spans="1:10" x14ac:dyDescent="0.25">
      <c r="A6668" s="65">
        <v>43930</v>
      </c>
      <c r="B6668" s="66">
        <v>0.90138888888888891</v>
      </c>
      <c r="C6668" s="64">
        <f t="shared" si="313"/>
        <v>43930.901388888888</v>
      </c>
      <c r="D6668">
        <f ca="1">_xlfn.IFNA(FORECAST(E6668,OFFSET('HvF table'!B$3:B$318,MATCH(E6668,'HvF table'!A$3:A$318,1)-1,0,2),OFFSET('HvF table'!A$3:A$318,MATCH(E6668,'HvF table'!A$3:A$318,1)-1,0,2)),0)</f>
        <v>16.448929001243293</v>
      </c>
      <c r="E6668">
        <v>8.11</v>
      </c>
      <c r="F6668" s="64">
        <f t="shared" si="314"/>
        <v>43930.901388888888</v>
      </c>
      <c r="G6668">
        <f ca="1">_xlfn.IFNA(FORECAST(E6668,OFFSET('HvF table'!E$3:E$319,MATCH(E6668,'HvF table'!D$3:D$319,1)-1,0,2),OFFSET('HvF table'!D$3:D$319,MATCH(E6668,'HvF table'!D$3:D$319,1)-1,0,2)),0)</f>
        <v>4.8209053393774184</v>
      </c>
      <c r="H6668" t="s">
        <v>75</v>
      </c>
      <c r="I6668">
        <f t="shared" ca="1" si="312"/>
        <v>4.8209053393774184</v>
      </c>
      <c r="J6668" t="s">
        <v>75</v>
      </c>
    </row>
    <row r="6669" spans="1:10" x14ac:dyDescent="0.25">
      <c r="A6669" s="65">
        <v>43930</v>
      </c>
      <c r="B6669" s="66">
        <v>0.90208333333333324</v>
      </c>
      <c r="C6669" s="64">
        <f t="shared" si="313"/>
        <v>43930.902083333334</v>
      </c>
      <c r="D6669">
        <f ca="1">_xlfn.IFNA(FORECAST(E6669,OFFSET('HvF table'!B$3:B$318,MATCH(E6669,'HvF table'!A$3:A$318,1)-1,0,2),OFFSET('HvF table'!A$3:A$318,MATCH(E6669,'HvF table'!A$3:A$318,1)-1,0,2)),0)</f>
        <v>16.448929001243293</v>
      </c>
      <c r="E6669">
        <v>8.11</v>
      </c>
      <c r="F6669" s="64">
        <f t="shared" si="314"/>
        <v>43930.902083333334</v>
      </c>
      <c r="G6669">
        <f ca="1">_xlfn.IFNA(FORECAST(E6669,OFFSET('HvF table'!E$3:E$319,MATCH(E6669,'HvF table'!D$3:D$319,1)-1,0,2),OFFSET('HvF table'!D$3:D$319,MATCH(E6669,'HvF table'!D$3:D$319,1)-1,0,2)),0)</f>
        <v>4.8209053393774184</v>
      </c>
      <c r="H6669" t="s">
        <v>75</v>
      </c>
      <c r="I6669">
        <f t="shared" ca="1" si="312"/>
        <v>4.8209053393774184</v>
      </c>
      <c r="J6669" t="s">
        <v>75</v>
      </c>
    </row>
    <row r="6670" spans="1:10" x14ac:dyDescent="0.25">
      <c r="A6670" s="65">
        <v>43930</v>
      </c>
      <c r="B6670" s="66">
        <v>0.90277777777777779</v>
      </c>
      <c r="C6670" s="64">
        <f t="shared" si="313"/>
        <v>43930.902777777781</v>
      </c>
      <c r="D6670">
        <f ca="1">_xlfn.IFNA(FORECAST(E6670,OFFSET('HvF table'!B$3:B$318,MATCH(E6670,'HvF table'!A$3:A$318,1)-1,0,2),OFFSET('HvF table'!A$3:A$318,MATCH(E6670,'HvF table'!A$3:A$318,1)-1,0,2)),0)</f>
        <v>16.545068493189852</v>
      </c>
      <c r="E6670">
        <v>8.1300000000000008</v>
      </c>
      <c r="F6670" s="64">
        <f t="shared" si="314"/>
        <v>43930.902777777781</v>
      </c>
      <c r="G6670">
        <f ca="1">_xlfn.IFNA(FORECAST(E6670,OFFSET('HvF table'!E$3:E$319,MATCH(E6670,'HvF table'!D$3:D$319,1)-1,0,2),OFFSET('HvF table'!D$3:D$319,MATCH(E6670,'HvF table'!D$3:D$319,1)-1,0,2)),0)</f>
        <v>4.8681487073134413</v>
      </c>
      <c r="H6670" t="s">
        <v>75</v>
      </c>
      <c r="I6670">
        <f t="shared" ca="1" si="312"/>
        <v>4.8681487073134413</v>
      </c>
      <c r="J6670" t="s">
        <v>75</v>
      </c>
    </row>
    <row r="6671" spans="1:10" x14ac:dyDescent="0.25">
      <c r="A6671" s="65">
        <v>43930</v>
      </c>
      <c r="B6671" s="66">
        <v>0.90347222222222223</v>
      </c>
      <c r="C6671" s="64">
        <f t="shared" si="313"/>
        <v>43930.90347222222</v>
      </c>
      <c r="D6671">
        <f ca="1">_xlfn.IFNA(FORECAST(E6671,OFFSET('HvF table'!B$3:B$318,MATCH(E6671,'HvF table'!A$3:A$318,1)-1,0,2),OFFSET('HvF table'!A$3:A$318,MATCH(E6671,'HvF table'!A$3:A$318,1)-1,0,2)),0)</f>
        <v>16.591826484055048</v>
      </c>
      <c r="E6671">
        <v>8.14</v>
      </c>
      <c r="F6671" s="64">
        <f t="shared" si="314"/>
        <v>43930.90347222222</v>
      </c>
      <c r="G6671">
        <f ca="1">_xlfn.IFNA(FORECAST(E6671,OFFSET('HvF table'!E$3:E$319,MATCH(E6671,'HvF table'!D$3:D$319,1)-1,0,2),OFFSET('HvF table'!D$3:D$319,MATCH(E6671,'HvF table'!D$3:D$319,1)-1,0,2)),0)</f>
        <v>4.891770391281451</v>
      </c>
      <c r="H6671" t="s">
        <v>75</v>
      </c>
      <c r="I6671">
        <f t="shared" ca="1" si="312"/>
        <v>4.891770391281451</v>
      </c>
      <c r="J6671" t="s">
        <v>75</v>
      </c>
    </row>
    <row r="6672" spans="1:10" x14ac:dyDescent="0.25">
      <c r="A6672" s="65">
        <v>43930</v>
      </c>
      <c r="B6672" s="66">
        <v>0.90416666666666667</v>
      </c>
      <c r="C6672" s="64">
        <f t="shared" si="313"/>
        <v>43930.904166666667</v>
      </c>
      <c r="D6672">
        <f ca="1">_xlfn.IFNA(FORECAST(E6672,OFFSET('HvF table'!B$3:B$318,MATCH(E6672,'HvF table'!A$3:A$318,1)-1,0,2),OFFSET('HvF table'!A$3:A$318,MATCH(E6672,'HvF table'!A$3:A$318,1)-1,0,2)),0)</f>
        <v>16.685342465785432</v>
      </c>
      <c r="E6672">
        <v>8.16</v>
      </c>
      <c r="F6672" s="64">
        <f t="shared" si="314"/>
        <v>43930.904166666667</v>
      </c>
      <c r="G6672">
        <f ca="1">_xlfn.IFNA(FORECAST(E6672,OFFSET('HvF table'!E$3:E$319,MATCH(E6672,'HvF table'!D$3:D$319,1)-1,0,2),OFFSET('HvF table'!D$3:D$319,MATCH(E6672,'HvF table'!D$3:D$319,1)-1,0,2)),0)</f>
        <v>4.9390137592174668</v>
      </c>
      <c r="H6672" t="s">
        <v>75</v>
      </c>
      <c r="I6672">
        <f t="shared" ca="1" si="312"/>
        <v>4.9390137592174668</v>
      </c>
      <c r="J6672" t="s">
        <v>75</v>
      </c>
    </row>
    <row r="6673" spans="1:10" x14ac:dyDescent="0.25">
      <c r="A6673" s="65">
        <v>43930</v>
      </c>
      <c r="B6673" s="66">
        <v>0.90486111111111101</v>
      </c>
      <c r="C6673" s="64">
        <f t="shared" si="313"/>
        <v>43930.904861111114</v>
      </c>
      <c r="D6673">
        <f ca="1">_xlfn.IFNA(FORECAST(E6673,OFFSET('HvF table'!B$3:B$318,MATCH(E6673,'HvF table'!A$3:A$318,1)-1,0,2),OFFSET('HvF table'!A$3:A$318,MATCH(E6673,'HvF table'!A$3:A$318,1)-1,0,2)),0)</f>
        <v>16.685342465785432</v>
      </c>
      <c r="E6673">
        <v>8.16</v>
      </c>
      <c r="F6673" s="64">
        <f t="shared" si="314"/>
        <v>43930.904861111114</v>
      </c>
      <c r="G6673">
        <f ca="1">_xlfn.IFNA(FORECAST(E6673,OFFSET('HvF table'!E$3:E$319,MATCH(E6673,'HvF table'!D$3:D$319,1)-1,0,2),OFFSET('HvF table'!D$3:D$319,MATCH(E6673,'HvF table'!D$3:D$319,1)-1,0,2)),0)</f>
        <v>4.9390137592174668</v>
      </c>
      <c r="H6673" t="s">
        <v>75</v>
      </c>
      <c r="I6673">
        <f t="shared" ca="1" si="312"/>
        <v>4.9390137592174668</v>
      </c>
      <c r="J6673" t="s">
        <v>75</v>
      </c>
    </row>
    <row r="6674" spans="1:10" x14ac:dyDescent="0.25">
      <c r="A6674" s="65">
        <v>43930</v>
      </c>
      <c r="B6674" s="66">
        <v>0.90555555555555556</v>
      </c>
      <c r="C6674" s="64">
        <f t="shared" si="313"/>
        <v>43930.905555555553</v>
      </c>
      <c r="D6674">
        <f ca="1">_xlfn.IFNA(FORECAST(E6674,OFFSET('HvF table'!B$3:B$318,MATCH(E6674,'HvF table'!A$3:A$318,1)-1,0,2),OFFSET('HvF table'!A$3:A$318,MATCH(E6674,'HvF table'!A$3:A$318,1)-1,0,2)),0)</f>
        <v>16.591826484055048</v>
      </c>
      <c r="E6674">
        <v>8.14</v>
      </c>
      <c r="F6674" s="64">
        <f t="shared" si="314"/>
        <v>43930.905555555553</v>
      </c>
      <c r="G6674">
        <f ca="1">_xlfn.IFNA(FORECAST(E6674,OFFSET('HvF table'!E$3:E$319,MATCH(E6674,'HvF table'!D$3:D$319,1)-1,0,2),OFFSET('HvF table'!D$3:D$319,MATCH(E6674,'HvF table'!D$3:D$319,1)-1,0,2)),0)</f>
        <v>4.891770391281451</v>
      </c>
      <c r="H6674" t="s">
        <v>75</v>
      </c>
      <c r="I6674">
        <f t="shared" ca="1" si="312"/>
        <v>4.891770391281451</v>
      </c>
      <c r="J6674" t="s">
        <v>75</v>
      </c>
    </row>
    <row r="6675" spans="1:10" x14ac:dyDescent="0.25">
      <c r="A6675" s="65">
        <v>43930</v>
      </c>
      <c r="B6675" s="66">
        <v>0.90625</v>
      </c>
      <c r="C6675" s="64">
        <f t="shared" si="313"/>
        <v>43930.90625</v>
      </c>
      <c r="D6675">
        <f ca="1">_xlfn.IFNA(FORECAST(E6675,OFFSET('HvF table'!B$3:B$318,MATCH(E6675,'HvF table'!A$3:A$318,1)-1,0,2),OFFSET('HvF table'!A$3:A$318,MATCH(E6675,'HvF table'!A$3:A$318,1)-1,0,2)),0)</f>
        <v>16.825616438381012</v>
      </c>
      <c r="E6675">
        <v>8.19</v>
      </c>
      <c r="F6675" s="64">
        <f t="shared" si="314"/>
        <v>43930.90625</v>
      </c>
      <c r="G6675">
        <f ca="1">_xlfn.IFNA(FORECAST(E6675,OFFSET('HvF table'!E$3:E$319,MATCH(E6675,'HvF table'!D$3:D$319,1)-1,0,2),OFFSET('HvF table'!D$3:D$319,MATCH(E6675,'HvF table'!D$3:D$319,1)-1,0,2)),0)</f>
        <v>5.00942236440277</v>
      </c>
      <c r="H6675" t="s">
        <v>75</v>
      </c>
      <c r="I6675">
        <f t="shared" ca="1" si="312"/>
        <v>5.00942236440277</v>
      </c>
      <c r="J6675" t="s">
        <v>75</v>
      </c>
    </row>
    <row r="6676" spans="1:10" x14ac:dyDescent="0.25">
      <c r="A6676" s="65">
        <v>43930</v>
      </c>
      <c r="B6676" s="66">
        <v>0.90694444444444444</v>
      </c>
      <c r="C6676" s="64">
        <f t="shared" si="313"/>
        <v>43930.906944444447</v>
      </c>
      <c r="D6676">
        <f ca="1">_xlfn.IFNA(FORECAST(E6676,OFFSET('HvF table'!B$3:B$318,MATCH(E6676,'HvF table'!A$3:A$318,1)-1,0,2),OFFSET('HvF table'!A$3:A$318,MATCH(E6676,'HvF table'!A$3:A$318,1)-1,0,2)),0)</f>
        <v>16.732100456650628</v>
      </c>
      <c r="E6676">
        <v>8.17</v>
      </c>
      <c r="F6676" s="64">
        <f t="shared" si="314"/>
        <v>43930.906944444447</v>
      </c>
      <c r="G6676">
        <f ca="1">_xlfn.IFNA(FORECAST(E6676,OFFSET('HvF table'!E$3:E$319,MATCH(E6676,'HvF table'!D$3:D$319,1)-1,0,2),OFFSET('HvF table'!D$3:D$319,MATCH(E6676,'HvF table'!D$3:D$319,1)-1,0,2)),0)</f>
        <v>4.9626354431854764</v>
      </c>
      <c r="H6676" t="s">
        <v>75</v>
      </c>
      <c r="I6676">
        <f t="shared" ca="1" si="312"/>
        <v>4.9626354431854764</v>
      </c>
      <c r="J6676" t="s">
        <v>75</v>
      </c>
    </row>
    <row r="6677" spans="1:10" x14ac:dyDescent="0.25">
      <c r="A6677" s="65">
        <v>43930</v>
      </c>
      <c r="B6677" s="66">
        <v>0.90763888888888899</v>
      </c>
      <c r="C6677" s="64">
        <f t="shared" si="313"/>
        <v>43930.907638888886</v>
      </c>
      <c r="D6677">
        <f ca="1">_xlfn.IFNA(FORECAST(E6677,OFFSET('HvF table'!B$3:B$318,MATCH(E6677,'HvF table'!A$3:A$318,1)-1,0,2),OFFSET('HvF table'!A$3:A$318,MATCH(E6677,'HvF table'!A$3:A$318,1)-1,0,2)),0)</f>
        <v>16.8723744292462</v>
      </c>
      <c r="E6677">
        <v>8.1999999999999993</v>
      </c>
      <c r="F6677" s="64">
        <f t="shared" si="314"/>
        <v>43930.907638888886</v>
      </c>
      <c r="G6677">
        <f ca="1">_xlfn.IFNA(FORECAST(E6677,OFFSET('HvF table'!E$3:E$319,MATCH(E6677,'HvF table'!D$3:D$319,1)-1,0,2),OFFSET('HvF table'!D$3:D$319,MATCH(E6677,'HvF table'!D$3:D$319,1)-1,0,2)),0)</f>
        <v>5.0319526174277946</v>
      </c>
      <c r="H6677" t="s">
        <v>75</v>
      </c>
      <c r="I6677">
        <f t="shared" ca="1" si="312"/>
        <v>5.0319526174277946</v>
      </c>
      <c r="J6677" t="s">
        <v>75</v>
      </c>
    </row>
    <row r="6678" spans="1:10" x14ac:dyDescent="0.25">
      <c r="A6678" s="65">
        <v>43930</v>
      </c>
      <c r="B6678" s="66">
        <v>0.90833333333333333</v>
      </c>
      <c r="C6678" s="64">
        <f t="shared" si="313"/>
        <v>43930.908333333333</v>
      </c>
      <c r="D6678">
        <f ca="1">_xlfn.IFNA(FORECAST(E6678,OFFSET('HvF table'!B$3:B$318,MATCH(E6678,'HvF table'!A$3:A$318,1)-1,0,2),OFFSET('HvF table'!A$3:A$318,MATCH(E6678,'HvF table'!A$3:A$318,1)-1,0,2)),0)</f>
        <v>16.965890410976598</v>
      </c>
      <c r="E6678">
        <v>8.2200000000000006</v>
      </c>
      <c r="F6678" s="64">
        <f t="shared" si="314"/>
        <v>43930.908333333333</v>
      </c>
      <c r="G6678">
        <f ca="1">_xlfn.IFNA(FORECAST(E6678,OFFSET('HvF table'!E$3:E$319,MATCH(E6678,'HvF table'!D$3:D$319,1)-1,0,2),OFFSET('HvF table'!D$3:D$319,MATCH(E6678,'HvF table'!D$3:D$319,1)-1,0,2)),0)</f>
        <v>5.0770131234778511</v>
      </c>
      <c r="H6678" t="s">
        <v>75</v>
      </c>
      <c r="I6678">
        <f t="shared" ca="1" si="312"/>
        <v>5.0770131234778511</v>
      </c>
      <c r="J6678" t="s">
        <v>75</v>
      </c>
    </row>
    <row r="6679" spans="1:10" x14ac:dyDescent="0.25">
      <c r="A6679" s="65">
        <v>43930</v>
      </c>
      <c r="B6679" s="66">
        <v>0.90902777777777777</v>
      </c>
      <c r="C6679" s="64">
        <f t="shared" si="313"/>
        <v>43930.90902777778</v>
      </c>
      <c r="D6679">
        <f ca="1">_xlfn.IFNA(FORECAST(E6679,OFFSET('HvF table'!B$3:B$318,MATCH(E6679,'HvF table'!A$3:A$318,1)-1,0,2),OFFSET('HvF table'!A$3:A$318,MATCH(E6679,'HvF table'!A$3:A$318,1)-1,0,2)),0)</f>
        <v>17.013479318752154</v>
      </c>
      <c r="E6679">
        <v>8.23</v>
      </c>
      <c r="F6679" s="64">
        <f t="shared" si="314"/>
        <v>43930.90902777778</v>
      </c>
      <c r="G6679">
        <f ca="1">_xlfn.IFNA(FORECAST(E6679,OFFSET('HvF table'!E$3:E$319,MATCH(E6679,'HvF table'!D$3:D$319,1)-1,0,2),OFFSET('HvF table'!D$3:D$319,MATCH(E6679,'HvF table'!D$3:D$319,1)-1,0,2)),0)</f>
        <v>5.0995433765028757</v>
      </c>
      <c r="H6679" t="s">
        <v>75</v>
      </c>
      <c r="I6679">
        <f t="shared" ca="1" si="312"/>
        <v>5.0995433765028757</v>
      </c>
      <c r="J6679" t="s">
        <v>75</v>
      </c>
    </row>
    <row r="6680" spans="1:10" x14ac:dyDescent="0.25">
      <c r="A6680" s="65">
        <v>43930</v>
      </c>
      <c r="B6680" s="66">
        <v>0.90972222222222221</v>
      </c>
      <c r="C6680" s="64">
        <f t="shared" si="313"/>
        <v>43930.909722222219</v>
      </c>
      <c r="D6680">
        <f ca="1">_xlfn.IFNA(FORECAST(E6680,OFFSET('HvF table'!B$3:B$318,MATCH(E6680,'HvF table'!A$3:A$318,1)-1,0,2),OFFSET('HvF table'!A$3:A$318,MATCH(E6680,'HvF table'!A$3:A$318,1)-1,0,2)),0)</f>
        <v>17.063309002451803</v>
      </c>
      <c r="E6680">
        <v>8.24</v>
      </c>
      <c r="F6680" s="64">
        <f t="shared" si="314"/>
        <v>43930.909722222219</v>
      </c>
      <c r="G6680">
        <f ca="1">_xlfn.IFNA(FORECAST(E6680,OFFSET('HvF table'!E$3:E$319,MATCH(E6680,'HvF table'!D$3:D$319,1)-1,0,2),OFFSET('HvF table'!D$3:D$319,MATCH(E6680,'HvF table'!D$3:D$319,1)-1,0,2)),0)</f>
        <v>5.1220736295279004</v>
      </c>
      <c r="H6680" t="s">
        <v>75</v>
      </c>
      <c r="I6680">
        <f t="shared" ca="1" si="312"/>
        <v>5.1220736295279004</v>
      </c>
      <c r="J6680" t="s">
        <v>75</v>
      </c>
    </row>
    <row r="6681" spans="1:10" x14ac:dyDescent="0.25">
      <c r="A6681" s="65">
        <v>43930</v>
      </c>
      <c r="B6681" s="66">
        <v>0.91041666666666676</v>
      </c>
      <c r="C6681" s="64">
        <f t="shared" si="313"/>
        <v>43930.910416666666</v>
      </c>
      <c r="D6681">
        <f ca="1">_xlfn.IFNA(FORECAST(E6681,OFFSET('HvF table'!B$3:B$318,MATCH(E6681,'HvF table'!A$3:A$318,1)-1,0,2),OFFSET('HvF table'!A$3:A$318,MATCH(E6681,'HvF table'!A$3:A$318,1)-1,0,2)),0)</f>
        <v>17.162968369851107</v>
      </c>
      <c r="E6681">
        <v>8.26</v>
      </c>
      <c r="F6681" s="64">
        <f t="shared" si="314"/>
        <v>43930.910416666666</v>
      </c>
      <c r="G6681">
        <f ca="1">_xlfn.IFNA(FORECAST(E6681,OFFSET('HvF table'!E$3:E$319,MATCH(E6681,'HvF table'!D$3:D$319,1)-1,0,2),OFFSET('HvF table'!D$3:D$319,MATCH(E6681,'HvF table'!D$3:D$319,1)-1,0,2)),0)</f>
        <v>5.1671341355779496</v>
      </c>
      <c r="H6681" t="s">
        <v>75</v>
      </c>
      <c r="I6681">
        <f t="shared" ca="1" si="312"/>
        <v>5.1671341355779496</v>
      </c>
      <c r="J6681" t="s">
        <v>75</v>
      </c>
    </row>
    <row r="6682" spans="1:10" x14ac:dyDescent="0.25">
      <c r="A6682" s="65">
        <v>43930</v>
      </c>
      <c r="B6682" s="66">
        <v>0.91111111111111109</v>
      </c>
      <c r="C6682" s="64">
        <f t="shared" si="313"/>
        <v>43930.911111111112</v>
      </c>
      <c r="D6682">
        <f ca="1">_xlfn.IFNA(FORECAST(E6682,OFFSET('HvF table'!B$3:B$318,MATCH(E6682,'HvF table'!A$3:A$318,1)-1,0,2),OFFSET('HvF table'!A$3:A$318,MATCH(E6682,'HvF table'!A$3:A$318,1)-1,0,2)),0)</f>
        <v>17.113138686151459</v>
      </c>
      <c r="E6682">
        <v>8.25</v>
      </c>
      <c r="F6682" s="64">
        <f t="shared" si="314"/>
        <v>43930.911111111112</v>
      </c>
      <c r="G6682">
        <f ca="1">_xlfn.IFNA(FORECAST(E6682,OFFSET('HvF table'!E$3:E$319,MATCH(E6682,'HvF table'!D$3:D$319,1)-1,0,2),OFFSET('HvF table'!D$3:D$319,MATCH(E6682,'HvF table'!D$3:D$319,1)-1,0,2)),0)</f>
        <v>5.144603882552925</v>
      </c>
      <c r="H6682" t="s">
        <v>75</v>
      </c>
      <c r="I6682">
        <f t="shared" ca="1" si="312"/>
        <v>5.144603882552925</v>
      </c>
      <c r="J6682" t="s">
        <v>75</v>
      </c>
    </row>
    <row r="6683" spans="1:10" x14ac:dyDescent="0.25">
      <c r="A6683" s="65">
        <v>43930</v>
      </c>
      <c r="B6683" s="66">
        <v>0.91180555555555554</v>
      </c>
      <c r="C6683" s="64">
        <f t="shared" si="313"/>
        <v>43930.911805555559</v>
      </c>
      <c r="D6683">
        <f ca="1">_xlfn.IFNA(FORECAST(E6683,OFFSET('HvF table'!B$3:B$318,MATCH(E6683,'HvF table'!A$3:A$318,1)-1,0,2),OFFSET('HvF table'!A$3:A$318,MATCH(E6683,'HvF table'!A$3:A$318,1)-1,0,2)),0)</f>
        <v>17.262627737250405</v>
      </c>
      <c r="E6683">
        <v>8.2799999999999994</v>
      </c>
      <c r="F6683" s="64">
        <f t="shared" si="314"/>
        <v>43930.911805555559</v>
      </c>
      <c r="G6683">
        <f ca="1">_xlfn.IFNA(FORECAST(E6683,OFFSET('HvF table'!E$3:E$319,MATCH(E6683,'HvF table'!D$3:D$319,1)-1,0,2),OFFSET('HvF table'!D$3:D$319,MATCH(E6683,'HvF table'!D$3:D$319,1)-1,0,2)),0)</f>
        <v>5.2121946416280025</v>
      </c>
      <c r="H6683" t="s">
        <v>75</v>
      </c>
      <c r="I6683">
        <f t="shared" ca="1" si="312"/>
        <v>5.2121946416280025</v>
      </c>
      <c r="J6683" t="s">
        <v>75</v>
      </c>
    </row>
    <row r="6684" spans="1:10" x14ac:dyDescent="0.25">
      <c r="A6684" s="65">
        <v>43930</v>
      </c>
      <c r="B6684" s="66">
        <v>0.91249999999999998</v>
      </c>
      <c r="C6684" s="64">
        <f t="shared" si="313"/>
        <v>43930.912499999999</v>
      </c>
      <c r="D6684">
        <f ca="1">_xlfn.IFNA(FORECAST(E6684,OFFSET('HvF table'!B$3:B$318,MATCH(E6684,'HvF table'!A$3:A$318,1)-1,0,2),OFFSET('HvF table'!A$3:A$318,MATCH(E6684,'HvF table'!A$3:A$318,1)-1,0,2)),0)</f>
        <v>17.362287104649717</v>
      </c>
      <c r="E6684">
        <v>8.3000000000000007</v>
      </c>
      <c r="F6684" s="64">
        <f t="shared" si="314"/>
        <v>43930.912499999999</v>
      </c>
      <c r="G6684">
        <f ca="1">_xlfn.IFNA(FORECAST(E6684,OFFSET('HvF table'!E$3:E$319,MATCH(E6684,'HvF table'!D$3:D$319,1)-1,0,2),OFFSET('HvF table'!D$3:D$319,MATCH(E6684,'HvF table'!D$3:D$319,1)-1,0,2)),0)</f>
        <v>5.2572551476780554</v>
      </c>
      <c r="H6684" t="s">
        <v>75</v>
      </c>
      <c r="I6684">
        <f t="shared" ca="1" si="312"/>
        <v>5.2572551476780554</v>
      </c>
      <c r="J6684" t="s">
        <v>75</v>
      </c>
    </row>
    <row r="6685" spans="1:10" x14ac:dyDescent="0.25">
      <c r="A6685" s="65">
        <v>43930</v>
      </c>
      <c r="B6685" s="66">
        <v>0.91319444444444453</v>
      </c>
      <c r="C6685" s="64">
        <f t="shared" si="313"/>
        <v>43930.913194444445</v>
      </c>
      <c r="D6685">
        <f ca="1">_xlfn.IFNA(FORECAST(E6685,OFFSET('HvF table'!B$3:B$318,MATCH(E6685,'HvF table'!A$3:A$318,1)-1,0,2),OFFSET('HvF table'!A$3:A$318,MATCH(E6685,'HvF table'!A$3:A$318,1)-1,0,2)),0)</f>
        <v>17.362287104649717</v>
      </c>
      <c r="E6685">
        <v>8.3000000000000007</v>
      </c>
      <c r="F6685" s="64">
        <f t="shared" si="314"/>
        <v>43930.913194444445</v>
      </c>
      <c r="G6685">
        <f ca="1">_xlfn.IFNA(FORECAST(E6685,OFFSET('HvF table'!E$3:E$319,MATCH(E6685,'HvF table'!D$3:D$319,1)-1,0,2),OFFSET('HvF table'!D$3:D$319,MATCH(E6685,'HvF table'!D$3:D$319,1)-1,0,2)),0)</f>
        <v>5.2572551476780554</v>
      </c>
      <c r="H6685" t="s">
        <v>75</v>
      </c>
      <c r="I6685">
        <f t="shared" ca="1" si="312"/>
        <v>5.2572551476780554</v>
      </c>
      <c r="J6685" t="s">
        <v>75</v>
      </c>
    </row>
    <row r="6686" spans="1:10" x14ac:dyDescent="0.25">
      <c r="A6686" s="65">
        <v>43930</v>
      </c>
      <c r="B6686" s="66">
        <v>0.91388888888888886</v>
      </c>
      <c r="C6686" s="64">
        <f t="shared" si="313"/>
        <v>43930.913888888892</v>
      </c>
      <c r="D6686">
        <f ca="1">_xlfn.IFNA(FORECAST(E6686,OFFSET('HvF table'!B$3:B$318,MATCH(E6686,'HvF table'!A$3:A$318,1)-1,0,2),OFFSET('HvF table'!A$3:A$318,MATCH(E6686,'HvF table'!A$3:A$318,1)-1,0,2)),0)</f>
        <v>17.412116788349365</v>
      </c>
      <c r="E6686">
        <v>8.31</v>
      </c>
      <c r="F6686" s="64">
        <f t="shared" si="314"/>
        <v>43930.913888888892</v>
      </c>
      <c r="G6686">
        <f ca="1">_xlfn.IFNA(FORECAST(E6686,OFFSET('HvF table'!E$3:E$319,MATCH(E6686,'HvF table'!D$3:D$319,1)-1,0,2),OFFSET('HvF table'!D$3:D$319,MATCH(E6686,'HvF table'!D$3:D$319,1)-1,0,2)),0)</f>
        <v>5.27978540070308</v>
      </c>
      <c r="H6686" t="s">
        <v>75</v>
      </c>
      <c r="I6686">
        <f t="shared" ca="1" si="312"/>
        <v>5.27978540070308</v>
      </c>
      <c r="J6686" t="s">
        <v>75</v>
      </c>
    </row>
    <row r="6687" spans="1:10" x14ac:dyDescent="0.25">
      <c r="A6687" s="65">
        <v>43930</v>
      </c>
      <c r="B6687" s="66">
        <v>0.9145833333333333</v>
      </c>
      <c r="C6687" s="64">
        <f t="shared" si="313"/>
        <v>43930.914583333331</v>
      </c>
      <c r="D6687">
        <f ca="1">_xlfn.IFNA(FORECAST(E6687,OFFSET('HvF table'!B$3:B$318,MATCH(E6687,'HvF table'!A$3:A$318,1)-1,0,2),OFFSET('HvF table'!A$3:A$318,MATCH(E6687,'HvF table'!A$3:A$318,1)-1,0,2)),0)</f>
        <v>17.412116788349365</v>
      </c>
      <c r="E6687">
        <v>8.31</v>
      </c>
      <c r="F6687" s="64">
        <f t="shared" si="314"/>
        <v>43930.914583333331</v>
      </c>
      <c r="G6687">
        <f ca="1">_xlfn.IFNA(FORECAST(E6687,OFFSET('HvF table'!E$3:E$319,MATCH(E6687,'HvF table'!D$3:D$319,1)-1,0,2),OFFSET('HvF table'!D$3:D$319,MATCH(E6687,'HvF table'!D$3:D$319,1)-1,0,2)),0)</f>
        <v>5.27978540070308</v>
      </c>
      <c r="H6687" t="s">
        <v>75</v>
      </c>
      <c r="I6687">
        <f t="shared" ca="1" si="312"/>
        <v>5.27978540070308</v>
      </c>
      <c r="J6687" t="s">
        <v>75</v>
      </c>
    </row>
    <row r="6688" spans="1:10" x14ac:dyDescent="0.25">
      <c r="A6688" s="65">
        <v>43930</v>
      </c>
      <c r="B6688" s="66">
        <v>0.91527777777777775</v>
      </c>
      <c r="C6688" s="64">
        <f t="shared" si="313"/>
        <v>43930.915277777778</v>
      </c>
      <c r="D6688">
        <f ca="1">_xlfn.IFNA(FORECAST(E6688,OFFSET('HvF table'!B$3:B$318,MATCH(E6688,'HvF table'!A$3:A$318,1)-1,0,2),OFFSET('HvF table'!A$3:A$318,MATCH(E6688,'HvF table'!A$3:A$318,1)-1,0,2)),0)</f>
        <v>17.613086419781006</v>
      </c>
      <c r="E6688">
        <v>8.35</v>
      </c>
      <c r="F6688" s="64">
        <f t="shared" si="314"/>
        <v>43930.915277777778</v>
      </c>
      <c r="G6688">
        <f ca="1">_xlfn.IFNA(FORECAST(E6688,OFFSET('HvF table'!E$3:E$319,MATCH(E6688,'HvF table'!D$3:D$319,1)-1,0,2),OFFSET('HvF table'!D$3:D$319,MATCH(E6688,'HvF table'!D$3:D$319,1)-1,0,2)),0)</f>
        <v>5.3699064128031786</v>
      </c>
      <c r="H6688" t="s">
        <v>75</v>
      </c>
      <c r="I6688">
        <f t="shared" ca="1" si="312"/>
        <v>5.3699064128031786</v>
      </c>
      <c r="J6688" t="s">
        <v>75</v>
      </c>
    </row>
    <row r="6689" spans="1:10" x14ac:dyDescent="0.25">
      <c r="A6689" s="65">
        <v>43930</v>
      </c>
      <c r="B6689" s="66">
        <v>0.9159722222222223</v>
      </c>
      <c r="C6689" s="64">
        <f t="shared" si="313"/>
        <v>43930.915972222225</v>
      </c>
      <c r="D6689">
        <f ca="1">_xlfn.IFNA(FORECAST(E6689,OFFSET('HvF table'!B$3:B$318,MATCH(E6689,'HvF table'!A$3:A$318,1)-1,0,2),OFFSET('HvF table'!A$3:A$318,MATCH(E6689,'HvF table'!A$3:A$318,1)-1,0,2)),0)</f>
        <v>17.714222222247351</v>
      </c>
      <c r="E6689">
        <v>8.3699999999999992</v>
      </c>
      <c r="F6689" s="64">
        <f t="shared" si="314"/>
        <v>43930.915972222225</v>
      </c>
      <c r="G6689">
        <f ca="1">_xlfn.IFNA(FORECAST(E6689,OFFSET('HvF table'!E$3:E$319,MATCH(E6689,'HvF table'!D$3:D$319,1)-1,0,2),OFFSET('HvF table'!D$3:D$319,MATCH(E6689,'HvF table'!D$3:D$319,1)-1,0,2)),0)</f>
        <v>5.4149669188532314</v>
      </c>
      <c r="H6689" t="s">
        <v>75</v>
      </c>
      <c r="I6689">
        <f t="shared" ca="1" si="312"/>
        <v>5.4149669188532314</v>
      </c>
      <c r="J6689" t="s">
        <v>75</v>
      </c>
    </row>
    <row r="6690" spans="1:10" x14ac:dyDescent="0.25">
      <c r="A6690" s="65">
        <v>43930</v>
      </c>
      <c r="B6690" s="66">
        <v>0.91666666666666663</v>
      </c>
      <c r="C6690" s="64">
        <f t="shared" si="313"/>
        <v>43930.916666666664</v>
      </c>
      <c r="D6690">
        <f ca="1">_xlfn.IFNA(FORECAST(E6690,OFFSET('HvF table'!B$3:B$318,MATCH(E6690,'HvF table'!A$3:A$318,1)-1,0,2),OFFSET('HvF table'!A$3:A$318,MATCH(E6690,'HvF table'!A$3:A$318,1)-1,0,2)),0)</f>
        <v>17.76479012348053</v>
      </c>
      <c r="E6690">
        <v>8.3800000000000008</v>
      </c>
      <c r="F6690" s="64">
        <f t="shared" si="314"/>
        <v>43930.916666666664</v>
      </c>
      <c r="G6690">
        <f ca="1">_xlfn.IFNA(FORECAST(E6690,OFFSET('HvF table'!E$3:E$319,MATCH(E6690,'HvF table'!D$3:D$319,1)-1,0,2),OFFSET('HvF table'!D$3:D$319,MATCH(E6690,'HvF table'!D$3:D$319,1)-1,0,2)),0)</f>
        <v>5.4374971718782596</v>
      </c>
      <c r="H6690" t="s">
        <v>75</v>
      </c>
      <c r="I6690">
        <f t="shared" ca="1" si="312"/>
        <v>5.4374971718782596</v>
      </c>
      <c r="J6690" t="s">
        <v>75</v>
      </c>
    </row>
    <row r="6691" spans="1:10" x14ac:dyDescent="0.25">
      <c r="A6691" s="65">
        <v>43930</v>
      </c>
      <c r="B6691" s="66">
        <v>0.91736111111111107</v>
      </c>
      <c r="C6691" s="64">
        <f t="shared" si="313"/>
        <v>43930.917361111111</v>
      </c>
      <c r="D6691">
        <f ca="1">_xlfn.IFNA(FORECAST(E6691,OFFSET('HvF table'!B$3:B$318,MATCH(E6691,'HvF table'!A$3:A$318,1)-1,0,2),OFFSET('HvF table'!A$3:A$318,MATCH(E6691,'HvF table'!A$3:A$318,1)-1,0,2)),0)</f>
        <v>17.815358024713703</v>
      </c>
      <c r="E6691">
        <v>8.39</v>
      </c>
      <c r="F6691" s="64">
        <f t="shared" si="314"/>
        <v>43930.917361111111</v>
      </c>
      <c r="G6691">
        <f ca="1">_xlfn.IFNA(FORECAST(E6691,OFFSET('HvF table'!E$3:E$319,MATCH(E6691,'HvF table'!D$3:D$319,1)-1,0,2),OFFSET('HvF table'!D$3:D$319,MATCH(E6691,'HvF table'!D$3:D$319,1)-1,0,2)),0)</f>
        <v>5.4600274249032843</v>
      </c>
      <c r="H6691" t="s">
        <v>75</v>
      </c>
      <c r="I6691">
        <f t="shared" ca="1" si="312"/>
        <v>5.4600274249032843</v>
      </c>
      <c r="J6691" t="s">
        <v>75</v>
      </c>
    </row>
    <row r="6692" spans="1:10" x14ac:dyDescent="0.25">
      <c r="A6692" s="65">
        <v>43930</v>
      </c>
      <c r="B6692" s="66">
        <v>0.91805555555555562</v>
      </c>
      <c r="C6692" s="64">
        <f t="shared" si="313"/>
        <v>43930.918055555558</v>
      </c>
      <c r="D6692">
        <f ca="1">_xlfn.IFNA(FORECAST(E6692,OFFSET('HvF table'!B$3:B$318,MATCH(E6692,'HvF table'!A$3:A$318,1)-1,0,2),OFFSET('HvF table'!A$3:A$318,MATCH(E6692,'HvF table'!A$3:A$318,1)-1,0,2)),0)</f>
        <v>17.865925925946875</v>
      </c>
      <c r="E6692">
        <v>8.4</v>
      </c>
      <c r="F6692" s="64">
        <f t="shared" si="314"/>
        <v>43930.918055555558</v>
      </c>
      <c r="G6692">
        <f ca="1">_xlfn.IFNA(FORECAST(E6692,OFFSET('HvF table'!E$3:E$319,MATCH(E6692,'HvF table'!D$3:D$319,1)-1,0,2),OFFSET('HvF table'!D$3:D$319,MATCH(E6692,'HvF table'!D$3:D$319,1)-1,0,2)),0)</f>
        <v>5.4825576779283089</v>
      </c>
      <c r="H6692" t="s">
        <v>75</v>
      </c>
      <c r="I6692">
        <f t="shared" ca="1" si="312"/>
        <v>5.4825576779283089</v>
      </c>
      <c r="J6692" t="s">
        <v>75</v>
      </c>
    </row>
    <row r="6693" spans="1:10" x14ac:dyDescent="0.25">
      <c r="A6693" s="65">
        <v>43930</v>
      </c>
      <c r="B6693" s="66">
        <v>0.91875000000000007</v>
      </c>
      <c r="C6693" s="64">
        <f t="shared" si="313"/>
        <v>43930.918749999997</v>
      </c>
      <c r="D6693">
        <f ca="1">_xlfn.IFNA(FORECAST(E6693,OFFSET('HvF table'!B$3:B$318,MATCH(E6693,'HvF table'!A$3:A$318,1)-1,0,2),OFFSET('HvF table'!A$3:A$318,MATCH(E6693,'HvF table'!A$3:A$318,1)-1,0,2)),0)</f>
        <v>17.967061728413221</v>
      </c>
      <c r="E6693">
        <v>8.42</v>
      </c>
      <c r="F6693" s="64">
        <f t="shared" si="314"/>
        <v>43930.918749999997</v>
      </c>
      <c r="G6693">
        <f ca="1">_xlfn.IFNA(FORECAST(E6693,OFFSET('HvF table'!E$3:E$319,MATCH(E6693,'HvF table'!D$3:D$319,1)-1,0,2),OFFSET('HvF table'!D$3:D$319,MATCH(E6693,'HvF table'!D$3:D$319,1)-1,0,2)),0)</f>
        <v>5.5259080797072713</v>
      </c>
      <c r="H6693" t="s">
        <v>75</v>
      </c>
      <c r="I6693">
        <f t="shared" ca="1" si="312"/>
        <v>5.5259080797072713</v>
      </c>
      <c r="J6693" t="s">
        <v>75</v>
      </c>
    </row>
    <row r="6694" spans="1:10" x14ac:dyDescent="0.25">
      <c r="A6694" s="65">
        <v>43930</v>
      </c>
      <c r="B6694" s="66">
        <v>0.9194444444444444</v>
      </c>
      <c r="C6694" s="64">
        <f t="shared" si="313"/>
        <v>43930.919444444444</v>
      </c>
      <c r="D6694">
        <f ca="1">_xlfn.IFNA(FORECAST(E6694,OFFSET('HvF table'!B$3:B$318,MATCH(E6694,'HvF table'!A$3:A$318,1)-1,0,2),OFFSET('HvF table'!A$3:A$318,MATCH(E6694,'HvF table'!A$3:A$318,1)-1,0,2)),0)</f>
        <v>18.06819753087909</v>
      </c>
      <c r="E6694">
        <v>8.44</v>
      </c>
      <c r="F6694" s="64">
        <f t="shared" si="314"/>
        <v>43930.919444444444</v>
      </c>
      <c r="G6694">
        <f ca="1">_xlfn.IFNA(FORECAST(E6694,OFFSET('HvF table'!E$3:E$319,MATCH(E6694,'HvF table'!D$3:D$319,1)-1,0,2),OFFSET('HvF table'!D$3:D$319,MATCH(E6694,'HvF table'!D$3:D$319,1)-1,0,2)),0)</f>
        <v>5.5681784615437273</v>
      </c>
      <c r="H6694" t="s">
        <v>75</v>
      </c>
      <c r="I6694">
        <f t="shared" ca="1" si="312"/>
        <v>5.5681784615437273</v>
      </c>
      <c r="J6694" t="s">
        <v>75</v>
      </c>
    </row>
    <row r="6695" spans="1:10" x14ac:dyDescent="0.25">
      <c r="A6695" s="65">
        <v>43930</v>
      </c>
      <c r="B6695" s="66">
        <v>0.92013888888888884</v>
      </c>
      <c r="C6695" s="64">
        <f t="shared" si="313"/>
        <v>43930.920138888891</v>
      </c>
      <c r="D6695">
        <f ca="1">_xlfn.IFNA(FORECAST(E6695,OFFSET('HvF table'!B$3:B$318,MATCH(E6695,'HvF table'!A$3:A$318,1)-1,0,2),OFFSET('HvF table'!A$3:A$318,MATCH(E6695,'HvF table'!A$3:A$318,1)-1,0,2)),0)</f>
        <v>17.967061728413221</v>
      </c>
      <c r="E6695">
        <v>8.42</v>
      </c>
      <c r="F6695" s="64">
        <f t="shared" si="314"/>
        <v>43930.920138888891</v>
      </c>
      <c r="G6695">
        <f ca="1">_xlfn.IFNA(FORECAST(E6695,OFFSET('HvF table'!E$3:E$319,MATCH(E6695,'HvF table'!D$3:D$319,1)-1,0,2),OFFSET('HvF table'!D$3:D$319,MATCH(E6695,'HvF table'!D$3:D$319,1)-1,0,2)),0)</f>
        <v>5.5259080797072713</v>
      </c>
      <c r="H6695" t="s">
        <v>75</v>
      </c>
      <c r="I6695">
        <f t="shared" ca="1" si="312"/>
        <v>5.5259080797072713</v>
      </c>
      <c r="J6695" t="s">
        <v>75</v>
      </c>
    </row>
    <row r="6696" spans="1:10" x14ac:dyDescent="0.25">
      <c r="A6696" s="65">
        <v>43930</v>
      </c>
      <c r="B6696" s="66">
        <v>0.92083333333333339</v>
      </c>
      <c r="C6696" s="64">
        <f t="shared" si="313"/>
        <v>43930.92083333333</v>
      </c>
      <c r="D6696">
        <f ca="1">_xlfn.IFNA(FORECAST(E6696,OFFSET('HvF table'!B$3:B$318,MATCH(E6696,'HvF table'!A$3:A$318,1)-1,0,2),OFFSET('HvF table'!A$3:A$318,MATCH(E6696,'HvF table'!A$3:A$318,1)-1,0,2)),0)</f>
        <v>18.118765432111914</v>
      </c>
      <c r="E6696">
        <v>8.4499999999999993</v>
      </c>
      <c r="F6696" s="64">
        <f t="shared" si="314"/>
        <v>43930.92083333333</v>
      </c>
      <c r="G6696">
        <f ca="1">_xlfn.IFNA(FORECAST(E6696,OFFSET('HvF table'!E$3:E$319,MATCH(E6696,'HvF table'!D$3:D$319,1)-1,0,2),OFFSET('HvF table'!D$3:D$319,MATCH(E6696,'HvF table'!D$3:D$319,1)-1,0,2)),0)</f>
        <v>5.5893136524619571</v>
      </c>
      <c r="H6696" t="s">
        <v>75</v>
      </c>
      <c r="I6696">
        <f t="shared" ca="1" si="312"/>
        <v>5.5893136524619571</v>
      </c>
      <c r="J6696" t="s">
        <v>75</v>
      </c>
    </row>
    <row r="6697" spans="1:10" x14ac:dyDescent="0.25">
      <c r="A6697" s="65">
        <v>43930</v>
      </c>
      <c r="B6697" s="66">
        <v>0.92152777777777783</v>
      </c>
      <c r="C6697" s="64">
        <f t="shared" si="313"/>
        <v>43930.921527777777</v>
      </c>
      <c r="D6697">
        <f ca="1">_xlfn.IFNA(FORECAST(E6697,OFFSET('HvF table'!B$3:B$318,MATCH(E6697,'HvF table'!A$3:A$318,1)-1,0,2),OFFSET('HvF table'!A$3:A$318,MATCH(E6697,'HvF table'!A$3:A$318,1)-1,0,2)),0)</f>
        <v>18.219901234577563</v>
      </c>
      <c r="E6697">
        <v>8.4700000000000006</v>
      </c>
      <c r="F6697" s="64">
        <f t="shared" si="314"/>
        <v>43930.921527777777</v>
      </c>
      <c r="G6697">
        <f ca="1">_xlfn.IFNA(FORECAST(E6697,OFFSET('HvF table'!E$3:E$319,MATCH(E6697,'HvF table'!D$3:D$319,1)-1,0,2),OFFSET('HvF table'!D$3:D$319,MATCH(E6697,'HvF table'!D$3:D$319,1)-1,0,2)),0)</f>
        <v>5.6315840342984167</v>
      </c>
      <c r="H6697" t="s">
        <v>75</v>
      </c>
      <c r="I6697">
        <f t="shared" ca="1" si="312"/>
        <v>5.6315840342984167</v>
      </c>
      <c r="J6697" t="s">
        <v>75</v>
      </c>
    </row>
    <row r="6698" spans="1:10" x14ac:dyDescent="0.25">
      <c r="A6698" s="65">
        <v>43930</v>
      </c>
      <c r="B6698" s="66">
        <v>0.92222222222222217</v>
      </c>
      <c r="C6698" s="64">
        <f t="shared" si="313"/>
        <v>43930.922222222223</v>
      </c>
      <c r="D6698">
        <f ca="1">_xlfn.IFNA(FORECAST(E6698,OFFSET('HvF table'!B$3:B$318,MATCH(E6698,'HvF table'!A$3:A$318,1)-1,0,2),OFFSET('HvF table'!A$3:A$318,MATCH(E6698,'HvF table'!A$3:A$318,1)-1,0,2)),0)</f>
        <v>18.270469135810387</v>
      </c>
      <c r="E6698">
        <v>8.48</v>
      </c>
      <c r="F6698" s="64">
        <f t="shared" si="314"/>
        <v>43930.922222222223</v>
      </c>
      <c r="G6698">
        <f ca="1">_xlfn.IFNA(FORECAST(E6698,OFFSET('HvF table'!E$3:E$319,MATCH(E6698,'HvF table'!D$3:D$319,1)-1,0,2),OFFSET('HvF table'!D$3:D$319,MATCH(E6698,'HvF table'!D$3:D$319,1)-1,0,2)),0)</f>
        <v>5.6527192252166465</v>
      </c>
      <c r="H6698" t="s">
        <v>75</v>
      </c>
      <c r="I6698">
        <f t="shared" ca="1" si="312"/>
        <v>5.6527192252166465</v>
      </c>
      <c r="J6698" t="s">
        <v>75</v>
      </c>
    </row>
    <row r="6699" spans="1:10" x14ac:dyDescent="0.25">
      <c r="A6699" s="65">
        <v>43930</v>
      </c>
      <c r="B6699" s="66">
        <v>0.92291666666666661</v>
      </c>
      <c r="C6699" s="64">
        <f t="shared" si="313"/>
        <v>43930.92291666667</v>
      </c>
      <c r="D6699">
        <f ca="1">_xlfn.IFNA(FORECAST(E6699,OFFSET('HvF table'!B$3:B$318,MATCH(E6699,'HvF table'!A$3:A$318,1)-1,0,2),OFFSET('HvF table'!A$3:A$318,MATCH(E6699,'HvF table'!A$3:A$318,1)-1,0,2)),0)</f>
        <v>18.371604938276036</v>
      </c>
      <c r="E6699">
        <v>8.5</v>
      </c>
      <c r="F6699" s="64">
        <f t="shared" si="314"/>
        <v>43930.92291666667</v>
      </c>
      <c r="G6699">
        <f ca="1">_xlfn.IFNA(FORECAST(E6699,OFFSET('HvF table'!E$3:E$319,MATCH(E6699,'HvF table'!D$3:D$319,1)-1,0,2),OFFSET('HvF table'!D$3:D$319,MATCH(E6699,'HvF table'!D$3:D$319,1)-1,0,2)),0)</f>
        <v>5.6949896070531025</v>
      </c>
      <c r="H6699" t="s">
        <v>75</v>
      </c>
      <c r="I6699">
        <f t="shared" ca="1" si="312"/>
        <v>5.6949896070531025</v>
      </c>
      <c r="J6699" t="s">
        <v>75</v>
      </c>
    </row>
    <row r="6700" spans="1:10" x14ac:dyDescent="0.25">
      <c r="A6700" s="65">
        <v>43930</v>
      </c>
      <c r="B6700" s="66">
        <v>0.92361111111111116</v>
      </c>
      <c r="C6700" s="64">
        <f t="shared" si="313"/>
        <v>43930.923611111109</v>
      </c>
      <c r="D6700">
        <f ca="1">_xlfn.IFNA(FORECAST(E6700,OFFSET('HvF table'!B$3:B$318,MATCH(E6700,'HvF table'!A$3:A$318,1)-1,0,2),OFFSET('HvF table'!A$3:A$318,MATCH(E6700,'HvF table'!A$3:A$318,1)-1,0,2)),0)</f>
        <v>18.321037037043212</v>
      </c>
      <c r="E6700">
        <v>8.49</v>
      </c>
      <c r="F6700" s="64">
        <f t="shared" si="314"/>
        <v>43930.923611111109</v>
      </c>
      <c r="G6700">
        <f ca="1">_xlfn.IFNA(FORECAST(E6700,OFFSET('HvF table'!E$3:E$319,MATCH(E6700,'HvF table'!D$3:D$319,1)-1,0,2),OFFSET('HvF table'!D$3:D$319,MATCH(E6700,'HvF table'!D$3:D$319,1)-1,0,2)),0)</f>
        <v>5.6738544161348763</v>
      </c>
      <c r="H6700" t="s">
        <v>75</v>
      </c>
      <c r="I6700">
        <f t="shared" ca="1" si="312"/>
        <v>5.6738544161348763</v>
      </c>
      <c r="J6700" t="s">
        <v>75</v>
      </c>
    </row>
    <row r="6701" spans="1:10" x14ac:dyDescent="0.25">
      <c r="A6701" s="65">
        <v>43930</v>
      </c>
      <c r="B6701" s="66">
        <v>0.9243055555555556</v>
      </c>
      <c r="C6701" s="64">
        <f t="shared" si="313"/>
        <v>43930.924305555556</v>
      </c>
      <c r="D6701">
        <f ca="1">_xlfn.IFNA(FORECAST(E6701,OFFSET('HvF table'!B$3:B$318,MATCH(E6701,'HvF table'!A$3:A$318,1)-1,0,2),OFFSET('HvF table'!A$3:A$318,MATCH(E6701,'HvF table'!A$3:A$318,1)-1,0,2)),0)</f>
        <v>18.422172839508853</v>
      </c>
      <c r="E6701">
        <v>8.51</v>
      </c>
      <c r="F6701" s="64">
        <f t="shared" si="314"/>
        <v>43930.924305555556</v>
      </c>
      <c r="G6701">
        <f ca="1">_xlfn.IFNA(FORECAST(E6701,OFFSET('HvF table'!E$3:E$319,MATCH(E6701,'HvF table'!D$3:D$319,1)-1,0,2),OFFSET('HvF table'!D$3:D$319,MATCH(E6701,'HvF table'!D$3:D$319,1)-1,0,2)),0)</f>
        <v>5.7161247979713323</v>
      </c>
      <c r="H6701" t="s">
        <v>75</v>
      </c>
      <c r="I6701">
        <f t="shared" ca="1" si="312"/>
        <v>5.7161247979713323</v>
      </c>
      <c r="J6701" t="s">
        <v>75</v>
      </c>
    </row>
    <row r="6702" spans="1:10" x14ac:dyDescent="0.25">
      <c r="A6702" s="65">
        <v>43930</v>
      </c>
      <c r="B6702" s="66">
        <v>0.92499999999999993</v>
      </c>
      <c r="C6702" s="64">
        <f t="shared" si="313"/>
        <v>43930.925000000003</v>
      </c>
      <c r="D6702">
        <f ca="1">_xlfn.IFNA(FORECAST(E6702,OFFSET('HvF table'!B$3:B$318,MATCH(E6702,'HvF table'!A$3:A$318,1)-1,0,2),OFFSET('HvF table'!A$3:A$318,MATCH(E6702,'HvF table'!A$3:A$318,1)-1,0,2)),0)</f>
        <v>18.573876543216493</v>
      </c>
      <c r="E6702">
        <v>8.5399999999999991</v>
      </c>
      <c r="F6702" s="64">
        <f t="shared" si="314"/>
        <v>43930.925000000003</v>
      </c>
      <c r="G6702">
        <f ca="1">_xlfn.IFNA(FORECAST(E6702,OFFSET('HvF table'!E$3:E$319,MATCH(E6702,'HvF table'!D$3:D$319,1)-1,0,2),OFFSET('HvF table'!D$3:D$319,MATCH(E6702,'HvF table'!D$3:D$319,1)-1,0,2)),0)</f>
        <v>5.7795303707260182</v>
      </c>
      <c r="H6702" t="s">
        <v>75</v>
      </c>
      <c r="I6702">
        <f t="shared" ca="1" si="312"/>
        <v>5.7795303707260182</v>
      </c>
      <c r="J6702" t="s">
        <v>75</v>
      </c>
    </row>
    <row r="6703" spans="1:10" x14ac:dyDescent="0.25">
      <c r="A6703" s="65">
        <v>43930</v>
      </c>
      <c r="B6703" s="66">
        <v>0.92569444444444438</v>
      </c>
      <c r="C6703" s="64">
        <f t="shared" si="313"/>
        <v>43930.925694444442</v>
      </c>
      <c r="D6703">
        <f ca="1">_xlfn.IFNA(FORECAST(E6703,OFFSET('HvF table'!B$3:B$318,MATCH(E6703,'HvF table'!A$3:A$318,1)-1,0,2),OFFSET('HvF table'!A$3:A$318,MATCH(E6703,'HvF table'!A$3:A$318,1)-1,0,2)),0)</f>
        <v>18.573876543216493</v>
      </c>
      <c r="E6703">
        <v>8.5399999999999991</v>
      </c>
      <c r="F6703" s="64">
        <f t="shared" si="314"/>
        <v>43930.925694444442</v>
      </c>
      <c r="G6703">
        <f ca="1">_xlfn.IFNA(FORECAST(E6703,OFFSET('HvF table'!E$3:E$319,MATCH(E6703,'HvF table'!D$3:D$319,1)-1,0,2),OFFSET('HvF table'!D$3:D$319,MATCH(E6703,'HvF table'!D$3:D$319,1)-1,0,2)),0)</f>
        <v>5.7795303707260182</v>
      </c>
      <c r="H6703" t="s">
        <v>75</v>
      </c>
      <c r="I6703">
        <f t="shared" ca="1" si="312"/>
        <v>5.7795303707260182</v>
      </c>
      <c r="J6703" t="s">
        <v>75</v>
      </c>
    </row>
    <row r="6704" spans="1:10" x14ac:dyDescent="0.25">
      <c r="A6704" s="65">
        <v>43930</v>
      </c>
      <c r="B6704" s="66">
        <v>0.92638888888888893</v>
      </c>
      <c r="C6704" s="64">
        <f t="shared" si="313"/>
        <v>43930.926388888889</v>
      </c>
      <c r="D6704">
        <f ca="1">_xlfn.IFNA(FORECAST(E6704,OFFSET('HvF table'!B$3:B$318,MATCH(E6704,'HvF table'!A$3:A$318,1)-1,0,2),OFFSET('HvF table'!A$3:A$318,MATCH(E6704,'HvF table'!A$3:A$318,1)-1,0,2)),0)</f>
        <v>18.675012345694711</v>
      </c>
      <c r="E6704">
        <v>8.56</v>
      </c>
      <c r="F6704" s="64">
        <f t="shared" si="314"/>
        <v>43930.926388888889</v>
      </c>
      <c r="G6704">
        <f ca="1">_xlfn.IFNA(FORECAST(E6704,OFFSET('HvF table'!E$3:E$319,MATCH(E6704,'HvF table'!D$3:D$319,1)-1,0,2),OFFSET('HvF table'!D$3:D$319,MATCH(E6704,'HvF table'!D$3:D$319,1)-1,0,2)),0)</f>
        <v>5.8218007525624778</v>
      </c>
      <c r="H6704" t="s">
        <v>75</v>
      </c>
      <c r="I6704">
        <f t="shared" ca="1" si="312"/>
        <v>5.8218007525624778</v>
      </c>
      <c r="J6704" t="s">
        <v>75</v>
      </c>
    </row>
    <row r="6705" spans="1:10" x14ac:dyDescent="0.25">
      <c r="A6705" s="65">
        <v>43930</v>
      </c>
      <c r="B6705" s="66">
        <v>0.92708333333333337</v>
      </c>
      <c r="C6705" s="64">
        <f t="shared" si="313"/>
        <v>43930.927083333336</v>
      </c>
      <c r="D6705">
        <f ca="1">_xlfn.IFNA(FORECAST(E6705,OFFSET('HvF table'!B$3:B$318,MATCH(E6705,'HvF table'!A$3:A$318,1)-1,0,2),OFFSET('HvF table'!A$3:A$318,MATCH(E6705,'HvF table'!A$3:A$318,1)-1,0,2)),0)</f>
        <v>18.725580246933809</v>
      </c>
      <c r="E6705">
        <v>8.57</v>
      </c>
      <c r="F6705" s="64">
        <f t="shared" si="314"/>
        <v>43930.927083333336</v>
      </c>
      <c r="G6705">
        <f ca="1">_xlfn.IFNA(FORECAST(E6705,OFFSET('HvF table'!E$3:E$319,MATCH(E6705,'HvF table'!D$3:D$319,1)-1,0,2),OFFSET('HvF table'!D$3:D$319,MATCH(E6705,'HvF table'!D$3:D$319,1)-1,0,2)),0)</f>
        <v>5.8429359434807076</v>
      </c>
      <c r="H6705" t="s">
        <v>75</v>
      </c>
      <c r="I6705">
        <f t="shared" ca="1" si="312"/>
        <v>5.8429359434807076</v>
      </c>
      <c r="J6705" t="s">
        <v>75</v>
      </c>
    </row>
    <row r="6706" spans="1:10" x14ac:dyDescent="0.25">
      <c r="A6706" s="65">
        <v>43930</v>
      </c>
      <c r="B6706" s="66">
        <v>0.9277777777777777</v>
      </c>
      <c r="C6706" s="64">
        <f t="shared" si="313"/>
        <v>43930.927777777775</v>
      </c>
      <c r="D6706">
        <f ca="1">_xlfn.IFNA(FORECAST(E6706,OFFSET('HvF table'!B$3:B$318,MATCH(E6706,'HvF table'!A$3:A$318,1)-1,0,2),OFFSET('HvF table'!A$3:A$318,MATCH(E6706,'HvF table'!A$3:A$318,1)-1,0,2)),0)</f>
        <v>18.927851851890217</v>
      </c>
      <c r="E6706">
        <v>8.61</v>
      </c>
      <c r="F6706" s="64">
        <f t="shared" si="314"/>
        <v>43930.927777777775</v>
      </c>
      <c r="G6706">
        <f ca="1">_xlfn.IFNA(FORECAST(E6706,OFFSET('HvF table'!E$3:E$319,MATCH(E6706,'HvF table'!D$3:D$319,1)-1,0,2),OFFSET('HvF table'!D$3:D$319,MATCH(E6706,'HvF table'!D$3:D$319,1)-1,0,2)),0)</f>
        <v>5.9274767071536196</v>
      </c>
      <c r="H6706" t="s">
        <v>75</v>
      </c>
      <c r="I6706">
        <f t="shared" ca="1" si="312"/>
        <v>5.9274767071536196</v>
      </c>
      <c r="J6706" t="s">
        <v>75</v>
      </c>
    </row>
    <row r="6707" spans="1:10" x14ac:dyDescent="0.25">
      <c r="A6707" s="65">
        <v>43930</v>
      </c>
      <c r="B6707" s="66">
        <v>0.92847222222222225</v>
      </c>
      <c r="C6707" s="64">
        <f t="shared" si="313"/>
        <v>43930.928472222222</v>
      </c>
      <c r="D6707">
        <f ca="1">_xlfn.IFNA(FORECAST(E6707,OFFSET('HvF table'!B$3:B$318,MATCH(E6707,'HvF table'!A$3:A$318,1)-1,0,2),OFFSET('HvF table'!A$3:A$318,MATCH(E6707,'HvF table'!A$3:A$318,1)-1,0,2)),0)</f>
        <v>18.826716049412013</v>
      </c>
      <c r="E6707">
        <v>8.59</v>
      </c>
      <c r="F6707" s="64">
        <f t="shared" si="314"/>
        <v>43930.928472222222</v>
      </c>
      <c r="G6707">
        <f ca="1">_xlfn.IFNA(FORECAST(E6707,OFFSET('HvF table'!E$3:E$319,MATCH(E6707,'HvF table'!D$3:D$319,1)-1,0,2),OFFSET('HvF table'!D$3:D$319,MATCH(E6707,'HvF table'!D$3:D$319,1)-1,0,2)),0)</f>
        <v>5.8852063253171636</v>
      </c>
      <c r="H6707" t="s">
        <v>75</v>
      </c>
      <c r="I6707">
        <f t="shared" ca="1" si="312"/>
        <v>5.8852063253171636</v>
      </c>
      <c r="J6707" t="s">
        <v>75</v>
      </c>
    </row>
    <row r="6708" spans="1:10" x14ac:dyDescent="0.25">
      <c r="A6708" s="65">
        <v>43930</v>
      </c>
      <c r="B6708" s="66">
        <v>0.9291666666666667</v>
      </c>
      <c r="C6708" s="64">
        <f t="shared" si="313"/>
        <v>43930.929166666669</v>
      </c>
      <c r="D6708">
        <f ca="1">_xlfn.IFNA(FORECAST(E6708,OFFSET('HvF table'!B$3:B$318,MATCH(E6708,'HvF table'!A$3:A$318,1)-1,0,2),OFFSET('HvF table'!A$3:A$318,MATCH(E6708,'HvF table'!A$3:A$318,1)-1,0,2)),0)</f>
        <v>18.978419753129323</v>
      </c>
      <c r="E6708">
        <v>8.6199999999999992</v>
      </c>
      <c r="F6708" s="64">
        <f t="shared" si="314"/>
        <v>43930.929166666669</v>
      </c>
      <c r="G6708">
        <f ca="1">_xlfn.IFNA(FORECAST(E6708,OFFSET('HvF table'!E$3:E$319,MATCH(E6708,'HvF table'!D$3:D$319,1)-1,0,2),OFFSET('HvF table'!D$3:D$319,MATCH(E6708,'HvF table'!D$3:D$319,1)-1,0,2)),0)</f>
        <v>5.9486118980718494</v>
      </c>
      <c r="H6708" t="s">
        <v>75</v>
      </c>
      <c r="I6708">
        <f t="shared" ca="1" si="312"/>
        <v>5.9486118980718494</v>
      </c>
      <c r="J6708" t="s">
        <v>75</v>
      </c>
    </row>
    <row r="6709" spans="1:10" x14ac:dyDescent="0.25">
      <c r="A6709" s="65">
        <v>43930</v>
      </c>
      <c r="B6709" s="66">
        <v>0.92986111111111114</v>
      </c>
      <c r="C6709" s="64">
        <f t="shared" si="313"/>
        <v>43930.929861111108</v>
      </c>
      <c r="D6709">
        <f ca="1">_xlfn.IFNA(FORECAST(E6709,OFFSET('HvF table'!B$3:B$318,MATCH(E6709,'HvF table'!A$3:A$318,1)-1,0,2),OFFSET('HvF table'!A$3:A$318,MATCH(E6709,'HvF table'!A$3:A$318,1)-1,0,2)),0)</f>
        <v>19.185500633756973</v>
      </c>
      <c r="E6709">
        <v>8.66</v>
      </c>
      <c r="F6709" s="64">
        <f t="shared" si="314"/>
        <v>43930.929861111108</v>
      </c>
      <c r="G6709">
        <f ca="1">_xlfn.IFNA(FORECAST(E6709,OFFSET('HvF table'!E$3:E$319,MATCH(E6709,'HvF table'!D$3:D$319,1)-1,0,2),OFFSET('HvF table'!D$3:D$319,MATCH(E6709,'HvF table'!D$3:D$319,1)-1,0,2)),0)</f>
        <v>6.039660406459177</v>
      </c>
      <c r="H6709" t="s">
        <v>75</v>
      </c>
      <c r="I6709">
        <f t="shared" ca="1" si="312"/>
        <v>6.039660406459177</v>
      </c>
      <c r="J6709" t="s">
        <v>75</v>
      </c>
    </row>
    <row r="6710" spans="1:10" x14ac:dyDescent="0.25">
      <c r="A6710" s="65">
        <v>43930</v>
      </c>
      <c r="B6710" s="66">
        <v>0.93055555555555547</v>
      </c>
      <c r="C6710" s="64">
        <f t="shared" si="313"/>
        <v>43930.930555555555</v>
      </c>
      <c r="D6710">
        <f ca="1">_xlfn.IFNA(FORECAST(E6710,OFFSET('HvF table'!B$3:B$318,MATCH(E6710,'HvF table'!A$3:A$318,1)-1,0,2),OFFSET('HvF table'!A$3:A$318,MATCH(E6710,'HvF table'!A$3:A$318,1)-1,0,2)),0)</f>
        <v>19.185500633756973</v>
      </c>
      <c r="E6710">
        <v>8.66</v>
      </c>
      <c r="F6710" s="64">
        <f t="shared" si="314"/>
        <v>43930.930555555555</v>
      </c>
      <c r="G6710">
        <f ca="1">_xlfn.IFNA(FORECAST(E6710,OFFSET('HvF table'!E$3:E$319,MATCH(E6710,'HvF table'!D$3:D$319,1)-1,0,2),OFFSET('HvF table'!D$3:D$319,MATCH(E6710,'HvF table'!D$3:D$319,1)-1,0,2)),0)</f>
        <v>6.039660406459177</v>
      </c>
      <c r="H6710" t="s">
        <v>75</v>
      </c>
      <c r="I6710">
        <f t="shared" ca="1" si="312"/>
        <v>6.039660406459177</v>
      </c>
      <c r="J6710" t="s">
        <v>75</v>
      </c>
    </row>
    <row r="6711" spans="1:10" x14ac:dyDescent="0.25">
      <c r="A6711" s="65">
        <v>43930</v>
      </c>
      <c r="B6711" s="66">
        <v>0.93125000000000002</v>
      </c>
      <c r="C6711" s="64">
        <f t="shared" si="313"/>
        <v>43930.931250000001</v>
      </c>
      <c r="D6711">
        <f ca="1">_xlfn.IFNA(FORECAST(E6711,OFFSET('HvF table'!B$3:B$318,MATCH(E6711,'HvF table'!A$3:A$318,1)-1,0,2),OFFSET('HvF table'!A$3:A$318,MATCH(E6711,'HvF table'!A$3:A$318,1)-1,0,2)),0)</f>
        <v>19.133586818802065</v>
      </c>
      <c r="E6711">
        <v>8.65</v>
      </c>
      <c r="F6711" s="64">
        <f t="shared" si="314"/>
        <v>43930.931250000001</v>
      </c>
      <c r="G6711">
        <f ca="1">_xlfn.IFNA(FORECAST(E6711,OFFSET('HvF table'!E$3:E$319,MATCH(E6711,'HvF table'!D$3:D$319,1)-1,0,2),OFFSET('HvF table'!D$3:D$319,MATCH(E6711,'HvF table'!D$3:D$319,1)-1,0,2)),0)</f>
        <v>6.0143764558411981</v>
      </c>
      <c r="H6711" t="s">
        <v>75</v>
      </c>
      <c r="I6711">
        <f t="shared" ca="1" si="312"/>
        <v>6.0143764558411981</v>
      </c>
      <c r="J6711" t="s">
        <v>75</v>
      </c>
    </row>
    <row r="6712" spans="1:10" x14ac:dyDescent="0.25">
      <c r="A6712" s="65">
        <v>43930</v>
      </c>
      <c r="B6712" s="66">
        <v>0.93194444444444446</v>
      </c>
      <c r="C6712" s="64">
        <f t="shared" si="313"/>
        <v>43930.931944444441</v>
      </c>
      <c r="D6712">
        <f ca="1">_xlfn.IFNA(FORECAST(E6712,OFFSET('HvF table'!B$3:B$318,MATCH(E6712,'HvF table'!A$3:A$318,1)-1,0,2),OFFSET('HvF table'!A$3:A$318,MATCH(E6712,'HvF table'!A$3:A$318,1)-1,0,2)),0)</f>
        <v>19.237414448711874</v>
      </c>
      <c r="E6712">
        <v>8.67</v>
      </c>
      <c r="F6712" s="64">
        <f t="shared" si="314"/>
        <v>43930.931944444441</v>
      </c>
      <c r="G6712">
        <f ca="1">_xlfn.IFNA(FORECAST(E6712,OFFSET('HvF table'!E$3:E$319,MATCH(E6712,'HvF table'!D$3:D$319,1)-1,0,2),OFFSET('HvF table'!D$3:D$319,MATCH(E6712,'HvF table'!D$3:D$319,1)-1,0,2)),0)</f>
        <v>6.0649443570771595</v>
      </c>
      <c r="H6712" t="s">
        <v>75</v>
      </c>
      <c r="I6712">
        <f t="shared" ca="1" si="312"/>
        <v>6.0649443570771595</v>
      </c>
      <c r="J6712" t="s">
        <v>75</v>
      </c>
    </row>
    <row r="6713" spans="1:10" x14ac:dyDescent="0.25">
      <c r="A6713" s="65">
        <v>43930</v>
      </c>
      <c r="B6713" s="66">
        <v>0.93263888888888891</v>
      </c>
      <c r="C6713" s="64">
        <f t="shared" si="313"/>
        <v>43930.932638888888</v>
      </c>
      <c r="D6713">
        <f ca="1">_xlfn.IFNA(FORECAST(E6713,OFFSET('HvF table'!B$3:B$318,MATCH(E6713,'HvF table'!A$3:A$318,1)-1,0,2),OFFSET('HvF table'!A$3:A$318,MATCH(E6713,'HvF table'!A$3:A$318,1)-1,0,2)),0)</f>
        <v>19.289328263666782</v>
      </c>
      <c r="E6713">
        <v>8.68</v>
      </c>
      <c r="F6713" s="64">
        <f t="shared" si="314"/>
        <v>43930.932638888888</v>
      </c>
      <c r="G6713">
        <f ca="1">_xlfn.IFNA(FORECAST(E6713,OFFSET('HvF table'!E$3:E$319,MATCH(E6713,'HvF table'!D$3:D$319,1)-1,0,2),OFFSET('HvF table'!D$3:D$319,MATCH(E6713,'HvF table'!D$3:D$319,1)-1,0,2)),0)</f>
        <v>6.090228307695142</v>
      </c>
      <c r="H6713" t="s">
        <v>75</v>
      </c>
      <c r="I6713">
        <f t="shared" ca="1" si="312"/>
        <v>6.090228307695142</v>
      </c>
      <c r="J6713" t="s">
        <v>75</v>
      </c>
    </row>
    <row r="6714" spans="1:10" x14ac:dyDescent="0.25">
      <c r="A6714" s="65">
        <v>43930</v>
      </c>
      <c r="B6714" s="66">
        <v>0.93333333333333324</v>
      </c>
      <c r="C6714" s="64">
        <f t="shared" si="313"/>
        <v>43930.933333333334</v>
      </c>
      <c r="D6714">
        <f ca="1">_xlfn.IFNA(FORECAST(E6714,OFFSET('HvF table'!B$3:B$318,MATCH(E6714,'HvF table'!A$3:A$318,1)-1,0,2),OFFSET('HvF table'!A$3:A$318,MATCH(E6714,'HvF table'!A$3:A$318,1)-1,0,2)),0)</f>
        <v>19.445069708531499</v>
      </c>
      <c r="E6714">
        <v>8.7100000000000009</v>
      </c>
      <c r="F6714" s="64">
        <f t="shared" si="314"/>
        <v>43930.933333333334</v>
      </c>
      <c r="G6714">
        <f ca="1">_xlfn.IFNA(FORECAST(E6714,OFFSET('HvF table'!E$3:E$319,MATCH(E6714,'HvF table'!D$3:D$319,1)-1,0,2),OFFSET('HvF table'!D$3:D$319,MATCH(E6714,'HvF table'!D$3:D$319,1)-1,0,2)),0)</f>
        <v>6.1660801595490895</v>
      </c>
      <c r="H6714" t="s">
        <v>75</v>
      </c>
      <c r="I6714">
        <f t="shared" ca="1" si="312"/>
        <v>6.1660801595490895</v>
      </c>
      <c r="J6714" t="s">
        <v>75</v>
      </c>
    </row>
    <row r="6715" spans="1:10" x14ac:dyDescent="0.25">
      <c r="A6715" s="65">
        <v>43930</v>
      </c>
      <c r="B6715" s="66">
        <v>0.93402777777777779</v>
      </c>
      <c r="C6715" s="64">
        <f t="shared" si="313"/>
        <v>43930.934027777781</v>
      </c>
      <c r="D6715">
        <f ca="1">_xlfn.IFNA(FORECAST(E6715,OFFSET('HvF table'!B$3:B$318,MATCH(E6715,'HvF table'!A$3:A$318,1)-1,0,2),OFFSET('HvF table'!A$3:A$318,MATCH(E6715,'HvF table'!A$3:A$318,1)-1,0,2)),0)</f>
        <v>19.496983523486399</v>
      </c>
      <c r="E6715">
        <v>8.7200000000000006</v>
      </c>
      <c r="F6715" s="64">
        <f t="shared" si="314"/>
        <v>43930.934027777781</v>
      </c>
      <c r="G6715">
        <f ca="1">_xlfn.IFNA(FORECAST(E6715,OFFSET('HvF table'!E$3:E$319,MATCH(E6715,'HvF table'!D$3:D$319,1)-1,0,2),OFFSET('HvF table'!D$3:D$319,MATCH(E6715,'HvF table'!D$3:D$319,1)-1,0,2)),0)</f>
        <v>6.1913641101670684</v>
      </c>
      <c r="H6715" t="s">
        <v>75</v>
      </c>
      <c r="I6715">
        <f t="shared" ca="1" si="312"/>
        <v>6.1913641101670684</v>
      </c>
      <c r="J6715" t="s">
        <v>75</v>
      </c>
    </row>
    <row r="6716" spans="1:10" x14ac:dyDescent="0.25">
      <c r="A6716" s="65">
        <v>43930</v>
      </c>
      <c r="B6716" s="66">
        <v>0.93472222222222223</v>
      </c>
      <c r="C6716" s="64">
        <f t="shared" si="313"/>
        <v>43930.93472222222</v>
      </c>
      <c r="D6716">
        <f ca="1">_xlfn.IFNA(FORECAST(E6716,OFFSET('HvF table'!B$3:B$318,MATCH(E6716,'HvF table'!A$3:A$318,1)-1,0,2),OFFSET('HvF table'!A$3:A$318,MATCH(E6716,'HvF table'!A$3:A$318,1)-1,0,2)),0)</f>
        <v>19.496983523486399</v>
      </c>
      <c r="E6716">
        <v>8.7200000000000006</v>
      </c>
      <c r="F6716" s="64">
        <f t="shared" si="314"/>
        <v>43930.93472222222</v>
      </c>
      <c r="G6716">
        <f ca="1">_xlfn.IFNA(FORECAST(E6716,OFFSET('HvF table'!E$3:E$319,MATCH(E6716,'HvF table'!D$3:D$319,1)-1,0,2),OFFSET('HvF table'!D$3:D$319,MATCH(E6716,'HvF table'!D$3:D$319,1)-1,0,2)),0)</f>
        <v>6.1913641101670684</v>
      </c>
      <c r="H6716" t="s">
        <v>75</v>
      </c>
      <c r="I6716">
        <f t="shared" ca="1" si="312"/>
        <v>6.1913641101670684</v>
      </c>
      <c r="J6716" t="s">
        <v>75</v>
      </c>
    </row>
    <row r="6717" spans="1:10" x14ac:dyDescent="0.25">
      <c r="A6717" s="65">
        <v>43930</v>
      </c>
      <c r="B6717" s="66">
        <v>0.93541666666666667</v>
      </c>
      <c r="C6717" s="64">
        <f t="shared" si="313"/>
        <v>43930.935416666667</v>
      </c>
      <c r="D6717">
        <f ca="1">_xlfn.IFNA(FORECAST(E6717,OFFSET('HvF table'!B$3:B$318,MATCH(E6717,'HvF table'!A$3:A$318,1)-1,0,2),OFFSET('HvF table'!A$3:A$318,MATCH(E6717,'HvF table'!A$3:A$318,1)-1,0,2)),0)</f>
        <v>19.603567708373348</v>
      </c>
      <c r="E6717">
        <v>8.74</v>
      </c>
      <c r="F6717" s="64">
        <f t="shared" si="314"/>
        <v>43930.935416666667</v>
      </c>
      <c r="G6717">
        <f ca="1">_xlfn.IFNA(FORECAST(E6717,OFFSET('HvF table'!E$3:E$319,MATCH(E6717,'HvF table'!D$3:D$319,1)-1,0,2),OFFSET('HvF table'!D$3:D$319,MATCH(E6717,'HvF table'!D$3:D$319,1)-1,0,2)),0)</f>
        <v>6.2419320114030334</v>
      </c>
      <c r="H6717" t="s">
        <v>75</v>
      </c>
      <c r="I6717">
        <f t="shared" ca="1" si="312"/>
        <v>6.2419320114030334</v>
      </c>
      <c r="J6717" t="s">
        <v>75</v>
      </c>
    </row>
    <row r="6718" spans="1:10" x14ac:dyDescent="0.25">
      <c r="A6718" s="65">
        <v>43930</v>
      </c>
      <c r="B6718" s="66">
        <v>0.93611111111111101</v>
      </c>
      <c r="C6718" s="64">
        <f t="shared" si="313"/>
        <v>43930.936111111114</v>
      </c>
      <c r="D6718">
        <f ca="1">_xlfn.IFNA(FORECAST(E6718,OFFSET('HvF table'!B$3:B$318,MATCH(E6718,'HvF table'!A$3:A$318,1)-1,0,2),OFFSET('HvF table'!A$3:A$318,MATCH(E6718,'HvF table'!A$3:A$318,1)-1,0,2)),0)</f>
        <v>19.55023437504002</v>
      </c>
      <c r="E6718">
        <v>8.73</v>
      </c>
      <c r="F6718" s="64">
        <f t="shared" si="314"/>
        <v>43930.936111111114</v>
      </c>
      <c r="G6718">
        <f ca="1">_xlfn.IFNA(FORECAST(E6718,OFFSET('HvF table'!E$3:E$319,MATCH(E6718,'HvF table'!D$3:D$319,1)-1,0,2),OFFSET('HvF table'!D$3:D$319,MATCH(E6718,'HvF table'!D$3:D$319,1)-1,0,2)),0)</f>
        <v>6.2166480607850509</v>
      </c>
      <c r="H6718" t="s">
        <v>75</v>
      </c>
      <c r="I6718">
        <f t="shared" ca="1" si="312"/>
        <v>6.2166480607850509</v>
      </c>
      <c r="J6718" t="s">
        <v>75</v>
      </c>
    </row>
    <row r="6719" spans="1:10" x14ac:dyDescent="0.25">
      <c r="A6719" s="65">
        <v>43930</v>
      </c>
      <c r="B6719" s="66">
        <v>0.93680555555555556</v>
      </c>
      <c r="C6719" s="64">
        <f t="shared" si="313"/>
        <v>43930.936805555553</v>
      </c>
      <c r="D6719">
        <f ca="1">_xlfn.IFNA(FORECAST(E6719,OFFSET('HvF table'!B$3:B$318,MATCH(E6719,'HvF table'!A$3:A$318,1)-1,0,2),OFFSET('HvF table'!A$3:A$318,MATCH(E6719,'HvF table'!A$3:A$318,1)-1,0,2)),0)</f>
        <v>19.710234375040017</v>
      </c>
      <c r="E6719">
        <v>8.76</v>
      </c>
      <c r="F6719" s="64">
        <f t="shared" si="314"/>
        <v>43930.936805555553</v>
      </c>
      <c r="G6719">
        <f ca="1">_xlfn.IFNA(FORECAST(E6719,OFFSET('HvF table'!E$3:E$319,MATCH(E6719,'HvF table'!D$3:D$319,1)-1,0,2),OFFSET('HvF table'!D$3:D$319,MATCH(E6719,'HvF table'!D$3:D$319,1)-1,0,2)),0)</f>
        <v>6.2924999126389949</v>
      </c>
      <c r="H6719" t="s">
        <v>75</v>
      </c>
      <c r="I6719">
        <f t="shared" ca="1" si="312"/>
        <v>6.2924999126389949</v>
      </c>
      <c r="J6719" t="s">
        <v>75</v>
      </c>
    </row>
    <row r="6720" spans="1:10" x14ac:dyDescent="0.25">
      <c r="A6720" s="65">
        <v>43930</v>
      </c>
      <c r="B6720" s="66">
        <v>0.9375</v>
      </c>
      <c r="C6720" s="64">
        <f t="shared" si="313"/>
        <v>43930.9375</v>
      </c>
      <c r="D6720">
        <f ca="1">_xlfn.IFNA(FORECAST(E6720,OFFSET('HvF table'!B$3:B$318,MATCH(E6720,'HvF table'!A$3:A$318,1)-1,0,2),OFFSET('HvF table'!A$3:A$318,MATCH(E6720,'HvF table'!A$3:A$318,1)-1,0,2)),0)</f>
        <v>19.816901041706679</v>
      </c>
      <c r="E6720">
        <v>8.7799999999999994</v>
      </c>
      <c r="F6720" s="64">
        <f t="shared" si="314"/>
        <v>43930.9375</v>
      </c>
      <c r="G6720">
        <f ca="1">_xlfn.IFNA(FORECAST(E6720,OFFSET('HvF table'!E$3:E$319,MATCH(E6720,'HvF table'!D$3:D$319,1)-1,0,2),OFFSET('HvF table'!D$3:D$319,MATCH(E6720,'HvF table'!D$3:D$319,1)-1,0,2)),0)</f>
        <v>6.3430678138749563</v>
      </c>
      <c r="H6720" t="s">
        <v>75</v>
      </c>
      <c r="I6720">
        <f t="shared" ca="1" si="312"/>
        <v>6.3430678138749563</v>
      </c>
      <c r="J6720" t="s">
        <v>75</v>
      </c>
    </row>
    <row r="6721" spans="1:10" x14ac:dyDescent="0.25">
      <c r="A6721" s="65">
        <v>43930</v>
      </c>
      <c r="B6721" s="66">
        <v>0.93819444444444444</v>
      </c>
      <c r="C6721" s="64">
        <f t="shared" si="313"/>
        <v>43930.938194444447</v>
      </c>
      <c r="D6721">
        <f ca="1">_xlfn.IFNA(FORECAST(E6721,OFFSET('HvF table'!B$3:B$318,MATCH(E6721,'HvF table'!A$3:A$318,1)-1,0,2),OFFSET('HvF table'!A$3:A$318,MATCH(E6721,'HvF table'!A$3:A$318,1)-1,0,2)),0)</f>
        <v>19.870234375040013</v>
      </c>
      <c r="E6721">
        <v>8.7899999999999991</v>
      </c>
      <c r="F6721" s="64">
        <f t="shared" si="314"/>
        <v>43930.938194444447</v>
      </c>
      <c r="G6721">
        <f ca="1">_xlfn.IFNA(FORECAST(E6721,OFFSET('HvF table'!E$3:E$319,MATCH(E6721,'HvF table'!D$3:D$319,1)-1,0,2),OFFSET('HvF table'!D$3:D$319,MATCH(E6721,'HvF table'!D$3:D$319,1)-1,0,2)),0)</f>
        <v>6.3683517644929388</v>
      </c>
      <c r="H6721" t="s">
        <v>75</v>
      </c>
      <c r="I6721">
        <f t="shared" ca="1" si="312"/>
        <v>6.3683517644929388</v>
      </c>
      <c r="J6721" t="s">
        <v>75</v>
      </c>
    </row>
    <row r="6722" spans="1:10" x14ac:dyDescent="0.25">
      <c r="A6722" s="65">
        <v>43930</v>
      </c>
      <c r="B6722" s="66">
        <v>0.93888888888888899</v>
      </c>
      <c r="C6722" s="64">
        <f t="shared" si="313"/>
        <v>43930.938888888886</v>
      </c>
      <c r="D6722">
        <f ca="1">_xlfn.IFNA(FORECAST(E6722,OFFSET('HvF table'!B$3:B$318,MATCH(E6722,'HvF table'!A$3:A$318,1)-1,0,2),OFFSET('HvF table'!A$3:A$318,MATCH(E6722,'HvF table'!A$3:A$318,1)-1,0,2)),0)</f>
        <v>19.923567708373355</v>
      </c>
      <c r="E6722">
        <v>8.8000000000000007</v>
      </c>
      <c r="F6722" s="64">
        <f t="shared" si="314"/>
        <v>43930.938888888886</v>
      </c>
      <c r="G6722">
        <f ca="1">_xlfn.IFNA(FORECAST(E6722,OFFSET('HvF table'!E$3:E$319,MATCH(E6722,'HvF table'!D$3:D$319,1)-1,0,2),OFFSET('HvF table'!D$3:D$319,MATCH(E6722,'HvF table'!D$3:D$319,1)-1,0,2)),0)</f>
        <v>6.3936357151109249</v>
      </c>
      <c r="H6722" t="s">
        <v>75</v>
      </c>
      <c r="I6722">
        <f t="shared" ref="I6722:I6785" ca="1" si="315">IF(H6722="G",G6722,IF(H6722="B",0))</f>
        <v>6.3936357151109249</v>
      </c>
      <c r="J6722" t="s">
        <v>75</v>
      </c>
    </row>
    <row r="6723" spans="1:10" x14ac:dyDescent="0.25">
      <c r="A6723" s="65">
        <v>43930</v>
      </c>
      <c r="B6723" s="66">
        <v>0.93958333333333333</v>
      </c>
      <c r="C6723" s="64">
        <f t="shared" ref="C6723:C6786" si="316">A6723+B6723</f>
        <v>43930.939583333333</v>
      </c>
      <c r="D6723">
        <f ca="1">_xlfn.IFNA(FORECAST(E6723,OFFSET('HvF table'!B$3:B$318,MATCH(E6723,'HvF table'!A$3:A$318,1)-1,0,2),OFFSET('HvF table'!A$3:A$318,MATCH(E6723,'HvF table'!A$3:A$318,1)-1,0,2)),0)</f>
        <v>20.083567708373351</v>
      </c>
      <c r="E6723">
        <v>8.83</v>
      </c>
      <c r="F6723" s="64">
        <f t="shared" ref="F6723:F6786" si="317">C6723</f>
        <v>43930.939583333333</v>
      </c>
      <c r="G6723">
        <f ca="1">_xlfn.IFNA(FORECAST(E6723,OFFSET('HvF table'!E$3:E$319,MATCH(E6723,'HvF table'!D$3:D$319,1)-1,0,2),OFFSET('HvF table'!D$3:D$319,MATCH(E6723,'HvF table'!D$3:D$319,1)-1,0,2)),0)</f>
        <v>6.4694875669648653</v>
      </c>
      <c r="H6723" t="s">
        <v>75</v>
      </c>
      <c r="I6723">
        <f t="shared" ca="1" si="315"/>
        <v>6.4694875669648653</v>
      </c>
      <c r="J6723" t="s">
        <v>75</v>
      </c>
    </row>
    <row r="6724" spans="1:10" x14ac:dyDescent="0.25">
      <c r="A6724" s="65">
        <v>43930</v>
      </c>
      <c r="B6724" s="66">
        <v>0.94027777777777777</v>
      </c>
      <c r="C6724" s="64">
        <f t="shared" si="316"/>
        <v>43930.94027777778</v>
      </c>
      <c r="D6724">
        <f ca="1">_xlfn.IFNA(FORECAST(E6724,OFFSET('HvF table'!B$3:B$318,MATCH(E6724,'HvF table'!A$3:A$318,1)-1,0,2),OFFSET('HvF table'!A$3:A$318,MATCH(E6724,'HvF table'!A$3:A$318,1)-1,0,2)),0)</f>
        <v>19.923567708373355</v>
      </c>
      <c r="E6724">
        <v>8.8000000000000007</v>
      </c>
      <c r="F6724" s="64">
        <f t="shared" si="317"/>
        <v>43930.94027777778</v>
      </c>
      <c r="G6724">
        <f ca="1">_xlfn.IFNA(FORECAST(E6724,OFFSET('HvF table'!E$3:E$319,MATCH(E6724,'HvF table'!D$3:D$319,1)-1,0,2),OFFSET('HvF table'!D$3:D$319,MATCH(E6724,'HvF table'!D$3:D$319,1)-1,0,2)),0)</f>
        <v>6.3936357151109249</v>
      </c>
      <c r="H6724" t="s">
        <v>75</v>
      </c>
      <c r="I6724">
        <f t="shared" ca="1" si="315"/>
        <v>6.3936357151109249</v>
      </c>
      <c r="J6724" t="s">
        <v>75</v>
      </c>
    </row>
    <row r="6725" spans="1:10" x14ac:dyDescent="0.25">
      <c r="A6725" s="65">
        <v>43930</v>
      </c>
      <c r="B6725" s="66">
        <v>0.94097222222222221</v>
      </c>
      <c r="C6725" s="64">
        <f t="shared" si="316"/>
        <v>43930.940972222219</v>
      </c>
      <c r="D6725">
        <f ca="1">_xlfn.IFNA(FORECAST(E6725,OFFSET('HvF table'!B$3:B$318,MATCH(E6725,'HvF table'!A$3:A$318,1)-1,0,2),OFFSET('HvF table'!A$3:A$318,MATCH(E6725,'HvF table'!A$3:A$318,1)-1,0,2)),0)</f>
        <v>20.083567708373351</v>
      </c>
      <c r="E6725">
        <v>8.83</v>
      </c>
      <c r="F6725" s="64">
        <f t="shared" si="317"/>
        <v>43930.940972222219</v>
      </c>
      <c r="G6725">
        <f ca="1">_xlfn.IFNA(FORECAST(E6725,OFFSET('HvF table'!E$3:E$319,MATCH(E6725,'HvF table'!D$3:D$319,1)-1,0,2),OFFSET('HvF table'!D$3:D$319,MATCH(E6725,'HvF table'!D$3:D$319,1)-1,0,2)),0)</f>
        <v>6.4694875669648653</v>
      </c>
      <c r="H6725" t="s">
        <v>75</v>
      </c>
      <c r="I6725">
        <f t="shared" ca="1" si="315"/>
        <v>6.4694875669648653</v>
      </c>
      <c r="J6725" t="s">
        <v>75</v>
      </c>
    </row>
    <row r="6726" spans="1:10" x14ac:dyDescent="0.25">
      <c r="A6726" s="65">
        <v>43930</v>
      </c>
      <c r="B6726" s="66">
        <v>0.94166666666666676</v>
      </c>
      <c r="C6726" s="64">
        <f t="shared" si="316"/>
        <v>43930.941666666666</v>
      </c>
      <c r="D6726">
        <f ca="1">_xlfn.IFNA(FORECAST(E6726,OFFSET('HvF table'!B$3:B$318,MATCH(E6726,'HvF table'!A$3:A$318,1)-1,0,2),OFFSET('HvF table'!A$3:A$318,MATCH(E6726,'HvF table'!A$3:A$318,1)-1,0,2)),0)</f>
        <v>20.190234375040014</v>
      </c>
      <c r="E6726">
        <v>8.85</v>
      </c>
      <c r="F6726" s="64">
        <f t="shared" si="317"/>
        <v>43930.941666666666</v>
      </c>
      <c r="G6726">
        <f ca="1">_xlfn.IFNA(FORECAST(E6726,OFFSET('HvF table'!E$3:E$319,MATCH(E6726,'HvF table'!D$3:D$319,1)-1,0,2),OFFSET('HvF table'!D$3:D$319,MATCH(E6726,'HvF table'!D$3:D$319,1)-1,0,2)),0)</f>
        <v>6.5205501951196823</v>
      </c>
      <c r="H6726" t="s">
        <v>75</v>
      </c>
      <c r="I6726">
        <f t="shared" ca="1" si="315"/>
        <v>6.5205501951196823</v>
      </c>
      <c r="J6726" t="s">
        <v>75</v>
      </c>
    </row>
    <row r="6727" spans="1:10" x14ac:dyDescent="0.25">
      <c r="A6727" s="65">
        <v>43930</v>
      </c>
      <c r="B6727" s="66">
        <v>0.94236111111111109</v>
      </c>
      <c r="C6727" s="64">
        <f t="shared" si="316"/>
        <v>43930.942361111112</v>
      </c>
      <c r="D6727">
        <f ca="1">_xlfn.IFNA(FORECAST(E6727,OFFSET('HvF table'!B$3:B$318,MATCH(E6727,'HvF table'!A$3:A$318,1)-1,0,2),OFFSET('HvF table'!A$3:A$318,MATCH(E6727,'HvF table'!A$3:A$318,1)-1,0,2)),0)</f>
        <v>20.190234375040014</v>
      </c>
      <c r="E6727">
        <v>8.85</v>
      </c>
      <c r="F6727" s="64">
        <f t="shared" si="317"/>
        <v>43930.942361111112</v>
      </c>
      <c r="G6727">
        <f ca="1">_xlfn.IFNA(FORECAST(E6727,OFFSET('HvF table'!E$3:E$319,MATCH(E6727,'HvF table'!D$3:D$319,1)-1,0,2),OFFSET('HvF table'!D$3:D$319,MATCH(E6727,'HvF table'!D$3:D$319,1)-1,0,2)),0)</f>
        <v>6.5205501951196823</v>
      </c>
      <c r="H6727" t="s">
        <v>75</v>
      </c>
      <c r="I6727">
        <f t="shared" ca="1" si="315"/>
        <v>6.5205501951196823</v>
      </c>
      <c r="J6727" t="s">
        <v>75</v>
      </c>
    </row>
    <row r="6728" spans="1:10" x14ac:dyDescent="0.25">
      <c r="A6728" s="65">
        <v>43930</v>
      </c>
      <c r="B6728" s="66">
        <v>0.94305555555555554</v>
      </c>
      <c r="C6728" s="64">
        <f t="shared" si="316"/>
        <v>43930.943055555559</v>
      </c>
      <c r="D6728">
        <f ca="1">_xlfn.IFNA(FORECAST(E6728,OFFSET('HvF table'!B$3:B$318,MATCH(E6728,'HvF table'!A$3:A$318,1)-1,0,2),OFFSET('HvF table'!A$3:A$318,MATCH(E6728,'HvF table'!A$3:A$318,1)-1,0,2)),0)</f>
        <v>20.243567708373348</v>
      </c>
      <c r="E6728">
        <v>8.86</v>
      </c>
      <c r="F6728" s="64">
        <f t="shared" si="317"/>
        <v>43930.943055555559</v>
      </c>
      <c r="G6728">
        <f ca="1">_xlfn.IFNA(FORECAST(E6728,OFFSET('HvF table'!E$3:E$319,MATCH(E6728,'HvF table'!D$3:D$319,1)-1,0,2),OFFSET('HvF table'!D$3:D$319,MATCH(E6728,'HvF table'!D$3:D$319,1)-1,0,2)),0)</f>
        <v>6.546457848503433</v>
      </c>
      <c r="H6728" t="s">
        <v>75</v>
      </c>
      <c r="I6728">
        <f t="shared" ca="1" si="315"/>
        <v>6.546457848503433</v>
      </c>
      <c r="J6728" t="s">
        <v>75</v>
      </c>
    </row>
    <row r="6729" spans="1:10" x14ac:dyDescent="0.25">
      <c r="A6729" s="65">
        <v>43930</v>
      </c>
      <c r="B6729" s="66">
        <v>0.94374999999999998</v>
      </c>
      <c r="C6729" s="64">
        <f t="shared" si="316"/>
        <v>43930.943749999999</v>
      </c>
      <c r="D6729">
        <f ca="1">_xlfn.IFNA(FORECAST(E6729,OFFSET('HvF table'!B$3:B$318,MATCH(E6729,'HvF table'!A$3:A$318,1)-1,0,2),OFFSET('HvF table'!A$3:A$318,MATCH(E6729,'HvF table'!A$3:A$318,1)-1,0,2)),0)</f>
        <v>20.350234375040017</v>
      </c>
      <c r="E6729">
        <v>8.8800000000000008</v>
      </c>
      <c r="F6729" s="64">
        <f t="shared" si="317"/>
        <v>43930.943749999999</v>
      </c>
      <c r="G6729">
        <f ca="1">_xlfn.IFNA(FORECAST(E6729,OFFSET('HvF table'!E$3:E$319,MATCH(E6729,'HvF table'!D$3:D$319,1)-1,0,2),OFFSET('HvF table'!D$3:D$319,MATCH(E6729,'HvF table'!D$3:D$319,1)-1,0,2)),0)</f>
        <v>6.5982731552709382</v>
      </c>
      <c r="H6729" t="s">
        <v>75</v>
      </c>
      <c r="I6729">
        <f t="shared" ca="1" si="315"/>
        <v>6.5982731552709382</v>
      </c>
      <c r="J6729" t="s">
        <v>75</v>
      </c>
    </row>
    <row r="6730" spans="1:10" x14ac:dyDescent="0.25">
      <c r="A6730" s="65">
        <v>43930</v>
      </c>
      <c r="B6730" s="66">
        <v>0.94444444444444453</v>
      </c>
      <c r="C6730" s="64">
        <f t="shared" si="316"/>
        <v>43930.944444444445</v>
      </c>
      <c r="D6730">
        <f ca="1">_xlfn.IFNA(FORECAST(E6730,OFFSET('HvF table'!B$3:B$318,MATCH(E6730,'HvF table'!A$3:A$318,1)-1,0,2),OFFSET('HvF table'!A$3:A$318,MATCH(E6730,'HvF table'!A$3:A$318,1)-1,0,2)),0)</f>
        <v>20.403567708373352</v>
      </c>
      <c r="E6730">
        <v>8.89</v>
      </c>
      <c r="F6730" s="64">
        <f t="shared" si="317"/>
        <v>43930.944444444445</v>
      </c>
      <c r="G6730">
        <f ca="1">_xlfn.IFNA(FORECAST(E6730,OFFSET('HvF table'!E$3:E$319,MATCH(E6730,'HvF table'!D$3:D$319,1)-1,0,2),OFFSET('HvF table'!D$3:D$319,MATCH(E6730,'HvF table'!D$3:D$319,1)-1,0,2)),0)</f>
        <v>6.6241808086546889</v>
      </c>
      <c r="H6730" t="s">
        <v>75</v>
      </c>
      <c r="I6730">
        <f t="shared" ca="1" si="315"/>
        <v>6.6241808086546889</v>
      </c>
      <c r="J6730" t="s">
        <v>75</v>
      </c>
    </row>
    <row r="6731" spans="1:10" x14ac:dyDescent="0.25">
      <c r="A6731" s="65">
        <v>43930</v>
      </c>
      <c r="B6731" s="66">
        <v>0.94513888888888886</v>
      </c>
      <c r="C6731" s="64">
        <f t="shared" si="316"/>
        <v>43930.945138888892</v>
      </c>
      <c r="D6731">
        <f ca="1">_xlfn.IFNA(FORECAST(E6731,OFFSET('HvF table'!B$3:B$318,MATCH(E6731,'HvF table'!A$3:A$318,1)-1,0,2),OFFSET('HvF table'!A$3:A$318,MATCH(E6731,'HvF table'!A$3:A$318,1)-1,0,2)),0)</f>
        <v>20.509257950565562</v>
      </c>
      <c r="E6731">
        <v>8.91</v>
      </c>
      <c r="F6731" s="64">
        <f t="shared" si="317"/>
        <v>43930.945138888892</v>
      </c>
      <c r="G6731">
        <f ca="1">_xlfn.IFNA(FORECAST(E6731,OFFSET('HvF table'!E$3:E$319,MATCH(E6731,'HvF table'!D$3:D$319,1)-1,0,2),OFFSET('HvF table'!D$3:D$319,MATCH(E6731,'HvF table'!D$3:D$319,1)-1,0,2)),0)</f>
        <v>6.6759961154221905</v>
      </c>
      <c r="H6731" t="s">
        <v>75</v>
      </c>
      <c r="I6731">
        <f t="shared" ca="1" si="315"/>
        <v>6.6759961154221905</v>
      </c>
      <c r="J6731" t="s">
        <v>75</v>
      </c>
    </row>
    <row r="6732" spans="1:10" x14ac:dyDescent="0.25">
      <c r="A6732" s="65">
        <v>43930</v>
      </c>
      <c r="B6732" s="66">
        <v>0.9458333333333333</v>
      </c>
      <c r="C6732" s="64">
        <f t="shared" si="316"/>
        <v>43930.945833333331</v>
      </c>
      <c r="D6732">
        <f ca="1">_xlfn.IFNA(FORECAST(E6732,OFFSET('HvF table'!B$3:B$318,MATCH(E6732,'HvF table'!A$3:A$318,1)-1,0,2),OFFSET('HvF table'!A$3:A$318,MATCH(E6732,'HvF table'!A$3:A$318,1)-1,0,2)),0)</f>
        <v>20.456901041706686</v>
      </c>
      <c r="E6732">
        <v>8.9</v>
      </c>
      <c r="F6732" s="64">
        <f t="shared" si="317"/>
        <v>43930.945833333331</v>
      </c>
      <c r="G6732">
        <f ca="1">_xlfn.IFNA(FORECAST(E6732,OFFSET('HvF table'!E$3:E$319,MATCH(E6732,'HvF table'!D$3:D$319,1)-1,0,2),OFFSET('HvF table'!D$3:D$319,MATCH(E6732,'HvF table'!D$3:D$319,1)-1,0,2)),0)</f>
        <v>6.6500884620384397</v>
      </c>
      <c r="H6732" t="s">
        <v>75</v>
      </c>
      <c r="I6732">
        <f t="shared" ca="1" si="315"/>
        <v>6.6500884620384397</v>
      </c>
      <c r="J6732" t="s">
        <v>75</v>
      </c>
    </row>
    <row r="6733" spans="1:10" x14ac:dyDescent="0.25">
      <c r="A6733" s="65">
        <v>43930</v>
      </c>
      <c r="B6733" s="66">
        <v>0.94652777777777775</v>
      </c>
      <c r="C6733" s="64">
        <f t="shared" si="316"/>
        <v>43930.946527777778</v>
      </c>
      <c r="D6733">
        <f ca="1">_xlfn.IFNA(FORECAST(E6733,OFFSET('HvF table'!B$3:B$318,MATCH(E6733,'HvF table'!A$3:A$318,1)-1,0,2),OFFSET('HvF table'!A$3:A$318,MATCH(E6733,'HvF table'!A$3:A$318,1)-1,0,2)),0)</f>
        <v>20.557502944672784</v>
      </c>
      <c r="E6733">
        <v>8.92</v>
      </c>
      <c r="F6733" s="64">
        <f t="shared" si="317"/>
        <v>43930.946527777778</v>
      </c>
      <c r="G6733">
        <f ca="1">_xlfn.IFNA(FORECAST(E6733,OFFSET('HvF table'!E$3:E$319,MATCH(E6733,'HvF table'!D$3:D$319,1)-1,0,2),OFFSET('HvF table'!D$3:D$319,MATCH(E6733,'HvF table'!D$3:D$319,1)-1,0,2)),0)</f>
        <v>6.7019037688059413</v>
      </c>
      <c r="H6733" t="s">
        <v>75</v>
      </c>
      <c r="I6733">
        <f t="shared" ca="1" si="315"/>
        <v>6.7019037688059413</v>
      </c>
      <c r="J6733" t="s">
        <v>75</v>
      </c>
    </row>
    <row r="6734" spans="1:10" x14ac:dyDescent="0.25">
      <c r="A6734" s="65">
        <v>43930</v>
      </c>
      <c r="B6734" s="66">
        <v>0.9472222222222223</v>
      </c>
      <c r="C6734" s="64">
        <f t="shared" si="316"/>
        <v>43930.947222222225</v>
      </c>
      <c r="D6734">
        <f ca="1">_xlfn.IFNA(FORECAST(E6734,OFFSET('HvF table'!B$3:B$318,MATCH(E6734,'HvF table'!A$3:A$318,1)-1,0,2),OFFSET('HvF table'!A$3:A$318,MATCH(E6734,'HvF table'!A$3:A$318,1)-1,0,2)),0)</f>
        <v>20.605747938780013</v>
      </c>
      <c r="E6734">
        <v>8.93</v>
      </c>
      <c r="F6734" s="64">
        <f t="shared" si="317"/>
        <v>43930.947222222225</v>
      </c>
      <c r="G6734">
        <f ca="1">_xlfn.IFNA(FORECAST(E6734,OFFSET('HvF table'!E$3:E$319,MATCH(E6734,'HvF table'!D$3:D$319,1)-1,0,2),OFFSET('HvF table'!D$3:D$319,MATCH(E6734,'HvF table'!D$3:D$319,1)-1,0,2)),0)</f>
        <v>6.7278114221896921</v>
      </c>
      <c r="H6734" t="s">
        <v>75</v>
      </c>
      <c r="I6734">
        <f t="shared" ca="1" si="315"/>
        <v>6.7278114221896921</v>
      </c>
      <c r="J6734" t="s">
        <v>75</v>
      </c>
    </row>
    <row r="6735" spans="1:10" x14ac:dyDescent="0.25">
      <c r="A6735" s="65">
        <v>43930</v>
      </c>
      <c r="B6735" s="66">
        <v>0.94791666666666663</v>
      </c>
      <c r="C6735" s="64">
        <f t="shared" si="316"/>
        <v>43930.947916666664</v>
      </c>
      <c r="D6735">
        <f ca="1">_xlfn.IFNA(FORECAST(E6735,OFFSET('HvF table'!B$3:B$318,MATCH(E6735,'HvF table'!A$3:A$318,1)-1,0,2),OFFSET('HvF table'!A$3:A$318,MATCH(E6735,'HvF table'!A$3:A$318,1)-1,0,2)),0)</f>
        <v>20.750482921101693</v>
      </c>
      <c r="E6735">
        <v>8.9600000000000009</v>
      </c>
      <c r="F6735" s="64">
        <f t="shared" si="317"/>
        <v>43930.947916666664</v>
      </c>
      <c r="G6735">
        <f ca="1">_xlfn.IFNA(FORECAST(E6735,OFFSET('HvF table'!E$3:E$319,MATCH(E6735,'HvF table'!D$3:D$319,1)-1,0,2),OFFSET('HvF table'!D$3:D$319,MATCH(E6735,'HvF table'!D$3:D$319,1)-1,0,2)),0)</f>
        <v>6.805534382340948</v>
      </c>
      <c r="H6735" t="s">
        <v>75</v>
      </c>
      <c r="I6735">
        <f t="shared" ca="1" si="315"/>
        <v>6.805534382340948</v>
      </c>
      <c r="J6735" t="s">
        <v>75</v>
      </c>
    </row>
    <row r="6736" spans="1:10" x14ac:dyDescent="0.25">
      <c r="A6736" s="65">
        <v>43930</v>
      </c>
      <c r="B6736" s="66">
        <v>0.94861111111111107</v>
      </c>
      <c r="C6736" s="64">
        <f t="shared" si="316"/>
        <v>43930.948611111111</v>
      </c>
      <c r="D6736">
        <f ca="1">_xlfn.IFNA(FORECAST(E6736,OFFSET('HvF table'!B$3:B$318,MATCH(E6736,'HvF table'!A$3:A$318,1)-1,0,2),OFFSET('HvF table'!A$3:A$318,MATCH(E6736,'HvF table'!A$3:A$318,1)-1,0,2)),0)</f>
        <v>20.605747938780013</v>
      </c>
      <c r="E6736">
        <v>8.93</v>
      </c>
      <c r="F6736" s="64">
        <f t="shared" si="317"/>
        <v>43930.948611111111</v>
      </c>
      <c r="G6736">
        <f ca="1">_xlfn.IFNA(FORECAST(E6736,OFFSET('HvF table'!E$3:E$319,MATCH(E6736,'HvF table'!D$3:D$319,1)-1,0,2),OFFSET('HvF table'!D$3:D$319,MATCH(E6736,'HvF table'!D$3:D$319,1)-1,0,2)),0)</f>
        <v>6.7278114221896921</v>
      </c>
      <c r="H6736" t="s">
        <v>75</v>
      </c>
      <c r="I6736">
        <f t="shared" ca="1" si="315"/>
        <v>6.7278114221896921</v>
      </c>
      <c r="J6736" t="s">
        <v>75</v>
      </c>
    </row>
    <row r="6737" spans="1:10" x14ac:dyDescent="0.25">
      <c r="A6737" s="65">
        <v>43930</v>
      </c>
      <c r="B6737" s="66">
        <v>0.94930555555555562</v>
      </c>
      <c r="C6737" s="64">
        <f t="shared" si="316"/>
        <v>43930.949305555558</v>
      </c>
      <c r="D6737">
        <f ca="1">_xlfn.IFNA(FORECAST(E6737,OFFSET('HvF table'!B$3:B$318,MATCH(E6737,'HvF table'!A$3:A$318,1)-1,0,2),OFFSET('HvF table'!A$3:A$318,MATCH(E6737,'HvF table'!A$3:A$318,1)-1,0,2)),0)</f>
        <v>20.653992932887235</v>
      </c>
      <c r="E6737">
        <v>8.94</v>
      </c>
      <c r="F6737" s="64">
        <f t="shared" si="317"/>
        <v>43930.949305555558</v>
      </c>
      <c r="G6737">
        <f ca="1">_xlfn.IFNA(FORECAST(E6737,OFFSET('HvF table'!E$3:E$319,MATCH(E6737,'HvF table'!D$3:D$319,1)-1,0,2),OFFSET('HvF table'!D$3:D$319,MATCH(E6737,'HvF table'!D$3:D$319,1)-1,0,2)),0)</f>
        <v>6.7537190755734429</v>
      </c>
      <c r="H6737" t="s">
        <v>75</v>
      </c>
      <c r="I6737">
        <f t="shared" ca="1" si="315"/>
        <v>6.7537190755734429</v>
      </c>
      <c r="J6737" t="s">
        <v>75</v>
      </c>
    </row>
    <row r="6738" spans="1:10" x14ac:dyDescent="0.25">
      <c r="A6738" s="65">
        <v>43930</v>
      </c>
      <c r="B6738" s="66">
        <v>0.95000000000000007</v>
      </c>
      <c r="C6738" s="64">
        <f t="shared" si="316"/>
        <v>43930.95</v>
      </c>
      <c r="D6738">
        <f ca="1">_xlfn.IFNA(FORECAST(E6738,OFFSET('HvF table'!B$3:B$318,MATCH(E6738,'HvF table'!A$3:A$318,1)-1,0,2),OFFSET('HvF table'!A$3:A$318,MATCH(E6738,'HvF table'!A$3:A$318,1)-1,0,2)),0)</f>
        <v>20.846972909316143</v>
      </c>
      <c r="E6738">
        <v>8.98</v>
      </c>
      <c r="F6738" s="64">
        <f t="shared" si="317"/>
        <v>43930.95</v>
      </c>
      <c r="G6738">
        <f ca="1">_xlfn.IFNA(FORECAST(E6738,OFFSET('HvF table'!E$3:E$319,MATCH(E6738,'HvF table'!D$3:D$319,1)-1,0,2),OFFSET('HvF table'!D$3:D$319,MATCH(E6738,'HvF table'!D$3:D$319,1)-1,0,2)),0)</f>
        <v>6.8573496891084496</v>
      </c>
      <c r="H6738" t="s">
        <v>75</v>
      </c>
      <c r="I6738">
        <f t="shared" ca="1" si="315"/>
        <v>6.8573496891084496</v>
      </c>
      <c r="J6738" t="s">
        <v>75</v>
      </c>
    </row>
    <row r="6739" spans="1:10" x14ac:dyDescent="0.25">
      <c r="A6739" s="65">
        <v>43930</v>
      </c>
      <c r="B6739" s="66">
        <v>0.9506944444444444</v>
      </c>
      <c r="C6739" s="64">
        <f t="shared" si="316"/>
        <v>43930.950694444444</v>
      </c>
      <c r="D6739">
        <f ca="1">_xlfn.IFNA(FORECAST(E6739,OFFSET('HvF table'!B$3:B$318,MATCH(E6739,'HvF table'!A$3:A$318,1)-1,0,2),OFFSET('HvF table'!A$3:A$318,MATCH(E6739,'HvF table'!A$3:A$318,1)-1,0,2)),0)</f>
        <v>20.798727915208922</v>
      </c>
      <c r="E6739">
        <v>8.9700000000000006</v>
      </c>
      <c r="F6739" s="64">
        <f t="shared" si="317"/>
        <v>43930.950694444444</v>
      </c>
      <c r="G6739">
        <f ca="1">_xlfn.IFNA(FORECAST(E6739,OFFSET('HvF table'!E$3:E$319,MATCH(E6739,'HvF table'!D$3:D$319,1)-1,0,2),OFFSET('HvF table'!D$3:D$319,MATCH(E6739,'HvF table'!D$3:D$319,1)-1,0,2)),0)</f>
        <v>6.8314420357246988</v>
      </c>
      <c r="H6739" t="s">
        <v>75</v>
      </c>
      <c r="I6739">
        <f t="shared" ca="1" si="315"/>
        <v>6.8314420357246988</v>
      </c>
      <c r="J6739" t="s">
        <v>75</v>
      </c>
    </row>
    <row r="6740" spans="1:10" x14ac:dyDescent="0.25">
      <c r="A6740" s="65">
        <v>43930</v>
      </c>
      <c r="B6740" s="66">
        <v>0.95138888888888884</v>
      </c>
      <c r="C6740" s="64">
        <f t="shared" si="316"/>
        <v>43930.951388888891</v>
      </c>
      <c r="D6740">
        <f ca="1">_xlfn.IFNA(FORECAST(E6740,OFFSET('HvF table'!B$3:B$318,MATCH(E6740,'HvF table'!A$3:A$318,1)-1,0,2),OFFSET('HvF table'!A$3:A$318,MATCH(E6740,'HvF table'!A$3:A$318,1)-1,0,2)),0)</f>
        <v>20.943462897530594</v>
      </c>
      <c r="E6740">
        <v>9</v>
      </c>
      <c r="F6740" s="64">
        <f t="shared" si="317"/>
        <v>43930.951388888891</v>
      </c>
      <c r="G6740">
        <f ca="1">_xlfn.IFNA(FORECAST(E6740,OFFSET('HvF table'!E$3:E$319,MATCH(E6740,'HvF table'!D$3:D$319,1)-1,0,2),OFFSET('HvF table'!D$3:D$319,MATCH(E6740,'HvF table'!D$3:D$319,1)-1,0,2)),0)</f>
        <v>6.9091649958759476</v>
      </c>
      <c r="H6740" t="s">
        <v>75</v>
      </c>
      <c r="I6740">
        <f t="shared" ca="1" si="315"/>
        <v>6.9091649958759476</v>
      </c>
      <c r="J6740" t="s">
        <v>75</v>
      </c>
    </row>
    <row r="6741" spans="1:10" x14ac:dyDescent="0.25">
      <c r="A6741" s="65">
        <v>43930</v>
      </c>
      <c r="B6741" s="66">
        <v>0.95208333333333339</v>
      </c>
      <c r="C6741" s="64">
        <f t="shared" si="316"/>
        <v>43930.95208333333</v>
      </c>
      <c r="D6741">
        <f ca="1">_xlfn.IFNA(FORECAST(E6741,OFFSET('HvF table'!B$3:B$318,MATCH(E6741,'HvF table'!A$3:A$318,1)-1,0,2),OFFSET('HvF table'!A$3:A$318,MATCH(E6741,'HvF table'!A$3:A$318,1)-1,0,2)),0)</f>
        <v>20.943462897530594</v>
      </c>
      <c r="E6741">
        <v>9</v>
      </c>
      <c r="F6741" s="64">
        <f t="shared" si="317"/>
        <v>43930.95208333333</v>
      </c>
      <c r="G6741">
        <f ca="1">_xlfn.IFNA(FORECAST(E6741,OFFSET('HvF table'!E$3:E$319,MATCH(E6741,'HvF table'!D$3:D$319,1)-1,0,2),OFFSET('HvF table'!D$3:D$319,MATCH(E6741,'HvF table'!D$3:D$319,1)-1,0,2)),0)</f>
        <v>6.9091649958759476</v>
      </c>
      <c r="H6741" t="s">
        <v>75</v>
      </c>
      <c r="I6741">
        <f t="shared" ca="1" si="315"/>
        <v>6.9091649958759476</v>
      </c>
      <c r="J6741" t="s">
        <v>75</v>
      </c>
    </row>
    <row r="6742" spans="1:10" x14ac:dyDescent="0.25">
      <c r="A6742" s="65">
        <v>43930</v>
      </c>
      <c r="B6742" s="66">
        <v>0.95277777777777783</v>
      </c>
      <c r="C6742" s="64">
        <f t="shared" si="316"/>
        <v>43930.952777777777</v>
      </c>
      <c r="D6742">
        <f ca="1">_xlfn.IFNA(FORECAST(E6742,OFFSET('HvF table'!B$3:B$318,MATCH(E6742,'HvF table'!A$3:A$318,1)-1,0,2),OFFSET('HvF table'!A$3:A$318,MATCH(E6742,'HvF table'!A$3:A$318,1)-1,0,2)),0)</f>
        <v>20.846972909316143</v>
      </c>
      <c r="E6742">
        <v>8.98</v>
      </c>
      <c r="F6742" s="64">
        <f t="shared" si="317"/>
        <v>43930.952777777777</v>
      </c>
      <c r="G6742">
        <f ca="1">_xlfn.IFNA(FORECAST(E6742,OFFSET('HvF table'!E$3:E$319,MATCH(E6742,'HvF table'!D$3:D$319,1)-1,0,2),OFFSET('HvF table'!D$3:D$319,MATCH(E6742,'HvF table'!D$3:D$319,1)-1,0,2)),0)</f>
        <v>6.8573496891084496</v>
      </c>
      <c r="H6742" t="s">
        <v>75</v>
      </c>
      <c r="I6742">
        <f t="shared" ca="1" si="315"/>
        <v>6.8573496891084496</v>
      </c>
      <c r="J6742" t="s">
        <v>75</v>
      </c>
    </row>
    <row r="6743" spans="1:10" x14ac:dyDescent="0.25">
      <c r="A6743" s="65">
        <v>43930</v>
      </c>
      <c r="B6743" s="66">
        <v>0.95347222222222217</v>
      </c>
      <c r="C6743" s="64">
        <f t="shared" si="316"/>
        <v>43930.953472222223</v>
      </c>
      <c r="D6743">
        <f ca="1">_xlfn.IFNA(FORECAST(E6743,OFFSET('HvF table'!B$3:B$318,MATCH(E6743,'HvF table'!A$3:A$318,1)-1,0,2),OFFSET('HvF table'!A$3:A$318,MATCH(E6743,'HvF table'!A$3:A$318,1)-1,0,2)),0)</f>
        <v>21.101052631591131</v>
      </c>
      <c r="E6743">
        <v>9.0299999999999994</v>
      </c>
      <c r="F6743" s="64">
        <f t="shared" si="317"/>
        <v>43930.953472222223</v>
      </c>
      <c r="G6743">
        <f ca="1">_xlfn.IFNA(FORECAST(E6743,OFFSET('HvF table'!E$3:E$319,MATCH(E6743,'HvF table'!D$3:D$319,1)-1,0,2),OFFSET('HvF table'!D$3:D$319,MATCH(E6743,'HvF table'!D$3:D$319,1)-1,0,2)),0)</f>
        <v>6.9868879560271999</v>
      </c>
      <c r="H6743" t="s">
        <v>75</v>
      </c>
      <c r="I6743">
        <f t="shared" ca="1" si="315"/>
        <v>6.9868879560271999</v>
      </c>
      <c r="J6743" t="s">
        <v>75</v>
      </c>
    </row>
    <row r="6744" spans="1:10" x14ac:dyDescent="0.25">
      <c r="A6744" s="65">
        <v>43930</v>
      </c>
      <c r="B6744" s="66">
        <v>0.95416666666666661</v>
      </c>
      <c r="C6744" s="64">
        <f t="shared" si="316"/>
        <v>43930.95416666667</v>
      </c>
      <c r="D6744">
        <f ca="1">_xlfn.IFNA(FORECAST(E6744,OFFSET('HvF table'!B$3:B$318,MATCH(E6744,'HvF table'!A$3:A$318,1)-1,0,2),OFFSET('HvF table'!A$3:A$318,MATCH(E6744,'HvF table'!A$3:A$318,1)-1,0,2)),0)</f>
        <v>21.101052631591131</v>
      </c>
      <c r="E6744">
        <v>9.0299999999999994</v>
      </c>
      <c r="F6744" s="64">
        <f t="shared" si="317"/>
        <v>43930.95416666667</v>
      </c>
      <c r="G6744">
        <f ca="1">_xlfn.IFNA(FORECAST(E6744,OFFSET('HvF table'!E$3:E$319,MATCH(E6744,'HvF table'!D$3:D$319,1)-1,0,2),OFFSET('HvF table'!D$3:D$319,MATCH(E6744,'HvF table'!D$3:D$319,1)-1,0,2)),0)</f>
        <v>6.9868879560271999</v>
      </c>
      <c r="H6744" t="s">
        <v>75</v>
      </c>
      <c r="I6744">
        <f t="shared" ca="1" si="315"/>
        <v>6.9868879560271999</v>
      </c>
      <c r="J6744" t="s">
        <v>75</v>
      </c>
    </row>
    <row r="6745" spans="1:10" x14ac:dyDescent="0.25">
      <c r="A6745" s="65">
        <v>43930</v>
      </c>
      <c r="B6745" s="66">
        <v>0.95486111111111116</v>
      </c>
      <c r="C6745" s="64">
        <f t="shared" si="316"/>
        <v>43930.954861111109</v>
      </c>
      <c r="D6745">
        <f ca="1">_xlfn.IFNA(FORECAST(E6745,OFFSET('HvF table'!B$3:B$318,MATCH(E6745,'HvF table'!A$3:A$318,1)-1,0,2),OFFSET('HvF table'!A$3:A$318,MATCH(E6745,'HvF table'!A$3:A$318,1)-1,0,2)),0)</f>
        <v>21.211605937947262</v>
      </c>
      <c r="E6745">
        <v>9.0500000000000007</v>
      </c>
      <c r="F6745" s="64">
        <f t="shared" si="317"/>
        <v>43930.954861111109</v>
      </c>
      <c r="G6745">
        <f ca="1">_xlfn.IFNA(FORECAST(E6745,OFFSET('HvF table'!E$3:E$319,MATCH(E6745,'HvF table'!D$3:D$319,1)-1,0,2),OFFSET('HvF table'!D$3:D$319,MATCH(E6745,'HvF table'!D$3:D$319,1)-1,0,2)),0)</f>
        <v>7.0405499393495106</v>
      </c>
      <c r="H6745" t="s">
        <v>75</v>
      </c>
      <c r="I6745">
        <f t="shared" ca="1" si="315"/>
        <v>7.0405499393495106</v>
      </c>
      <c r="J6745" t="s">
        <v>75</v>
      </c>
    </row>
    <row r="6746" spans="1:10" x14ac:dyDescent="0.25">
      <c r="A6746" s="65">
        <v>43930</v>
      </c>
      <c r="B6746" s="66">
        <v>0.9555555555555556</v>
      </c>
      <c r="C6746" s="64">
        <f t="shared" si="316"/>
        <v>43930.955555555556</v>
      </c>
      <c r="D6746">
        <f ca="1">_xlfn.IFNA(FORECAST(E6746,OFFSET('HvF table'!B$3:B$318,MATCH(E6746,'HvF table'!A$3:A$318,1)-1,0,2),OFFSET('HvF table'!A$3:A$318,MATCH(E6746,'HvF table'!A$3:A$318,1)-1,0,2)),0)</f>
        <v>21.432712550659495</v>
      </c>
      <c r="E6746">
        <v>9.09</v>
      </c>
      <c r="F6746" s="64">
        <f t="shared" si="317"/>
        <v>43930.955555555556</v>
      </c>
      <c r="G6746">
        <f ca="1">_xlfn.IFNA(FORECAST(E6746,OFFSET('HvF table'!E$3:E$319,MATCH(E6746,'HvF table'!D$3:D$319,1)-1,0,2),OFFSET('HvF table'!D$3:D$319,MATCH(E6746,'HvF table'!D$3:D$319,1)-1,0,2)),0)</f>
        <v>7.1491251547231229</v>
      </c>
      <c r="H6746" t="s">
        <v>75</v>
      </c>
      <c r="I6746">
        <f t="shared" ca="1" si="315"/>
        <v>7.1491251547231229</v>
      </c>
      <c r="J6746" t="s">
        <v>75</v>
      </c>
    </row>
    <row r="6747" spans="1:10" x14ac:dyDescent="0.25">
      <c r="A6747" s="65">
        <v>43930</v>
      </c>
      <c r="B6747" s="66">
        <v>0.95624999999999993</v>
      </c>
      <c r="C6747" s="64">
        <f t="shared" si="316"/>
        <v>43930.956250000003</v>
      </c>
      <c r="D6747">
        <f ca="1">_xlfn.IFNA(FORECAST(E6747,OFFSET('HvF table'!B$3:B$318,MATCH(E6747,'HvF table'!A$3:A$318,1)-1,0,2),OFFSET('HvF table'!A$3:A$318,MATCH(E6747,'HvF table'!A$3:A$318,1)-1,0,2)),0)</f>
        <v>21.432712550659495</v>
      </c>
      <c r="E6747">
        <v>9.09</v>
      </c>
      <c r="F6747" s="64">
        <f t="shared" si="317"/>
        <v>43930.956250000003</v>
      </c>
      <c r="G6747">
        <f ca="1">_xlfn.IFNA(FORECAST(E6747,OFFSET('HvF table'!E$3:E$319,MATCH(E6747,'HvF table'!D$3:D$319,1)-1,0,2),OFFSET('HvF table'!D$3:D$319,MATCH(E6747,'HvF table'!D$3:D$319,1)-1,0,2)),0)</f>
        <v>7.1491251547231229</v>
      </c>
      <c r="H6747" t="s">
        <v>75</v>
      </c>
      <c r="I6747">
        <f t="shared" ca="1" si="315"/>
        <v>7.1491251547231229</v>
      </c>
      <c r="J6747" t="s">
        <v>75</v>
      </c>
    </row>
    <row r="6748" spans="1:10" x14ac:dyDescent="0.25">
      <c r="A6748" s="65">
        <v>43930</v>
      </c>
      <c r="B6748" s="66">
        <v>0.95694444444444438</v>
      </c>
      <c r="C6748" s="64">
        <f t="shared" si="316"/>
        <v>43930.956944444442</v>
      </c>
      <c r="D6748">
        <f ca="1">_xlfn.IFNA(FORECAST(E6748,OFFSET('HvF table'!B$3:B$318,MATCH(E6748,'HvF table'!A$3:A$318,1)-1,0,2),OFFSET('HvF table'!A$3:A$318,MATCH(E6748,'HvF table'!A$3:A$318,1)-1,0,2)),0)</f>
        <v>21.322159244303379</v>
      </c>
      <c r="E6748">
        <v>9.07</v>
      </c>
      <c r="F6748" s="64">
        <f t="shared" si="317"/>
        <v>43930.956944444442</v>
      </c>
      <c r="G6748">
        <f ca="1">_xlfn.IFNA(FORECAST(E6748,OFFSET('HvF table'!E$3:E$319,MATCH(E6748,'HvF table'!D$3:D$319,1)-1,0,2),OFFSET('HvF table'!D$3:D$319,MATCH(E6748,'HvF table'!D$3:D$319,1)-1,0,2)),0)</f>
        <v>7.0948375470363167</v>
      </c>
      <c r="H6748" t="s">
        <v>75</v>
      </c>
      <c r="I6748">
        <f t="shared" ca="1" si="315"/>
        <v>7.0948375470363167</v>
      </c>
      <c r="J6748" t="s">
        <v>75</v>
      </c>
    </row>
    <row r="6749" spans="1:10" x14ac:dyDescent="0.25">
      <c r="A6749" s="65">
        <v>43930</v>
      </c>
      <c r="B6749" s="66">
        <v>0.95763888888888893</v>
      </c>
      <c r="C6749" s="64">
        <f t="shared" si="316"/>
        <v>43930.957638888889</v>
      </c>
      <c r="D6749">
        <f ca="1">_xlfn.IFNA(FORECAST(E6749,OFFSET('HvF table'!B$3:B$318,MATCH(E6749,'HvF table'!A$3:A$318,1)-1,0,2),OFFSET('HvF table'!A$3:A$318,MATCH(E6749,'HvF table'!A$3:A$318,1)-1,0,2)),0)</f>
        <v>21.59934693883104</v>
      </c>
      <c r="E6749">
        <v>9.1199999999999992</v>
      </c>
      <c r="F6749" s="64">
        <f t="shared" si="317"/>
        <v>43930.957638888889</v>
      </c>
      <c r="G6749">
        <f ca="1">_xlfn.IFNA(FORECAST(E6749,OFFSET('HvF table'!E$3:E$319,MATCH(E6749,'HvF table'!D$3:D$319,1)-1,0,2),OFFSET('HvF table'!D$3:D$319,MATCH(E6749,'HvF table'!D$3:D$319,1)-1,0,2)),0)</f>
        <v>7.230556566253334</v>
      </c>
      <c r="H6749" t="s">
        <v>75</v>
      </c>
      <c r="I6749">
        <f t="shared" ca="1" si="315"/>
        <v>7.230556566253334</v>
      </c>
      <c r="J6749" t="s">
        <v>75</v>
      </c>
    </row>
    <row r="6750" spans="1:10" x14ac:dyDescent="0.25">
      <c r="A6750" s="65">
        <v>43930</v>
      </c>
      <c r="B6750" s="66">
        <v>0.95833333333333337</v>
      </c>
      <c r="C6750" s="64">
        <f t="shared" si="316"/>
        <v>43930.958333333336</v>
      </c>
      <c r="D6750">
        <f ca="1">_xlfn.IFNA(FORECAST(E6750,OFFSET('HvF table'!B$3:B$318,MATCH(E6750,'HvF table'!A$3:A$318,1)-1,0,2),OFFSET('HvF table'!A$3:A$318,MATCH(E6750,'HvF table'!A$3:A$318,1)-1,0,2)),0)</f>
        <v>21.543619047677545</v>
      </c>
      <c r="E6750">
        <v>9.11</v>
      </c>
      <c r="F6750" s="64">
        <f t="shared" si="317"/>
        <v>43930.958333333336</v>
      </c>
      <c r="G6750">
        <f ca="1">_xlfn.IFNA(FORECAST(E6750,OFFSET('HvF table'!E$3:E$319,MATCH(E6750,'HvF table'!D$3:D$319,1)-1,0,2),OFFSET('HvF table'!D$3:D$319,MATCH(E6750,'HvF table'!D$3:D$319,1)-1,0,2)),0)</f>
        <v>7.2034127624099327</v>
      </c>
      <c r="H6750" t="s">
        <v>75</v>
      </c>
      <c r="I6750">
        <f t="shared" ca="1" si="315"/>
        <v>7.2034127624099327</v>
      </c>
      <c r="J6750" t="s">
        <v>75</v>
      </c>
    </row>
    <row r="6751" spans="1:10" x14ac:dyDescent="0.25">
      <c r="A6751" s="65">
        <v>43930</v>
      </c>
      <c r="B6751" s="66">
        <v>0.9590277777777777</v>
      </c>
      <c r="C6751" s="64">
        <f t="shared" si="316"/>
        <v>43930.959027777775</v>
      </c>
      <c r="D6751">
        <f ca="1">_xlfn.IFNA(FORECAST(E6751,OFFSET('HvF table'!B$3:B$318,MATCH(E6751,'HvF table'!A$3:A$318,1)-1,0,2),OFFSET('HvF table'!A$3:A$318,MATCH(E6751,'HvF table'!A$3:A$318,1)-1,0,2)),0)</f>
        <v>21.655074829984549</v>
      </c>
      <c r="E6751">
        <v>9.1300000000000008</v>
      </c>
      <c r="F6751" s="64">
        <f t="shared" si="317"/>
        <v>43930.959027777775</v>
      </c>
      <c r="G6751">
        <f ca="1">_xlfn.IFNA(FORECAST(E6751,OFFSET('HvF table'!E$3:E$319,MATCH(E6751,'HvF table'!D$3:D$319,1)-1,0,2),OFFSET('HvF table'!D$3:D$319,MATCH(E6751,'HvF table'!D$3:D$319,1)-1,0,2)),0)</f>
        <v>7.2577003700967424</v>
      </c>
      <c r="H6751" t="s">
        <v>75</v>
      </c>
      <c r="I6751">
        <f t="shared" ca="1" si="315"/>
        <v>7.2577003700967424</v>
      </c>
      <c r="J6751" t="s">
        <v>75</v>
      </c>
    </row>
    <row r="6752" spans="1:10" x14ac:dyDescent="0.25">
      <c r="A6752" s="65">
        <v>43930</v>
      </c>
      <c r="B6752" s="66">
        <v>0.95972222222222225</v>
      </c>
      <c r="C6752" s="64">
        <f t="shared" si="316"/>
        <v>43930.959722222222</v>
      </c>
      <c r="D6752">
        <f ca="1">_xlfn.IFNA(FORECAST(E6752,OFFSET('HvF table'!B$3:B$318,MATCH(E6752,'HvF table'!A$3:A$318,1)-1,0,2),OFFSET('HvF table'!A$3:A$318,MATCH(E6752,'HvF table'!A$3:A$318,1)-1,0,2)),0)</f>
        <v>21.710802721138045</v>
      </c>
      <c r="E6752">
        <v>9.14</v>
      </c>
      <c r="F6752" s="64">
        <f t="shared" si="317"/>
        <v>43930.959722222222</v>
      </c>
      <c r="G6752">
        <f ca="1">_xlfn.IFNA(FORECAST(E6752,OFFSET('HvF table'!E$3:E$319,MATCH(E6752,'HvF table'!D$3:D$319,1)-1,0,2),OFFSET('HvF table'!D$3:D$319,MATCH(E6752,'HvF table'!D$3:D$319,1)-1,0,2)),0)</f>
        <v>7.2848441739401473</v>
      </c>
      <c r="H6752" t="s">
        <v>75</v>
      </c>
      <c r="I6752">
        <f t="shared" ca="1" si="315"/>
        <v>7.2848441739401473</v>
      </c>
      <c r="J6752" t="s">
        <v>75</v>
      </c>
    </row>
    <row r="6753" spans="1:10" x14ac:dyDescent="0.25">
      <c r="A6753" s="65">
        <v>43930</v>
      </c>
      <c r="B6753" s="66">
        <v>0.9604166666666667</v>
      </c>
      <c r="C6753" s="64">
        <f t="shared" si="316"/>
        <v>43930.960416666669</v>
      </c>
      <c r="D6753">
        <f ca="1">_xlfn.IFNA(FORECAST(E6753,OFFSET('HvF table'!B$3:B$318,MATCH(E6753,'HvF table'!A$3:A$318,1)-1,0,2),OFFSET('HvF table'!A$3:A$318,MATCH(E6753,'HvF table'!A$3:A$318,1)-1,0,2)),0)</f>
        <v>21.822258503445035</v>
      </c>
      <c r="E6753">
        <v>9.16</v>
      </c>
      <c r="F6753" s="64">
        <f t="shared" si="317"/>
        <v>43930.960416666669</v>
      </c>
      <c r="G6753">
        <f ca="1">_xlfn.IFNA(FORECAST(E6753,OFFSET('HvF table'!E$3:E$319,MATCH(E6753,'HvF table'!D$3:D$319,1)-1,0,2),OFFSET('HvF table'!D$3:D$319,MATCH(E6753,'HvF table'!D$3:D$319,1)-1,0,2)),0)</f>
        <v>7.3391317816269535</v>
      </c>
      <c r="H6753" t="s">
        <v>75</v>
      </c>
      <c r="I6753">
        <f t="shared" ca="1" si="315"/>
        <v>7.3391317816269535</v>
      </c>
      <c r="J6753" t="s">
        <v>75</v>
      </c>
    </row>
    <row r="6754" spans="1:10" x14ac:dyDescent="0.25">
      <c r="A6754" s="65">
        <v>43930</v>
      </c>
      <c r="B6754" s="66">
        <v>0.96111111111111114</v>
      </c>
      <c r="C6754" s="64">
        <f t="shared" si="316"/>
        <v>43930.961111111108</v>
      </c>
      <c r="D6754">
        <f ca="1">_xlfn.IFNA(FORECAST(E6754,OFFSET('HvF table'!B$3:B$318,MATCH(E6754,'HvF table'!A$3:A$318,1)-1,0,2),OFFSET('HvF table'!A$3:A$318,MATCH(E6754,'HvF table'!A$3:A$318,1)-1,0,2)),0)</f>
        <v>21.98944217690552</v>
      </c>
      <c r="E6754">
        <v>9.19</v>
      </c>
      <c r="F6754" s="64">
        <f t="shared" si="317"/>
        <v>43930.961111111108</v>
      </c>
      <c r="G6754">
        <f ca="1">_xlfn.IFNA(FORECAST(E6754,OFFSET('HvF table'!E$3:E$319,MATCH(E6754,'HvF table'!D$3:D$319,1)-1,0,2),OFFSET('HvF table'!D$3:D$319,MATCH(E6754,'HvF table'!D$3:D$319,1)-1,0,2)),0)</f>
        <v>7.4205631931571645</v>
      </c>
      <c r="H6754" t="s">
        <v>75</v>
      </c>
      <c r="I6754">
        <f t="shared" ca="1" si="315"/>
        <v>7.4205631931571645</v>
      </c>
      <c r="J6754" t="s">
        <v>75</v>
      </c>
    </row>
    <row r="6755" spans="1:10" x14ac:dyDescent="0.25">
      <c r="A6755" s="65">
        <v>43930</v>
      </c>
      <c r="B6755" s="66">
        <v>0.96180555555555547</v>
      </c>
      <c r="C6755" s="64">
        <f t="shared" si="316"/>
        <v>43930.961805555555</v>
      </c>
      <c r="D6755">
        <f ca="1">_xlfn.IFNA(FORECAST(E6755,OFFSET('HvF table'!B$3:B$318,MATCH(E6755,'HvF table'!A$3:A$318,1)-1,0,2),OFFSET('HvF table'!A$3:A$318,MATCH(E6755,'HvF table'!A$3:A$318,1)-1,0,2)),0)</f>
        <v>21.98944217690552</v>
      </c>
      <c r="E6755">
        <v>9.19</v>
      </c>
      <c r="F6755" s="64">
        <f t="shared" si="317"/>
        <v>43930.961805555555</v>
      </c>
      <c r="G6755">
        <f ca="1">_xlfn.IFNA(FORECAST(E6755,OFFSET('HvF table'!E$3:E$319,MATCH(E6755,'HvF table'!D$3:D$319,1)-1,0,2),OFFSET('HvF table'!D$3:D$319,MATCH(E6755,'HvF table'!D$3:D$319,1)-1,0,2)),0)</f>
        <v>7.4205631931571645</v>
      </c>
      <c r="H6755" t="s">
        <v>75</v>
      </c>
      <c r="I6755">
        <f t="shared" ca="1" si="315"/>
        <v>7.4205631931571645</v>
      </c>
      <c r="J6755" t="s">
        <v>75</v>
      </c>
    </row>
    <row r="6756" spans="1:10" x14ac:dyDescent="0.25">
      <c r="A6756" s="65">
        <v>43930</v>
      </c>
      <c r="B6756" s="66">
        <v>0.96250000000000002</v>
      </c>
      <c r="C6756" s="64">
        <f t="shared" si="316"/>
        <v>43930.962500000001</v>
      </c>
      <c r="D6756">
        <f ca="1">_xlfn.IFNA(FORECAST(E6756,OFFSET('HvF table'!B$3:B$318,MATCH(E6756,'HvF table'!A$3:A$318,1)-1,0,2),OFFSET('HvF table'!A$3:A$318,MATCH(E6756,'HvF table'!A$3:A$318,1)-1,0,2)),0)</f>
        <v>22.159888888923817</v>
      </c>
      <c r="E6756">
        <v>9.2200000000000006</v>
      </c>
      <c r="F6756" s="64">
        <f t="shared" si="317"/>
        <v>43930.962500000001</v>
      </c>
      <c r="G6756">
        <f ca="1">_xlfn.IFNA(FORECAST(E6756,OFFSET('HvF table'!E$3:E$319,MATCH(E6756,'HvF table'!D$3:D$319,1)-1,0,2),OFFSET('HvF table'!D$3:D$319,MATCH(E6756,'HvF table'!D$3:D$319,1)-1,0,2)),0)</f>
        <v>7.5022906076660796</v>
      </c>
      <c r="H6756" t="s">
        <v>75</v>
      </c>
      <c r="I6756">
        <f t="shared" ca="1" si="315"/>
        <v>7.5022906076660796</v>
      </c>
      <c r="J6756" t="s">
        <v>75</v>
      </c>
    </row>
    <row r="6757" spans="1:10" x14ac:dyDescent="0.25">
      <c r="A6757" s="65">
        <v>43930</v>
      </c>
      <c r="B6757" s="66">
        <v>0.96319444444444446</v>
      </c>
      <c r="C6757" s="64">
        <f t="shared" si="316"/>
        <v>43930.963194444441</v>
      </c>
      <c r="D6757">
        <f ca="1">_xlfn.IFNA(FORECAST(E6757,OFFSET('HvF table'!B$3:B$318,MATCH(E6757,'HvF table'!A$3:A$318,1)-1,0,2),OFFSET('HvF table'!A$3:A$318,MATCH(E6757,'HvF table'!A$3:A$318,1)-1,0,2)),0)</f>
        <v>22.273666666701594</v>
      </c>
      <c r="E6757">
        <v>9.24</v>
      </c>
      <c r="F6757" s="64">
        <f t="shared" si="317"/>
        <v>43930.963194444441</v>
      </c>
      <c r="G6757">
        <f ca="1">_xlfn.IFNA(FORECAST(E6757,OFFSET('HvF table'!E$3:E$319,MATCH(E6757,'HvF table'!D$3:D$319,1)-1,0,2),OFFSET('HvF table'!D$3:D$319,MATCH(E6757,'HvF table'!D$3:D$319,1)-1,0,2)),0)</f>
        <v>7.5646345954884566</v>
      </c>
      <c r="H6757" t="s">
        <v>75</v>
      </c>
      <c r="I6757">
        <f t="shared" ca="1" si="315"/>
        <v>7.5646345954884566</v>
      </c>
      <c r="J6757" t="s">
        <v>75</v>
      </c>
    </row>
    <row r="6758" spans="1:10" x14ac:dyDescent="0.25">
      <c r="A6758" s="65">
        <v>43930</v>
      </c>
      <c r="B6758" s="66">
        <v>0.96388888888888891</v>
      </c>
      <c r="C6758" s="64">
        <f t="shared" si="316"/>
        <v>43930.963888888888</v>
      </c>
      <c r="D6758">
        <f ca="1">_xlfn.IFNA(FORECAST(E6758,OFFSET('HvF table'!B$3:B$318,MATCH(E6758,'HvF table'!A$3:A$318,1)-1,0,2),OFFSET('HvF table'!A$3:A$318,MATCH(E6758,'HvF table'!A$3:A$318,1)-1,0,2)),0)</f>
        <v>22.387444444479371</v>
      </c>
      <c r="E6758">
        <v>9.26</v>
      </c>
      <c r="F6758" s="64">
        <f t="shared" si="317"/>
        <v>43930.963888888888</v>
      </c>
      <c r="G6758">
        <f ca="1">_xlfn.IFNA(FORECAST(E6758,OFFSET('HvF table'!E$3:E$319,MATCH(E6758,'HvF table'!D$3:D$319,1)-1,0,2),OFFSET('HvF table'!D$3:D$319,MATCH(E6758,'HvF table'!D$3:D$319,1)-1,0,2)),0)</f>
        <v>7.6269785833108337</v>
      </c>
      <c r="H6758" t="s">
        <v>75</v>
      </c>
      <c r="I6758">
        <f t="shared" ca="1" si="315"/>
        <v>7.6269785833108337</v>
      </c>
      <c r="J6758" t="s">
        <v>75</v>
      </c>
    </row>
    <row r="6759" spans="1:10" x14ac:dyDescent="0.25">
      <c r="A6759" s="65">
        <v>43930</v>
      </c>
      <c r="B6759" s="66">
        <v>0.96458333333333324</v>
      </c>
      <c r="C6759" s="64">
        <f t="shared" si="316"/>
        <v>43930.964583333334</v>
      </c>
      <c r="D6759">
        <f ca="1">_xlfn.IFNA(FORECAST(E6759,OFFSET('HvF table'!B$3:B$318,MATCH(E6759,'HvF table'!A$3:A$318,1)-1,0,2),OFFSET('HvF table'!A$3:A$318,MATCH(E6759,'HvF table'!A$3:A$318,1)-1,0,2)),0)</f>
        <v>22.444333333368256</v>
      </c>
      <c r="E6759">
        <v>9.27</v>
      </c>
      <c r="F6759" s="64">
        <f t="shared" si="317"/>
        <v>43930.964583333334</v>
      </c>
      <c r="G6759">
        <f ca="1">_xlfn.IFNA(FORECAST(E6759,OFFSET('HvF table'!E$3:E$319,MATCH(E6759,'HvF table'!D$3:D$319,1)-1,0,2),OFFSET('HvF table'!D$3:D$319,MATCH(E6759,'HvF table'!D$3:D$319,1)-1,0,2)),0)</f>
        <v>7.658150577222024</v>
      </c>
      <c r="H6759" t="s">
        <v>75</v>
      </c>
      <c r="I6759">
        <f t="shared" ca="1" si="315"/>
        <v>7.658150577222024</v>
      </c>
      <c r="J6759" t="s">
        <v>75</v>
      </c>
    </row>
    <row r="6760" spans="1:10" x14ac:dyDescent="0.25">
      <c r="A6760" s="65">
        <v>43930</v>
      </c>
      <c r="B6760" s="66">
        <v>0.96527777777777779</v>
      </c>
      <c r="C6760" s="64">
        <f t="shared" si="316"/>
        <v>43930.965277777781</v>
      </c>
      <c r="D6760">
        <f ca="1">_xlfn.IFNA(FORECAST(E6760,OFFSET('HvF table'!B$3:B$318,MATCH(E6760,'HvF table'!A$3:A$318,1)-1,0,2),OFFSET('HvF table'!A$3:A$318,MATCH(E6760,'HvF table'!A$3:A$318,1)-1,0,2)),0)</f>
        <v>22.444333333368256</v>
      </c>
      <c r="E6760">
        <v>9.27</v>
      </c>
      <c r="F6760" s="64">
        <f t="shared" si="317"/>
        <v>43930.965277777781</v>
      </c>
      <c r="G6760">
        <f ca="1">_xlfn.IFNA(FORECAST(E6760,OFFSET('HvF table'!E$3:E$319,MATCH(E6760,'HvF table'!D$3:D$319,1)-1,0,2),OFFSET('HvF table'!D$3:D$319,MATCH(E6760,'HvF table'!D$3:D$319,1)-1,0,2)),0)</f>
        <v>7.658150577222024</v>
      </c>
      <c r="H6760" t="s">
        <v>75</v>
      </c>
      <c r="I6760">
        <f t="shared" ca="1" si="315"/>
        <v>7.658150577222024</v>
      </c>
      <c r="J6760" t="s">
        <v>75</v>
      </c>
    </row>
    <row r="6761" spans="1:10" x14ac:dyDescent="0.25">
      <c r="A6761" s="65">
        <v>43930</v>
      </c>
      <c r="B6761" s="66">
        <v>0.96597222222222223</v>
      </c>
      <c r="C6761" s="64">
        <f t="shared" si="316"/>
        <v>43930.96597222222</v>
      </c>
      <c r="D6761">
        <f ca="1">_xlfn.IFNA(FORECAST(E6761,OFFSET('HvF table'!B$3:B$318,MATCH(E6761,'HvF table'!A$3:A$318,1)-1,0,2),OFFSET('HvF table'!A$3:A$318,MATCH(E6761,'HvF table'!A$3:A$318,1)-1,0,2)),0)</f>
        <v>22.501242937888527</v>
      </c>
      <c r="E6761">
        <v>9.2799999999999994</v>
      </c>
      <c r="F6761" s="64">
        <f t="shared" si="317"/>
        <v>43930.96597222222</v>
      </c>
      <c r="G6761">
        <f ca="1">_xlfn.IFNA(FORECAST(E6761,OFFSET('HvF table'!E$3:E$319,MATCH(E6761,'HvF table'!D$3:D$319,1)-1,0,2),OFFSET('HvF table'!D$3:D$319,MATCH(E6761,'HvF table'!D$3:D$319,1)-1,0,2)),0)</f>
        <v>7.6893225711332143</v>
      </c>
      <c r="H6761" t="s">
        <v>75</v>
      </c>
      <c r="I6761">
        <f t="shared" ca="1" si="315"/>
        <v>7.6893225711332143</v>
      </c>
      <c r="J6761" t="s">
        <v>75</v>
      </c>
    </row>
    <row r="6762" spans="1:10" x14ac:dyDescent="0.25">
      <c r="A6762" s="65">
        <v>43930</v>
      </c>
      <c r="B6762" s="66">
        <v>0.96666666666666667</v>
      </c>
      <c r="C6762" s="64">
        <f t="shared" si="316"/>
        <v>43930.966666666667</v>
      </c>
      <c r="D6762">
        <f ca="1">_xlfn.IFNA(FORECAST(E6762,OFFSET('HvF table'!B$3:B$318,MATCH(E6762,'HvF table'!A$3:A$318,1)-1,0,2),OFFSET('HvF table'!A$3:A$318,MATCH(E6762,'HvF table'!A$3:A$318,1)-1,0,2)),0)</f>
        <v>22.732655367250629</v>
      </c>
      <c r="E6762">
        <v>9.32</v>
      </c>
      <c r="F6762" s="64">
        <f t="shared" si="317"/>
        <v>43930.966666666667</v>
      </c>
      <c r="G6762">
        <f ca="1">_xlfn.IFNA(FORECAST(E6762,OFFSET('HvF table'!E$3:E$319,MATCH(E6762,'HvF table'!D$3:D$319,1)-1,0,2),OFFSET('HvF table'!D$3:D$319,MATCH(E6762,'HvF table'!D$3:D$319,1)-1,0,2)),0)</f>
        <v>7.8140105467779755</v>
      </c>
      <c r="H6762" t="s">
        <v>75</v>
      </c>
      <c r="I6762">
        <f t="shared" ca="1" si="315"/>
        <v>7.8140105467779755</v>
      </c>
      <c r="J6762" t="s">
        <v>75</v>
      </c>
    </row>
    <row r="6763" spans="1:10" x14ac:dyDescent="0.25">
      <c r="A6763" s="65">
        <v>43930</v>
      </c>
      <c r="B6763" s="66">
        <v>0.96736111111111101</v>
      </c>
      <c r="C6763" s="64">
        <f t="shared" si="316"/>
        <v>43930.967361111114</v>
      </c>
      <c r="D6763">
        <f ca="1">_xlfn.IFNA(FORECAST(E6763,OFFSET('HvF table'!B$3:B$318,MATCH(E6763,'HvF table'!A$3:A$318,1)-1,0,2),OFFSET('HvF table'!A$3:A$318,MATCH(E6763,'HvF table'!A$3:A$318,1)-1,0,2)),0)</f>
        <v>22.790508474591149</v>
      </c>
      <c r="E6763">
        <v>9.33</v>
      </c>
      <c r="F6763" s="64">
        <f t="shared" si="317"/>
        <v>43930.967361111114</v>
      </c>
      <c r="G6763">
        <f ca="1">_xlfn.IFNA(FORECAST(E6763,OFFSET('HvF table'!E$3:E$319,MATCH(E6763,'HvF table'!D$3:D$319,1)-1,0,2),OFFSET('HvF table'!D$3:D$319,MATCH(E6763,'HvF table'!D$3:D$319,1)-1,0,2)),0)</f>
        <v>7.8451825406891622</v>
      </c>
      <c r="H6763" t="s">
        <v>75</v>
      </c>
      <c r="I6763">
        <f t="shared" ca="1" si="315"/>
        <v>7.8451825406891622</v>
      </c>
      <c r="J6763" t="s">
        <v>75</v>
      </c>
    </row>
    <row r="6764" spans="1:10" x14ac:dyDescent="0.25">
      <c r="A6764" s="65">
        <v>43930</v>
      </c>
      <c r="B6764" s="66">
        <v>0.96805555555555556</v>
      </c>
      <c r="C6764" s="64">
        <f t="shared" si="316"/>
        <v>43930.968055555553</v>
      </c>
      <c r="D6764">
        <f ca="1">_xlfn.IFNA(FORECAST(E6764,OFFSET('HvF table'!B$3:B$318,MATCH(E6764,'HvF table'!A$3:A$318,1)-1,0,2),OFFSET('HvF table'!A$3:A$318,MATCH(E6764,'HvF table'!A$3:A$318,1)-1,0,2)),0)</f>
        <v>22.84836158193167</v>
      </c>
      <c r="E6764">
        <v>9.34</v>
      </c>
      <c r="F6764" s="64">
        <f t="shared" si="317"/>
        <v>43930.968055555553</v>
      </c>
      <c r="G6764">
        <f ca="1">_xlfn.IFNA(FORECAST(E6764,OFFSET('HvF table'!E$3:E$319,MATCH(E6764,'HvF table'!D$3:D$319,1)-1,0,2),OFFSET('HvF table'!D$3:D$319,MATCH(E6764,'HvF table'!D$3:D$319,1)-1,0,2)),0)</f>
        <v>7.8763545346003525</v>
      </c>
      <c r="H6764" t="s">
        <v>75</v>
      </c>
      <c r="I6764">
        <f t="shared" ca="1" si="315"/>
        <v>7.8763545346003525</v>
      </c>
      <c r="J6764" t="s">
        <v>75</v>
      </c>
    </row>
    <row r="6765" spans="1:10" x14ac:dyDescent="0.25">
      <c r="A6765" s="65">
        <v>43930</v>
      </c>
      <c r="B6765" s="66">
        <v>0.96875</v>
      </c>
      <c r="C6765" s="64">
        <f t="shared" si="316"/>
        <v>43930.96875</v>
      </c>
      <c r="D6765">
        <f ca="1">_xlfn.IFNA(FORECAST(E6765,OFFSET('HvF table'!B$3:B$318,MATCH(E6765,'HvF table'!A$3:A$318,1)-1,0,2),OFFSET('HvF table'!A$3:A$318,MATCH(E6765,'HvF table'!A$3:A$318,1)-1,0,2)),0)</f>
        <v>23.019375780275595</v>
      </c>
      <c r="E6765">
        <v>9.3699999999999992</v>
      </c>
      <c r="F6765" s="64">
        <f t="shared" si="317"/>
        <v>43930.96875</v>
      </c>
      <c r="G6765">
        <f ca="1">_xlfn.IFNA(FORECAST(E6765,OFFSET('HvF table'!E$3:E$319,MATCH(E6765,'HvF table'!D$3:D$319,1)-1,0,2),OFFSET('HvF table'!D$3:D$319,MATCH(E6765,'HvF table'!D$3:D$319,1)-1,0,2)),0)</f>
        <v>7.9698705163339199</v>
      </c>
      <c r="H6765" t="s">
        <v>75</v>
      </c>
      <c r="I6765">
        <f t="shared" ca="1" si="315"/>
        <v>7.9698705163339199</v>
      </c>
      <c r="J6765" t="s">
        <v>75</v>
      </c>
    </row>
    <row r="6766" spans="1:10" x14ac:dyDescent="0.25">
      <c r="A6766" s="65">
        <v>43930</v>
      </c>
      <c r="B6766" s="66">
        <v>0.96944444444444444</v>
      </c>
      <c r="C6766" s="64">
        <f t="shared" si="316"/>
        <v>43930.969444444447</v>
      </c>
      <c r="D6766">
        <f ca="1">_xlfn.IFNA(FORECAST(E6766,OFFSET('HvF table'!B$3:B$318,MATCH(E6766,'HvF table'!A$3:A$318,1)-1,0,2),OFFSET('HvF table'!A$3:A$318,MATCH(E6766,'HvF table'!A$3:A$318,1)-1,0,2)),0)</f>
        <v>23.019375780275595</v>
      </c>
      <c r="E6766">
        <v>9.3699999999999992</v>
      </c>
      <c r="F6766" s="64">
        <f t="shared" si="317"/>
        <v>43930.969444444447</v>
      </c>
      <c r="G6766">
        <f ca="1">_xlfn.IFNA(FORECAST(E6766,OFFSET('HvF table'!E$3:E$319,MATCH(E6766,'HvF table'!D$3:D$319,1)-1,0,2),OFFSET('HvF table'!D$3:D$319,MATCH(E6766,'HvF table'!D$3:D$319,1)-1,0,2)),0)</f>
        <v>7.9698705163339199</v>
      </c>
      <c r="H6766" t="s">
        <v>75</v>
      </c>
      <c r="I6766">
        <f t="shared" ca="1" si="315"/>
        <v>7.9698705163339199</v>
      </c>
      <c r="J6766" t="s">
        <v>75</v>
      </c>
    </row>
    <row r="6767" spans="1:10" x14ac:dyDescent="0.25">
      <c r="A6767" s="65">
        <v>43930</v>
      </c>
      <c r="B6767" s="66">
        <v>0.97013888888888899</v>
      </c>
      <c r="C6767" s="64">
        <f t="shared" si="316"/>
        <v>43930.970138888886</v>
      </c>
      <c r="D6767">
        <f ca="1">_xlfn.IFNA(FORECAST(E6767,OFFSET('HvF table'!B$3:B$318,MATCH(E6767,'HvF table'!A$3:A$318,1)-1,0,2),OFFSET('HvF table'!A$3:A$318,MATCH(E6767,'HvF table'!A$3:A$318,1)-1,0,2)),0)</f>
        <v>23.275056179788713</v>
      </c>
      <c r="E6767">
        <v>9.42</v>
      </c>
      <c r="F6767" s="64">
        <f t="shared" si="317"/>
        <v>43930.970138888886</v>
      </c>
      <c r="G6767">
        <f ca="1">_xlfn.IFNA(FORECAST(E6767,OFFSET('HvF table'!E$3:E$319,MATCH(E6767,'HvF table'!D$3:D$319,1)-1,0,2),OFFSET('HvF table'!D$3:D$319,MATCH(E6767,'HvF table'!D$3:D$319,1)-1,0,2)),0)</f>
        <v>8.1088338988567408</v>
      </c>
      <c r="H6767" t="s">
        <v>75</v>
      </c>
      <c r="I6767">
        <f t="shared" ca="1" si="315"/>
        <v>8.1088338988567408</v>
      </c>
      <c r="J6767" t="s">
        <v>75</v>
      </c>
    </row>
    <row r="6768" spans="1:10" x14ac:dyDescent="0.25">
      <c r="A6768" s="65">
        <v>43930</v>
      </c>
      <c r="B6768" s="66">
        <v>0.97083333333333333</v>
      </c>
      <c r="C6768" s="64">
        <f t="shared" si="316"/>
        <v>43930.970833333333</v>
      </c>
      <c r="D6768">
        <f ca="1">_xlfn.IFNA(FORECAST(E6768,OFFSET('HvF table'!B$3:B$318,MATCH(E6768,'HvF table'!A$3:A$318,1)-1,0,2),OFFSET('HvF table'!A$3:A$318,MATCH(E6768,'HvF table'!A$3:A$318,1)-1,0,2)),0)</f>
        <v>23.275056179788713</v>
      </c>
      <c r="E6768">
        <v>9.42</v>
      </c>
      <c r="F6768" s="64">
        <f t="shared" si="317"/>
        <v>43930.970833333333</v>
      </c>
      <c r="G6768">
        <f ca="1">_xlfn.IFNA(FORECAST(E6768,OFFSET('HvF table'!E$3:E$319,MATCH(E6768,'HvF table'!D$3:D$319,1)-1,0,2),OFFSET('HvF table'!D$3:D$319,MATCH(E6768,'HvF table'!D$3:D$319,1)-1,0,2)),0)</f>
        <v>8.1088338988567408</v>
      </c>
      <c r="H6768" t="s">
        <v>75</v>
      </c>
      <c r="I6768">
        <f t="shared" ca="1" si="315"/>
        <v>8.1088338988567408</v>
      </c>
      <c r="J6768" t="s">
        <v>75</v>
      </c>
    </row>
    <row r="6769" spans="1:10" x14ac:dyDescent="0.25">
      <c r="A6769" s="65">
        <v>43930</v>
      </c>
      <c r="B6769" s="66">
        <v>0.97152777777777777</v>
      </c>
      <c r="C6769" s="64">
        <f t="shared" si="316"/>
        <v>43930.97152777778</v>
      </c>
      <c r="D6769">
        <f ca="1">_xlfn.IFNA(FORECAST(E6769,OFFSET('HvF table'!B$3:B$318,MATCH(E6769,'HvF table'!A$3:A$318,1)-1,0,2),OFFSET('HvF table'!A$3:A$318,MATCH(E6769,'HvF table'!A$3:A$318,1)-1,0,2)),0)</f>
        <v>23.326192259691332</v>
      </c>
      <c r="E6769">
        <v>9.43</v>
      </c>
      <c r="F6769" s="64">
        <f t="shared" si="317"/>
        <v>43930.97152777778</v>
      </c>
      <c r="G6769">
        <f ca="1">_xlfn.IFNA(FORECAST(E6769,OFFSET('HvF table'!E$3:E$319,MATCH(E6769,'HvF table'!D$3:D$319,1)-1,0,2),OFFSET('HvF table'!D$3:D$319,MATCH(E6769,'HvF table'!D$3:D$319,1)-1,0,2)),0)</f>
        <v>8.1358167710573994</v>
      </c>
      <c r="H6769" t="s">
        <v>75</v>
      </c>
      <c r="I6769">
        <f t="shared" ca="1" si="315"/>
        <v>8.1358167710573994</v>
      </c>
      <c r="J6769" t="s">
        <v>75</v>
      </c>
    </row>
    <row r="6770" spans="1:10" x14ac:dyDescent="0.25">
      <c r="A6770" s="65">
        <v>43930</v>
      </c>
      <c r="B6770" s="66">
        <v>0.97222222222222221</v>
      </c>
      <c r="C6770" s="64">
        <f t="shared" si="316"/>
        <v>43930.972222222219</v>
      </c>
      <c r="D6770">
        <f ca="1">_xlfn.IFNA(FORECAST(E6770,OFFSET('HvF table'!B$3:B$318,MATCH(E6770,'HvF table'!A$3:A$318,1)-1,0,2),OFFSET('HvF table'!A$3:A$318,MATCH(E6770,'HvF table'!A$3:A$318,1)-1,0,2)),0)</f>
        <v>23.428464419496571</v>
      </c>
      <c r="E6770">
        <v>9.4499999999999993</v>
      </c>
      <c r="F6770" s="64">
        <f t="shared" si="317"/>
        <v>43930.972222222219</v>
      </c>
      <c r="G6770">
        <f ca="1">_xlfn.IFNA(FORECAST(E6770,OFFSET('HvF table'!E$3:E$319,MATCH(E6770,'HvF table'!D$3:D$319,1)-1,0,2),OFFSET('HvF table'!D$3:D$319,MATCH(E6770,'HvF table'!D$3:D$319,1)-1,0,2)),0)</f>
        <v>8.1897825154587203</v>
      </c>
      <c r="H6770" t="s">
        <v>75</v>
      </c>
      <c r="I6770">
        <f t="shared" ca="1" si="315"/>
        <v>8.1897825154587203</v>
      </c>
      <c r="J6770" t="s">
        <v>75</v>
      </c>
    </row>
    <row r="6771" spans="1:10" x14ac:dyDescent="0.25">
      <c r="A6771" s="65">
        <v>43930</v>
      </c>
      <c r="B6771" s="66">
        <v>0.97291666666666676</v>
      </c>
      <c r="C6771" s="64">
        <f t="shared" si="316"/>
        <v>43930.972916666666</v>
      </c>
      <c r="D6771">
        <f ca="1">_xlfn.IFNA(FORECAST(E6771,OFFSET('HvF table'!B$3:B$318,MATCH(E6771,'HvF table'!A$3:A$318,1)-1,0,2),OFFSET('HvF table'!A$3:A$318,MATCH(E6771,'HvF table'!A$3:A$318,1)-1,0,2)),0)</f>
        <v>23.634520202044897</v>
      </c>
      <c r="E6771">
        <v>9.49</v>
      </c>
      <c r="F6771" s="64">
        <f t="shared" si="317"/>
        <v>43930.972916666666</v>
      </c>
      <c r="G6771">
        <f ca="1">_xlfn.IFNA(FORECAST(E6771,OFFSET('HvF table'!E$3:E$319,MATCH(E6771,'HvF table'!D$3:D$319,1)-1,0,2),OFFSET('HvF table'!D$3:D$319,MATCH(E6771,'HvF table'!D$3:D$319,1)-1,0,2)),0)</f>
        <v>8.2977140042613655</v>
      </c>
      <c r="H6771" t="s">
        <v>75</v>
      </c>
      <c r="I6771">
        <f t="shared" ca="1" si="315"/>
        <v>8.2977140042613655</v>
      </c>
      <c r="J6771" t="s">
        <v>75</v>
      </c>
    </row>
    <row r="6772" spans="1:10" x14ac:dyDescent="0.25">
      <c r="A6772" s="65">
        <v>43930</v>
      </c>
      <c r="B6772" s="66">
        <v>0.97361111111111109</v>
      </c>
      <c r="C6772" s="64">
        <f t="shared" si="316"/>
        <v>43930.973611111112</v>
      </c>
      <c r="D6772">
        <f ca="1">_xlfn.IFNA(FORECAST(E6772,OFFSET('HvF table'!B$3:B$318,MATCH(E6772,'HvF table'!A$3:A$318,1)-1,0,2),OFFSET('HvF table'!A$3:A$318,MATCH(E6772,'HvF table'!A$3:A$318,1)-1,0,2)),0)</f>
        <v>23.634520202044897</v>
      </c>
      <c r="E6772">
        <v>9.49</v>
      </c>
      <c r="F6772" s="64">
        <f t="shared" si="317"/>
        <v>43930.973611111112</v>
      </c>
      <c r="G6772">
        <f ca="1">_xlfn.IFNA(FORECAST(E6772,OFFSET('HvF table'!E$3:E$319,MATCH(E6772,'HvF table'!D$3:D$319,1)-1,0,2),OFFSET('HvF table'!D$3:D$319,MATCH(E6772,'HvF table'!D$3:D$319,1)-1,0,2)),0)</f>
        <v>8.2977140042613655</v>
      </c>
      <c r="H6772" t="s">
        <v>75</v>
      </c>
      <c r="I6772">
        <f t="shared" ca="1" si="315"/>
        <v>8.2977140042613655</v>
      </c>
      <c r="J6772" t="s">
        <v>75</v>
      </c>
    </row>
    <row r="6773" spans="1:10" x14ac:dyDescent="0.25">
      <c r="A6773" s="65">
        <v>43930</v>
      </c>
      <c r="B6773" s="66">
        <v>0.97430555555555554</v>
      </c>
      <c r="C6773" s="64">
        <f t="shared" si="316"/>
        <v>43930.974305555559</v>
      </c>
      <c r="D6773">
        <f ca="1">_xlfn.IFNA(FORECAST(E6773,OFFSET('HvF table'!B$3:B$318,MATCH(E6773,'HvF table'!A$3:A$318,1)-1,0,2),OFFSET('HvF table'!A$3:A$318,MATCH(E6773,'HvF table'!A$3:A$318,1)-1,0,2)),0)</f>
        <v>23.89310606063075</v>
      </c>
      <c r="E6773">
        <v>9.5399999999999991</v>
      </c>
      <c r="F6773" s="64">
        <f t="shared" si="317"/>
        <v>43930.974305555559</v>
      </c>
      <c r="G6773">
        <f ca="1">_xlfn.IFNA(FORECAST(E6773,OFFSET('HvF table'!E$3:E$319,MATCH(E6773,'HvF table'!D$3:D$319,1)-1,0,2),OFFSET('HvF table'!D$3:D$319,MATCH(E6773,'HvF table'!D$3:D$319,1)-1,0,2)),0)</f>
        <v>8.4326283652646659</v>
      </c>
      <c r="H6773" t="s">
        <v>75</v>
      </c>
      <c r="I6773">
        <f t="shared" ca="1" si="315"/>
        <v>8.4326283652646659</v>
      </c>
      <c r="J6773" t="s">
        <v>75</v>
      </c>
    </row>
    <row r="6774" spans="1:10" x14ac:dyDescent="0.25">
      <c r="A6774" s="65">
        <v>43930</v>
      </c>
      <c r="B6774" s="66">
        <v>0.97499999999999998</v>
      </c>
      <c r="C6774" s="64">
        <f t="shared" si="316"/>
        <v>43930.974999999999</v>
      </c>
      <c r="D6774">
        <f ca="1">_xlfn.IFNA(FORECAST(E6774,OFFSET('HvF table'!B$3:B$318,MATCH(E6774,'HvF table'!A$3:A$318,1)-1,0,2),OFFSET('HvF table'!A$3:A$318,MATCH(E6774,'HvF table'!A$3:A$318,1)-1,0,2)),0)</f>
        <v>24.065670103128909</v>
      </c>
      <c r="E6774">
        <v>9.57</v>
      </c>
      <c r="F6774" s="64">
        <f t="shared" si="317"/>
        <v>43930.974999999999</v>
      </c>
      <c r="G6774">
        <f ca="1">_xlfn.IFNA(FORECAST(E6774,OFFSET('HvF table'!E$3:E$319,MATCH(E6774,'HvF table'!D$3:D$319,1)-1,0,2),OFFSET('HvF table'!D$3:D$319,MATCH(E6774,'HvF table'!D$3:D$319,1)-1,0,2)),0)</f>
        <v>8.5146793863764501</v>
      </c>
      <c r="H6774" t="s">
        <v>75</v>
      </c>
      <c r="I6774">
        <f t="shared" ca="1" si="315"/>
        <v>8.5146793863764501</v>
      </c>
      <c r="J6774" t="s">
        <v>75</v>
      </c>
    </row>
    <row r="6775" spans="1:10" x14ac:dyDescent="0.25">
      <c r="A6775" s="65">
        <v>43930</v>
      </c>
      <c r="B6775" s="66">
        <v>0.97569444444444453</v>
      </c>
      <c r="C6775" s="64">
        <f t="shared" si="316"/>
        <v>43930.975694444445</v>
      </c>
      <c r="D6775">
        <f ca="1">_xlfn.IFNA(FORECAST(E6775,OFFSET('HvF table'!B$3:B$318,MATCH(E6775,'HvF table'!A$3:A$318,1)-1,0,2),OFFSET('HvF table'!A$3:A$318,MATCH(E6775,'HvF table'!A$3:A$318,1)-1,0,2)),0)</f>
        <v>24.206426116880024</v>
      </c>
      <c r="E6775">
        <v>9.59</v>
      </c>
      <c r="F6775" s="64">
        <f t="shared" si="317"/>
        <v>43930.975694444445</v>
      </c>
      <c r="G6775">
        <f ca="1">_xlfn.IFNA(FORECAST(E6775,OFFSET('HvF table'!E$3:E$319,MATCH(E6775,'HvF table'!D$3:D$319,1)-1,0,2),OFFSET('HvF table'!D$3:D$319,MATCH(E6775,'HvF table'!D$3:D$319,1)-1,0,2)),0)</f>
        <v>8.5730269647219401</v>
      </c>
      <c r="H6775" t="s">
        <v>75</v>
      </c>
      <c r="I6775">
        <f t="shared" ca="1" si="315"/>
        <v>8.5730269647219401</v>
      </c>
      <c r="J6775" t="s">
        <v>75</v>
      </c>
    </row>
    <row r="6776" spans="1:10" x14ac:dyDescent="0.25">
      <c r="A6776" s="65">
        <v>43930</v>
      </c>
      <c r="B6776" s="66">
        <v>0.97638888888888886</v>
      </c>
      <c r="C6776" s="64">
        <f t="shared" si="316"/>
        <v>43930.976388888892</v>
      </c>
      <c r="D6776">
        <f ca="1">_xlfn.IFNA(FORECAST(E6776,OFFSET('HvF table'!B$3:B$318,MATCH(E6776,'HvF table'!A$3:A$318,1)-1,0,2),OFFSET('HvF table'!A$3:A$318,MATCH(E6776,'HvF table'!A$3:A$318,1)-1,0,2)),0)</f>
        <v>24.347182130631126</v>
      </c>
      <c r="E6776">
        <v>9.61</v>
      </c>
      <c r="F6776" s="64">
        <f t="shared" si="317"/>
        <v>43930.976388888892</v>
      </c>
      <c r="G6776">
        <f ca="1">_xlfn.IFNA(FORECAST(E6776,OFFSET('HvF table'!E$3:E$319,MATCH(E6776,'HvF table'!D$3:D$319,1)-1,0,2),OFFSET('HvF table'!D$3:D$319,MATCH(E6776,'HvF table'!D$3:D$319,1)-1,0,2)),0)</f>
        <v>8.6313745430674267</v>
      </c>
      <c r="H6776" t="s">
        <v>75</v>
      </c>
      <c r="I6776">
        <f t="shared" ca="1" si="315"/>
        <v>8.6313745430674267</v>
      </c>
      <c r="J6776" t="s">
        <v>75</v>
      </c>
    </row>
    <row r="6777" spans="1:10" x14ac:dyDescent="0.25">
      <c r="A6777" s="65">
        <v>43930</v>
      </c>
      <c r="B6777" s="66">
        <v>0.9770833333333333</v>
      </c>
      <c r="C6777" s="64">
        <f t="shared" si="316"/>
        <v>43930.977083333331</v>
      </c>
      <c r="D6777">
        <f ca="1">_xlfn.IFNA(FORECAST(E6777,OFFSET('HvF table'!B$3:B$318,MATCH(E6777,'HvF table'!A$3:A$318,1)-1,0,2),OFFSET('HvF table'!A$3:A$318,MATCH(E6777,'HvF table'!A$3:A$318,1)-1,0,2)),0)</f>
        <v>24.417560137506683</v>
      </c>
      <c r="E6777">
        <v>9.6199999999999992</v>
      </c>
      <c r="F6777" s="64">
        <f t="shared" si="317"/>
        <v>43930.977083333331</v>
      </c>
      <c r="G6777">
        <f ca="1">_xlfn.IFNA(FORECAST(E6777,OFFSET('HvF table'!E$3:E$319,MATCH(E6777,'HvF table'!D$3:D$319,1)-1,0,2),OFFSET('HvF table'!D$3:D$319,MATCH(E6777,'HvF table'!D$3:D$319,1)-1,0,2)),0)</f>
        <v>8.6605483322401682</v>
      </c>
      <c r="H6777" t="s">
        <v>75</v>
      </c>
      <c r="I6777">
        <f t="shared" ca="1" si="315"/>
        <v>8.6605483322401682</v>
      </c>
      <c r="J6777" t="s">
        <v>75</v>
      </c>
    </row>
    <row r="6778" spans="1:10" x14ac:dyDescent="0.25">
      <c r="A6778" s="65">
        <v>43930</v>
      </c>
      <c r="B6778" s="66">
        <v>0.97777777777777775</v>
      </c>
      <c r="C6778" s="64">
        <f t="shared" si="316"/>
        <v>43930.977777777778</v>
      </c>
      <c r="D6778">
        <f ca="1">_xlfn.IFNA(FORECAST(E6778,OFFSET('HvF table'!B$3:B$318,MATCH(E6778,'HvF table'!A$3:A$318,1)-1,0,2),OFFSET('HvF table'!A$3:A$318,MATCH(E6778,'HvF table'!A$3:A$318,1)-1,0,2)),0)</f>
        <v>24.613484848522774</v>
      </c>
      <c r="E6778">
        <v>9.65</v>
      </c>
      <c r="F6778" s="64">
        <f t="shared" si="317"/>
        <v>43930.977777777778</v>
      </c>
      <c r="G6778">
        <f ca="1">_xlfn.IFNA(FORECAST(E6778,OFFSET('HvF table'!E$3:E$319,MATCH(E6778,'HvF table'!D$3:D$319,1)-1,0,2),OFFSET('HvF table'!D$3:D$319,MATCH(E6778,'HvF table'!D$3:D$319,1)-1,0,2)),0)</f>
        <v>8.7480696997584033</v>
      </c>
      <c r="H6778" t="s">
        <v>75</v>
      </c>
      <c r="I6778">
        <f t="shared" ca="1" si="315"/>
        <v>8.7480696997584033</v>
      </c>
      <c r="J6778" t="s">
        <v>75</v>
      </c>
    </row>
    <row r="6779" spans="1:10" x14ac:dyDescent="0.25">
      <c r="A6779" s="65">
        <v>43930</v>
      </c>
      <c r="B6779" s="66">
        <v>0.9784722222222223</v>
      </c>
      <c r="C6779" s="64">
        <f t="shared" si="316"/>
        <v>43930.978472222225</v>
      </c>
      <c r="D6779">
        <f ca="1">_xlfn.IFNA(FORECAST(E6779,OFFSET('HvF table'!B$3:B$318,MATCH(E6779,'HvF table'!A$3:A$318,1)-1,0,2),OFFSET('HvF table'!A$3:A$318,MATCH(E6779,'HvF table'!A$3:A$318,1)-1,0,2)),0)</f>
        <v>24.799666666690399</v>
      </c>
      <c r="E6779">
        <v>9.68</v>
      </c>
      <c r="F6779" s="64">
        <f t="shared" si="317"/>
        <v>43930.978472222225</v>
      </c>
      <c r="G6779">
        <f ca="1">_xlfn.IFNA(FORECAST(E6779,OFFSET('HvF table'!E$3:E$319,MATCH(E6779,'HvF table'!D$3:D$319,1)-1,0,2),OFFSET('HvF table'!D$3:D$319,MATCH(E6779,'HvF table'!D$3:D$319,1)-1,0,2)),0)</f>
        <v>8.8355910672766349</v>
      </c>
      <c r="H6779" t="s">
        <v>75</v>
      </c>
      <c r="I6779">
        <f t="shared" ca="1" si="315"/>
        <v>8.8355910672766349</v>
      </c>
      <c r="J6779" t="s">
        <v>75</v>
      </c>
    </row>
    <row r="6780" spans="1:10" x14ac:dyDescent="0.25">
      <c r="A6780" s="65">
        <v>43930</v>
      </c>
      <c r="B6780" s="66">
        <v>0.97916666666666663</v>
      </c>
      <c r="C6780" s="64">
        <f t="shared" si="316"/>
        <v>43930.979166666664</v>
      </c>
      <c r="D6780">
        <f ca="1">_xlfn.IFNA(FORECAST(E6780,OFFSET('HvF table'!B$3:B$318,MATCH(E6780,'HvF table'!A$3:A$318,1)-1,0,2),OFFSET('HvF table'!A$3:A$318,MATCH(E6780,'HvF table'!A$3:A$318,1)-1,0,2)),0)</f>
        <v>24.675545454578646</v>
      </c>
      <c r="E6780">
        <v>9.66</v>
      </c>
      <c r="F6780" s="64">
        <f t="shared" si="317"/>
        <v>43930.979166666664</v>
      </c>
      <c r="G6780">
        <f ca="1">_xlfn.IFNA(FORECAST(E6780,OFFSET('HvF table'!E$3:E$319,MATCH(E6780,'HvF table'!D$3:D$319,1)-1,0,2),OFFSET('HvF table'!D$3:D$319,MATCH(E6780,'HvF table'!D$3:D$319,1)-1,0,2)),0)</f>
        <v>8.7772434889311484</v>
      </c>
      <c r="H6780" t="s">
        <v>75</v>
      </c>
      <c r="I6780">
        <f t="shared" ca="1" si="315"/>
        <v>8.7772434889311484</v>
      </c>
      <c r="J6780" t="s">
        <v>75</v>
      </c>
    </row>
    <row r="6781" spans="1:10" x14ac:dyDescent="0.25">
      <c r="A6781" s="65">
        <v>43930</v>
      </c>
      <c r="B6781" s="66">
        <v>0.97986111111111107</v>
      </c>
      <c r="C6781" s="64">
        <f t="shared" si="316"/>
        <v>43930.979861111111</v>
      </c>
      <c r="D6781">
        <f ca="1">_xlfn.IFNA(FORECAST(E6781,OFFSET('HvF table'!B$3:B$318,MATCH(E6781,'HvF table'!A$3:A$318,1)-1,0,2),OFFSET('HvF table'!A$3:A$318,MATCH(E6781,'HvF table'!A$3:A$318,1)-1,0,2)),0)</f>
        <v>24.861727272746272</v>
      </c>
      <c r="E6781">
        <v>9.69</v>
      </c>
      <c r="F6781" s="64">
        <f t="shared" si="317"/>
        <v>43930.979861111111</v>
      </c>
      <c r="G6781">
        <f ca="1">_xlfn.IFNA(FORECAST(E6781,OFFSET('HvF table'!E$3:E$319,MATCH(E6781,'HvF table'!D$3:D$319,1)-1,0,2),OFFSET('HvF table'!D$3:D$319,MATCH(E6781,'HvF table'!D$3:D$319,1)-1,0,2)),0)</f>
        <v>8.8647648564493799</v>
      </c>
      <c r="H6781" t="s">
        <v>75</v>
      </c>
      <c r="I6781">
        <f t="shared" ca="1" si="315"/>
        <v>8.8647648564493799</v>
      </c>
      <c r="J6781" t="s">
        <v>75</v>
      </c>
    </row>
    <row r="6782" spans="1:10" x14ac:dyDescent="0.25">
      <c r="A6782" s="65">
        <v>43930</v>
      </c>
      <c r="B6782" s="66">
        <v>0.98055555555555562</v>
      </c>
      <c r="C6782" s="64">
        <f t="shared" si="316"/>
        <v>43930.980555555558</v>
      </c>
      <c r="D6782">
        <f ca="1">_xlfn.IFNA(FORECAST(E6782,OFFSET('HvF table'!B$3:B$318,MATCH(E6782,'HvF table'!A$3:A$318,1)-1,0,2),OFFSET('HvF table'!A$3:A$318,MATCH(E6782,'HvF table'!A$3:A$318,1)-1,0,2)),0)</f>
        <v>25.112527131789662</v>
      </c>
      <c r="E6782">
        <v>9.73</v>
      </c>
      <c r="F6782" s="64">
        <f t="shared" si="317"/>
        <v>43930.980555555558</v>
      </c>
      <c r="G6782">
        <f ca="1">_xlfn.IFNA(FORECAST(E6782,OFFSET('HvF table'!E$3:E$319,MATCH(E6782,'HvF table'!D$3:D$319,1)-1,0,2),OFFSET('HvF table'!D$3:D$319,MATCH(E6782,'HvF table'!D$3:D$319,1)-1,0,2)),0)</f>
        <v>8.9814600131403601</v>
      </c>
      <c r="H6782" t="s">
        <v>75</v>
      </c>
      <c r="I6782">
        <f t="shared" ca="1" si="315"/>
        <v>8.9814600131403601</v>
      </c>
      <c r="J6782" t="s">
        <v>75</v>
      </c>
    </row>
    <row r="6783" spans="1:10" x14ac:dyDescent="0.25">
      <c r="A6783" s="65">
        <v>43930</v>
      </c>
      <c r="B6783" s="66">
        <v>0.98125000000000007</v>
      </c>
      <c r="C6783" s="64">
        <f t="shared" si="316"/>
        <v>43930.981249999997</v>
      </c>
      <c r="D6783">
        <f ca="1">_xlfn.IFNA(FORECAST(E6783,OFFSET('HvF table'!B$3:B$318,MATCH(E6783,'HvF table'!A$3:A$318,1)-1,0,2),OFFSET('HvF table'!A$3:A$318,MATCH(E6783,'HvF table'!A$3:A$318,1)-1,0,2)),0)</f>
        <v>25.23953488372544</v>
      </c>
      <c r="E6783">
        <v>9.75</v>
      </c>
      <c r="F6783" s="64">
        <f t="shared" si="317"/>
        <v>43930.981249999997</v>
      </c>
      <c r="G6783">
        <f ca="1">_xlfn.IFNA(FORECAST(E6783,OFFSET('HvF table'!E$3:E$319,MATCH(E6783,'HvF table'!D$3:D$319,1)-1,0,2),OFFSET('HvF table'!D$3:D$319,MATCH(E6783,'HvF table'!D$3:D$319,1)-1,0,2)),0)</f>
        <v>9.0459998834987232</v>
      </c>
      <c r="H6783" t="s">
        <v>75</v>
      </c>
      <c r="I6783">
        <f t="shared" ca="1" si="315"/>
        <v>9.0459998834987232</v>
      </c>
      <c r="J6783" t="s">
        <v>75</v>
      </c>
    </row>
    <row r="6784" spans="1:10" x14ac:dyDescent="0.25">
      <c r="A6784" s="65">
        <v>43930</v>
      </c>
      <c r="B6784" s="66">
        <v>0.9819444444444444</v>
      </c>
      <c r="C6784" s="64">
        <f t="shared" si="316"/>
        <v>43930.981944444444</v>
      </c>
      <c r="D6784">
        <f ca="1">_xlfn.IFNA(FORECAST(E6784,OFFSET('HvF table'!B$3:B$318,MATCH(E6784,'HvF table'!A$3:A$318,1)-1,0,2),OFFSET('HvF table'!A$3:A$318,MATCH(E6784,'HvF table'!A$3:A$318,1)-1,0,2)),0)</f>
        <v>25.23953488372544</v>
      </c>
      <c r="E6784">
        <v>9.75</v>
      </c>
      <c r="F6784" s="64">
        <f t="shared" si="317"/>
        <v>43930.981944444444</v>
      </c>
      <c r="G6784">
        <f ca="1">_xlfn.IFNA(FORECAST(E6784,OFFSET('HvF table'!E$3:E$319,MATCH(E6784,'HvF table'!D$3:D$319,1)-1,0,2),OFFSET('HvF table'!D$3:D$319,MATCH(E6784,'HvF table'!D$3:D$319,1)-1,0,2)),0)</f>
        <v>9.0459998834987232</v>
      </c>
      <c r="H6784" t="s">
        <v>75</v>
      </c>
      <c r="I6784">
        <f t="shared" ca="1" si="315"/>
        <v>9.0459998834987232</v>
      </c>
      <c r="J6784" t="s">
        <v>75</v>
      </c>
    </row>
    <row r="6785" spans="1:10" x14ac:dyDescent="0.25">
      <c r="A6785" s="65">
        <v>43930</v>
      </c>
      <c r="B6785" s="66">
        <v>0.98263888888888884</v>
      </c>
      <c r="C6785" s="64">
        <f t="shared" si="316"/>
        <v>43930.982638888891</v>
      </c>
      <c r="D6785">
        <f ca="1">_xlfn.IFNA(FORECAST(E6785,OFFSET('HvF table'!B$3:B$318,MATCH(E6785,'HvF table'!A$3:A$318,1)-1,0,2),OFFSET('HvF table'!A$3:A$318,MATCH(E6785,'HvF table'!A$3:A$318,1)-1,0,2)),0)</f>
        <v>25.621690140856778</v>
      </c>
      <c r="E6785">
        <v>9.81</v>
      </c>
      <c r="F6785" s="64">
        <f t="shared" si="317"/>
        <v>43930.982638888891</v>
      </c>
      <c r="G6785">
        <f ca="1">_xlfn.IFNA(FORECAST(E6785,OFFSET('HvF table'!E$3:E$319,MATCH(E6785,'HvF table'!D$3:D$319,1)-1,0,2),OFFSET('HvF table'!D$3:D$319,MATCH(E6785,'HvF table'!D$3:D$319,1)-1,0,2)),0)</f>
        <v>9.2482714884472301</v>
      </c>
      <c r="H6785" t="s">
        <v>75</v>
      </c>
      <c r="I6785">
        <f t="shared" ca="1" si="315"/>
        <v>9.2482714884472301</v>
      </c>
      <c r="J6785" t="s">
        <v>75</v>
      </c>
    </row>
    <row r="6786" spans="1:10" x14ac:dyDescent="0.25">
      <c r="A6786" s="65">
        <v>43930</v>
      </c>
      <c r="B6786" s="66">
        <v>0.98333333333333339</v>
      </c>
      <c r="C6786" s="64">
        <f t="shared" si="316"/>
        <v>43930.98333333333</v>
      </c>
      <c r="D6786">
        <f ca="1">_xlfn.IFNA(FORECAST(E6786,OFFSET('HvF table'!B$3:B$318,MATCH(E6786,'HvF table'!A$3:A$318,1)-1,0,2),OFFSET('HvF table'!A$3:A$318,MATCH(E6786,'HvF table'!A$3:A$318,1)-1,0,2)),0)</f>
        <v>25.878090766859529</v>
      </c>
      <c r="E6786">
        <v>9.85</v>
      </c>
      <c r="F6786" s="64">
        <f t="shared" si="317"/>
        <v>43930.98333333333</v>
      </c>
      <c r="G6786">
        <f ca="1">_xlfn.IFNA(FORECAST(E6786,OFFSET('HvF table'!E$3:E$319,MATCH(E6786,'HvF table'!D$3:D$319,1)-1,0,2),OFFSET('HvF table'!D$3:D$319,MATCH(E6786,'HvF table'!D$3:D$319,1)-1,0,2)),0)</f>
        <v>9.3831192250795681</v>
      </c>
      <c r="H6786" t="s">
        <v>75</v>
      </c>
      <c r="I6786">
        <f t="shared" ref="I6786:I6849" ca="1" si="318">IF(H6786="G",G6786,IF(H6786="B",0))</f>
        <v>9.3831192250795681</v>
      </c>
      <c r="J6786" t="s">
        <v>75</v>
      </c>
    </row>
    <row r="6787" spans="1:10" x14ac:dyDescent="0.25">
      <c r="A6787" s="65">
        <v>43930</v>
      </c>
      <c r="B6787" s="66">
        <v>0.98402777777777783</v>
      </c>
      <c r="C6787" s="64">
        <f t="shared" ref="C6787:C6850" si="319">A6787+B6787</f>
        <v>43930.984027777777</v>
      </c>
      <c r="D6787">
        <f ca="1">_xlfn.IFNA(FORECAST(E6787,OFFSET('HvF table'!B$3:B$318,MATCH(E6787,'HvF table'!A$3:A$318,1)-1,0,2),OFFSET('HvF table'!A$3:A$318,MATCH(E6787,'HvF table'!A$3:A$318,1)-1,0,2)),0)</f>
        <v>26.059734395786272</v>
      </c>
      <c r="E6787">
        <v>9.8800000000000008</v>
      </c>
      <c r="F6787" s="64">
        <f t="shared" ref="F6787:F6850" si="320">C6787</f>
        <v>43930.984027777777</v>
      </c>
      <c r="G6787">
        <f ca="1">_xlfn.IFNA(FORECAST(E6787,OFFSET('HvF table'!E$3:E$319,MATCH(E6787,'HvF table'!D$3:D$319,1)-1,0,2),OFFSET('HvF table'!D$3:D$319,MATCH(E6787,'HvF table'!D$3:D$319,1)-1,0,2)),0)</f>
        <v>9.4842550275538215</v>
      </c>
      <c r="H6787" t="s">
        <v>75</v>
      </c>
      <c r="I6787">
        <f t="shared" ca="1" si="318"/>
        <v>9.4842550275538215</v>
      </c>
      <c r="J6787" t="s">
        <v>75</v>
      </c>
    </row>
    <row r="6788" spans="1:10" x14ac:dyDescent="0.25">
      <c r="A6788" s="65">
        <v>43930</v>
      </c>
      <c r="B6788" s="66">
        <v>0.98472222222222217</v>
      </c>
      <c r="C6788" s="64">
        <f t="shared" si="319"/>
        <v>43930.984722222223</v>
      </c>
      <c r="D6788">
        <f ca="1">_xlfn.IFNA(FORECAST(E6788,OFFSET('HvF table'!B$3:B$318,MATCH(E6788,'HvF table'!A$3:A$318,1)-1,0,2),OFFSET('HvF table'!A$3:A$318,MATCH(E6788,'HvF table'!A$3:A$318,1)-1,0,2)),0)</f>
        <v>26.222921646768967</v>
      </c>
      <c r="E6788">
        <v>9.91</v>
      </c>
      <c r="F6788" s="64">
        <f t="shared" si="320"/>
        <v>43930.984722222223</v>
      </c>
      <c r="G6788">
        <f ca="1">_xlfn.IFNA(FORECAST(E6788,OFFSET('HvF table'!E$3:E$319,MATCH(E6788,'HvF table'!D$3:D$319,1)-1,0,2),OFFSET('HvF table'!D$3:D$319,MATCH(E6788,'HvF table'!D$3:D$319,1)-1,0,2)),0)</f>
        <v>9.5829335399518669</v>
      </c>
      <c r="H6788" t="s">
        <v>75</v>
      </c>
      <c r="I6788">
        <f t="shared" ca="1" si="318"/>
        <v>9.5829335399518669</v>
      </c>
      <c r="J6788" t="s">
        <v>75</v>
      </c>
    </row>
    <row r="6789" spans="1:10" x14ac:dyDescent="0.25">
      <c r="A6789" s="65">
        <v>43930</v>
      </c>
      <c r="B6789" s="66">
        <v>0.98541666666666661</v>
      </c>
      <c r="C6789" s="64">
        <f t="shared" si="319"/>
        <v>43930.98541666667</v>
      </c>
      <c r="D6789">
        <f ca="1">_xlfn.IFNA(FORECAST(E6789,OFFSET('HvF table'!B$3:B$318,MATCH(E6789,'HvF table'!A$3:A$318,1)-1,0,2),OFFSET('HvF table'!A$3:A$318,MATCH(E6789,'HvF table'!A$3:A$318,1)-1,0,2)),0)</f>
        <v>26.168525896441402</v>
      </c>
      <c r="E6789">
        <v>9.9</v>
      </c>
      <c r="F6789" s="64">
        <f t="shared" si="320"/>
        <v>43930.98541666667</v>
      </c>
      <c r="G6789">
        <f ca="1">_xlfn.IFNA(FORECAST(E6789,OFFSET('HvF table'!E$3:E$319,MATCH(E6789,'HvF table'!D$3:D$319,1)-1,0,2),OFFSET('HvF table'!D$3:D$319,MATCH(E6789,'HvF table'!D$3:D$319,1)-1,0,2)),0)</f>
        <v>9.5501917333968223</v>
      </c>
      <c r="H6789" t="s">
        <v>75</v>
      </c>
      <c r="I6789">
        <f t="shared" ca="1" si="318"/>
        <v>9.5501917333968223</v>
      </c>
      <c r="J6789" t="s">
        <v>75</v>
      </c>
    </row>
    <row r="6790" spans="1:10" x14ac:dyDescent="0.25">
      <c r="A6790" s="65">
        <v>43930</v>
      </c>
      <c r="B6790" s="66">
        <v>0.98611111111111116</v>
      </c>
      <c r="C6790" s="64">
        <f t="shared" si="319"/>
        <v>43930.986111111109</v>
      </c>
      <c r="D6790">
        <f ca="1">_xlfn.IFNA(FORECAST(E6790,OFFSET('HvF table'!B$3:B$318,MATCH(E6790,'HvF table'!A$3:A$318,1)-1,0,2),OFFSET('HvF table'!A$3:A$318,MATCH(E6790,'HvF table'!A$3:A$318,1)-1,0,2)),0)</f>
        <v>26.440504648079219</v>
      </c>
      <c r="E6790">
        <v>9.9499999999999993</v>
      </c>
      <c r="F6790" s="64">
        <f t="shared" si="320"/>
        <v>43930.986111111109</v>
      </c>
      <c r="G6790">
        <f ca="1">_xlfn.IFNA(FORECAST(E6790,OFFSET('HvF table'!E$3:E$319,MATCH(E6790,'HvF table'!D$3:D$319,1)-1,0,2),OFFSET('HvF table'!D$3:D$319,MATCH(E6790,'HvF table'!D$3:D$319,1)-1,0,2)),0)</f>
        <v>9.7139007661720598</v>
      </c>
      <c r="H6790" t="s">
        <v>75</v>
      </c>
      <c r="I6790">
        <f t="shared" ca="1" si="318"/>
        <v>9.7139007661720598</v>
      </c>
      <c r="J6790" t="s">
        <v>75</v>
      </c>
    </row>
    <row r="6791" spans="1:10" x14ac:dyDescent="0.25">
      <c r="A6791" s="65">
        <v>43930</v>
      </c>
      <c r="B6791" s="66">
        <v>0.9868055555555556</v>
      </c>
      <c r="C6791" s="64">
        <f t="shared" si="319"/>
        <v>43930.986805555556</v>
      </c>
      <c r="D6791">
        <f ca="1">_xlfn.IFNA(FORECAST(E6791,OFFSET('HvF table'!B$3:B$318,MATCH(E6791,'HvF table'!A$3:A$318,1)-1,0,2),OFFSET('HvF table'!A$3:A$318,MATCH(E6791,'HvF table'!A$3:A$318,1)-1,0,2)),0)</f>
        <v>26.625128205128206</v>
      </c>
      <c r="E6791">
        <v>9.98</v>
      </c>
      <c r="F6791" s="64">
        <f t="shared" si="320"/>
        <v>43930.986805555556</v>
      </c>
      <c r="G6791">
        <f ca="1">_xlfn.IFNA(FORECAST(E6791,OFFSET('HvF table'!E$3:E$319,MATCH(E6791,'HvF table'!D$3:D$319,1)-1,0,2),OFFSET('HvF table'!D$3:D$319,MATCH(E6791,'HvF table'!D$3:D$319,1)-1,0,2)),0)</f>
        <v>9.8121261858372151</v>
      </c>
      <c r="H6791" t="s">
        <v>75</v>
      </c>
      <c r="I6791">
        <f t="shared" ca="1" si="318"/>
        <v>9.8121261858372151</v>
      </c>
      <c r="J6791" t="s">
        <v>75</v>
      </c>
    </row>
    <row r="6792" spans="1:10" x14ac:dyDescent="0.25">
      <c r="A6792" s="65">
        <v>43930</v>
      </c>
      <c r="B6792" s="66">
        <v>0.98749999999999993</v>
      </c>
      <c r="C6792" s="64">
        <f t="shared" si="319"/>
        <v>43930.987500000003</v>
      </c>
      <c r="D6792">
        <f ca="1">_xlfn.IFNA(FORECAST(E6792,OFFSET('HvF table'!B$3:B$318,MATCH(E6792,'HvF table'!A$3:A$318,1)-1,0,2),OFFSET('HvF table'!A$3:A$318,MATCH(E6792,'HvF table'!A$3:A$318,1)-1,0,2)),0)</f>
        <v>26.690769230769234</v>
      </c>
      <c r="E6792">
        <v>9.99</v>
      </c>
      <c r="F6792" s="64">
        <f t="shared" si="320"/>
        <v>43930.987500000003</v>
      </c>
      <c r="G6792">
        <f ca="1">_xlfn.IFNA(FORECAST(E6792,OFFSET('HvF table'!E$3:E$319,MATCH(E6792,'HvF table'!D$3:D$319,1)-1,0,2),OFFSET('HvF table'!D$3:D$319,MATCH(E6792,'HvF table'!D$3:D$319,1)-1,0,2)),0)</f>
        <v>9.8448679923922597</v>
      </c>
      <c r="H6792" t="s">
        <v>75</v>
      </c>
      <c r="I6792">
        <f t="shared" ca="1" si="318"/>
        <v>9.8448679923922597</v>
      </c>
      <c r="J6792" t="s">
        <v>75</v>
      </c>
    </row>
    <row r="6793" spans="1:10" x14ac:dyDescent="0.25">
      <c r="A6793" s="65">
        <v>43930</v>
      </c>
      <c r="B6793" s="66">
        <v>0.98819444444444438</v>
      </c>
      <c r="C6793" s="64">
        <f t="shared" si="319"/>
        <v>43930.988194444442</v>
      </c>
      <c r="D6793">
        <f ca="1">_xlfn.IFNA(FORECAST(E6793,OFFSET('HvF table'!B$3:B$318,MATCH(E6793,'HvF table'!A$3:A$318,1)-1,0,2),OFFSET('HvF table'!A$3:A$318,MATCH(E6793,'HvF table'!A$3:A$318,1)-1,0,2)),0)</f>
        <v>26.953333333333319</v>
      </c>
      <c r="E6793">
        <v>10.029999999999999</v>
      </c>
      <c r="F6793" s="64">
        <f t="shared" si="320"/>
        <v>43930.988194444442</v>
      </c>
      <c r="G6793">
        <f ca="1">_xlfn.IFNA(FORECAST(E6793,OFFSET('HvF table'!E$3:E$319,MATCH(E6793,'HvF table'!D$3:D$319,1)-1,0,2),OFFSET('HvF table'!D$3:D$319,MATCH(E6793,'HvF table'!D$3:D$319,1)-1,0,2)),0)</f>
        <v>9.9758352186124526</v>
      </c>
      <c r="H6793" t="s">
        <v>75</v>
      </c>
      <c r="I6793">
        <f t="shared" ca="1" si="318"/>
        <v>9.9758352186124526</v>
      </c>
      <c r="J6793" t="s">
        <v>75</v>
      </c>
    </row>
    <row r="6794" spans="1:10" x14ac:dyDescent="0.25">
      <c r="A6794" s="65">
        <v>43930</v>
      </c>
      <c r="B6794" s="66">
        <v>0.98888888888888893</v>
      </c>
      <c r="C6794" s="64">
        <f t="shared" si="319"/>
        <v>43930.988888888889</v>
      </c>
      <c r="D6794">
        <f ca="1">_xlfn.IFNA(FORECAST(E6794,OFFSET('HvF table'!B$3:B$318,MATCH(E6794,'HvF table'!A$3:A$318,1)-1,0,2),OFFSET('HvF table'!A$3:A$318,MATCH(E6794,'HvF table'!A$3:A$318,1)-1,0,2)),0)</f>
        <v>26.953333333333319</v>
      </c>
      <c r="E6794">
        <v>10.029999999999999</v>
      </c>
      <c r="F6794" s="64">
        <f t="shared" si="320"/>
        <v>43930.988888888889</v>
      </c>
      <c r="G6794">
        <f ca="1">_xlfn.IFNA(FORECAST(E6794,OFFSET('HvF table'!E$3:E$319,MATCH(E6794,'HvF table'!D$3:D$319,1)-1,0,2),OFFSET('HvF table'!D$3:D$319,MATCH(E6794,'HvF table'!D$3:D$319,1)-1,0,2)),0)</f>
        <v>9.9758352186124526</v>
      </c>
      <c r="H6794" t="s">
        <v>75</v>
      </c>
      <c r="I6794">
        <f t="shared" ca="1" si="318"/>
        <v>9.9758352186124526</v>
      </c>
      <c r="J6794" t="s">
        <v>75</v>
      </c>
    </row>
    <row r="6795" spans="1:10" x14ac:dyDescent="0.25">
      <c r="A6795" s="65">
        <v>43930</v>
      </c>
      <c r="B6795" s="66">
        <v>0.98958333333333337</v>
      </c>
      <c r="C6795" s="64">
        <f t="shared" si="319"/>
        <v>43930.989583333336</v>
      </c>
      <c r="D6795">
        <f ca="1">_xlfn.IFNA(FORECAST(E6795,OFFSET('HvF table'!B$3:B$318,MATCH(E6795,'HvF table'!A$3:A$318,1)-1,0,2),OFFSET('HvF table'!A$3:A$318,MATCH(E6795,'HvF table'!A$3:A$318,1)-1,0,2)),0)</f>
        <v>27.150256410256404</v>
      </c>
      <c r="E6795">
        <v>10.06</v>
      </c>
      <c r="F6795" s="64">
        <f t="shared" si="320"/>
        <v>43930.989583333336</v>
      </c>
      <c r="G6795">
        <f ca="1">_xlfn.IFNA(FORECAST(E6795,OFFSET('HvF table'!E$3:E$319,MATCH(E6795,'HvF table'!D$3:D$319,1)-1,0,2),OFFSET('HvF table'!D$3:D$319,MATCH(E6795,'HvF table'!D$3:D$319,1)-1,0,2)),0)</f>
        <v>10.077596196384185</v>
      </c>
      <c r="H6795" t="s">
        <v>75</v>
      </c>
      <c r="I6795">
        <f t="shared" ca="1" si="318"/>
        <v>10.077596196384185</v>
      </c>
      <c r="J6795" t="s">
        <v>75</v>
      </c>
    </row>
    <row r="6796" spans="1:10" x14ac:dyDescent="0.25">
      <c r="A6796" s="65">
        <v>43930</v>
      </c>
      <c r="B6796" s="66">
        <v>0.9902777777777777</v>
      </c>
      <c r="C6796" s="64">
        <f t="shared" si="319"/>
        <v>43930.990277777775</v>
      </c>
      <c r="D6796">
        <f ca="1">_xlfn.IFNA(FORECAST(E6796,OFFSET('HvF table'!B$3:B$318,MATCH(E6796,'HvF table'!A$3:A$318,1)-1,0,2),OFFSET('HvF table'!A$3:A$318,MATCH(E6796,'HvF table'!A$3:A$318,1)-1,0,2)),0)</f>
        <v>27.544747967484142</v>
      </c>
      <c r="E6796">
        <v>10.119999999999999</v>
      </c>
      <c r="F6796" s="64">
        <f t="shared" si="320"/>
        <v>43930.990277777775</v>
      </c>
      <c r="G6796">
        <f ca="1">_xlfn.IFNA(FORECAST(E6796,OFFSET('HvF table'!E$3:E$319,MATCH(E6796,'HvF table'!D$3:D$319,1)-1,0,2),OFFSET('HvF table'!D$3:D$319,MATCH(E6796,'HvF table'!D$3:D$319,1)-1,0,2)),0)</f>
        <v>10.283425342108977</v>
      </c>
      <c r="H6796" t="s">
        <v>75</v>
      </c>
      <c r="I6796">
        <f t="shared" ca="1" si="318"/>
        <v>10.283425342108977</v>
      </c>
      <c r="J6796" t="s">
        <v>75</v>
      </c>
    </row>
    <row r="6797" spans="1:10" x14ac:dyDescent="0.25">
      <c r="A6797" s="65">
        <v>43930</v>
      </c>
      <c r="B6797" s="66">
        <v>0.99097222222222225</v>
      </c>
      <c r="C6797" s="64">
        <f t="shared" si="319"/>
        <v>43930.990972222222</v>
      </c>
      <c r="D6797">
        <f ca="1">_xlfn.IFNA(FORECAST(E6797,OFFSET('HvF table'!B$3:B$318,MATCH(E6797,'HvF table'!A$3:A$318,1)-1,0,2),OFFSET('HvF table'!A$3:A$318,MATCH(E6797,'HvF table'!A$3:A$318,1)-1,0,2)),0)</f>
        <v>27.744552845552903</v>
      </c>
      <c r="E6797">
        <v>10.15</v>
      </c>
      <c r="F6797" s="64">
        <f t="shared" si="320"/>
        <v>43930.990972222222</v>
      </c>
      <c r="G6797">
        <f ca="1">_xlfn.IFNA(FORECAST(E6797,OFFSET('HvF table'!E$3:E$319,MATCH(E6797,'HvF table'!D$3:D$319,1)-1,0,2),OFFSET('HvF table'!D$3:D$319,MATCH(E6797,'HvF table'!D$3:D$319,1)-1,0,2)),0)</f>
        <v>10.386339914971373</v>
      </c>
      <c r="H6797" t="s">
        <v>75</v>
      </c>
      <c r="I6797">
        <f t="shared" ca="1" si="318"/>
        <v>10.386339914971373</v>
      </c>
      <c r="J6797" t="s">
        <v>75</v>
      </c>
    </row>
    <row r="6798" spans="1:10" x14ac:dyDescent="0.25">
      <c r="A6798" s="65">
        <v>43930</v>
      </c>
      <c r="B6798" s="66">
        <v>0.9916666666666667</v>
      </c>
      <c r="C6798" s="64">
        <f t="shared" si="319"/>
        <v>43930.991666666669</v>
      </c>
      <c r="D6798">
        <f ca="1">_xlfn.IFNA(FORECAST(E6798,OFFSET('HvF table'!B$3:B$318,MATCH(E6798,'HvF table'!A$3:A$318,1)-1,0,2),OFFSET('HvF table'!A$3:A$318,MATCH(E6798,'HvF table'!A$3:A$318,1)-1,0,2)),0)</f>
        <v>27.677951219529987</v>
      </c>
      <c r="E6798">
        <v>10.14</v>
      </c>
      <c r="F6798" s="64">
        <f t="shared" si="320"/>
        <v>43930.991666666669</v>
      </c>
      <c r="G6798">
        <f ca="1">_xlfn.IFNA(FORECAST(E6798,OFFSET('HvF table'!E$3:E$319,MATCH(E6798,'HvF table'!D$3:D$319,1)-1,0,2),OFFSET('HvF table'!D$3:D$319,MATCH(E6798,'HvF table'!D$3:D$319,1)-1,0,2)),0)</f>
        <v>10.352035057350577</v>
      </c>
      <c r="H6798" t="s">
        <v>75</v>
      </c>
      <c r="I6798">
        <f t="shared" ca="1" si="318"/>
        <v>10.352035057350577</v>
      </c>
      <c r="J6798" t="s">
        <v>75</v>
      </c>
    </row>
    <row r="6799" spans="1:10" x14ac:dyDescent="0.25">
      <c r="A6799" s="65">
        <v>43930</v>
      </c>
      <c r="B6799" s="66">
        <v>0.99236111111111114</v>
      </c>
      <c r="C6799" s="64">
        <f t="shared" si="319"/>
        <v>43930.992361111108</v>
      </c>
      <c r="D6799">
        <f ca="1">_xlfn.IFNA(FORECAST(E6799,OFFSET('HvF table'!B$3:B$318,MATCH(E6799,'HvF table'!A$3:A$318,1)-1,0,2),OFFSET('HvF table'!A$3:A$318,MATCH(E6799,'HvF table'!A$3:A$318,1)-1,0,2)),0)</f>
        <v>27.877756097598734</v>
      </c>
      <c r="E6799">
        <v>10.17</v>
      </c>
      <c r="F6799" s="64">
        <f t="shared" si="320"/>
        <v>43930.992361111108</v>
      </c>
      <c r="G6799">
        <f ca="1">_xlfn.IFNA(FORECAST(E6799,OFFSET('HvF table'!E$3:E$319,MATCH(E6799,'HvF table'!D$3:D$319,1)-1,0,2),OFFSET('HvF table'!D$3:D$319,MATCH(E6799,'HvF table'!D$3:D$319,1)-1,0,2)),0)</f>
        <v>10.454949630212965</v>
      </c>
      <c r="H6799" t="s">
        <v>75</v>
      </c>
      <c r="I6799">
        <f t="shared" ca="1" si="318"/>
        <v>10.454949630212965</v>
      </c>
      <c r="J6799" t="s">
        <v>75</v>
      </c>
    </row>
    <row r="6800" spans="1:10" x14ac:dyDescent="0.25">
      <c r="A6800" s="65">
        <v>43930</v>
      </c>
      <c r="B6800" s="66">
        <v>0.99305555555555547</v>
      </c>
      <c r="C6800" s="64">
        <f t="shared" si="319"/>
        <v>43930.993055555555</v>
      </c>
      <c r="D6800">
        <f ca="1">_xlfn.IFNA(FORECAST(E6800,OFFSET('HvF table'!B$3:B$318,MATCH(E6800,'HvF table'!A$3:A$318,1)-1,0,2),OFFSET('HvF table'!A$3:A$318,MATCH(E6800,'HvF table'!A$3:A$318,1)-1,0,2)),0)</f>
        <v>28.211797385653725</v>
      </c>
      <c r="E6800">
        <v>10.220000000000001</v>
      </c>
      <c r="F6800" s="64">
        <f t="shared" si="320"/>
        <v>43930.993055555555</v>
      </c>
      <c r="G6800">
        <f ca="1">_xlfn.IFNA(FORECAST(E6800,OFFSET('HvF table'!E$3:E$319,MATCH(E6800,'HvF table'!D$3:D$319,1)-1,0,2),OFFSET('HvF table'!D$3:D$319,MATCH(E6800,'HvF table'!D$3:D$319,1)-1,0,2)),0)</f>
        <v>10.629733555383808</v>
      </c>
      <c r="H6800" t="s">
        <v>75</v>
      </c>
      <c r="I6800">
        <f t="shared" ca="1" si="318"/>
        <v>10.629733555383808</v>
      </c>
      <c r="J6800" t="s">
        <v>75</v>
      </c>
    </row>
    <row r="6801" spans="1:10" x14ac:dyDescent="0.25">
      <c r="A6801" s="65">
        <v>43930</v>
      </c>
      <c r="B6801" s="66">
        <v>0.99375000000000002</v>
      </c>
      <c r="C6801" s="64">
        <f t="shared" si="319"/>
        <v>43930.993750000001</v>
      </c>
      <c r="D6801">
        <f ca="1">_xlfn.IFNA(FORECAST(E6801,OFFSET('HvF table'!B$3:B$318,MATCH(E6801,'HvF table'!A$3:A$318,1)-1,0,2),OFFSET('HvF table'!A$3:A$318,MATCH(E6801,'HvF table'!A$3:A$318,1)-1,0,2)),0)</f>
        <v>28.278725490223394</v>
      </c>
      <c r="E6801">
        <v>10.23</v>
      </c>
      <c r="F6801" s="64">
        <f t="shared" si="320"/>
        <v>43930.993750000001</v>
      </c>
      <c r="G6801">
        <f ca="1">_xlfn.IFNA(FORECAST(E6801,OFFSET('HvF table'!E$3:E$319,MATCH(E6801,'HvF table'!D$3:D$319,1)-1,0,2),OFFSET('HvF table'!D$3:D$319,MATCH(E6801,'HvF table'!D$3:D$319,1)-1,0,2)),0)</f>
        <v>10.664922558818709</v>
      </c>
      <c r="H6801" t="s">
        <v>75</v>
      </c>
      <c r="I6801">
        <f t="shared" ca="1" si="318"/>
        <v>10.664922558818709</v>
      </c>
      <c r="J6801" t="s">
        <v>75</v>
      </c>
    </row>
    <row r="6802" spans="1:10" x14ac:dyDescent="0.25">
      <c r="A6802" s="65">
        <v>43930</v>
      </c>
      <c r="B6802" s="66">
        <v>0.99444444444444446</v>
      </c>
      <c r="C6802" s="64">
        <f t="shared" si="319"/>
        <v>43930.994444444441</v>
      </c>
      <c r="D6802">
        <f ca="1">_xlfn.IFNA(FORECAST(E6802,OFFSET('HvF table'!B$3:B$318,MATCH(E6802,'HvF table'!A$3:A$318,1)-1,0,2),OFFSET('HvF table'!A$3:A$318,MATCH(E6802,'HvF table'!A$3:A$318,1)-1,0,2)),0)</f>
        <v>28.345653594793049</v>
      </c>
      <c r="E6802">
        <v>10.24</v>
      </c>
      <c r="F6802" s="64">
        <f t="shared" si="320"/>
        <v>43930.994444444441</v>
      </c>
      <c r="G6802">
        <f ca="1">_xlfn.IFNA(FORECAST(E6802,OFFSET('HvF table'!E$3:E$319,MATCH(E6802,'HvF table'!D$3:D$319,1)-1,0,2),OFFSET('HvF table'!D$3:D$319,MATCH(E6802,'HvF table'!D$3:D$319,1)-1,0,2)),0)</f>
        <v>10.700111562253618</v>
      </c>
      <c r="H6802" t="s">
        <v>75</v>
      </c>
      <c r="I6802">
        <f t="shared" ca="1" si="318"/>
        <v>10.700111562253618</v>
      </c>
      <c r="J6802" t="s">
        <v>75</v>
      </c>
    </row>
    <row r="6803" spans="1:10" x14ac:dyDescent="0.25">
      <c r="A6803" s="65">
        <v>43930</v>
      </c>
      <c r="B6803" s="66">
        <v>0.99513888888888891</v>
      </c>
      <c r="C6803" s="64">
        <f t="shared" si="319"/>
        <v>43930.995138888888</v>
      </c>
      <c r="D6803">
        <f ca="1">_xlfn.IFNA(FORECAST(E6803,OFFSET('HvF table'!B$3:B$318,MATCH(E6803,'HvF table'!A$3:A$318,1)-1,0,2),OFFSET('HvF table'!A$3:A$318,MATCH(E6803,'HvF table'!A$3:A$318,1)-1,0,2)),0)</f>
        <v>28.886766169174251</v>
      </c>
      <c r="E6803">
        <v>10.32</v>
      </c>
      <c r="F6803" s="64">
        <f t="shared" si="320"/>
        <v>43930.995138888888</v>
      </c>
      <c r="G6803">
        <f ca="1">_xlfn.IFNA(FORECAST(E6803,OFFSET('HvF table'!E$3:E$319,MATCH(E6803,'HvF table'!D$3:D$319,1)-1,0,2),OFFSET('HvF table'!D$3:D$319,MATCH(E6803,'HvF table'!D$3:D$319,1)-1,0,2)),0)</f>
        <v>10.981623589732862</v>
      </c>
      <c r="H6803" t="s">
        <v>75</v>
      </c>
      <c r="I6803">
        <f t="shared" ca="1" si="318"/>
        <v>10.981623589732862</v>
      </c>
      <c r="J6803" t="s">
        <v>75</v>
      </c>
    </row>
    <row r="6804" spans="1:10" x14ac:dyDescent="0.25">
      <c r="A6804" s="65">
        <v>43930</v>
      </c>
      <c r="B6804" s="66">
        <v>0.99583333333333324</v>
      </c>
      <c r="C6804" s="64">
        <f t="shared" si="319"/>
        <v>43930.995833333334</v>
      </c>
      <c r="D6804">
        <f ca="1">_xlfn.IFNA(FORECAST(E6804,OFFSET('HvF table'!B$3:B$318,MATCH(E6804,'HvF table'!A$3:A$318,1)-1,0,2),OFFSET('HvF table'!A$3:A$318,MATCH(E6804,'HvF table'!A$3:A$318,1)-1,0,2)),0)</f>
        <v>28.954693200685256</v>
      </c>
      <c r="E6804">
        <v>10.33</v>
      </c>
      <c r="F6804" s="64">
        <f t="shared" si="320"/>
        <v>43930.995833333334</v>
      </c>
      <c r="G6804">
        <f ca="1">_xlfn.IFNA(FORECAST(E6804,OFFSET('HvF table'!E$3:E$319,MATCH(E6804,'HvF table'!D$3:D$319,1)-1,0,2),OFFSET('HvF table'!D$3:D$319,MATCH(E6804,'HvF table'!D$3:D$319,1)-1,0,2)),0)</f>
        <v>11.017303146284988</v>
      </c>
      <c r="H6804" t="s">
        <v>75</v>
      </c>
      <c r="I6804">
        <f t="shared" ca="1" si="318"/>
        <v>11.017303146284988</v>
      </c>
      <c r="J6804" t="s">
        <v>75</v>
      </c>
    </row>
    <row r="6805" spans="1:10" x14ac:dyDescent="0.25">
      <c r="A6805" s="65">
        <v>43930</v>
      </c>
      <c r="B6805" s="66">
        <v>0.99652777777777779</v>
      </c>
      <c r="C6805" s="64">
        <f t="shared" si="319"/>
        <v>43930.996527777781</v>
      </c>
      <c r="D6805">
        <f ca="1">_xlfn.IFNA(FORECAST(E6805,OFFSET('HvF table'!B$3:B$318,MATCH(E6805,'HvF table'!A$3:A$318,1)-1,0,2),OFFSET('HvF table'!A$3:A$318,MATCH(E6805,'HvF table'!A$3:A$318,1)-1,0,2)),0)</f>
        <v>29.022620232196061</v>
      </c>
      <c r="E6805">
        <v>10.34</v>
      </c>
      <c r="F6805" s="64">
        <f t="shared" si="320"/>
        <v>43930.996527777781</v>
      </c>
      <c r="G6805">
        <f ca="1">_xlfn.IFNA(FORECAST(E6805,OFFSET('HvF table'!E$3:E$319,MATCH(E6805,'HvF table'!D$3:D$319,1)-1,0,2),OFFSET('HvF table'!D$3:D$319,MATCH(E6805,'HvF table'!D$3:D$319,1)-1,0,2)),0)</f>
        <v>11.053518884570046</v>
      </c>
      <c r="H6805" t="s">
        <v>75</v>
      </c>
      <c r="I6805">
        <f t="shared" ca="1" si="318"/>
        <v>11.053518884570046</v>
      </c>
      <c r="J6805" t="s">
        <v>75</v>
      </c>
    </row>
    <row r="6806" spans="1:10" x14ac:dyDescent="0.25">
      <c r="A6806" s="65">
        <v>43930</v>
      </c>
      <c r="B6806" s="66">
        <v>0.99722222222222223</v>
      </c>
      <c r="C6806" s="64">
        <f t="shared" si="319"/>
        <v>43930.99722222222</v>
      </c>
      <c r="D6806">
        <f ca="1">_xlfn.IFNA(FORECAST(E6806,OFFSET('HvF table'!B$3:B$318,MATCH(E6806,'HvF table'!A$3:A$318,1)-1,0,2),OFFSET('HvF table'!A$3:A$318,MATCH(E6806,'HvF table'!A$3:A$318,1)-1,0,2)),0)</f>
        <v>29.226401326727185</v>
      </c>
      <c r="E6806">
        <v>10.37</v>
      </c>
      <c r="F6806" s="64">
        <f t="shared" si="320"/>
        <v>43930.99722222222</v>
      </c>
      <c r="G6806">
        <f ca="1">_xlfn.IFNA(FORECAST(E6806,OFFSET('HvF table'!E$3:E$319,MATCH(E6806,'HvF table'!D$3:D$319,1)-1,0,2),OFFSET('HvF table'!D$3:D$319,MATCH(E6806,'HvF table'!D$3:D$319,1)-1,0,2)),0)</f>
        <v>11.162166099425235</v>
      </c>
      <c r="H6806" t="s">
        <v>75</v>
      </c>
      <c r="I6806">
        <f t="shared" ca="1" si="318"/>
        <v>11.162166099425235</v>
      </c>
      <c r="J6806" t="s">
        <v>75</v>
      </c>
    </row>
    <row r="6807" spans="1:10" x14ac:dyDescent="0.25">
      <c r="A6807" s="65">
        <v>43930</v>
      </c>
      <c r="B6807" s="66">
        <v>0.99791666666666667</v>
      </c>
      <c r="C6807" s="64">
        <f t="shared" si="319"/>
        <v>43930.997916666667</v>
      </c>
      <c r="D6807">
        <f ca="1">_xlfn.IFNA(FORECAST(E6807,OFFSET('HvF table'!B$3:B$318,MATCH(E6807,'HvF table'!A$3:A$318,1)-1,0,2),OFFSET('HvF table'!A$3:A$318,MATCH(E6807,'HvF table'!A$3:A$318,1)-1,0,2)),0)</f>
        <v>29.5667001675357</v>
      </c>
      <c r="E6807">
        <v>10.42</v>
      </c>
      <c r="F6807" s="64">
        <f t="shared" si="320"/>
        <v>43930.997916666667</v>
      </c>
      <c r="G6807">
        <f ca="1">_xlfn.IFNA(FORECAST(E6807,OFFSET('HvF table'!E$3:E$319,MATCH(E6807,'HvF table'!D$3:D$319,1)-1,0,2),OFFSET('HvF table'!D$3:D$319,MATCH(E6807,'HvF table'!D$3:D$319,1)-1,0,2)),0)</f>
        <v>11.343244790850541</v>
      </c>
      <c r="H6807" t="s">
        <v>75</v>
      </c>
      <c r="I6807">
        <f t="shared" ca="1" si="318"/>
        <v>11.343244790850541</v>
      </c>
      <c r="J6807" t="s">
        <v>75</v>
      </c>
    </row>
    <row r="6808" spans="1:10" x14ac:dyDescent="0.25">
      <c r="A6808" s="65">
        <v>43930</v>
      </c>
      <c r="B6808" s="66">
        <v>0.99861111111111101</v>
      </c>
      <c r="C6808" s="64">
        <f t="shared" si="319"/>
        <v>43930.998611111114</v>
      </c>
      <c r="D6808">
        <f ca="1">_xlfn.IFNA(FORECAST(E6808,OFFSET('HvF table'!B$3:B$318,MATCH(E6808,'HvF table'!A$3:A$318,1)-1,0,2),OFFSET('HvF table'!A$3:A$318,MATCH(E6808,'HvF table'!A$3:A$318,1)-1,0,2)),0)</f>
        <v>29.635309882777293</v>
      </c>
      <c r="E6808">
        <v>10.43</v>
      </c>
      <c r="F6808" s="64">
        <f t="shared" si="320"/>
        <v>43930.998611111114</v>
      </c>
      <c r="G6808">
        <f ca="1">_xlfn.IFNA(FORECAST(E6808,OFFSET('HvF table'!E$3:E$319,MATCH(E6808,'HvF table'!D$3:D$319,1)-1,0,2),OFFSET('HvF table'!D$3:D$319,MATCH(E6808,'HvF table'!D$3:D$319,1)-1,0,2)),0)</f>
        <v>11.379460529135606</v>
      </c>
      <c r="H6808" t="s">
        <v>75</v>
      </c>
      <c r="I6808">
        <f t="shared" ca="1" si="318"/>
        <v>11.379460529135606</v>
      </c>
      <c r="J6808" t="s">
        <v>75</v>
      </c>
    </row>
    <row r="6809" spans="1:10" x14ac:dyDescent="0.25">
      <c r="A6809" s="65">
        <v>43930</v>
      </c>
      <c r="B6809" s="66">
        <v>0.99930555555555556</v>
      </c>
      <c r="C6809" s="64">
        <f t="shared" si="319"/>
        <v>43930.999305555553</v>
      </c>
      <c r="D6809">
        <f ca="1">_xlfn.IFNA(FORECAST(E6809,OFFSET('HvF table'!B$3:B$318,MATCH(E6809,'HvF table'!A$3:A$318,1)-1,0,2),OFFSET('HvF table'!A$3:A$318,MATCH(E6809,'HvF table'!A$3:A$318,1)-1,0,2)),0)</f>
        <v>30.047445008484772</v>
      </c>
      <c r="E6809">
        <v>10.49</v>
      </c>
      <c r="F6809" s="64">
        <f t="shared" si="320"/>
        <v>43930.999305555553</v>
      </c>
      <c r="G6809">
        <f ca="1">_xlfn.IFNA(FORECAST(E6809,OFFSET('HvF table'!E$3:E$319,MATCH(E6809,'HvF table'!D$3:D$319,1)-1,0,2),OFFSET('HvF table'!D$3:D$319,MATCH(E6809,'HvF table'!D$3:D$319,1)-1,0,2)),0)</f>
        <v>11.599391333744414</v>
      </c>
      <c r="H6809" t="s">
        <v>75</v>
      </c>
      <c r="I6809">
        <f t="shared" ca="1" si="318"/>
        <v>11.599391333744414</v>
      </c>
      <c r="J6809" t="s">
        <v>75</v>
      </c>
    </row>
    <row r="6810" spans="1:10" x14ac:dyDescent="0.25">
      <c r="A6810" s="65">
        <v>43931</v>
      </c>
      <c r="B6810" s="66">
        <v>0</v>
      </c>
      <c r="C6810" s="64">
        <f t="shared" si="319"/>
        <v>43931</v>
      </c>
      <c r="D6810">
        <f ca="1">_xlfn.IFNA(FORECAST(E6810,OFFSET('HvF table'!B$3:B$318,MATCH(E6810,'HvF table'!A$3:A$318,1)-1,0,2),OFFSET('HvF table'!A$3:A$318,MATCH(E6810,'HvF table'!A$3:A$318,1)-1,0,2)),0)</f>
        <v>30.116751269061382</v>
      </c>
      <c r="E6810">
        <v>10.5</v>
      </c>
      <c r="F6810" s="64">
        <f t="shared" si="320"/>
        <v>43931</v>
      </c>
      <c r="G6810">
        <f ca="1">_xlfn.IFNA(FORECAST(E6810,OFFSET('HvF table'!E$3:E$319,MATCH(E6810,'HvF table'!D$3:D$319,1)-1,0,2),OFFSET('HvF table'!D$3:D$319,MATCH(E6810,'HvF table'!D$3:D$319,1)-1,0,2)),0)</f>
        <v>11.636593876886636</v>
      </c>
      <c r="H6810" t="s">
        <v>75</v>
      </c>
      <c r="I6810">
        <f t="shared" ca="1" si="318"/>
        <v>11.636593876886636</v>
      </c>
      <c r="J6810" t="s">
        <v>75</v>
      </c>
    </row>
    <row r="6811" spans="1:10" x14ac:dyDescent="0.25">
      <c r="A6811" s="65">
        <v>43931</v>
      </c>
      <c r="B6811" s="66">
        <v>6.9444444444444447E-4</v>
      </c>
      <c r="C6811" s="64">
        <f t="shared" si="319"/>
        <v>43931.000694444447</v>
      </c>
      <c r="D6811">
        <f ca="1">_xlfn.IFNA(FORECAST(E6811,OFFSET('HvF table'!B$3:B$318,MATCH(E6811,'HvF table'!A$3:A$318,1)-1,0,2),OFFSET('HvF table'!A$3:A$318,MATCH(E6811,'HvF table'!A$3:A$318,1)-1,0,2)),0)</f>
        <v>30.532588832521029</v>
      </c>
      <c r="E6811">
        <v>10.56</v>
      </c>
      <c r="F6811" s="64">
        <f t="shared" si="320"/>
        <v>43931.000694444447</v>
      </c>
      <c r="G6811">
        <f ca="1">_xlfn.IFNA(FORECAST(E6811,OFFSET('HvF table'!E$3:E$319,MATCH(E6811,'HvF table'!D$3:D$319,1)-1,0,2),OFFSET('HvF table'!D$3:D$319,MATCH(E6811,'HvF table'!D$3:D$319,1)-1,0,2)),0)</f>
        <v>11.859809135739958</v>
      </c>
      <c r="H6811" t="s">
        <v>75</v>
      </c>
      <c r="I6811">
        <f t="shared" ca="1" si="318"/>
        <v>11.859809135739958</v>
      </c>
      <c r="J6811" t="s">
        <v>75</v>
      </c>
    </row>
    <row r="6812" spans="1:10" x14ac:dyDescent="0.25">
      <c r="A6812" s="65">
        <v>43931</v>
      </c>
      <c r="B6812" s="66">
        <v>1.3888888888888889E-3</v>
      </c>
      <c r="C6812" s="64">
        <f t="shared" si="319"/>
        <v>43931.001388888886</v>
      </c>
      <c r="D6812">
        <f ca="1">_xlfn.IFNA(FORECAST(E6812,OFFSET('HvF table'!B$3:B$318,MATCH(E6812,'HvF table'!A$3:A$318,1)-1,0,2),OFFSET('HvF table'!A$3:A$318,MATCH(E6812,'HvF table'!A$3:A$318,1)-1,0,2)),0)</f>
        <v>30.532588832521029</v>
      </c>
      <c r="E6812">
        <v>10.56</v>
      </c>
      <c r="F6812" s="64">
        <f t="shared" si="320"/>
        <v>43931.001388888886</v>
      </c>
      <c r="G6812">
        <f ca="1">_xlfn.IFNA(FORECAST(E6812,OFFSET('HvF table'!E$3:E$319,MATCH(E6812,'HvF table'!D$3:D$319,1)-1,0,2),OFFSET('HvF table'!D$3:D$319,MATCH(E6812,'HvF table'!D$3:D$319,1)-1,0,2)),0)</f>
        <v>11.859809135739958</v>
      </c>
      <c r="H6812" t="s">
        <v>75</v>
      </c>
      <c r="I6812">
        <f t="shared" ca="1" si="318"/>
        <v>11.859809135739958</v>
      </c>
      <c r="J6812" t="s">
        <v>75</v>
      </c>
    </row>
    <row r="6813" spans="1:10" x14ac:dyDescent="0.25">
      <c r="A6813" s="65">
        <v>43931</v>
      </c>
      <c r="B6813" s="66">
        <v>2.0833333333333333E-3</v>
      </c>
      <c r="C6813" s="64">
        <f t="shared" si="319"/>
        <v>43931.002083333333</v>
      </c>
      <c r="D6813">
        <f ca="1">_xlfn.IFNA(FORECAST(E6813,OFFSET('HvF table'!B$3:B$318,MATCH(E6813,'HvF table'!A$3:A$318,1)-1,0,2),OFFSET('HvF table'!A$3:A$318,MATCH(E6813,'HvF table'!A$3:A$318,1)-1,0,2)),0)</f>
        <v>30.809813874827441</v>
      </c>
      <c r="E6813">
        <v>10.6</v>
      </c>
      <c r="F6813" s="64">
        <f t="shared" si="320"/>
        <v>43931.002083333333</v>
      </c>
      <c r="G6813">
        <f ca="1">_xlfn.IFNA(FORECAST(E6813,OFFSET('HvF table'!E$3:E$319,MATCH(E6813,'HvF table'!D$3:D$319,1)-1,0,2),OFFSET('HvF table'!D$3:D$319,MATCH(E6813,'HvF table'!D$3:D$319,1)-1,0,2)),0)</f>
        <v>12.008835994831252</v>
      </c>
      <c r="H6813" t="s">
        <v>75</v>
      </c>
      <c r="I6813">
        <f t="shared" ca="1" si="318"/>
        <v>12.008835994831252</v>
      </c>
      <c r="J6813" t="s">
        <v>75</v>
      </c>
    </row>
    <row r="6814" spans="1:10" x14ac:dyDescent="0.25">
      <c r="A6814" s="65">
        <v>43931</v>
      </c>
      <c r="B6814" s="66">
        <v>2.7777777777777779E-3</v>
      </c>
      <c r="C6814" s="64">
        <f t="shared" si="319"/>
        <v>43931.00277777778</v>
      </c>
      <c r="D6814">
        <f ca="1">_xlfn.IFNA(FORECAST(E6814,OFFSET('HvF table'!B$3:B$318,MATCH(E6814,'HvF table'!A$3:A$318,1)-1,0,2),OFFSET('HvF table'!A$3:A$318,MATCH(E6814,'HvF table'!A$3:A$318,1)-1,0,2)),0)</f>
        <v>30.879120135404051</v>
      </c>
      <c r="E6814">
        <v>10.61</v>
      </c>
      <c r="F6814" s="64">
        <f t="shared" si="320"/>
        <v>43931.00277777778</v>
      </c>
      <c r="G6814">
        <f ca="1">_xlfn.IFNA(FORECAST(E6814,OFFSET('HvF table'!E$3:E$319,MATCH(E6814,'HvF table'!D$3:D$319,1)-1,0,2),OFFSET('HvF table'!D$3:D$319,MATCH(E6814,'HvF table'!D$3:D$319,1)-1,0,2)),0)</f>
        <v>12.046973797440913</v>
      </c>
      <c r="H6814" t="s">
        <v>75</v>
      </c>
      <c r="I6814">
        <f t="shared" ca="1" si="318"/>
        <v>12.046973797440913</v>
      </c>
      <c r="J6814" t="s">
        <v>75</v>
      </c>
    </row>
    <row r="6815" spans="1:10" x14ac:dyDescent="0.25">
      <c r="A6815" s="65">
        <v>43931</v>
      </c>
      <c r="B6815" s="66">
        <v>3.472222222222222E-3</v>
      </c>
      <c r="C6815" s="64">
        <f t="shared" si="319"/>
        <v>43931.003472222219</v>
      </c>
      <c r="D6815">
        <f ca="1">_xlfn.IFNA(FORECAST(E6815,OFFSET('HvF table'!B$3:B$318,MATCH(E6815,'HvF table'!A$3:A$318,1)-1,0,2),OFFSET('HvF table'!A$3:A$318,MATCH(E6815,'HvF table'!A$3:A$318,1)-1,0,2)),0)</f>
        <v>31.018053402283385</v>
      </c>
      <c r="E6815">
        <v>10.63</v>
      </c>
      <c r="F6815" s="64">
        <f t="shared" si="320"/>
        <v>43931.003472222219</v>
      </c>
      <c r="G6815">
        <f ca="1">_xlfn.IFNA(FORECAST(E6815,OFFSET('HvF table'!E$3:E$319,MATCH(E6815,'HvF table'!D$3:D$319,1)-1,0,2),OFFSET('HvF table'!D$3:D$319,MATCH(E6815,'HvF table'!D$3:D$319,1)-1,0,2)),0)</f>
        <v>12.123249402660228</v>
      </c>
      <c r="H6815" t="s">
        <v>75</v>
      </c>
      <c r="I6815">
        <f t="shared" ca="1" si="318"/>
        <v>12.123249402660228</v>
      </c>
      <c r="J6815" t="s">
        <v>75</v>
      </c>
    </row>
    <row r="6816" spans="1:10" x14ac:dyDescent="0.25">
      <c r="A6816" s="65">
        <v>43931</v>
      </c>
      <c r="B6816" s="66">
        <v>4.1666666666666666E-3</v>
      </c>
      <c r="C6816" s="64">
        <f t="shared" si="319"/>
        <v>43931.004166666666</v>
      </c>
      <c r="D6816">
        <f ca="1">_xlfn.IFNA(FORECAST(E6816,OFFSET('HvF table'!B$3:B$318,MATCH(E6816,'HvF table'!A$3:A$318,1)-1,0,2),OFFSET('HvF table'!A$3:A$318,MATCH(E6816,'HvF table'!A$3:A$318,1)-1,0,2)),0)</f>
        <v>31.229732988853812</v>
      </c>
      <c r="E6816">
        <v>10.66</v>
      </c>
      <c r="F6816" s="64">
        <f t="shared" si="320"/>
        <v>43931.004166666666</v>
      </c>
      <c r="G6816">
        <f ca="1">_xlfn.IFNA(FORECAST(E6816,OFFSET('HvF table'!E$3:E$319,MATCH(E6816,'HvF table'!D$3:D$319,1)-1,0,2),OFFSET('HvF table'!D$3:D$319,MATCH(E6816,'HvF table'!D$3:D$319,1)-1,0,2)),0)</f>
        <v>12.237662810489191</v>
      </c>
      <c r="H6816" t="s">
        <v>75</v>
      </c>
      <c r="I6816">
        <f t="shared" ca="1" si="318"/>
        <v>12.237662810489191</v>
      </c>
      <c r="J6816" t="s">
        <v>75</v>
      </c>
    </row>
    <row r="6817" spans="1:10" x14ac:dyDescent="0.25">
      <c r="A6817" s="65">
        <v>43931</v>
      </c>
      <c r="B6817" s="66">
        <v>4.8611111111111112E-3</v>
      </c>
      <c r="C6817" s="64">
        <f t="shared" si="319"/>
        <v>43931.004861111112</v>
      </c>
      <c r="D6817">
        <f ca="1">_xlfn.IFNA(FORECAST(E6817,OFFSET('HvF table'!B$3:B$318,MATCH(E6817,'HvF table'!A$3:A$318,1)-1,0,2),OFFSET('HvF table'!A$3:A$318,MATCH(E6817,'HvF table'!A$3:A$318,1)-1,0,2)),0)</f>
        <v>31.441412575424252</v>
      </c>
      <c r="E6817">
        <v>10.69</v>
      </c>
      <c r="F6817" s="64">
        <f t="shared" si="320"/>
        <v>43931.004861111112</v>
      </c>
      <c r="G6817">
        <f ca="1">_xlfn.IFNA(FORECAST(E6817,OFFSET('HvF table'!E$3:E$319,MATCH(E6817,'HvF table'!D$3:D$319,1)-1,0,2),OFFSET('HvF table'!D$3:D$319,MATCH(E6817,'HvF table'!D$3:D$319,1)-1,0,2)),0)</f>
        <v>12.35207621831816</v>
      </c>
      <c r="H6817" t="s">
        <v>75</v>
      </c>
      <c r="I6817">
        <f t="shared" ca="1" si="318"/>
        <v>12.35207621831816</v>
      </c>
      <c r="J6817" t="s">
        <v>75</v>
      </c>
    </row>
    <row r="6818" spans="1:10" x14ac:dyDescent="0.25">
      <c r="A6818" s="65">
        <v>43931</v>
      </c>
      <c r="B6818" s="66">
        <v>5.5555555555555558E-3</v>
      </c>
      <c r="C6818" s="64">
        <f t="shared" si="319"/>
        <v>43931.005555555559</v>
      </c>
      <c r="D6818">
        <f ca="1">_xlfn.IFNA(FORECAST(E6818,OFFSET('HvF table'!B$3:B$318,MATCH(E6818,'HvF table'!A$3:A$318,1)-1,0,2),OFFSET('HvF table'!A$3:A$318,MATCH(E6818,'HvF table'!A$3:A$318,1)-1,0,2)),0)</f>
        <v>31.794211886374981</v>
      </c>
      <c r="E6818">
        <v>10.74</v>
      </c>
      <c r="F6818" s="64">
        <f t="shared" si="320"/>
        <v>43931.005555555559</v>
      </c>
      <c r="G6818">
        <f ca="1">_xlfn.IFNA(FORECAST(E6818,OFFSET('HvF table'!E$3:E$319,MATCH(E6818,'HvF table'!D$3:D$319,1)-1,0,2),OFFSET('HvF table'!D$3:D$319,MATCH(E6818,'HvF table'!D$3:D$319,1)-1,0,2)),0)</f>
        <v>12.53223147963682</v>
      </c>
      <c r="H6818" t="s">
        <v>75</v>
      </c>
      <c r="I6818">
        <f t="shared" ca="1" si="318"/>
        <v>12.53223147963682</v>
      </c>
      <c r="J6818" t="s">
        <v>75</v>
      </c>
    </row>
    <row r="6819" spans="1:10" x14ac:dyDescent="0.25">
      <c r="A6819" s="65">
        <v>43931</v>
      </c>
      <c r="B6819" s="66">
        <v>6.2499999999999995E-3</v>
      </c>
      <c r="C6819" s="64">
        <f t="shared" si="319"/>
        <v>43931.006249999999</v>
      </c>
      <c r="D6819">
        <f ca="1">_xlfn.IFNA(FORECAST(E6819,OFFSET('HvF table'!B$3:B$318,MATCH(E6819,'HvF table'!A$3:A$318,1)-1,0,2),OFFSET('HvF table'!A$3:A$318,MATCH(E6819,'HvF table'!A$3:A$318,1)-1,0,2)),0)</f>
        <v>31.794211886374981</v>
      </c>
      <c r="E6819">
        <v>10.74</v>
      </c>
      <c r="F6819" s="64">
        <f t="shared" si="320"/>
        <v>43931.006249999999</v>
      </c>
      <c r="G6819">
        <f ca="1">_xlfn.IFNA(FORECAST(E6819,OFFSET('HvF table'!E$3:E$319,MATCH(E6819,'HvF table'!D$3:D$319,1)-1,0,2),OFFSET('HvF table'!D$3:D$319,MATCH(E6819,'HvF table'!D$3:D$319,1)-1,0,2)),0)</f>
        <v>12.53223147963682</v>
      </c>
      <c r="H6819" t="s">
        <v>75</v>
      </c>
      <c r="I6819">
        <f t="shared" ca="1" si="318"/>
        <v>12.53223147963682</v>
      </c>
      <c r="J6819" t="s">
        <v>75</v>
      </c>
    </row>
    <row r="6820" spans="1:10" x14ac:dyDescent="0.25">
      <c r="A6820" s="65">
        <v>43931</v>
      </c>
      <c r="B6820" s="66">
        <v>6.9444444444444441E-3</v>
      </c>
      <c r="C6820" s="64">
        <f t="shared" si="319"/>
        <v>43931.006944444445</v>
      </c>
      <c r="D6820">
        <f ca="1">_xlfn.IFNA(FORECAST(E6820,OFFSET('HvF table'!B$3:B$318,MATCH(E6820,'HvF table'!A$3:A$318,1)-1,0,2),OFFSET('HvF table'!A$3:A$318,MATCH(E6820,'HvF table'!A$3:A$318,1)-1,0,2)),0)</f>
        <v>32.07745200705692</v>
      </c>
      <c r="E6820">
        <v>10.78</v>
      </c>
      <c r="F6820" s="64">
        <f t="shared" si="320"/>
        <v>43931.006944444445</v>
      </c>
      <c r="G6820">
        <f ca="1">_xlfn.IFNA(FORECAST(E6820,OFFSET('HvF table'!E$3:E$319,MATCH(E6820,'HvF table'!D$3:D$319,1)-1,0,2),OFFSET('HvF table'!D$3:D$319,MATCH(E6820,'HvF table'!D$3:D$319,1)-1,0,2)),0)</f>
        <v>12.647206918228353</v>
      </c>
      <c r="H6820" t="s">
        <v>75</v>
      </c>
      <c r="I6820">
        <f t="shared" ca="1" si="318"/>
        <v>12.647206918228353</v>
      </c>
      <c r="J6820" t="s">
        <v>75</v>
      </c>
    </row>
    <row r="6821" spans="1:10" x14ac:dyDescent="0.25">
      <c r="A6821" s="65">
        <v>43931</v>
      </c>
      <c r="B6821" s="66">
        <v>7.6388888888888886E-3</v>
      </c>
      <c r="C6821" s="64">
        <f t="shared" si="319"/>
        <v>43931.007638888892</v>
      </c>
      <c r="D6821">
        <f ca="1">_xlfn.IFNA(FORECAST(E6821,OFFSET('HvF table'!B$3:B$318,MATCH(E6821,'HvF table'!A$3:A$318,1)-1,0,2),OFFSET('HvF table'!A$3:A$318,MATCH(E6821,'HvF table'!A$3:A$318,1)-1,0,2)),0)</f>
        <v>32.291902268831805</v>
      </c>
      <c r="E6821">
        <v>10.81</v>
      </c>
      <c r="F6821" s="64">
        <f t="shared" si="320"/>
        <v>43931.007638888892</v>
      </c>
      <c r="G6821">
        <f ca="1">_xlfn.IFNA(FORECAST(E6821,OFFSET('HvF table'!E$3:E$319,MATCH(E6821,'HvF table'!D$3:D$319,1)-1,0,2),OFFSET('HvF table'!D$3:D$319,MATCH(E6821,'HvF table'!D$3:D$319,1)-1,0,2)),0)</f>
        <v>12.733438497172003</v>
      </c>
      <c r="H6821" t="s">
        <v>75</v>
      </c>
      <c r="I6821">
        <f t="shared" ca="1" si="318"/>
        <v>12.733438497172003</v>
      </c>
      <c r="J6821" t="s">
        <v>75</v>
      </c>
    </row>
    <row r="6822" spans="1:10" x14ac:dyDescent="0.25">
      <c r="A6822" s="65">
        <v>43931</v>
      </c>
      <c r="B6822" s="66">
        <v>8.3333333333333332E-3</v>
      </c>
      <c r="C6822" s="64">
        <f t="shared" si="319"/>
        <v>43931.008333333331</v>
      </c>
      <c r="D6822">
        <f ca="1">_xlfn.IFNA(FORECAST(E6822,OFFSET('HvF table'!B$3:B$318,MATCH(E6822,'HvF table'!A$3:A$318,1)-1,0,2),OFFSET('HvF table'!A$3:A$318,MATCH(E6822,'HvF table'!A$3:A$318,1)-1,0,2)),0)</f>
        <v>32.148935427648553</v>
      </c>
      <c r="E6822">
        <v>10.79</v>
      </c>
      <c r="F6822" s="64">
        <f t="shared" si="320"/>
        <v>43931.008333333331</v>
      </c>
      <c r="G6822">
        <f ca="1">_xlfn.IFNA(FORECAST(E6822,OFFSET('HvF table'!E$3:E$319,MATCH(E6822,'HvF table'!D$3:D$319,1)-1,0,2),OFFSET('HvF table'!D$3:D$319,MATCH(E6822,'HvF table'!D$3:D$319,1)-1,0,2)),0)</f>
        <v>12.675950777876235</v>
      </c>
      <c r="H6822" t="s">
        <v>75</v>
      </c>
      <c r="I6822">
        <f t="shared" ca="1" si="318"/>
        <v>12.675950777876235</v>
      </c>
      <c r="J6822" t="s">
        <v>75</v>
      </c>
    </row>
    <row r="6823" spans="1:10" x14ac:dyDescent="0.25">
      <c r="A6823" s="65">
        <v>43931</v>
      </c>
      <c r="B6823" s="66">
        <v>9.0277777777777787E-3</v>
      </c>
      <c r="C6823" s="64">
        <f t="shared" si="319"/>
        <v>43931.009027777778</v>
      </c>
      <c r="D6823">
        <f ca="1">_xlfn.IFNA(FORECAST(E6823,OFFSET('HvF table'!B$3:B$318,MATCH(E6823,'HvF table'!A$3:A$318,1)-1,0,2),OFFSET('HvF table'!A$3:A$318,MATCH(E6823,'HvF table'!A$3:A$318,1)-1,0,2)),0)</f>
        <v>32.291902268831805</v>
      </c>
      <c r="E6823">
        <v>10.81</v>
      </c>
      <c r="F6823" s="64">
        <f t="shared" si="320"/>
        <v>43931.009027777778</v>
      </c>
      <c r="G6823">
        <f ca="1">_xlfn.IFNA(FORECAST(E6823,OFFSET('HvF table'!E$3:E$319,MATCH(E6823,'HvF table'!D$3:D$319,1)-1,0,2),OFFSET('HvF table'!D$3:D$319,MATCH(E6823,'HvF table'!D$3:D$319,1)-1,0,2)),0)</f>
        <v>12.733438497172003</v>
      </c>
      <c r="H6823" t="s">
        <v>75</v>
      </c>
      <c r="I6823">
        <f t="shared" ca="1" si="318"/>
        <v>12.733438497172003</v>
      </c>
      <c r="J6823" t="s">
        <v>75</v>
      </c>
    </row>
    <row r="6824" spans="1:10" x14ac:dyDescent="0.25">
      <c r="A6824" s="65">
        <v>43931</v>
      </c>
      <c r="B6824" s="66">
        <v>9.7222222222222224E-3</v>
      </c>
      <c r="C6824" s="64">
        <f t="shared" si="319"/>
        <v>43931.009722222225</v>
      </c>
      <c r="D6824">
        <f ca="1">_xlfn.IFNA(FORECAST(E6824,OFFSET('HvF table'!B$3:B$318,MATCH(E6824,'HvF table'!A$3:A$318,1)-1,0,2),OFFSET('HvF table'!A$3:A$318,MATCH(E6824,'HvF table'!A$3:A$318,1)-1,0,2)),0)</f>
        <v>32.649319371789929</v>
      </c>
      <c r="E6824">
        <v>10.86</v>
      </c>
      <c r="F6824" s="64">
        <f t="shared" si="320"/>
        <v>43931.009722222225</v>
      </c>
      <c r="G6824">
        <f ca="1">_xlfn.IFNA(FORECAST(E6824,OFFSET('HvF table'!E$3:E$319,MATCH(E6824,'HvF table'!D$3:D$319,1)-1,0,2),OFFSET('HvF table'!D$3:D$319,MATCH(E6824,'HvF table'!D$3:D$319,1)-1,0,2)),0)</f>
        <v>12.877157795411414</v>
      </c>
      <c r="H6824" t="s">
        <v>75</v>
      </c>
      <c r="I6824">
        <f t="shared" ca="1" si="318"/>
        <v>12.877157795411414</v>
      </c>
      <c r="J6824" t="s">
        <v>75</v>
      </c>
    </row>
    <row r="6825" spans="1:10" x14ac:dyDescent="0.25">
      <c r="A6825" s="65">
        <v>43931</v>
      </c>
      <c r="B6825" s="66">
        <v>1.0416666666666666E-2</v>
      </c>
      <c r="C6825" s="64">
        <f t="shared" si="319"/>
        <v>43931.010416666664</v>
      </c>
      <c r="D6825">
        <f ca="1">_xlfn.IFNA(FORECAST(E6825,OFFSET('HvF table'!B$3:B$318,MATCH(E6825,'HvF table'!A$3:A$318,1)-1,0,2),OFFSET('HvF table'!A$3:A$318,MATCH(E6825,'HvF table'!A$3:A$318,1)-1,0,2)),0)</f>
        <v>32.792286212973195</v>
      </c>
      <c r="E6825">
        <v>10.88</v>
      </c>
      <c r="F6825" s="64">
        <f t="shared" si="320"/>
        <v>43931.010416666664</v>
      </c>
      <c r="G6825">
        <f ca="1">_xlfn.IFNA(FORECAST(E6825,OFFSET('HvF table'!E$3:E$319,MATCH(E6825,'HvF table'!D$3:D$319,1)-1,0,2),OFFSET('HvF table'!D$3:D$319,MATCH(E6825,'HvF table'!D$3:D$319,1)-1,0,2)),0)</f>
        <v>12.934645514707185</v>
      </c>
      <c r="H6825" t="s">
        <v>75</v>
      </c>
      <c r="I6825">
        <f t="shared" ca="1" si="318"/>
        <v>12.934645514707185</v>
      </c>
      <c r="J6825" t="s">
        <v>75</v>
      </c>
    </row>
    <row r="6826" spans="1:10" x14ac:dyDescent="0.25">
      <c r="A6826" s="65">
        <v>43931</v>
      </c>
      <c r="B6826" s="66">
        <v>1.1111111111111112E-2</v>
      </c>
      <c r="C6826" s="64">
        <f t="shared" si="319"/>
        <v>43931.011111111111</v>
      </c>
      <c r="D6826">
        <f ca="1">_xlfn.IFNA(FORECAST(E6826,OFFSET('HvF table'!B$3:B$318,MATCH(E6826,'HvF table'!A$3:A$318,1)-1,0,2),OFFSET('HvF table'!A$3:A$318,MATCH(E6826,'HvF table'!A$3:A$318,1)-1,0,2)),0)</f>
        <v>33.079257294484833</v>
      </c>
      <c r="E6826">
        <v>10.92</v>
      </c>
      <c r="F6826" s="64">
        <f t="shared" si="320"/>
        <v>43931.011111111111</v>
      </c>
      <c r="G6826">
        <f ca="1">_xlfn.IFNA(FORECAST(E6826,OFFSET('HvF table'!E$3:E$319,MATCH(E6826,'HvF table'!D$3:D$319,1)-1,0,2),OFFSET('HvF table'!D$3:D$319,MATCH(E6826,'HvF table'!D$3:D$319,1)-1,0,2)),0)</f>
        <v>13.068121250920633</v>
      </c>
      <c r="H6826" t="s">
        <v>75</v>
      </c>
      <c r="I6826">
        <f t="shared" ca="1" si="318"/>
        <v>13.068121250920633</v>
      </c>
      <c r="J6826" t="s">
        <v>75</v>
      </c>
    </row>
    <row r="6827" spans="1:10" x14ac:dyDescent="0.25">
      <c r="A6827" s="65">
        <v>43931</v>
      </c>
      <c r="B6827" s="66">
        <v>1.1805555555555555E-2</v>
      </c>
      <c r="C6827" s="64">
        <f t="shared" si="319"/>
        <v>43931.011805555558</v>
      </c>
      <c r="D6827">
        <f ca="1">_xlfn.IFNA(FORECAST(E6827,OFFSET('HvF table'!B$3:B$318,MATCH(E6827,'HvF table'!A$3:A$318,1)-1,0,2),OFFSET('HvF table'!A$3:A$318,MATCH(E6827,'HvF table'!A$3:A$318,1)-1,0,2)),0)</f>
        <v>33.296551724195197</v>
      </c>
      <c r="E6827">
        <v>10.95</v>
      </c>
      <c r="F6827" s="64">
        <f t="shared" si="320"/>
        <v>43931.011805555558</v>
      </c>
      <c r="G6827">
        <f ca="1">_xlfn.IFNA(FORECAST(E6827,OFFSET('HvF table'!E$3:E$319,MATCH(E6827,'HvF table'!D$3:D$319,1)-1,0,2),OFFSET('HvF table'!D$3:D$319,MATCH(E6827,'HvF table'!D$3:D$319,1)-1,0,2)),0)</f>
        <v>13.18650275381399</v>
      </c>
      <c r="H6827" t="s">
        <v>75</v>
      </c>
      <c r="I6827">
        <f t="shared" ca="1" si="318"/>
        <v>13.18650275381399</v>
      </c>
      <c r="J6827" t="s">
        <v>75</v>
      </c>
    </row>
    <row r="6828" spans="1:10" x14ac:dyDescent="0.25">
      <c r="A6828" s="65">
        <v>43931</v>
      </c>
      <c r="B6828" s="66">
        <v>1.2499999999999999E-2</v>
      </c>
      <c r="C6828" s="64">
        <f t="shared" si="319"/>
        <v>43931.012499999997</v>
      </c>
      <c r="D6828">
        <f ca="1">_xlfn.IFNA(FORECAST(E6828,OFFSET('HvF table'!B$3:B$318,MATCH(E6828,'HvF table'!A$3:A$318,1)-1,0,2),OFFSET('HvF table'!A$3:A$318,MATCH(E6828,'HvF table'!A$3:A$318,1)-1,0,2)),0)</f>
        <v>33.441414677335459</v>
      </c>
      <c r="E6828">
        <v>10.97</v>
      </c>
      <c r="F6828" s="64">
        <f t="shared" si="320"/>
        <v>43931.012499999997</v>
      </c>
      <c r="G6828">
        <f ca="1">_xlfn.IFNA(FORECAST(E6828,OFFSET('HvF table'!E$3:E$319,MATCH(E6828,'HvF table'!D$3:D$319,1)-1,0,2),OFFSET('HvF table'!D$3:D$319,MATCH(E6828,'HvF table'!D$3:D$319,1)-1,0,2)),0)</f>
        <v>13.265423755742901</v>
      </c>
      <c r="H6828" t="s">
        <v>75</v>
      </c>
      <c r="I6828">
        <f t="shared" ca="1" si="318"/>
        <v>13.265423755742901</v>
      </c>
      <c r="J6828" t="s">
        <v>75</v>
      </c>
    </row>
    <row r="6829" spans="1:10" x14ac:dyDescent="0.25">
      <c r="A6829" s="65">
        <v>43931</v>
      </c>
      <c r="B6829" s="66">
        <v>1.3194444444444444E-2</v>
      </c>
      <c r="C6829" s="64">
        <f t="shared" si="319"/>
        <v>43931.013194444444</v>
      </c>
      <c r="D6829">
        <f ca="1">_xlfn.IFNA(FORECAST(E6829,OFFSET('HvF table'!B$3:B$318,MATCH(E6829,'HvF table'!A$3:A$318,1)-1,0,2),OFFSET('HvF table'!A$3:A$318,MATCH(E6829,'HvF table'!A$3:A$318,1)-1,0,2)),0)</f>
        <v>33.368983200765328</v>
      </c>
      <c r="E6829">
        <v>10.96</v>
      </c>
      <c r="F6829" s="64">
        <f t="shared" si="320"/>
        <v>43931.013194444444</v>
      </c>
      <c r="G6829">
        <f ca="1">_xlfn.IFNA(FORECAST(E6829,OFFSET('HvF table'!E$3:E$319,MATCH(E6829,'HvF table'!D$3:D$319,1)-1,0,2),OFFSET('HvF table'!D$3:D$319,MATCH(E6829,'HvF table'!D$3:D$319,1)-1,0,2)),0)</f>
        <v>13.225963254778449</v>
      </c>
      <c r="H6829" t="s">
        <v>75</v>
      </c>
      <c r="I6829">
        <f t="shared" ca="1" si="318"/>
        <v>13.225963254778449</v>
      </c>
      <c r="J6829" t="s">
        <v>75</v>
      </c>
    </row>
    <row r="6830" spans="1:10" x14ac:dyDescent="0.25">
      <c r="A6830" s="65">
        <v>43931</v>
      </c>
      <c r="B6830" s="66">
        <v>1.3888888888888888E-2</v>
      </c>
      <c r="C6830" s="64">
        <f t="shared" si="319"/>
        <v>43931.013888888891</v>
      </c>
      <c r="D6830">
        <f ca="1">_xlfn.IFNA(FORECAST(E6830,OFFSET('HvF table'!B$3:B$318,MATCH(E6830,'HvF table'!A$3:A$318,1)-1,0,2),OFFSET('HvF table'!A$3:A$318,MATCH(E6830,'HvF table'!A$3:A$318,1)-1,0,2)),0)</f>
        <v>33.441414677335459</v>
      </c>
      <c r="E6830">
        <v>10.97</v>
      </c>
      <c r="F6830" s="64">
        <f t="shared" si="320"/>
        <v>43931.013888888891</v>
      </c>
      <c r="G6830">
        <f ca="1">_xlfn.IFNA(FORECAST(E6830,OFFSET('HvF table'!E$3:E$319,MATCH(E6830,'HvF table'!D$3:D$319,1)-1,0,2),OFFSET('HvF table'!D$3:D$319,MATCH(E6830,'HvF table'!D$3:D$319,1)-1,0,2)),0)</f>
        <v>13.265423755742901</v>
      </c>
      <c r="H6830" t="s">
        <v>75</v>
      </c>
      <c r="I6830">
        <f t="shared" ca="1" si="318"/>
        <v>13.265423755742901</v>
      </c>
      <c r="J6830" t="s">
        <v>75</v>
      </c>
    </row>
    <row r="6831" spans="1:10" x14ac:dyDescent="0.25">
      <c r="A6831" s="65">
        <v>43931</v>
      </c>
      <c r="B6831" s="66">
        <v>1.4583333333333332E-2</v>
      </c>
      <c r="C6831" s="64">
        <f t="shared" si="319"/>
        <v>43931.01458333333</v>
      </c>
      <c r="D6831">
        <f ca="1">_xlfn.IFNA(FORECAST(E6831,OFFSET('HvF table'!B$3:B$318,MATCH(E6831,'HvF table'!A$3:A$318,1)-1,0,2),OFFSET('HvF table'!A$3:A$318,MATCH(E6831,'HvF table'!A$3:A$318,1)-1,0,2)),0)</f>
        <v>33.948435013326304</v>
      </c>
      <c r="E6831">
        <v>11.04</v>
      </c>
      <c r="F6831" s="64">
        <f t="shared" si="320"/>
        <v>43931.01458333333</v>
      </c>
      <c r="G6831">
        <f ca="1">_xlfn.IFNA(FORECAST(E6831,OFFSET('HvF table'!E$3:E$319,MATCH(E6831,'HvF table'!D$3:D$319,1)-1,0,2),OFFSET('HvF table'!D$3:D$319,MATCH(E6831,'HvF table'!D$3:D$319,1)-1,0,2)),0)</f>
        <v>13.541289263100353</v>
      </c>
      <c r="H6831" t="s">
        <v>75</v>
      </c>
      <c r="I6831">
        <f t="shared" ca="1" si="318"/>
        <v>13.541289263100353</v>
      </c>
      <c r="J6831" t="s">
        <v>75</v>
      </c>
    </row>
    <row r="6832" spans="1:10" x14ac:dyDescent="0.25">
      <c r="A6832" s="65">
        <v>43931</v>
      </c>
      <c r="B6832" s="66">
        <v>1.5277777777777777E-2</v>
      </c>
      <c r="C6832" s="64">
        <f t="shared" si="319"/>
        <v>43931.015277777777</v>
      </c>
      <c r="D6832">
        <f ca="1">_xlfn.IFNA(FORECAST(E6832,OFFSET('HvF table'!B$3:B$318,MATCH(E6832,'HvF table'!A$3:A$318,1)-1,0,2),OFFSET('HvF table'!A$3:A$318,MATCH(E6832,'HvF table'!A$3:A$318,1)-1,0,2)),0)</f>
        <v>34.127903030381546</v>
      </c>
      <c r="E6832">
        <v>11.06</v>
      </c>
      <c r="F6832" s="64">
        <f t="shared" si="320"/>
        <v>43931.015277777777</v>
      </c>
      <c r="G6832">
        <f ca="1">_xlfn.IFNA(FORECAST(E6832,OFFSET('HvF table'!E$3:E$319,MATCH(E6832,'HvF table'!D$3:D$319,1)-1,0,2),OFFSET('HvF table'!D$3:D$319,MATCH(E6832,'HvF table'!D$3:D$319,1)-1,0,2)),0)</f>
        <v>13.619531860996197</v>
      </c>
      <c r="H6832" t="s">
        <v>75</v>
      </c>
      <c r="I6832">
        <f t="shared" ca="1" si="318"/>
        <v>13.619531860996197</v>
      </c>
      <c r="J6832" t="s">
        <v>75</v>
      </c>
    </row>
    <row r="6833" spans="1:10" x14ac:dyDescent="0.25">
      <c r="A6833" s="65">
        <v>43931</v>
      </c>
      <c r="B6833" s="66">
        <v>1.5972222222222224E-2</v>
      </c>
      <c r="C6833" s="64">
        <f t="shared" si="319"/>
        <v>43931.015972222223</v>
      </c>
      <c r="D6833">
        <f ca="1">_xlfn.IFNA(FORECAST(E6833,OFFSET('HvF table'!B$3:B$318,MATCH(E6833,'HvF table'!A$3:A$318,1)-1,0,2),OFFSET('HvF table'!A$3:A$318,MATCH(E6833,'HvF table'!A$3:A$318,1)-1,0,2)),0)</f>
        <v>34.127903030381546</v>
      </c>
      <c r="E6833">
        <v>11.06</v>
      </c>
      <c r="F6833" s="64">
        <f t="shared" si="320"/>
        <v>43931.015972222223</v>
      </c>
      <c r="G6833">
        <f ca="1">_xlfn.IFNA(FORECAST(E6833,OFFSET('HvF table'!E$3:E$319,MATCH(E6833,'HvF table'!D$3:D$319,1)-1,0,2),OFFSET('HvF table'!D$3:D$319,MATCH(E6833,'HvF table'!D$3:D$319,1)-1,0,2)),0)</f>
        <v>13.619531860996197</v>
      </c>
      <c r="H6833" t="s">
        <v>75</v>
      </c>
      <c r="I6833">
        <f t="shared" ca="1" si="318"/>
        <v>13.619531860996197</v>
      </c>
      <c r="J6833" t="s">
        <v>75</v>
      </c>
    </row>
    <row r="6834" spans="1:10" x14ac:dyDescent="0.25">
      <c r="A6834" s="65">
        <v>43931</v>
      </c>
      <c r="B6834" s="66">
        <v>1.6666666666666666E-2</v>
      </c>
      <c r="C6834" s="64">
        <f t="shared" si="319"/>
        <v>43931.01666666667</v>
      </c>
      <c r="D6834">
        <f ca="1">_xlfn.IFNA(FORECAST(E6834,OFFSET('HvF table'!B$3:B$318,MATCH(E6834,'HvF table'!A$3:A$318,1)-1,0,2),OFFSET('HvF table'!A$3:A$318,MATCH(E6834,'HvF table'!A$3:A$318,1)-1,0,2)),0)</f>
        <v>33.948435013326304</v>
      </c>
      <c r="E6834">
        <v>11.04</v>
      </c>
      <c r="F6834" s="64">
        <f t="shared" si="320"/>
        <v>43931.01666666667</v>
      </c>
      <c r="G6834">
        <f ca="1">_xlfn.IFNA(FORECAST(E6834,OFFSET('HvF table'!E$3:E$319,MATCH(E6834,'HvF table'!D$3:D$319,1)-1,0,2),OFFSET('HvF table'!D$3:D$319,MATCH(E6834,'HvF table'!D$3:D$319,1)-1,0,2)),0)</f>
        <v>13.541289263100353</v>
      </c>
      <c r="H6834" t="s">
        <v>75</v>
      </c>
      <c r="I6834">
        <f t="shared" ca="1" si="318"/>
        <v>13.541289263100353</v>
      </c>
      <c r="J6834" t="s">
        <v>75</v>
      </c>
    </row>
    <row r="6835" spans="1:10" x14ac:dyDescent="0.25">
      <c r="A6835" s="65">
        <v>43931</v>
      </c>
      <c r="B6835" s="66">
        <v>1.7361111111111112E-2</v>
      </c>
      <c r="C6835" s="64">
        <f t="shared" si="319"/>
        <v>43931.017361111109</v>
      </c>
      <c r="D6835">
        <f ca="1">_xlfn.IFNA(FORECAST(E6835,OFFSET('HvF table'!B$3:B$318,MATCH(E6835,'HvF table'!A$3:A$318,1)-1,0,2),OFFSET('HvF table'!A$3:A$318,MATCH(E6835,'HvF table'!A$3:A$318,1)-1,0,2)),0)</f>
        <v>34.227200000071122</v>
      </c>
      <c r="E6835">
        <v>11.07</v>
      </c>
      <c r="F6835" s="64">
        <f t="shared" si="320"/>
        <v>43931.017361111109</v>
      </c>
      <c r="G6835">
        <f ca="1">_xlfn.IFNA(FORECAST(E6835,OFFSET('HvF table'!E$3:E$319,MATCH(E6835,'HvF table'!D$3:D$319,1)-1,0,2),OFFSET('HvF table'!D$3:D$319,MATCH(E6835,'HvF table'!D$3:D$319,1)-1,0,2)),0)</f>
        <v>13.658653159944109</v>
      </c>
      <c r="H6835" t="s">
        <v>75</v>
      </c>
      <c r="I6835">
        <f t="shared" ca="1" si="318"/>
        <v>13.658653159944109</v>
      </c>
      <c r="J6835" t="s">
        <v>75</v>
      </c>
    </row>
    <row r="6836" spans="1:10" x14ac:dyDescent="0.25">
      <c r="A6836" s="65">
        <v>43931</v>
      </c>
      <c r="B6836" s="66">
        <v>1.8055555555555557E-2</v>
      </c>
      <c r="C6836" s="64">
        <f t="shared" si="319"/>
        <v>43931.018055555556</v>
      </c>
      <c r="D6836">
        <f ca="1">_xlfn.IFNA(FORECAST(E6836,OFFSET('HvF table'!B$3:B$318,MATCH(E6836,'HvF table'!A$3:A$318,1)-1,0,2),OFFSET('HvF table'!A$3:A$318,MATCH(E6836,'HvF table'!A$3:A$318,1)-1,0,2)),0)</f>
        <v>34.922278787898122</v>
      </c>
      <c r="E6836">
        <v>11.14</v>
      </c>
      <c r="F6836" s="64">
        <f t="shared" si="320"/>
        <v>43931.018055555556</v>
      </c>
      <c r="G6836">
        <f ca="1">_xlfn.IFNA(FORECAST(E6836,OFFSET('HvF table'!E$3:E$319,MATCH(E6836,'HvF table'!D$3:D$319,1)-1,0,2),OFFSET('HvF table'!D$3:D$319,MATCH(E6836,'HvF table'!D$3:D$319,1)-1,0,2)),0)</f>
        <v>13.932502252579532</v>
      </c>
      <c r="H6836" t="s">
        <v>75</v>
      </c>
      <c r="I6836">
        <f t="shared" ca="1" si="318"/>
        <v>13.932502252579532</v>
      </c>
      <c r="J6836" t="s">
        <v>75</v>
      </c>
    </row>
    <row r="6837" spans="1:10" x14ac:dyDescent="0.25">
      <c r="A6837" s="65">
        <v>43931</v>
      </c>
      <c r="B6837" s="66">
        <v>1.8749999999999999E-2</v>
      </c>
      <c r="C6837" s="64">
        <f t="shared" si="319"/>
        <v>43931.018750000003</v>
      </c>
      <c r="D6837">
        <f ca="1">_xlfn.IFNA(FORECAST(E6837,OFFSET('HvF table'!B$3:B$318,MATCH(E6837,'HvF table'!A$3:A$318,1)-1,0,2),OFFSET('HvF table'!A$3:A$318,MATCH(E6837,'HvF table'!A$3:A$318,1)-1,0,2)),0)</f>
        <v>35.087244094502665</v>
      </c>
      <c r="E6837">
        <v>11.16</v>
      </c>
      <c r="F6837" s="64">
        <f t="shared" si="320"/>
        <v>43931.018750000003</v>
      </c>
      <c r="G6837">
        <f ca="1">_xlfn.IFNA(FORECAST(E6837,OFFSET('HvF table'!E$3:E$319,MATCH(E6837,'HvF table'!D$3:D$319,1)-1,0,2),OFFSET('HvF table'!D$3:D$319,MATCH(E6837,'HvF table'!D$3:D$319,1)-1,0,2)),0)</f>
        <v>14.014204366727434</v>
      </c>
      <c r="H6837" t="s">
        <v>75</v>
      </c>
      <c r="I6837">
        <f t="shared" ca="1" si="318"/>
        <v>14.014204366727434</v>
      </c>
      <c r="J6837" t="s">
        <v>75</v>
      </c>
    </row>
    <row r="6838" spans="1:10" x14ac:dyDescent="0.25">
      <c r="A6838" s="65">
        <v>43931</v>
      </c>
      <c r="B6838" s="66">
        <v>1.9444444444444445E-2</v>
      </c>
      <c r="C6838" s="64">
        <f t="shared" si="319"/>
        <v>43931.019444444442</v>
      </c>
      <c r="D6838">
        <f ca="1">_xlfn.IFNA(FORECAST(E6838,OFFSET('HvF table'!B$3:B$318,MATCH(E6838,'HvF table'!A$3:A$318,1)-1,0,2),OFFSET('HvF table'!A$3:A$318,MATCH(E6838,'HvF table'!A$3:A$318,1)-1,0,2)),0)</f>
        <v>35.23058617675008</v>
      </c>
      <c r="E6838">
        <v>11.18</v>
      </c>
      <c r="F6838" s="64">
        <f t="shared" si="320"/>
        <v>43931.019444444442</v>
      </c>
      <c r="G6838">
        <f ca="1">_xlfn.IFNA(FORECAST(E6838,OFFSET('HvF table'!E$3:E$319,MATCH(E6838,'HvF table'!D$3:D$319,1)-1,0,2),OFFSET('HvF table'!D$3:D$319,MATCH(E6838,'HvF table'!D$3:D$319,1)-1,0,2)),0)</f>
        <v>14.117638710161778</v>
      </c>
      <c r="H6838" t="s">
        <v>75</v>
      </c>
      <c r="I6838">
        <f t="shared" ca="1" si="318"/>
        <v>14.117638710161778</v>
      </c>
      <c r="J6838" t="s">
        <v>75</v>
      </c>
    </row>
    <row r="6839" spans="1:10" x14ac:dyDescent="0.25">
      <c r="A6839" s="65">
        <v>43931</v>
      </c>
      <c r="B6839" s="66">
        <v>2.013888888888889E-2</v>
      </c>
      <c r="C6839" s="64">
        <f t="shared" si="319"/>
        <v>43931.020138888889</v>
      </c>
      <c r="D6839">
        <f ca="1">_xlfn.IFNA(FORECAST(E6839,OFFSET('HvF table'!B$3:B$318,MATCH(E6839,'HvF table'!A$3:A$318,1)-1,0,2),OFFSET('HvF table'!A$3:A$318,MATCH(E6839,'HvF table'!A$3:A$318,1)-1,0,2)),0)</f>
        <v>35.302257217873802</v>
      </c>
      <c r="E6839">
        <v>11.19</v>
      </c>
      <c r="F6839" s="64">
        <f t="shared" si="320"/>
        <v>43931.020138888889</v>
      </c>
      <c r="G6839">
        <f ca="1">_xlfn.IFNA(FORECAST(E6839,OFFSET('HvF table'!E$3:E$319,MATCH(E6839,'HvF table'!D$3:D$319,1)-1,0,2),OFFSET('HvF table'!D$3:D$319,MATCH(E6839,'HvF table'!D$3:D$319,1)-1,0,2)),0)</f>
        <v>14.16935588187895</v>
      </c>
      <c r="H6839" t="s">
        <v>75</v>
      </c>
      <c r="I6839">
        <f t="shared" ca="1" si="318"/>
        <v>14.16935588187895</v>
      </c>
      <c r="J6839" t="s">
        <v>75</v>
      </c>
    </row>
    <row r="6840" spans="1:10" x14ac:dyDescent="0.25">
      <c r="A6840" s="65">
        <v>43931</v>
      </c>
      <c r="B6840" s="66">
        <v>2.0833333333333332E-2</v>
      </c>
      <c r="C6840" s="64">
        <f t="shared" si="319"/>
        <v>43931.020833333336</v>
      </c>
      <c r="D6840">
        <f ca="1">_xlfn.IFNA(FORECAST(E6840,OFFSET('HvF table'!B$3:B$318,MATCH(E6840,'HvF table'!A$3:A$318,1)-1,0,2),OFFSET('HvF table'!A$3:A$318,MATCH(E6840,'HvF table'!A$3:A$318,1)-1,0,2)),0)</f>
        <v>35.517270341244952</v>
      </c>
      <c r="E6840">
        <v>11.22</v>
      </c>
      <c r="F6840" s="64">
        <f t="shared" si="320"/>
        <v>43931.020833333336</v>
      </c>
      <c r="G6840">
        <f ca="1">_xlfn.IFNA(FORECAST(E6840,OFFSET('HvF table'!E$3:E$319,MATCH(E6840,'HvF table'!D$3:D$319,1)-1,0,2),OFFSET('HvF table'!D$3:D$319,MATCH(E6840,'HvF table'!D$3:D$319,1)-1,0,2)),0)</f>
        <v>14.324507397030473</v>
      </c>
      <c r="H6840" t="s">
        <v>75</v>
      </c>
      <c r="I6840">
        <f t="shared" ca="1" si="318"/>
        <v>14.324507397030473</v>
      </c>
      <c r="J6840" t="s">
        <v>75</v>
      </c>
    </row>
    <row r="6841" spans="1:10" x14ac:dyDescent="0.25">
      <c r="A6841" s="65">
        <v>43931</v>
      </c>
      <c r="B6841" s="66">
        <v>2.1527777777777781E-2</v>
      </c>
      <c r="C6841" s="64">
        <f t="shared" si="319"/>
        <v>43931.021527777775</v>
      </c>
      <c r="D6841">
        <f ca="1">_xlfn.IFNA(FORECAST(E6841,OFFSET('HvF table'!B$3:B$318,MATCH(E6841,'HvF table'!A$3:A$318,1)-1,0,2),OFFSET('HvF table'!A$3:A$318,MATCH(E6841,'HvF table'!A$3:A$318,1)-1,0,2)),0)</f>
        <v>35.803954505739796</v>
      </c>
      <c r="E6841">
        <v>11.26</v>
      </c>
      <c r="F6841" s="64">
        <f t="shared" si="320"/>
        <v>43931.021527777775</v>
      </c>
      <c r="G6841">
        <f ca="1">_xlfn.IFNA(FORECAST(E6841,OFFSET('HvF table'!E$3:E$319,MATCH(E6841,'HvF table'!D$3:D$319,1)-1,0,2),OFFSET('HvF table'!D$3:D$319,MATCH(E6841,'HvF table'!D$3:D$319,1)-1,0,2)),0)</f>
        <v>14.526048069654109</v>
      </c>
      <c r="H6841" t="s">
        <v>75</v>
      </c>
      <c r="I6841">
        <f t="shared" ca="1" si="318"/>
        <v>14.526048069654109</v>
      </c>
      <c r="J6841" t="s">
        <v>75</v>
      </c>
    </row>
    <row r="6842" spans="1:10" x14ac:dyDescent="0.25">
      <c r="A6842" s="65">
        <v>43931</v>
      </c>
      <c r="B6842" s="66">
        <v>2.2222222222222223E-2</v>
      </c>
      <c r="C6842" s="64">
        <f t="shared" si="319"/>
        <v>43931.022222222222</v>
      </c>
      <c r="D6842">
        <f ca="1">_xlfn.IFNA(FORECAST(E6842,OFFSET('HvF table'!B$3:B$318,MATCH(E6842,'HvF table'!A$3:A$318,1)-1,0,2),OFFSET('HvF table'!A$3:A$318,MATCH(E6842,'HvF table'!A$3:A$318,1)-1,0,2)),0)</f>
        <v>35.947296587987225</v>
      </c>
      <c r="E6842">
        <v>11.28</v>
      </c>
      <c r="F6842" s="64">
        <f t="shared" si="320"/>
        <v>43931.022222222222</v>
      </c>
      <c r="G6842">
        <f ca="1">_xlfn.IFNA(FORECAST(E6842,OFFSET('HvF table'!E$3:E$319,MATCH(E6842,'HvF table'!D$3:D$319,1)-1,0,2),OFFSET('HvF table'!D$3:D$319,MATCH(E6842,'HvF table'!D$3:D$319,1)-1,0,2)),0)</f>
        <v>14.611918090625011</v>
      </c>
      <c r="H6842" t="s">
        <v>75</v>
      </c>
      <c r="I6842">
        <f t="shared" ca="1" si="318"/>
        <v>14.611918090625011</v>
      </c>
      <c r="J6842" t="s">
        <v>75</v>
      </c>
    </row>
    <row r="6843" spans="1:10" x14ac:dyDescent="0.25">
      <c r="A6843" s="65">
        <v>43931</v>
      </c>
      <c r="B6843" s="66">
        <v>2.2916666666666669E-2</v>
      </c>
      <c r="C6843" s="64">
        <f t="shared" si="319"/>
        <v>43931.022916666669</v>
      </c>
      <c r="D6843">
        <f ca="1">_xlfn.IFNA(FORECAST(E6843,OFFSET('HvF table'!B$3:B$318,MATCH(E6843,'HvF table'!A$3:A$318,1)-1,0,2),OFFSET('HvF table'!A$3:A$318,MATCH(E6843,'HvF table'!A$3:A$318,1)-1,0,2)),0)</f>
        <v>35.875625546863517</v>
      </c>
      <c r="E6843">
        <v>11.27</v>
      </c>
      <c r="F6843" s="64">
        <f t="shared" si="320"/>
        <v>43931.022916666669</v>
      </c>
      <c r="G6843">
        <f ca="1">_xlfn.IFNA(FORECAST(E6843,OFFSET('HvF table'!E$3:E$319,MATCH(E6843,'HvF table'!D$3:D$319,1)-1,0,2),OFFSET('HvF table'!D$3:D$319,MATCH(E6843,'HvF table'!D$3:D$319,1)-1,0,2)),0)</f>
        <v>14.56898308013956</v>
      </c>
      <c r="H6843" t="s">
        <v>75</v>
      </c>
      <c r="I6843">
        <f t="shared" ca="1" si="318"/>
        <v>14.56898308013956</v>
      </c>
      <c r="J6843" t="s">
        <v>75</v>
      </c>
    </row>
    <row r="6844" spans="1:10" x14ac:dyDescent="0.25">
      <c r="A6844" s="65">
        <v>43931</v>
      </c>
      <c r="B6844" s="66">
        <v>2.361111111111111E-2</v>
      </c>
      <c r="C6844" s="64">
        <f t="shared" si="319"/>
        <v>43931.023611111108</v>
      </c>
      <c r="D6844">
        <f ca="1">_xlfn.IFNA(FORECAST(E6844,OFFSET('HvF table'!B$3:B$318,MATCH(E6844,'HvF table'!A$3:A$318,1)-1,0,2),OFFSET('HvF table'!A$3:A$318,MATCH(E6844,'HvF table'!A$3:A$318,1)-1,0,2)),0)</f>
        <v>36.097551789138947</v>
      </c>
      <c r="E6844">
        <v>11.3</v>
      </c>
      <c r="F6844" s="64">
        <f t="shared" si="320"/>
        <v>43931.023611111108</v>
      </c>
      <c r="G6844">
        <f ca="1">_xlfn.IFNA(FORECAST(E6844,OFFSET('HvF table'!E$3:E$319,MATCH(E6844,'HvF table'!D$3:D$319,1)-1,0,2),OFFSET('HvF table'!D$3:D$319,MATCH(E6844,'HvF table'!D$3:D$319,1)-1,0,2)),0)</f>
        <v>14.697788111595912</v>
      </c>
      <c r="H6844" t="s">
        <v>75</v>
      </c>
      <c r="I6844">
        <f t="shared" ca="1" si="318"/>
        <v>14.697788111595912</v>
      </c>
      <c r="J6844" t="s">
        <v>75</v>
      </c>
    </row>
    <row r="6845" spans="1:10" x14ac:dyDescent="0.25">
      <c r="A6845" s="65">
        <v>43931</v>
      </c>
      <c r="B6845" s="66">
        <v>2.4305555555555556E-2</v>
      </c>
      <c r="C6845" s="64">
        <f t="shared" si="319"/>
        <v>43931.024305555555</v>
      </c>
      <c r="D6845">
        <f ca="1">_xlfn.IFNA(FORECAST(E6845,OFFSET('HvF table'!B$3:B$318,MATCH(E6845,'HvF table'!A$3:A$318,1)-1,0,2),OFFSET('HvF table'!A$3:A$318,MATCH(E6845,'HvF table'!A$3:A$318,1)-1,0,2)),0)</f>
        <v>36.174689265593173</v>
      </c>
      <c r="E6845">
        <v>11.31</v>
      </c>
      <c r="F6845" s="64">
        <f t="shared" si="320"/>
        <v>43931.024305555555</v>
      </c>
      <c r="G6845">
        <f ca="1">_xlfn.IFNA(FORECAST(E6845,OFFSET('HvF table'!E$3:E$319,MATCH(E6845,'HvF table'!D$3:D$319,1)-1,0,2),OFFSET('HvF table'!D$3:D$319,MATCH(E6845,'HvF table'!D$3:D$319,1)-1,0,2)),0)</f>
        <v>14.740723122081363</v>
      </c>
      <c r="H6845" t="s">
        <v>75</v>
      </c>
      <c r="I6845">
        <f t="shared" ca="1" si="318"/>
        <v>14.740723122081363</v>
      </c>
      <c r="J6845" t="s">
        <v>75</v>
      </c>
    </row>
    <row r="6846" spans="1:10" x14ac:dyDescent="0.25">
      <c r="A6846" s="65">
        <v>43931</v>
      </c>
      <c r="B6846" s="66">
        <v>2.4999999999999998E-2</v>
      </c>
      <c r="C6846" s="64">
        <f t="shared" si="319"/>
        <v>43931.025000000001</v>
      </c>
      <c r="D6846">
        <f ca="1">_xlfn.IFNA(FORECAST(E6846,OFFSET('HvF table'!B$3:B$318,MATCH(E6846,'HvF table'!A$3:A$318,1)-1,0,2),OFFSET('HvF table'!A$3:A$318,MATCH(E6846,'HvF table'!A$3:A$318,1)-1,0,2)),0)</f>
        <v>36.251826742047413</v>
      </c>
      <c r="E6846">
        <v>11.32</v>
      </c>
      <c r="F6846" s="64">
        <f t="shared" si="320"/>
        <v>43931.025000000001</v>
      </c>
      <c r="G6846">
        <f ca="1">_xlfn.IFNA(FORECAST(E6846,OFFSET('HvF table'!E$3:E$319,MATCH(E6846,'HvF table'!D$3:D$319,1)-1,0,2),OFFSET('HvF table'!D$3:D$319,MATCH(E6846,'HvF table'!D$3:D$319,1)-1,0,2)),0)</f>
        <v>14.783658132566813</v>
      </c>
      <c r="H6846" t="s">
        <v>75</v>
      </c>
      <c r="I6846">
        <f t="shared" ca="1" si="318"/>
        <v>14.783658132566813</v>
      </c>
      <c r="J6846" t="s">
        <v>75</v>
      </c>
    </row>
    <row r="6847" spans="1:10" x14ac:dyDescent="0.25">
      <c r="A6847" s="65">
        <v>43931</v>
      </c>
      <c r="B6847" s="66">
        <v>2.5694444444444447E-2</v>
      </c>
      <c r="C6847" s="64">
        <f t="shared" si="319"/>
        <v>43931.025694444441</v>
      </c>
      <c r="D6847">
        <f ca="1">_xlfn.IFNA(FORECAST(E6847,OFFSET('HvF table'!B$3:B$318,MATCH(E6847,'HvF table'!A$3:A$318,1)-1,0,2),OFFSET('HvF table'!A$3:A$318,MATCH(E6847,'HvF table'!A$3:A$318,1)-1,0,2)),0)</f>
        <v>36.483239171410105</v>
      </c>
      <c r="E6847">
        <v>11.35</v>
      </c>
      <c r="F6847" s="64">
        <f t="shared" si="320"/>
        <v>43931.025694444441</v>
      </c>
      <c r="G6847">
        <f ca="1">_xlfn.IFNA(FORECAST(E6847,OFFSET('HvF table'!E$3:E$319,MATCH(E6847,'HvF table'!D$3:D$319,1)-1,0,2),OFFSET('HvF table'!D$3:D$319,MATCH(E6847,'HvF table'!D$3:D$319,1)-1,0,2)),0)</f>
        <v>14.912463164023158</v>
      </c>
      <c r="H6847" t="s">
        <v>75</v>
      </c>
      <c r="I6847">
        <f t="shared" ca="1" si="318"/>
        <v>14.912463164023158</v>
      </c>
      <c r="J6847" t="s">
        <v>75</v>
      </c>
    </row>
    <row r="6848" spans="1:10" x14ac:dyDescent="0.25">
      <c r="A6848" s="65">
        <v>43931</v>
      </c>
      <c r="B6848" s="66">
        <v>2.6388888888888889E-2</v>
      </c>
      <c r="C6848" s="64">
        <f t="shared" si="319"/>
        <v>43931.026388888888</v>
      </c>
      <c r="D6848">
        <f ca="1">_xlfn.IFNA(FORECAST(E6848,OFFSET('HvF table'!B$3:B$318,MATCH(E6848,'HvF table'!A$3:A$318,1)-1,0,2),OFFSET('HvF table'!A$3:A$318,MATCH(E6848,'HvF table'!A$3:A$318,1)-1,0,2)),0)</f>
        <v>36.868926553681277</v>
      </c>
      <c r="E6848">
        <v>11.4</v>
      </c>
      <c r="F6848" s="64">
        <f t="shared" si="320"/>
        <v>43931.026388888888</v>
      </c>
      <c r="G6848">
        <f ca="1">_xlfn.IFNA(FORECAST(E6848,OFFSET('HvF table'!E$3:E$319,MATCH(E6848,'HvF table'!D$3:D$319,1)-1,0,2),OFFSET('HvF table'!D$3:D$319,MATCH(E6848,'HvF table'!D$3:D$319,1)-1,0,2)),0)</f>
        <v>15.128757811544688</v>
      </c>
      <c r="H6848" t="s">
        <v>75</v>
      </c>
      <c r="I6848">
        <f t="shared" ca="1" si="318"/>
        <v>15.128757811544688</v>
      </c>
      <c r="J6848" t="s">
        <v>75</v>
      </c>
    </row>
    <row r="6849" spans="1:10" x14ac:dyDescent="0.25">
      <c r="A6849" s="65">
        <v>43931</v>
      </c>
      <c r="B6849" s="66">
        <v>2.7083333333333334E-2</v>
      </c>
      <c r="C6849" s="64">
        <f t="shared" si="319"/>
        <v>43931.027083333334</v>
      </c>
      <c r="D6849">
        <f ca="1">_xlfn.IFNA(FORECAST(E6849,OFFSET('HvF table'!B$3:B$318,MATCH(E6849,'HvF table'!A$3:A$318,1)-1,0,2),OFFSET('HvF table'!A$3:A$318,MATCH(E6849,'HvF table'!A$3:A$318,1)-1,0,2)),0)</f>
        <v>36.868926553681277</v>
      </c>
      <c r="E6849">
        <v>11.4</v>
      </c>
      <c r="F6849" s="64">
        <f t="shared" si="320"/>
        <v>43931.027083333334</v>
      </c>
      <c r="G6849">
        <f ca="1">_xlfn.IFNA(FORECAST(E6849,OFFSET('HvF table'!E$3:E$319,MATCH(E6849,'HvF table'!D$3:D$319,1)-1,0,2),OFFSET('HvF table'!D$3:D$319,MATCH(E6849,'HvF table'!D$3:D$319,1)-1,0,2)),0)</f>
        <v>15.128757811544688</v>
      </c>
      <c r="H6849" t="s">
        <v>75</v>
      </c>
      <c r="I6849">
        <f t="shared" ca="1" si="318"/>
        <v>15.128757811544688</v>
      </c>
      <c r="J6849" t="s">
        <v>75</v>
      </c>
    </row>
    <row r="6850" spans="1:10" x14ac:dyDescent="0.25">
      <c r="A6850" s="65">
        <v>43931</v>
      </c>
      <c r="B6850" s="66">
        <v>2.7777777777777776E-2</v>
      </c>
      <c r="C6850" s="64">
        <f t="shared" si="319"/>
        <v>43931.027777777781</v>
      </c>
      <c r="D6850">
        <f ca="1">_xlfn.IFNA(FORECAST(E6850,OFFSET('HvF table'!B$3:B$318,MATCH(E6850,'HvF table'!A$3:A$318,1)-1,0,2),OFFSET('HvF table'!A$3:A$318,MATCH(E6850,'HvF table'!A$3:A$318,1)-1,0,2)),0)</f>
        <v>37.102363112395778</v>
      </c>
      <c r="E6850">
        <v>11.43</v>
      </c>
      <c r="F6850" s="64">
        <f t="shared" si="320"/>
        <v>43931.027777777781</v>
      </c>
      <c r="G6850">
        <f ca="1">_xlfn.IFNA(FORECAST(E6850,OFFSET('HvF table'!E$3:E$319,MATCH(E6850,'HvF table'!D$3:D$319,1)-1,0,2),OFFSET('HvF table'!D$3:D$319,MATCH(E6850,'HvF table'!D$3:D$319,1)-1,0,2)),0)</f>
        <v>15.259203671407235</v>
      </c>
      <c r="H6850" t="s">
        <v>75</v>
      </c>
      <c r="I6850">
        <f t="shared" ref="I6850:I6913" ca="1" si="321">IF(H6850="G",G6850,IF(H6850="B",0))</f>
        <v>15.259203671407235</v>
      </c>
      <c r="J6850" t="s">
        <v>75</v>
      </c>
    </row>
    <row r="6851" spans="1:10" x14ac:dyDescent="0.25">
      <c r="A6851" s="65">
        <v>43931</v>
      </c>
      <c r="B6851" s="66">
        <v>2.8472222222222222E-2</v>
      </c>
      <c r="C6851" s="64">
        <f t="shared" ref="C6851:C6914" si="322">A6851+B6851</f>
        <v>43931.02847222222</v>
      </c>
      <c r="D6851">
        <f ca="1">_xlfn.IFNA(FORECAST(E6851,OFFSET('HvF table'!B$3:B$318,MATCH(E6851,'HvF table'!A$3:A$318,1)-1,0,2),OFFSET('HvF table'!A$3:A$318,MATCH(E6851,'HvF table'!A$3:A$318,1)-1,0,2)),0)</f>
        <v>37.102363112395778</v>
      </c>
      <c r="E6851">
        <v>11.43</v>
      </c>
      <c r="F6851" s="64">
        <f t="shared" ref="F6851:F6914" si="323">C6851</f>
        <v>43931.02847222222</v>
      </c>
      <c r="G6851">
        <f ca="1">_xlfn.IFNA(FORECAST(E6851,OFFSET('HvF table'!E$3:E$319,MATCH(E6851,'HvF table'!D$3:D$319,1)-1,0,2),OFFSET('HvF table'!D$3:D$319,MATCH(E6851,'HvF table'!D$3:D$319,1)-1,0,2)),0)</f>
        <v>15.259203671407235</v>
      </c>
      <c r="H6851" t="s">
        <v>75</v>
      </c>
      <c r="I6851">
        <f t="shared" ca="1" si="321"/>
        <v>15.259203671407235</v>
      </c>
      <c r="J6851" t="s">
        <v>75</v>
      </c>
    </row>
    <row r="6852" spans="1:10" x14ac:dyDescent="0.25">
      <c r="A6852" s="65">
        <v>43931</v>
      </c>
      <c r="B6852" s="66">
        <v>2.9166666666666664E-2</v>
      </c>
      <c r="C6852" s="64">
        <f t="shared" si="322"/>
        <v>43931.029166666667</v>
      </c>
      <c r="D6852">
        <f ca="1">_xlfn.IFNA(FORECAST(E6852,OFFSET('HvF table'!B$3:B$318,MATCH(E6852,'HvF table'!A$3:A$318,1)-1,0,2),OFFSET('HvF table'!A$3:A$318,MATCH(E6852,'HvF table'!A$3:A$318,1)-1,0,2)),0)</f>
        <v>37.18105667627961</v>
      </c>
      <c r="E6852">
        <v>11.44</v>
      </c>
      <c r="F6852" s="64">
        <f t="shared" si="323"/>
        <v>43931.029166666667</v>
      </c>
      <c r="G6852">
        <f ca="1">_xlfn.IFNA(FORECAST(E6852,OFFSET('HvF table'!E$3:E$319,MATCH(E6852,'HvF table'!D$3:D$319,1)-1,0,2),OFFSET('HvF table'!D$3:D$319,MATCH(E6852,'HvF table'!D$3:D$319,1)-1,0,2)),0)</f>
        <v>15.302685624694753</v>
      </c>
      <c r="H6852" t="s">
        <v>75</v>
      </c>
      <c r="I6852">
        <f t="shared" ca="1" si="321"/>
        <v>15.302685624694753</v>
      </c>
      <c r="J6852" t="s">
        <v>75</v>
      </c>
    </row>
    <row r="6853" spans="1:10" x14ac:dyDescent="0.25">
      <c r="A6853" s="65">
        <v>43931</v>
      </c>
      <c r="B6853" s="66">
        <v>2.9861111111111113E-2</v>
      </c>
      <c r="C6853" s="64">
        <f t="shared" si="322"/>
        <v>43931.029861111114</v>
      </c>
      <c r="D6853">
        <f ca="1">_xlfn.IFNA(FORECAST(E6853,OFFSET('HvF table'!B$3:B$318,MATCH(E6853,'HvF table'!A$3:A$318,1)-1,0,2),OFFSET('HvF table'!A$3:A$318,MATCH(E6853,'HvF table'!A$3:A$318,1)-1,0,2)),0)</f>
        <v>37.338443804047301</v>
      </c>
      <c r="E6853">
        <v>11.46</v>
      </c>
      <c r="F6853" s="64">
        <f t="shared" si="323"/>
        <v>43931.029861111114</v>
      </c>
      <c r="G6853">
        <f ca="1">_xlfn.IFNA(FORECAST(E6853,OFFSET('HvF table'!E$3:E$319,MATCH(E6853,'HvF table'!D$3:D$319,1)-1,0,2),OFFSET('HvF table'!D$3:D$319,MATCH(E6853,'HvF table'!D$3:D$319,1)-1,0,2)),0)</f>
        <v>15.389649531269797</v>
      </c>
      <c r="H6853" t="s">
        <v>75</v>
      </c>
      <c r="I6853">
        <f t="shared" ca="1" si="321"/>
        <v>15.389649531269797</v>
      </c>
      <c r="J6853" t="s">
        <v>75</v>
      </c>
    </row>
    <row r="6854" spans="1:10" x14ac:dyDescent="0.25">
      <c r="A6854" s="65">
        <v>43931</v>
      </c>
      <c r="B6854" s="66">
        <v>3.0555555555555555E-2</v>
      </c>
      <c r="C6854" s="64">
        <f t="shared" si="322"/>
        <v>43931.030555555553</v>
      </c>
      <c r="D6854">
        <f ca="1">_xlfn.IFNA(FORECAST(E6854,OFFSET('HvF table'!B$3:B$318,MATCH(E6854,'HvF table'!A$3:A$318,1)-1,0,2),OFFSET('HvF table'!A$3:A$318,MATCH(E6854,'HvF table'!A$3:A$318,1)-1,0,2)),0)</f>
        <v>37.417137367931147</v>
      </c>
      <c r="E6854">
        <v>11.47</v>
      </c>
      <c r="F6854" s="64">
        <f t="shared" si="323"/>
        <v>43931.030555555553</v>
      </c>
      <c r="G6854">
        <f ca="1">_xlfn.IFNA(FORECAST(E6854,OFFSET('HvF table'!E$3:E$319,MATCH(E6854,'HvF table'!D$3:D$319,1)-1,0,2),OFFSET('HvF table'!D$3:D$319,MATCH(E6854,'HvF table'!D$3:D$319,1)-1,0,2)),0)</f>
        <v>15.433131484557308</v>
      </c>
      <c r="H6854" t="s">
        <v>75</v>
      </c>
      <c r="I6854">
        <f t="shared" ca="1" si="321"/>
        <v>15.433131484557308</v>
      </c>
      <c r="J6854" t="s">
        <v>75</v>
      </c>
    </row>
    <row r="6855" spans="1:10" x14ac:dyDescent="0.25">
      <c r="A6855" s="65">
        <v>43931</v>
      </c>
      <c r="B6855" s="66">
        <v>3.125E-2</v>
      </c>
      <c r="C6855" s="64">
        <f t="shared" si="322"/>
        <v>43931.03125</v>
      </c>
      <c r="D6855">
        <f ca="1">_xlfn.IFNA(FORECAST(E6855,OFFSET('HvF table'!B$3:B$318,MATCH(E6855,'HvF table'!A$3:A$318,1)-1,0,2),OFFSET('HvF table'!A$3:A$318,MATCH(E6855,'HvF table'!A$3:A$318,1)-1,0,2)),0)</f>
        <v>37.967992315118011</v>
      </c>
      <c r="E6855">
        <v>11.54</v>
      </c>
      <c r="F6855" s="64">
        <f t="shared" si="323"/>
        <v>43931.03125</v>
      </c>
      <c r="G6855">
        <f ca="1">_xlfn.IFNA(FORECAST(E6855,OFFSET('HvF table'!E$3:E$319,MATCH(E6855,'HvF table'!D$3:D$319,1)-1,0,2),OFFSET('HvF table'!D$3:D$319,MATCH(E6855,'HvF table'!D$3:D$319,1)-1,0,2)),0)</f>
        <v>15.673838273860767</v>
      </c>
      <c r="H6855" t="s">
        <v>75</v>
      </c>
      <c r="I6855">
        <f t="shared" ca="1" si="321"/>
        <v>15.673838273860767</v>
      </c>
      <c r="J6855" t="s">
        <v>75</v>
      </c>
    </row>
    <row r="6856" spans="1:10" x14ac:dyDescent="0.25">
      <c r="A6856" s="65">
        <v>43931</v>
      </c>
      <c r="B6856" s="66">
        <v>3.1944444444444449E-2</v>
      </c>
      <c r="C6856" s="64">
        <f t="shared" si="322"/>
        <v>43931.031944444447</v>
      </c>
      <c r="D6856">
        <f ca="1">_xlfn.IFNA(FORECAST(E6856,OFFSET('HvF table'!B$3:B$318,MATCH(E6856,'HvF table'!A$3:A$318,1)-1,0,2),OFFSET('HvF table'!A$3:A$318,MATCH(E6856,'HvF table'!A$3:A$318,1)-1,0,2)),0)</f>
        <v>38.208274509852544</v>
      </c>
      <c r="E6856">
        <v>11.57</v>
      </c>
      <c r="F6856" s="64">
        <f t="shared" si="323"/>
        <v>43931.031944444447</v>
      </c>
      <c r="G6856">
        <f ca="1">_xlfn.IFNA(FORECAST(E6856,OFFSET('HvF table'!E$3:E$319,MATCH(E6856,'HvF table'!D$3:D$319,1)-1,0,2),OFFSET('HvF table'!D$3:D$319,MATCH(E6856,'HvF table'!D$3:D$319,1)-1,0,2)),0)</f>
        <v>15.769316129343188</v>
      </c>
      <c r="H6856" t="s">
        <v>75</v>
      </c>
      <c r="I6856">
        <f t="shared" ca="1" si="321"/>
        <v>15.769316129343188</v>
      </c>
      <c r="J6856" t="s">
        <v>75</v>
      </c>
    </row>
    <row r="6857" spans="1:10" x14ac:dyDescent="0.25">
      <c r="A6857" s="65">
        <v>43931</v>
      </c>
      <c r="B6857" s="66">
        <v>3.2638888888888891E-2</v>
      </c>
      <c r="C6857" s="64">
        <f t="shared" si="322"/>
        <v>43931.032638888886</v>
      </c>
      <c r="D6857">
        <f ca="1">_xlfn.IFNA(FORECAST(E6857,OFFSET('HvF table'!B$3:B$318,MATCH(E6857,'HvF table'!A$3:A$318,1)-1,0,2),OFFSET('HvF table'!A$3:A$318,MATCH(E6857,'HvF table'!A$3:A$318,1)-1,0,2)),0)</f>
        <v>38.288588235346708</v>
      </c>
      <c r="E6857">
        <v>11.58</v>
      </c>
      <c r="F6857" s="64">
        <f t="shared" si="323"/>
        <v>43931.032638888886</v>
      </c>
      <c r="G6857">
        <f ca="1">_xlfn.IFNA(FORECAST(E6857,OFFSET('HvF table'!E$3:E$319,MATCH(E6857,'HvF table'!D$3:D$319,1)-1,0,2),OFFSET('HvF table'!D$3:D$319,MATCH(E6857,'HvF table'!D$3:D$319,1)-1,0,2)),0)</f>
        <v>15.80114208117066</v>
      </c>
      <c r="H6857" t="s">
        <v>75</v>
      </c>
      <c r="I6857">
        <f t="shared" ca="1" si="321"/>
        <v>15.80114208117066</v>
      </c>
      <c r="J6857" t="s">
        <v>75</v>
      </c>
    </row>
    <row r="6858" spans="1:10" x14ac:dyDescent="0.25">
      <c r="A6858" s="65">
        <v>43931</v>
      </c>
      <c r="B6858" s="66">
        <v>3.3333333333333333E-2</v>
      </c>
      <c r="C6858" s="64">
        <f t="shared" si="322"/>
        <v>43931.033333333333</v>
      </c>
      <c r="D6858">
        <f ca="1">_xlfn.IFNA(FORECAST(E6858,OFFSET('HvF table'!B$3:B$318,MATCH(E6858,'HvF table'!A$3:A$318,1)-1,0,2),OFFSET('HvF table'!A$3:A$318,MATCH(E6858,'HvF table'!A$3:A$318,1)-1,0,2)),0)</f>
        <v>38.127960784358393</v>
      </c>
      <c r="E6858">
        <v>11.56</v>
      </c>
      <c r="F6858" s="64">
        <f t="shared" si="323"/>
        <v>43931.033333333333</v>
      </c>
      <c r="G6858">
        <f ca="1">_xlfn.IFNA(FORECAST(E6858,OFFSET('HvF table'!E$3:E$319,MATCH(E6858,'HvF table'!D$3:D$319,1)-1,0,2),OFFSET('HvF table'!D$3:D$319,MATCH(E6858,'HvF table'!D$3:D$319,1)-1,0,2)),0)</f>
        <v>15.737490177515717</v>
      </c>
      <c r="H6858" t="s">
        <v>75</v>
      </c>
      <c r="I6858">
        <f t="shared" ca="1" si="321"/>
        <v>15.737490177515717</v>
      </c>
      <c r="J6858" t="s">
        <v>75</v>
      </c>
    </row>
    <row r="6859" spans="1:10" x14ac:dyDescent="0.25">
      <c r="A6859" s="65">
        <v>43931</v>
      </c>
      <c r="B6859" s="66">
        <v>3.4027777777777775E-2</v>
      </c>
      <c r="C6859" s="64">
        <f t="shared" si="322"/>
        <v>43931.03402777778</v>
      </c>
      <c r="D6859">
        <f ca="1">_xlfn.IFNA(FORECAST(E6859,OFFSET('HvF table'!B$3:B$318,MATCH(E6859,'HvF table'!A$3:A$318,1)-1,0,2),OFFSET('HvF table'!A$3:A$318,MATCH(E6859,'HvF table'!A$3:A$318,1)-1,0,2)),0)</f>
        <v>38.208274509852544</v>
      </c>
      <c r="E6859">
        <v>11.57</v>
      </c>
      <c r="F6859" s="64">
        <f t="shared" si="323"/>
        <v>43931.03402777778</v>
      </c>
      <c r="G6859">
        <f ca="1">_xlfn.IFNA(FORECAST(E6859,OFFSET('HvF table'!E$3:E$319,MATCH(E6859,'HvF table'!D$3:D$319,1)-1,0,2),OFFSET('HvF table'!D$3:D$319,MATCH(E6859,'HvF table'!D$3:D$319,1)-1,0,2)),0)</f>
        <v>15.769316129343188</v>
      </c>
      <c r="H6859" t="s">
        <v>75</v>
      </c>
      <c r="I6859">
        <f t="shared" ca="1" si="321"/>
        <v>15.769316129343188</v>
      </c>
      <c r="J6859" t="s">
        <v>75</v>
      </c>
    </row>
    <row r="6860" spans="1:10" x14ac:dyDescent="0.25">
      <c r="A6860" s="65">
        <v>43931</v>
      </c>
      <c r="B6860" s="66">
        <v>3.4722222222222224E-2</v>
      </c>
      <c r="C6860" s="64">
        <f t="shared" si="322"/>
        <v>43931.034722222219</v>
      </c>
      <c r="D6860">
        <f ca="1">_xlfn.IFNA(FORECAST(E6860,OFFSET('HvF table'!B$3:B$318,MATCH(E6860,'HvF table'!A$3:A$318,1)-1,0,2),OFFSET('HvF table'!A$3:A$318,MATCH(E6860,'HvF table'!A$3:A$318,1)-1,0,2)),0)</f>
        <v>38.690156862817489</v>
      </c>
      <c r="E6860">
        <v>11.63</v>
      </c>
      <c r="F6860" s="64">
        <f t="shared" si="323"/>
        <v>43931.034722222219</v>
      </c>
      <c r="G6860">
        <f ca="1">_xlfn.IFNA(FORECAST(E6860,OFFSET('HvF table'!E$3:E$319,MATCH(E6860,'HvF table'!D$3:D$319,1)-1,0,2),OFFSET('HvF table'!D$3:D$319,MATCH(E6860,'HvF table'!D$3:D$319,1)-1,0,2)),0)</f>
        <v>15.960271840308025</v>
      </c>
      <c r="H6860" t="s">
        <v>75</v>
      </c>
      <c r="I6860">
        <f t="shared" ca="1" si="321"/>
        <v>15.960271840308025</v>
      </c>
      <c r="J6860" t="s">
        <v>75</v>
      </c>
    </row>
    <row r="6861" spans="1:10" x14ac:dyDescent="0.25">
      <c r="A6861" s="65">
        <v>43931</v>
      </c>
      <c r="B6861" s="66">
        <v>3.5416666666666666E-2</v>
      </c>
      <c r="C6861" s="64">
        <f t="shared" si="322"/>
        <v>43931.035416666666</v>
      </c>
      <c r="D6861">
        <f ca="1">_xlfn.IFNA(FORECAST(E6861,OFFSET('HvF table'!B$3:B$318,MATCH(E6861,'HvF table'!A$3:A$318,1)-1,0,2),OFFSET('HvF table'!A$3:A$318,MATCH(E6861,'HvF table'!A$3:A$318,1)-1,0,2)),0)</f>
        <v>38.931098039299954</v>
      </c>
      <c r="E6861">
        <v>11.66</v>
      </c>
      <c r="F6861" s="64">
        <f t="shared" si="323"/>
        <v>43931.035416666666</v>
      </c>
      <c r="G6861">
        <f ca="1">_xlfn.IFNA(FORECAST(E6861,OFFSET('HvF table'!E$3:E$319,MATCH(E6861,'HvF table'!D$3:D$319,1)-1,0,2),OFFSET('HvF table'!D$3:D$319,MATCH(E6861,'HvF table'!D$3:D$319,1)-1,0,2)),0)</f>
        <v>16.084511022937178</v>
      </c>
      <c r="H6861" t="s">
        <v>75</v>
      </c>
      <c r="I6861">
        <f t="shared" ca="1" si="321"/>
        <v>16.084511022937178</v>
      </c>
      <c r="J6861" t="s">
        <v>75</v>
      </c>
    </row>
    <row r="6862" spans="1:10" x14ac:dyDescent="0.25">
      <c r="A6862" s="65">
        <v>43931</v>
      </c>
      <c r="B6862" s="66">
        <v>3.6111111111111115E-2</v>
      </c>
      <c r="C6862" s="64">
        <f t="shared" si="322"/>
        <v>43931.036111111112</v>
      </c>
      <c r="D6862">
        <f ca="1">_xlfn.IFNA(FORECAST(E6862,OFFSET('HvF table'!B$3:B$318,MATCH(E6862,'HvF table'!A$3:A$318,1)-1,0,2),OFFSET('HvF table'!A$3:A$318,MATCH(E6862,'HvF table'!A$3:A$318,1)-1,0,2)),0)</f>
        <v>39.174606965260168</v>
      </c>
      <c r="E6862">
        <v>11.69</v>
      </c>
      <c r="F6862" s="64">
        <f t="shared" si="323"/>
        <v>43931.036111111112</v>
      </c>
      <c r="G6862">
        <f ca="1">_xlfn.IFNA(FORECAST(E6862,OFFSET('HvF table'!E$3:E$319,MATCH(E6862,'HvF table'!D$3:D$319,1)-1,0,2),OFFSET('HvF table'!D$3:D$319,MATCH(E6862,'HvF table'!D$3:D$319,1)-1,0,2)),0)</f>
        <v>16.229246005258851</v>
      </c>
      <c r="H6862" t="s">
        <v>75</v>
      </c>
      <c r="I6862">
        <f t="shared" ca="1" si="321"/>
        <v>16.229246005258851</v>
      </c>
      <c r="J6862" t="s">
        <v>75</v>
      </c>
    </row>
    <row r="6863" spans="1:10" x14ac:dyDescent="0.25">
      <c r="A6863" s="65">
        <v>43931</v>
      </c>
      <c r="B6863" s="66">
        <v>3.6805555555555557E-2</v>
      </c>
      <c r="C6863" s="64">
        <f t="shared" si="322"/>
        <v>43931.036805555559</v>
      </c>
      <c r="D6863">
        <f ca="1">_xlfn.IFNA(FORECAST(E6863,OFFSET('HvF table'!B$3:B$318,MATCH(E6863,'HvF table'!A$3:A$318,1)-1,0,2),OFFSET('HvF table'!A$3:A$318,MATCH(E6863,'HvF table'!A$3:A$318,1)-1,0,2)),0)</f>
        <v>39.419144278688947</v>
      </c>
      <c r="E6863">
        <v>11.72</v>
      </c>
      <c r="F6863" s="64">
        <f t="shared" si="323"/>
        <v>43931.036805555559</v>
      </c>
      <c r="G6863">
        <f ca="1">_xlfn.IFNA(FORECAST(E6863,OFFSET('HvF table'!E$3:E$319,MATCH(E6863,'HvF table'!D$3:D$319,1)-1,0,2),OFFSET('HvF table'!D$3:D$319,MATCH(E6863,'HvF table'!D$3:D$319,1)-1,0,2)),0)</f>
        <v>16.373980987580538</v>
      </c>
      <c r="H6863" t="s">
        <v>75</v>
      </c>
      <c r="I6863">
        <f t="shared" ca="1" si="321"/>
        <v>16.373980987580538</v>
      </c>
      <c r="J6863" t="s">
        <v>75</v>
      </c>
    </row>
    <row r="6864" spans="1:10" x14ac:dyDescent="0.25">
      <c r="A6864" s="65">
        <v>43931</v>
      </c>
      <c r="B6864" s="66">
        <v>3.7499999999999999E-2</v>
      </c>
      <c r="C6864" s="64">
        <f t="shared" si="322"/>
        <v>43931.037499999999</v>
      </c>
      <c r="D6864">
        <f ca="1">_xlfn.IFNA(FORECAST(E6864,OFFSET('HvF table'!B$3:B$318,MATCH(E6864,'HvF table'!A$3:A$318,1)-1,0,2),OFFSET('HvF table'!A$3:A$318,MATCH(E6864,'HvF table'!A$3:A$318,1)-1,0,2)),0)</f>
        <v>39.663681592117698</v>
      </c>
      <c r="E6864">
        <v>11.75</v>
      </c>
      <c r="F6864" s="64">
        <f t="shared" si="323"/>
        <v>43931.037499999999</v>
      </c>
      <c r="G6864">
        <f ca="1">_xlfn.IFNA(FORECAST(E6864,OFFSET('HvF table'!E$3:E$319,MATCH(E6864,'HvF table'!D$3:D$319,1)-1,0,2),OFFSET('HvF table'!D$3:D$319,MATCH(E6864,'HvF table'!D$3:D$319,1)-1,0,2)),0)</f>
        <v>16.518327403054599</v>
      </c>
      <c r="H6864" t="s">
        <v>75</v>
      </c>
      <c r="I6864">
        <f t="shared" ca="1" si="321"/>
        <v>16.518327403054599</v>
      </c>
      <c r="J6864" t="s">
        <v>75</v>
      </c>
    </row>
    <row r="6865" spans="1:10" x14ac:dyDescent="0.25">
      <c r="A6865" s="65">
        <v>43931</v>
      </c>
      <c r="B6865" s="66">
        <v>3.8194444444444441E-2</v>
      </c>
      <c r="C6865" s="64">
        <f t="shared" si="322"/>
        <v>43931.038194444445</v>
      </c>
      <c r="D6865">
        <f ca="1">_xlfn.IFNA(FORECAST(E6865,OFFSET('HvF table'!B$3:B$318,MATCH(E6865,'HvF table'!A$3:A$318,1)-1,0,2),OFFSET('HvF table'!A$3:A$318,MATCH(E6865,'HvF table'!A$3:A$318,1)-1,0,2)),0)</f>
        <v>39.663681592117698</v>
      </c>
      <c r="E6865">
        <v>11.75</v>
      </c>
      <c r="F6865" s="64">
        <f t="shared" si="323"/>
        <v>43931.038194444445</v>
      </c>
      <c r="G6865">
        <f ca="1">_xlfn.IFNA(FORECAST(E6865,OFFSET('HvF table'!E$3:E$319,MATCH(E6865,'HvF table'!D$3:D$319,1)-1,0,2),OFFSET('HvF table'!D$3:D$319,MATCH(E6865,'HvF table'!D$3:D$319,1)-1,0,2)),0)</f>
        <v>16.518327403054599</v>
      </c>
      <c r="H6865" t="s">
        <v>75</v>
      </c>
      <c r="I6865">
        <f t="shared" ca="1" si="321"/>
        <v>16.518327403054599</v>
      </c>
      <c r="J6865" t="s">
        <v>75</v>
      </c>
    </row>
    <row r="6866" spans="1:10" x14ac:dyDescent="0.25">
      <c r="A6866" s="65">
        <v>43931</v>
      </c>
      <c r="B6866" s="66">
        <v>3.888888888888889E-2</v>
      </c>
      <c r="C6866" s="64">
        <f t="shared" si="322"/>
        <v>43931.038888888892</v>
      </c>
      <c r="D6866">
        <f ca="1">_xlfn.IFNA(FORECAST(E6866,OFFSET('HvF table'!B$3:B$318,MATCH(E6866,'HvF table'!A$3:A$318,1)-1,0,2),OFFSET('HvF table'!A$3:A$318,MATCH(E6866,'HvF table'!A$3:A$318,1)-1,0,2)),0)</f>
        <v>39.908218905546448</v>
      </c>
      <c r="E6866">
        <v>11.78</v>
      </c>
      <c r="F6866" s="64">
        <f t="shared" si="323"/>
        <v>43931.038888888892</v>
      </c>
      <c r="G6866">
        <f ca="1">_xlfn.IFNA(FORECAST(E6866,OFFSET('HvF table'!E$3:E$319,MATCH(E6866,'HvF table'!D$3:D$319,1)-1,0,2),OFFSET('HvF table'!D$3:D$319,MATCH(E6866,'HvF table'!D$3:D$319,1)-1,0,2)),0)</f>
        <v>16.66005750686265</v>
      </c>
      <c r="H6866" t="s">
        <v>75</v>
      </c>
      <c r="I6866">
        <f t="shared" ca="1" si="321"/>
        <v>16.66005750686265</v>
      </c>
      <c r="J6866" t="s">
        <v>75</v>
      </c>
    </row>
    <row r="6867" spans="1:10" x14ac:dyDescent="0.25">
      <c r="A6867" s="65">
        <v>43931</v>
      </c>
      <c r="B6867" s="66">
        <v>3.9583333333333331E-2</v>
      </c>
      <c r="C6867" s="64">
        <f t="shared" si="322"/>
        <v>43931.039583333331</v>
      </c>
      <c r="D6867">
        <f ca="1">_xlfn.IFNA(FORECAST(E6867,OFFSET('HvF table'!B$3:B$318,MATCH(E6867,'HvF table'!A$3:A$318,1)-1,0,2),OFFSET('HvF table'!A$3:A$318,MATCH(E6867,'HvF table'!A$3:A$318,1)-1,0,2)),0)</f>
        <v>40.317677677739724</v>
      </c>
      <c r="E6867">
        <v>11.83</v>
      </c>
      <c r="F6867" s="64">
        <f t="shared" si="323"/>
        <v>43931.039583333331</v>
      </c>
      <c r="G6867">
        <f ca="1">_xlfn.IFNA(FORECAST(E6867,OFFSET('HvF table'!E$3:E$319,MATCH(E6867,'HvF table'!D$3:D$319,1)-1,0,2),OFFSET('HvF table'!D$3:D$319,MATCH(E6867,'HvF table'!D$3:D$319,1)-1,0,2)),0)</f>
        <v>16.896274346542747</v>
      </c>
      <c r="H6867" t="s">
        <v>75</v>
      </c>
      <c r="I6867">
        <f t="shared" ca="1" si="321"/>
        <v>16.896274346542747</v>
      </c>
      <c r="J6867" t="s">
        <v>75</v>
      </c>
    </row>
    <row r="6868" spans="1:10" x14ac:dyDescent="0.25">
      <c r="A6868" s="65">
        <v>43931</v>
      </c>
      <c r="B6868" s="66">
        <v>4.027777777777778E-2</v>
      </c>
      <c r="C6868" s="64">
        <f t="shared" si="322"/>
        <v>43931.040277777778</v>
      </c>
      <c r="D6868">
        <f ca="1">_xlfn.IFNA(FORECAST(E6868,OFFSET('HvF table'!B$3:B$318,MATCH(E6868,'HvF table'!A$3:A$318,1)-1,0,2),OFFSET('HvF table'!A$3:A$318,MATCH(E6868,'HvF table'!A$3:A$318,1)-1,0,2)),0)</f>
        <v>40.399679679738981</v>
      </c>
      <c r="E6868">
        <v>11.84</v>
      </c>
      <c r="F6868" s="64">
        <f t="shared" si="323"/>
        <v>43931.040277777778</v>
      </c>
      <c r="G6868">
        <f ca="1">_xlfn.IFNA(FORECAST(E6868,OFFSET('HvF table'!E$3:E$319,MATCH(E6868,'HvF table'!D$3:D$319,1)-1,0,2),OFFSET('HvF table'!D$3:D$319,MATCH(E6868,'HvF table'!D$3:D$319,1)-1,0,2)),0)</f>
        <v>16.943517714478759</v>
      </c>
      <c r="H6868" t="s">
        <v>75</v>
      </c>
      <c r="I6868">
        <f t="shared" ca="1" si="321"/>
        <v>16.943517714478759</v>
      </c>
      <c r="J6868" t="s">
        <v>75</v>
      </c>
    </row>
    <row r="6869" spans="1:10" x14ac:dyDescent="0.25">
      <c r="A6869" s="65">
        <v>43931</v>
      </c>
      <c r="B6869" s="66">
        <v>4.0972222222222222E-2</v>
      </c>
      <c r="C6869" s="64">
        <f t="shared" si="322"/>
        <v>43931.040972222225</v>
      </c>
      <c r="D6869">
        <f ca="1">_xlfn.IFNA(FORECAST(E6869,OFFSET('HvF table'!B$3:B$318,MATCH(E6869,'HvF table'!A$3:A$318,1)-1,0,2),OFFSET('HvF table'!A$3:A$318,MATCH(E6869,'HvF table'!A$3:A$318,1)-1,0,2)),0)</f>
        <v>40.235675675740481</v>
      </c>
      <c r="E6869">
        <v>11.82</v>
      </c>
      <c r="F6869" s="64">
        <f t="shared" si="323"/>
        <v>43931.040972222225</v>
      </c>
      <c r="G6869">
        <f ca="1">_xlfn.IFNA(FORECAST(E6869,OFFSET('HvF table'!E$3:E$319,MATCH(E6869,'HvF table'!D$3:D$319,1)-1,0,2),OFFSET('HvF table'!D$3:D$319,MATCH(E6869,'HvF table'!D$3:D$319,1)-1,0,2)),0)</f>
        <v>16.849030978606727</v>
      </c>
      <c r="H6869" t="s">
        <v>75</v>
      </c>
      <c r="I6869">
        <f t="shared" ca="1" si="321"/>
        <v>16.849030978606727</v>
      </c>
      <c r="J6869" t="s">
        <v>75</v>
      </c>
    </row>
    <row r="6870" spans="1:10" x14ac:dyDescent="0.25">
      <c r="A6870" s="65">
        <v>43931</v>
      </c>
      <c r="B6870" s="66">
        <v>4.1666666666666664E-2</v>
      </c>
      <c r="C6870" s="64">
        <f t="shared" si="322"/>
        <v>43931.041666666664</v>
      </c>
      <c r="D6870">
        <f ca="1">_xlfn.IFNA(FORECAST(E6870,OFFSET('HvF table'!B$3:B$318,MATCH(E6870,'HvF table'!A$3:A$318,1)-1,0,2),OFFSET('HvF table'!A$3:A$318,MATCH(E6870,'HvF table'!A$3:A$318,1)-1,0,2)),0)</f>
        <v>40.56368368373748</v>
      </c>
      <c r="E6870">
        <v>11.86</v>
      </c>
      <c r="F6870" s="64">
        <f t="shared" si="323"/>
        <v>43931.041666666664</v>
      </c>
      <c r="G6870">
        <f ca="1">_xlfn.IFNA(FORECAST(E6870,OFFSET('HvF table'!E$3:E$319,MATCH(E6870,'HvF table'!D$3:D$319,1)-1,0,2),OFFSET('HvF table'!D$3:D$319,MATCH(E6870,'HvF table'!D$3:D$319,1)-1,0,2)),0)</f>
        <v>17.039650852534479</v>
      </c>
      <c r="H6870" t="s">
        <v>75</v>
      </c>
      <c r="I6870">
        <f t="shared" ca="1" si="321"/>
        <v>17.039650852534479</v>
      </c>
      <c r="J6870" t="s">
        <v>75</v>
      </c>
    </row>
    <row r="6871" spans="1:10" x14ac:dyDescent="0.25">
      <c r="A6871" s="65">
        <v>43931</v>
      </c>
      <c r="B6871" s="66">
        <v>4.2361111111111106E-2</v>
      </c>
      <c r="C6871" s="64">
        <f t="shared" si="322"/>
        <v>43931.042361111111</v>
      </c>
      <c r="D6871">
        <f ca="1">_xlfn.IFNA(FORECAST(E6871,OFFSET('HvF table'!B$3:B$318,MATCH(E6871,'HvF table'!A$3:A$318,1)-1,0,2),OFFSET('HvF table'!A$3:A$318,MATCH(E6871,'HvF table'!A$3:A$318,1)-1,0,2)),0)</f>
        <v>40.809689689735237</v>
      </c>
      <c r="E6871">
        <v>11.89</v>
      </c>
      <c r="F6871" s="64">
        <f t="shared" si="323"/>
        <v>43931.042361111111</v>
      </c>
      <c r="G6871">
        <f ca="1">_xlfn.IFNA(FORECAST(E6871,OFFSET('HvF table'!E$3:E$319,MATCH(E6871,'HvF table'!D$3:D$319,1)-1,0,2),OFFSET('HvF table'!D$3:D$319,MATCH(E6871,'HvF table'!D$3:D$319,1)-1,0,2)),0)</f>
        <v>17.187520888646503</v>
      </c>
      <c r="H6871" t="s">
        <v>75</v>
      </c>
      <c r="I6871">
        <f t="shared" ca="1" si="321"/>
        <v>17.187520888646503</v>
      </c>
      <c r="J6871" t="s">
        <v>75</v>
      </c>
    </row>
    <row r="6872" spans="1:10" x14ac:dyDescent="0.25">
      <c r="A6872" s="65">
        <v>43931</v>
      </c>
      <c r="B6872" s="66">
        <v>4.3055555555555562E-2</v>
      </c>
      <c r="C6872" s="64">
        <f t="shared" si="322"/>
        <v>43931.043055555558</v>
      </c>
      <c r="D6872">
        <f ca="1">_xlfn.IFNA(FORECAST(E6872,OFFSET('HvF table'!B$3:B$318,MATCH(E6872,'HvF table'!A$3:A$318,1)-1,0,2),OFFSET('HvF table'!A$3:A$318,MATCH(E6872,'HvF table'!A$3:A$318,1)-1,0,2)),0)</f>
        <v>41.22237082071085</v>
      </c>
      <c r="E6872">
        <v>11.94</v>
      </c>
      <c r="F6872" s="64">
        <f t="shared" si="323"/>
        <v>43931.043055555558</v>
      </c>
      <c r="G6872">
        <f ca="1">_xlfn.IFNA(FORECAST(E6872,OFFSET('HvF table'!E$3:E$319,MATCH(E6872,'HvF table'!D$3:D$319,1)-1,0,2),OFFSET('HvF table'!D$3:D$319,MATCH(E6872,'HvF table'!D$3:D$319,1)-1,0,2)),0)</f>
        <v>17.433970948833199</v>
      </c>
      <c r="H6872" t="s">
        <v>75</v>
      </c>
      <c r="I6872">
        <f t="shared" ca="1" si="321"/>
        <v>17.433970948833199</v>
      </c>
      <c r="J6872" t="s">
        <v>75</v>
      </c>
    </row>
    <row r="6873" spans="1:10" x14ac:dyDescent="0.25">
      <c r="A6873" s="65">
        <v>43931</v>
      </c>
      <c r="B6873" s="66">
        <v>4.3750000000000004E-2</v>
      </c>
      <c r="C6873" s="64">
        <f t="shared" si="322"/>
        <v>43931.043749999997</v>
      </c>
      <c r="D6873">
        <f ca="1">_xlfn.IFNA(FORECAST(E6873,OFFSET('HvF table'!B$3:B$318,MATCH(E6873,'HvF table'!A$3:A$318,1)-1,0,2),OFFSET('HvF table'!A$3:A$318,MATCH(E6873,'HvF table'!A$3:A$318,1)-1,0,2)),0)</f>
        <v>41.554366768029709</v>
      </c>
      <c r="E6873">
        <v>11.98</v>
      </c>
      <c r="F6873" s="64">
        <f t="shared" si="323"/>
        <v>43931.043749999997</v>
      </c>
      <c r="G6873">
        <f ca="1">_xlfn.IFNA(FORECAST(E6873,OFFSET('HvF table'!E$3:E$319,MATCH(E6873,'HvF table'!D$3:D$319,1)-1,0,2),OFFSET('HvF table'!D$3:D$319,MATCH(E6873,'HvF table'!D$3:D$319,1)-1,0,2)),0)</f>
        <v>17.624394815615169</v>
      </c>
      <c r="H6873" t="s">
        <v>75</v>
      </c>
      <c r="I6873">
        <f t="shared" ca="1" si="321"/>
        <v>17.624394815615169</v>
      </c>
      <c r="J6873" t="s">
        <v>75</v>
      </c>
    </row>
    <row r="6874" spans="1:10" x14ac:dyDescent="0.25">
      <c r="A6874" s="65">
        <v>43931</v>
      </c>
      <c r="B6874" s="66">
        <v>4.4444444444444446E-2</v>
      </c>
      <c r="C6874" s="64">
        <f t="shared" si="322"/>
        <v>43931.044444444444</v>
      </c>
      <c r="D6874">
        <f ca="1">_xlfn.IFNA(FORECAST(E6874,OFFSET('HvF table'!B$3:B$318,MATCH(E6874,'HvF table'!A$3:A$318,1)-1,0,2),OFFSET('HvF table'!A$3:A$318,MATCH(E6874,'HvF table'!A$3:A$318,1)-1,0,2)),0)</f>
        <v>41.720364741689124</v>
      </c>
      <c r="E6874">
        <v>12</v>
      </c>
      <c r="F6874" s="64">
        <f t="shared" si="323"/>
        <v>43931.044444444444</v>
      </c>
      <c r="G6874">
        <f ca="1">_xlfn.IFNA(FORECAST(E6874,OFFSET('HvF table'!E$3:E$319,MATCH(E6874,'HvF table'!D$3:D$319,1)-1,0,2),OFFSET('HvF table'!D$3:D$319,MATCH(E6874,'HvF table'!D$3:D$319,1)-1,0,2)),0)</f>
        <v>17.717910797345553</v>
      </c>
      <c r="H6874" t="s">
        <v>75</v>
      </c>
      <c r="I6874">
        <f t="shared" ca="1" si="321"/>
        <v>17.717910797345553</v>
      </c>
      <c r="J6874" t="s">
        <v>75</v>
      </c>
    </row>
    <row r="6875" spans="1:10" x14ac:dyDescent="0.25">
      <c r="A6875" s="65">
        <v>43931</v>
      </c>
      <c r="B6875" s="66">
        <v>4.5138888888888888E-2</v>
      </c>
      <c r="C6875" s="64">
        <f t="shared" si="322"/>
        <v>43931.045138888891</v>
      </c>
      <c r="D6875">
        <f ca="1">_xlfn.IFNA(FORECAST(E6875,OFFSET('HvF table'!B$3:B$318,MATCH(E6875,'HvF table'!A$3:A$318,1)-1,0,2),OFFSET('HvF table'!A$3:A$318,MATCH(E6875,'HvF table'!A$3:A$318,1)-1,0,2)),0)</f>
        <v>41.969361702178261</v>
      </c>
      <c r="E6875">
        <v>12.03</v>
      </c>
      <c r="F6875" s="64">
        <f t="shared" si="323"/>
        <v>43931.045138888891</v>
      </c>
      <c r="G6875">
        <f ca="1">_xlfn.IFNA(FORECAST(E6875,OFFSET('HvF table'!E$3:E$319,MATCH(E6875,'HvF table'!D$3:D$319,1)-1,0,2),OFFSET('HvF table'!D$3:D$319,MATCH(E6875,'HvF table'!D$3:D$319,1)-1,0,2)),0)</f>
        <v>17.858184769941133</v>
      </c>
      <c r="H6875" t="s">
        <v>75</v>
      </c>
      <c r="I6875">
        <f t="shared" ca="1" si="321"/>
        <v>17.858184769941133</v>
      </c>
      <c r="J6875" t="s">
        <v>75</v>
      </c>
    </row>
    <row r="6876" spans="1:10" x14ac:dyDescent="0.25">
      <c r="A6876" s="65">
        <v>43931</v>
      </c>
      <c r="B6876" s="66">
        <v>4.5833333333333337E-2</v>
      </c>
      <c r="C6876" s="64">
        <f t="shared" si="322"/>
        <v>43931.04583333333</v>
      </c>
      <c r="D6876">
        <f ca="1">_xlfn.IFNA(FORECAST(E6876,OFFSET('HvF table'!B$3:B$318,MATCH(E6876,'HvF table'!A$3:A$318,1)-1,0,2),OFFSET('HvF table'!A$3:A$318,MATCH(E6876,'HvF table'!A$3:A$318,1)-1,0,2)),0)</f>
        <v>42.053005128254583</v>
      </c>
      <c r="E6876">
        <v>12.04</v>
      </c>
      <c r="F6876" s="64">
        <f t="shared" si="323"/>
        <v>43931.04583333333</v>
      </c>
      <c r="G6876">
        <f ca="1">_xlfn.IFNA(FORECAST(E6876,OFFSET('HvF table'!E$3:E$319,MATCH(E6876,'HvF table'!D$3:D$319,1)-1,0,2),OFFSET('HvF table'!D$3:D$319,MATCH(E6876,'HvF table'!D$3:D$319,1)-1,0,2)),0)</f>
        <v>17.904942760806328</v>
      </c>
      <c r="H6876" t="s">
        <v>75</v>
      </c>
      <c r="I6876">
        <f t="shared" ca="1" si="321"/>
        <v>17.904942760806328</v>
      </c>
      <c r="J6876" t="s">
        <v>75</v>
      </c>
    </row>
    <row r="6877" spans="1:10" x14ac:dyDescent="0.25">
      <c r="A6877" s="65">
        <v>43931</v>
      </c>
      <c r="B6877" s="66">
        <v>4.6527777777777779E-2</v>
      </c>
      <c r="C6877" s="64">
        <f t="shared" si="322"/>
        <v>43931.046527777777</v>
      </c>
      <c r="D6877">
        <f ca="1">_xlfn.IFNA(FORECAST(E6877,OFFSET('HvF table'!B$3:B$318,MATCH(E6877,'HvF table'!A$3:A$318,1)-1,0,2),OFFSET('HvF table'!A$3:A$318,MATCH(E6877,'HvF table'!A$3:A$318,1)-1,0,2)),0)</f>
        <v>42.221046153888878</v>
      </c>
      <c r="E6877">
        <v>12.06</v>
      </c>
      <c r="F6877" s="64">
        <f t="shared" si="323"/>
        <v>43931.046527777777</v>
      </c>
      <c r="G6877">
        <f ca="1">_xlfn.IFNA(FORECAST(E6877,OFFSET('HvF table'!E$3:E$319,MATCH(E6877,'HvF table'!D$3:D$319,1)-1,0,2),OFFSET('HvF table'!D$3:D$319,MATCH(E6877,'HvF table'!D$3:D$319,1)-1,0,2)),0)</f>
        <v>17.99845874253672</v>
      </c>
      <c r="H6877" t="s">
        <v>75</v>
      </c>
      <c r="I6877">
        <f t="shared" ca="1" si="321"/>
        <v>17.99845874253672</v>
      </c>
      <c r="J6877" t="s">
        <v>75</v>
      </c>
    </row>
    <row r="6878" spans="1:10" x14ac:dyDescent="0.25">
      <c r="A6878" s="65">
        <v>43931</v>
      </c>
      <c r="B6878" s="66">
        <v>4.7222222222222221E-2</v>
      </c>
      <c r="C6878" s="64">
        <f t="shared" si="322"/>
        <v>43931.047222222223</v>
      </c>
      <c r="D6878">
        <f ca="1">_xlfn.IFNA(FORECAST(E6878,OFFSET('HvF table'!B$3:B$318,MATCH(E6878,'HvF table'!A$3:A$318,1)-1,0,2),OFFSET('HvF table'!A$3:A$318,MATCH(E6878,'HvF table'!A$3:A$318,1)-1,0,2)),0)</f>
        <v>42.55712820515744</v>
      </c>
      <c r="E6878">
        <v>12.1</v>
      </c>
      <c r="F6878" s="64">
        <f t="shared" si="323"/>
        <v>43931.047222222223</v>
      </c>
      <c r="G6878">
        <f ca="1">_xlfn.IFNA(FORECAST(E6878,OFFSET('HvF table'!E$3:E$319,MATCH(E6878,'HvF table'!D$3:D$319,1)-1,0,2),OFFSET('HvF table'!D$3:D$319,MATCH(E6878,'HvF table'!D$3:D$319,1)-1,0,2)),0)</f>
        <v>18.197676226844912</v>
      </c>
      <c r="H6878" t="s">
        <v>75</v>
      </c>
      <c r="I6878">
        <f t="shared" ca="1" si="321"/>
        <v>18.197676226844912</v>
      </c>
      <c r="J6878" t="s">
        <v>75</v>
      </c>
    </row>
    <row r="6879" spans="1:10" x14ac:dyDescent="0.25">
      <c r="A6879" s="65">
        <v>43931</v>
      </c>
      <c r="B6879" s="66">
        <v>4.7916666666666663E-2</v>
      </c>
      <c r="C6879" s="64">
        <f t="shared" si="322"/>
        <v>43931.04791666667</v>
      </c>
      <c r="D6879">
        <f ca="1">_xlfn.IFNA(FORECAST(E6879,OFFSET('HvF table'!B$3:B$318,MATCH(E6879,'HvF table'!A$3:A$318,1)-1,0,2),OFFSET('HvF table'!A$3:A$318,MATCH(E6879,'HvF table'!A$3:A$318,1)-1,0,2)),0)</f>
        <v>42.809189743608869</v>
      </c>
      <c r="E6879">
        <v>12.13</v>
      </c>
      <c r="F6879" s="64">
        <f t="shared" si="323"/>
        <v>43931.04791666667</v>
      </c>
      <c r="G6879">
        <f ca="1">_xlfn.IFNA(FORECAST(E6879,OFFSET('HvF table'!E$3:E$319,MATCH(E6879,'HvF table'!D$3:D$319,1)-1,0,2),OFFSET('HvF table'!D$3:D$319,MATCH(E6879,'HvF table'!D$3:D$319,1)-1,0,2)),0)</f>
        <v>18.347165277943873</v>
      </c>
      <c r="H6879" t="s">
        <v>75</v>
      </c>
      <c r="I6879">
        <f t="shared" ca="1" si="321"/>
        <v>18.347165277943873</v>
      </c>
      <c r="J6879" t="s">
        <v>75</v>
      </c>
    </row>
    <row r="6880" spans="1:10" x14ac:dyDescent="0.25">
      <c r="A6880" s="65">
        <v>43931</v>
      </c>
      <c r="B6880" s="66">
        <v>4.8611111111111112E-2</v>
      </c>
      <c r="C6880" s="64">
        <f t="shared" si="322"/>
        <v>43931.048611111109</v>
      </c>
      <c r="D6880">
        <f ca="1">_xlfn.IFNA(FORECAST(E6880,OFFSET('HvF table'!B$3:B$318,MATCH(E6880,'HvF table'!A$3:A$318,1)-1,0,2),OFFSET('HvF table'!A$3:A$318,MATCH(E6880,'HvF table'!A$3:A$318,1)-1,0,2)),0)</f>
        <v>43.147541666678308</v>
      </c>
      <c r="E6880">
        <v>12.17</v>
      </c>
      <c r="F6880" s="64">
        <f t="shared" si="323"/>
        <v>43931.048611111109</v>
      </c>
      <c r="G6880">
        <f ca="1">_xlfn.IFNA(FORECAST(E6880,OFFSET('HvF table'!E$3:E$319,MATCH(E6880,'HvF table'!D$3:D$319,1)-1,0,2),OFFSET('HvF table'!D$3:D$319,MATCH(E6880,'HvF table'!D$3:D$319,1)-1,0,2)),0)</f>
        <v>18.547172664780518</v>
      </c>
      <c r="H6880" t="s">
        <v>75</v>
      </c>
      <c r="I6880">
        <f t="shared" ca="1" si="321"/>
        <v>18.547172664780518</v>
      </c>
      <c r="J6880" t="s">
        <v>75</v>
      </c>
    </row>
    <row r="6881" spans="1:10" x14ac:dyDescent="0.25">
      <c r="A6881" s="65">
        <v>43931</v>
      </c>
      <c r="B6881" s="66">
        <v>4.9305555555555554E-2</v>
      </c>
      <c r="C6881" s="64">
        <f t="shared" si="322"/>
        <v>43931.049305555556</v>
      </c>
      <c r="D6881">
        <f ca="1">_xlfn.IFNA(FORECAST(E6881,OFFSET('HvF table'!B$3:B$318,MATCH(E6881,'HvF table'!A$3:A$318,1)-1,0,2),OFFSET('HvF table'!A$3:A$318,MATCH(E6881,'HvF table'!A$3:A$318,1)-1,0,2)),0)</f>
        <v>43.147541666678308</v>
      </c>
      <c r="E6881">
        <v>12.17</v>
      </c>
      <c r="F6881" s="64">
        <f t="shared" si="323"/>
        <v>43931.049305555556</v>
      </c>
      <c r="G6881">
        <f ca="1">_xlfn.IFNA(FORECAST(E6881,OFFSET('HvF table'!E$3:E$319,MATCH(E6881,'HvF table'!D$3:D$319,1)-1,0,2),OFFSET('HvF table'!D$3:D$319,MATCH(E6881,'HvF table'!D$3:D$319,1)-1,0,2)),0)</f>
        <v>18.547172664780518</v>
      </c>
      <c r="H6881" t="s">
        <v>75</v>
      </c>
      <c r="I6881">
        <f t="shared" ca="1" si="321"/>
        <v>18.547172664780518</v>
      </c>
      <c r="J6881" t="s">
        <v>75</v>
      </c>
    </row>
    <row r="6882" spans="1:10" x14ac:dyDescent="0.25">
      <c r="A6882" s="65">
        <v>43931</v>
      </c>
      <c r="B6882" s="66">
        <v>4.9999999999999996E-2</v>
      </c>
      <c r="C6882" s="64">
        <f t="shared" si="322"/>
        <v>43931.05</v>
      </c>
      <c r="D6882">
        <f ca="1">_xlfn.IFNA(FORECAST(E6882,OFFSET('HvF table'!B$3:B$318,MATCH(E6882,'HvF table'!A$3:A$318,1)-1,0,2),OFFSET('HvF table'!A$3:A$318,MATCH(E6882,'HvF table'!A$3:A$318,1)-1,0,2)),0)</f>
        <v>43.488875000011646</v>
      </c>
      <c r="E6882">
        <v>12.21</v>
      </c>
      <c r="F6882" s="64">
        <f t="shared" si="323"/>
        <v>43931.05</v>
      </c>
      <c r="G6882">
        <f ca="1">_xlfn.IFNA(FORECAST(E6882,OFFSET('HvF table'!E$3:E$319,MATCH(E6882,'HvF table'!D$3:D$319,1)-1,0,2),OFFSET('HvF table'!D$3:D$319,MATCH(E6882,'HvF table'!D$3:D$319,1)-1,0,2)),0)</f>
        <v>18.749444269713209</v>
      </c>
      <c r="H6882" t="s">
        <v>75</v>
      </c>
      <c r="I6882">
        <f t="shared" ca="1" si="321"/>
        <v>18.749444269713209</v>
      </c>
      <c r="J6882" t="s">
        <v>75</v>
      </c>
    </row>
    <row r="6883" spans="1:10" x14ac:dyDescent="0.25">
      <c r="A6883" s="65">
        <v>43931</v>
      </c>
      <c r="B6883" s="66">
        <v>5.0694444444444452E-2</v>
      </c>
      <c r="C6883" s="64">
        <f t="shared" si="322"/>
        <v>43931.050694444442</v>
      </c>
      <c r="D6883">
        <f ca="1">_xlfn.IFNA(FORECAST(E6883,OFFSET('HvF table'!B$3:B$318,MATCH(E6883,'HvF table'!A$3:A$318,1)-1,0,2),OFFSET('HvF table'!A$3:A$318,MATCH(E6883,'HvF table'!A$3:A$318,1)-1,0,2)),0)</f>
        <v>43.403541666678294</v>
      </c>
      <c r="E6883">
        <v>12.2</v>
      </c>
      <c r="F6883" s="64">
        <f t="shared" si="323"/>
        <v>43931.050694444442</v>
      </c>
      <c r="G6883">
        <f ca="1">_xlfn.IFNA(FORECAST(E6883,OFFSET('HvF table'!E$3:E$319,MATCH(E6883,'HvF table'!D$3:D$319,1)-1,0,2),OFFSET('HvF table'!D$3:D$319,MATCH(E6883,'HvF table'!D$3:D$319,1)-1,0,2)),0)</f>
        <v>18.698876368480029</v>
      </c>
      <c r="H6883" t="s">
        <v>75</v>
      </c>
      <c r="I6883">
        <f t="shared" ca="1" si="321"/>
        <v>18.698876368480029</v>
      </c>
      <c r="J6883" t="s">
        <v>75</v>
      </c>
    </row>
    <row r="6884" spans="1:10" x14ac:dyDescent="0.25">
      <c r="A6884" s="65">
        <v>43931</v>
      </c>
      <c r="B6884" s="66">
        <v>5.1388888888888894E-2</v>
      </c>
      <c r="C6884" s="64">
        <f t="shared" si="322"/>
        <v>43931.051388888889</v>
      </c>
      <c r="D6884">
        <f ca="1">_xlfn.IFNA(FORECAST(E6884,OFFSET('HvF table'!B$3:B$318,MATCH(E6884,'HvF table'!A$3:A$318,1)-1,0,2),OFFSET('HvF table'!A$3:A$318,MATCH(E6884,'HvF table'!A$3:A$318,1)-1,0,2)),0)</f>
        <v>43.744875000011632</v>
      </c>
      <c r="E6884">
        <v>12.24</v>
      </c>
      <c r="F6884" s="64">
        <f t="shared" si="323"/>
        <v>43931.051388888889</v>
      </c>
      <c r="G6884">
        <f ca="1">_xlfn.IFNA(FORECAST(E6884,OFFSET('HvF table'!E$3:E$319,MATCH(E6884,'HvF table'!D$3:D$319,1)-1,0,2),OFFSET('HvF table'!D$3:D$319,MATCH(E6884,'HvF table'!D$3:D$319,1)-1,0,2)),0)</f>
        <v>18.901147973412726</v>
      </c>
      <c r="H6884" t="s">
        <v>75</v>
      </c>
      <c r="I6884">
        <f t="shared" ca="1" si="321"/>
        <v>18.901147973412726</v>
      </c>
      <c r="J6884" t="s">
        <v>75</v>
      </c>
    </row>
    <row r="6885" spans="1:10" x14ac:dyDescent="0.25">
      <c r="A6885" s="65">
        <v>43931</v>
      </c>
      <c r="B6885" s="66">
        <v>5.2083333333333336E-2</v>
      </c>
      <c r="C6885" s="64">
        <f t="shared" si="322"/>
        <v>43931.052083333336</v>
      </c>
      <c r="D6885">
        <f ca="1">_xlfn.IFNA(FORECAST(E6885,OFFSET('HvF table'!B$3:B$318,MATCH(E6885,'HvF table'!A$3:A$318,1)-1,0,2),OFFSET('HvF table'!A$3:A$318,MATCH(E6885,'HvF table'!A$3:A$318,1)-1,0,2)),0)</f>
        <v>44.17262054509925</v>
      </c>
      <c r="E6885">
        <v>12.29</v>
      </c>
      <c r="F6885" s="64">
        <f t="shared" si="323"/>
        <v>43931.052083333336</v>
      </c>
      <c r="G6885">
        <f ca="1">_xlfn.IFNA(FORECAST(E6885,OFFSET('HvF table'!E$3:E$319,MATCH(E6885,'HvF table'!D$3:D$319,1)-1,0,2),OFFSET('HvF table'!D$3:D$319,MATCH(E6885,'HvF table'!D$3:D$319,1)-1,0,2)),0)</f>
        <v>19.153987479577523</v>
      </c>
      <c r="H6885" t="s">
        <v>75</v>
      </c>
      <c r="I6885">
        <f t="shared" ca="1" si="321"/>
        <v>19.153987479577523</v>
      </c>
      <c r="J6885" t="s">
        <v>75</v>
      </c>
    </row>
    <row r="6886" spans="1:10" x14ac:dyDescent="0.25">
      <c r="A6886" s="65">
        <v>43931</v>
      </c>
      <c r="B6886" s="66">
        <v>5.2777777777777778E-2</v>
      </c>
      <c r="C6886" s="64">
        <f t="shared" si="322"/>
        <v>43931.052777777775</v>
      </c>
      <c r="D6886">
        <f ca="1">_xlfn.IFNA(FORECAST(E6886,OFFSET('HvF table'!B$3:B$318,MATCH(E6886,'HvF table'!A$3:A$318,1)-1,0,2),OFFSET('HvF table'!A$3:A$318,MATCH(E6886,'HvF table'!A$3:A$318,1)-1,0,2)),0)</f>
        <v>44.516100628984859</v>
      </c>
      <c r="E6886">
        <v>12.33</v>
      </c>
      <c r="F6886" s="64">
        <f t="shared" si="323"/>
        <v>43931.052777777775</v>
      </c>
      <c r="G6886">
        <f ca="1">_xlfn.IFNA(FORECAST(E6886,OFFSET('HvF table'!E$3:E$319,MATCH(E6886,'HvF table'!D$3:D$319,1)-1,0,2),OFFSET('HvF table'!D$3:D$319,MATCH(E6886,'HvF table'!D$3:D$319,1)-1,0,2)),0)</f>
        <v>19.356259084508821</v>
      </c>
      <c r="H6886" t="s">
        <v>75</v>
      </c>
      <c r="I6886">
        <f t="shared" ca="1" si="321"/>
        <v>19.356259084508821</v>
      </c>
      <c r="J6886" t="s">
        <v>75</v>
      </c>
    </row>
    <row r="6887" spans="1:10" x14ac:dyDescent="0.25">
      <c r="A6887" s="65">
        <v>43931</v>
      </c>
      <c r="B6887" s="66">
        <v>5.347222222222222E-2</v>
      </c>
      <c r="C6887" s="64">
        <f t="shared" si="322"/>
        <v>43931.053472222222</v>
      </c>
      <c r="D6887">
        <f ca="1">_xlfn.IFNA(FORECAST(E6887,OFFSET('HvF table'!B$3:B$318,MATCH(E6887,'HvF table'!A$3:A$318,1)-1,0,2),OFFSET('HvF table'!A$3:A$318,MATCH(E6887,'HvF table'!A$3:A$318,1)-1,0,2)),0)</f>
        <v>44.687840670927656</v>
      </c>
      <c r="E6887">
        <v>12.35</v>
      </c>
      <c r="F6887" s="64">
        <f t="shared" si="323"/>
        <v>43931.053472222222</v>
      </c>
      <c r="G6887">
        <f ca="1">_xlfn.IFNA(FORECAST(E6887,OFFSET('HvF table'!E$3:E$319,MATCH(E6887,'HvF table'!D$3:D$319,1)-1,0,2),OFFSET('HvF table'!D$3:D$319,MATCH(E6887,'HvF table'!D$3:D$319,1)-1,0,2)),0)</f>
        <v>19.45739488697447</v>
      </c>
      <c r="H6887" t="s">
        <v>75</v>
      </c>
      <c r="I6887">
        <f t="shared" ca="1" si="321"/>
        <v>19.45739488697447</v>
      </c>
      <c r="J6887" t="s">
        <v>75</v>
      </c>
    </row>
    <row r="6888" spans="1:10" x14ac:dyDescent="0.25">
      <c r="A6888" s="65">
        <v>43931</v>
      </c>
      <c r="B6888" s="66">
        <v>5.4166666666666669E-2</v>
      </c>
      <c r="C6888" s="64">
        <f t="shared" si="322"/>
        <v>43931.054166666669</v>
      </c>
      <c r="D6888">
        <f ca="1">_xlfn.IFNA(FORECAST(E6888,OFFSET('HvF table'!B$3:B$318,MATCH(E6888,'HvF table'!A$3:A$318,1)-1,0,2),OFFSET('HvF table'!A$3:A$318,MATCH(E6888,'HvF table'!A$3:A$318,1)-1,0,2)),0)</f>
        <v>44.859580712870468</v>
      </c>
      <c r="E6888">
        <v>12.37</v>
      </c>
      <c r="F6888" s="64">
        <f t="shared" si="323"/>
        <v>43931.054166666669</v>
      </c>
      <c r="G6888">
        <f ca="1">_xlfn.IFNA(FORECAST(E6888,OFFSET('HvF table'!E$3:E$319,MATCH(E6888,'HvF table'!D$3:D$319,1)-1,0,2),OFFSET('HvF table'!D$3:D$319,MATCH(E6888,'HvF table'!D$3:D$319,1)-1,0,2)),0)</f>
        <v>19.55853068944738</v>
      </c>
      <c r="H6888" t="s">
        <v>75</v>
      </c>
      <c r="I6888">
        <f t="shared" ca="1" si="321"/>
        <v>19.55853068944738</v>
      </c>
      <c r="J6888" t="s">
        <v>75</v>
      </c>
    </row>
    <row r="6889" spans="1:10" x14ac:dyDescent="0.25">
      <c r="A6889" s="65">
        <v>43931</v>
      </c>
      <c r="B6889" s="66">
        <v>5.486111111111111E-2</v>
      </c>
      <c r="C6889" s="64">
        <f t="shared" si="322"/>
        <v>43931.054861111108</v>
      </c>
      <c r="D6889">
        <f ca="1">_xlfn.IFNA(FORECAST(E6889,OFFSET('HvF table'!B$3:B$318,MATCH(E6889,'HvF table'!A$3:A$318,1)-1,0,2),OFFSET('HvF table'!A$3:A$318,MATCH(E6889,'HvF table'!A$3:A$318,1)-1,0,2)),0)</f>
        <v>45.29261146503876</v>
      </c>
      <c r="E6889">
        <v>12.42</v>
      </c>
      <c r="F6889" s="64">
        <f t="shared" si="323"/>
        <v>43931.054861111108</v>
      </c>
      <c r="G6889">
        <f ca="1">_xlfn.IFNA(FORECAST(E6889,OFFSET('HvF table'!E$3:E$319,MATCH(E6889,'HvF table'!D$3:D$319,1)-1,0,2),OFFSET('HvF table'!D$3:D$319,MATCH(E6889,'HvF table'!D$3:D$319,1)-1,0,2)),0)</f>
        <v>19.811370195642901</v>
      </c>
      <c r="H6889" t="s">
        <v>75</v>
      </c>
      <c r="I6889">
        <f t="shared" ca="1" si="321"/>
        <v>19.811370195642901</v>
      </c>
      <c r="J6889" t="s">
        <v>75</v>
      </c>
    </row>
    <row r="6890" spans="1:10" x14ac:dyDescent="0.25">
      <c r="A6890" s="65">
        <v>43931</v>
      </c>
      <c r="B6890" s="66">
        <v>5.5555555555555552E-2</v>
      </c>
      <c r="C6890" s="64">
        <f t="shared" si="322"/>
        <v>43931.055555555555</v>
      </c>
      <c r="D6890">
        <f ca="1">_xlfn.IFNA(FORECAST(E6890,OFFSET('HvF table'!B$3:B$318,MATCH(E6890,'HvF table'!A$3:A$318,1)-1,0,2),OFFSET('HvF table'!A$3:A$318,MATCH(E6890,'HvF table'!A$3:A$318,1)-1,0,2)),0)</f>
        <v>45.466539278187796</v>
      </c>
      <c r="E6890">
        <v>12.44</v>
      </c>
      <c r="F6890" s="64">
        <f t="shared" si="323"/>
        <v>43931.055555555555</v>
      </c>
      <c r="G6890">
        <f ca="1">_xlfn.IFNA(FORECAST(E6890,OFFSET('HvF table'!E$3:E$319,MATCH(E6890,'HvF table'!D$3:D$319,1)-1,0,2),OFFSET('HvF table'!D$3:D$319,MATCH(E6890,'HvF table'!D$3:D$319,1)-1,0,2)),0)</f>
        <v>19.912505998121105</v>
      </c>
      <c r="H6890" t="s">
        <v>75</v>
      </c>
      <c r="I6890">
        <f t="shared" ca="1" si="321"/>
        <v>19.912505998121105</v>
      </c>
      <c r="J6890" t="s">
        <v>75</v>
      </c>
    </row>
    <row r="6891" spans="1:10" x14ac:dyDescent="0.25">
      <c r="A6891" s="65">
        <v>43931</v>
      </c>
      <c r="B6891" s="66">
        <v>5.6250000000000001E-2</v>
      </c>
      <c r="C6891" s="64">
        <f t="shared" si="322"/>
        <v>43931.056250000001</v>
      </c>
      <c r="D6891">
        <f ca="1">_xlfn.IFNA(FORECAST(E6891,OFFSET('HvF table'!B$3:B$318,MATCH(E6891,'HvF table'!A$3:A$318,1)-1,0,2),OFFSET('HvF table'!A$3:A$318,MATCH(E6891,'HvF table'!A$3:A$318,1)-1,0,2)),0)</f>
        <v>45.988322717634915</v>
      </c>
      <c r="E6891">
        <v>12.5</v>
      </c>
      <c r="F6891" s="64">
        <f t="shared" si="323"/>
        <v>43931.056250000001</v>
      </c>
      <c r="G6891">
        <f ca="1">_xlfn.IFNA(FORECAST(E6891,OFFSET('HvF table'!E$3:E$319,MATCH(E6891,'HvF table'!D$3:D$319,1)-1,0,2),OFFSET('HvF table'!D$3:D$319,MATCH(E6891,'HvF table'!D$3:D$319,1)-1,0,2)),0)</f>
        <v>20.221660150167267</v>
      </c>
      <c r="H6891" t="s">
        <v>75</v>
      </c>
      <c r="I6891">
        <f t="shared" ca="1" si="321"/>
        <v>20.221660150167267</v>
      </c>
      <c r="J6891" t="s">
        <v>75</v>
      </c>
    </row>
    <row r="6892" spans="1:10" x14ac:dyDescent="0.25">
      <c r="A6892" s="65">
        <v>43931</v>
      </c>
      <c r="B6892" s="66">
        <v>5.6944444444444443E-2</v>
      </c>
      <c r="C6892" s="64">
        <f t="shared" si="322"/>
        <v>43931.056944444441</v>
      </c>
      <c r="D6892">
        <f ca="1">_xlfn.IFNA(FORECAST(E6892,OFFSET('HvF table'!B$3:B$318,MATCH(E6892,'HvF table'!A$3:A$318,1)-1,0,2),OFFSET('HvF table'!A$3:A$318,MATCH(E6892,'HvF table'!A$3:A$318,1)-1,0,2)),0)</f>
        <v>46.195633333342641</v>
      </c>
      <c r="E6892">
        <v>12.53</v>
      </c>
      <c r="F6892" s="64">
        <f t="shared" si="323"/>
        <v>43931.056944444441</v>
      </c>
      <c r="G6892">
        <f ca="1">_xlfn.IFNA(FORECAST(E6892,OFFSET('HvF table'!E$3:E$319,MATCH(E6892,'HvF table'!D$3:D$319,1)-1,0,2),OFFSET('HvF table'!D$3:D$319,MATCH(E6892,'HvF table'!D$3:D$319,1)-1,0,2)),0)</f>
        <v>20.377401595031969</v>
      </c>
      <c r="H6892" t="s">
        <v>75</v>
      </c>
      <c r="I6892">
        <f t="shared" ca="1" si="321"/>
        <v>20.377401595031969</v>
      </c>
      <c r="J6892" t="s">
        <v>75</v>
      </c>
    </row>
    <row r="6893" spans="1:10" x14ac:dyDescent="0.25">
      <c r="A6893" s="65">
        <v>43931</v>
      </c>
      <c r="B6893" s="66">
        <v>5.7638888888888885E-2</v>
      </c>
      <c r="C6893" s="64">
        <f t="shared" si="322"/>
        <v>43931.057638888888</v>
      </c>
      <c r="D6893">
        <f ca="1">_xlfn.IFNA(FORECAST(E6893,OFFSET('HvF table'!B$3:B$318,MATCH(E6893,'HvF table'!A$3:A$318,1)-1,0,2),OFFSET('HvF table'!A$3:A$318,MATCH(E6893,'HvF table'!A$3:A$318,1)-1,0,2)),0)</f>
        <v>46.741766666675971</v>
      </c>
      <c r="E6893">
        <v>12.61</v>
      </c>
      <c r="F6893" s="64">
        <f t="shared" si="323"/>
        <v>43931.057638888888</v>
      </c>
      <c r="G6893">
        <f ca="1">_xlfn.IFNA(FORECAST(E6893,OFFSET('HvF table'!E$3:E$319,MATCH(E6893,'HvF table'!D$3:D$319,1)-1,0,2),OFFSET('HvF table'!D$3:D$319,MATCH(E6893,'HvF table'!D$3:D$319,1)-1,0,2)),0)</f>
        <v>20.800715961561025</v>
      </c>
      <c r="H6893" t="s">
        <v>75</v>
      </c>
      <c r="I6893">
        <f t="shared" ca="1" si="321"/>
        <v>20.800715961561025</v>
      </c>
      <c r="J6893" t="s">
        <v>75</v>
      </c>
    </row>
    <row r="6894" spans="1:10" x14ac:dyDescent="0.25">
      <c r="A6894" s="65">
        <v>43931</v>
      </c>
      <c r="B6894" s="66">
        <v>5.8333333333333327E-2</v>
      </c>
      <c r="C6894" s="64">
        <f t="shared" si="322"/>
        <v>43931.058333333334</v>
      </c>
      <c r="D6894">
        <f ca="1">_xlfn.IFNA(FORECAST(E6894,OFFSET('HvF table'!B$3:B$318,MATCH(E6894,'HvF table'!A$3:A$318,1)-1,0,2),OFFSET('HvF table'!A$3:A$318,MATCH(E6894,'HvF table'!A$3:A$318,1)-1,0,2)),0)</f>
        <v>46.605233333342639</v>
      </c>
      <c r="E6894">
        <v>12.59</v>
      </c>
      <c r="F6894" s="64">
        <f t="shared" si="323"/>
        <v>43931.058333333334</v>
      </c>
      <c r="G6894">
        <f ca="1">_xlfn.IFNA(FORECAST(E6894,OFFSET('HvF table'!E$3:E$319,MATCH(E6894,'HvF table'!D$3:D$319,1)-1,0,2),OFFSET('HvF table'!D$3:D$319,MATCH(E6894,'HvF table'!D$3:D$319,1)-1,0,2)),0)</f>
        <v>20.694049294894356</v>
      </c>
      <c r="H6894" t="s">
        <v>75</v>
      </c>
      <c r="I6894">
        <f t="shared" ca="1" si="321"/>
        <v>20.694049294894356</v>
      </c>
      <c r="J6894" t="s">
        <v>75</v>
      </c>
    </row>
    <row r="6895" spans="1:10" x14ac:dyDescent="0.25">
      <c r="A6895" s="65">
        <v>43931</v>
      </c>
      <c r="B6895" s="66">
        <v>5.9027777777777783E-2</v>
      </c>
      <c r="C6895" s="64">
        <f t="shared" si="322"/>
        <v>43931.059027777781</v>
      </c>
      <c r="D6895">
        <f ca="1">_xlfn.IFNA(FORECAST(E6895,OFFSET('HvF table'!B$3:B$318,MATCH(E6895,'HvF table'!A$3:A$318,1)-1,0,2),OFFSET('HvF table'!A$3:A$318,MATCH(E6895,'HvF table'!A$3:A$318,1)-1,0,2)),0)</f>
        <v>46.741766666675971</v>
      </c>
      <c r="E6895">
        <v>12.61</v>
      </c>
      <c r="F6895" s="64">
        <f t="shared" si="323"/>
        <v>43931.059027777781</v>
      </c>
      <c r="G6895">
        <f ca="1">_xlfn.IFNA(FORECAST(E6895,OFFSET('HvF table'!E$3:E$319,MATCH(E6895,'HvF table'!D$3:D$319,1)-1,0,2),OFFSET('HvF table'!D$3:D$319,MATCH(E6895,'HvF table'!D$3:D$319,1)-1,0,2)),0)</f>
        <v>20.800715961561025</v>
      </c>
      <c r="H6895" t="s">
        <v>75</v>
      </c>
      <c r="I6895">
        <f t="shared" ca="1" si="321"/>
        <v>20.800715961561025</v>
      </c>
      <c r="J6895" t="s">
        <v>75</v>
      </c>
    </row>
    <row r="6896" spans="1:10" x14ac:dyDescent="0.25">
      <c r="A6896" s="65">
        <v>43931</v>
      </c>
      <c r="B6896" s="66">
        <v>5.9722222222222225E-2</v>
      </c>
      <c r="C6896" s="64">
        <f t="shared" si="322"/>
        <v>43931.05972222222</v>
      </c>
      <c r="D6896">
        <f ca="1">_xlfn.IFNA(FORECAST(E6896,OFFSET('HvF table'!B$3:B$318,MATCH(E6896,'HvF table'!A$3:A$318,1)-1,0,2),OFFSET('HvF table'!A$3:A$318,MATCH(E6896,'HvF table'!A$3:A$318,1)-1,0,2)),0)</f>
        <v>47.373896103928544</v>
      </c>
      <c r="E6896">
        <v>12.69</v>
      </c>
      <c r="F6896" s="64">
        <f t="shared" si="323"/>
        <v>43931.05972222222</v>
      </c>
      <c r="G6896">
        <f ca="1">_xlfn.IFNA(FORECAST(E6896,OFFSET('HvF table'!E$3:E$319,MATCH(E6896,'HvF table'!D$3:D$319,1)-1,0,2),OFFSET('HvF table'!D$3:D$319,MATCH(E6896,'HvF table'!D$3:D$319,1)-1,0,2)),0)</f>
        <v>21.227382628227687</v>
      </c>
      <c r="H6896" t="s">
        <v>75</v>
      </c>
      <c r="I6896">
        <f t="shared" ca="1" si="321"/>
        <v>21.227382628227687</v>
      </c>
      <c r="J6896" t="s">
        <v>75</v>
      </c>
    </row>
    <row r="6897" spans="1:10" x14ac:dyDescent="0.25">
      <c r="A6897" s="65">
        <v>43931</v>
      </c>
      <c r="B6897" s="66">
        <v>6.0416666666666667E-2</v>
      </c>
      <c r="C6897" s="64">
        <f t="shared" si="322"/>
        <v>43931.060416666667</v>
      </c>
      <c r="D6897">
        <f ca="1">_xlfn.IFNA(FORECAST(E6897,OFFSET('HvF table'!B$3:B$318,MATCH(E6897,'HvF table'!A$3:A$318,1)-1,0,2),OFFSET('HvF table'!A$3:A$318,MATCH(E6897,'HvF table'!A$3:A$318,1)-1,0,2)),0)</f>
        <v>47.373896103928544</v>
      </c>
      <c r="E6897">
        <v>12.69</v>
      </c>
      <c r="F6897" s="64">
        <f t="shared" si="323"/>
        <v>43931.060416666667</v>
      </c>
      <c r="G6897">
        <f ca="1">_xlfn.IFNA(FORECAST(E6897,OFFSET('HvF table'!E$3:E$319,MATCH(E6897,'HvF table'!D$3:D$319,1)-1,0,2),OFFSET('HvF table'!D$3:D$319,MATCH(E6897,'HvF table'!D$3:D$319,1)-1,0,2)),0)</f>
        <v>21.227382628227687</v>
      </c>
      <c r="H6897" t="s">
        <v>75</v>
      </c>
      <c r="I6897">
        <f t="shared" ca="1" si="321"/>
        <v>21.227382628227687</v>
      </c>
      <c r="J6897" t="s">
        <v>75</v>
      </c>
    </row>
    <row r="6898" spans="1:10" x14ac:dyDescent="0.25">
      <c r="A6898" s="65">
        <v>43931</v>
      </c>
      <c r="B6898" s="66">
        <v>6.1111111111111116E-2</v>
      </c>
      <c r="C6898" s="64">
        <f t="shared" si="322"/>
        <v>43931.061111111114</v>
      </c>
      <c r="D6898">
        <f ca="1">_xlfn.IFNA(FORECAST(E6898,OFFSET('HvF table'!B$3:B$318,MATCH(E6898,'HvF table'!A$3:A$318,1)-1,0,2),OFFSET('HvF table'!A$3:A$318,MATCH(E6898,'HvF table'!A$3:A$318,1)-1,0,2)),0)</f>
        <v>47.905844155905555</v>
      </c>
      <c r="E6898">
        <v>12.75</v>
      </c>
      <c r="F6898" s="64">
        <f t="shared" si="323"/>
        <v>43931.061111111114</v>
      </c>
      <c r="G6898">
        <f ca="1">_xlfn.IFNA(FORECAST(E6898,OFFSET('HvF table'!E$3:E$319,MATCH(E6898,'HvF table'!D$3:D$319,1)-1,0,2),OFFSET('HvF table'!D$3:D$319,MATCH(E6898,'HvF table'!D$3:D$319,1)-1,0,2)),0)</f>
        <v>21.542862024118058</v>
      </c>
      <c r="H6898" t="s">
        <v>75</v>
      </c>
      <c r="I6898">
        <f t="shared" ca="1" si="321"/>
        <v>21.542862024118058</v>
      </c>
      <c r="J6898" t="s">
        <v>75</v>
      </c>
    </row>
    <row r="6899" spans="1:10" x14ac:dyDescent="0.25">
      <c r="A6899" s="65">
        <v>43931</v>
      </c>
      <c r="B6899" s="66">
        <v>6.1805555555555558E-2</v>
      </c>
      <c r="C6899" s="64">
        <f t="shared" si="322"/>
        <v>43931.061805555553</v>
      </c>
      <c r="D6899">
        <f ca="1">_xlfn.IFNA(FORECAST(E6899,OFFSET('HvF table'!B$3:B$318,MATCH(E6899,'HvF table'!A$3:A$318,1)-1,0,2),OFFSET('HvF table'!A$3:A$318,MATCH(E6899,'HvF table'!A$3:A$318,1)-1,0,2)),0)</f>
        <v>47.639870129917057</v>
      </c>
      <c r="E6899">
        <v>12.72</v>
      </c>
      <c r="F6899" s="64">
        <f t="shared" si="323"/>
        <v>43931.061805555553</v>
      </c>
      <c r="G6899">
        <f ca="1">_xlfn.IFNA(FORECAST(E6899,OFFSET('HvF table'!E$3:E$319,MATCH(E6899,'HvF table'!D$3:D$319,1)-1,0,2),OFFSET('HvF table'!D$3:D$319,MATCH(E6899,'HvF table'!D$3:D$319,1)-1,0,2)),0)</f>
        <v>21.387382628227698</v>
      </c>
      <c r="H6899" t="s">
        <v>75</v>
      </c>
      <c r="I6899">
        <f t="shared" ca="1" si="321"/>
        <v>21.387382628227698</v>
      </c>
      <c r="J6899" t="s">
        <v>75</v>
      </c>
    </row>
    <row r="6900" spans="1:10" x14ac:dyDescent="0.25">
      <c r="A6900" s="65">
        <v>43931</v>
      </c>
      <c r="B6900" s="66">
        <v>6.25E-2</v>
      </c>
      <c r="C6900" s="64">
        <f t="shared" si="322"/>
        <v>43931.0625</v>
      </c>
      <c r="D6900">
        <f ca="1">_xlfn.IFNA(FORECAST(E6900,OFFSET('HvF table'!B$3:B$318,MATCH(E6900,'HvF table'!A$3:A$318,1)-1,0,2),OFFSET('HvF table'!A$3:A$318,MATCH(E6900,'HvF table'!A$3:A$318,1)-1,0,2)),0)</f>
        <v>48.262178649312403</v>
      </c>
      <c r="E6900">
        <v>12.79</v>
      </c>
      <c r="F6900" s="64">
        <f t="shared" si="323"/>
        <v>43931.0625</v>
      </c>
      <c r="G6900">
        <f ca="1">_xlfn.IFNA(FORECAST(E6900,OFFSET('HvF table'!E$3:E$319,MATCH(E6900,'HvF table'!D$3:D$319,1)-1,0,2),OFFSET('HvF table'!D$3:D$319,MATCH(E6900,'HvF table'!D$3:D$319,1)-1,0,2)),0)</f>
        <v>21.735842000546953</v>
      </c>
      <c r="H6900" t="s">
        <v>75</v>
      </c>
      <c r="I6900">
        <f t="shared" ca="1" si="321"/>
        <v>21.735842000546953</v>
      </c>
      <c r="J6900" t="s">
        <v>75</v>
      </c>
    </row>
    <row r="6901" spans="1:10" x14ac:dyDescent="0.25">
      <c r="A6901" s="65">
        <v>43931</v>
      </c>
      <c r="B6901" s="66">
        <v>6.3194444444444442E-2</v>
      </c>
      <c r="C6901" s="64">
        <f t="shared" si="322"/>
        <v>43931.063194444447</v>
      </c>
      <c r="D6901">
        <f ca="1">_xlfn.IFNA(FORECAST(E6901,OFFSET('HvF table'!B$3:B$318,MATCH(E6901,'HvF table'!A$3:A$318,1)-1,0,2),OFFSET('HvF table'!A$3:A$318,MATCH(E6901,'HvF table'!A$3:A$318,1)-1,0,2)),0)</f>
        <v>48.619128540390818</v>
      </c>
      <c r="E6901">
        <v>12.83</v>
      </c>
      <c r="F6901" s="64">
        <f t="shared" si="323"/>
        <v>43931.063194444447</v>
      </c>
      <c r="G6901">
        <f ca="1">_xlfn.IFNA(FORECAST(E6901,OFFSET('HvF table'!E$3:E$319,MATCH(E6901,'HvF table'!D$3:D$319,1)-1,0,2),OFFSET('HvF table'!D$3:D$319,MATCH(E6901,'HvF table'!D$3:D$319,1)-1,0,2)),0)</f>
        <v>21.928821976975861</v>
      </c>
      <c r="H6901" t="s">
        <v>75</v>
      </c>
      <c r="I6901">
        <f t="shared" ca="1" si="321"/>
        <v>21.928821976975861</v>
      </c>
      <c r="J6901" t="s">
        <v>75</v>
      </c>
    </row>
    <row r="6902" spans="1:10" x14ac:dyDescent="0.25">
      <c r="A6902" s="65">
        <v>43931</v>
      </c>
      <c r="B6902" s="66">
        <v>6.3888888888888884E-2</v>
      </c>
      <c r="C6902" s="64">
        <f t="shared" si="322"/>
        <v>43931.063888888886</v>
      </c>
      <c r="D6902">
        <f ca="1">_xlfn.IFNA(FORECAST(E6902,OFFSET('HvF table'!B$3:B$318,MATCH(E6902,'HvF table'!A$3:A$318,1)-1,0,2),OFFSET('HvF table'!A$3:A$318,MATCH(E6902,'HvF table'!A$3:A$318,1)-1,0,2)),0)</f>
        <v>48.708366013160415</v>
      </c>
      <c r="E6902">
        <v>12.84</v>
      </c>
      <c r="F6902" s="64">
        <f t="shared" si="323"/>
        <v>43931.063888888886</v>
      </c>
      <c r="G6902">
        <f ca="1">_xlfn.IFNA(FORECAST(E6902,OFFSET('HvF table'!E$3:E$319,MATCH(E6902,'HvF table'!D$3:D$319,1)-1,0,2),OFFSET('HvF table'!D$3:D$319,MATCH(E6902,'HvF table'!D$3:D$319,1)-1,0,2)),0)</f>
        <v>21.977066971083083</v>
      </c>
      <c r="H6902" t="s">
        <v>75</v>
      </c>
      <c r="I6902">
        <f t="shared" ca="1" si="321"/>
        <v>21.977066971083083</v>
      </c>
      <c r="J6902" t="s">
        <v>75</v>
      </c>
    </row>
    <row r="6903" spans="1:10" x14ac:dyDescent="0.25">
      <c r="A6903" s="65">
        <v>43931</v>
      </c>
      <c r="B6903" s="66">
        <v>6.458333333333334E-2</v>
      </c>
      <c r="C6903" s="64">
        <f t="shared" si="322"/>
        <v>43931.064583333333</v>
      </c>
      <c r="D6903">
        <f ca="1">_xlfn.IFNA(FORECAST(E6903,OFFSET('HvF table'!B$3:B$318,MATCH(E6903,'HvF table'!A$3:A$318,1)-1,0,2),OFFSET('HvF table'!A$3:A$318,MATCH(E6903,'HvF table'!A$3:A$318,1)-1,0,2)),0)</f>
        <v>48.976078431469205</v>
      </c>
      <c r="E6903">
        <v>12.87</v>
      </c>
      <c r="F6903" s="64">
        <f t="shared" si="323"/>
        <v>43931.064583333333</v>
      </c>
      <c r="G6903">
        <f ca="1">_xlfn.IFNA(FORECAST(E6903,OFFSET('HvF table'!E$3:E$319,MATCH(E6903,'HvF table'!D$3:D$319,1)-1,0,2),OFFSET('HvF table'!D$3:D$319,MATCH(E6903,'HvF table'!D$3:D$319,1)-1,0,2)),0)</f>
        <v>22.139554464859117</v>
      </c>
      <c r="H6903" t="s">
        <v>75</v>
      </c>
      <c r="I6903">
        <f t="shared" ca="1" si="321"/>
        <v>22.139554464859117</v>
      </c>
      <c r="J6903" t="s">
        <v>75</v>
      </c>
    </row>
    <row r="6904" spans="1:10" x14ac:dyDescent="0.25">
      <c r="A6904" s="65">
        <v>43931</v>
      </c>
      <c r="B6904" s="66">
        <v>6.5277777777777782E-2</v>
      </c>
      <c r="C6904" s="64">
        <f t="shared" si="322"/>
        <v>43931.06527777778</v>
      </c>
      <c r="D6904">
        <f ca="1">_xlfn.IFNA(FORECAST(E6904,OFFSET('HvF table'!B$3:B$318,MATCH(E6904,'HvF table'!A$3:A$318,1)-1,0,2),OFFSET('HvF table'!A$3:A$318,MATCH(E6904,'HvF table'!A$3:A$318,1)-1,0,2)),0)</f>
        <v>49.696809681053594</v>
      </c>
      <c r="E6904">
        <v>12.95</v>
      </c>
      <c r="F6904" s="64">
        <f t="shared" si="323"/>
        <v>43931.06527777778</v>
      </c>
      <c r="G6904">
        <f ca="1">_xlfn.IFNA(FORECAST(E6904,OFFSET('HvF table'!E$3:E$319,MATCH(E6904,'HvF table'!D$3:D$319,1)-1,0,2),OFFSET('HvF table'!D$3:D$319,MATCH(E6904,'HvF table'!D$3:D$319,1)-1,0,2)),0)</f>
        <v>22.582435181618507</v>
      </c>
      <c r="H6904" t="s">
        <v>75</v>
      </c>
      <c r="I6904">
        <f t="shared" ca="1" si="321"/>
        <v>22.582435181618507</v>
      </c>
      <c r="J6904" t="s">
        <v>75</v>
      </c>
    </row>
    <row r="6905" spans="1:10" x14ac:dyDescent="0.25">
      <c r="A6905" s="65">
        <v>43931</v>
      </c>
      <c r="B6905" s="66">
        <v>6.5972222222222224E-2</v>
      </c>
      <c r="C6905" s="64">
        <f t="shared" si="322"/>
        <v>43931.065972222219</v>
      </c>
      <c r="D6905">
        <f ca="1">_xlfn.IFNA(FORECAST(E6905,OFFSET('HvF table'!B$3:B$318,MATCH(E6905,'HvF table'!A$3:A$318,1)-1,0,2),OFFSET('HvF table'!A$3:A$318,MATCH(E6905,'HvF table'!A$3:A$318,1)-1,0,2)),0)</f>
        <v>49.516567656854505</v>
      </c>
      <c r="E6905">
        <v>12.93</v>
      </c>
      <c r="F6905" s="64">
        <f t="shared" si="323"/>
        <v>43931.065972222219</v>
      </c>
      <c r="G6905">
        <f ca="1">_xlfn.IFNA(FORECAST(E6905,OFFSET('HvF table'!E$3:E$319,MATCH(E6905,'HvF table'!D$3:D$319,1)-1,0,2),OFFSET('HvF table'!D$3:D$319,MATCH(E6905,'HvF table'!D$3:D$319,1)-1,0,2)),0)</f>
        <v>22.471214383927475</v>
      </c>
      <c r="H6905" t="s">
        <v>75</v>
      </c>
      <c r="I6905">
        <f t="shared" ca="1" si="321"/>
        <v>22.471214383927475</v>
      </c>
      <c r="J6905" t="s">
        <v>75</v>
      </c>
    </row>
    <row r="6906" spans="1:10" x14ac:dyDescent="0.25">
      <c r="A6906" s="65">
        <v>43931</v>
      </c>
      <c r="B6906" s="66">
        <v>6.6666666666666666E-2</v>
      </c>
      <c r="C6906" s="64">
        <f t="shared" si="322"/>
        <v>43931.066666666666</v>
      </c>
      <c r="D6906">
        <f ca="1">_xlfn.IFNA(FORECAST(E6906,OFFSET('HvF table'!B$3:B$318,MATCH(E6906,'HvF table'!A$3:A$318,1)-1,0,2),OFFSET('HvF table'!A$3:A$318,MATCH(E6906,'HvF table'!A$3:A$318,1)-1,0,2)),0)</f>
        <v>49.696809681053594</v>
      </c>
      <c r="E6906">
        <v>12.95</v>
      </c>
      <c r="F6906" s="64">
        <f t="shared" si="323"/>
        <v>43931.066666666666</v>
      </c>
      <c r="G6906">
        <f ca="1">_xlfn.IFNA(FORECAST(E6906,OFFSET('HvF table'!E$3:E$319,MATCH(E6906,'HvF table'!D$3:D$319,1)-1,0,2),OFFSET('HvF table'!D$3:D$319,MATCH(E6906,'HvF table'!D$3:D$319,1)-1,0,2)),0)</f>
        <v>22.582435181618507</v>
      </c>
      <c r="H6906" t="s">
        <v>75</v>
      </c>
      <c r="I6906">
        <f t="shared" ca="1" si="321"/>
        <v>22.582435181618507</v>
      </c>
      <c r="J6906" t="s">
        <v>75</v>
      </c>
    </row>
    <row r="6907" spans="1:10" x14ac:dyDescent="0.25">
      <c r="A6907" s="65">
        <v>43931</v>
      </c>
      <c r="B6907" s="66">
        <v>6.7361111111111108E-2</v>
      </c>
      <c r="C6907" s="64">
        <f t="shared" si="322"/>
        <v>43931.067361111112</v>
      </c>
      <c r="D6907">
        <f ca="1">_xlfn.IFNA(FORECAST(E6907,OFFSET('HvF table'!B$3:B$318,MATCH(E6907,'HvF table'!A$3:A$318,1)-1,0,2),OFFSET('HvF table'!A$3:A$318,MATCH(E6907,'HvF table'!A$3:A$318,1)-1,0,2)),0)</f>
        <v>49.786930693153167</v>
      </c>
      <c r="E6907">
        <v>12.96</v>
      </c>
      <c r="F6907" s="64">
        <f t="shared" si="323"/>
        <v>43931.067361111112</v>
      </c>
      <c r="G6907">
        <f ca="1">_xlfn.IFNA(FORECAST(E6907,OFFSET('HvF table'!E$3:E$319,MATCH(E6907,'HvF table'!D$3:D$319,1)-1,0,2),OFFSET('HvF table'!D$3:D$319,MATCH(E6907,'HvF table'!D$3:D$319,1)-1,0,2)),0)</f>
        <v>22.638163072772016</v>
      </c>
      <c r="H6907" t="s">
        <v>75</v>
      </c>
      <c r="I6907">
        <f t="shared" ca="1" si="321"/>
        <v>22.638163072772016</v>
      </c>
      <c r="J6907" t="s">
        <v>75</v>
      </c>
    </row>
    <row r="6908" spans="1:10" x14ac:dyDescent="0.25">
      <c r="A6908" s="65">
        <v>43931</v>
      </c>
      <c r="B6908" s="66">
        <v>6.805555555555555E-2</v>
      </c>
      <c r="C6908" s="64">
        <f t="shared" si="322"/>
        <v>43931.068055555559</v>
      </c>
      <c r="D6908">
        <f ca="1">_xlfn.IFNA(FORECAST(E6908,OFFSET('HvF table'!B$3:B$318,MATCH(E6908,'HvF table'!A$3:A$318,1)-1,0,2),OFFSET('HvF table'!A$3:A$318,MATCH(E6908,'HvF table'!A$3:A$318,1)-1,0,2)),0)</f>
        <v>50.877066666703811</v>
      </c>
      <c r="E6908">
        <v>13.08</v>
      </c>
      <c r="F6908" s="64">
        <f t="shared" si="323"/>
        <v>43931.068055555559</v>
      </c>
      <c r="G6908">
        <f ca="1">_xlfn.IFNA(FORECAST(E6908,OFFSET('HvF table'!E$3:E$319,MATCH(E6908,'HvF table'!D$3:D$319,1)-1,0,2),OFFSET('HvF table'!D$3:D$319,MATCH(E6908,'HvF table'!D$3:D$319,1)-1,0,2)),0)</f>
        <v>23.313291470101774</v>
      </c>
      <c r="H6908" t="s">
        <v>75</v>
      </c>
      <c r="I6908">
        <f t="shared" ca="1" si="321"/>
        <v>23.313291470101774</v>
      </c>
      <c r="J6908" t="s">
        <v>75</v>
      </c>
    </row>
    <row r="6909" spans="1:10" x14ac:dyDescent="0.25">
      <c r="A6909" s="65">
        <v>43931</v>
      </c>
      <c r="B6909" s="66">
        <v>6.8749999999999992E-2</v>
      </c>
      <c r="C6909" s="64">
        <f t="shared" si="322"/>
        <v>43931.068749999999</v>
      </c>
      <c r="D6909">
        <f ca="1">_xlfn.IFNA(FORECAST(E6909,OFFSET('HvF table'!B$3:B$318,MATCH(E6909,'HvF table'!A$3:A$318,1)-1,0,2),OFFSET('HvF table'!A$3:A$318,MATCH(E6909,'HvF table'!A$3:A$318,1)-1,0,2)),0)</f>
        <v>50.968088888921514</v>
      </c>
      <c r="E6909">
        <v>13.09</v>
      </c>
      <c r="F6909" s="64">
        <f t="shared" si="323"/>
        <v>43931.068749999999</v>
      </c>
      <c r="G6909">
        <f ca="1">_xlfn.IFNA(FORECAST(E6909,OFFSET('HvF table'!E$3:E$319,MATCH(E6909,'HvF table'!D$3:D$319,1)-1,0,2),OFFSET('HvF table'!D$3:D$319,MATCH(E6909,'HvF table'!D$3:D$319,1)-1,0,2)),0)</f>
        <v>23.370180358990666</v>
      </c>
      <c r="H6909" t="s">
        <v>75</v>
      </c>
      <c r="I6909">
        <f t="shared" ca="1" si="321"/>
        <v>23.370180358990666</v>
      </c>
      <c r="J6909" t="s">
        <v>75</v>
      </c>
    </row>
    <row r="6910" spans="1:10" x14ac:dyDescent="0.25">
      <c r="A6910" s="65">
        <v>43931</v>
      </c>
      <c r="B6910" s="66">
        <v>6.9444444444444434E-2</v>
      </c>
      <c r="C6910" s="64">
        <f t="shared" si="322"/>
        <v>43931.069444444445</v>
      </c>
      <c r="D6910">
        <f ca="1">_xlfn.IFNA(FORECAST(E6910,OFFSET('HvF table'!B$3:B$318,MATCH(E6910,'HvF table'!A$3:A$318,1)-1,0,2),OFFSET('HvF table'!A$3:A$318,MATCH(E6910,'HvF table'!A$3:A$318,1)-1,0,2)),0)</f>
        <v>51.059708193073632</v>
      </c>
      <c r="E6910">
        <v>13.1</v>
      </c>
      <c r="F6910" s="64">
        <f t="shared" si="323"/>
        <v>43931.069444444445</v>
      </c>
      <c r="G6910">
        <f ca="1">_xlfn.IFNA(FORECAST(E6910,OFFSET('HvF table'!E$3:E$319,MATCH(E6910,'HvF table'!D$3:D$319,1)-1,0,2),OFFSET('HvF table'!D$3:D$319,MATCH(E6910,'HvF table'!D$3:D$319,1)-1,0,2)),0)</f>
        <v>23.427069247879544</v>
      </c>
      <c r="H6910" t="s">
        <v>75</v>
      </c>
      <c r="I6910">
        <f t="shared" ca="1" si="321"/>
        <v>23.427069247879544</v>
      </c>
      <c r="J6910" t="s">
        <v>75</v>
      </c>
    </row>
    <row r="6911" spans="1:10" x14ac:dyDescent="0.25">
      <c r="A6911" s="65">
        <v>43931</v>
      </c>
      <c r="B6911" s="66">
        <v>7.013888888888889E-2</v>
      </c>
      <c r="C6911" s="64">
        <f t="shared" si="322"/>
        <v>43931.070138888892</v>
      </c>
      <c r="D6911">
        <f ca="1">_xlfn.IFNA(FORECAST(E6911,OFFSET('HvF table'!B$3:B$318,MATCH(E6911,'HvF table'!A$3:A$318,1)-1,0,2),OFFSET('HvF table'!A$3:A$318,MATCH(E6911,'HvF table'!A$3:A$318,1)-1,0,2)),0)</f>
        <v>51.059708193073632</v>
      </c>
      <c r="E6911">
        <v>13.1</v>
      </c>
      <c r="F6911" s="64">
        <f t="shared" si="323"/>
        <v>43931.070138888892</v>
      </c>
      <c r="G6911">
        <f ca="1">_xlfn.IFNA(FORECAST(E6911,OFFSET('HvF table'!E$3:E$319,MATCH(E6911,'HvF table'!D$3:D$319,1)-1,0,2),OFFSET('HvF table'!D$3:D$319,MATCH(E6911,'HvF table'!D$3:D$319,1)-1,0,2)),0)</f>
        <v>23.427069247879544</v>
      </c>
      <c r="H6911" t="s">
        <v>75</v>
      </c>
      <c r="I6911">
        <f t="shared" ca="1" si="321"/>
        <v>23.427069247879544</v>
      </c>
      <c r="J6911" t="s">
        <v>75</v>
      </c>
    </row>
    <row r="6912" spans="1:10" x14ac:dyDescent="0.25">
      <c r="A6912" s="65">
        <v>43931</v>
      </c>
      <c r="B6912" s="66">
        <v>7.0833333333333331E-2</v>
      </c>
      <c r="C6912" s="64">
        <f t="shared" si="322"/>
        <v>43931.070833333331</v>
      </c>
      <c r="D6912">
        <f ca="1">_xlfn.IFNA(FORECAST(E6912,OFFSET('HvF table'!B$3:B$318,MATCH(E6912,'HvF table'!A$3:A$318,1)-1,0,2),OFFSET('HvF table'!A$3:A$318,MATCH(E6912,'HvF table'!A$3:A$318,1)-1,0,2)),0)</f>
        <v>51.427474747511468</v>
      </c>
      <c r="E6912">
        <v>13.14</v>
      </c>
      <c r="F6912" s="64">
        <f t="shared" si="323"/>
        <v>43931.070833333331</v>
      </c>
      <c r="G6912">
        <f ca="1">_xlfn.IFNA(FORECAST(E6912,OFFSET('HvF table'!E$3:E$319,MATCH(E6912,'HvF table'!D$3:D$319,1)-1,0,2),OFFSET('HvF table'!D$3:D$319,MATCH(E6912,'HvF table'!D$3:D$319,1)-1,0,2)),0)</f>
        <v>23.657245562804192</v>
      </c>
      <c r="H6912" t="s">
        <v>75</v>
      </c>
      <c r="I6912">
        <f t="shared" ca="1" si="321"/>
        <v>23.657245562804192</v>
      </c>
      <c r="J6912" t="s">
        <v>75</v>
      </c>
    </row>
    <row r="6913" spans="1:10" x14ac:dyDescent="0.25">
      <c r="A6913" s="65">
        <v>43931</v>
      </c>
      <c r="B6913" s="66">
        <v>7.1527777777777787E-2</v>
      </c>
      <c r="C6913" s="64">
        <f t="shared" si="322"/>
        <v>43931.071527777778</v>
      </c>
      <c r="D6913">
        <f ca="1">_xlfn.IFNA(FORECAST(E6913,OFFSET('HvF table'!B$3:B$318,MATCH(E6913,'HvF table'!A$3:A$318,1)-1,0,2),OFFSET('HvF table'!A$3:A$318,MATCH(E6913,'HvF table'!A$3:A$318,1)-1,0,2)),0)</f>
        <v>52.164112994392411</v>
      </c>
      <c r="E6913">
        <v>13.22</v>
      </c>
      <c r="F6913" s="64">
        <f t="shared" si="323"/>
        <v>43931.071527777778</v>
      </c>
      <c r="G6913">
        <f ca="1">_xlfn.IFNA(FORECAST(E6913,OFFSET('HvF table'!E$3:E$319,MATCH(E6913,'HvF table'!D$3:D$319,1)-1,0,2),OFFSET('HvF table'!D$3:D$319,MATCH(E6913,'HvF table'!D$3:D$319,1)-1,0,2)),0)</f>
        <v>24.106129660989126</v>
      </c>
      <c r="H6913" t="s">
        <v>75</v>
      </c>
      <c r="I6913">
        <f t="shared" ca="1" si="321"/>
        <v>24.106129660989126</v>
      </c>
      <c r="J6913" t="s">
        <v>75</v>
      </c>
    </row>
    <row r="6914" spans="1:10" x14ac:dyDescent="0.25">
      <c r="A6914" s="65">
        <v>43931</v>
      </c>
      <c r="B6914" s="66">
        <v>7.2222222222222229E-2</v>
      </c>
      <c r="C6914" s="64">
        <f t="shared" si="322"/>
        <v>43931.072222222225</v>
      </c>
      <c r="D6914">
        <f ca="1">_xlfn.IFNA(FORECAST(E6914,OFFSET('HvF table'!B$3:B$318,MATCH(E6914,'HvF table'!A$3:A$318,1)-1,0,2),OFFSET('HvF table'!A$3:A$318,MATCH(E6914,'HvF table'!A$3:A$318,1)-1,0,2)),0)</f>
        <v>52.441807909643146</v>
      </c>
      <c r="E6914">
        <v>13.25</v>
      </c>
      <c r="F6914" s="64">
        <f t="shared" si="323"/>
        <v>43931.072222222225</v>
      </c>
      <c r="G6914">
        <f ca="1">_xlfn.IFNA(FORECAST(E6914,OFFSET('HvF table'!E$3:E$319,MATCH(E6914,'HvF table'!D$3:D$319,1)-1,0,2),OFFSET('HvF table'!D$3:D$319,MATCH(E6914,'HvF table'!D$3:D$319,1)-1,0,2)),0)</f>
        <v>24.259537900696984</v>
      </c>
      <c r="H6914" t="s">
        <v>75</v>
      </c>
      <c r="I6914">
        <f t="shared" ref="I6914:I6977" ca="1" si="324">IF(H6914="G",G6914,IF(H6914="B",0))</f>
        <v>24.259537900696984</v>
      </c>
      <c r="J6914" t="s">
        <v>75</v>
      </c>
    </row>
    <row r="6915" spans="1:10" x14ac:dyDescent="0.25">
      <c r="A6915" s="65">
        <v>43931</v>
      </c>
      <c r="B6915" s="66">
        <v>7.2916666666666671E-2</v>
      </c>
      <c r="C6915" s="64">
        <f t="shared" ref="C6915:C6978" si="325">A6915+B6915</f>
        <v>43931.072916666664</v>
      </c>
      <c r="D6915">
        <f ca="1">_xlfn.IFNA(FORECAST(E6915,OFFSET('HvF table'!B$3:B$318,MATCH(E6915,'HvF table'!A$3:A$318,1)-1,0,2),OFFSET('HvF table'!A$3:A$318,MATCH(E6915,'HvF table'!A$3:A$318,1)-1,0,2)),0)</f>
        <v>52.256677966142661</v>
      </c>
      <c r="E6915">
        <v>13.23</v>
      </c>
      <c r="F6915" s="64">
        <f t="shared" ref="F6915:F6978" si="326">C6915</f>
        <v>43931.072916666664</v>
      </c>
      <c r="G6915">
        <f ca="1">_xlfn.IFNA(FORECAST(E6915,OFFSET('HvF table'!E$3:E$319,MATCH(E6915,'HvF table'!D$3:D$319,1)-1,0,2),OFFSET('HvF table'!D$3:D$319,MATCH(E6915,'HvF table'!D$3:D$319,1)-1,0,2)),0)</f>
        <v>24.157265740891745</v>
      </c>
      <c r="H6915" t="s">
        <v>75</v>
      </c>
      <c r="I6915">
        <f t="shared" ca="1" si="324"/>
        <v>24.157265740891745</v>
      </c>
      <c r="J6915" t="s">
        <v>75</v>
      </c>
    </row>
    <row r="6916" spans="1:10" x14ac:dyDescent="0.25">
      <c r="A6916" s="65">
        <v>43931</v>
      </c>
      <c r="B6916" s="66">
        <v>7.3611111111111113E-2</v>
      </c>
      <c r="C6916" s="64">
        <f t="shared" si="325"/>
        <v>43931.073611111111</v>
      </c>
      <c r="D6916">
        <f ca="1">_xlfn.IFNA(FORECAST(E6916,OFFSET('HvF table'!B$3:B$318,MATCH(E6916,'HvF table'!A$3:A$318,1)-1,0,2),OFFSET('HvF table'!A$3:A$318,MATCH(E6916,'HvF table'!A$3:A$318,1)-1,0,2)),0)</f>
        <v>53.090684931543379</v>
      </c>
      <c r="E6916">
        <v>13.32</v>
      </c>
      <c r="F6916" s="64">
        <f t="shared" si="326"/>
        <v>43931.073611111111</v>
      </c>
      <c r="G6916">
        <f ca="1">_xlfn.IFNA(FORECAST(E6916,OFFSET('HvF table'!E$3:E$319,MATCH(E6916,'HvF table'!D$3:D$319,1)-1,0,2),OFFSET('HvF table'!D$3:D$319,MATCH(E6916,'HvF table'!D$3:D$319,1)-1,0,2)),0)</f>
        <v>24.618825578873341</v>
      </c>
      <c r="H6916" t="s">
        <v>75</v>
      </c>
      <c r="I6916">
        <f t="shared" ca="1" si="324"/>
        <v>24.618825578873341</v>
      </c>
      <c r="J6916" t="s">
        <v>75</v>
      </c>
    </row>
    <row r="6917" spans="1:10" x14ac:dyDescent="0.25">
      <c r="A6917" s="65">
        <v>43931</v>
      </c>
      <c r="B6917" s="66">
        <v>7.4305555555555555E-2</v>
      </c>
      <c r="C6917" s="64">
        <f t="shared" si="325"/>
        <v>43931.074305555558</v>
      </c>
      <c r="D6917">
        <f ca="1">_xlfn.IFNA(FORECAST(E6917,OFFSET('HvF table'!B$3:B$318,MATCH(E6917,'HvF table'!A$3:A$318,1)-1,0,2),OFFSET('HvF table'!A$3:A$318,MATCH(E6917,'HvF table'!A$3:A$318,1)-1,0,2)),0)</f>
        <v>53.371232876763173</v>
      </c>
      <c r="E6917">
        <v>13.35</v>
      </c>
      <c r="F6917" s="64">
        <f t="shared" si="326"/>
        <v>43931.074305555558</v>
      </c>
      <c r="G6917">
        <f ca="1">_xlfn.IFNA(FORECAST(E6917,OFFSET('HvF table'!E$3:E$319,MATCH(E6917,'HvF table'!D$3:D$319,1)-1,0,2),OFFSET('HvF table'!D$3:D$319,MATCH(E6917,'HvF table'!D$3:D$319,1)-1,0,2)),0)</f>
        <v>24.773977094024858</v>
      </c>
      <c r="H6917" t="s">
        <v>75</v>
      </c>
      <c r="I6917">
        <f t="shared" ca="1" si="324"/>
        <v>24.773977094024858</v>
      </c>
      <c r="J6917" t="s">
        <v>75</v>
      </c>
    </row>
    <row r="6918" spans="1:10" x14ac:dyDescent="0.25">
      <c r="A6918" s="65">
        <v>43931</v>
      </c>
      <c r="B6918" s="66">
        <v>7.4999999999999997E-2</v>
      </c>
      <c r="C6918" s="64">
        <f t="shared" si="325"/>
        <v>43931.074999999997</v>
      </c>
      <c r="D6918">
        <f ca="1">_xlfn.IFNA(FORECAST(E6918,OFFSET('HvF table'!B$3:B$318,MATCH(E6918,'HvF table'!A$3:A$318,1)-1,0,2),OFFSET('HvF table'!A$3:A$318,MATCH(E6918,'HvF table'!A$3:A$318,1)-1,0,2)),0)</f>
        <v>53.4647488585031</v>
      </c>
      <c r="E6918">
        <v>13.36</v>
      </c>
      <c r="F6918" s="64">
        <f t="shared" si="326"/>
        <v>43931.074999999997</v>
      </c>
      <c r="G6918">
        <f ca="1">_xlfn.IFNA(FORECAST(E6918,OFFSET('HvF table'!E$3:E$319,MATCH(E6918,'HvF table'!D$3:D$319,1)-1,0,2),OFFSET('HvF table'!D$3:D$319,MATCH(E6918,'HvF table'!D$3:D$319,1)-1,0,2)),0)</f>
        <v>24.82569426574203</v>
      </c>
      <c r="H6918" t="s">
        <v>75</v>
      </c>
      <c r="I6918">
        <f t="shared" ca="1" si="324"/>
        <v>24.82569426574203</v>
      </c>
      <c r="J6918" t="s">
        <v>75</v>
      </c>
    </row>
    <row r="6919" spans="1:10" x14ac:dyDescent="0.25">
      <c r="A6919" s="65">
        <v>43931</v>
      </c>
      <c r="B6919" s="66">
        <v>7.5694444444444439E-2</v>
      </c>
      <c r="C6919" s="64">
        <f t="shared" si="325"/>
        <v>43931.075694444444</v>
      </c>
      <c r="D6919">
        <f ca="1">_xlfn.IFNA(FORECAST(E6919,OFFSET('HvF table'!B$3:B$318,MATCH(E6919,'HvF table'!A$3:A$318,1)-1,0,2),OFFSET('HvF table'!A$3:A$318,MATCH(E6919,'HvF table'!A$3:A$318,1)-1,0,2)),0)</f>
        <v>54.212876712400828</v>
      </c>
      <c r="E6919">
        <v>13.44</v>
      </c>
      <c r="F6919" s="64">
        <f t="shared" si="326"/>
        <v>43931.075694444444</v>
      </c>
      <c r="G6919">
        <f ca="1">_xlfn.IFNA(FORECAST(E6919,OFFSET('HvF table'!E$3:E$319,MATCH(E6919,'HvF table'!D$3:D$319,1)-1,0,2),OFFSET('HvF table'!D$3:D$319,MATCH(E6919,'HvF table'!D$3:D$319,1)-1,0,2)),0)</f>
        <v>25.325824499097877</v>
      </c>
      <c r="H6919" t="s">
        <v>75</v>
      </c>
      <c r="I6919">
        <f t="shared" ca="1" si="324"/>
        <v>25.325824499097877</v>
      </c>
      <c r="J6919" t="s">
        <v>75</v>
      </c>
    </row>
    <row r="6920" spans="1:10" x14ac:dyDescent="0.25">
      <c r="A6920" s="65">
        <v>43931</v>
      </c>
      <c r="B6920" s="66">
        <v>7.6388888888888895E-2</v>
      </c>
      <c r="C6920" s="64">
        <f t="shared" si="325"/>
        <v>43931.076388888891</v>
      </c>
      <c r="D6920">
        <f ca="1">_xlfn.IFNA(FORECAST(E6920,OFFSET('HvF table'!B$3:B$318,MATCH(E6920,'HvF table'!A$3:A$318,1)-1,0,2),OFFSET('HvF table'!A$3:A$318,MATCH(E6920,'HvF table'!A$3:A$318,1)-1,0,2)),0)</f>
        <v>54.212876712400828</v>
      </c>
      <c r="E6920">
        <v>13.44</v>
      </c>
      <c r="F6920" s="64">
        <f t="shared" si="326"/>
        <v>43931.076388888891</v>
      </c>
      <c r="G6920">
        <f ca="1">_xlfn.IFNA(FORECAST(E6920,OFFSET('HvF table'!E$3:E$319,MATCH(E6920,'HvF table'!D$3:D$319,1)-1,0,2),OFFSET('HvF table'!D$3:D$319,MATCH(E6920,'HvF table'!D$3:D$319,1)-1,0,2)),0)</f>
        <v>25.325824499097877</v>
      </c>
      <c r="H6920" t="s">
        <v>75</v>
      </c>
      <c r="I6920">
        <f t="shared" ca="1" si="324"/>
        <v>25.325824499097877</v>
      </c>
      <c r="J6920" t="s">
        <v>75</v>
      </c>
    </row>
    <row r="6921" spans="1:10" x14ac:dyDescent="0.25">
      <c r="A6921" s="65">
        <v>43931</v>
      </c>
      <c r="B6921" s="66">
        <v>7.7083333333333337E-2</v>
      </c>
      <c r="C6921" s="64">
        <f t="shared" si="325"/>
        <v>43931.07708333333</v>
      </c>
      <c r="D6921">
        <f ca="1">_xlfn.IFNA(FORECAST(E6921,OFFSET('HvF table'!B$3:B$318,MATCH(E6921,'HvF table'!A$3:A$318,1)-1,0,2),OFFSET('HvF table'!A$3:A$318,MATCH(E6921,'HvF table'!A$3:A$318,1)-1,0,2)),0)</f>
        <v>54.119360730670451</v>
      </c>
      <c r="E6921">
        <v>13.43</v>
      </c>
      <c r="F6921" s="64">
        <f t="shared" si="326"/>
        <v>43931.07708333333</v>
      </c>
      <c r="G6921">
        <f ca="1">_xlfn.IFNA(FORECAST(E6921,OFFSET('HvF table'!E$3:E$319,MATCH(E6921,'HvF table'!D$3:D$319,1)-1,0,2),OFFSET('HvF table'!D$3:D$319,MATCH(E6921,'HvF table'!D$3:D$319,1)-1,0,2)),0)</f>
        <v>25.255446492222319</v>
      </c>
      <c r="H6921" t="s">
        <v>75</v>
      </c>
      <c r="I6921">
        <f t="shared" ca="1" si="324"/>
        <v>25.255446492222319</v>
      </c>
      <c r="J6921" t="s">
        <v>75</v>
      </c>
    </row>
    <row r="6922" spans="1:10" x14ac:dyDescent="0.25">
      <c r="A6922" s="65">
        <v>43931</v>
      </c>
      <c r="B6922" s="66">
        <v>7.7777777777777779E-2</v>
      </c>
      <c r="C6922" s="64">
        <f t="shared" si="325"/>
        <v>43931.077777777777</v>
      </c>
      <c r="D6922">
        <f ca="1">_xlfn.IFNA(FORECAST(E6922,OFFSET('HvF table'!B$3:B$318,MATCH(E6922,'HvF table'!A$3:A$318,1)-1,0,2),OFFSET('HvF table'!A$3:A$318,MATCH(E6922,'HvF table'!A$3:A$318,1)-1,0,2)),0)</f>
        <v>54.02584474894006</v>
      </c>
      <c r="E6922">
        <v>13.42</v>
      </c>
      <c r="F6922" s="64">
        <f t="shared" si="326"/>
        <v>43931.077777777777</v>
      </c>
      <c r="G6922">
        <f ca="1">_xlfn.IFNA(FORECAST(E6922,OFFSET('HvF table'!E$3:E$319,MATCH(E6922,'HvF table'!D$3:D$319,1)-1,0,2),OFFSET('HvF table'!D$3:D$319,MATCH(E6922,'HvF table'!D$3:D$319,1)-1,0,2)),0)</f>
        <v>25.185068485346775</v>
      </c>
      <c r="H6922" t="s">
        <v>75</v>
      </c>
      <c r="I6922">
        <f t="shared" ca="1" si="324"/>
        <v>25.185068485346775</v>
      </c>
      <c r="J6922" t="s">
        <v>75</v>
      </c>
    </row>
    <row r="6923" spans="1:10" x14ac:dyDescent="0.25">
      <c r="A6923" s="65">
        <v>43931</v>
      </c>
      <c r="B6923" s="66">
        <v>7.8472222222222221E-2</v>
      </c>
      <c r="C6923" s="64">
        <f t="shared" si="325"/>
        <v>43931.078472222223</v>
      </c>
      <c r="D6923">
        <f ca="1">_xlfn.IFNA(FORECAST(E6923,OFFSET('HvF table'!B$3:B$318,MATCH(E6923,'HvF table'!A$3:A$318,1)-1,0,2),OFFSET('HvF table'!A$3:A$318,MATCH(E6923,'HvF table'!A$3:A$318,1)-1,0,2)),0)</f>
        <v>54.773972602783161</v>
      </c>
      <c r="E6923">
        <v>13.5</v>
      </c>
      <c r="F6923" s="64">
        <f t="shared" si="326"/>
        <v>43931.078472222223</v>
      </c>
      <c r="G6923">
        <f ca="1">_xlfn.IFNA(FORECAST(E6923,OFFSET('HvF table'!E$3:E$319,MATCH(E6923,'HvF table'!D$3:D$319,1)-1,0,2),OFFSET('HvF table'!D$3:D$319,MATCH(E6923,'HvF table'!D$3:D$319,1)-1,0,2)),0)</f>
        <v>25.7187725128301</v>
      </c>
      <c r="H6923" t="s">
        <v>75</v>
      </c>
      <c r="I6923">
        <f t="shared" ca="1" si="324"/>
        <v>25.7187725128301</v>
      </c>
      <c r="J6923" t="s">
        <v>75</v>
      </c>
    </row>
    <row r="6924" spans="1:10" x14ac:dyDescent="0.25">
      <c r="A6924" s="65">
        <v>43931</v>
      </c>
      <c r="B6924" s="66">
        <v>7.9166666666666663E-2</v>
      </c>
      <c r="C6924" s="64">
        <f t="shared" si="325"/>
        <v>43931.07916666667</v>
      </c>
      <c r="D6924">
        <f ca="1">_xlfn.IFNA(FORECAST(E6924,OFFSET('HvF table'!B$3:B$318,MATCH(E6924,'HvF table'!A$3:A$318,1)-1,0,2),OFFSET('HvF table'!A$3:A$318,MATCH(E6924,'HvF table'!A$3:A$318,1)-1,0,2)),0)</f>
        <v>55.340905923370769</v>
      </c>
      <c r="E6924">
        <v>13.56</v>
      </c>
      <c r="F6924" s="64">
        <f t="shared" si="326"/>
        <v>43931.07916666667</v>
      </c>
      <c r="G6924">
        <f ca="1">_xlfn.IFNA(FORECAST(E6924,OFFSET('HvF table'!E$3:E$319,MATCH(E6924,'HvF table'!D$3:D$319,1)-1,0,2),OFFSET('HvF table'!D$3:D$319,MATCH(E6924,'HvF table'!D$3:D$319,1)-1,0,2)),0)</f>
        <v>26.093255594500278</v>
      </c>
      <c r="H6924" t="s">
        <v>75</v>
      </c>
      <c r="I6924">
        <f t="shared" ca="1" si="324"/>
        <v>26.093255594500278</v>
      </c>
      <c r="J6924" t="s">
        <v>75</v>
      </c>
    </row>
    <row r="6925" spans="1:10" x14ac:dyDescent="0.25">
      <c r="A6925" s="65">
        <v>43931</v>
      </c>
      <c r="B6925" s="66">
        <v>7.9861111111111105E-2</v>
      </c>
      <c r="C6925" s="64">
        <f t="shared" si="325"/>
        <v>43931.079861111109</v>
      </c>
      <c r="D6925">
        <f ca="1">_xlfn.IFNA(FORECAST(E6925,OFFSET('HvF table'!B$3:B$318,MATCH(E6925,'HvF table'!A$3:A$318,1)-1,0,2),OFFSET('HvF table'!A$3:A$318,MATCH(E6925,'HvF table'!A$3:A$318,1)-1,0,2)),0)</f>
        <v>55.245760743349393</v>
      </c>
      <c r="E6925">
        <v>13.55</v>
      </c>
      <c r="F6925" s="64">
        <f t="shared" si="326"/>
        <v>43931.079861111109</v>
      </c>
      <c r="G6925">
        <f ca="1">_xlfn.IFNA(FORECAST(E6925,OFFSET('HvF table'!E$3:E$319,MATCH(E6925,'HvF table'!D$3:D$319,1)-1,0,2),OFFSET('HvF table'!D$3:D$319,MATCH(E6925,'HvF table'!D$3:D$319,1)-1,0,2)),0)</f>
        <v>26.029751718532381</v>
      </c>
      <c r="H6925" t="s">
        <v>75</v>
      </c>
      <c r="I6925">
        <f t="shared" ca="1" si="324"/>
        <v>26.029751718532381</v>
      </c>
      <c r="J6925" t="s">
        <v>75</v>
      </c>
    </row>
    <row r="6926" spans="1:10" x14ac:dyDescent="0.25">
      <c r="A6926" s="65">
        <v>43931</v>
      </c>
      <c r="B6926" s="66">
        <v>8.0555555555555561E-2</v>
      </c>
      <c r="C6926" s="64">
        <f t="shared" si="325"/>
        <v>43931.080555555556</v>
      </c>
      <c r="D6926">
        <f ca="1">_xlfn.IFNA(FORECAST(E6926,OFFSET('HvF table'!B$3:B$318,MATCH(E6926,'HvF table'!A$3:A$318,1)-1,0,2),OFFSET('HvF table'!A$3:A$318,MATCH(E6926,'HvF table'!A$3:A$318,1)-1,0,2)),0)</f>
        <v>55.721486643456274</v>
      </c>
      <c r="E6926">
        <v>13.6</v>
      </c>
      <c r="F6926" s="64">
        <f t="shared" si="326"/>
        <v>43931.080555555556</v>
      </c>
      <c r="G6926">
        <f ca="1">_xlfn.IFNA(FORECAST(E6926,OFFSET('HvF table'!E$3:E$319,MATCH(E6926,'HvF table'!D$3:D$319,1)-1,0,2),OFFSET('HvF table'!D$3:D$319,MATCH(E6926,'HvF table'!D$3:D$319,1)-1,0,2)),0)</f>
        <v>26.347271098371834</v>
      </c>
      <c r="H6926" t="s">
        <v>75</v>
      </c>
      <c r="I6926">
        <f t="shared" ca="1" si="324"/>
        <v>26.347271098371834</v>
      </c>
      <c r="J6926" t="s">
        <v>75</v>
      </c>
    </row>
    <row r="6927" spans="1:10" x14ac:dyDescent="0.25">
      <c r="A6927" s="65">
        <v>43931</v>
      </c>
      <c r="B6927" s="66">
        <v>8.1250000000000003E-2</v>
      </c>
      <c r="C6927" s="64">
        <f t="shared" si="325"/>
        <v>43931.081250000003</v>
      </c>
      <c r="D6927">
        <f ca="1">_xlfn.IFNA(FORECAST(E6927,OFFSET('HvF table'!B$3:B$318,MATCH(E6927,'HvF table'!A$3:A$318,1)-1,0,2),OFFSET('HvF table'!A$3:A$318,MATCH(E6927,'HvF table'!A$3:A$318,1)-1,0,2)),0)</f>
        <v>55.626341463434898</v>
      </c>
      <c r="E6927">
        <v>13.59</v>
      </c>
      <c r="F6927" s="64">
        <f t="shared" si="326"/>
        <v>43931.081250000003</v>
      </c>
      <c r="G6927">
        <f ca="1">_xlfn.IFNA(FORECAST(E6927,OFFSET('HvF table'!E$3:E$319,MATCH(E6927,'HvF table'!D$3:D$319,1)-1,0,2),OFFSET('HvF table'!D$3:D$319,MATCH(E6927,'HvF table'!D$3:D$319,1)-1,0,2)),0)</f>
        <v>26.283767222403938</v>
      </c>
      <c r="H6927" t="s">
        <v>75</v>
      </c>
      <c r="I6927">
        <f t="shared" ca="1" si="324"/>
        <v>26.283767222403938</v>
      </c>
      <c r="J6927" t="s">
        <v>75</v>
      </c>
    </row>
    <row r="6928" spans="1:10" x14ac:dyDescent="0.25">
      <c r="A6928" s="65">
        <v>43931</v>
      </c>
      <c r="B6928" s="66">
        <v>8.1944444444444445E-2</v>
      </c>
      <c r="C6928" s="64">
        <f t="shared" si="325"/>
        <v>43931.081944444442</v>
      </c>
      <c r="D6928">
        <f ca="1">_xlfn.IFNA(FORECAST(E6928,OFFSET('HvF table'!B$3:B$318,MATCH(E6928,'HvF table'!A$3:A$318,1)-1,0,2),OFFSET('HvF table'!A$3:A$318,MATCH(E6928,'HvF table'!A$3:A$318,1)-1,0,2)),0)</f>
        <v>55.81663182347765</v>
      </c>
      <c r="E6928">
        <v>13.61</v>
      </c>
      <c r="F6928" s="64">
        <f t="shared" si="326"/>
        <v>43931.081944444442</v>
      </c>
      <c r="G6928">
        <f ca="1">_xlfn.IFNA(FORECAST(E6928,OFFSET('HvF table'!E$3:E$319,MATCH(E6928,'HvF table'!D$3:D$319,1)-1,0,2),OFFSET('HvF table'!D$3:D$319,MATCH(E6928,'HvF table'!D$3:D$319,1)-1,0,2)),0)</f>
        <v>26.410774974339731</v>
      </c>
      <c r="H6928" t="s">
        <v>75</v>
      </c>
      <c r="I6928">
        <f t="shared" ca="1" si="324"/>
        <v>26.410774974339731</v>
      </c>
      <c r="J6928" t="s">
        <v>75</v>
      </c>
    </row>
    <row r="6929" spans="1:10" x14ac:dyDescent="0.25">
      <c r="A6929" s="65">
        <v>43931</v>
      </c>
      <c r="B6929" s="66">
        <v>8.2638888888888887E-2</v>
      </c>
      <c r="C6929" s="64">
        <f t="shared" si="325"/>
        <v>43931.082638888889</v>
      </c>
      <c r="D6929">
        <f ca="1">_xlfn.IFNA(FORECAST(E6929,OFFSET('HvF table'!B$3:B$318,MATCH(E6929,'HvF table'!A$3:A$318,1)-1,0,2),OFFSET('HvF table'!A$3:A$318,MATCH(E6929,'HvF table'!A$3:A$318,1)-1,0,2)),0)</f>
        <v>56.583896713662597</v>
      </c>
      <c r="E6929">
        <v>13.69</v>
      </c>
      <c r="F6929" s="64">
        <f t="shared" si="326"/>
        <v>43931.082638888889</v>
      </c>
      <c r="G6929">
        <f ca="1">_xlfn.IFNA(FORECAST(E6929,OFFSET('HvF table'!E$3:E$319,MATCH(E6929,'HvF table'!D$3:D$319,1)-1,0,2),OFFSET('HvF table'!D$3:D$319,MATCH(E6929,'HvF table'!D$3:D$319,1)-1,0,2)),0)</f>
        <v>26.922738432666833</v>
      </c>
      <c r="H6929" t="s">
        <v>75</v>
      </c>
      <c r="I6929">
        <f t="shared" ca="1" si="324"/>
        <v>26.922738432666833</v>
      </c>
      <c r="J6929" t="s">
        <v>75</v>
      </c>
    </row>
    <row r="6930" spans="1:10" x14ac:dyDescent="0.25">
      <c r="A6930" s="65">
        <v>43931</v>
      </c>
      <c r="B6930" s="66">
        <v>8.3333333333333329E-2</v>
      </c>
      <c r="C6930" s="64">
        <f t="shared" si="325"/>
        <v>43931.083333333336</v>
      </c>
      <c r="D6930">
        <f ca="1">_xlfn.IFNA(FORECAST(E6930,OFFSET('HvF table'!B$3:B$318,MATCH(E6930,'HvF table'!A$3:A$318,1)-1,0,2),OFFSET('HvF table'!A$3:A$318,MATCH(E6930,'HvF table'!A$3:A$318,1)-1,0,2)),0)</f>
        <v>56.776197183157535</v>
      </c>
      <c r="E6930">
        <v>13.71</v>
      </c>
      <c r="F6930" s="64">
        <f t="shared" si="326"/>
        <v>43931.083333333336</v>
      </c>
      <c r="G6930">
        <f ca="1">_xlfn.IFNA(FORECAST(E6930,OFFSET('HvF table'!E$3:E$319,MATCH(E6930,'HvF table'!D$3:D$319,1)-1,0,2),OFFSET('HvF table'!D$3:D$319,MATCH(E6930,'HvF table'!D$3:D$319,1)-1,0,2)),0)</f>
        <v>27.043226903686858</v>
      </c>
      <c r="H6930" t="s">
        <v>75</v>
      </c>
      <c r="I6930">
        <f t="shared" ca="1" si="324"/>
        <v>27.043226903686858</v>
      </c>
      <c r="J6930" t="s">
        <v>75</v>
      </c>
    </row>
    <row r="6931" spans="1:10" x14ac:dyDescent="0.25">
      <c r="A6931" s="65">
        <v>43931</v>
      </c>
      <c r="B6931" s="66">
        <v>8.4027777777777771E-2</v>
      </c>
      <c r="C6931" s="64">
        <f t="shared" si="325"/>
        <v>43931.084027777775</v>
      </c>
      <c r="D6931">
        <f ca="1">_xlfn.IFNA(FORECAST(E6931,OFFSET('HvF table'!B$3:B$318,MATCH(E6931,'HvF table'!A$3:A$318,1)-1,0,2),OFFSET('HvF table'!A$3:A$318,MATCH(E6931,'HvF table'!A$3:A$318,1)-1,0,2)),0)</f>
        <v>56.583896713662597</v>
      </c>
      <c r="E6931">
        <v>13.69</v>
      </c>
      <c r="F6931" s="64">
        <f t="shared" si="326"/>
        <v>43931.084027777775</v>
      </c>
      <c r="G6931">
        <f ca="1">_xlfn.IFNA(FORECAST(E6931,OFFSET('HvF table'!E$3:E$319,MATCH(E6931,'HvF table'!D$3:D$319,1)-1,0,2),OFFSET('HvF table'!D$3:D$319,MATCH(E6931,'HvF table'!D$3:D$319,1)-1,0,2)),0)</f>
        <v>26.922738432666833</v>
      </c>
      <c r="H6931" t="s">
        <v>75</v>
      </c>
      <c r="I6931">
        <f t="shared" ca="1" si="324"/>
        <v>26.922738432666833</v>
      </c>
      <c r="J6931" t="s">
        <v>75</v>
      </c>
    </row>
    <row r="6932" spans="1:10" x14ac:dyDescent="0.25">
      <c r="A6932" s="65">
        <v>43931</v>
      </c>
      <c r="B6932" s="66">
        <v>8.4722222222222213E-2</v>
      </c>
      <c r="C6932" s="64">
        <f t="shared" si="325"/>
        <v>43931.084722222222</v>
      </c>
      <c r="D6932">
        <f ca="1">_xlfn.IFNA(FORECAST(E6932,OFFSET('HvF table'!B$3:B$318,MATCH(E6932,'HvF table'!A$3:A$318,1)-1,0,2),OFFSET('HvF table'!A$3:A$318,MATCH(E6932,'HvF table'!A$3:A$318,1)-1,0,2)),0)</f>
        <v>56.968497652652445</v>
      </c>
      <c r="E6932">
        <v>13.73</v>
      </c>
      <c r="F6932" s="64">
        <f t="shared" si="326"/>
        <v>43931.084722222222</v>
      </c>
      <c r="G6932">
        <f ca="1">_xlfn.IFNA(FORECAST(E6932,OFFSET('HvF table'!E$3:E$319,MATCH(E6932,'HvF table'!D$3:D$319,1)-1,0,2),OFFSET('HvF table'!D$3:D$319,MATCH(E6932,'HvF table'!D$3:D$319,1)-1,0,2)),0)</f>
        <v>27.152018404341987</v>
      </c>
      <c r="H6932" t="s">
        <v>75</v>
      </c>
      <c r="I6932">
        <f t="shared" ca="1" si="324"/>
        <v>27.152018404341987</v>
      </c>
      <c r="J6932" t="s">
        <v>75</v>
      </c>
    </row>
    <row r="6933" spans="1:10" x14ac:dyDescent="0.25">
      <c r="A6933" s="65">
        <v>43931</v>
      </c>
      <c r="B6933" s="66">
        <v>8.5416666666666655E-2</v>
      </c>
      <c r="C6933" s="64">
        <f t="shared" si="325"/>
        <v>43931.085416666669</v>
      </c>
      <c r="D6933">
        <f ca="1">_xlfn.IFNA(FORECAST(E6933,OFFSET('HvF table'!B$3:B$318,MATCH(E6933,'HvF table'!A$3:A$318,1)-1,0,2),OFFSET('HvF table'!A$3:A$318,MATCH(E6933,'HvF table'!A$3:A$318,1)-1,0,2)),0)</f>
        <v>57.066043165539583</v>
      </c>
      <c r="E6933">
        <v>13.74</v>
      </c>
      <c r="F6933" s="64">
        <f t="shared" si="326"/>
        <v>43931.085416666669</v>
      </c>
      <c r="G6933">
        <f ca="1">_xlfn.IFNA(FORECAST(E6933,OFFSET('HvF table'!E$3:E$319,MATCH(E6933,'HvF table'!D$3:D$319,1)-1,0,2),OFFSET('HvF table'!D$3:D$319,MATCH(E6933,'HvF table'!D$3:D$319,1)-1,0,2)),0)</f>
        <v>27.206414154669545</v>
      </c>
      <c r="H6933" t="s">
        <v>75</v>
      </c>
      <c r="I6933">
        <f t="shared" ca="1" si="324"/>
        <v>27.206414154669545</v>
      </c>
      <c r="J6933" t="s">
        <v>75</v>
      </c>
    </row>
    <row r="6934" spans="1:10" x14ac:dyDescent="0.25">
      <c r="A6934" s="65">
        <v>43931</v>
      </c>
      <c r="B6934" s="66">
        <v>8.6111111111111124E-2</v>
      </c>
      <c r="C6934" s="64">
        <f t="shared" si="325"/>
        <v>43931.086111111108</v>
      </c>
      <c r="D6934">
        <f ca="1">_xlfn.IFNA(FORECAST(E6934,OFFSET('HvF table'!B$3:B$318,MATCH(E6934,'HvF table'!A$3:A$318,1)-1,0,2),OFFSET('HvF table'!A$3:A$318,MATCH(E6934,'HvF table'!A$3:A$318,1)-1,0,2)),0)</f>
        <v>57.262494004862845</v>
      </c>
      <c r="E6934">
        <v>13.76</v>
      </c>
      <c r="F6934" s="64">
        <f t="shared" si="326"/>
        <v>43931.086111111108</v>
      </c>
      <c r="G6934">
        <f ca="1">_xlfn.IFNA(FORECAST(E6934,OFFSET('HvF table'!E$3:E$319,MATCH(E6934,'HvF table'!D$3:D$319,1)-1,0,2),OFFSET('HvF table'!D$3:D$319,MATCH(E6934,'HvF table'!D$3:D$319,1)-1,0,2)),0)</f>
        <v>27.315205655324675</v>
      </c>
      <c r="H6934" t="s">
        <v>75</v>
      </c>
      <c r="I6934">
        <f t="shared" ca="1" si="324"/>
        <v>27.315205655324675</v>
      </c>
      <c r="J6934" t="s">
        <v>75</v>
      </c>
    </row>
    <row r="6935" spans="1:10" x14ac:dyDescent="0.25">
      <c r="A6935" s="65">
        <v>43931</v>
      </c>
      <c r="B6935" s="66">
        <v>8.6805555555555566E-2</v>
      </c>
      <c r="C6935" s="64">
        <f t="shared" si="325"/>
        <v>43931.086805555555</v>
      </c>
      <c r="D6935">
        <f ca="1">_xlfn.IFNA(FORECAST(E6935,OFFSET('HvF table'!B$3:B$318,MATCH(E6935,'HvF table'!A$3:A$318,1)-1,0,2),OFFSET('HvF table'!A$3:A$318,MATCH(E6935,'HvF table'!A$3:A$318,1)-1,0,2)),0)</f>
        <v>57.655395683509397</v>
      </c>
      <c r="E6935">
        <v>13.8</v>
      </c>
      <c r="F6935" s="64">
        <f t="shared" si="326"/>
        <v>43931.086805555555</v>
      </c>
      <c r="G6935">
        <f ca="1">_xlfn.IFNA(FORECAST(E6935,OFFSET('HvF table'!E$3:E$319,MATCH(E6935,'HvF table'!D$3:D$319,1)-1,0,2),OFFSET('HvF table'!D$3:D$319,MATCH(E6935,'HvF table'!D$3:D$319,1)-1,0,2)),0)</f>
        <v>27.539567080846368</v>
      </c>
      <c r="H6935" t="s">
        <v>75</v>
      </c>
      <c r="I6935">
        <f t="shared" ca="1" si="324"/>
        <v>27.539567080846368</v>
      </c>
      <c r="J6935" t="s">
        <v>75</v>
      </c>
    </row>
    <row r="6936" spans="1:10" x14ac:dyDescent="0.25">
      <c r="A6936" s="65">
        <v>43931</v>
      </c>
      <c r="B6936" s="66">
        <v>8.7500000000000008E-2</v>
      </c>
      <c r="C6936" s="64">
        <f t="shared" si="325"/>
        <v>43931.087500000001</v>
      </c>
      <c r="D6936">
        <f ca="1">_xlfn.IFNA(FORECAST(E6936,OFFSET('HvF table'!B$3:B$318,MATCH(E6936,'HvF table'!A$3:A$318,1)-1,0,2),OFFSET('HvF table'!A$3:A$318,MATCH(E6936,'HvF table'!A$3:A$318,1)-1,0,2)),0)</f>
        <v>58.147584541119016</v>
      </c>
      <c r="E6936">
        <v>13.85</v>
      </c>
      <c r="F6936" s="64">
        <f t="shared" si="326"/>
        <v>43931.087500000001</v>
      </c>
      <c r="G6936">
        <f ca="1">_xlfn.IFNA(FORECAST(E6936,OFFSET('HvF table'!E$3:E$319,MATCH(E6936,'HvF table'!D$3:D$319,1)-1,0,2),OFFSET('HvF table'!D$3:D$319,MATCH(E6936,'HvF table'!D$3:D$319,1)-1,0,2)),0)</f>
        <v>27.867772209051481</v>
      </c>
      <c r="H6936" t="s">
        <v>75</v>
      </c>
      <c r="I6936">
        <f t="shared" ca="1" si="324"/>
        <v>27.867772209051481</v>
      </c>
      <c r="J6936" t="s">
        <v>75</v>
      </c>
    </row>
    <row r="6937" spans="1:10" x14ac:dyDescent="0.25">
      <c r="A6937" s="65">
        <v>43931</v>
      </c>
      <c r="B6937" s="66">
        <v>8.819444444444445E-2</v>
      </c>
      <c r="C6937" s="64">
        <f t="shared" si="325"/>
        <v>43931.088194444441</v>
      </c>
      <c r="D6937">
        <f ca="1">_xlfn.IFNA(FORECAST(E6937,OFFSET('HvF table'!B$3:B$318,MATCH(E6937,'HvF table'!A$3:A$318,1)-1,0,2),OFFSET('HvF table'!A$3:A$318,MATCH(E6937,'HvF table'!A$3:A$318,1)-1,0,2)),0)</f>
        <v>58.147584541119016</v>
      </c>
      <c r="E6937">
        <v>13.85</v>
      </c>
      <c r="F6937" s="64">
        <f t="shared" si="326"/>
        <v>43931.088194444441</v>
      </c>
      <c r="G6937">
        <f ca="1">_xlfn.IFNA(FORECAST(E6937,OFFSET('HvF table'!E$3:E$319,MATCH(E6937,'HvF table'!D$3:D$319,1)-1,0,2),OFFSET('HvF table'!D$3:D$319,MATCH(E6937,'HvF table'!D$3:D$319,1)-1,0,2)),0)</f>
        <v>27.867772209051481</v>
      </c>
      <c r="H6937" t="s">
        <v>75</v>
      </c>
      <c r="I6937">
        <f t="shared" ca="1" si="324"/>
        <v>27.867772209051481</v>
      </c>
      <c r="J6937" t="s">
        <v>75</v>
      </c>
    </row>
    <row r="6938" spans="1:10" x14ac:dyDescent="0.25">
      <c r="A6938" s="65">
        <v>43931</v>
      </c>
      <c r="B6938" s="66">
        <v>8.8888888888888892E-2</v>
      </c>
      <c r="C6938" s="64">
        <f t="shared" si="325"/>
        <v>43931.088888888888</v>
      </c>
      <c r="D6938">
        <f ca="1">_xlfn.IFNA(FORECAST(E6938,OFFSET('HvF table'!B$3:B$318,MATCH(E6938,'HvF table'!A$3:A$318,1)-1,0,2),OFFSET('HvF table'!A$3:A$318,MATCH(E6938,'HvF table'!A$3:A$318,1)-1,0,2)),0)</f>
        <v>57.851846522832659</v>
      </c>
      <c r="E6938">
        <v>13.82</v>
      </c>
      <c r="F6938" s="64">
        <f t="shared" si="326"/>
        <v>43931.088888888888</v>
      </c>
      <c r="G6938">
        <f ca="1">_xlfn.IFNA(FORECAST(E6938,OFFSET('HvF table'!E$3:E$319,MATCH(E6938,'HvF table'!D$3:D$319,1)-1,0,2),OFFSET('HvF table'!D$3:D$319,MATCH(E6938,'HvF table'!D$3:D$319,1)-1,0,2)),0)</f>
        <v>27.67084913212841</v>
      </c>
      <c r="H6938" t="s">
        <v>75</v>
      </c>
      <c r="I6938">
        <f t="shared" ca="1" si="324"/>
        <v>27.67084913212841</v>
      </c>
      <c r="J6938" t="s">
        <v>75</v>
      </c>
    </row>
    <row r="6939" spans="1:10" x14ac:dyDescent="0.25">
      <c r="A6939" s="65">
        <v>43931</v>
      </c>
      <c r="B6939" s="66">
        <v>8.9583333333333334E-2</v>
      </c>
      <c r="C6939" s="64">
        <f t="shared" si="325"/>
        <v>43931.089583333334</v>
      </c>
      <c r="D6939">
        <f ca="1">_xlfn.IFNA(FORECAST(E6939,OFFSET('HvF table'!B$3:B$318,MATCH(E6939,'HvF table'!A$3:A$318,1)-1,0,2),OFFSET('HvF table'!A$3:A$318,MATCH(E6939,'HvF table'!A$3:A$318,1)-1,0,2)),0)</f>
        <v>57.753621103171042</v>
      </c>
      <c r="E6939">
        <v>13.81</v>
      </c>
      <c r="F6939" s="64">
        <f t="shared" si="326"/>
        <v>43931.089583333334</v>
      </c>
      <c r="G6939">
        <f ca="1">_xlfn.IFNA(FORECAST(E6939,OFFSET('HvF table'!E$3:E$319,MATCH(E6939,'HvF table'!D$3:D$319,1)-1,0,2),OFFSET('HvF table'!D$3:D$319,MATCH(E6939,'HvF table'!D$3:D$319,1)-1,0,2)),0)</f>
        <v>27.605208106487382</v>
      </c>
      <c r="H6939" t="s">
        <v>75</v>
      </c>
      <c r="I6939">
        <f t="shared" ca="1" si="324"/>
        <v>27.605208106487382</v>
      </c>
      <c r="J6939" t="s">
        <v>75</v>
      </c>
    </row>
    <row r="6940" spans="1:10" x14ac:dyDescent="0.25">
      <c r="A6940" s="65">
        <v>43931</v>
      </c>
      <c r="B6940" s="66">
        <v>9.0277777777777776E-2</v>
      </c>
      <c r="C6940" s="64">
        <f t="shared" si="325"/>
        <v>43931.090277777781</v>
      </c>
      <c r="D6940">
        <f ca="1">_xlfn.IFNA(FORECAST(E6940,OFFSET('HvF table'!B$3:B$318,MATCH(E6940,'HvF table'!A$3:A$318,1)-1,0,2),OFFSET('HvF table'!A$3:A$318,MATCH(E6940,'HvF table'!A$3:A$318,1)-1,0,2)),0)</f>
        <v>58.642270531487242</v>
      </c>
      <c r="E6940">
        <v>13.9</v>
      </c>
      <c r="F6940" s="64">
        <f t="shared" si="326"/>
        <v>43931.090277777781</v>
      </c>
      <c r="G6940">
        <f ca="1">_xlfn.IFNA(FORECAST(E6940,OFFSET('HvF table'!E$3:E$319,MATCH(E6940,'HvF table'!D$3:D$319,1)-1,0,2),OFFSET('HvF table'!D$3:D$319,MATCH(E6940,'HvF table'!D$3:D$319,1)-1,0,2)),0)</f>
        <v>28.195977337256622</v>
      </c>
      <c r="H6940" t="s">
        <v>75</v>
      </c>
      <c r="I6940">
        <f t="shared" ca="1" si="324"/>
        <v>28.195977337256622</v>
      </c>
      <c r="J6940" t="s">
        <v>75</v>
      </c>
    </row>
    <row r="6941" spans="1:10" x14ac:dyDescent="0.25">
      <c r="A6941" s="65">
        <v>43931</v>
      </c>
      <c r="B6941" s="66">
        <v>9.0972222222222218E-2</v>
      </c>
      <c r="C6941" s="64">
        <f t="shared" si="325"/>
        <v>43931.09097222222</v>
      </c>
      <c r="D6941">
        <f ca="1">_xlfn.IFNA(FORECAST(E6941,OFFSET('HvF table'!B$3:B$318,MATCH(E6941,'HvF table'!A$3:A$318,1)-1,0,2),OFFSET('HvF table'!A$3:A$318,MATCH(E6941,'HvF table'!A$3:A$318,1)-1,0,2)),0)</f>
        <v>58.147584541119016</v>
      </c>
      <c r="E6941">
        <v>13.85</v>
      </c>
      <c r="F6941" s="64">
        <f t="shared" si="326"/>
        <v>43931.09097222222</v>
      </c>
      <c r="G6941">
        <f ca="1">_xlfn.IFNA(FORECAST(E6941,OFFSET('HvF table'!E$3:E$319,MATCH(E6941,'HvF table'!D$3:D$319,1)-1,0,2),OFFSET('HvF table'!D$3:D$319,MATCH(E6941,'HvF table'!D$3:D$319,1)-1,0,2)),0)</f>
        <v>27.867772209051481</v>
      </c>
      <c r="H6941" t="s">
        <v>75</v>
      </c>
      <c r="I6941">
        <f t="shared" ca="1" si="324"/>
        <v>27.867772209051481</v>
      </c>
      <c r="J6941" t="s">
        <v>75</v>
      </c>
    </row>
    <row r="6942" spans="1:10" x14ac:dyDescent="0.25">
      <c r="A6942" s="65">
        <v>43931</v>
      </c>
      <c r="B6942" s="66">
        <v>9.1666666666666674E-2</v>
      </c>
      <c r="C6942" s="64">
        <f t="shared" si="325"/>
        <v>43931.091666666667</v>
      </c>
      <c r="D6942">
        <f ca="1">_xlfn.IFNA(FORECAST(E6942,OFFSET('HvF table'!B$3:B$318,MATCH(E6942,'HvF table'!A$3:A$318,1)-1,0,2),OFFSET('HvF table'!A$3:A$318,MATCH(E6942,'HvF table'!A$3:A$318,1)-1,0,2)),0)</f>
        <v>58.345458937266301</v>
      </c>
      <c r="E6942">
        <v>13.87</v>
      </c>
      <c r="F6942" s="64">
        <f t="shared" si="326"/>
        <v>43931.091666666667</v>
      </c>
      <c r="G6942">
        <f ca="1">_xlfn.IFNA(FORECAST(E6942,OFFSET('HvF table'!E$3:E$319,MATCH(E6942,'HvF table'!D$3:D$319,1)-1,0,2),OFFSET('HvF table'!D$3:D$319,MATCH(E6942,'HvF table'!D$3:D$319,1)-1,0,2)),0)</f>
        <v>27.999054260333537</v>
      </c>
      <c r="H6942" t="s">
        <v>75</v>
      </c>
      <c r="I6942">
        <f t="shared" ca="1" si="324"/>
        <v>27.999054260333537</v>
      </c>
      <c r="J6942" t="s">
        <v>75</v>
      </c>
    </row>
    <row r="6943" spans="1:10" x14ac:dyDescent="0.25">
      <c r="A6943" s="65">
        <v>43931</v>
      </c>
      <c r="B6943" s="66">
        <v>9.2361111111111116E-2</v>
      </c>
      <c r="C6943" s="64">
        <f t="shared" si="325"/>
        <v>43931.092361111114</v>
      </c>
      <c r="D6943">
        <f ca="1">_xlfn.IFNA(FORECAST(E6943,OFFSET('HvF table'!B$3:B$318,MATCH(E6943,'HvF table'!A$3:A$318,1)-1,0,2),OFFSET('HvF table'!A$3:A$318,MATCH(E6943,'HvF table'!A$3:A$318,1)-1,0,2)),0)</f>
        <v>58.444396135339957</v>
      </c>
      <c r="E6943">
        <v>13.88</v>
      </c>
      <c r="F6943" s="64">
        <f t="shared" si="326"/>
        <v>43931.092361111114</v>
      </c>
      <c r="G6943">
        <f ca="1">_xlfn.IFNA(FORECAST(E6943,OFFSET('HvF table'!E$3:E$319,MATCH(E6943,'HvF table'!D$3:D$319,1)-1,0,2),OFFSET('HvF table'!D$3:D$319,MATCH(E6943,'HvF table'!D$3:D$319,1)-1,0,2)),0)</f>
        <v>28.064695285974565</v>
      </c>
      <c r="H6943" t="s">
        <v>75</v>
      </c>
      <c r="I6943">
        <f t="shared" ca="1" si="324"/>
        <v>28.064695285974565</v>
      </c>
      <c r="J6943" t="s">
        <v>75</v>
      </c>
    </row>
    <row r="6944" spans="1:10" x14ac:dyDescent="0.25">
      <c r="A6944" s="65">
        <v>43931</v>
      </c>
      <c r="B6944" s="66">
        <v>9.3055555555555558E-2</v>
      </c>
      <c r="C6944" s="64">
        <f t="shared" si="325"/>
        <v>43931.093055555553</v>
      </c>
      <c r="D6944">
        <f ca="1">_xlfn.IFNA(FORECAST(E6944,OFFSET('HvF table'!B$3:B$318,MATCH(E6944,'HvF table'!A$3:A$318,1)-1,0,2),OFFSET('HvF table'!A$3:A$318,MATCH(E6944,'HvF table'!A$3:A$318,1)-1,0,2)),0)</f>
        <v>58.642270531487242</v>
      </c>
      <c r="E6944">
        <v>13.9</v>
      </c>
      <c r="F6944" s="64">
        <f t="shared" si="326"/>
        <v>43931.093055555553</v>
      </c>
      <c r="G6944">
        <f ca="1">_xlfn.IFNA(FORECAST(E6944,OFFSET('HvF table'!E$3:E$319,MATCH(E6944,'HvF table'!D$3:D$319,1)-1,0,2),OFFSET('HvF table'!D$3:D$319,MATCH(E6944,'HvF table'!D$3:D$319,1)-1,0,2)),0)</f>
        <v>28.195977337256622</v>
      </c>
      <c r="H6944" t="s">
        <v>75</v>
      </c>
      <c r="I6944">
        <f t="shared" ca="1" si="324"/>
        <v>28.195977337256622</v>
      </c>
      <c r="J6944" t="s">
        <v>75</v>
      </c>
    </row>
    <row r="6945" spans="1:10" x14ac:dyDescent="0.25">
      <c r="A6945" s="65">
        <v>43931</v>
      </c>
      <c r="B6945" s="66">
        <v>9.375E-2</v>
      </c>
      <c r="C6945" s="64">
        <f t="shared" si="325"/>
        <v>43931.09375</v>
      </c>
      <c r="D6945">
        <f ca="1">_xlfn.IFNA(FORECAST(E6945,OFFSET('HvF table'!B$3:B$318,MATCH(E6945,'HvF table'!A$3:A$318,1)-1,0,2),OFFSET('HvF table'!A$3:A$318,MATCH(E6945,'HvF table'!A$3:A$318,1)-1,0,2)),0)</f>
        <v>59.038019323777178</v>
      </c>
      <c r="E6945">
        <v>13.94</v>
      </c>
      <c r="F6945" s="64">
        <f t="shared" si="326"/>
        <v>43931.09375</v>
      </c>
      <c r="G6945">
        <f ca="1">_xlfn.IFNA(FORECAST(E6945,OFFSET('HvF table'!E$3:E$319,MATCH(E6945,'HvF table'!D$3:D$319,1)-1,0,2),OFFSET('HvF table'!D$3:D$319,MATCH(E6945,'HvF table'!D$3:D$319,1)-1,0,2)),0)</f>
        <v>28.458541439820721</v>
      </c>
      <c r="H6945" t="s">
        <v>75</v>
      </c>
      <c r="I6945">
        <f t="shared" ca="1" si="324"/>
        <v>28.458541439820721</v>
      </c>
      <c r="J6945" t="s">
        <v>75</v>
      </c>
    </row>
    <row r="6946" spans="1:10" x14ac:dyDescent="0.25">
      <c r="A6946" s="65">
        <v>43931</v>
      </c>
      <c r="B6946" s="66">
        <v>9.4444444444444442E-2</v>
      </c>
      <c r="C6946" s="64">
        <f t="shared" si="325"/>
        <v>43931.094444444447</v>
      </c>
      <c r="D6946">
        <f ca="1">_xlfn.IFNA(FORECAST(E6946,OFFSET('HvF table'!B$3:B$318,MATCH(E6946,'HvF table'!A$3:A$318,1)-1,0,2),OFFSET('HvF table'!A$3:A$318,MATCH(E6946,'HvF table'!A$3:A$318,1)-1,0,2)),0)</f>
        <v>58.939082125708154</v>
      </c>
      <c r="E6946">
        <v>13.93</v>
      </c>
      <c r="F6946" s="64">
        <f t="shared" si="326"/>
        <v>43931.094444444447</v>
      </c>
      <c r="G6946">
        <f ca="1">_xlfn.IFNA(FORECAST(E6946,OFFSET('HvF table'!E$3:E$319,MATCH(E6946,'HvF table'!D$3:D$319,1)-1,0,2),OFFSET('HvF table'!D$3:D$319,MATCH(E6946,'HvF table'!D$3:D$319,1)-1,0,2)),0)</f>
        <v>28.392900414179692</v>
      </c>
      <c r="H6946" t="s">
        <v>75</v>
      </c>
      <c r="I6946">
        <f t="shared" ca="1" si="324"/>
        <v>28.392900414179692</v>
      </c>
      <c r="J6946" t="s">
        <v>75</v>
      </c>
    </row>
    <row r="6947" spans="1:10" x14ac:dyDescent="0.25">
      <c r="A6947" s="65">
        <v>43931</v>
      </c>
      <c r="B6947" s="66">
        <v>9.5138888888888884E-2</v>
      </c>
      <c r="C6947" s="64">
        <f t="shared" si="325"/>
        <v>43931.095138888886</v>
      </c>
      <c r="D6947">
        <f ca="1">_xlfn.IFNA(FORECAST(E6947,OFFSET('HvF table'!B$3:B$318,MATCH(E6947,'HvF table'!A$3:A$318,1)-1,0,2),OFFSET('HvF table'!A$3:A$318,MATCH(E6947,'HvF table'!A$3:A$318,1)-1,0,2)),0)</f>
        <v>59.038019323777178</v>
      </c>
      <c r="E6947">
        <v>13.94</v>
      </c>
      <c r="F6947" s="64">
        <f t="shared" si="326"/>
        <v>43931.095138888886</v>
      </c>
      <c r="G6947">
        <f ca="1">_xlfn.IFNA(FORECAST(E6947,OFFSET('HvF table'!E$3:E$319,MATCH(E6947,'HvF table'!D$3:D$319,1)-1,0,2),OFFSET('HvF table'!D$3:D$319,MATCH(E6947,'HvF table'!D$3:D$319,1)-1,0,2)),0)</f>
        <v>28.458541439820721</v>
      </c>
      <c r="H6947" t="s">
        <v>75</v>
      </c>
      <c r="I6947">
        <f t="shared" ca="1" si="324"/>
        <v>28.458541439820721</v>
      </c>
      <c r="J6947" t="s">
        <v>75</v>
      </c>
    </row>
    <row r="6948" spans="1:10" x14ac:dyDescent="0.25">
      <c r="A6948" s="65">
        <v>43931</v>
      </c>
      <c r="B6948" s="66">
        <v>9.5833333333333326E-2</v>
      </c>
      <c r="C6948" s="64">
        <f t="shared" si="325"/>
        <v>43931.095833333333</v>
      </c>
      <c r="D6948">
        <f ca="1">_xlfn.IFNA(FORECAST(E6948,OFFSET('HvF table'!B$3:B$318,MATCH(E6948,'HvF table'!A$3:A$318,1)-1,0,2),OFFSET('HvF table'!A$3:A$318,MATCH(E6948,'HvF table'!A$3:A$318,1)-1,0,2)),0)</f>
        <v>59.829516908270165</v>
      </c>
      <c r="E6948">
        <v>14.02</v>
      </c>
      <c r="F6948" s="64">
        <f t="shared" si="326"/>
        <v>43931.095833333333</v>
      </c>
      <c r="G6948">
        <f ca="1">_xlfn.IFNA(FORECAST(E6948,OFFSET('HvF table'!E$3:E$319,MATCH(E6948,'HvF table'!D$3:D$319,1)-1,0,2),OFFSET('HvF table'!D$3:D$319,MATCH(E6948,'HvF table'!D$3:D$319,1)-1,0,2)),0)</f>
        <v>28.99074773736308</v>
      </c>
      <c r="H6948" t="s">
        <v>75</v>
      </c>
      <c r="I6948">
        <f t="shared" ca="1" si="324"/>
        <v>28.99074773736308</v>
      </c>
      <c r="J6948" t="s">
        <v>75</v>
      </c>
    </row>
    <row r="6949" spans="1:10" x14ac:dyDescent="0.25">
      <c r="A6949" s="65">
        <v>43931</v>
      </c>
      <c r="B6949" s="66">
        <v>9.6527777777777768E-2</v>
      </c>
      <c r="C6949" s="64">
        <f t="shared" si="325"/>
        <v>43931.09652777778</v>
      </c>
      <c r="D6949">
        <f ca="1">_xlfn.IFNA(FORECAST(E6949,OFFSET('HvF table'!B$3:B$318,MATCH(E6949,'HvF table'!A$3:A$318,1)-1,0,2),OFFSET('HvF table'!A$3:A$318,MATCH(E6949,'HvF table'!A$3:A$318,1)-1,0,2)),0)</f>
        <v>59.730579710208531</v>
      </c>
      <c r="E6949">
        <v>14.01</v>
      </c>
      <c r="F6949" s="64">
        <f t="shared" si="326"/>
        <v>43931.09652777778</v>
      </c>
      <c r="G6949">
        <f ca="1">_xlfn.IFNA(FORECAST(E6949,OFFSET('HvF table'!E$3:E$319,MATCH(E6949,'HvF table'!D$3:D$319,1)-1,0,2),OFFSET('HvF table'!D$3:D$319,MATCH(E6949,'HvF table'!D$3:D$319,1)-1,0,2)),0)</f>
        <v>28.924146111340164</v>
      </c>
      <c r="H6949" t="s">
        <v>75</v>
      </c>
      <c r="I6949">
        <f t="shared" ca="1" si="324"/>
        <v>28.924146111340164</v>
      </c>
      <c r="J6949" t="s">
        <v>75</v>
      </c>
    </row>
    <row r="6950" spans="1:10" x14ac:dyDescent="0.25">
      <c r="A6950" s="65">
        <v>43931</v>
      </c>
      <c r="B6950" s="66">
        <v>9.7222222222222224E-2</v>
      </c>
      <c r="C6950" s="64">
        <f t="shared" si="325"/>
        <v>43931.097222222219</v>
      </c>
      <c r="D6950">
        <f ca="1">_xlfn.IFNA(FORECAST(E6950,OFFSET('HvF table'!B$3:B$318,MATCH(E6950,'HvF table'!A$3:A$318,1)-1,0,2),OFFSET('HvF table'!A$3:A$318,MATCH(E6950,'HvF table'!A$3:A$318,1)-1,0,2)),0)</f>
        <v>60.539675405814251</v>
      </c>
      <c r="E6950">
        <v>14.09</v>
      </c>
      <c r="F6950" s="64">
        <f t="shared" si="326"/>
        <v>43931.097222222219</v>
      </c>
      <c r="G6950">
        <f ca="1">_xlfn.IFNA(FORECAST(E6950,OFFSET('HvF table'!E$3:E$319,MATCH(E6950,'HvF table'!D$3:D$319,1)-1,0,2),OFFSET('HvF table'!D$3:D$319,MATCH(E6950,'HvF table'!D$3:D$319,1)-1,0,2)),0)</f>
        <v>29.459199115123809</v>
      </c>
      <c r="H6950" t="s">
        <v>75</v>
      </c>
      <c r="I6950">
        <f t="shared" ca="1" si="324"/>
        <v>29.459199115123809</v>
      </c>
      <c r="J6950" t="s">
        <v>75</v>
      </c>
    </row>
    <row r="6951" spans="1:10" x14ac:dyDescent="0.25">
      <c r="A6951" s="65">
        <v>43931</v>
      </c>
      <c r="B6951" s="66">
        <v>9.7916666666666666E-2</v>
      </c>
      <c r="C6951" s="64">
        <f t="shared" si="325"/>
        <v>43931.097916666666</v>
      </c>
      <c r="D6951">
        <f ca="1">_xlfn.IFNA(FORECAST(E6951,OFFSET('HvF table'!B$3:B$318,MATCH(E6951,'HvF table'!A$3:A$318,1)-1,0,2),OFFSET('HvF table'!A$3:A$318,MATCH(E6951,'HvF table'!A$3:A$318,1)-1,0,2)),0)</f>
        <v>60.232858926400667</v>
      </c>
      <c r="E6951">
        <v>14.06</v>
      </c>
      <c r="F6951" s="64">
        <f t="shared" si="326"/>
        <v>43931.097916666666</v>
      </c>
      <c r="G6951">
        <f ca="1">_xlfn.IFNA(FORECAST(E6951,OFFSET('HvF table'!E$3:E$319,MATCH(E6951,'HvF table'!D$3:D$319,1)-1,0,2),OFFSET('HvF table'!D$3:D$319,MATCH(E6951,'HvF table'!D$3:D$319,1)-1,0,2)),0)</f>
        <v>29.258414801414816</v>
      </c>
      <c r="H6951" t="s">
        <v>75</v>
      </c>
      <c r="I6951">
        <f t="shared" ca="1" si="324"/>
        <v>29.258414801414816</v>
      </c>
      <c r="J6951" t="s">
        <v>75</v>
      </c>
    </row>
    <row r="6952" spans="1:10" x14ac:dyDescent="0.25">
      <c r="A6952" s="65">
        <v>43931</v>
      </c>
      <c r="B6952" s="66">
        <v>9.8611111111111108E-2</v>
      </c>
      <c r="C6952" s="64">
        <f t="shared" si="325"/>
        <v>43931.098611111112</v>
      </c>
      <c r="D6952">
        <f ca="1">_xlfn.IFNA(FORECAST(E6952,OFFSET('HvF table'!B$3:B$318,MATCH(E6952,'HvF table'!A$3:A$318,1)-1,0,2),OFFSET('HvF table'!A$3:A$318,MATCH(E6952,'HvF table'!A$3:A$318,1)-1,0,2)),0)</f>
        <v>60.130586766596139</v>
      </c>
      <c r="E6952">
        <v>14.05</v>
      </c>
      <c r="F6952" s="64">
        <f t="shared" si="326"/>
        <v>43931.098611111112</v>
      </c>
      <c r="G6952">
        <f ca="1">_xlfn.IFNA(FORECAST(E6952,OFFSET('HvF table'!E$3:E$319,MATCH(E6952,'HvF table'!D$3:D$319,1)-1,0,2),OFFSET('HvF table'!D$3:D$319,MATCH(E6952,'HvF table'!D$3:D$319,1)-1,0,2)),0)</f>
        <v>29.191486696845161</v>
      </c>
      <c r="H6952" t="s">
        <v>75</v>
      </c>
      <c r="I6952">
        <f t="shared" ca="1" si="324"/>
        <v>29.191486696845161</v>
      </c>
      <c r="J6952" t="s">
        <v>75</v>
      </c>
    </row>
    <row r="6953" spans="1:10" x14ac:dyDescent="0.25">
      <c r="A6953" s="65">
        <v>43931</v>
      </c>
      <c r="B6953" s="66">
        <v>9.930555555555555E-2</v>
      </c>
      <c r="C6953" s="64">
        <f t="shared" si="325"/>
        <v>43931.099305555559</v>
      </c>
      <c r="D6953">
        <f ca="1">_xlfn.IFNA(FORECAST(E6953,OFFSET('HvF table'!B$3:B$318,MATCH(E6953,'HvF table'!A$3:A$318,1)-1,0,2),OFFSET('HvF table'!A$3:A$318,MATCH(E6953,'HvF table'!A$3:A$318,1)-1,0,2)),0)</f>
        <v>60.437403246009723</v>
      </c>
      <c r="E6953">
        <v>14.08</v>
      </c>
      <c r="F6953" s="64">
        <f t="shared" si="326"/>
        <v>43931.099305555559</v>
      </c>
      <c r="G6953">
        <f ca="1">_xlfn.IFNA(FORECAST(E6953,OFFSET('HvF table'!E$3:E$319,MATCH(E6953,'HvF table'!D$3:D$319,1)-1,0,2),OFFSET('HvF table'!D$3:D$319,MATCH(E6953,'HvF table'!D$3:D$319,1)-1,0,2)),0)</f>
        <v>29.39227101055414</v>
      </c>
      <c r="H6953" t="s">
        <v>75</v>
      </c>
      <c r="I6953">
        <f t="shared" ca="1" si="324"/>
        <v>29.39227101055414</v>
      </c>
      <c r="J6953" t="s">
        <v>75</v>
      </c>
    </row>
    <row r="6954" spans="1:10" x14ac:dyDescent="0.25">
      <c r="A6954" s="65">
        <v>43931</v>
      </c>
      <c r="B6954" s="66">
        <v>9.9999999999999992E-2</v>
      </c>
      <c r="C6954" s="64">
        <f t="shared" si="325"/>
        <v>43931.1</v>
      </c>
      <c r="D6954">
        <f ca="1">_xlfn.IFNA(FORECAST(E6954,OFFSET('HvF table'!B$3:B$318,MATCH(E6954,'HvF table'!A$3:A$318,1)-1,0,2),OFFSET('HvF table'!A$3:A$318,MATCH(E6954,'HvF table'!A$3:A$318,1)-1,0,2)),0)</f>
        <v>60.744219725423306</v>
      </c>
      <c r="E6954">
        <v>14.11</v>
      </c>
      <c r="F6954" s="64">
        <f t="shared" si="326"/>
        <v>43931.1</v>
      </c>
      <c r="G6954">
        <f ca="1">_xlfn.IFNA(FORECAST(E6954,OFFSET('HvF table'!E$3:E$319,MATCH(E6954,'HvF table'!D$3:D$319,1)-1,0,2),OFFSET('HvF table'!D$3:D$319,MATCH(E6954,'HvF table'!D$3:D$319,1)-1,0,2)),0)</f>
        <v>29.594444209710275</v>
      </c>
      <c r="H6954" t="s">
        <v>75</v>
      </c>
      <c r="I6954">
        <f t="shared" ca="1" si="324"/>
        <v>29.594444209710275</v>
      </c>
      <c r="J6954" t="s">
        <v>75</v>
      </c>
    </row>
    <row r="6955" spans="1:10" x14ac:dyDescent="0.25">
      <c r="A6955" s="65">
        <v>43931</v>
      </c>
      <c r="B6955" s="66">
        <v>0.10069444444444443</v>
      </c>
      <c r="C6955" s="64">
        <f t="shared" si="325"/>
        <v>43931.100694444445</v>
      </c>
      <c r="D6955">
        <f ca="1">_xlfn.IFNA(FORECAST(E6955,OFFSET('HvF table'!B$3:B$318,MATCH(E6955,'HvF table'!A$3:A$318,1)-1,0,2),OFFSET('HvF table'!A$3:A$318,MATCH(E6955,'HvF table'!A$3:A$318,1)-1,0,2)),0)</f>
        <v>60.641947565618779</v>
      </c>
      <c r="E6955">
        <v>14.1</v>
      </c>
      <c r="F6955" s="64">
        <f t="shared" si="326"/>
        <v>43931.100694444445</v>
      </c>
      <c r="G6955">
        <f ca="1">_xlfn.IFNA(FORECAST(E6955,OFFSET('HvF table'!E$3:E$319,MATCH(E6955,'HvF table'!D$3:D$319,1)-1,0,2),OFFSET('HvF table'!D$3:D$319,MATCH(E6955,'HvF table'!D$3:D$319,1)-1,0,2)),0)</f>
        <v>29.526517178199271</v>
      </c>
      <c r="H6955" t="s">
        <v>75</v>
      </c>
      <c r="I6955">
        <f t="shared" ca="1" si="324"/>
        <v>29.526517178199271</v>
      </c>
      <c r="J6955" t="s">
        <v>75</v>
      </c>
    </row>
    <row r="6956" spans="1:10" x14ac:dyDescent="0.25">
      <c r="A6956" s="65">
        <v>43931</v>
      </c>
      <c r="B6956" s="66">
        <v>0.1013888888888889</v>
      </c>
      <c r="C6956" s="64">
        <f t="shared" si="325"/>
        <v>43931.101388888892</v>
      </c>
      <c r="D6956">
        <f ca="1">_xlfn.IFNA(FORECAST(E6956,OFFSET('HvF table'!B$3:B$318,MATCH(E6956,'HvF table'!A$3:A$318,1)-1,0,2),OFFSET('HvF table'!A$3:A$318,MATCH(E6956,'HvF table'!A$3:A$318,1)-1,0,2)),0)</f>
        <v>60.641947565618779</v>
      </c>
      <c r="E6956">
        <v>14.1</v>
      </c>
      <c r="F6956" s="64">
        <f t="shared" si="326"/>
        <v>43931.101388888892</v>
      </c>
      <c r="G6956">
        <f ca="1">_xlfn.IFNA(FORECAST(E6956,OFFSET('HvF table'!E$3:E$319,MATCH(E6956,'HvF table'!D$3:D$319,1)-1,0,2),OFFSET('HvF table'!D$3:D$319,MATCH(E6956,'HvF table'!D$3:D$319,1)-1,0,2)),0)</f>
        <v>29.526517178199271</v>
      </c>
      <c r="H6956" t="s">
        <v>75</v>
      </c>
      <c r="I6956">
        <f t="shared" ca="1" si="324"/>
        <v>29.526517178199271</v>
      </c>
      <c r="J6956" t="s">
        <v>75</v>
      </c>
    </row>
    <row r="6957" spans="1:10" x14ac:dyDescent="0.25">
      <c r="A6957" s="65">
        <v>43931</v>
      </c>
      <c r="B6957" s="66">
        <v>0.10208333333333335</v>
      </c>
      <c r="C6957" s="64">
        <f t="shared" si="325"/>
        <v>43931.102083333331</v>
      </c>
      <c r="D6957">
        <f ca="1">_xlfn.IFNA(FORECAST(E6957,OFFSET('HvF table'!B$3:B$318,MATCH(E6957,'HvF table'!A$3:A$318,1)-1,0,2),OFFSET('HvF table'!A$3:A$318,MATCH(E6957,'HvF table'!A$3:A$318,1)-1,0,2)),0)</f>
        <v>60.846491885227834</v>
      </c>
      <c r="E6957">
        <v>14.12</v>
      </c>
      <c r="F6957" s="64">
        <f t="shared" si="326"/>
        <v>43931.102083333331</v>
      </c>
      <c r="G6957">
        <f ca="1">_xlfn.IFNA(FORECAST(E6957,OFFSET('HvF table'!E$3:E$319,MATCH(E6957,'HvF table'!D$3:D$319,1)-1,0,2),OFFSET('HvF table'!D$3:D$319,MATCH(E6957,'HvF table'!D$3:D$319,1)-1,0,2)),0)</f>
        <v>29.66237124122128</v>
      </c>
      <c r="H6957" t="s">
        <v>75</v>
      </c>
      <c r="I6957">
        <f t="shared" ca="1" si="324"/>
        <v>29.66237124122128</v>
      </c>
      <c r="J6957" t="s">
        <v>75</v>
      </c>
    </row>
    <row r="6958" spans="1:10" x14ac:dyDescent="0.25">
      <c r="A6958" s="65">
        <v>43931</v>
      </c>
      <c r="B6958" s="66">
        <v>0.10277777777777779</v>
      </c>
      <c r="C6958" s="64">
        <f t="shared" si="325"/>
        <v>43931.102777777778</v>
      </c>
      <c r="D6958">
        <f ca="1">_xlfn.IFNA(FORECAST(E6958,OFFSET('HvF table'!B$3:B$318,MATCH(E6958,'HvF table'!A$3:A$318,1)-1,0,2),OFFSET('HvF table'!A$3:A$318,MATCH(E6958,'HvF table'!A$3:A$318,1)-1,0,2)),0)</f>
        <v>60.539675405814251</v>
      </c>
      <c r="E6958">
        <v>14.09</v>
      </c>
      <c r="F6958" s="64">
        <f t="shared" si="326"/>
        <v>43931.102777777778</v>
      </c>
      <c r="G6958">
        <f ca="1">_xlfn.IFNA(FORECAST(E6958,OFFSET('HvF table'!E$3:E$319,MATCH(E6958,'HvF table'!D$3:D$319,1)-1,0,2),OFFSET('HvF table'!D$3:D$319,MATCH(E6958,'HvF table'!D$3:D$319,1)-1,0,2)),0)</f>
        <v>29.459199115123809</v>
      </c>
      <c r="H6958" t="s">
        <v>75</v>
      </c>
      <c r="I6958">
        <f t="shared" ca="1" si="324"/>
        <v>29.459199115123809</v>
      </c>
      <c r="J6958" t="s">
        <v>75</v>
      </c>
    </row>
    <row r="6959" spans="1:10" x14ac:dyDescent="0.25">
      <c r="A6959" s="65">
        <v>43931</v>
      </c>
      <c r="B6959" s="66">
        <v>0.10347222222222223</v>
      </c>
      <c r="C6959" s="64">
        <f t="shared" si="325"/>
        <v>43931.103472222225</v>
      </c>
      <c r="D6959">
        <f ca="1">_xlfn.IFNA(FORECAST(E6959,OFFSET('HvF table'!B$3:B$318,MATCH(E6959,'HvF table'!A$3:A$318,1)-1,0,2),OFFSET('HvF table'!A$3:A$318,MATCH(E6959,'HvF table'!A$3:A$318,1)-1,0,2)),0)</f>
        <v>60.130586766596139</v>
      </c>
      <c r="E6959">
        <v>14.05</v>
      </c>
      <c r="F6959" s="64">
        <f t="shared" si="326"/>
        <v>43931.103472222225</v>
      </c>
      <c r="G6959">
        <f ca="1">_xlfn.IFNA(FORECAST(E6959,OFFSET('HvF table'!E$3:E$319,MATCH(E6959,'HvF table'!D$3:D$319,1)-1,0,2),OFFSET('HvF table'!D$3:D$319,MATCH(E6959,'HvF table'!D$3:D$319,1)-1,0,2)),0)</f>
        <v>29.191486696845161</v>
      </c>
      <c r="H6959" t="s">
        <v>75</v>
      </c>
      <c r="I6959">
        <f t="shared" ca="1" si="324"/>
        <v>29.191486696845161</v>
      </c>
      <c r="J6959" t="s">
        <v>75</v>
      </c>
    </row>
    <row r="6960" spans="1:10" x14ac:dyDescent="0.25">
      <c r="A6960" s="65">
        <v>43931</v>
      </c>
      <c r="B6960" s="66">
        <v>0.10416666666666667</v>
      </c>
      <c r="C6960" s="64">
        <f t="shared" si="325"/>
        <v>43931.104166666664</v>
      </c>
      <c r="D6960">
        <f ca="1">_xlfn.IFNA(FORECAST(E6960,OFFSET('HvF table'!B$3:B$318,MATCH(E6960,'HvF table'!A$3:A$318,1)-1,0,2),OFFSET('HvF table'!A$3:A$318,MATCH(E6960,'HvF table'!A$3:A$318,1)-1,0,2)),0)</f>
        <v>61.356517413005832</v>
      </c>
      <c r="E6960">
        <v>14.17</v>
      </c>
      <c r="F6960" s="64">
        <f t="shared" si="326"/>
        <v>43931.104166666664</v>
      </c>
      <c r="G6960">
        <f ca="1">_xlfn.IFNA(FORECAST(E6960,OFFSET('HvF table'!E$3:E$319,MATCH(E6960,'HvF table'!D$3:D$319,1)-1,0,2),OFFSET('HvF table'!D$3:D$319,MATCH(E6960,'HvF table'!D$3:D$319,1)-1,0,2)),0)</f>
        <v>30.002006398776317</v>
      </c>
      <c r="H6960" t="s">
        <v>75</v>
      </c>
      <c r="I6960">
        <f t="shared" ca="1" si="324"/>
        <v>30.002006398776317</v>
      </c>
      <c r="J6960" t="s">
        <v>75</v>
      </c>
    </row>
    <row r="6961" spans="1:10" x14ac:dyDescent="0.25">
      <c r="A6961" s="65">
        <v>43931</v>
      </c>
      <c r="B6961" s="66">
        <v>0.10486111111111111</v>
      </c>
      <c r="C6961" s="64">
        <f t="shared" si="325"/>
        <v>43931.104861111111</v>
      </c>
      <c r="D6961">
        <f ca="1">_xlfn.IFNA(FORECAST(E6961,OFFSET('HvF table'!B$3:B$318,MATCH(E6961,'HvF table'!A$3:A$318,1)-1,0,2),OFFSET('HvF table'!A$3:A$318,MATCH(E6961,'HvF table'!A$3:A$318,1)-1,0,2)),0)</f>
        <v>61.152736318489815</v>
      </c>
      <c r="E6961">
        <v>14.15</v>
      </c>
      <c r="F6961" s="64">
        <f t="shared" si="326"/>
        <v>43931.104861111111</v>
      </c>
      <c r="G6961">
        <f ca="1">_xlfn.IFNA(FORECAST(E6961,OFFSET('HvF table'!E$3:E$319,MATCH(E6961,'HvF table'!D$3:D$319,1)-1,0,2),OFFSET('HvF table'!D$3:D$319,MATCH(E6961,'HvF table'!D$3:D$319,1)-1,0,2)),0)</f>
        <v>29.866152335754322</v>
      </c>
      <c r="H6961" t="s">
        <v>75</v>
      </c>
      <c r="I6961">
        <f t="shared" ca="1" si="324"/>
        <v>29.866152335754322</v>
      </c>
      <c r="J6961" t="s">
        <v>75</v>
      </c>
    </row>
    <row r="6962" spans="1:10" x14ac:dyDescent="0.25">
      <c r="A6962" s="65">
        <v>43931</v>
      </c>
      <c r="B6962" s="66">
        <v>0.10555555555555556</v>
      </c>
      <c r="C6962" s="64">
        <f t="shared" si="325"/>
        <v>43931.105555555558</v>
      </c>
      <c r="D6962">
        <f ca="1">_xlfn.IFNA(FORECAST(E6962,OFFSET('HvF table'!B$3:B$318,MATCH(E6962,'HvF table'!A$3:A$318,1)-1,0,2),OFFSET('HvF table'!A$3:A$318,MATCH(E6962,'HvF table'!A$3:A$318,1)-1,0,2)),0)</f>
        <v>60.846491885227834</v>
      </c>
      <c r="E6962">
        <v>14.12</v>
      </c>
      <c r="F6962" s="64">
        <f t="shared" si="326"/>
        <v>43931.105555555558</v>
      </c>
      <c r="G6962">
        <f ca="1">_xlfn.IFNA(FORECAST(E6962,OFFSET('HvF table'!E$3:E$319,MATCH(E6962,'HvF table'!D$3:D$319,1)-1,0,2),OFFSET('HvF table'!D$3:D$319,MATCH(E6962,'HvF table'!D$3:D$319,1)-1,0,2)),0)</f>
        <v>29.66237124122128</v>
      </c>
      <c r="H6962" t="s">
        <v>75</v>
      </c>
      <c r="I6962">
        <f t="shared" ca="1" si="324"/>
        <v>29.66237124122128</v>
      </c>
      <c r="J6962" t="s">
        <v>75</v>
      </c>
    </row>
    <row r="6963" spans="1:10" x14ac:dyDescent="0.25">
      <c r="A6963" s="65">
        <v>43931</v>
      </c>
      <c r="B6963" s="66">
        <v>0.10625</v>
      </c>
      <c r="C6963" s="64">
        <f t="shared" si="325"/>
        <v>43931.106249999997</v>
      </c>
      <c r="D6963">
        <f ca="1">_xlfn.IFNA(FORECAST(E6963,OFFSET('HvF table'!B$3:B$318,MATCH(E6963,'HvF table'!A$3:A$318,1)-1,0,2),OFFSET('HvF table'!A$3:A$318,MATCH(E6963,'HvF table'!A$3:A$318,1)-1,0,2)),0)</f>
        <v>61.254626865747838</v>
      </c>
      <c r="E6963">
        <v>14.16</v>
      </c>
      <c r="F6963" s="64">
        <f t="shared" si="326"/>
        <v>43931.106249999997</v>
      </c>
      <c r="G6963">
        <f ca="1">_xlfn.IFNA(FORECAST(E6963,OFFSET('HvF table'!E$3:E$319,MATCH(E6963,'HvF table'!D$3:D$319,1)-1,0,2),OFFSET('HvF table'!D$3:D$319,MATCH(E6963,'HvF table'!D$3:D$319,1)-1,0,2)),0)</f>
        <v>29.934079367265326</v>
      </c>
      <c r="H6963" t="s">
        <v>75</v>
      </c>
      <c r="I6963">
        <f t="shared" ca="1" si="324"/>
        <v>29.934079367265326</v>
      </c>
      <c r="J6963" t="s">
        <v>75</v>
      </c>
    </row>
    <row r="6964" spans="1:10" x14ac:dyDescent="0.25">
      <c r="A6964" s="65">
        <v>43931</v>
      </c>
      <c r="B6964" s="66">
        <v>0.10694444444444444</v>
      </c>
      <c r="C6964" s="64">
        <f t="shared" si="325"/>
        <v>43931.106944444444</v>
      </c>
      <c r="D6964">
        <f ca="1">_xlfn.IFNA(FORECAST(E6964,OFFSET('HvF table'!B$3:B$318,MATCH(E6964,'HvF table'!A$3:A$318,1)-1,0,2),OFFSET('HvF table'!A$3:A$318,MATCH(E6964,'HvF table'!A$3:A$318,1)-1,0,2)),0)</f>
        <v>61.458407960263855</v>
      </c>
      <c r="E6964">
        <v>14.18</v>
      </c>
      <c r="F6964" s="64">
        <f t="shared" si="326"/>
        <v>43931.106944444444</v>
      </c>
      <c r="G6964">
        <f ca="1">_xlfn.IFNA(FORECAST(E6964,OFFSET('HvF table'!E$3:E$319,MATCH(E6964,'HvF table'!D$3:D$319,1)-1,0,2),OFFSET('HvF table'!D$3:D$319,MATCH(E6964,'HvF table'!D$3:D$319,1)-1,0,2)),0)</f>
        <v>30.069933430286696</v>
      </c>
      <c r="H6964" t="s">
        <v>75</v>
      </c>
      <c r="I6964">
        <f t="shared" ca="1" si="324"/>
        <v>30.069933430286696</v>
      </c>
      <c r="J6964" t="s">
        <v>75</v>
      </c>
    </row>
    <row r="6965" spans="1:10" x14ac:dyDescent="0.25">
      <c r="A6965" s="65">
        <v>43931</v>
      </c>
      <c r="B6965" s="66">
        <v>0.1076388888888889</v>
      </c>
      <c r="C6965" s="64">
        <f t="shared" si="325"/>
        <v>43931.107638888891</v>
      </c>
      <c r="D6965">
        <f ca="1">_xlfn.IFNA(FORECAST(E6965,OFFSET('HvF table'!B$3:B$318,MATCH(E6965,'HvF table'!A$3:A$318,1)-1,0,2),OFFSET('HvF table'!A$3:A$318,MATCH(E6965,'HvF table'!A$3:A$318,1)-1,0,2)),0)</f>
        <v>62.070540880539284</v>
      </c>
      <c r="E6965">
        <v>14.24</v>
      </c>
      <c r="F6965" s="64">
        <f t="shared" si="326"/>
        <v>43931.107638888891</v>
      </c>
      <c r="G6965">
        <f ca="1">_xlfn.IFNA(FORECAST(E6965,OFFSET('HvF table'!E$3:E$319,MATCH(E6965,'HvF table'!D$3:D$319,1)-1,0,2),OFFSET('HvF table'!D$3:D$319,MATCH(E6965,'HvF table'!D$3:D$319,1)-1,0,2)),0)</f>
        <v>30.477495619348986</v>
      </c>
      <c r="H6965" t="s">
        <v>75</v>
      </c>
      <c r="I6965">
        <f t="shared" ca="1" si="324"/>
        <v>30.477495619348986</v>
      </c>
      <c r="J6965" t="s">
        <v>75</v>
      </c>
    </row>
    <row r="6966" spans="1:10" x14ac:dyDescent="0.25">
      <c r="A6966" s="65">
        <v>43931</v>
      </c>
      <c r="B6966" s="66">
        <v>0.10833333333333334</v>
      </c>
      <c r="C6966" s="64">
        <f t="shared" si="325"/>
        <v>43931.10833333333</v>
      </c>
      <c r="D6966">
        <f ca="1">_xlfn.IFNA(FORECAST(E6966,OFFSET('HvF table'!B$3:B$318,MATCH(E6966,'HvF table'!A$3:A$318,1)-1,0,2),OFFSET('HvF table'!A$3:A$318,MATCH(E6966,'HvF table'!A$3:A$318,1)-1,0,2)),0)</f>
        <v>61.560298507521878</v>
      </c>
      <c r="E6966">
        <v>14.19</v>
      </c>
      <c r="F6966" s="64">
        <f t="shared" si="326"/>
        <v>43931.10833333333</v>
      </c>
      <c r="G6966">
        <f ca="1">_xlfn.IFNA(FORECAST(E6966,OFFSET('HvF table'!E$3:E$319,MATCH(E6966,'HvF table'!D$3:D$319,1)-1,0,2),OFFSET('HvF table'!D$3:D$319,MATCH(E6966,'HvF table'!D$3:D$319,1)-1,0,2)),0)</f>
        <v>30.137860461797075</v>
      </c>
      <c r="H6966" t="s">
        <v>75</v>
      </c>
      <c r="I6966">
        <f t="shared" ca="1" si="324"/>
        <v>30.137860461797075</v>
      </c>
      <c r="J6966" t="s">
        <v>75</v>
      </c>
    </row>
    <row r="6967" spans="1:10" x14ac:dyDescent="0.25">
      <c r="A6967" s="65">
        <v>43931</v>
      </c>
      <c r="B6967" s="66">
        <v>0.10902777777777778</v>
      </c>
      <c r="C6967" s="64">
        <f t="shared" si="325"/>
        <v>43931.109027777777</v>
      </c>
      <c r="D6967">
        <f ca="1">_xlfn.IFNA(FORECAST(E6967,OFFSET('HvF table'!B$3:B$318,MATCH(E6967,'HvF table'!A$3:A$318,1)-1,0,2),OFFSET('HvF table'!A$3:A$318,MATCH(E6967,'HvF table'!A$3:A$318,1)-1,0,2)),0)</f>
        <v>62.379672956015327</v>
      </c>
      <c r="E6967">
        <v>14.27</v>
      </c>
      <c r="F6967" s="64">
        <f t="shared" si="326"/>
        <v>43931.109027777777</v>
      </c>
      <c r="G6967">
        <f ca="1">_xlfn.IFNA(FORECAST(E6967,OFFSET('HvF table'!E$3:E$319,MATCH(E6967,'HvF table'!D$3:D$319,1)-1,0,2),OFFSET('HvF table'!D$3:D$319,MATCH(E6967,'HvF table'!D$3:D$319,1)-1,0,2)),0)</f>
        <v>30.683098590394707</v>
      </c>
      <c r="H6967" t="s">
        <v>75</v>
      </c>
      <c r="I6967">
        <f t="shared" ca="1" si="324"/>
        <v>30.683098590394707</v>
      </c>
      <c r="J6967" t="s">
        <v>75</v>
      </c>
    </row>
    <row r="6968" spans="1:10" x14ac:dyDescent="0.25">
      <c r="A6968" s="65">
        <v>43931</v>
      </c>
      <c r="B6968" s="66">
        <v>0.10972222222222222</v>
      </c>
      <c r="C6968" s="64">
        <f t="shared" si="325"/>
        <v>43931.109722222223</v>
      </c>
      <c r="D6968">
        <f ca="1">_xlfn.IFNA(FORECAST(E6968,OFFSET('HvF table'!B$3:B$318,MATCH(E6968,'HvF table'!A$3:A$318,1)-1,0,2),OFFSET('HvF table'!A$3:A$318,MATCH(E6968,'HvF table'!A$3:A$318,1)-1,0,2)),0)</f>
        <v>62.791849056650051</v>
      </c>
      <c r="E6968">
        <v>14.31</v>
      </c>
      <c r="F6968" s="64">
        <f t="shared" si="326"/>
        <v>43931.109722222223</v>
      </c>
      <c r="G6968">
        <f ca="1">_xlfn.IFNA(FORECAST(E6968,OFFSET('HvF table'!E$3:E$319,MATCH(E6968,'HvF table'!D$3:D$319,1)-1,0,2),OFFSET('HvF table'!D$3:D$319,MATCH(E6968,'HvF table'!D$3:D$319,1)-1,0,2)),0)</f>
        <v>30.957537451361105</v>
      </c>
      <c r="H6968" t="s">
        <v>75</v>
      </c>
      <c r="I6968">
        <f t="shared" ca="1" si="324"/>
        <v>30.957537451361105</v>
      </c>
      <c r="J6968" t="s">
        <v>75</v>
      </c>
    </row>
    <row r="6969" spans="1:10" x14ac:dyDescent="0.25">
      <c r="A6969" s="65">
        <v>43931</v>
      </c>
      <c r="B6969" s="66">
        <v>0.11041666666666666</v>
      </c>
      <c r="C6969" s="64">
        <f t="shared" si="325"/>
        <v>43931.11041666667</v>
      </c>
      <c r="D6969">
        <f ca="1">_xlfn.IFNA(FORECAST(E6969,OFFSET('HvF table'!B$3:B$318,MATCH(E6969,'HvF table'!A$3:A$318,1)-1,0,2),OFFSET('HvF table'!A$3:A$318,MATCH(E6969,'HvF table'!A$3:A$318,1)-1,0,2)),0)</f>
        <v>62.791849056650051</v>
      </c>
      <c r="E6969">
        <v>14.31</v>
      </c>
      <c r="F6969" s="64">
        <f t="shared" si="326"/>
        <v>43931.11041666667</v>
      </c>
      <c r="G6969">
        <f ca="1">_xlfn.IFNA(FORECAST(E6969,OFFSET('HvF table'!E$3:E$319,MATCH(E6969,'HvF table'!D$3:D$319,1)-1,0,2),OFFSET('HvF table'!D$3:D$319,MATCH(E6969,'HvF table'!D$3:D$319,1)-1,0,2)),0)</f>
        <v>30.957537451361105</v>
      </c>
      <c r="H6969" t="s">
        <v>75</v>
      </c>
      <c r="I6969">
        <f t="shared" ca="1" si="324"/>
        <v>30.957537451361105</v>
      </c>
      <c r="J6969" t="s">
        <v>75</v>
      </c>
    </row>
    <row r="6970" spans="1:10" x14ac:dyDescent="0.25">
      <c r="A6970" s="65">
        <v>43931</v>
      </c>
      <c r="B6970" s="66">
        <v>0.1111111111111111</v>
      </c>
      <c r="C6970" s="64">
        <f t="shared" si="325"/>
        <v>43931.111111111109</v>
      </c>
      <c r="D6970">
        <f ca="1">_xlfn.IFNA(FORECAST(E6970,OFFSET('HvF table'!B$3:B$318,MATCH(E6970,'HvF table'!A$3:A$318,1)-1,0,2),OFFSET('HvF table'!A$3:A$318,MATCH(E6970,'HvF table'!A$3:A$318,1)-1,0,2)),0)</f>
        <v>62.791849056650051</v>
      </c>
      <c r="E6970">
        <v>14.31</v>
      </c>
      <c r="F6970" s="64">
        <f t="shared" si="326"/>
        <v>43931.111111111109</v>
      </c>
      <c r="G6970">
        <f ca="1">_xlfn.IFNA(FORECAST(E6970,OFFSET('HvF table'!E$3:E$319,MATCH(E6970,'HvF table'!D$3:D$319,1)-1,0,2),OFFSET('HvF table'!D$3:D$319,MATCH(E6970,'HvF table'!D$3:D$319,1)-1,0,2)),0)</f>
        <v>30.957537451361105</v>
      </c>
      <c r="H6970" t="s">
        <v>75</v>
      </c>
      <c r="I6970">
        <f t="shared" ca="1" si="324"/>
        <v>30.957537451361105</v>
      </c>
      <c r="J6970" t="s">
        <v>75</v>
      </c>
    </row>
    <row r="6971" spans="1:10" x14ac:dyDescent="0.25">
      <c r="A6971" s="65">
        <v>43931</v>
      </c>
      <c r="B6971" s="66">
        <v>0.11180555555555556</v>
      </c>
      <c r="C6971" s="64">
        <f t="shared" si="325"/>
        <v>43931.111805555556</v>
      </c>
      <c r="D6971">
        <f ca="1">_xlfn.IFNA(FORECAST(E6971,OFFSET('HvF table'!B$3:B$318,MATCH(E6971,'HvF table'!A$3:A$318,1)-1,0,2),OFFSET('HvF table'!A$3:A$318,MATCH(E6971,'HvF table'!A$3:A$318,1)-1,0,2)),0)</f>
        <v>63.928838383887779</v>
      </c>
      <c r="E6971">
        <v>14.42</v>
      </c>
      <c r="F6971" s="64">
        <f t="shared" si="326"/>
        <v>43931.111805555556</v>
      </c>
      <c r="G6971">
        <f ca="1">_xlfn.IFNA(FORECAST(E6971,OFFSET('HvF table'!E$3:E$319,MATCH(E6971,'HvF table'!D$3:D$319,1)-1,0,2),OFFSET('HvF table'!D$3:D$319,MATCH(E6971,'HvF table'!D$3:D$319,1)-1,0,2)),0)</f>
        <v>31.719475225837797</v>
      </c>
      <c r="H6971" t="s">
        <v>75</v>
      </c>
      <c r="I6971">
        <f t="shared" ca="1" si="324"/>
        <v>31.719475225837797</v>
      </c>
      <c r="J6971" t="s">
        <v>75</v>
      </c>
    </row>
    <row r="6972" spans="1:10" x14ac:dyDescent="0.25">
      <c r="A6972" s="65">
        <v>43931</v>
      </c>
      <c r="B6972" s="66">
        <v>0.1125</v>
      </c>
      <c r="C6972" s="64">
        <f t="shared" si="325"/>
        <v>43931.112500000003</v>
      </c>
      <c r="D6972">
        <f ca="1">_xlfn.IFNA(FORECAST(E6972,OFFSET('HvF table'!B$3:B$318,MATCH(E6972,'HvF table'!A$3:A$318,1)-1,0,2),OFFSET('HvF table'!A$3:A$318,MATCH(E6972,'HvF table'!A$3:A$318,1)-1,0,2)),0)</f>
        <v>63.515101010150403</v>
      </c>
      <c r="E6972">
        <v>14.38</v>
      </c>
      <c r="F6972" s="64">
        <f t="shared" si="326"/>
        <v>43931.112500000003</v>
      </c>
      <c r="G6972">
        <f ca="1">_xlfn.IFNA(FORECAST(E6972,OFFSET('HvF table'!E$3:E$319,MATCH(E6972,'HvF table'!D$3:D$319,1)-1,0,2),OFFSET('HvF table'!D$3:D$319,MATCH(E6972,'HvF table'!D$3:D$319,1)-1,0,2)),0)</f>
        <v>31.442250183531385</v>
      </c>
      <c r="H6972" t="s">
        <v>75</v>
      </c>
      <c r="I6972">
        <f t="shared" ca="1" si="324"/>
        <v>31.442250183531385</v>
      </c>
      <c r="J6972" t="s">
        <v>75</v>
      </c>
    </row>
    <row r="6973" spans="1:10" x14ac:dyDescent="0.25">
      <c r="A6973" s="65">
        <v>43931</v>
      </c>
      <c r="B6973" s="66">
        <v>0.11319444444444444</v>
      </c>
      <c r="C6973" s="64">
        <f t="shared" si="325"/>
        <v>43931.113194444442</v>
      </c>
      <c r="D6973">
        <f ca="1">_xlfn.IFNA(FORECAST(E6973,OFFSET('HvF table'!B$3:B$318,MATCH(E6973,'HvF table'!A$3:A$318,1)-1,0,2),OFFSET('HvF table'!A$3:A$318,MATCH(E6973,'HvF table'!A$3:A$318,1)-1,0,2)),0)</f>
        <v>63.825404040453435</v>
      </c>
      <c r="E6973">
        <v>14.41</v>
      </c>
      <c r="F6973" s="64">
        <f t="shared" si="326"/>
        <v>43931.113194444442</v>
      </c>
      <c r="G6973">
        <f ca="1">_xlfn.IFNA(FORECAST(E6973,OFFSET('HvF table'!E$3:E$319,MATCH(E6973,'HvF table'!D$3:D$319,1)-1,0,2),OFFSET('HvF table'!D$3:D$319,MATCH(E6973,'HvF table'!D$3:D$319,1)-1,0,2)),0)</f>
        <v>31.650168965261201</v>
      </c>
      <c r="H6973" t="s">
        <v>75</v>
      </c>
      <c r="I6973">
        <f t="shared" ca="1" si="324"/>
        <v>31.650168965261201</v>
      </c>
      <c r="J6973" t="s">
        <v>75</v>
      </c>
    </row>
    <row r="6974" spans="1:10" x14ac:dyDescent="0.25">
      <c r="A6974" s="65">
        <v>43931</v>
      </c>
      <c r="B6974" s="66">
        <v>0.11388888888888889</v>
      </c>
      <c r="C6974" s="64">
        <f t="shared" si="325"/>
        <v>43931.113888888889</v>
      </c>
      <c r="D6974">
        <f ca="1">_xlfn.IFNA(FORECAST(E6974,OFFSET('HvF table'!B$3:B$318,MATCH(E6974,'HvF table'!A$3:A$318,1)-1,0,2),OFFSET('HvF table'!A$3:A$318,MATCH(E6974,'HvF table'!A$3:A$318,1)-1,0,2)),0)</f>
        <v>63.721969697019091</v>
      </c>
      <c r="E6974">
        <v>14.4</v>
      </c>
      <c r="F6974" s="64">
        <f t="shared" si="326"/>
        <v>43931.113888888889</v>
      </c>
      <c r="G6974">
        <f ca="1">_xlfn.IFNA(FORECAST(E6974,OFFSET('HvF table'!E$3:E$319,MATCH(E6974,'HvF table'!D$3:D$319,1)-1,0,2),OFFSET('HvF table'!D$3:D$319,MATCH(E6974,'HvF table'!D$3:D$319,1)-1,0,2)),0)</f>
        <v>31.580862704684591</v>
      </c>
      <c r="H6974" t="s">
        <v>75</v>
      </c>
      <c r="I6974">
        <f t="shared" ca="1" si="324"/>
        <v>31.580862704684591</v>
      </c>
      <c r="J6974" t="s">
        <v>75</v>
      </c>
    </row>
    <row r="6975" spans="1:10" x14ac:dyDescent="0.25">
      <c r="A6975" s="65">
        <v>43931</v>
      </c>
      <c r="B6975" s="66">
        <v>0.11458333333333333</v>
      </c>
      <c r="C6975" s="64">
        <f t="shared" si="325"/>
        <v>43931.114583333336</v>
      </c>
      <c r="D6975">
        <f ca="1">_xlfn.IFNA(FORECAST(E6975,OFFSET('HvF table'!B$3:B$318,MATCH(E6975,'HvF table'!A$3:A$318,1)-1,0,2),OFFSET('HvF table'!A$3:A$318,MATCH(E6975,'HvF table'!A$3:A$318,1)-1,0,2)),0)</f>
        <v>64.03264367820924</v>
      </c>
      <c r="E6975">
        <v>14.43</v>
      </c>
      <c r="F6975" s="64">
        <f t="shared" si="326"/>
        <v>43931.114583333336</v>
      </c>
      <c r="G6975">
        <f ca="1">_xlfn.IFNA(FORECAST(E6975,OFFSET('HvF table'!E$3:E$319,MATCH(E6975,'HvF table'!D$3:D$319,1)-1,0,2),OFFSET('HvF table'!D$3:D$319,MATCH(E6975,'HvF table'!D$3:D$319,1)-1,0,2)),0)</f>
        <v>31.788781486414408</v>
      </c>
      <c r="H6975" t="s">
        <v>75</v>
      </c>
      <c r="I6975">
        <f t="shared" ca="1" si="324"/>
        <v>31.788781486414408</v>
      </c>
      <c r="J6975" t="s">
        <v>75</v>
      </c>
    </row>
    <row r="6976" spans="1:10" x14ac:dyDescent="0.25">
      <c r="A6976" s="65">
        <v>43931</v>
      </c>
      <c r="B6976" s="66">
        <v>0.11527777777777777</v>
      </c>
      <c r="C6976" s="64">
        <f t="shared" si="325"/>
        <v>43931.115277777775</v>
      </c>
      <c r="D6976">
        <f ca="1">_xlfn.IFNA(FORECAST(E6976,OFFSET('HvF table'!B$3:B$318,MATCH(E6976,'HvF table'!A$3:A$318,1)-1,0,2),OFFSET('HvF table'!A$3:A$318,MATCH(E6976,'HvF table'!A$3:A$318,1)-1,0,2)),0)</f>
        <v>64.137266922137599</v>
      </c>
      <c r="E6976">
        <v>14.44</v>
      </c>
      <c r="F6976" s="64">
        <f t="shared" si="326"/>
        <v>43931.115277777775</v>
      </c>
      <c r="G6976">
        <f ca="1">_xlfn.IFNA(FORECAST(E6976,OFFSET('HvF table'!E$3:E$319,MATCH(E6976,'HvF table'!D$3:D$319,1)-1,0,2),OFFSET('HvF table'!D$3:D$319,MATCH(E6976,'HvF table'!D$3:D$319,1)-1,0,2)),0)</f>
        <v>31.858087746991018</v>
      </c>
      <c r="H6976" t="s">
        <v>75</v>
      </c>
      <c r="I6976">
        <f t="shared" ca="1" si="324"/>
        <v>31.858087746991018</v>
      </c>
      <c r="J6976" t="s">
        <v>75</v>
      </c>
    </row>
    <row r="6977" spans="1:10" x14ac:dyDescent="0.25">
      <c r="A6977" s="65">
        <v>43931</v>
      </c>
      <c r="B6977" s="66">
        <v>0.11597222222222221</v>
      </c>
      <c r="C6977" s="64">
        <f t="shared" si="325"/>
        <v>43931.115972222222</v>
      </c>
      <c r="D6977">
        <f ca="1">_xlfn.IFNA(FORECAST(E6977,OFFSET('HvF table'!B$3:B$318,MATCH(E6977,'HvF table'!A$3:A$318,1)-1,0,2),OFFSET('HvF table'!A$3:A$318,MATCH(E6977,'HvF table'!A$3:A$318,1)-1,0,2)),0)</f>
        <v>64.137266922137599</v>
      </c>
      <c r="E6977">
        <v>14.44</v>
      </c>
      <c r="F6977" s="64">
        <f t="shared" si="326"/>
        <v>43931.115972222222</v>
      </c>
      <c r="G6977">
        <f ca="1">_xlfn.IFNA(FORECAST(E6977,OFFSET('HvF table'!E$3:E$319,MATCH(E6977,'HvF table'!D$3:D$319,1)-1,0,2),OFFSET('HvF table'!D$3:D$319,MATCH(E6977,'HvF table'!D$3:D$319,1)-1,0,2)),0)</f>
        <v>31.858087746991018</v>
      </c>
      <c r="H6977" t="s">
        <v>75</v>
      </c>
      <c r="I6977">
        <f t="shared" ca="1" si="324"/>
        <v>31.858087746991018</v>
      </c>
      <c r="J6977" t="s">
        <v>75</v>
      </c>
    </row>
    <row r="6978" spans="1:10" x14ac:dyDescent="0.25">
      <c r="A6978" s="65">
        <v>43931</v>
      </c>
      <c r="B6978" s="66">
        <v>0.11666666666666665</v>
      </c>
      <c r="C6978" s="64">
        <f t="shared" si="325"/>
        <v>43931.116666666669</v>
      </c>
      <c r="D6978">
        <f ca="1">_xlfn.IFNA(FORECAST(E6978,OFFSET('HvF table'!B$3:B$318,MATCH(E6978,'HvF table'!A$3:A$318,1)-1,0,2),OFFSET('HvF table'!A$3:A$318,MATCH(E6978,'HvF table'!A$3:A$318,1)-1,0,2)),0)</f>
        <v>64.241890166065957</v>
      </c>
      <c r="E6978">
        <v>14.45</v>
      </c>
      <c r="F6978" s="64">
        <f t="shared" si="326"/>
        <v>43931.116666666669</v>
      </c>
      <c r="G6978">
        <f ca="1">_xlfn.IFNA(FORECAST(E6978,OFFSET('HvF table'!E$3:E$319,MATCH(E6978,'HvF table'!D$3:D$319,1)-1,0,2),OFFSET('HvF table'!D$3:D$319,MATCH(E6978,'HvF table'!D$3:D$319,1)-1,0,2)),0)</f>
        <v>31.927394007567614</v>
      </c>
      <c r="H6978" t="s">
        <v>75</v>
      </c>
      <c r="I6978">
        <f t="shared" ref="I6978:I7041" ca="1" si="327">IF(H6978="G",G6978,IF(H6978="B",0))</f>
        <v>31.927394007567614</v>
      </c>
      <c r="J6978" t="s">
        <v>75</v>
      </c>
    </row>
    <row r="6979" spans="1:10" x14ac:dyDescent="0.25">
      <c r="A6979" s="65">
        <v>43931</v>
      </c>
      <c r="B6979" s="66">
        <v>0.1173611111111111</v>
      </c>
      <c r="C6979" s="64">
        <f t="shared" ref="C6979:C7042" si="328">A6979+B6979</f>
        <v>43931.117361111108</v>
      </c>
      <c r="D6979">
        <f ca="1">_xlfn.IFNA(FORECAST(E6979,OFFSET('HvF table'!B$3:B$318,MATCH(E6979,'HvF table'!A$3:A$318,1)-1,0,2),OFFSET('HvF table'!A$3:A$318,MATCH(E6979,'HvF table'!A$3:A$318,1)-1,0,2)),0)</f>
        <v>64.869629629636137</v>
      </c>
      <c r="E6979">
        <v>14.51</v>
      </c>
      <c r="F6979" s="64">
        <f t="shared" ref="F6979:F7042" si="329">C6979</f>
        <v>43931.117361111108</v>
      </c>
      <c r="G6979">
        <f ca="1">_xlfn.IFNA(FORECAST(E6979,OFFSET('HvF table'!E$3:E$319,MATCH(E6979,'HvF table'!D$3:D$319,1)-1,0,2),OFFSET('HvF table'!D$3:D$319,MATCH(E6979,'HvF table'!D$3:D$319,1)-1,0,2)),0)</f>
        <v>32.349439894022581</v>
      </c>
      <c r="H6979" t="s">
        <v>75</v>
      </c>
      <c r="I6979">
        <f t="shared" ca="1" si="327"/>
        <v>32.349439894022581</v>
      </c>
      <c r="J6979" t="s">
        <v>75</v>
      </c>
    </row>
    <row r="6980" spans="1:10" x14ac:dyDescent="0.25">
      <c r="A6980" s="65">
        <v>43931</v>
      </c>
      <c r="B6980" s="66">
        <v>0.11805555555555557</v>
      </c>
      <c r="C6980" s="64">
        <f t="shared" si="328"/>
        <v>43931.118055555555</v>
      </c>
      <c r="D6980">
        <f ca="1">_xlfn.IFNA(FORECAST(E6980,OFFSET('HvF table'!B$3:B$318,MATCH(E6980,'HvF table'!A$3:A$318,1)-1,0,2),OFFSET('HvF table'!A$3:A$318,MATCH(E6980,'HvF table'!A$3:A$318,1)-1,0,2)),0)</f>
        <v>64.765006385707778</v>
      </c>
      <c r="E6980">
        <v>14.5</v>
      </c>
      <c r="F6980" s="64">
        <f t="shared" si="329"/>
        <v>43931.118055555555</v>
      </c>
      <c r="G6980">
        <f ca="1">_xlfn.IFNA(FORECAST(E6980,OFFSET('HvF table'!E$3:E$319,MATCH(E6980,'HvF table'!D$3:D$319,1)-1,0,2),OFFSET('HvF table'!D$3:D$319,MATCH(E6980,'HvF table'!D$3:D$319,1)-1,0,2)),0)</f>
        <v>32.278880031832429</v>
      </c>
      <c r="H6980" t="s">
        <v>75</v>
      </c>
      <c r="I6980">
        <f t="shared" ca="1" si="327"/>
        <v>32.278880031832429</v>
      </c>
      <c r="J6980" t="s">
        <v>75</v>
      </c>
    </row>
    <row r="6981" spans="1:10" x14ac:dyDescent="0.25">
      <c r="A6981" s="65">
        <v>43931</v>
      </c>
      <c r="B6981" s="66">
        <v>0.11875000000000001</v>
      </c>
      <c r="C6981" s="64">
        <f t="shared" si="328"/>
        <v>43931.118750000001</v>
      </c>
      <c r="D6981">
        <f ca="1">_xlfn.IFNA(FORECAST(E6981,OFFSET('HvF table'!B$3:B$318,MATCH(E6981,'HvF table'!A$3:A$318,1)-1,0,2),OFFSET('HvF table'!A$3:A$318,MATCH(E6981,'HvF table'!A$3:A$318,1)-1,0,2)),0)</f>
        <v>65.184205128216973</v>
      </c>
      <c r="E6981">
        <v>14.54</v>
      </c>
      <c r="F6981" s="64">
        <f t="shared" si="329"/>
        <v>43931.118750000001</v>
      </c>
      <c r="G6981">
        <f ca="1">_xlfn.IFNA(FORECAST(E6981,OFFSET('HvF table'!E$3:E$319,MATCH(E6981,'HvF table'!D$3:D$319,1)-1,0,2),OFFSET('HvF table'!D$3:D$319,MATCH(E6981,'HvF table'!D$3:D$319,1)-1,0,2)),0)</f>
        <v>32.561119480593007</v>
      </c>
      <c r="H6981" t="s">
        <v>75</v>
      </c>
      <c r="I6981">
        <f t="shared" ca="1" si="327"/>
        <v>32.561119480593007</v>
      </c>
      <c r="J6981" t="s">
        <v>75</v>
      </c>
    </row>
    <row r="6982" spans="1:10" x14ac:dyDescent="0.25">
      <c r="A6982" s="65">
        <v>43931</v>
      </c>
      <c r="B6982" s="66">
        <v>0.11944444444444445</v>
      </c>
      <c r="C6982" s="64">
        <f t="shared" si="328"/>
        <v>43931.119444444441</v>
      </c>
      <c r="D6982">
        <f ca="1">_xlfn.IFNA(FORECAST(E6982,OFFSET('HvF table'!B$3:B$318,MATCH(E6982,'HvF table'!A$3:A$318,1)-1,0,2),OFFSET('HvF table'!A$3:A$318,MATCH(E6982,'HvF table'!A$3:A$318,1)-1,0,2)),0)</f>
        <v>65.394256410281827</v>
      </c>
      <c r="E6982">
        <v>14.56</v>
      </c>
      <c r="F6982" s="64">
        <f t="shared" si="329"/>
        <v>43931.119444444441</v>
      </c>
      <c r="G6982">
        <f ca="1">_xlfn.IFNA(FORECAST(E6982,OFFSET('HvF table'!E$3:E$319,MATCH(E6982,'HvF table'!D$3:D$319,1)-1,0,2),OFFSET('HvF table'!D$3:D$319,MATCH(E6982,'HvF table'!D$3:D$319,1)-1,0,2)),0)</f>
        <v>32.70223920497331</v>
      </c>
      <c r="H6982" t="s">
        <v>75</v>
      </c>
      <c r="I6982">
        <f t="shared" ca="1" si="327"/>
        <v>32.70223920497331</v>
      </c>
      <c r="J6982" t="s">
        <v>75</v>
      </c>
    </row>
    <row r="6983" spans="1:10" x14ac:dyDescent="0.25">
      <c r="A6983" s="65">
        <v>43931</v>
      </c>
      <c r="B6983" s="66">
        <v>0.12013888888888889</v>
      </c>
      <c r="C6983" s="64">
        <f t="shared" si="328"/>
        <v>43931.120138888888</v>
      </c>
      <c r="D6983">
        <f ca="1">_xlfn.IFNA(FORECAST(E6983,OFFSET('HvF table'!B$3:B$318,MATCH(E6983,'HvF table'!A$3:A$318,1)-1,0,2),OFFSET('HvF table'!A$3:A$318,MATCH(E6983,'HvF table'!A$3:A$318,1)-1,0,2)),0)</f>
        <v>65.604307692346651</v>
      </c>
      <c r="E6983">
        <v>14.58</v>
      </c>
      <c r="F6983" s="64">
        <f t="shared" si="329"/>
        <v>43931.120138888888</v>
      </c>
      <c r="G6983">
        <f ca="1">_xlfn.IFNA(FORECAST(E6983,OFFSET('HvF table'!E$3:E$319,MATCH(E6983,'HvF table'!D$3:D$319,1)-1,0,2),OFFSET('HvF table'!D$3:D$319,MATCH(E6983,'HvF table'!D$3:D$319,1)-1,0,2)),0)</f>
        <v>32.843358929353599</v>
      </c>
      <c r="H6983" t="s">
        <v>75</v>
      </c>
      <c r="I6983">
        <f t="shared" ca="1" si="327"/>
        <v>32.843358929353599</v>
      </c>
      <c r="J6983" t="s">
        <v>75</v>
      </c>
    </row>
    <row r="6984" spans="1:10" x14ac:dyDescent="0.25">
      <c r="A6984" s="65">
        <v>43931</v>
      </c>
      <c r="B6984" s="66">
        <v>0.12083333333333333</v>
      </c>
      <c r="C6984" s="64">
        <f t="shared" si="328"/>
        <v>43931.120833333334</v>
      </c>
      <c r="D6984">
        <f ca="1">_xlfn.IFNA(FORECAST(E6984,OFFSET('HvF table'!B$3:B$318,MATCH(E6984,'HvF table'!A$3:A$318,1)-1,0,2),OFFSET('HvF table'!A$3:A$318,MATCH(E6984,'HvF table'!A$3:A$318,1)-1,0,2)),0)</f>
        <v>66.02459948326981</v>
      </c>
      <c r="E6984">
        <v>14.62</v>
      </c>
      <c r="F6984" s="64">
        <f t="shared" si="329"/>
        <v>43931.120833333334</v>
      </c>
      <c r="G6984">
        <f ca="1">_xlfn.IFNA(FORECAST(E6984,OFFSET('HvF table'!E$3:E$319,MATCH(E6984,'HvF table'!D$3:D$319,1)-1,0,2),OFFSET('HvF table'!D$3:D$319,MATCH(E6984,'HvF table'!D$3:D$319,1)-1,0,2)),0)</f>
        <v>33.127242335935506</v>
      </c>
      <c r="H6984" t="s">
        <v>75</v>
      </c>
      <c r="I6984">
        <f t="shared" ca="1" si="327"/>
        <v>33.127242335935506</v>
      </c>
      <c r="J6984" t="s">
        <v>75</v>
      </c>
    </row>
    <row r="6985" spans="1:10" x14ac:dyDescent="0.25">
      <c r="A6985" s="65">
        <v>43931</v>
      </c>
      <c r="B6985" s="66">
        <v>0.12152777777777778</v>
      </c>
      <c r="C6985" s="64">
        <f t="shared" si="328"/>
        <v>43931.121527777781</v>
      </c>
      <c r="D6985">
        <f ca="1">_xlfn.IFNA(FORECAST(E6985,OFFSET('HvF table'!B$3:B$318,MATCH(E6985,'HvF table'!A$3:A$318,1)-1,0,2),OFFSET('HvF table'!A$3:A$318,MATCH(E6985,'HvF table'!A$3:A$318,1)-1,0,2)),0)</f>
        <v>66.659638242978076</v>
      </c>
      <c r="E6985">
        <v>14.68</v>
      </c>
      <c r="F6985" s="64">
        <f t="shared" si="329"/>
        <v>43931.121527777781</v>
      </c>
      <c r="G6985">
        <f ca="1">_xlfn.IFNA(FORECAST(E6985,OFFSET('HvF table'!E$3:E$319,MATCH(E6985,'HvF table'!D$3:D$319,1)-1,0,2),OFFSET('HvF table'!D$3:D$319,MATCH(E6985,'HvF table'!D$3:D$319,1)-1,0,2)),0)</f>
        <v>33.556142859485263</v>
      </c>
      <c r="H6985" t="s">
        <v>75</v>
      </c>
      <c r="I6985">
        <f t="shared" ca="1" si="327"/>
        <v>33.556142859485263</v>
      </c>
      <c r="J6985" t="s">
        <v>75</v>
      </c>
    </row>
    <row r="6986" spans="1:10" x14ac:dyDescent="0.25">
      <c r="A6986" s="65">
        <v>43931</v>
      </c>
      <c r="B6986" s="66">
        <v>0.12222222222222223</v>
      </c>
      <c r="C6986" s="64">
        <f t="shared" si="328"/>
        <v>43931.12222222222</v>
      </c>
      <c r="D6986">
        <f ca="1">_xlfn.IFNA(FORECAST(E6986,OFFSET('HvF table'!B$3:B$318,MATCH(E6986,'HvF table'!A$3:A$318,1)-1,0,2),OFFSET('HvF table'!A$3:A$318,MATCH(E6986,'HvF table'!A$3:A$318,1)-1,0,2)),0)</f>
        <v>67.188837209378477</v>
      </c>
      <c r="E6986">
        <v>14.73</v>
      </c>
      <c r="F6986" s="64">
        <f t="shared" si="329"/>
        <v>43931.12222222222</v>
      </c>
      <c r="G6986">
        <f ca="1">_xlfn.IFNA(FORECAST(E6986,OFFSET('HvF table'!E$3:E$319,MATCH(E6986,'HvF table'!D$3:D$319,1)-1,0,2),OFFSET('HvF table'!D$3:D$319,MATCH(E6986,'HvF table'!D$3:D$319,1)-1,0,2)),0)</f>
        <v>33.913559962443401</v>
      </c>
      <c r="H6986" t="s">
        <v>75</v>
      </c>
      <c r="I6986">
        <f t="shared" ca="1" si="327"/>
        <v>33.913559962443401</v>
      </c>
      <c r="J6986" t="s">
        <v>75</v>
      </c>
    </row>
    <row r="6987" spans="1:10" x14ac:dyDescent="0.25">
      <c r="A6987" s="65">
        <v>43931</v>
      </c>
      <c r="B6987" s="66">
        <v>0.12291666666666667</v>
      </c>
      <c r="C6987" s="64">
        <f t="shared" si="328"/>
        <v>43931.122916666667</v>
      </c>
      <c r="D6987">
        <f ca="1">_xlfn.IFNA(FORECAST(E6987,OFFSET('HvF table'!B$3:B$318,MATCH(E6987,'HvF table'!A$3:A$318,1)-1,0,2),OFFSET('HvF table'!A$3:A$318,MATCH(E6987,'HvF table'!A$3:A$318,1)-1,0,2)),0)</f>
        <v>66.871317829547507</v>
      </c>
      <c r="E6987">
        <v>14.7</v>
      </c>
      <c r="F6987" s="64">
        <f t="shared" si="329"/>
        <v>43931.122916666667</v>
      </c>
      <c r="G6987">
        <f ca="1">_xlfn.IFNA(FORECAST(E6987,OFFSET('HvF table'!E$3:E$319,MATCH(E6987,'HvF table'!D$3:D$319,1)-1,0,2),OFFSET('HvF table'!D$3:D$319,MATCH(E6987,'HvF table'!D$3:D$319,1)-1,0,2)),0)</f>
        <v>33.699109700668515</v>
      </c>
      <c r="H6987" t="s">
        <v>75</v>
      </c>
      <c r="I6987">
        <f t="shared" ca="1" si="327"/>
        <v>33.699109700668515</v>
      </c>
      <c r="J6987" t="s">
        <v>75</v>
      </c>
    </row>
    <row r="6988" spans="1:10" x14ac:dyDescent="0.25">
      <c r="A6988" s="65">
        <v>43931</v>
      </c>
      <c r="B6988" s="66">
        <v>0.12361111111111112</v>
      </c>
      <c r="C6988" s="64">
        <f t="shared" si="328"/>
        <v>43931.123611111114</v>
      </c>
      <c r="D6988">
        <f ca="1">_xlfn.IFNA(FORECAST(E6988,OFFSET('HvF table'!B$3:B$318,MATCH(E6988,'HvF table'!A$3:A$318,1)-1,0,2),OFFSET('HvF table'!A$3:A$318,MATCH(E6988,'HvF table'!A$3:A$318,1)-1,0,2)),0)</f>
        <v>66.659638242978076</v>
      </c>
      <c r="E6988">
        <v>14.68</v>
      </c>
      <c r="F6988" s="64">
        <f t="shared" si="329"/>
        <v>43931.123611111114</v>
      </c>
      <c r="G6988">
        <f ca="1">_xlfn.IFNA(FORECAST(E6988,OFFSET('HvF table'!E$3:E$319,MATCH(E6988,'HvF table'!D$3:D$319,1)-1,0,2),OFFSET('HvF table'!D$3:D$319,MATCH(E6988,'HvF table'!D$3:D$319,1)-1,0,2)),0)</f>
        <v>33.556142859485263</v>
      </c>
      <c r="H6988" t="s">
        <v>75</v>
      </c>
      <c r="I6988">
        <f t="shared" ca="1" si="327"/>
        <v>33.556142859485263</v>
      </c>
      <c r="J6988" t="s">
        <v>75</v>
      </c>
    </row>
    <row r="6989" spans="1:10" x14ac:dyDescent="0.25">
      <c r="A6989" s="65">
        <v>43931</v>
      </c>
      <c r="B6989" s="66">
        <v>0.12430555555555556</v>
      </c>
      <c r="C6989" s="64">
        <f t="shared" si="328"/>
        <v>43931.124305555553</v>
      </c>
      <c r="D6989">
        <f ca="1">_xlfn.IFNA(FORECAST(E6989,OFFSET('HvF table'!B$3:B$318,MATCH(E6989,'HvF table'!A$3:A$318,1)-1,0,2),OFFSET('HvF table'!A$3:A$318,MATCH(E6989,'HvF table'!A$3:A$318,1)-1,0,2)),0)</f>
        <v>67.294677002650189</v>
      </c>
      <c r="E6989">
        <v>14.74</v>
      </c>
      <c r="F6989" s="64">
        <f t="shared" si="329"/>
        <v>43931.124305555553</v>
      </c>
      <c r="G6989">
        <f ca="1">_xlfn.IFNA(FORECAST(E6989,OFFSET('HvF table'!E$3:E$319,MATCH(E6989,'HvF table'!D$3:D$319,1)-1,0,2),OFFSET('HvF table'!D$3:D$319,MATCH(E6989,'HvF table'!D$3:D$319,1)-1,0,2)),0)</f>
        <v>33.98504338303502</v>
      </c>
      <c r="H6989" t="s">
        <v>75</v>
      </c>
      <c r="I6989">
        <f t="shared" ca="1" si="327"/>
        <v>33.98504338303502</v>
      </c>
      <c r="J6989" t="s">
        <v>75</v>
      </c>
    </row>
    <row r="6990" spans="1:10" x14ac:dyDescent="0.25">
      <c r="A6990" s="65">
        <v>43931</v>
      </c>
      <c r="B6990" s="66">
        <v>0.125</v>
      </c>
      <c r="C6990" s="64">
        <f t="shared" si="328"/>
        <v>43931.125</v>
      </c>
      <c r="D6990">
        <f ca="1">_xlfn.IFNA(FORECAST(E6990,OFFSET('HvF table'!B$3:B$318,MATCH(E6990,'HvF table'!A$3:A$318,1)-1,0,2),OFFSET('HvF table'!A$3:A$318,MATCH(E6990,'HvF table'!A$3:A$318,1)-1,0,2)),0)</f>
        <v>67.294677002650189</v>
      </c>
      <c r="E6990">
        <v>14.74</v>
      </c>
      <c r="F6990" s="64">
        <f t="shared" si="329"/>
        <v>43931.125</v>
      </c>
      <c r="G6990">
        <f ca="1">_xlfn.IFNA(FORECAST(E6990,OFFSET('HvF table'!E$3:E$319,MATCH(E6990,'HvF table'!D$3:D$319,1)-1,0,2),OFFSET('HvF table'!D$3:D$319,MATCH(E6990,'HvF table'!D$3:D$319,1)-1,0,2)),0)</f>
        <v>33.98504338303502</v>
      </c>
      <c r="H6990" t="s">
        <v>75</v>
      </c>
      <c r="I6990">
        <f t="shared" ca="1" si="327"/>
        <v>33.98504338303502</v>
      </c>
      <c r="J6990" t="s">
        <v>75</v>
      </c>
    </row>
    <row r="6991" spans="1:10" x14ac:dyDescent="0.25">
      <c r="A6991" s="65">
        <v>43931</v>
      </c>
      <c r="B6991" s="66">
        <v>0.12569444444444444</v>
      </c>
      <c r="C6991" s="64">
        <f t="shared" si="328"/>
        <v>43931.125694444447</v>
      </c>
      <c r="D6991">
        <f ca="1">_xlfn.IFNA(FORECAST(E6991,OFFSET('HvF table'!B$3:B$318,MATCH(E6991,'HvF table'!A$3:A$318,1)-1,0,2),OFFSET('HvF table'!A$3:A$318,MATCH(E6991,'HvF table'!A$3:A$318,1)-1,0,2)),0)</f>
        <v>68.358635170637854</v>
      </c>
      <c r="E6991">
        <v>14.84</v>
      </c>
      <c r="F6991" s="64">
        <f t="shared" si="329"/>
        <v>43931.125694444447</v>
      </c>
      <c r="G6991">
        <f ca="1">_xlfn.IFNA(FORECAST(E6991,OFFSET('HvF table'!E$3:E$319,MATCH(E6991,'HvF table'!D$3:D$319,1)-1,0,2),OFFSET('HvF table'!D$3:D$319,MATCH(E6991,'HvF table'!D$3:D$319,1)-1,0,2)),0)</f>
        <v>34.709159785115517</v>
      </c>
      <c r="H6991" t="s">
        <v>75</v>
      </c>
      <c r="I6991">
        <f t="shared" ca="1" si="327"/>
        <v>34.709159785115517</v>
      </c>
      <c r="J6991" t="s">
        <v>75</v>
      </c>
    </row>
    <row r="6992" spans="1:10" x14ac:dyDescent="0.25">
      <c r="A6992" s="65">
        <v>43931</v>
      </c>
      <c r="B6992" s="66">
        <v>0.12638888888888888</v>
      </c>
      <c r="C6992" s="64">
        <f t="shared" si="328"/>
        <v>43931.126388888886</v>
      </c>
      <c r="D6992">
        <f ca="1">_xlfn.IFNA(FORECAST(E6992,OFFSET('HvF table'!B$3:B$318,MATCH(E6992,'HvF table'!A$3:A$318,1)-1,0,2),OFFSET('HvF table'!A$3:A$318,MATCH(E6992,'HvF table'!A$3:A$318,1)-1,0,2)),0)</f>
        <v>68.036115485567763</v>
      </c>
      <c r="E6992">
        <v>14.81</v>
      </c>
      <c r="F6992" s="64">
        <f t="shared" si="329"/>
        <v>43931.126388888886</v>
      </c>
      <c r="G6992">
        <f ca="1">_xlfn.IFNA(FORECAST(E6992,OFFSET('HvF table'!E$3:E$319,MATCH(E6992,'HvF table'!D$3:D$319,1)-1,0,2),OFFSET('HvF table'!D$3:D$319,MATCH(E6992,'HvF table'!D$3:D$319,1)-1,0,2)),0)</f>
        <v>34.491865355405153</v>
      </c>
      <c r="H6992" t="s">
        <v>75</v>
      </c>
      <c r="I6992">
        <f t="shared" ca="1" si="327"/>
        <v>34.491865355405153</v>
      </c>
      <c r="J6992" t="s">
        <v>75</v>
      </c>
    </row>
    <row r="6993" spans="1:10" x14ac:dyDescent="0.25">
      <c r="A6993" s="65">
        <v>43931</v>
      </c>
      <c r="B6993" s="66">
        <v>0.12708333333333333</v>
      </c>
      <c r="C6993" s="64">
        <f t="shared" si="328"/>
        <v>43931.127083333333</v>
      </c>
      <c r="D6993">
        <f ca="1">_xlfn.IFNA(FORECAST(E6993,OFFSET('HvF table'!B$3:B$318,MATCH(E6993,'HvF table'!A$3:A$318,1)-1,0,2),OFFSET('HvF table'!A$3:A$318,MATCH(E6993,'HvF table'!A$3:A$318,1)-1,0,2)),0)</f>
        <v>68.251128608947823</v>
      </c>
      <c r="E6993">
        <v>14.83</v>
      </c>
      <c r="F6993" s="64">
        <f t="shared" si="329"/>
        <v>43931.127083333333</v>
      </c>
      <c r="G6993">
        <f ca="1">_xlfn.IFNA(FORECAST(E6993,OFFSET('HvF table'!E$3:E$319,MATCH(E6993,'HvF table'!D$3:D$319,1)-1,0,2),OFFSET('HvF table'!D$3:D$319,MATCH(E6993,'HvF table'!D$3:D$319,1)-1,0,2)),0)</f>
        <v>34.636728308545401</v>
      </c>
      <c r="H6993" t="s">
        <v>75</v>
      </c>
      <c r="I6993">
        <f t="shared" ca="1" si="327"/>
        <v>34.636728308545401</v>
      </c>
      <c r="J6993" t="s">
        <v>75</v>
      </c>
    </row>
    <row r="6994" spans="1:10" x14ac:dyDescent="0.25">
      <c r="A6994" s="65">
        <v>43931</v>
      </c>
      <c r="B6994" s="66">
        <v>0.1277777777777778</v>
      </c>
      <c r="C6994" s="64">
        <f t="shared" si="328"/>
        <v>43931.12777777778</v>
      </c>
      <c r="D6994">
        <f ca="1">_xlfn.IFNA(FORECAST(E6994,OFFSET('HvF table'!B$3:B$318,MATCH(E6994,'HvF table'!A$3:A$318,1)-1,0,2),OFFSET('HvF table'!A$3:A$318,MATCH(E6994,'HvF table'!A$3:A$318,1)-1,0,2)),0)</f>
        <v>68.681154855707973</v>
      </c>
      <c r="E6994">
        <v>14.87</v>
      </c>
      <c r="F6994" s="64">
        <f t="shared" si="329"/>
        <v>43931.12777777778</v>
      </c>
      <c r="G6994">
        <f ca="1">_xlfn.IFNA(FORECAST(E6994,OFFSET('HvF table'!E$3:E$319,MATCH(E6994,'HvF table'!D$3:D$319,1)-1,0,2),OFFSET('HvF table'!D$3:D$319,MATCH(E6994,'HvF table'!D$3:D$319,1)-1,0,2)),0)</f>
        <v>34.926454214825881</v>
      </c>
      <c r="H6994" t="s">
        <v>75</v>
      </c>
      <c r="I6994">
        <f t="shared" ca="1" si="327"/>
        <v>34.926454214825881</v>
      </c>
      <c r="J6994" t="s">
        <v>75</v>
      </c>
    </row>
    <row r="6995" spans="1:10" x14ac:dyDescent="0.25">
      <c r="A6995" s="65">
        <v>43931</v>
      </c>
      <c r="B6995" s="66">
        <v>0.12847222222222224</v>
      </c>
      <c r="C6995" s="64">
        <f t="shared" si="328"/>
        <v>43931.128472222219</v>
      </c>
      <c r="D6995">
        <f ca="1">_xlfn.IFNA(FORECAST(E6995,OFFSET('HvF table'!B$3:B$318,MATCH(E6995,'HvF table'!A$3:A$318,1)-1,0,2),OFFSET('HvF table'!A$3:A$318,MATCH(E6995,'HvF table'!A$3:A$318,1)-1,0,2)),0)</f>
        <v>69.433700787484185</v>
      </c>
      <c r="E6995">
        <v>14.94</v>
      </c>
      <c r="F6995" s="64">
        <f t="shared" si="329"/>
        <v>43931.128472222219</v>
      </c>
      <c r="G6995">
        <f ca="1">_xlfn.IFNA(FORECAST(E6995,OFFSET('HvF table'!E$3:E$319,MATCH(E6995,'HvF table'!D$3:D$319,1)-1,0,2),OFFSET('HvF table'!D$3:D$319,MATCH(E6995,'HvF table'!D$3:D$319,1)-1,0,2)),0)</f>
        <v>35.594254202342256</v>
      </c>
      <c r="H6995" t="s">
        <v>75</v>
      </c>
      <c r="I6995">
        <f t="shared" ca="1" si="327"/>
        <v>35.594254202342256</v>
      </c>
      <c r="J6995" t="s">
        <v>75</v>
      </c>
    </row>
    <row r="6996" spans="1:10" x14ac:dyDescent="0.25">
      <c r="A6996" s="65">
        <v>43931</v>
      </c>
      <c r="B6996" s="66">
        <v>0.12916666666666668</v>
      </c>
      <c r="C6996" s="64">
        <f t="shared" si="328"/>
        <v>43931.129166666666</v>
      </c>
      <c r="D6996">
        <f ca="1">_xlfn.IFNA(FORECAST(E6996,OFFSET('HvF table'!B$3:B$318,MATCH(E6996,'HvF table'!A$3:A$318,1)-1,0,2),OFFSET('HvF table'!A$3:A$318,MATCH(E6996,'HvF table'!A$3:A$318,1)-1,0,2)),0)</f>
        <v>69.326194225807541</v>
      </c>
      <c r="E6996">
        <v>14.93</v>
      </c>
      <c r="F6996" s="64">
        <f t="shared" si="329"/>
        <v>43931.129166666666</v>
      </c>
      <c r="G6996">
        <f ca="1">_xlfn.IFNA(FORECAST(E6996,OFFSET('HvF table'!E$3:E$319,MATCH(E6996,'HvF table'!D$3:D$319,1)-1,0,2),OFFSET('HvF table'!D$3:D$319,MATCH(E6996,'HvF table'!D$3:D$319,1)-1,0,2)),0)</f>
        <v>35.494957232652695</v>
      </c>
      <c r="H6996" t="s">
        <v>75</v>
      </c>
      <c r="I6996">
        <f t="shared" ca="1" si="327"/>
        <v>35.494957232652695</v>
      </c>
      <c r="J6996" t="s">
        <v>75</v>
      </c>
    </row>
    <row r="6997" spans="1:10" x14ac:dyDescent="0.25">
      <c r="A6997" s="65">
        <v>43931</v>
      </c>
      <c r="B6997" s="66">
        <v>0.12986111111111112</v>
      </c>
      <c r="C6997" s="64">
        <f t="shared" si="328"/>
        <v>43931.129861111112</v>
      </c>
      <c r="D6997">
        <f ca="1">_xlfn.IFNA(FORECAST(E6997,OFFSET('HvF table'!B$3:B$318,MATCH(E6997,'HvF table'!A$3:A$318,1)-1,0,2),OFFSET('HvF table'!A$3:A$318,MATCH(E6997,'HvF table'!A$3:A$318,1)-1,0,2)),0)</f>
        <v>70.514847277649977</v>
      </c>
      <c r="E6997">
        <v>15.04</v>
      </c>
      <c r="F6997" s="64">
        <f t="shared" si="329"/>
        <v>43931.129861111112</v>
      </c>
      <c r="G6997">
        <f ca="1">_xlfn.IFNA(FORECAST(E6997,OFFSET('HvF table'!E$3:E$319,MATCH(E6997,'HvF table'!D$3:D$319,1)-1,0,2),OFFSET('HvF table'!D$3:D$319,MATCH(E6997,'HvF table'!D$3:D$319,1)-1,0,2)),0)</f>
        <v>36.423849271157906</v>
      </c>
      <c r="H6997" t="s">
        <v>75</v>
      </c>
      <c r="I6997">
        <f t="shared" ca="1" si="327"/>
        <v>36.423849271157906</v>
      </c>
      <c r="J6997" t="s">
        <v>75</v>
      </c>
    </row>
    <row r="6998" spans="1:10" x14ac:dyDescent="0.25">
      <c r="A6998" s="65">
        <v>43931</v>
      </c>
      <c r="B6998" s="66">
        <v>0.13055555555555556</v>
      </c>
      <c r="C6998" s="64">
        <f t="shared" si="328"/>
        <v>43931.130555555559</v>
      </c>
      <c r="D6998">
        <f ca="1">_xlfn.IFNA(FORECAST(E6998,OFFSET('HvF table'!B$3:B$318,MATCH(E6998,'HvF table'!A$3:A$318,1)-1,0,2),OFFSET('HvF table'!A$3:A$318,MATCH(E6998,'HvF table'!A$3:A$318,1)-1,0,2)),0)</f>
        <v>70.732430278989312</v>
      </c>
      <c r="E6998">
        <v>15.06</v>
      </c>
      <c r="F6998" s="64">
        <f t="shared" si="329"/>
        <v>43931.130555555559</v>
      </c>
      <c r="G6998">
        <f ca="1">_xlfn.IFNA(FORECAST(E6998,OFFSET('HvF table'!E$3:E$319,MATCH(E6998,'HvF table'!D$3:D$319,1)-1,0,2),OFFSET('HvF table'!D$3:D$319,MATCH(E6998,'HvF table'!D$3:D$319,1)-1,0,2)),0)</f>
        <v>36.567191353405349</v>
      </c>
      <c r="H6998" t="s">
        <v>75</v>
      </c>
      <c r="I6998">
        <f t="shared" ca="1" si="327"/>
        <v>36.567191353405349</v>
      </c>
      <c r="J6998" t="s">
        <v>75</v>
      </c>
    </row>
    <row r="6999" spans="1:10" x14ac:dyDescent="0.25">
      <c r="A6999" s="65">
        <v>43931</v>
      </c>
      <c r="B6999" s="66">
        <v>0.13125000000000001</v>
      </c>
      <c r="C6999" s="64">
        <f t="shared" si="328"/>
        <v>43931.131249999999</v>
      </c>
      <c r="D6999">
        <f ca="1">_xlfn.IFNA(FORECAST(E6999,OFFSET('HvF table'!B$3:B$318,MATCH(E6999,'HvF table'!A$3:A$318,1)-1,0,2),OFFSET('HvF table'!A$3:A$318,MATCH(E6999,'HvF table'!A$3:A$318,1)-1,0,2)),0)</f>
        <v>70.84122177965898</v>
      </c>
      <c r="E6999">
        <v>15.07</v>
      </c>
      <c r="F6999" s="64">
        <f t="shared" si="329"/>
        <v>43931.131249999999</v>
      </c>
      <c r="G6999">
        <f ca="1">_xlfn.IFNA(FORECAST(E6999,OFFSET('HvF table'!E$3:E$319,MATCH(E6999,'HvF table'!D$3:D$319,1)-1,0,2),OFFSET('HvF table'!D$3:D$319,MATCH(E6999,'HvF table'!D$3:D$319,1)-1,0,2)),0)</f>
        <v>36.638862394529056</v>
      </c>
      <c r="H6999" t="s">
        <v>75</v>
      </c>
      <c r="I6999">
        <f t="shared" ca="1" si="327"/>
        <v>36.638862394529056</v>
      </c>
      <c r="J6999" t="s">
        <v>75</v>
      </c>
    </row>
    <row r="7000" spans="1:10" x14ac:dyDescent="0.25">
      <c r="A7000" s="65">
        <v>43931</v>
      </c>
      <c r="B7000" s="66">
        <v>0.13194444444444445</v>
      </c>
      <c r="C7000" s="64">
        <f t="shared" si="328"/>
        <v>43931.131944444445</v>
      </c>
      <c r="D7000">
        <f ca="1">_xlfn.IFNA(FORECAST(E7000,OFFSET('HvF table'!B$3:B$318,MATCH(E7000,'HvF table'!A$3:A$318,1)-1,0,2),OFFSET('HvF table'!A$3:A$318,MATCH(E7000,'HvF table'!A$3:A$318,1)-1,0,2)),0)</f>
        <v>71.602762284266078</v>
      </c>
      <c r="E7000">
        <v>15.14</v>
      </c>
      <c r="F7000" s="64">
        <f t="shared" si="329"/>
        <v>43931.131944444445</v>
      </c>
      <c r="G7000">
        <f ca="1">_xlfn.IFNA(FORECAST(E7000,OFFSET('HvF table'!E$3:E$319,MATCH(E7000,'HvF table'!D$3:D$319,1)-1,0,2),OFFSET('HvF table'!D$3:D$319,MATCH(E7000,'HvF table'!D$3:D$319,1)-1,0,2)),0)</f>
        <v>37.15128033611856</v>
      </c>
      <c r="H7000" t="s">
        <v>75</v>
      </c>
      <c r="I7000">
        <f t="shared" ca="1" si="327"/>
        <v>37.15128033611856</v>
      </c>
      <c r="J7000" t="s">
        <v>75</v>
      </c>
    </row>
    <row r="7001" spans="1:10" x14ac:dyDescent="0.25">
      <c r="A7001" s="65">
        <v>43931</v>
      </c>
      <c r="B7001" s="66">
        <v>0.13263888888888889</v>
      </c>
      <c r="C7001" s="64">
        <f t="shared" si="328"/>
        <v>43931.132638888892</v>
      </c>
      <c r="D7001">
        <f ca="1">_xlfn.IFNA(FORECAST(E7001,OFFSET('HvF table'!B$3:B$318,MATCH(E7001,'HvF table'!A$3:A$318,1)-1,0,2),OFFSET('HvF table'!A$3:A$318,MATCH(E7001,'HvF table'!A$3:A$318,1)-1,0,2)),0)</f>
        <v>71.602762284266078</v>
      </c>
      <c r="E7001">
        <v>15.14</v>
      </c>
      <c r="F7001" s="64">
        <f t="shared" si="329"/>
        <v>43931.132638888892</v>
      </c>
      <c r="G7001">
        <f ca="1">_xlfn.IFNA(FORECAST(E7001,OFFSET('HvF table'!E$3:E$319,MATCH(E7001,'HvF table'!D$3:D$319,1)-1,0,2),OFFSET('HvF table'!D$3:D$319,MATCH(E7001,'HvF table'!D$3:D$319,1)-1,0,2)),0)</f>
        <v>37.15128033611856</v>
      </c>
      <c r="H7001" t="s">
        <v>75</v>
      </c>
      <c r="I7001">
        <f t="shared" ca="1" si="327"/>
        <v>37.15128033611856</v>
      </c>
      <c r="J7001" t="s">
        <v>75</v>
      </c>
    </row>
    <row r="7002" spans="1:10" x14ac:dyDescent="0.25">
      <c r="A7002" s="65">
        <v>43931</v>
      </c>
      <c r="B7002" s="66">
        <v>0.13333333333333333</v>
      </c>
      <c r="C7002" s="64">
        <f t="shared" si="328"/>
        <v>43931.133333333331</v>
      </c>
      <c r="D7002">
        <f ca="1">_xlfn.IFNA(FORECAST(E7002,OFFSET('HvF table'!B$3:B$318,MATCH(E7002,'HvF table'!A$3:A$318,1)-1,0,2),OFFSET('HvF table'!A$3:A$318,MATCH(E7002,'HvF table'!A$3:A$318,1)-1,0,2)),0)</f>
        <v>72.038232931764895</v>
      </c>
      <c r="E7002">
        <v>15.18</v>
      </c>
      <c r="F7002" s="64">
        <f t="shared" si="329"/>
        <v>43931.133333333331</v>
      </c>
      <c r="G7002">
        <f ca="1">_xlfn.IFNA(FORECAST(E7002,OFFSET('HvF table'!E$3:E$319,MATCH(E7002,'HvF table'!D$3:D$319,1)-1,0,2),OFFSET('HvF table'!D$3:D$319,MATCH(E7002,'HvF table'!D$3:D$319,1)-1,0,2)),0)</f>
        <v>37.459830241935492</v>
      </c>
      <c r="H7002" t="s">
        <v>75</v>
      </c>
      <c r="I7002">
        <f t="shared" ca="1" si="327"/>
        <v>37.459830241935492</v>
      </c>
      <c r="J7002" t="s">
        <v>75</v>
      </c>
    </row>
    <row r="7003" spans="1:10" x14ac:dyDescent="0.25">
      <c r="A7003" s="65">
        <v>43931</v>
      </c>
      <c r="B7003" s="66">
        <v>0.13402777777777777</v>
      </c>
      <c r="C7003" s="64">
        <f t="shared" si="328"/>
        <v>43931.134027777778</v>
      </c>
      <c r="D7003">
        <f ca="1">_xlfn.IFNA(FORECAST(E7003,OFFSET('HvF table'!B$3:B$318,MATCH(E7003,'HvF table'!A$3:A$318,1)-1,0,2),OFFSET('HvF table'!A$3:A$318,MATCH(E7003,'HvF table'!A$3:A$318,1)-1,0,2)),0)</f>
        <v>72.147898259745091</v>
      </c>
      <c r="E7003">
        <v>15.19</v>
      </c>
      <c r="F7003" s="64">
        <f t="shared" si="329"/>
        <v>43931.134027777778</v>
      </c>
      <c r="G7003">
        <f ca="1">_xlfn.IFNA(FORECAST(E7003,OFFSET('HvF table'!E$3:E$319,MATCH(E7003,'HvF table'!D$3:D$319,1)-1,0,2),OFFSET('HvF table'!D$3:D$319,MATCH(E7003,'HvF table'!D$3:D$319,1)-1,0,2)),0)</f>
        <v>37.536967718389718</v>
      </c>
      <c r="H7003" t="s">
        <v>75</v>
      </c>
      <c r="I7003">
        <f t="shared" ca="1" si="327"/>
        <v>37.536967718389718</v>
      </c>
      <c r="J7003" t="s">
        <v>75</v>
      </c>
    </row>
    <row r="7004" spans="1:10" x14ac:dyDescent="0.25">
      <c r="A7004" s="65">
        <v>43931</v>
      </c>
      <c r="B7004" s="66">
        <v>0.13472222222222222</v>
      </c>
      <c r="C7004" s="64">
        <f t="shared" si="328"/>
        <v>43931.134722222225</v>
      </c>
      <c r="D7004">
        <f ca="1">_xlfn.IFNA(FORECAST(E7004,OFFSET('HvF table'!B$3:B$318,MATCH(E7004,'HvF table'!A$3:A$318,1)-1,0,2),OFFSET('HvF table'!A$3:A$318,MATCH(E7004,'HvF table'!A$3:A$318,1)-1,0,2)),0)</f>
        <v>73.136531165359486</v>
      </c>
      <c r="E7004">
        <v>15.28</v>
      </c>
      <c r="F7004" s="64">
        <f t="shared" si="329"/>
        <v>43931.134722222225</v>
      </c>
      <c r="G7004">
        <f ca="1">_xlfn.IFNA(FORECAST(E7004,OFFSET('HvF table'!E$3:E$319,MATCH(E7004,'HvF table'!D$3:D$319,1)-1,0,2),OFFSET('HvF table'!D$3:D$319,MATCH(E7004,'HvF table'!D$3:D$319,1)-1,0,2)),0)</f>
        <v>38.235869084443294</v>
      </c>
      <c r="H7004" t="s">
        <v>75</v>
      </c>
      <c r="I7004">
        <f t="shared" ca="1" si="327"/>
        <v>38.235869084443294</v>
      </c>
      <c r="J7004" t="s">
        <v>75</v>
      </c>
    </row>
    <row r="7005" spans="1:10" x14ac:dyDescent="0.25">
      <c r="A7005" s="65">
        <v>43931</v>
      </c>
      <c r="B7005" s="66">
        <v>0.13541666666666666</v>
      </c>
      <c r="C7005" s="64">
        <f t="shared" si="328"/>
        <v>43931.135416666664</v>
      </c>
      <c r="D7005">
        <f ca="1">_xlfn.IFNA(FORECAST(E7005,OFFSET('HvF table'!B$3:B$318,MATCH(E7005,'HvF table'!A$3:A$318,1)-1,0,2),OFFSET('HvF table'!A$3:A$318,MATCH(E7005,'HvF table'!A$3:A$318,1)-1,0,2)),0)</f>
        <v>73.136531165359486</v>
      </c>
      <c r="E7005">
        <v>15.28</v>
      </c>
      <c r="F7005" s="64">
        <f t="shared" si="329"/>
        <v>43931.135416666664</v>
      </c>
      <c r="G7005">
        <f ca="1">_xlfn.IFNA(FORECAST(E7005,OFFSET('HvF table'!E$3:E$319,MATCH(E7005,'HvF table'!D$3:D$319,1)-1,0,2),OFFSET('HvF table'!D$3:D$319,MATCH(E7005,'HvF table'!D$3:D$319,1)-1,0,2)),0)</f>
        <v>38.235869084443294</v>
      </c>
      <c r="H7005" t="s">
        <v>75</v>
      </c>
      <c r="I7005">
        <f t="shared" ca="1" si="327"/>
        <v>38.235869084443294</v>
      </c>
      <c r="J7005" t="s">
        <v>75</v>
      </c>
    </row>
    <row r="7006" spans="1:10" x14ac:dyDescent="0.25">
      <c r="A7006" s="65">
        <v>43931</v>
      </c>
      <c r="B7006" s="66">
        <v>0.1361111111111111</v>
      </c>
      <c r="C7006" s="64">
        <f t="shared" si="328"/>
        <v>43931.136111111111</v>
      </c>
      <c r="D7006">
        <f ca="1">_xlfn.IFNA(FORECAST(E7006,OFFSET('HvF table'!B$3:B$318,MATCH(E7006,'HvF table'!A$3:A$318,1)-1,0,2),OFFSET('HvF table'!A$3:A$318,MATCH(E7006,'HvF table'!A$3:A$318,1)-1,0,2)),0)</f>
        <v>73.469539295428177</v>
      </c>
      <c r="E7006">
        <v>15.31</v>
      </c>
      <c r="F7006" s="64">
        <f t="shared" si="329"/>
        <v>43931.136111111111</v>
      </c>
      <c r="G7006">
        <f ca="1">_xlfn.IFNA(FORECAST(E7006,OFFSET('HvF table'!E$3:E$319,MATCH(E7006,'HvF table'!D$3:D$319,1)-1,0,2),OFFSET('HvF table'!D$3:D$319,MATCH(E7006,'HvF table'!D$3:D$319,1)-1,0,2)),0)</f>
        <v>38.471949776094831</v>
      </c>
      <c r="H7006" t="s">
        <v>75</v>
      </c>
      <c r="I7006">
        <f t="shared" ca="1" si="327"/>
        <v>38.471949776094831</v>
      </c>
      <c r="J7006" t="s">
        <v>75</v>
      </c>
    </row>
    <row r="7007" spans="1:10" x14ac:dyDescent="0.25">
      <c r="A7007" s="65">
        <v>43931</v>
      </c>
      <c r="B7007" s="66">
        <v>0.13680555555555554</v>
      </c>
      <c r="C7007" s="64">
        <f t="shared" si="328"/>
        <v>43931.136805555558</v>
      </c>
      <c r="D7007">
        <f ca="1">_xlfn.IFNA(FORECAST(E7007,OFFSET('HvF table'!B$3:B$318,MATCH(E7007,'HvF table'!A$3:A$318,1)-1,0,2),OFFSET('HvF table'!A$3:A$318,MATCH(E7007,'HvF table'!A$3:A$318,1)-1,0,2)),0)</f>
        <v>73.802547425496869</v>
      </c>
      <c r="E7007">
        <v>15.34</v>
      </c>
      <c r="F7007" s="64">
        <f t="shared" si="329"/>
        <v>43931.136805555558</v>
      </c>
      <c r="G7007">
        <f ca="1">_xlfn.IFNA(FORECAST(E7007,OFFSET('HvF table'!E$3:E$319,MATCH(E7007,'HvF table'!D$3:D$319,1)-1,0,2),OFFSET('HvF table'!D$3:D$319,MATCH(E7007,'HvF table'!D$3:D$319,1)-1,0,2)),0)</f>
        <v>38.70803046774634</v>
      </c>
      <c r="H7007" t="s">
        <v>75</v>
      </c>
      <c r="I7007">
        <f t="shared" ca="1" si="327"/>
        <v>38.70803046774634</v>
      </c>
      <c r="J7007" t="s">
        <v>75</v>
      </c>
    </row>
    <row r="7008" spans="1:10" x14ac:dyDescent="0.25">
      <c r="A7008" s="65">
        <v>43931</v>
      </c>
      <c r="B7008" s="66">
        <v>0.13749999999999998</v>
      </c>
      <c r="C7008" s="64">
        <f t="shared" si="328"/>
        <v>43931.137499999997</v>
      </c>
      <c r="D7008">
        <f ca="1">_xlfn.IFNA(FORECAST(E7008,OFFSET('HvF table'!B$3:B$318,MATCH(E7008,'HvF table'!A$3:A$318,1)-1,0,2),OFFSET('HvF table'!A$3:A$318,MATCH(E7008,'HvF table'!A$3:A$318,1)-1,0,2)),0)</f>
        <v>74.135006747651346</v>
      </c>
      <c r="E7008">
        <v>15.37</v>
      </c>
      <c r="F7008" s="64">
        <f t="shared" si="329"/>
        <v>43931.137499999997</v>
      </c>
      <c r="G7008">
        <f ca="1">_xlfn.IFNA(FORECAST(E7008,OFFSET('HvF table'!E$3:E$319,MATCH(E7008,'HvF table'!D$3:D$319,1)-1,0,2),OFFSET('HvF table'!D$3:D$319,MATCH(E7008,'HvF table'!D$3:D$319,1)-1,0,2)),0)</f>
        <v>38.944111159397863</v>
      </c>
      <c r="H7008" t="s">
        <v>75</v>
      </c>
      <c r="I7008">
        <f t="shared" ca="1" si="327"/>
        <v>38.944111159397863</v>
      </c>
      <c r="J7008" t="s">
        <v>75</v>
      </c>
    </row>
    <row r="7009" spans="1:10" x14ac:dyDescent="0.25">
      <c r="A7009" s="65">
        <v>43931</v>
      </c>
      <c r="B7009" s="66">
        <v>0.13819444444444443</v>
      </c>
      <c r="C7009" s="64">
        <f t="shared" si="328"/>
        <v>43931.138194444444</v>
      </c>
      <c r="D7009">
        <f ca="1">_xlfn.IFNA(FORECAST(E7009,OFFSET('HvF table'!B$3:B$318,MATCH(E7009,'HvF table'!A$3:A$318,1)-1,0,2),OFFSET('HvF table'!A$3:A$318,MATCH(E7009,'HvF table'!A$3:A$318,1)-1,0,2)),0)</f>
        <v>74.466666666674712</v>
      </c>
      <c r="E7009">
        <v>15.4</v>
      </c>
      <c r="F7009" s="64">
        <f t="shared" si="329"/>
        <v>43931.138194444444</v>
      </c>
      <c r="G7009">
        <f ca="1">_xlfn.IFNA(FORECAST(E7009,OFFSET('HvF table'!E$3:E$319,MATCH(E7009,'HvF table'!D$3:D$319,1)-1,0,2),OFFSET('HvF table'!D$3:D$319,MATCH(E7009,'HvF table'!D$3:D$319,1)-1,0,2)),0)</f>
        <v>39.183901683279046</v>
      </c>
      <c r="H7009" t="s">
        <v>75</v>
      </c>
      <c r="I7009">
        <f t="shared" ca="1" si="327"/>
        <v>39.183901683279046</v>
      </c>
      <c r="J7009" t="s">
        <v>75</v>
      </c>
    </row>
    <row r="7010" spans="1:10" x14ac:dyDescent="0.25">
      <c r="A7010" s="65">
        <v>43931</v>
      </c>
      <c r="B7010" s="66">
        <v>0.1388888888888889</v>
      </c>
      <c r="C7010" s="64">
        <f t="shared" si="328"/>
        <v>43931.138888888891</v>
      </c>
      <c r="D7010">
        <f ca="1">_xlfn.IFNA(FORECAST(E7010,OFFSET('HvF table'!B$3:B$318,MATCH(E7010,'HvF table'!A$3:A$318,1)-1,0,2),OFFSET('HvF table'!A$3:A$318,MATCH(E7010,'HvF table'!A$3:A$318,1)-1,0,2)),0)</f>
        <v>74.908879892039153</v>
      </c>
      <c r="E7010">
        <v>15.44</v>
      </c>
      <c r="F7010" s="64">
        <f t="shared" si="329"/>
        <v>43931.138888888891</v>
      </c>
      <c r="G7010">
        <f ca="1">_xlfn.IFNA(FORECAST(E7010,OFFSET('HvF table'!E$3:E$319,MATCH(E7010,'HvF table'!D$3:D$319,1)-1,0,2),OFFSET('HvF table'!D$3:D$319,MATCH(E7010,'HvF table'!D$3:D$319,1)-1,0,2)),0)</f>
        <v>39.505156585255662</v>
      </c>
      <c r="H7010" t="s">
        <v>75</v>
      </c>
      <c r="I7010">
        <f t="shared" ca="1" si="327"/>
        <v>39.505156585255662</v>
      </c>
      <c r="J7010" t="s">
        <v>75</v>
      </c>
    </row>
    <row r="7011" spans="1:10" x14ac:dyDescent="0.25">
      <c r="A7011" s="65">
        <v>43931</v>
      </c>
      <c r="B7011" s="66">
        <v>0.13958333333333334</v>
      </c>
      <c r="C7011" s="64">
        <f t="shared" si="328"/>
        <v>43931.13958333333</v>
      </c>
      <c r="D7011">
        <f ca="1">_xlfn.IFNA(FORECAST(E7011,OFFSET('HvF table'!B$3:B$318,MATCH(E7011,'HvF table'!A$3:A$318,1)-1,0,2),OFFSET('HvF table'!A$3:A$318,MATCH(E7011,'HvF table'!A$3:A$318,1)-1,0,2)),0)</f>
        <v>75.35540983608999</v>
      </c>
      <c r="E7011">
        <v>15.48</v>
      </c>
      <c r="F7011" s="64">
        <f t="shared" si="329"/>
        <v>43931.13958333333</v>
      </c>
      <c r="G7011">
        <f ca="1">_xlfn.IFNA(FORECAST(E7011,OFFSET('HvF table'!E$3:E$319,MATCH(E7011,'HvF table'!D$3:D$319,1)-1,0,2),OFFSET('HvF table'!D$3:D$319,MATCH(E7011,'HvF table'!D$3:D$319,1)-1,0,2)),0)</f>
        <v>39.826411487232292</v>
      </c>
      <c r="H7011" t="s">
        <v>75</v>
      </c>
      <c r="I7011">
        <f t="shared" ca="1" si="327"/>
        <v>39.826411487232292</v>
      </c>
      <c r="J7011" t="s">
        <v>75</v>
      </c>
    </row>
    <row r="7012" spans="1:10" x14ac:dyDescent="0.25">
      <c r="A7012" s="65">
        <v>43931</v>
      </c>
      <c r="B7012" s="66">
        <v>0.14027777777777778</v>
      </c>
      <c r="C7012" s="64">
        <f t="shared" si="328"/>
        <v>43931.140277777777</v>
      </c>
      <c r="D7012">
        <f ca="1">_xlfn.IFNA(FORECAST(E7012,OFFSET('HvF table'!B$3:B$318,MATCH(E7012,'HvF table'!A$3:A$318,1)-1,0,2),OFFSET('HvF table'!A$3:A$318,MATCH(E7012,'HvF table'!A$3:A$318,1)-1,0,2)),0)</f>
        <v>75.579234972717387</v>
      </c>
      <c r="E7012">
        <v>15.5</v>
      </c>
      <c r="F7012" s="64">
        <f t="shared" si="329"/>
        <v>43931.140277777777</v>
      </c>
      <c r="G7012">
        <f ca="1">_xlfn.IFNA(FORECAST(E7012,OFFSET('HvF table'!E$3:E$319,MATCH(E7012,'HvF table'!D$3:D$319,1)-1,0,2),OFFSET('HvF table'!D$3:D$319,MATCH(E7012,'HvF table'!D$3:D$319,1)-1,0,2)),0)</f>
        <v>39.987038938220593</v>
      </c>
      <c r="H7012" t="s">
        <v>75</v>
      </c>
      <c r="I7012">
        <f t="shared" ca="1" si="327"/>
        <v>39.987038938220593</v>
      </c>
      <c r="J7012" t="s">
        <v>75</v>
      </c>
    </row>
    <row r="7013" spans="1:10" x14ac:dyDescent="0.25">
      <c r="A7013" s="65">
        <v>43931</v>
      </c>
      <c r="B7013" s="66">
        <v>0.14097222222222222</v>
      </c>
      <c r="C7013" s="64">
        <f t="shared" si="328"/>
        <v>43931.140972222223</v>
      </c>
      <c r="D7013">
        <f ca="1">_xlfn.IFNA(FORECAST(E7013,OFFSET('HvF table'!B$3:B$318,MATCH(E7013,'HvF table'!A$3:A$318,1)-1,0,2),OFFSET('HvF table'!A$3:A$318,MATCH(E7013,'HvF table'!A$3:A$318,1)-1,0,2)),0)</f>
        <v>75.914972677658483</v>
      </c>
      <c r="E7013">
        <v>15.53</v>
      </c>
      <c r="F7013" s="64">
        <f t="shared" si="329"/>
        <v>43931.140972222223</v>
      </c>
      <c r="G7013">
        <f ca="1">_xlfn.IFNA(FORECAST(E7013,OFFSET('HvF table'!E$3:E$319,MATCH(E7013,'HvF table'!D$3:D$319,1)-1,0,2),OFFSET('HvF table'!D$3:D$319,MATCH(E7013,'HvF table'!D$3:D$319,1)-1,0,2)),0)</f>
        <v>40.231382802966948</v>
      </c>
      <c r="H7013" t="s">
        <v>75</v>
      </c>
      <c r="I7013">
        <f t="shared" ca="1" si="327"/>
        <v>40.231382802966948</v>
      </c>
      <c r="J7013" t="s">
        <v>75</v>
      </c>
    </row>
    <row r="7014" spans="1:10" x14ac:dyDescent="0.25">
      <c r="A7014" s="65">
        <v>43931</v>
      </c>
      <c r="B7014" s="66">
        <v>0.14166666666666666</v>
      </c>
      <c r="C7014" s="64">
        <f t="shared" si="328"/>
        <v>43931.14166666667</v>
      </c>
      <c r="D7014">
        <f ca="1">_xlfn.IFNA(FORECAST(E7014,OFFSET('HvF table'!B$3:B$318,MATCH(E7014,'HvF table'!A$3:A$318,1)-1,0,2),OFFSET('HvF table'!A$3:A$318,MATCH(E7014,'HvF table'!A$3:A$318,1)-1,0,2)),0)</f>
        <v>76.476488340286608</v>
      </c>
      <c r="E7014">
        <v>15.58</v>
      </c>
      <c r="F7014" s="64">
        <f t="shared" si="329"/>
        <v>43931.14166666667</v>
      </c>
      <c r="G7014">
        <f ca="1">_xlfn.IFNA(FORECAST(E7014,OFFSET('HvF table'!E$3:E$319,MATCH(E7014,'HvF table'!D$3:D$319,1)-1,0,2),OFFSET('HvF table'!D$3:D$319,MATCH(E7014,'HvF table'!D$3:D$319,1)-1,0,2)),0)</f>
        <v>40.638944992014885</v>
      </c>
      <c r="H7014" t="s">
        <v>75</v>
      </c>
      <c r="I7014">
        <f t="shared" ca="1" si="327"/>
        <v>40.638944992014885</v>
      </c>
      <c r="J7014" t="s">
        <v>75</v>
      </c>
    </row>
    <row r="7015" spans="1:10" x14ac:dyDescent="0.25">
      <c r="A7015" s="65">
        <v>43931</v>
      </c>
      <c r="B7015" s="66">
        <v>0.1423611111111111</v>
      </c>
      <c r="C7015" s="64">
        <f t="shared" si="328"/>
        <v>43931.142361111109</v>
      </c>
      <c r="D7015">
        <f ca="1">_xlfn.IFNA(FORECAST(E7015,OFFSET('HvF table'!B$3:B$318,MATCH(E7015,'HvF table'!A$3:A$318,1)-1,0,2),OFFSET('HvF table'!A$3:A$318,MATCH(E7015,'HvF table'!A$3:A$318,1)-1,0,2)),0)</f>
        <v>77.151977870091059</v>
      </c>
      <c r="E7015">
        <v>15.64</v>
      </c>
      <c r="F7015" s="64">
        <f t="shared" si="329"/>
        <v>43931.142361111109</v>
      </c>
      <c r="G7015">
        <f ca="1">_xlfn.IFNA(FORECAST(E7015,OFFSET('HvF table'!E$3:E$319,MATCH(E7015,'HvF table'!D$3:D$319,1)-1,0,2),OFFSET('HvF table'!D$3:D$319,MATCH(E7015,'HvF table'!D$3:D$319,1)-1,0,2)),0)</f>
        <v>41.128788505470055</v>
      </c>
      <c r="H7015" t="s">
        <v>75</v>
      </c>
      <c r="I7015">
        <f t="shared" ca="1" si="327"/>
        <v>41.128788505470055</v>
      </c>
      <c r="J7015" t="s">
        <v>75</v>
      </c>
    </row>
    <row r="7016" spans="1:10" x14ac:dyDescent="0.25">
      <c r="A7016" s="65">
        <v>43931</v>
      </c>
      <c r="B7016" s="66">
        <v>0.14305555555555557</v>
      </c>
      <c r="C7016" s="64">
        <f t="shared" si="328"/>
        <v>43931.143055555556</v>
      </c>
      <c r="D7016">
        <f ca="1">_xlfn.IFNA(FORECAST(E7016,OFFSET('HvF table'!B$3:B$318,MATCH(E7016,'HvF table'!A$3:A$318,1)-1,0,2),OFFSET('HvF table'!A$3:A$318,MATCH(E7016,'HvF table'!A$3:A$318,1)-1,0,2)),0)</f>
        <v>77.60520055329917</v>
      </c>
      <c r="E7016">
        <v>15.68</v>
      </c>
      <c r="F7016" s="64">
        <f t="shared" si="329"/>
        <v>43931.143055555556</v>
      </c>
      <c r="G7016">
        <f ca="1">_xlfn.IFNA(FORECAST(E7016,OFFSET('HvF table'!E$3:E$319,MATCH(E7016,'HvF table'!D$3:D$319,1)-1,0,2),OFFSET('HvF table'!D$3:D$319,MATCH(E7016,'HvF table'!D$3:D$319,1)-1,0,2)),0)</f>
        <v>41.456796513467054</v>
      </c>
      <c r="H7016" t="s">
        <v>75</v>
      </c>
      <c r="I7016">
        <f t="shared" ca="1" si="327"/>
        <v>41.456796513467054</v>
      </c>
      <c r="J7016" t="s">
        <v>75</v>
      </c>
    </row>
    <row r="7017" spans="1:10" x14ac:dyDescent="0.25">
      <c r="A7017" s="65">
        <v>43931</v>
      </c>
      <c r="B7017" s="66">
        <v>0.14375000000000002</v>
      </c>
      <c r="C7017" s="64">
        <f t="shared" si="328"/>
        <v>43931.143750000003</v>
      </c>
      <c r="D7017">
        <f ca="1">_xlfn.IFNA(FORECAST(E7017,OFFSET('HvF table'!B$3:B$318,MATCH(E7017,'HvF table'!A$3:A$318,1)-1,0,2),OFFSET('HvF table'!A$3:A$318,MATCH(E7017,'HvF table'!A$3:A$318,1)-1,0,2)),0)</f>
        <v>77.83181189490324</v>
      </c>
      <c r="E7017">
        <v>15.7</v>
      </c>
      <c r="F7017" s="64">
        <f t="shared" si="329"/>
        <v>43931.143750000003</v>
      </c>
      <c r="G7017">
        <f ca="1">_xlfn.IFNA(FORECAST(E7017,OFFSET('HvF table'!E$3:E$319,MATCH(E7017,'HvF table'!D$3:D$319,1)-1,0,2),OFFSET('HvF table'!D$3:D$319,MATCH(E7017,'HvF table'!D$3:D$319,1)-1,0,2)),0)</f>
        <v>41.62080051746554</v>
      </c>
      <c r="H7017" t="s">
        <v>75</v>
      </c>
      <c r="I7017">
        <f t="shared" ca="1" si="327"/>
        <v>41.62080051746554</v>
      </c>
      <c r="J7017" t="s">
        <v>75</v>
      </c>
    </row>
    <row r="7018" spans="1:10" x14ac:dyDescent="0.25">
      <c r="A7018" s="65">
        <v>43931</v>
      </c>
      <c r="B7018" s="66">
        <v>0.14444444444444446</v>
      </c>
      <c r="C7018" s="64">
        <f t="shared" si="328"/>
        <v>43931.144444444442</v>
      </c>
      <c r="D7018">
        <f ca="1">_xlfn.IFNA(FORECAST(E7018,OFFSET('HvF table'!B$3:B$318,MATCH(E7018,'HvF table'!A$3:A$318,1)-1,0,2),OFFSET('HvF table'!A$3:A$318,MATCH(E7018,'HvF table'!A$3:A$318,1)-1,0,2)),0)</f>
        <v>77.945117565705289</v>
      </c>
      <c r="E7018">
        <v>15.71</v>
      </c>
      <c r="F7018" s="64">
        <f t="shared" si="329"/>
        <v>43931.144444444442</v>
      </c>
      <c r="G7018">
        <f ca="1">_xlfn.IFNA(FORECAST(E7018,OFFSET('HvF table'!E$3:E$319,MATCH(E7018,'HvF table'!D$3:D$319,1)-1,0,2),OFFSET('HvF table'!D$3:D$319,MATCH(E7018,'HvF table'!D$3:D$319,1)-1,0,2)),0)</f>
        <v>41.702802519464797</v>
      </c>
      <c r="H7018" t="s">
        <v>75</v>
      </c>
      <c r="I7018">
        <f t="shared" ca="1" si="327"/>
        <v>41.702802519464797</v>
      </c>
      <c r="J7018" t="s">
        <v>75</v>
      </c>
    </row>
    <row r="7019" spans="1:10" x14ac:dyDescent="0.25">
      <c r="A7019" s="65">
        <v>43931</v>
      </c>
      <c r="B7019" s="66">
        <v>0.1451388888888889</v>
      </c>
      <c r="C7019" s="64">
        <f t="shared" si="328"/>
        <v>43931.145138888889</v>
      </c>
      <c r="D7019">
        <f ca="1">_xlfn.IFNA(FORECAST(E7019,OFFSET('HvF table'!B$3:B$318,MATCH(E7019,'HvF table'!A$3:A$318,1)-1,0,2),OFFSET('HvF table'!A$3:A$318,MATCH(E7019,'HvF table'!A$3:A$318,1)-1,0,2)),0)</f>
        <v>78.855111111111086</v>
      </c>
      <c r="E7019">
        <v>15.79</v>
      </c>
      <c r="F7019" s="64">
        <f t="shared" si="329"/>
        <v>43931.145138888889</v>
      </c>
      <c r="G7019">
        <f ca="1">_xlfn.IFNA(FORECAST(E7019,OFFSET('HvF table'!E$3:E$319,MATCH(E7019,'HvF table'!D$3:D$319,1)-1,0,2),OFFSET('HvF table'!D$3:D$319,MATCH(E7019,'HvF table'!D$3:D$319,1)-1,0,2)),0)</f>
        <v>42.363181070860634</v>
      </c>
      <c r="H7019" t="s">
        <v>75</v>
      </c>
      <c r="I7019">
        <f t="shared" ca="1" si="327"/>
        <v>42.363181070860634</v>
      </c>
      <c r="J7019" t="s">
        <v>75</v>
      </c>
    </row>
    <row r="7020" spans="1:10" x14ac:dyDescent="0.25">
      <c r="A7020" s="65">
        <v>43931</v>
      </c>
      <c r="B7020" s="66">
        <v>0.14583333333333334</v>
      </c>
      <c r="C7020" s="64">
        <f t="shared" si="328"/>
        <v>43931.145833333336</v>
      </c>
      <c r="D7020">
        <f ca="1">_xlfn.IFNA(FORECAST(E7020,OFFSET('HvF table'!B$3:B$318,MATCH(E7020,'HvF table'!A$3:A$318,1)-1,0,2),OFFSET('HvF table'!A$3:A$318,MATCH(E7020,'HvF table'!A$3:A$318,1)-1,0,2)),0)</f>
        <v>79.196444444444438</v>
      </c>
      <c r="E7020">
        <v>15.82</v>
      </c>
      <c r="F7020" s="64">
        <f t="shared" si="329"/>
        <v>43931.145833333336</v>
      </c>
      <c r="G7020">
        <f ca="1">_xlfn.IFNA(FORECAST(E7020,OFFSET('HvF table'!E$3:E$319,MATCH(E7020,'HvF table'!D$3:D$319,1)-1,0,2),OFFSET('HvF table'!D$3:D$319,MATCH(E7020,'HvF table'!D$3:D$319,1)-1,0,2)),0)</f>
        <v>42.612178031349771</v>
      </c>
      <c r="H7020" t="s">
        <v>75</v>
      </c>
      <c r="I7020">
        <f t="shared" ca="1" si="327"/>
        <v>42.612178031349771</v>
      </c>
      <c r="J7020" t="s">
        <v>75</v>
      </c>
    </row>
    <row r="7021" spans="1:10" x14ac:dyDescent="0.25">
      <c r="A7021" s="65">
        <v>43931</v>
      </c>
      <c r="B7021" s="66">
        <v>0.14652777777777778</v>
      </c>
      <c r="C7021" s="64">
        <f t="shared" si="328"/>
        <v>43931.146527777775</v>
      </c>
      <c r="D7021">
        <f ca="1">_xlfn.IFNA(FORECAST(E7021,OFFSET('HvF table'!B$3:B$318,MATCH(E7021,'HvF table'!A$3:A$318,1)-1,0,2),OFFSET('HvF table'!A$3:A$318,MATCH(E7021,'HvF table'!A$3:A$318,1)-1,0,2)),0)</f>
        <v>80.108016877646463</v>
      </c>
      <c r="E7021">
        <v>15.9</v>
      </c>
      <c r="F7021" s="64">
        <f t="shared" si="329"/>
        <v>43931.146527777775</v>
      </c>
      <c r="G7021">
        <f ca="1">_xlfn.IFNA(FORECAST(E7021,OFFSET('HvF table'!E$3:E$319,MATCH(E7021,'HvF table'!D$3:D$319,1)-1,0,2),OFFSET('HvF table'!D$3:D$319,MATCH(E7021,'HvF table'!D$3:D$319,1)-1,0,2)),0)</f>
        <v>43.279568940446779</v>
      </c>
      <c r="H7021" t="s">
        <v>75</v>
      </c>
      <c r="I7021">
        <f t="shared" ca="1" si="327"/>
        <v>43.279568940446779</v>
      </c>
      <c r="J7021" t="s">
        <v>75</v>
      </c>
    </row>
    <row r="7022" spans="1:10" x14ac:dyDescent="0.25">
      <c r="A7022" s="65">
        <v>43931</v>
      </c>
      <c r="B7022" s="66">
        <v>0.14722222222222223</v>
      </c>
      <c r="C7022" s="64">
        <f t="shared" si="328"/>
        <v>43931.147222222222</v>
      </c>
      <c r="D7022">
        <f ca="1">_xlfn.IFNA(FORECAST(E7022,OFFSET('HvF table'!B$3:B$318,MATCH(E7022,'HvF table'!A$3:A$318,1)-1,0,2),OFFSET('HvF table'!A$3:A$318,MATCH(E7022,'HvF table'!A$3:A$318,1)-1,0,2)),0)</f>
        <v>80.914542897406761</v>
      </c>
      <c r="E7022">
        <v>15.97</v>
      </c>
      <c r="F7022" s="64">
        <f t="shared" si="329"/>
        <v>43931.147222222222</v>
      </c>
      <c r="G7022">
        <f ca="1">_xlfn.IFNA(FORECAST(E7022,OFFSET('HvF table'!E$3:E$319,MATCH(E7022,'HvF table'!D$3:D$319,1)-1,0,2),OFFSET('HvF table'!D$3:D$319,MATCH(E7022,'HvF table'!D$3:D$319,1)-1,0,2)),0)</f>
        <v>43.867712530166784</v>
      </c>
      <c r="H7022" t="s">
        <v>75</v>
      </c>
      <c r="I7022">
        <f t="shared" ca="1" si="327"/>
        <v>43.867712530166784</v>
      </c>
      <c r="J7022" t="s">
        <v>75</v>
      </c>
    </row>
    <row r="7023" spans="1:10" x14ac:dyDescent="0.25">
      <c r="A7023" s="65">
        <v>43931</v>
      </c>
      <c r="B7023" s="66">
        <v>0.14791666666666667</v>
      </c>
      <c r="C7023" s="64">
        <f t="shared" si="328"/>
        <v>43931.147916666669</v>
      </c>
      <c r="D7023">
        <f ca="1">_xlfn.IFNA(FORECAST(E7023,OFFSET('HvF table'!B$3:B$318,MATCH(E7023,'HvF table'!A$3:A$318,1)-1,0,2),OFFSET('HvF table'!A$3:A$318,MATCH(E7023,'HvF table'!A$3:A$318,1)-1,0,2)),0)</f>
        <v>81.605850914263243</v>
      </c>
      <c r="E7023">
        <v>16.03</v>
      </c>
      <c r="F7023" s="64">
        <f t="shared" si="329"/>
        <v>43931.147916666669</v>
      </c>
      <c r="G7023">
        <f ca="1">_xlfn.IFNA(FORECAST(E7023,OFFSET('HvF table'!E$3:E$319,MATCH(E7023,'HvF table'!D$3:D$319,1)-1,0,2),OFFSET('HvF table'!D$3:D$319,MATCH(E7023,'HvF table'!D$3:D$319,1)-1,0,2)),0)</f>
        <v>44.377645538445222</v>
      </c>
      <c r="H7023" t="s">
        <v>75</v>
      </c>
      <c r="I7023">
        <f t="shared" ca="1" si="327"/>
        <v>44.377645538445222</v>
      </c>
      <c r="J7023" t="s">
        <v>75</v>
      </c>
    </row>
    <row r="7024" spans="1:10" x14ac:dyDescent="0.25">
      <c r="A7024" s="65">
        <v>43931</v>
      </c>
      <c r="B7024" s="66">
        <v>0.14861111111111111</v>
      </c>
      <c r="C7024" s="64">
        <f t="shared" si="328"/>
        <v>43931.148611111108</v>
      </c>
      <c r="D7024">
        <f ca="1">_xlfn.IFNA(FORECAST(E7024,OFFSET('HvF table'!B$3:B$318,MATCH(E7024,'HvF table'!A$3:A$318,1)-1,0,2),OFFSET('HvF table'!A$3:A$318,MATCH(E7024,'HvF table'!A$3:A$318,1)-1,0,2)),0)</f>
        <v>82.415886524882126</v>
      </c>
      <c r="E7024">
        <v>16.100000000000001</v>
      </c>
      <c r="F7024" s="64">
        <f t="shared" si="329"/>
        <v>43931.148611111108</v>
      </c>
      <c r="G7024">
        <f ca="1">_xlfn.IFNA(FORECAST(E7024,OFFSET('HvF table'!E$3:E$319,MATCH(E7024,'HvF table'!D$3:D$319,1)-1,0,2),OFFSET('HvF table'!D$3:D$319,MATCH(E7024,'HvF table'!D$3:D$319,1)-1,0,2)),0)</f>
        <v>44.974978871778546</v>
      </c>
      <c r="H7024" t="s">
        <v>75</v>
      </c>
      <c r="I7024">
        <f t="shared" ca="1" si="327"/>
        <v>44.974978871778546</v>
      </c>
      <c r="J7024" t="s">
        <v>75</v>
      </c>
    </row>
    <row r="7025" spans="1:10" x14ac:dyDescent="0.25">
      <c r="A7025" s="65">
        <v>43931</v>
      </c>
      <c r="B7025" s="66">
        <v>0.14930555555555555</v>
      </c>
      <c r="C7025" s="64">
        <f t="shared" si="328"/>
        <v>43931.149305555555</v>
      </c>
      <c r="D7025">
        <f ca="1">_xlfn.IFNA(FORECAST(E7025,OFFSET('HvF table'!B$3:B$318,MATCH(E7025,'HvF table'!A$3:A$318,1)-1,0,2),OFFSET('HvF table'!A$3:A$318,MATCH(E7025,'HvF table'!A$3:A$318,1)-1,0,2)),0)</f>
        <v>82.996879432711154</v>
      </c>
      <c r="E7025">
        <v>16.149999999999999</v>
      </c>
      <c r="F7025" s="64">
        <f t="shared" si="329"/>
        <v>43931.149305555555</v>
      </c>
      <c r="G7025">
        <f ca="1">_xlfn.IFNA(FORECAST(E7025,OFFSET('HvF table'!E$3:E$319,MATCH(E7025,'HvF table'!D$3:D$319,1)-1,0,2),OFFSET('HvF table'!D$3:D$319,MATCH(E7025,'HvF table'!D$3:D$319,1)-1,0,2)),0)</f>
        <v>45.40417161104719</v>
      </c>
      <c r="H7025" t="s">
        <v>75</v>
      </c>
      <c r="I7025">
        <f t="shared" ca="1" si="327"/>
        <v>45.40417161104719</v>
      </c>
      <c r="J7025" t="s">
        <v>75</v>
      </c>
    </row>
    <row r="7026" spans="1:10" x14ac:dyDescent="0.25">
      <c r="A7026" s="65">
        <v>43931</v>
      </c>
      <c r="B7026" s="66">
        <v>0.15</v>
      </c>
      <c r="C7026" s="64">
        <f t="shared" si="328"/>
        <v>43931.15</v>
      </c>
      <c r="D7026">
        <f ca="1">_xlfn.IFNA(FORECAST(E7026,OFFSET('HvF table'!B$3:B$318,MATCH(E7026,'HvF table'!A$3:A$318,1)-1,0,2),OFFSET('HvF table'!A$3:A$318,MATCH(E7026,'HvF table'!A$3:A$318,1)-1,0,2)),0)</f>
        <v>83.580341880452522</v>
      </c>
      <c r="E7026">
        <v>16.2</v>
      </c>
      <c r="F7026" s="64">
        <f t="shared" si="329"/>
        <v>43931.15</v>
      </c>
      <c r="G7026">
        <f ca="1">_xlfn.IFNA(FORECAST(E7026,OFFSET('HvF table'!E$3:E$319,MATCH(E7026,'HvF table'!D$3:D$319,1)-1,0,2),OFFSET('HvF table'!D$3:D$319,MATCH(E7026,'HvF table'!D$3:D$319,1)-1,0,2)),0)</f>
        <v>45.833521715904197</v>
      </c>
      <c r="H7026" t="s">
        <v>75</v>
      </c>
      <c r="I7026">
        <f t="shared" ca="1" si="327"/>
        <v>45.833521715904197</v>
      </c>
      <c r="J7026" t="s">
        <v>75</v>
      </c>
    </row>
    <row r="7027" spans="1:10" x14ac:dyDescent="0.25">
      <c r="A7027" s="65">
        <v>43931</v>
      </c>
      <c r="B7027" s="66">
        <v>0.15069444444444444</v>
      </c>
      <c r="C7027" s="64">
        <f t="shared" si="328"/>
        <v>43931.150694444441</v>
      </c>
      <c r="D7027">
        <f ca="1">_xlfn.IFNA(FORECAST(E7027,OFFSET('HvF table'!B$3:B$318,MATCH(E7027,'HvF table'!A$3:A$318,1)-1,0,2),OFFSET('HvF table'!A$3:A$318,MATCH(E7027,'HvF table'!A$3:A$318,1)-1,0,2)),0)</f>
        <v>83.930427350551923</v>
      </c>
      <c r="E7027">
        <v>16.23</v>
      </c>
      <c r="F7027" s="64">
        <f t="shared" si="329"/>
        <v>43931.150694444441</v>
      </c>
      <c r="G7027">
        <f ca="1">_xlfn.IFNA(FORECAST(E7027,OFFSET('HvF table'!E$3:E$319,MATCH(E7027,'HvF table'!D$3:D$319,1)-1,0,2),OFFSET('HvF table'!D$3:D$319,MATCH(E7027,'HvF table'!D$3:D$319,1)-1,0,2)),0)</f>
        <v>46.092292693183055</v>
      </c>
      <c r="H7027" t="s">
        <v>75</v>
      </c>
      <c r="I7027">
        <f t="shared" ca="1" si="327"/>
        <v>46.092292693183055</v>
      </c>
      <c r="J7027" t="s">
        <v>75</v>
      </c>
    </row>
    <row r="7028" spans="1:10" x14ac:dyDescent="0.25">
      <c r="A7028" s="65">
        <v>43931</v>
      </c>
      <c r="B7028" s="66">
        <v>0.15138888888888888</v>
      </c>
      <c r="C7028" s="64">
        <f t="shared" si="328"/>
        <v>43931.151388888888</v>
      </c>
      <c r="D7028">
        <f ca="1">_xlfn.IFNA(FORECAST(E7028,OFFSET('HvF table'!B$3:B$318,MATCH(E7028,'HvF table'!A$3:A$318,1)-1,0,2),OFFSET('HvF table'!A$3:A$318,MATCH(E7028,'HvF table'!A$3:A$318,1)-1,0,2)),0)</f>
        <v>85.461933622051475</v>
      </c>
      <c r="E7028">
        <v>16.36</v>
      </c>
      <c r="F7028" s="64">
        <f t="shared" si="329"/>
        <v>43931.151388888888</v>
      </c>
      <c r="G7028">
        <f ca="1">_xlfn.IFNA(FORECAST(E7028,OFFSET('HvF table'!E$3:E$319,MATCH(E7028,'HvF table'!D$3:D$319,1)-1,0,2),OFFSET('HvF table'!D$3:D$319,MATCH(E7028,'HvF table'!D$3:D$319,1)-1,0,2)),0)</f>
        <v>47.174916430756184</v>
      </c>
      <c r="H7028" t="s">
        <v>75</v>
      </c>
      <c r="I7028">
        <f t="shared" ca="1" si="327"/>
        <v>47.174916430756184</v>
      </c>
      <c r="J7028" t="s">
        <v>75</v>
      </c>
    </row>
    <row r="7029" spans="1:10" x14ac:dyDescent="0.25">
      <c r="A7029" s="65">
        <v>43931</v>
      </c>
      <c r="B7029" s="66">
        <v>0.15208333333333332</v>
      </c>
      <c r="C7029" s="64">
        <f t="shared" si="328"/>
        <v>43931.152083333334</v>
      </c>
      <c r="D7029">
        <f ca="1">_xlfn.IFNA(FORECAST(E7029,OFFSET('HvF table'!B$3:B$318,MATCH(E7029,'HvF table'!A$3:A$318,1)-1,0,2),OFFSET('HvF table'!A$3:A$318,MATCH(E7029,'HvF table'!A$3:A$318,1)-1,0,2)),0)</f>
        <v>86.289408369508521</v>
      </c>
      <c r="E7029">
        <v>16.43</v>
      </c>
      <c r="F7029" s="64">
        <f t="shared" si="329"/>
        <v>43931.152083333334</v>
      </c>
      <c r="G7029">
        <f ca="1">_xlfn.IFNA(FORECAST(E7029,OFFSET('HvF table'!E$3:E$319,MATCH(E7029,'HvF table'!D$3:D$319,1)-1,0,2),OFFSET('HvF table'!D$3:D$319,MATCH(E7029,'HvF table'!D$3:D$319,1)-1,0,2)),0)</f>
        <v>47.652783097422855</v>
      </c>
      <c r="H7029" t="s">
        <v>75</v>
      </c>
      <c r="I7029">
        <f t="shared" ca="1" si="327"/>
        <v>47.652783097422855</v>
      </c>
      <c r="J7029" t="s">
        <v>75</v>
      </c>
    </row>
    <row r="7030" spans="1:10" x14ac:dyDescent="0.25">
      <c r="A7030" s="65">
        <v>43931</v>
      </c>
      <c r="B7030" s="66">
        <v>0.15277777777777776</v>
      </c>
      <c r="C7030" s="64">
        <f t="shared" si="328"/>
        <v>43931.152777777781</v>
      </c>
      <c r="D7030">
        <f ca="1">_xlfn.IFNA(FORECAST(E7030,OFFSET('HvF table'!B$3:B$318,MATCH(E7030,'HvF table'!A$3:A$318,1)-1,0,2),OFFSET('HvF table'!A$3:A$318,MATCH(E7030,'HvF table'!A$3:A$318,1)-1,0,2)),0)</f>
        <v>86.64404040413487</v>
      </c>
      <c r="E7030">
        <v>16.46</v>
      </c>
      <c r="F7030" s="64">
        <f t="shared" si="329"/>
        <v>43931.152777777781</v>
      </c>
      <c r="G7030">
        <f ca="1">_xlfn.IFNA(FORECAST(E7030,OFFSET('HvF table'!E$3:E$319,MATCH(E7030,'HvF table'!D$3:D$319,1)-1,0,2),OFFSET('HvF table'!D$3:D$319,MATCH(E7030,'HvF table'!D$3:D$319,1)-1,0,2)),0)</f>
        <v>47.857583097422861</v>
      </c>
      <c r="H7030" t="s">
        <v>75</v>
      </c>
      <c r="I7030">
        <f t="shared" ca="1" si="327"/>
        <v>47.857583097422861</v>
      </c>
      <c r="J7030" t="s">
        <v>75</v>
      </c>
    </row>
    <row r="7031" spans="1:10" x14ac:dyDescent="0.25">
      <c r="A7031" s="65">
        <v>43931</v>
      </c>
      <c r="B7031" s="66">
        <v>0.15347222222222223</v>
      </c>
      <c r="C7031" s="64">
        <f t="shared" si="328"/>
        <v>43931.15347222222</v>
      </c>
      <c r="D7031">
        <f ca="1">_xlfn.IFNA(FORECAST(E7031,OFFSET('HvF table'!B$3:B$318,MATCH(E7031,'HvF table'!A$3:A$318,1)-1,0,2),OFFSET('HvF table'!A$3:A$318,MATCH(E7031,'HvF table'!A$3:A$318,1)-1,0,2)),0)</f>
        <v>87.956783625750518</v>
      </c>
      <c r="E7031">
        <v>16.57</v>
      </c>
      <c r="F7031" s="64">
        <f t="shared" si="329"/>
        <v>43931.15347222222</v>
      </c>
      <c r="G7031">
        <f ca="1">_xlfn.IFNA(FORECAST(E7031,OFFSET('HvF table'!E$3:E$319,MATCH(E7031,'HvF table'!D$3:D$319,1)-1,0,2),OFFSET('HvF table'!D$3:D$319,MATCH(E7031,'HvF table'!D$3:D$319,1)-1,0,2)),0)</f>
        <v>48.790281078947146</v>
      </c>
      <c r="H7031" t="s">
        <v>75</v>
      </c>
      <c r="I7031">
        <f t="shared" ca="1" si="327"/>
        <v>48.790281078947146</v>
      </c>
      <c r="J7031" t="s">
        <v>75</v>
      </c>
    </row>
    <row r="7032" spans="1:10" x14ac:dyDescent="0.25">
      <c r="A7032" s="65">
        <v>43931</v>
      </c>
      <c r="B7032" s="66">
        <v>0.15416666666666667</v>
      </c>
      <c r="C7032" s="64">
        <f t="shared" si="328"/>
        <v>43931.154166666667</v>
      </c>
      <c r="D7032">
        <f ca="1">_xlfn.IFNA(FORECAST(E7032,OFFSET('HvF table'!B$3:B$318,MATCH(E7032,'HvF table'!A$3:A$318,1)-1,0,2),OFFSET('HvF table'!A$3:A$318,MATCH(E7032,'HvF table'!A$3:A$318,1)-1,0,2)),0)</f>
        <v>87.477719298300372</v>
      </c>
      <c r="E7032">
        <v>16.53</v>
      </c>
      <c r="F7032" s="64">
        <f t="shared" si="329"/>
        <v>43931.154166666667</v>
      </c>
      <c r="G7032">
        <f ca="1">_xlfn.IFNA(FORECAST(E7032,OFFSET('HvF table'!E$3:E$319,MATCH(E7032,'HvF table'!D$3:D$319,1)-1,0,2),OFFSET('HvF table'!D$3:D$319,MATCH(E7032,'HvF table'!D$3:D$319,1)-1,0,2)),0)</f>
        <v>48.435649044295815</v>
      </c>
      <c r="H7032" t="s">
        <v>75</v>
      </c>
      <c r="I7032">
        <f t="shared" ca="1" si="327"/>
        <v>48.435649044295815</v>
      </c>
      <c r="J7032" t="s">
        <v>75</v>
      </c>
    </row>
    <row r="7033" spans="1:10" x14ac:dyDescent="0.25">
      <c r="A7033" s="65">
        <v>43931</v>
      </c>
      <c r="B7033" s="66">
        <v>0.15486111111111112</v>
      </c>
      <c r="C7033" s="64">
        <f t="shared" si="328"/>
        <v>43931.154861111114</v>
      </c>
      <c r="D7033">
        <f ca="1">_xlfn.IFNA(FORECAST(E7033,OFFSET('HvF table'!B$3:B$318,MATCH(E7033,'HvF table'!A$3:A$318,1)-1,0,2),OFFSET('HvF table'!A$3:A$318,MATCH(E7033,'HvF table'!A$3:A$318,1)-1,0,2)),0)</f>
        <v>89.756593245249576</v>
      </c>
      <c r="E7033">
        <v>16.72</v>
      </c>
      <c r="F7033" s="64">
        <f t="shared" si="329"/>
        <v>43931.154861111114</v>
      </c>
      <c r="G7033">
        <f ca="1">_xlfn.IFNA(FORECAST(E7033,OFFSET('HvF table'!E$3:E$319,MATCH(E7033,'HvF table'!D$3:D$319,1)-1,0,2),OFFSET('HvF table'!D$3:D$319,MATCH(E7033,'HvF table'!D$3:D$319,1)-1,0,2)),0)</f>
        <v>50.12873456213805</v>
      </c>
      <c r="H7033" t="s">
        <v>75</v>
      </c>
      <c r="I7033">
        <f t="shared" ca="1" si="327"/>
        <v>50.12873456213805</v>
      </c>
      <c r="J7033" t="s">
        <v>75</v>
      </c>
    </row>
    <row r="7034" spans="1:10" x14ac:dyDescent="0.25">
      <c r="A7034" s="65">
        <v>43931</v>
      </c>
      <c r="B7034" s="66">
        <v>0.15555555555555556</v>
      </c>
      <c r="C7034" s="64">
        <f t="shared" si="328"/>
        <v>43931.155555555553</v>
      </c>
      <c r="D7034">
        <f ca="1">_xlfn.IFNA(FORECAST(E7034,OFFSET('HvF table'!B$3:B$318,MATCH(E7034,'HvF table'!A$3:A$318,1)-1,0,2),OFFSET('HvF table'!A$3:A$318,MATCH(E7034,'HvF table'!A$3:A$318,1)-1,0,2)),0)</f>
        <v>89.876886930994971</v>
      </c>
      <c r="E7034">
        <v>16.73</v>
      </c>
      <c r="F7034" s="64">
        <f t="shared" si="329"/>
        <v>43931.155555555553</v>
      </c>
      <c r="G7034">
        <f ca="1">_xlfn.IFNA(FORECAST(E7034,OFFSET('HvF table'!E$3:E$319,MATCH(E7034,'HvF table'!D$3:D$319,1)-1,0,2),OFFSET('HvF table'!D$3:D$319,MATCH(E7034,'HvF table'!D$3:D$319,1)-1,0,2)),0)</f>
        <v>50.218855574237608</v>
      </c>
      <c r="H7034" t="s">
        <v>75</v>
      </c>
      <c r="I7034">
        <f t="shared" ca="1" si="327"/>
        <v>50.218855574237608</v>
      </c>
      <c r="J7034" t="s">
        <v>75</v>
      </c>
    </row>
    <row r="7035" spans="1:10" x14ac:dyDescent="0.25">
      <c r="A7035" s="65">
        <v>43931</v>
      </c>
      <c r="B7035" s="66">
        <v>0.15625</v>
      </c>
      <c r="C7035" s="64">
        <f t="shared" si="328"/>
        <v>43931.15625</v>
      </c>
      <c r="D7035">
        <f ca="1">_xlfn.IFNA(FORECAST(E7035,OFFSET('HvF table'!B$3:B$318,MATCH(E7035,'HvF table'!A$3:A$318,1)-1,0,2),OFFSET('HvF table'!A$3:A$318,MATCH(E7035,'HvF table'!A$3:A$318,1)-1,0,2)),0)</f>
        <v>90.718942731318833</v>
      </c>
      <c r="E7035">
        <v>16.8</v>
      </c>
      <c r="F7035" s="64">
        <f t="shared" si="329"/>
        <v>43931.15625</v>
      </c>
      <c r="G7035">
        <f ca="1">_xlfn.IFNA(FORECAST(E7035,OFFSET('HvF table'!E$3:E$319,MATCH(E7035,'HvF table'!D$3:D$319,1)-1,0,2),OFFSET('HvF table'!D$3:D$319,MATCH(E7035,'HvF table'!D$3:D$319,1)-1,0,2)),0)</f>
        <v>50.849702658934461</v>
      </c>
      <c r="H7035" t="s">
        <v>75</v>
      </c>
      <c r="I7035">
        <f t="shared" ca="1" si="327"/>
        <v>50.849702658934461</v>
      </c>
      <c r="J7035" t="s">
        <v>75</v>
      </c>
    </row>
    <row r="7036" spans="1:10" x14ac:dyDescent="0.25">
      <c r="A7036" s="65">
        <v>43931</v>
      </c>
      <c r="B7036" s="66">
        <v>0.15694444444444444</v>
      </c>
      <c r="C7036" s="64">
        <f t="shared" si="328"/>
        <v>43931.156944444447</v>
      </c>
      <c r="D7036">
        <f ca="1">_xlfn.IFNA(FORECAST(E7036,OFFSET('HvF table'!B$3:B$318,MATCH(E7036,'HvF table'!A$3:A$318,1)-1,0,2),OFFSET('HvF table'!A$3:A$318,MATCH(E7036,'HvF table'!A$3:A$318,1)-1,0,2)),0)</f>
        <v>91.815964125605376</v>
      </c>
      <c r="E7036">
        <v>16.89</v>
      </c>
      <c r="F7036" s="64">
        <f t="shared" si="329"/>
        <v>43931.156944444447</v>
      </c>
      <c r="G7036">
        <f ca="1">_xlfn.IFNA(FORECAST(E7036,OFFSET('HvF table'!E$3:E$319,MATCH(E7036,'HvF table'!D$3:D$319,1)-1,0,2),OFFSET('HvF table'!D$3:D$319,MATCH(E7036,'HvF table'!D$3:D$319,1)-1,0,2)),0)</f>
        <v>51.667399685487823</v>
      </c>
      <c r="H7036" t="s">
        <v>75</v>
      </c>
      <c r="I7036">
        <f t="shared" ca="1" si="327"/>
        <v>51.667399685487823</v>
      </c>
      <c r="J7036" t="s">
        <v>75</v>
      </c>
    </row>
    <row r="7037" spans="1:10" x14ac:dyDescent="0.25">
      <c r="A7037" s="65">
        <v>43931</v>
      </c>
      <c r="B7037" s="66">
        <v>0.15763888888888888</v>
      </c>
      <c r="C7037" s="64">
        <f t="shared" si="328"/>
        <v>43931.157638888886</v>
      </c>
      <c r="D7037">
        <f ca="1">_xlfn.IFNA(FORECAST(E7037,OFFSET('HvF table'!B$3:B$318,MATCH(E7037,'HvF table'!A$3:A$318,1)-1,0,2),OFFSET('HvF table'!A$3:A$318,MATCH(E7037,'HvF table'!A$3:A$318,1)-1,0,2)),0)</f>
        <v>92.06086696566058</v>
      </c>
      <c r="E7037">
        <v>16.91</v>
      </c>
      <c r="F7037" s="64">
        <f t="shared" si="329"/>
        <v>43931.157638888886</v>
      </c>
      <c r="G7037">
        <f ca="1">_xlfn.IFNA(FORECAST(E7037,OFFSET('HvF table'!E$3:E$319,MATCH(E7037,'HvF table'!D$3:D$319,1)-1,0,2),OFFSET('HvF table'!D$3:D$319,MATCH(E7037,'HvF table'!D$3:D$319,1)-1,0,2)),0)</f>
        <v>51.849444129923228</v>
      </c>
      <c r="H7037" t="s">
        <v>75</v>
      </c>
      <c r="I7037">
        <f t="shared" ca="1" si="327"/>
        <v>51.849444129923228</v>
      </c>
      <c r="J7037" t="s">
        <v>75</v>
      </c>
    </row>
    <row r="7038" spans="1:10" x14ac:dyDescent="0.25">
      <c r="A7038" s="65">
        <v>43931</v>
      </c>
      <c r="B7038" s="66">
        <v>0.15833333333333333</v>
      </c>
      <c r="C7038" s="64">
        <f t="shared" si="328"/>
        <v>43931.158333333333</v>
      </c>
      <c r="D7038">
        <f ca="1">_xlfn.IFNA(FORECAST(E7038,OFFSET('HvF table'!B$3:B$318,MATCH(E7038,'HvF table'!A$3:A$318,1)-1,0,2),OFFSET('HvF table'!A$3:A$318,MATCH(E7038,'HvF table'!A$3:A$318,1)-1,0,2)),0)</f>
        <v>92.918026905848365</v>
      </c>
      <c r="E7038">
        <v>16.98</v>
      </c>
      <c r="F7038" s="64">
        <f t="shared" si="329"/>
        <v>43931.158333333333</v>
      </c>
      <c r="G7038">
        <f ca="1">_xlfn.IFNA(FORECAST(E7038,OFFSET('HvF table'!E$3:E$319,MATCH(E7038,'HvF table'!D$3:D$319,1)-1,0,2),OFFSET('HvF table'!D$3:D$319,MATCH(E7038,'HvF table'!D$3:D$319,1)-1,0,2)),0)</f>
        <v>52.491514833815586</v>
      </c>
      <c r="H7038" t="s">
        <v>75</v>
      </c>
      <c r="I7038">
        <f t="shared" ca="1" si="327"/>
        <v>52.491514833815586</v>
      </c>
      <c r="J7038" t="s">
        <v>75</v>
      </c>
    </row>
    <row r="7039" spans="1:10" x14ac:dyDescent="0.25">
      <c r="A7039" s="65">
        <v>43931</v>
      </c>
      <c r="B7039" s="66">
        <v>0.15902777777777777</v>
      </c>
      <c r="C7039" s="64">
        <f t="shared" si="328"/>
        <v>43931.15902777778</v>
      </c>
      <c r="D7039">
        <f ca="1">_xlfn.IFNA(FORECAST(E7039,OFFSET('HvF table'!B$3:B$318,MATCH(E7039,'HvF table'!A$3:A$318,1)-1,0,2),OFFSET('HvF table'!A$3:A$318,MATCH(E7039,'HvF table'!A$3:A$318,1)-1,0,2)),0)</f>
        <v>93.652735426014772</v>
      </c>
      <c r="E7039">
        <v>17.04</v>
      </c>
      <c r="F7039" s="64">
        <f t="shared" si="329"/>
        <v>43931.15902777778</v>
      </c>
      <c r="G7039">
        <f ca="1">_xlfn.IFNA(FORECAST(E7039,OFFSET('HvF table'!E$3:E$319,MATCH(E7039,'HvF table'!D$3:D$319,1)-1,0,2),OFFSET('HvF table'!D$3:D$319,MATCH(E7039,'HvF table'!D$3:D$319,1)-1,0,2)),0)</f>
        <v>53.043457307271041</v>
      </c>
      <c r="H7039" t="s">
        <v>75</v>
      </c>
      <c r="I7039">
        <f t="shared" ca="1" si="327"/>
        <v>53.043457307271041</v>
      </c>
      <c r="J7039" t="s">
        <v>75</v>
      </c>
    </row>
    <row r="7040" spans="1:10" x14ac:dyDescent="0.25">
      <c r="A7040" s="65">
        <v>43931</v>
      </c>
      <c r="B7040" s="66">
        <v>0.15972222222222224</v>
      </c>
      <c r="C7040" s="64">
        <f t="shared" si="328"/>
        <v>43931.159722222219</v>
      </c>
      <c r="D7040">
        <f ca="1">_xlfn.IFNA(FORECAST(E7040,OFFSET('HvF table'!B$3:B$318,MATCH(E7040,'HvF table'!A$3:A$318,1)-1,0,2),OFFSET('HvF table'!A$3:A$318,MATCH(E7040,'HvF table'!A$3:A$318,1)-1,0,2)),0)</f>
        <v>93.775186846042629</v>
      </c>
      <c r="E7040">
        <v>17.05</v>
      </c>
      <c r="F7040" s="64">
        <f t="shared" si="329"/>
        <v>43931.159722222219</v>
      </c>
      <c r="G7040">
        <f ca="1">_xlfn.IFNA(FORECAST(E7040,OFFSET('HvF table'!E$3:E$319,MATCH(E7040,'HvF table'!D$3:D$319,1)-1,0,2),OFFSET('HvF table'!D$3:D$319,MATCH(E7040,'HvF table'!D$3:D$319,1)-1,0,2)),0)</f>
        <v>53.13602227902129</v>
      </c>
      <c r="H7040" t="s">
        <v>75</v>
      </c>
      <c r="I7040">
        <f t="shared" ca="1" si="327"/>
        <v>53.13602227902129</v>
      </c>
      <c r="J7040" t="s">
        <v>75</v>
      </c>
    </row>
    <row r="7041" spans="1:10" x14ac:dyDescent="0.25">
      <c r="A7041" s="65">
        <v>43931</v>
      </c>
      <c r="B7041" s="66">
        <v>0.16041666666666668</v>
      </c>
      <c r="C7041" s="64">
        <f t="shared" si="328"/>
        <v>43931.160416666666</v>
      </c>
      <c r="D7041">
        <f ca="1">_xlfn.IFNA(FORECAST(E7041,OFFSET('HvF table'!B$3:B$318,MATCH(E7041,'HvF table'!A$3:A$318,1)-1,0,2),OFFSET('HvF table'!A$3:A$318,MATCH(E7041,'HvF table'!A$3:A$318,1)-1,0,2)),0)</f>
        <v>94.638069381657942</v>
      </c>
      <c r="E7041">
        <v>17.12</v>
      </c>
      <c r="F7041" s="64">
        <f t="shared" si="329"/>
        <v>43931.160416666666</v>
      </c>
      <c r="G7041">
        <f ca="1">_xlfn.IFNA(FORECAST(E7041,OFFSET('HvF table'!E$3:E$319,MATCH(E7041,'HvF table'!D$3:D$319,1)-1,0,2),OFFSET('HvF table'!D$3:D$319,MATCH(E7041,'HvF table'!D$3:D$319,1)-1,0,2)),0)</f>
        <v>53.783977081273008</v>
      </c>
      <c r="H7041" t="s">
        <v>75</v>
      </c>
      <c r="I7041">
        <f t="shared" ca="1" si="327"/>
        <v>53.783977081273008</v>
      </c>
      <c r="J7041" t="s">
        <v>75</v>
      </c>
    </row>
    <row r="7042" spans="1:10" x14ac:dyDescent="0.25">
      <c r="A7042" s="65">
        <v>43931</v>
      </c>
      <c r="B7042" s="66">
        <v>0.16111111111111112</v>
      </c>
      <c r="C7042" s="64">
        <f t="shared" si="328"/>
        <v>43931.161111111112</v>
      </c>
      <c r="D7042">
        <f ca="1">_xlfn.IFNA(FORECAST(E7042,OFFSET('HvF table'!B$3:B$318,MATCH(E7042,'HvF table'!A$3:A$318,1)-1,0,2),OFFSET('HvF table'!A$3:A$318,MATCH(E7042,'HvF table'!A$3:A$318,1)-1,0,2)),0)</f>
        <v>95.381151515215578</v>
      </c>
      <c r="E7042">
        <v>17.18</v>
      </c>
      <c r="F7042" s="64">
        <f t="shared" si="329"/>
        <v>43931.161111111112</v>
      </c>
      <c r="G7042">
        <f ca="1">_xlfn.IFNA(FORECAST(E7042,OFFSET('HvF table'!E$3:E$319,MATCH(E7042,'HvF table'!D$3:D$319,1)-1,0,2),OFFSET('HvF table'!D$3:D$319,MATCH(E7042,'HvF table'!D$3:D$319,1)-1,0,2)),0)</f>
        <v>54.342853558150125</v>
      </c>
      <c r="H7042" t="s">
        <v>75</v>
      </c>
      <c r="I7042">
        <f t="shared" ref="I7042:I7105" ca="1" si="330">IF(H7042="G",G7042,IF(H7042="B",0))</f>
        <v>54.342853558150125</v>
      </c>
      <c r="J7042" t="s">
        <v>75</v>
      </c>
    </row>
    <row r="7043" spans="1:10" x14ac:dyDescent="0.25">
      <c r="A7043" s="65">
        <v>43931</v>
      </c>
      <c r="B7043" s="66">
        <v>0.16180555555555556</v>
      </c>
      <c r="C7043" s="64">
        <f t="shared" ref="C7043:C7106" si="331">A7043+B7043</f>
        <v>43931.161805555559</v>
      </c>
      <c r="D7043">
        <f ca="1">_xlfn.IFNA(FORECAST(E7043,OFFSET('HvF table'!B$3:B$318,MATCH(E7043,'HvF table'!A$3:A$318,1)-1,0,2),OFFSET('HvF table'!A$3:A$318,MATCH(E7043,'HvF table'!A$3:A$318,1)-1,0,2)),0)</f>
        <v>95.877636363662589</v>
      </c>
      <c r="E7043">
        <v>17.22</v>
      </c>
      <c r="F7043" s="64">
        <f t="shared" ref="F7043:F7106" si="332">C7043</f>
        <v>43931.161805555559</v>
      </c>
      <c r="G7043">
        <f ca="1">_xlfn.IFNA(FORECAST(E7043,OFFSET('HvF table'!E$3:E$319,MATCH(E7043,'HvF table'!D$3:D$319,1)-1,0,2),OFFSET('HvF table'!D$3:D$319,MATCH(E7043,'HvF table'!D$3:D$319,1)-1,0,2)),0)</f>
        <v>54.71691748510986</v>
      </c>
      <c r="H7043" t="s">
        <v>75</v>
      </c>
      <c r="I7043">
        <f t="shared" ca="1" si="330"/>
        <v>54.71691748510986</v>
      </c>
      <c r="J7043" t="s">
        <v>75</v>
      </c>
    </row>
    <row r="7044" spans="1:10" x14ac:dyDescent="0.25">
      <c r="A7044" s="65">
        <v>43931</v>
      </c>
      <c r="B7044" s="66">
        <v>0.16250000000000001</v>
      </c>
      <c r="C7044" s="64">
        <f t="shared" si="331"/>
        <v>43931.162499999999</v>
      </c>
      <c r="D7044">
        <f ca="1">_xlfn.IFNA(FORECAST(E7044,OFFSET('HvF table'!B$3:B$318,MATCH(E7044,'HvF table'!A$3:A$318,1)-1,0,2),OFFSET('HvF table'!A$3:A$318,MATCH(E7044,'HvF table'!A$3:A$318,1)-1,0,2)),0)</f>
        <v>97.876085627018142</v>
      </c>
      <c r="E7044">
        <v>17.38</v>
      </c>
      <c r="F7044" s="64">
        <f t="shared" si="332"/>
        <v>43931.162499999999</v>
      </c>
      <c r="G7044">
        <f ca="1">_xlfn.IFNA(FORECAST(E7044,OFFSET('HvF table'!E$3:E$319,MATCH(E7044,'HvF table'!D$3:D$319,1)-1,0,2),OFFSET('HvF table'!D$3:D$319,MATCH(E7044,'HvF table'!D$3:D$319,1)-1,0,2)),0)</f>
        <v>56.216887011522118</v>
      </c>
      <c r="H7044" t="s">
        <v>75</v>
      </c>
      <c r="I7044">
        <f t="shared" ca="1" si="330"/>
        <v>56.216887011522118</v>
      </c>
      <c r="J7044" t="s">
        <v>75</v>
      </c>
    </row>
    <row r="7045" spans="1:10" x14ac:dyDescent="0.25">
      <c r="A7045" s="65">
        <v>43931</v>
      </c>
      <c r="B7045" s="66">
        <v>0.16319444444444445</v>
      </c>
      <c r="C7045" s="64">
        <f t="shared" si="331"/>
        <v>43931.163194444445</v>
      </c>
      <c r="D7045">
        <f ca="1">_xlfn.IFNA(FORECAST(E7045,OFFSET('HvF table'!B$3:B$318,MATCH(E7045,'HvF table'!A$3:A$318,1)-1,0,2),OFFSET('HvF table'!A$3:A$318,MATCH(E7045,'HvF table'!A$3:A$318,1)-1,0,2)),0)</f>
        <v>97.876085627018142</v>
      </c>
      <c r="E7045">
        <v>17.38</v>
      </c>
      <c r="F7045" s="64">
        <f t="shared" si="332"/>
        <v>43931.163194444445</v>
      </c>
      <c r="G7045">
        <f ca="1">_xlfn.IFNA(FORECAST(E7045,OFFSET('HvF table'!E$3:E$319,MATCH(E7045,'HvF table'!D$3:D$319,1)-1,0,2),OFFSET('HvF table'!D$3:D$319,MATCH(E7045,'HvF table'!D$3:D$319,1)-1,0,2)),0)</f>
        <v>56.216887011522118</v>
      </c>
      <c r="H7045" t="s">
        <v>75</v>
      </c>
      <c r="I7045">
        <f t="shared" ca="1" si="330"/>
        <v>56.216887011522118</v>
      </c>
      <c r="J7045" t="s">
        <v>75</v>
      </c>
    </row>
    <row r="7046" spans="1:10" x14ac:dyDescent="0.25">
      <c r="A7046" s="65">
        <v>43931</v>
      </c>
      <c r="B7046" s="66">
        <v>0.16388888888888889</v>
      </c>
      <c r="C7046" s="64">
        <f t="shared" si="331"/>
        <v>43931.163888888892</v>
      </c>
      <c r="D7046">
        <f ca="1">_xlfn.IFNA(FORECAST(E7046,OFFSET('HvF table'!B$3:B$318,MATCH(E7046,'HvF table'!A$3:A$318,1)-1,0,2),OFFSET('HvF table'!A$3:A$318,MATCH(E7046,'HvF table'!A$3:A$318,1)-1,0,2)),0)</f>
        <v>98.378863287371757</v>
      </c>
      <c r="E7046">
        <v>17.420000000000002</v>
      </c>
      <c r="F7046" s="64">
        <f t="shared" si="332"/>
        <v>43931.163888888892</v>
      </c>
      <c r="G7046">
        <f ca="1">_xlfn.IFNA(FORECAST(E7046,OFFSET('HvF table'!E$3:E$319,MATCH(E7046,'HvF table'!D$3:D$319,1)-1,0,2),OFFSET('HvF table'!D$3:D$319,MATCH(E7046,'HvF table'!D$3:D$319,1)-1,0,2)),0)</f>
        <v>56.597467731607651</v>
      </c>
      <c r="H7046" t="s">
        <v>75</v>
      </c>
      <c r="I7046">
        <f t="shared" ca="1" si="330"/>
        <v>56.597467731607651</v>
      </c>
      <c r="J7046" t="s">
        <v>75</v>
      </c>
    </row>
    <row r="7047" spans="1:10" x14ac:dyDescent="0.25">
      <c r="A7047" s="65">
        <v>43931</v>
      </c>
      <c r="B7047" s="66">
        <v>0.16458333333333333</v>
      </c>
      <c r="C7047" s="64">
        <f t="shared" si="331"/>
        <v>43931.164583333331</v>
      </c>
      <c r="D7047">
        <f ca="1">_xlfn.IFNA(FORECAST(E7047,OFFSET('HvF table'!B$3:B$318,MATCH(E7047,'HvF table'!A$3:A$318,1)-1,0,2),OFFSET('HvF table'!A$3:A$318,MATCH(E7047,'HvF table'!A$3:A$318,1)-1,0,2)),0)</f>
        <v>99.640185185323162</v>
      </c>
      <c r="E7047">
        <v>17.52</v>
      </c>
      <c r="F7047" s="64">
        <f t="shared" si="332"/>
        <v>43931.164583333331</v>
      </c>
      <c r="G7047">
        <f ca="1">_xlfn.IFNA(FORECAST(E7047,OFFSET('HvF table'!E$3:E$319,MATCH(E7047,'HvF table'!D$3:D$319,1)-1,0,2),OFFSET('HvF table'!D$3:D$319,MATCH(E7047,'HvF table'!D$3:D$319,1)-1,0,2)),0)</f>
        <v>57.554717977623596</v>
      </c>
      <c r="H7047" t="s">
        <v>75</v>
      </c>
      <c r="I7047">
        <f t="shared" ca="1" si="330"/>
        <v>57.554717977623596</v>
      </c>
      <c r="J7047" t="s">
        <v>75</v>
      </c>
    </row>
    <row r="7048" spans="1:10" x14ac:dyDescent="0.25">
      <c r="A7048" s="65">
        <v>43931</v>
      </c>
      <c r="B7048" s="66">
        <v>0.16527777777777777</v>
      </c>
      <c r="C7048" s="64">
        <f t="shared" si="331"/>
        <v>43931.165277777778</v>
      </c>
      <c r="D7048">
        <f ca="1">_xlfn.IFNA(FORECAST(E7048,OFFSET('HvF table'!B$3:B$318,MATCH(E7048,'HvF table'!A$3:A$318,1)-1,0,2),OFFSET('HvF table'!A$3:A$318,MATCH(E7048,'HvF table'!A$3:A$318,1)-1,0,2)),0)</f>
        <v>99.893024691495981</v>
      </c>
      <c r="E7048">
        <v>17.54</v>
      </c>
      <c r="F7048" s="64">
        <f t="shared" si="332"/>
        <v>43931.165277777778</v>
      </c>
      <c r="G7048">
        <f ca="1">_xlfn.IFNA(FORECAST(E7048,OFFSET('HvF table'!E$3:E$319,MATCH(E7048,'HvF table'!D$3:D$319,1)-1,0,2),OFFSET('HvF table'!D$3:D$319,MATCH(E7048,'HvF table'!D$3:D$319,1)-1,0,2)),0)</f>
        <v>57.747018447118506</v>
      </c>
      <c r="H7048" t="s">
        <v>75</v>
      </c>
      <c r="I7048">
        <f t="shared" ca="1" si="330"/>
        <v>57.747018447118506</v>
      </c>
      <c r="J7048" t="s">
        <v>75</v>
      </c>
    </row>
    <row r="7049" spans="1:10" x14ac:dyDescent="0.25">
      <c r="A7049" s="65">
        <v>43931</v>
      </c>
      <c r="B7049" s="66">
        <v>0.16597222222222222</v>
      </c>
      <c r="C7049" s="64">
        <f t="shared" si="331"/>
        <v>43931.165972222225</v>
      </c>
      <c r="D7049">
        <f ca="1">_xlfn.IFNA(FORECAST(E7049,OFFSET('HvF table'!B$3:B$318,MATCH(E7049,'HvF table'!A$3:A$318,1)-1,0,2),OFFSET('HvF table'!A$3:A$318,MATCH(E7049,'HvF table'!A$3:A$318,1)-1,0,2)),0)</f>
        <v>100.14654263579371</v>
      </c>
      <c r="E7049">
        <v>17.559999999999999</v>
      </c>
      <c r="F7049" s="64">
        <f t="shared" si="332"/>
        <v>43931.165972222225</v>
      </c>
      <c r="G7049">
        <f ca="1">_xlfn.IFNA(FORECAST(E7049,OFFSET('HvF table'!E$3:E$319,MATCH(E7049,'HvF table'!D$3:D$319,1)-1,0,2),OFFSET('HvF table'!D$3:D$319,MATCH(E7049,'HvF table'!D$3:D$319,1)-1,0,2)),0)</f>
        <v>57.939318916613445</v>
      </c>
      <c r="H7049" t="s">
        <v>75</v>
      </c>
      <c r="I7049">
        <f t="shared" ca="1" si="330"/>
        <v>57.939318916613445</v>
      </c>
      <c r="J7049" t="s">
        <v>75</v>
      </c>
    </row>
    <row r="7050" spans="1:10" x14ac:dyDescent="0.25">
      <c r="A7050" s="65">
        <v>43931</v>
      </c>
      <c r="B7050" s="66">
        <v>0.16666666666666666</v>
      </c>
      <c r="C7050" s="64">
        <f t="shared" si="331"/>
        <v>43931.166666666664</v>
      </c>
      <c r="D7050">
        <f ca="1">_xlfn.IFNA(FORECAST(E7050,OFFSET('HvF table'!B$3:B$318,MATCH(E7050,'HvF table'!A$3:A$318,1)-1,0,2),OFFSET('HvF table'!A$3:A$318,MATCH(E7050,'HvF table'!A$3:A$318,1)-1,0,2)),0)</f>
        <v>101.16260465127263</v>
      </c>
      <c r="E7050">
        <v>17.64</v>
      </c>
      <c r="F7050" s="64">
        <f t="shared" si="332"/>
        <v>43931.166666666664</v>
      </c>
      <c r="G7050">
        <f ca="1">_xlfn.IFNA(FORECAST(E7050,OFFSET('HvF table'!E$3:E$319,MATCH(E7050,'HvF table'!D$3:D$319,1)-1,0,2),OFFSET('HvF table'!D$3:D$319,MATCH(E7050,'HvF table'!D$3:D$319,1)-1,0,2)),0)</f>
        <v>58.723812610241652</v>
      </c>
      <c r="H7050" t="s">
        <v>75</v>
      </c>
      <c r="I7050">
        <f t="shared" ca="1" si="330"/>
        <v>58.723812610241652</v>
      </c>
      <c r="J7050" t="s">
        <v>75</v>
      </c>
    </row>
    <row r="7051" spans="1:10" x14ac:dyDescent="0.25">
      <c r="A7051" s="65">
        <v>43931</v>
      </c>
      <c r="B7051" s="66">
        <v>0.1673611111111111</v>
      </c>
      <c r="C7051" s="64">
        <f t="shared" si="331"/>
        <v>43931.167361111111</v>
      </c>
      <c r="D7051">
        <f ca="1">_xlfn.IFNA(FORECAST(E7051,OFFSET('HvF table'!B$3:B$318,MATCH(E7051,'HvF table'!A$3:A$318,1)-1,0,2),OFFSET('HvF table'!A$3:A$318,MATCH(E7051,'HvF table'!A$3:A$318,1)-1,0,2)),0)</f>
        <v>101.79764341095154</v>
      </c>
      <c r="E7051">
        <v>17.690000000000001</v>
      </c>
      <c r="F7051" s="64">
        <f t="shared" si="332"/>
        <v>43931.167361111111</v>
      </c>
      <c r="G7051">
        <f ca="1">_xlfn.IFNA(FORECAST(E7051,OFFSET('HvF table'!E$3:E$319,MATCH(E7051,'HvF table'!D$3:D$319,1)-1,0,2),OFFSET('HvF table'!D$3:D$319,MATCH(E7051,'HvF table'!D$3:D$319,1)-1,0,2)),0)</f>
        <v>59.216497242688718</v>
      </c>
      <c r="H7051" t="s">
        <v>75</v>
      </c>
      <c r="I7051">
        <f t="shared" ca="1" si="330"/>
        <v>59.216497242688718</v>
      </c>
      <c r="J7051" t="s">
        <v>75</v>
      </c>
    </row>
    <row r="7052" spans="1:10" x14ac:dyDescent="0.25">
      <c r="A7052" s="65">
        <v>43931</v>
      </c>
      <c r="B7052" s="66">
        <v>0.16805555555555554</v>
      </c>
      <c r="C7052" s="64">
        <f t="shared" si="331"/>
        <v>43931.168055555558</v>
      </c>
      <c r="D7052">
        <f ca="1">_xlfn.IFNA(FORECAST(E7052,OFFSET('HvF table'!B$3:B$318,MATCH(E7052,'HvF table'!A$3:A$318,1)-1,0,2),OFFSET('HvF table'!A$3:A$318,MATCH(E7052,'HvF table'!A$3:A$318,1)-1,0,2)),0)</f>
        <v>103.20594679192584</v>
      </c>
      <c r="E7052">
        <v>17.8</v>
      </c>
      <c r="F7052" s="64">
        <f t="shared" si="332"/>
        <v>43931.168055555558</v>
      </c>
      <c r="G7052">
        <f ca="1">_xlfn.IFNA(FORECAST(E7052,OFFSET('HvF table'!E$3:E$319,MATCH(E7052,'HvF table'!D$3:D$319,1)-1,0,2),OFFSET('HvF table'!D$3:D$319,MATCH(E7052,'HvF table'!D$3:D$319,1)-1,0,2)),0)</f>
        <v>60.304806421461763</v>
      </c>
      <c r="H7052" t="s">
        <v>75</v>
      </c>
      <c r="I7052">
        <f t="shared" ca="1" si="330"/>
        <v>60.304806421461763</v>
      </c>
      <c r="J7052" t="s">
        <v>75</v>
      </c>
    </row>
    <row r="7053" spans="1:10" x14ac:dyDescent="0.25">
      <c r="A7053" s="65">
        <v>43931</v>
      </c>
      <c r="B7053" s="66">
        <v>0.16874999999999998</v>
      </c>
      <c r="C7053" s="64">
        <f t="shared" si="331"/>
        <v>43931.168749999997</v>
      </c>
      <c r="D7053">
        <f ca="1">_xlfn.IFNA(FORECAST(E7053,OFFSET('HvF table'!B$3:B$318,MATCH(E7053,'HvF table'!A$3:A$318,1)-1,0,2),OFFSET('HvF table'!A$3:A$318,MATCH(E7053,'HvF table'!A$3:A$318,1)-1,0,2)),0)</f>
        <v>103.46234741792858</v>
      </c>
      <c r="E7053">
        <v>17.82</v>
      </c>
      <c r="F7053" s="64">
        <f t="shared" si="332"/>
        <v>43931.168749999997</v>
      </c>
      <c r="G7053">
        <f ca="1">_xlfn.IFNA(FORECAST(E7053,OFFSET('HvF table'!E$3:E$319,MATCH(E7053,'HvF table'!D$3:D$319,1)-1,0,2),OFFSET('HvF table'!D$3:D$319,MATCH(E7053,'HvF table'!D$3:D$319,1)-1,0,2)),0)</f>
        <v>60.502680817585002</v>
      </c>
      <c r="H7053" t="s">
        <v>75</v>
      </c>
      <c r="I7053">
        <f t="shared" ca="1" si="330"/>
        <v>60.502680817585002</v>
      </c>
      <c r="J7053" t="s">
        <v>75</v>
      </c>
    </row>
    <row r="7054" spans="1:10" x14ac:dyDescent="0.25">
      <c r="A7054" s="65">
        <v>43931</v>
      </c>
      <c r="B7054" s="66">
        <v>0.16944444444444443</v>
      </c>
      <c r="C7054" s="64">
        <f t="shared" si="331"/>
        <v>43931.169444444444</v>
      </c>
      <c r="D7054">
        <f ca="1">_xlfn.IFNA(FORECAST(E7054,OFFSET('HvF table'!B$3:B$318,MATCH(E7054,'HvF table'!A$3:A$318,1)-1,0,2),OFFSET('HvF table'!A$3:A$318,MATCH(E7054,'HvF table'!A$3:A$318,1)-1,0,2)),0)</f>
        <v>104.74786163530158</v>
      </c>
      <c r="E7054">
        <v>17.920000000000002</v>
      </c>
      <c r="F7054" s="64">
        <f t="shared" si="332"/>
        <v>43931.169444444444</v>
      </c>
      <c r="G7054">
        <f ca="1">_xlfn.IFNA(FORECAST(E7054,OFFSET('HvF table'!E$3:E$319,MATCH(E7054,'HvF table'!D$3:D$319,1)-1,0,2),OFFSET('HvF table'!D$3:D$319,MATCH(E7054,'HvF table'!D$3:D$319,1)-1,0,2)),0)</f>
        <v>61.508638847631005</v>
      </c>
      <c r="H7054" t="s">
        <v>75</v>
      </c>
      <c r="I7054">
        <f t="shared" ca="1" si="330"/>
        <v>61.508638847631005</v>
      </c>
      <c r="J7054" t="s">
        <v>75</v>
      </c>
    </row>
    <row r="7055" spans="1:10" x14ac:dyDescent="0.25">
      <c r="A7055" s="65">
        <v>43931</v>
      </c>
      <c r="B7055" s="66">
        <v>0.17013888888888887</v>
      </c>
      <c r="C7055" s="64">
        <f t="shared" si="331"/>
        <v>43931.170138888891</v>
      </c>
      <c r="D7055">
        <f ca="1">_xlfn.IFNA(FORECAST(E7055,OFFSET('HvF table'!B$3:B$318,MATCH(E7055,'HvF table'!A$3:A$318,1)-1,0,2),OFFSET('HvF table'!A$3:A$318,MATCH(E7055,'HvF table'!A$3:A$318,1)-1,0,2)),0)</f>
        <v>106.19009523814634</v>
      </c>
      <c r="E7055">
        <v>18.03</v>
      </c>
      <c r="F7055" s="64">
        <f t="shared" si="332"/>
        <v>43931.170138888891</v>
      </c>
      <c r="G7055">
        <f ca="1">_xlfn.IFNA(FORECAST(E7055,OFFSET('HvF table'!E$3:E$319,MATCH(E7055,'HvF table'!D$3:D$319,1)-1,0,2),OFFSET('HvF table'!D$3:D$319,MATCH(E7055,'HvF table'!D$3:D$319,1)-1,0,2)),0)</f>
        <v>62.631268304652565</v>
      </c>
      <c r="H7055" t="s">
        <v>75</v>
      </c>
      <c r="I7055">
        <f t="shared" ca="1" si="330"/>
        <v>62.631268304652565</v>
      </c>
      <c r="J7055" t="s">
        <v>75</v>
      </c>
    </row>
    <row r="7056" spans="1:10" x14ac:dyDescent="0.25">
      <c r="A7056" s="65">
        <v>43931</v>
      </c>
      <c r="B7056" s="66">
        <v>0.17083333333333331</v>
      </c>
      <c r="C7056" s="64">
        <f t="shared" si="331"/>
        <v>43931.17083333333</v>
      </c>
      <c r="D7056">
        <f ca="1">_xlfn.IFNA(FORECAST(E7056,OFFSET('HvF table'!B$3:B$318,MATCH(E7056,'HvF table'!A$3:A$318,1)-1,0,2),OFFSET('HvF table'!A$3:A$318,MATCH(E7056,'HvF table'!A$3:A$318,1)-1,0,2)),0)</f>
        <v>107.49275917074289</v>
      </c>
      <c r="E7056">
        <v>18.13</v>
      </c>
      <c r="F7056" s="64">
        <f t="shared" si="332"/>
        <v>43931.17083333333</v>
      </c>
      <c r="G7056">
        <f ca="1">_xlfn.IFNA(FORECAST(E7056,OFFSET('HvF table'!E$3:E$319,MATCH(E7056,'HvF table'!D$3:D$319,1)-1,0,2),OFFSET('HvF table'!D$3:D$319,MATCH(E7056,'HvF table'!D$3:D$319,1)-1,0,2)),0)</f>
        <v>63.657534235133994</v>
      </c>
      <c r="H7056" t="s">
        <v>75</v>
      </c>
      <c r="I7056">
        <f t="shared" ca="1" si="330"/>
        <v>63.657534235133994</v>
      </c>
      <c r="J7056" t="s">
        <v>75</v>
      </c>
    </row>
    <row r="7057" spans="1:10" x14ac:dyDescent="0.25">
      <c r="A7057" s="65">
        <v>43931</v>
      </c>
      <c r="B7057" s="66">
        <v>0.17152777777777775</v>
      </c>
      <c r="C7057" s="64">
        <f t="shared" si="331"/>
        <v>43931.171527777777</v>
      </c>
      <c r="D7057">
        <f ca="1">_xlfn.IFNA(FORECAST(E7057,OFFSET('HvF table'!B$3:B$318,MATCH(E7057,'HvF table'!A$3:A$318,1)-1,0,2),OFFSET('HvF table'!A$3:A$318,MATCH(E7057,'HvF table'!A$3:A$318,1)-1,0,2)),0)</f>
        <v>108.01537480073631</v>
      </c>
      <c r="E7057">
        <v>18.170000000000002</v>
      </c>
      <c r="F7057" s="64">
        <f t="shared" si="332"/>
        <v>43931.171527777777</v>
      </c>
      <c r="G7057">
        <f ca="1">_xlfn.IFNA(FORECAST(E7057,OFFSET('HvF table'!E$3:E$319,MATCH(E7057,'HvF table'!D$3:D$319,1)-1,0,2),OFFSET('HvF table'!D$3:D$319,MATCH(E7057,'HvF table'!D$3:D$319,1)-1,0,2)),0)</f>
        <v>64.069974390069916</v>
      </c>
      <c r="H7057" t="s">
        <v>75</v>
      </c>
      <c r="I7057">
        <f t="shared" ca="1" si="330"/>
        <v>64.069974390069916</v>
      </c>
      <c r="J7057" t="s">
        <v>75</v>
      </c>
    </row>
    <row r="7058" spans="1:10" x14ac:dyDescent="0.25">
      <c r="A7058" s="65">
        <v>43931</v>
      </c>
      <c r="B7058" s="66">
        <v>0.17222222222222225</v>
      </c>
      <c r="C7058" s="64">
        <f t="shared" si="331"/>
        <v>43931.172222222223</v>
      </c>
      <c r="D7058">
        <f ca="1">_xlfn.IFNA(FORECAST(E7058,OFFSET('HvF table'!B$3:B$318,MATCH(E7058,'HvF table'!A$3:A$318,1)-1,0,2),OFFSET('HvF table'!A$3:A$318,MATCH(E7058,'HvF table'!A$3:A$318,1)-1,0,2)),0)</f>
        <v>109.45694041878829</v>
      </c>
      <c r="E7058">
        <v>18.28</v>
      </c>
      <c r="F7058" s="64">
        <f t="shared" si="332"/>
        <v>43931.172222222223</v>
      </c>
      <c r="G7058">
        <f ca="1">_xlfn.IFNA(FORECAST(E7058,OFFSET('HvF table'!E$3:E$319,MATCH(E7058,'HvF table'!D$3:D$319,1)-1,0,2),OFFSET('HvF table'!D$3:D$319,MATCH(E7058,'HvF table'!D$3:D$319,1)-1,0,2)),0)</f>
        <v>65.210140123789472</v>
      </c>
      <c r="H7058" t="s">
        <v>75</v>
      </c>
      <c r="I7058">
        <f t="shared" ca="1" si="330"/>
        <v>65.210140123789472</v>
      </c>
      <c r="J7058" t="s">
        <v>75</v>
      </c>
    </row>
    <row r="7059" spans="1:10" x14ac:dyDescent="0.25">
      <c r="A7059" s="65">
        <v>43931</v>
      </c>
      <c r="B7059" s="66">
        <v>0.17291666666666669</v>
      </c>
      <c r="C7059" s="64">
        <f t="shared" si="331"/>
        <v>43931.17291666667</v>
      </c>
      <c r="D7059">
        <f ca="1">_xlfn.IFNA(FORECAST(E7059,OFFSET('HvF table'!B$3:B$318,MATCH(E7059,'HvF table'!A$3:A$318,1)-1,0,2),OFFSET('HvF table'!A$3:A$318,MATCH(E7059,'HvF table'!A$3:A$318,1)-1,0,2)),0)</f>
        <v>110.24964401303541</v>
      </c>
      <c r="E7059">
        <v>18.34</v>
      </c>
      <c r="F7059" s="64">
        <f t="shared" si="332"/>
        <v>43931.17291666667</v>
      </c>
      <c r="G7059">
        <f ca="1">_xlfn.IFNA(FORECAST(E7059,OFFSET('HvF table'!E$3:E$319,MATCH(E7059,'HvF table'!D$3:D$319,1)-1,0,2),OFFSET('HvF table'!D$3:D$319,MATCH(E7059,'HvF table'!D$3:D$319,1)-1,0,2)),0)</f>
        <v>65.837879587359623</v>
      </c>
      <c r="H7059" t="s">
        <v>75</v>
      </c>
      <c r="I7059">
        <f t="shared" ca="1" si="330"/>
        <v>65.837879587359623</v>
      </c>
      <c r="J7059" t="s">
        <v>75</v>
      </c>
    </row>
    <row r="7060" spans="1:10" x14ac:dyDescent="0.25">
      <c r="A7060" s="65">
        <v>43931</v>
      </c>
      <c r="B7060" s="66">
        <v>0.17361111111111113</v>
      </c>
      <c r="C7060" s="64">
        <f t="shared" si="331"/>
        <v>43931.173611111109</v>
      </c>
      <c r="D7060">
        <f ca="1">_xlfn.IFNA(FORECAST(E7060,OFFSET('HvF table'!B$3:B$318,MATCH(E7060,'HvF table'!A$3:A$318,1)-1,0,2),OFFSET('HvF table'!A$3:A$318,MATCH(E7060,'HvF table'!A$3:A$318,1)-1,0,2)),0)</f>
        <v>111.04520325209322</v>
      </c>
      <c r="E7060">
        <v>18.399999999999999</v>
      </c>
      <c r="F7060" s="64">
        <f t="shared" si="332"/>
        <v>43931.173611111109</v>
      </c>
      <c r="G7060">
        <f ca="1">_xlfn.IFNA(FORECAST(E7060,OFFSET('HvF table'!E$3:E$319,MATCH(E7060,'HvF table'!D$3:D$319,1)-1,0,2),OFFSET('HvF table'!D$3:D$319,MATCH(E7060,'HvF table'!D$3:D$319,1)-1,0,2)),0)</f>
        <v>66.46740989348686</v>
      </c>
      <c r="H7060" t="s">
        <v>75</v>
      </c>
      <c r="I7060">
        <f t="shared" ca="1" si="330"/>
        <v>66.46740989348686</v>
      </c>
      <c r="J7060" t="s">
        <v>75</v>
      </c>
    </row>
    <row r="7061" spans="1:10" x14ac:dyDescent="0.25">
      <c r="A7061" s="65">
        <v>43931</v>
      </c>
      <c r="B7061" s="66">
        <v>0.17430555555555557</v>
      </c>
      <c r="C7061" s="64">
        <f t="shared" si="331"/>
        <v>43931.174305555556</v>
      </c>
      <c r="D7061">
        <f ca="1">_xlfn.IFNA(FORECAST(E7061,OFFSET('HvF table'!B$3:B$318,MATCH(E7061,'HvF table'!A$3:A$318,1)-1,0,2),OFFSET('HvF table'!A$3:A$318,MATCH(E7061,'HvF table'!A$3:A$318,1)-1,0,2)),0)</f>
        <v>112.90563106806761</v>
      </c>
      <c r="E7061">
        <v>18.54</v>
      </c>
      <c r="F7061" s="64">
        <f t="shared" si="332"/>
        <v>43931.174305555556</v>
      </c>
      <c r="G7061">
        <f ca="1">_xlfn.IFNA(FORECAST(E7061,OFFSET('HvF table'!E$3:E$319,MATCH(E7061,'HvF table'!D$3:D$319,1)-1,0,2),OFFSET('HvF table'!D$3:D$319,MATCH(E7061,'HvF table'!D$3:D$319,1)-1,0,2)),0)</f>
        <v>67.945038394015029</v>
      </c>
      <c r="H7061" t="s">
        <v>75</v>
      </c>
      <c r="I7061">
        <f t="shared" ca="1" si="330"/>
        <v>67.945038394015029</v>
      </c>
      <c r="J7061" t="s">
        <v>75</v>
      </c>
    </row>
    <row r="7062" spans="1:10" x14ac:dyDescent="0.25">
      <c r="A7062" s="65">
        <v>43931</v>
      </c>
      <c r="B7062" s="66">
        <v>0.17500000000000002</v>
      </c>
      <c r="C7062" s="64">
        <f t="shared" si="331"/>
        <v>43931.175000000003</v>
      </c>
      <c r="D7062">
        <f ca="1">_xlfn.IFNA(FORECAST(E7062,OFFSET('HvF table'!B$3:B$318,MATCH(E7062,'HvF table'!A$3:A$318,1)-1,0,2),OFFSET('HvF table'!A$3:A$318,MATCH(E7062,'HvF table'!A$3:A$318,1)-1,0,2)),0)</f>
        <v>113.03837398385588</v>
      </c>
      <c r="E7062">
        <v>18.55</v>
      </c>
      <c r="F7062" s="64">
        <f t="shared" si="332"/>
        <v>43931.175000000003</v>
      </c>
      <c r="G7062">
        <f ca="1">_xlfn.IFNA(FORECAST(E7062,OFFSET('HvF table'!E$3:E$319,MATCH(E7062,'HvF table'!D$3:D$319,1)-1,0,2),OFFSET('HvF table'!D$3:D$319,MATCH(E7062,'HvF table'!D$3:D$319,1)-1,0,2)),0)</f>
        <v>68.050878187293534</v>
      </c>
      <c r="H7062" t="s">
        <v>75</v>
      </c>
      <c r="I7062">
        <f t="shared" ca="1" si="330"/>
        <v>68.050878187293534</v>
      </c>
      <c r="J7062" t="s">
        <v>75</v>
      </c>
    </row>
    <row r="7063" spans="1:10" x14ac:dyDescent="0.25">
      <c r="A7063" s="65">
        <v>43931</v>
      </c>
      <c r="B7063" s="66">
        <v>0.17569444444444446</v>
      </c>
      <c r="C7063" s="64">
        <f t="shared" si="331"/>
        <v>43931.175694444442</v>
      </c>
      <c r="D7063">
        <f ca="1">_xlfn.IFNA(FORECAST(E7063,OFFSET('HvF table'!B$3:B$318,MATCH(E7063,'HvF table'!A$3:A$318,1)-1,0,2),OFFSET('HvF table'!A$3:A$318,MATCH(E7063,'HvF table'!A$3:A$318,1)-1,0,2)),0)</f>
        <v>115.05820642986129</v>
      </c>
      <c r="E7063">
        <v>18.7</v>
      </c>
      <c r="F7063" s="64">
        <f t="shared" si="332"/>
        <v>43931.175694444442</v>
      </c>
      <c r="G7063">
        <f ca="1">_xlfn.IFNA(FORECAST(E7063,OFFSET('HvF table'!E$3:E$319,MATCH(E7063,'HvF table'!D$3:D$319,1)-1,0,2),OFFSET('HvF table'!D$3:D$319,MATCH(E7063,'HvF table'!D$3:D$319,1)-1,0,2)),0)</f>
        <v>69.648529812261614</v>
      </c>
      <c r="H7063" t="s">
        <v>75</v>
      </c>
      <c r="I7063">
        <f t="shared" ca="1" si="330"/>
        <v>69.648529812261614</v>
      </c>
      <c r="J7063" t="s">
        <v>75</v>
      </c>
    </row>
    <row r="7064" spans="1:10" x14ac:dyDescent="0.25">
      <c r="A7064" s="65">
        <v>43931</v>
      </c>
      <c r="B7064" s="66">
        <v>0.1763888888888889</v>
      </c>
      <c r="C7064" s="64">
        <f t="shared" si="331"/>
        <v>43931.176388888889</v>
      </c>
      <c r="D7064">
        <f ca="1">_xlfn.IFNA(FORECAST(E7064,OFFSET('HvF table'!B$3:B$318,MATCH(E7064,'HvF table'!A$3:A$318,1)-1,0,2),OFFSET('HvF table'!A$3:A$318,MATCH(E7064,'HvF table'!A$3:A$318,1)-1,0,2)),0)</f>
        <v>116.16542713569402</v>
      </c>
      <c r="E7064">
        <v>18.78</v>
      </c>
      <c r="F7064" s="64">
        <f t="shared" si="332"/>
        <v>43931.176388888889</v>
      </c>
      <c r="G7064">
        <f ca="1">_xlfn.IFNA(FORECAST(E7064,OFFSET('HvF table'!E$3:E$319,MATCH(E7064,'HvF table'!D$3:D$319,1)-1,0,2),OFFSET('HvF table'!D$3:D$319,MATCH(E7064,'HvF table'!D$3:D$319,1)-1,0,2)),0)</f>
        <v>70.508582305718534</v>
      </c>
      <c r="H7064" t="s">
        <v>75</v>
      </c>
      <c r="I7064">
        <f t="shared" ca="1" si="330"/>
        <v>70.508582305718534</v>
      </c>
      <c r="J7064" t="s">
        <v>75</v>
      </c>
    </row>
    <row r="7065" spans="1:10" x14ac:dyDescent="0.25">
      <c r="A7065" s="65">
        <v>43931</v>
      </c>
      <c r="B7065" s="66">
        <v>0.17708333333333334</v>
      </c>
      <c r="C7065" s="64">
        <f t="shared" si="331"/>
        <v>43931.177083333336</v>
      </c>
      <c r="D7065">
        <f ca="1">_xlfn.IFNA(FORECAST(E7065,OFFSET('HvF table'!B$3:B$318,MATCH(E7065,'HvF table'!A$3:A$318,1)-1,0,2),OFFSET('HvF table'!A$3:A$318,MATCH(E7065,'HvF table'!A$3:A$318,1)-1,0,2)),0)</f>
        <v>116.57708542714357</v>
      </c>
      <c r="E7065">
        <v>18.809999999999999</v>
      </c>
      <c r="F7065" s="64">
        <f t="shared" si="332"/>
        <v>43931.177083333336</v>
      </c>
      <c r="G7065">
        <f ca="1">_xlfn.IFNA(FORECAST(E7065,OFFSET('HvF table'!E$3:E$319,MATCH(E7065,'HvF table'!D$3:D$319,1)-1,0,2),OFFSET('HvF table'!D$3:D$319,MATCH(E7065,'HvF table'!D$3:D$319,1)-1,0,2)),0)</f>
        <v>70.831101990748408</v>
      </c>
      <c r="H7065" t="s">
        <v>75</v>
      </c>
      <c r="I7065">
        <f t="shared" ca="1" si="330"/>
        <v>70.831101990748408</v>
      </c>
      <c r="J7065" t="s">
        <v>75</v>
      </c>
    </row>
    <row r="7066" spans="1:10" x14ac:dyDescent="0.25">
      <c r="A7066" s="65">
        <v>43931</v>
      </c>
      <c r="B7066" s="66">
        <v>0.17777777777777778</v>
      </c>
      <c r="C7066" s="64">
        <f t="shared" si="331"/>
        <v>43931.177777777775</v>
      </c>
      <c r="D7066">
        <f ca="1">_xlfn.IFNA(FORECAST(E7066,OFFSET('HvF table'!B$3:B$318,MATCH(E7066,'HvF table'!A$3:A$318,1)-1,0,2),OFFSET('HvF table'!A$3:A$318,MATCH(E7066,'HvF table'!A$3:A$318,1)-1,0,2)),0)</f>
        <v>117.54585034018271</v>
      </c>
      <c r="E7066">
        <v>18.88</v>
      </c>
      <c r="F7066" s="64">
        <f t="shared" si="332"/>
        <v>43931.177777777775</v>
      </c>
      <c r="G7066">
        <f ca="1">_xlfn.IFNA(FORECAST(E7066,OFFSET('HvF table'!E$3:E$319,MATCH(E7066,'HvF table'!D$3:D$319,1)-1,0,2),OFFSET('HvF table'!D$3:D$319,MATCH(E7066,'HvF table'!D$3:D$319,1)-1,0,2)),0)</f>
        <v>71.590623794116368</v>
      </c>
      <c r="H7066" t="s">
        <v>75</v>
      </c>
      <c r="I7066">
        <f t="shared" ca="1" si="330"/>
        <v>71.590623794116368</v>
      </c>
      <c r="J7066" t="s">
        <v>75</v>
      </c>
    </row>
    <row r="7067" spans="1:10" x14ac:dyDescent="0.25">
      <c r="A7067" s="65">
        <v>43931</v>
      </c>
      <c r="B7067" s="66">
        <v>0.17847222222222223</v>
      </c>
      <c r="C7067" s="64">
        <f t="shared" si="331"/>
        <v>43931.178472222222</v>
      </c>
      <c r="D7067">
        <f ca="1">_xlfn.IFNA(FORECAST(E7067,OFFSET('HvF table'!B$3:B$318,MATCH(E7067,'HvF table'!A$3:A$318,1)-1,0,2),OFFSET('HvF table'!A$3:A$318,MATCH(E7067,'HvF table'!A$3:A$318,1)-1,0,2)),0)</f>
        <v>118.52108843541515</v>
      </c>
      <c r="E7067">
        <v>18.95</v>
      </c>
      <c r="F7067" s="64">
        <f t="shared" si="332"/>
        <v>43931.178472222222</v>
      </c>
      <c r="G7067">
        <f ca="1">_xlfn.IFNA(FORECAST(E7067,OFFSET('HvF table'!E$3:E$319,MATCH(E7067,'HvF table'!D$3:D$319,1)-1,0,2),OFFSET('HvF table'!D$3:D$319,MATCH(E7067,'HvF table'!D$3:D$319,1)-1,0,2)),0)</f>
        <v>72.352164298756946</v>
      </c>
      <c r="H7067" t="s">
        <v>75</v>
      </c>
      <c r="I7067">
        <f t="shared" ca="1" si="330"/>
        <v>72.352164298756946</v>
      </c>
      <c r="J7067" t="s">
        <v>75</v>
      </c>
    </row>
    <row r="7068" spans="1:10" x14ac:dyDescent="0.25">
      <c r="A7068" s="65">
        <v>43931</v>
      </c>
      <c r="B7068" s="66">
        <v>0.17916666666666667</v>
      </c>
      <c r="C7068" s="64">
        <f t="shared" si="331"/>
        <v>43931.179166666669</v>
      </c>
      <c r="D7068">
        <f ca="1">_xlfn.IFNA(FORECAST(E7068,OFFSET('HvF table'!B$3:B$318,MATCH(E7068,'HvF table'!A$3:A$318,1)-1,0,2),OFFSET('HvF table'!A$3:A$318,MATCH(E7068,'HvF table'!A$3:A$318,1)-1,0,2)),0)</f>
        <v>118.66040816329439</v>
      </c>
      <c r="E7068">
        <v>18.96</v>
      </c>
      <c r="F7068" s="64">
        <f t="shared" si="332"/>
        <v>43931.179166666669</v>
      </c>
      <c r="G7068">
        <f ca="1">_xlfn.IFNA(FORECAST(E7068,OFFSET('HvF table'!E$3:E$319,MATCH(E7068,'HvF table'!D$3:D$319,1)-1,0,2),OFFSET('HvF table'!D$3:D$319,MATCH(E7068,'HvF table'!D$3:D$319,1)-1,0,2)),0)</f>
        <v>72.460955799412091</v>
      </c>
      <c r="H7068" t="s">
        <v>75</v>
      </c>
      <c r="I7068">
        <f t="shared" ca="1" si="330"/>
        <v>72.460955799412091</v>
      </c>
      <c r="J7068" t="s">
        <v>75</v>
      </c>
    </row>
    <row r="7069" spans="1:10" x14ac:dyDescent="0.25">
      <c r="A7069" s="65">
        <v>43931</v>
      </c>
      <c r="B7069" s="66">
        <v>0.17986111111111111</v>
      </c>
      <c r="C7069" s="64">
        <f t="shared" si="331"/>
        <v>43931.179861111108</v>
      </c>
      <c r="D7069">
        <f ca="1">_xlfn.IFNA(FORECAST(E7069,OFFSET('HvF table'!B$3:B$318,MATCH(E7069,'HvF table'!A$3:A$318,1)-1,0,2),OFFSET('HvF table'!A$3:A$318,MATCH(E7069,'HvF table'!A$3:A$318,1)-1,0,2)),0)</f>
        <v>119.6389059829487</v>
      </c>
      <c r="E7069">
        <v>19.03</v>
      </c>
      <c r="F7069" s="64">
        <f t="shared" si="332"/>
        <v>43931.179861111108</v>
      </c>
      <c r="G7069">
        <f ca="1">_xlfn.IFNA(FORECAST(E7069,OFFSET('HvF table'!E$3:E$319,MATCH(E7069,'HvF table'!D$3:D$319,1)-1,0,2),OFFSET('HvF table'!D$3:D$319,MATCH(E7069,'HvF table'!D$3:D$319,1)-1,0,2)),0)</f>
        <v>73.2242834229273</v>
      </c>
      <c r="H7069" t="s">
        <v>75</v>
      </c>
      <c r="I7069">
        <f t="shared" ca="1" si="330"/>
        <v>73.2242834229273</v>
      </c>
      <c r="J7069" t="s">
        <v>75</v>
      </c>
    </row>
    <row r="7070" spans="1:10" x14ac:dyDescent="0.25">
      <c r="A7070" s="65">
        <v>43931</v>
      </c>
      <c r="B7070" s="66">
        <v>0.18055555555555555</v>
      </c>
      <c r="C7070" s="64">
        <f t="shared" si="331"/>
        <v>43931.180555555555</v>
      </c>
      <c r="D7070">
        <f ca="1">_xlfn.IFNA(FORECAST(E7070,OFFSET('HvF table'!B$3:B$318,MATCH(E7070,'HvF table'!A$3:A$318,1)-1,0,2),OFFSET('HvF table'!A$3:A$318,MATCH(E7070,'HvF table'!A$3:A$318,1)-1,0,2)),0)</f>
        <v>120.90384879735279</v>
      </c>
      <c r="E7070">
        <v>19.12</v>
      </c>
      <c r="F7070" s="64">
        <f t="shared" si="332"/>
        <v>43931.180555555555</v>
      </c>
      <c r="G7070">
        <f ca="1">_xlfn.IFNA(FORECAST(E7070,OFFSET('HvF table'!E$3:E$319,MATCH(E7070,'HvF table'!D$3:D$319,1)-1,0,2),OFFSET('HvF table'!D$3:D$319,MATCH(E7070,'HvF table'!D$3:D$319,1)-1,0,2)),0)</f>
        <v>74.213847854917901</v>
      </c>
      <c r="H7070" t="s">
        <v>75</v>
      </c>
      <c r="I7070">
        <f t="shared" ca="1" si="330"/>
        <v>74.213847854917901</v>
      </c>
      <c r="J7070" t="s">
        <v>75</v>
      </c>
    </row>
    <row r="7071" spans="1:10" x14ac:dyDescent="0.25">
      <c r="A7071" s="65">
        <v>43931</v>
      </c>
      <c r="B7071" s="66">
        <v>0.18124999999999999</v>
      </c>
      <c r="C7071" s="64">
        <f t="shared" si="331"/>
        <v>43931.181250000001</v>
      </c>
      <c r="D7071">
        <f ca="1">_xlfn.IFNA(FORECAST(E7071,OFFSET('HvF table'!B$3:B$318,MATCH(E7071,'HvF table'!A$3:A$318,1)-1,0,2),OFFSET('HvF table'!A$3:A$318,MATCH(E7071,'HvF table'!A$3:A$318,1)-1,0,2)),0)</f>
        <v>121.60762886611417</v>
      </c>
      <c r="E7071">
        <v>19.170000000000002</v>
      </c>
      <c r="F7071" s="64">
        <f t="shared" si="332"/>
        <v>43931.181250000001</v>
      </c>
      <c r="G7071">
        <f ca="1">_xlfn.IFNA(FORECAST(E7071,OFFSET('HvF table'!E$3:E$319,MATCH(E7071,'HvF table'!D$3:D$319,1)-1,0,2),OFFSET('HvF table'!D$3:D$319,MATCH(E7071,'HvF table'!D$3:D$319,1)-1,0,2)),0)</f>
        <v>74.768861405032396</v>
      </c>
      <c r="H7071" t="s">
        <v>75</v>
      </c>
      <c r="I7071">
        <f t="shared" ca="1" si="330"/>
        <v>74.768861405032396</v>
      </c>
      <c r="J7071" t="s">
        <v>75</v>
      </c>
    </row>
    <row r="7072" spans="1:10" x14ac:dyDescent="0.25">
      <c r="A7072" s="65">
        <v>43931</v>
      </c>
      <c r="B7072" s="66">
        <v>0.18194444444444444</v>
      </c>
      <c r="C7072" s="64">
        <f t="shared" si="331"/>
        <v>43931.181944444441</v>
      </c>
      <c r="D7072">
        <f ca="1">_xlfn.IFNA(FORECAST(E7072,OFFSET('HvF table'!B$3:B$318,MATCH(E7072,'HvF table'!A$3:A$318,1)-1,0,2),OFFSET('HvF table'!A$3:A$318,MATCH(E7072,'HvF table'!A$3:A$318,1)-1,0,2)),0)</f>
        <v>121.60762886611417</v>
      </c>
      <c r="E7072">
        <v>19.170000000000002</v>
      </c>
      <c r="F7072" s="64">
        <f t="shared" si="332"/>
        <v>43931.181944444441</v>
      </c>
      <c r="G7072">
        <f ca="1">_xlfn.IFNA(FORECAST(E7072,OFFSET('HvF table'!E$3:E$319,MATCH(E7072,'HvF table'!D$3:D$319,1)-1,0,2),OFFSET('HvF table'!D$3:D$319,MATCH(E7072,'HvF table'!D$3:D$319,1)-1,0,2)),0)</f>
        <v>74.768861405032396</v>
      </c>
      <c r="H7072" t="s">
        <v>75</v>
      </c>
      <c r="I7072">
        <f t="shared" ca="1" si="330"/>
        <v>74.768861405032396</v>
      </c>
      <c r="J7072" t="s">
        <v>75</v>
      </c>
    </row>
    <row r="7073" spans="1:10" x14ac:dyDescent="0.25">
      <c r="A7073" s="65">
        <v>43931</v>
      </c>
      <c r="B7073" s="66">
        <v>0.18263888888888891</v>
      </c>
      <c r="C7073" s="64">
        <f t="shared" si="331"/>
        <v>43931.182638888888</v>
      </c>
      <c r="D7073">
        <f ca="1">_xlfn.IFNA(FORECAST(E7073,OFFSET('HvF table'!B$3:B$318,MATCH(E7073,'HvF table'!A$3:A$318,1)-1,0,2),OFFSET('HvF table'!A$3:A$318,MATCH(E7073,'HvF table'!A$3:A$318,1)-1,0,2)),0)</f>
        <v>122.45450777210493</v>
      </c>
      <c r="E7073">
        <v>19.23</v>
      </c>
      <c r="F7073" s="64">
        <f t="shared" si="332"/>
        <v>43931.182638888888</v>
      </c>
      <c r="G7073">
        <f ca="1">_xlfn.IFNA(FORECAST(E7073,OFFSET('HvF table'!E$3:E$319,MATCH(E7073,'HvF table'!D$3:D$319,1)-1,0,2),OFFSET('HvF table'!D$3:D$319,MATCH(E7073,'HvF table'!D$3:D$319,1)-1,0,2)),0)</f>
        <v>75.433117026859065</v>
      </c>
      <c r="H7073" t="s">
        <v>75</v>
      </c>
      <c r="I7073">
        <f t="shared" ca="1" si="330"/>
        <v>75.433117026859065</v>
      </c>
      <c r="J7073" t="s">
        <v>75</v>
      </c>
    </row>
    <row r="7074" spans="1:10" x14ac:dyDescent="0.25">
      <c r="A7074" s="65">
        <v>43931</v>
      </c>
      <c r="B7074" s="66">
        <v>0.18333333333333335</v>
      </c>
      <c r="C7074" s="64">
        <f t="shared" si="331"/>
        <v>43931.183333333334</v>
      </c>
      <c r="D7074">
        <f ca="1">_xlfn.IFNA(FORECAST(E7074,OFFSET('HvF table'!B$3:B$318,MATCH(E7074,'HvF table'!A$3:A$318,1)-1,0,2),OFFSET('HvF table'!A$3:A$318,MATCH(E7074,'HvF table'!A$3:A$318,1)-1,0,2)),0)</f>
        <v>124.01611111111112</v>
      </c>
      <c r="E7074">
        <v>19.34</v>
      </c>
      <c r="F7074" s="64">
        <f t="shared" si="332"/>
        <v>43931.183333333334</v>
      </c>
      <c r="G7074">
        <f ca="1">_xlfn.IFNA(FORECAST(E7074,OFFSET('HvF table'!E$3:E$319,MATCH(E7074,'HvF table'!D$3:D$319,1)-1,0,2),OFFSET('HvF table'!D$3:D$319,MATCH(E7074,'HvF table'!D$3:D$319,1)-1,0,2)),0)</f>
        <v>76.657185405641087</v>
      </c>
      <c r="H7074" t="s">
        <v>75</v>
      </c>
      <c r="I7074">
        <f t="shared" ca="1" si="330"/>
        <v>76.657185405641087</v>
      </c>
      <c r="J7074" t="s">
        <v>75</v>
      </c>
    </row>
    <row r="7075" spans="1:10" x14ac:dyDescent="0.25">
      <c r="A7075" s="65">
        <v>43931</v>
      </c>
      <c r="B7075" s="66">
        <v>0.18402777777777779</v>
      </c>
      <c r="C7075" s="64">
        <f t="shared" si="331"/>
        <v>43931.184027777781</v>
      </c>
      <c r="D7075">
        <f ca="1">_xlfn.IFNA(FORECAST(E7075,OFFSET('HvF table'!B$3:B$318,MATCH(E7075,'HvF table'!A$3:A$318,1)-1,0,2),OFFSET('HvF table'!A$3:A$318,MATCH(E7075,'HvF table'!A$3:A$318,1)-1,0,2)),0)</f>
        <v>124.30055555555555</v>
      </c>
      <c r="E7075">
        <v>19.36</v>
      </c>
      <c r="F7075" s="64">
        <f t="shared" si="332"/>
        <v>43931.184027777781</v>
      </c>
      <c r="G7075">
        <f ca="1">_xlfn.IFNA(FORECAST(E7075,OFFSET('HvF table'!E$3:E$319,MATCH(E7075,'HvF table'!D$3:D$319,1)-1,0,2),OFFSET('HvF table'!D$3:D$319,MATCH(E7075,'HvF table'!D$3:D$319,1)-1,0,2)),0)</f>
        <v>76.881010542268484</v>
      </c>
      <c r="H7075" t="s">
        <v>75</v>
      </c>
      <c r="I7075">
        <f t="shared" ca="1" si="330"/>
        <v>76.881010542268484</v>
      </c>
      <c r="J7075" t="s">
        <v>75</v>
      </c>
    </row>
    <row r="7076" spans="1:10" x14ac:dyDescent="0.25">
      <c r="A7076" s="65">
        <v>43931</v>
      </c>
      <c r="B7076" s="66">
        <v>0.18472222222222223</v>
      </c>
      <c r="C7076" s="64">
        <f t="shared" si="331"/>
        <v>43931.18472222222</v>
      </c>
      <c r="D7076">
        <f ca="1">_xlfn.IFNA(FORECAST(E7076,OFFSET('HvF table'!B$3:B$318,MATCH(E7076,'HvF table'!A$3:A$318,1)-1,0,2),OFFSET('HvF table'!A$3:A$318,MATCH(E7076,'HvF table'!A$3:A$318,1)-1,0,2)),0)</f>
        <v>126.58743859661928</v>
      </c>
      <c r="E7076">
        <v>19.52</v>
      </c>
      <c r="F7076" s="64">
        <f t="shared" si="332"/>
        <v>43931.18472222222</v>
      </c>
      <c r="G7076">
        <f ca="1">_xlfn.IFNA(FORECAST(E7076,OFFSET('HvF table'!E$3:E$319,MATCH(E7076,'HvF table'!D$3:D$319,1)-1,0,2),OFFSET('HvF table'!D$3:D$319,MATCH(E7076,'HvF table'!D$3:D$319,1)-1,0,2)),0)</f>
        <v>78.684121323547004</v>
      </c>
      <c r="H7076" t="s">
        <v>75</v>
      </c>
      <c r="I7076">
        <f t="shared" ca="1" si="330"/>
        <v>78.684121323547004</v>
      </c>
      <c r="J7076" t="s">
        <v>75</v>
      </c>
    </row>
    <row r="7077" spans="1:10" x14ac:dyDescent="0.25">
      <c r="A7077" s="65">
        <v>43931</v>
      </c>
      <c r="B7077" s="66">
        <v>0.18541666666666667</v>
      </c>
      <c r="C7077" s="64">
        <f t="shared" si="331"/>
        <v>43931.185416666667</v>
      </c>
      <c r="D7077">
        <f ca="1">_xlfn.IFNA(FORECAST(E7077,OFFSET('HvF table'!B$3:B$318,MATCH(E7077,'HvF table'!A$3:A$318,1)-1,0,2),OFFSET('HvF table'!A$3:A$318,MATCH(E7077,'HvF table'!A$3:A$318,1)-1,0,2)),0)</f>
        <v>126.58743859661928</v>
      </c>
      <c r="E7077">
        <v>19.52</v>
      </c>
      <c r="F7077" s="64">
        <f t="shared" si="332"/>
        <v>43931.185416666667</v>
      </c>
      <c r="G7077">
        <f ca="1">_xlfn.IFNA(FORECAST(E7077,OFFSET('HvF table'!E$3:E$319,MATCH(E7077,'HvF table'!D$3:D$319,1)-1,0,2),OFFSET('HvF table'!D$3:D$319,MATCH(E7077,'HvF table'!D$3:D$319,1)-1,0,2)),0)</f>
        <v>78.684121323547004</v>
      </c>
      <c r="H7077" t="s">
        <v>75</v>
      </c>
      <c r="I7077">
        <f t="shared" ca="1" si="330"/>
        <v>78.684121323547004</v>
      </c>
      <c r="J7077" t="s">
        <v>75</v>
      </c>
    </row>
    <row r="7078" spans="1:10" x14ac:dyDescent="0.25">
      <c r="A7078" s="65">
        <v>43931</v>
      </c>
      <c r="B7078" s="66">
        <v>0.18611111111111112</v>
      </c>
      <c r="C7078" s="64">
        <f t="shared" si="331"/>
        <v>43931.186111111114</v>
      </c>
      <c r="D7078">
        <f ca="1">_xlfn.IFNA(FORECAST(E7078,OFFSET('HvF table'!B$3:B$318,MATCH(E7078,'HvF table'!A$3:A$318,1)-1,0,2),OFFSET('HvF table'!A$3:A$318,MATCH(E7078,'HvF table'!A$3:A$318,1)-1,0,2)),0)</f>
        <v>127.87630017461026</v>
      </c>
      <c r="E7078">
        <v>19.61</v>
      </c>
      <c r="F7078" s="64">
        <f t="shared" si="332"/>
        <v>43931.186111111114</v>
      </c>
      <c r="G7078">
        <f ca="1">_xlfn.IFNA(FORECAST(E7078,OFFSET('HvF table'!E$3:E$319,MATCH(E7078,'HvF table'!D$3:D$319,1)-1,0,2),OFFSET('HvF table'!D$3:D$319,MATCH(E7078,'HvF table'!D$3:D$319,1)-1,0,2)),0)</f>
        <v>79.706805162355863</v>
      </c>
      <c r="H7078" t="s">
        <v>75</v>
      </c>
      <c r="I7078">
        <f t="shared" ca="1" si="330"/>
        <v>79.706805162355863</v>
      </c>
      <c r="J7078" t="s">
        <v>75</v>
      </c>
    </row>
    <row r="7079" spans="1:10" x14ac:dyDescent="0.25">
      <c r="A7079" s="65">
        <v>43931</v>
      </c>
      <c r="B7079" s="66">
        <v>0.18680555555555556</v>
      </c>
      <c r="C7079" s="64">
        <f t="shared" si="331"/>
        <v>43931.186805555553</v>
      </c>
      <c r="D7079">
        <f ca="1">_xlfn.IFNA(FORECAST(E7079,OFFSET('HvF table'!B$3:B$318,MATCH(E7079,'HvF table'!A$3:A$318,1)-1,0,2),OFFSET('HvF table'!A$3:A$318,MATCH(E7079,'HvF table'!A$3:A$318,1)-1,0,2)),0)</f>
        <v>129.18059964728587</v>
      </c>
      <c r="E7079">
        <v>19.7</v>
      </c>
      <c r="F7079" s="64">
        <f t="shared" si="332"/>
        <v>43931.186805555553</v>
      </c>
      <c r="G7079">
        <f ca="1">_xlfn.IFNA(FORECAST(E7079,OFFSET('HvF table'!E$3:E$319,MATCH(E7079,'HvF table'!D$3:D$319,1)-1,0,2),OFFSET('HvF table'!D$3:D$319,MATCH(E7079,'HvF table'!D$3:D$319,1)-1,0,2)),0)</f>
        <v>80.730805162355864</v>
      </c>
      <c r="H7079" t="s">
        <v>75</v>
      </c>
      <c r="I7079">
        <f t="shared" ca="1" si="330"/>
        <v>80.730805162355864</v>
      </c>
      <c r="J7079" t="s">
        <v>75</v>
      </c>
    </row>
    <row r="7080" spans="1:10" x14ac:dyDescent="0.25">
      <c r="A7080" s="65">
        <v>43931</v>
      </c>
      <c r="B7080" s="66">
        <v>0.1875</v>
      </c>
      <c r="C7080" s="64">
        <f t="shared" si="331"/>
        <v>43931.1875</v>
      </c>
      <c r="D7080">
        <f ca="1">_xlfn.IFNA(FORECAST(E7080,OFFSET('HvF table'!B$3:B$318,MATCH(E7080,'HvF table'!A$3:A$318,1)-1,0,2),OFFSET('HvF table'!A$3:A$318,MATCH(E7080,'HvF table'!A$3:A$318,1)-1,0,2)),0)</f>
        <v>129.61403880077205</v>
      </c>
      <c r="E7080">
        <v>19.73</v>
      </c>
      <c r="F7080" s="64">
        <f t="shared" si="332"/>
        <v>43931.1875</v>
      </c>
      <c r="G7080">
        <f ca="1">_xlfn.IFNA(FORECAST(E7080,OFFSET('HvF table'!E$3:E$319,MATCH(E7080,'HvF table'!D$3:D$319,1)-1,0,2),OFFSET('HvF table'!D$3:D$319,MATCH(E7080,'HvF table'!D$3:D$319,1)-1,0,2)),0)</f>
        <v>81.073051641210583</v>
      </c>
      <c r="H7080" t="s">
        <v>75</v>
      </c>
      <c r="I7080">
        <f t="shared" ca="1" si="330"/>
        <v>81.073051641210583</v>
      </c>
      <c r="J7080" t="s">
        <v>75</v>
      </c>
    </row>
    <row r="7081" spans="1:10" x14ac:dyDescent="0.25">
      <c r="A7081" s="65">
        <v>43931</v>
      </c>
      <c r="B7081" s="66">
        <v>0.18819444444444444</v>
      </c>
      <c r="C7081" s="64">
        <f t="shared" si="331"/>
        <v>43931.188194444447</v>
      </c>
      <c r="D7081">
        <f ca="1">_xlfn.IFNA(FORECAST(E7081,OFFSET('HvF table'!B$3:B$318,MATCH(E7081,'HvF table'!A$3:A$318,1)-1,0,2),OFFSET('HvF table'!A$3:A$318,MATCH(E7081,'HvF table'!A$3:A$318,1)-1,0,2)),0)</f>
        <v>132.08698752237734</v>
      </c>
      <c r="E7081">
        <v>19.899999999999999</v>
      </c>
      <c r="F7081" s="64">
        <f t="shared" si="332"/>
        <v>43931.188194444447</v>
      </c>
      <c r="G7081">
        <f ca="1">_xlfn.IFNA(FORECAST(E7081,OFFSET('HvF table'!E$3:E$319,MATCH(E7081,'HvF table'!D$3:D$319,1)-1,0,2),OFFSET('HvF table'!D$3:D$319,MATCH(E7081,'HvF table'!D$3:D$319,1)-1,0,2)),0)</f>
        <v>83.032027967269869</v>
      </c>
      <c r="H7081" t="s">
        <v>75</v>
      </c>
      <c r="I7081">
        <f t="shared" ca="1" si="330"/>
        <v>83.032027967269869</v>
      </c>
      <c r="J7081" t="s">
        <v>75</v>
      </c>
    </row>
    <row r="7082" spans="1:10" x14ac:dyDescent="0.25">
      <c r="A7082" s="65">
        <v>43931</v>
      </c>
      <c r="B7082" s="66">
        <v>0.18888888888888888</v>
      </c>
      <c r="C7082" s="64">
        <f t="shared" si="331"/>
        <v>43931.188888888886</v>
      </c>
      <c r="D7082">
        <f ca="1">_xlfn.IFNA(FORECAST(E7082,OFFSET('HvF table'!B$3:B$318,MATCH(E7082,'HvF table'!A$3:A$318,1)-1,0,2),OFFSET('HvF table'!A$3:A$318,MATCH(E7082,'HvF table'!A$3:A$318,1)-1,0,2)),0)</f>
        <v>131.50288770058972</v>
      </c>
      <c r="E7082">
        <v>19.86</v>
      </c>
      <c r="F7082" s="64">
        <f t="shared" si="332"/>
        <v>43931.188888888886</v>
      </c>
      <c r="G7082">
        <f ca="1">_xlfn.IFNA(FORECAST(E7082,OFFSET('HvF table'!E$3:E$319,MATCH(E7082,'HvF table'!D$3:D$319,1)-1,0,2),OFFSET('HvF table'!D$3:D$319,MATCH(E7082,'HvF table'!D$3:D$319,1)-1,0,2)),0)</f>
        <v>82.570885677832024</v>
      </c>
      <c r="H7082" t="s">
        <v>75</v>
      </c>
      <c r="I7082">
        <f t="shared" ca="1" si="330"/>
        <v>82.570885677832024</v>
      </c>
      <c r="J7082" t="s">
        <v>75</v>
      </c>
    </row>
    <row r="7083" spans="1:10" x14ac:dyDescent="0.25">
      <c r="A7083" s="65">
        <v>43931</v>
      </c>
      <c r="B7083" s="66">
        <v>0.18958333333333333</v>
      </c>
      <c r="C7083" s="64">
        <f t="shared" si="331"/>
        <v>43931.189583333333</v>
      </c>
      <c r="D7083">
        <f ca="1">_xlfn.IFNA(FORECAST(E7083,OFFSET('HvF table'!B$3:B$318,MATCH(E7083,'HvF table'!A$3:A$318,1)-1,0,2),OFFSET('HvF table'!A$3:A$318,MATCH(E7083,'HvF table'!A$3:A$318,1)-1,0,2)),0)</f>
        <v>132.37903743327121</v>
      </c>
      <c r="E7083">
        <v>19.920000000000002</v>
      </c>
      <c r="F7083" s="64">
        <f t="shared" si="332"/>
        <v>43931.189583333333</v>
      </c>
      <c r="G7083">
        <f ca="1">_xlfn.IFNA(FORECAST(E7083,OFFSET('HvF table'!E$3:E$319,MATCH(E7083,'HvF table'!D$3:D$319,1)-1,0,2),OFFSET('HvF table'!D$3:D$319,MATCH(E7083,'HvF table'!D$3:D$319,1)-1,0,2)),0)</f>
        <v>83.26442513040152</v>
      </c>
      <c r="H7083" t="s">
        <v>75</v>
      </c>
      <c r="I7083">
        <f t="shared" ca="1" si="330"/>
        <v>83.26442513040152</v>
      </c>
      <c r="J7083" t="s">
        <v>75</v>
      </c>
    </row>
    <row r="7084" spans="1:10" x14ac:dyDescent="0.25">
      <c r="A7084" s="65">
        <v>43931</v>
      </c>
      <c r="B7084" s="66">
        <v>0.19027777777777777</v>
      </c>
      <c r="C7084" s="64">
        <f t="shared" si="331"/>
        <v>43931.19027777778</v>
      </c>
      <c r="D7084">
        <f ca="1">_xlfn.IFNA(FORECAST(E7084,OFFSET('HvF table'!B$3:B$318,MATCH(E7084,'HvF table'!A$3:A$318,1)-1,0,2),OFFSET('HvF table'!A$3:A$318,MATCH(E7084,'HvF table'!A$3:A$318,1)-1,0,2)),0)</f>
        <v>133.55615942045182</v>
      </c>
      <c r="E7084">
        <v>20</v>
      </c>
      <c r="F7084" s="64">
        <f t="shared" si="332"/>
        <v>43931.19027777778</v>
      </c>
      <c r="G7084">
        <f ca="1">_xlfn.IFNA(FORECAST(E7084,OFFSET('HvF table'!E$3:E$319,MATCH(E7084,'HvF table'!D$3:D$319,1)-1,0,2),OFFSET('HvF table'!D$3:D$319,MATCH(E7084,'HvF table'!D$3:D$319,1)-1,0,2)),0)</f>
        <v>84.194842901656898</v>
      </c>
      <c r="H7084" t="s">
        <v>75</v>
      </c>
      <c r="I7084">
        <f t="shared" ca="1" si="330"/>
        <v>84.194842901656898</v>
      </c>
      <c r="J7084" t="s">
        <v>75</v>
      </c>
    </row>
    <row r="7085" spans="1:10" x14ac:dyDescent="0.25">
      <c r="A7085" s="65">
        <v>43931</v>
      </c>
      <c r="B7085" s="66">
        <v>0.19097222222222221</v>
      </c>
      <c r="C7085" s="64">
        <f t="shared" si="331"/>
        <v>43931.190972222219</v>
      </c>
      <c r="D7085">
        <f ca="1">_xlfn.IFNA(FORECAST(E7085,OFFSET('HvF table'!B$3:B$318,MATCH(E7085,'HvF table'!A$3:A$318,1)-1,0,2),OFFSET('HvF table'!A$3:A$318,MATCH(E7085,'HvF table'!A$3:A$318,1)-1,0,2)),0)</f>
        <v>134.58860215061537</v>
      </c>
      <c r="E7085">
        <v>20.07</v>
      </c>
      <c r="F7085" s="64">
        <f t="shared" si="332"/>
        <v>43931.190972222219</v>
      </c>
      <c r="G7085">
        <f ca="1">_xlfn.IFNA(FORECAST(E7085,OFFSET('HvF table'!E$3:E$319,MATCH(E7085,'HvF table'!D$3:D$319,1)-1,0,2),OFFSET('HvF table'!D$3:D$319,MATCH(E7085,'HvF table'!D$3:D$319,1)-1,0,2)),0)</f>
        <v>85.011809938197786</v>
      </c>
      <c r="H7085" t="s">
        <v>75</v>
      </c>
      <c r="I7085">
        <f t="shared" ca="1" si="330"/>
        <v>85.011809938197786</v>
      </c>
      <c r="J7085" t="s">
        <v>75</v>
      </c>
    </row>
    <row r="7086" spans="1:10" x14ac:dyDescent="0.25">
      <c r="A7086" s="65">
        <v>43931</v>
      </c>
      <c r="B7086" s="66">
        <v>0.19166666666666665</v>
      </c>
      <c r="C7086" s="64">
        <f t="shared" si="331"/>
        <v>43931.191666666666</v>
      </c>
      <c r="D7086">
        <f ca="1">_xlfn.IFNA(FORECAST(E7086,OFFSET('HvF table'!B$3:B$318,MATCH(E7086,'HvF table'!A$3:A$318,1)-1,0,2),OFFSET('HvF table'!A$3:A$318,MATCH(E7086,'HvF table'!A$3:A$318,1)-1,0,2)),0)</f>
        <v>136.80478260874628</v>
      </c>
      <c r="E7086">
        <v>20.22</v>
      </c>
      <c r="F7086" s="64">
        <f t="shared" si="332"/>
        <v>43931.191666666666</v>
      </c>
      <c r="G7086">
        <f ca="1">_xlfn.IFNA(FORECAST(E7086,OFFSET('HvF table'!E$3:E$319,MATCH(E7086,'HvF table'!D$3:D$319,1)-1,0,2),OFFSET('HvF table'!D$3:D$319,MATCH(E7086,'HvF table'!D$3:D$319,1)-1,0,2)),0)</f>
        <v>86.780692232283627</v>
      </c>
      <c r="H7086" t="s">
        <v>75</v>
      </c>
      <c r="I7086">
        <f t="shared" ca="1" si="330"/>
        <v>86.780692232283627</v>
      </c>
      <c r="J7086" t="s">
        <v>75</v>
      </c>
    </row>
    <row r="7087" spans="1:10" x14ac:dyDescent="0.25">
      <c r="A7087" s="65">
        <v>43931</v>
      </c>
      <c r="B7087" s="66">
        <v>0.19236111111111112</v>
      </c>
      <c r="C7087" s="64">
        <f t="shared" si="331"/>
        <v>43931.192361111112</v>
      </c>
      <c r="D7087">
        <f ca="1">_xlfn.IFNA(FORECAST(E7087,OFFSET('HvF table'!B$3:B$318,MATCH(E7087,'HvF table'!A$3:A$318,1)-1,0,2),OFFSET('HvF table'!A$3:A$318,MATCH(E7087,'HvF table'!A$3:A$318,1)-1,0,2)),0)</f>
        <v>137.39625225231055</v>
      </c>
      <c r="E7087">
        <v>20.260000000000002</v>
      </c>
      <c r="F7087" s="64">
        <f t="shared" si="332"/>
        <v>43931.192361111112</v>
      </c>
      <c r="G7087">
        <f ca="1">_xlfn.IFNA(FORECAST(E7087,OFFSET('HvF table'!E$3:E$319,MATCH(E7087,'HvF table'!D$3:D$319,1)-1,0,2),OFFSET('HvF table'!D$3:D$319,MATCH(E7087,'HvF table'!D$3:D$319,1)-1,0,2)),0)</f>
        <v>87.253534945116968</v>
      </c>
      <c r="H7087" t="s">
        <v>75</v>
      </c>
      <c r="I7087">
        <f t="shared" ca="1" si="330"/>
        <v>87.253534945116968</v>
      </c>
      <c r="J7087" t="s">
        <v>75</v>
      </c>
    </row>
    <row r="7088" spans="1:10" x14ac:dyDescent="0.25">
      <c r="A7088" s="65">
        <v>43931</v>
      </c>
      <c r="B7088" s="66">
        <v>0.19305555555555554</v>
      </c>
      <c r="C7088" s="64">
        <f t="shared" si="331"/>
        <v>43931.193055555559</v>
      </c>
      <c r="D7088">
        <f ca="1">_xlfn.IFNA(FORECAST(E7088,OFFSET('HvF table'!B$3:B$318,MATCH(E7088,'HvF table'!A$3:A$318,1)-1,0,2),OFFSET('HvF table'!A$3:A$318,MATCH(E7088,'HvF table'!A$3:A$318,1)-1,0,2)),0)</f>
        <v>139.42731707325885</v>
      </c>
      <c r="E7088">
        <v>20.399999999999999</v>
      </c>
      <c r="F7088" s="64">
        <f t="shared" si="332"/>
        <v>43931.193055555559</v>
      </c>
      <c r="G7088">
        <f ca="1">_xlfn.IFNA(FORECAST(E7088,OFFSET('HvF table'!E$3:E$319,MATCH(E7088,'HvF table'!D$3:D$319,1)-1,0,2),OFFSET('HvF table'!D$3:D$319,MATCH(E7088,'HvF table'!D$3:D$319,1)-1,0,2)),0)</f>
        <v>88.920438182619023</v>
      </c>
      <c r="H7088" t="s">
        <v>75</v>
      </c>
      <c r="I7088">
        <f t="shared" ca="1" si="330"/>
        <v>88.920438182619023</v>
      </c>
      <c r="J7088" t="s">
        <v>75</v>
      </c>
    </row>
    <row r="7089" spans="1:10" x14ac:dyDescent="0.25">
      <c r="A7089" s="65">
        <v>43931</v>
      </c>
      <c r="B7089" s="66">
        <v>0.19375000000000001</v>
      </c>
      <c r="C7089" s="64">
        <f t="shared" si="331"/>
        <v>43931.193749999999</v>
      </c>
      <c r="D7089">
        <f ca="1">_xlfn.IFNA(FORECAST(E7089,OFFSET('HvF table'!B$3:B$318,MATCH(E7089,'HvF table'!A$3:A$318,1)-1,0,2),OFFSET('HvF table'!A$3:A$318,MATCH(E7089,'HvF table'!A$3:A$318,1)-1,0,2)),0)</f>
        <v>140.70917127083175</v>
      </c>
      <c r="E7089">
        <v>20.49</v>
      </c>
      <c r="F7089" s="64">
        <f t="shared" si="332"/>
        <v>43931.193749999999</v>
      </c>
      <c r="G7089">
        <f ca="1">_xlfn.IFNA(FORECAST(E7089,OFFSET('HvF table'!E$3:E$319,MATCH(E7089,'HvF table'!D$3:D$319,1)-1,0,2),OFFSET('HvF table'!D$3:D$319,MATCH(E7089,'HvF table'!D$3:D$319,1)-1,0,2)),0)</f>
        <v>89.998332919528679</v>
      </c>
      <c r="H7089" t="s">
        <v>75</v>
      </c>
      <c r="I7089">
        <f t="shared" ca="1" si="330"/>
        <v>89.998332919528679</v>
      </c>
      <c r="J7089" t="s">
        <v>75</v>
      </c>
    </row>
    <row r="7090" spans="1:10" x14ac:dyDescent="0.25">
      <c r="A7090" s="65">
        <v>43931</v>
      </c>
      <c r="B7090" s="66">
        <v>0.19444444444444445</v>
      </c>
      <c r="C7090" s="64">
        <f t="shared" si="331"/>
        <v>43931.194444444445</v>
      </c>
      <c r="D7090">
        <f ca="1">_xlfn.IFNA(FORECAST(E7090,OFFSET('HvF table'!B$3:B$318,MATCH(E7090,'HvF table'!A$3:A$318,1)-1,0,2),OFFSET('HvF table'!A$3:A$318,MATCH(E7090,'HvF table'!A$3:A$318,1)-1,0,2)),0)</f>
        <v>143.26577281193744</v>
      </c>
      <c r="E7090">
        <v>20.66</v>
      </c>
      <c r="F7090" s="64">
        <f t="shared" si="332"/>
        <v>43931.194444444445</v>
      </c>
      <c r="G7090">
        <f ca="1">_xlfn.IFNA(FORECAST(E7090,OFFSET('HvF table'!E$3:E$319,MATCH(E7090,'HvF table'!D$3:D$319,1)-1,0,2),OFFSET('HvF table'!D$3:D$319,MATCH(E7090,'HvF table'!D$3:D$319,1)-1,0,2)),0)</f>
        <v>92.044095242055107</v>
      </c>
      <c r="H7090" t="s">
        <v>75</v>
      </c>
      <c r="I7090">
        <f t="shared" ca="1" si="330"/>
        <v>92.044095242055107</v>
      </c>
      <c r="J7090" t="s">
        <v>75</v>
      </c>
    </row>
    <row r="7091" spans="1:10" x14ac:dyDescent="0.25">
      <c r="A7091" s="65">
        <v>43931</v>
      </c>
      <c r="B7091" s="66">
        <v>0.19513888888888889</v>
      </c>
      <c r="C7091" s="64">
        <f t="shared" si="331"/>
        <v>43931.195138888892</v>
      </c>
      <c r="D7091">
        <f ca="1">_xlfn.IFNA(FORECAST(E7091,OFFSET('HvF table'!B$3:B$318,MATCH(E7091,'HvF table'!A$3:A$318,1)-1,0,2),OFFSET('HvF table'!A$3:A$318,MATCH(E7091,'HvF table'!A$3:A$318,1)-1,0,2)),0)</f>
        <v>144.9438361267612</v>
      </c>
      <c r="E7091">
        <v>20.77</v>
      </c>
      <c r="F7091" s="64">
        <f t="shared" si="332"/>
        <v>43931.195138888892</v>
      </c>
      <c r="G7091">
        <f ca="1">_xlfn.IFNA(FORECAST(E7091,OFFSET('HvF table'!E$3:E$319,MATCH(E7091,'HvF table'!D$3:D$319,1)-1,0,2),OFFSET('HvF table'!D$3:D$319,MATCH(E7091,'HvF table'!D$3:D$319,1)-1,0,2)),0)</f>
        <v>93.39106086235816</v>
      </c>
      <c r="H7091" t="s">
        <v>75</v>
      </c>
      <c r="I7091">
        <f t="shared" ca="1" si="330"/>
        <v>93.39106086235816</v>
      </c>
      <c r="J7091" t="s">
        <v>75</v>
      </c>
    </row>
    <row r="7092" spans="1:10" x14ac:dyDescent="0.25">
      <c r="A7092" s="65">
        <v>43931</v>
      </c>
      <c r="B7092" s="66">
        <v>0.19583333333333333</v>
      </c>
      <c r="C7092" s="64">
        <f t="shared" si="331"/>
        <v>43931.195833333331</v>
      </c>
      <c r="D7092">
        <f ca="1">_xlfn.IFNA(FORECAST(E7092,OFFSET('HvF table'!B$3:B$318,MATCH(E7092,'HvF table'!A$3:A$318,1)-1,0,2),OFFSET('HvF table'!A$3:A$318,MATCH(E7092,'HvF table'!A$3:A$318,1)-1,0,2)),0)</f>
        <v>146.92700186228575</v>
      </c>
      <c r="E7092">
        <v>20.9</v>
      </c>
      <c r="F7092" s="64">
        <f t="shared" si="332"/>
        <v>43931.195833333331</v>
      </c>
      <c r="G7092">
        <f ca="1">_xlfn.IFNA(FORECAST(E7092,OFFSET('HvF table'!E$3:E$319,MATCH(E7092,'HvF table'!D$3:D$319,1)-1,0,2),OFFSET('HvF table'!D$3:D$319,MATCH(E7092,'HvF table'!D$3:D$319,1)-1,0,2)),0)</f>
        <v>94.982929322715137</v>
      </c>
      <c r="H7092" t="s">
        <v>75</v>
      </c>
      <c r="I7092">
        <f t="shared" ca="1" si="330"/>
        <v>94.982929322715137</v>
      </c>
      <c r="J7092" t="s">
        <v>75</v>
      </c>
    </row>
    <row r="7093" spans="1:10" x14ac:dyDescent="0.25">
      <c r="A7093" s="65">
        <v>43931</v>
      </c>
      <c r="B7093" s="66">
        <v>0.19652777777777777</v>
      </c>
      <c r="C7093" s="64">
        <f t="shared" si="331"/>
        <v>43931.196527777778</v>
      </c>
      <c r="D7093">
        <f ca="1">_xlfn.IFNA(FORECAST(E7093,OFFSET('HvF table'!B$3:B$318,MATCH(E7093,'HvF table'!A$3:A$318,1)-1,0,2),OFFSET('HvF table'!A$3:A$318,MATCH(E7093,'HvF table'!A$3:A$318,1)-1,0,2)),0)</f>
        <v>148.30726591769724</v>
      </c>
      <c r="E7093">
        <v>20.99</v>
      </c>
      <c r="F7093" s="64">
        <f t="shared" si="332"/>
        <v>43931.196527777778</v>
      </c>
      <c r="G7093">
        <f ca="1">_xlfn.IFNA(FORECAST(E7093,OFFSET('HvF table'!E$3:E$319,MATCH(E7093,'HvF table'!D$3:D$319,1)-1,0,2),OFFSET('HvF table'!D$3:D$319,MATCH(E7093,'HvF table'!D$3:D$319,1)-1,0,2)),0)</f>
        <v>96.095241995383219</v>
      </c>
      <c r="H7093" t="s">
        <v>75</v>
      </c>
      <c r="I7093">
        <f t="shared" ca="1" si="330"/>
        <v>96.095241995383219</v>
      </c>
      <c r="J7093" t="s">
        <v>75</v>
      </c>
    </row>
    <row r="7094" spans="1:10" x14ac:dyDescent="0.25">
      <c r="A7094" s="65">
        <v>43931</v>
      </c>
      <c r="B7094" s="66">
        <v>0.19722222222222222</v>
      </c>
      <c r="C7094" s="64">
        <f t="shared" si="331"/>
        <v>43931.197222222225</v>
      </c>
      <c r="D7094">
        <f ca="1">_xlfn.IFNA(FORECAST(E7094,OFFSET('HvF table'!B$3:B$318,MATCH(E7094,'HvF table'!A$3:A$318,1)-1,0,2),OFFSET('HvF table'!A$3:A$318,MATCH(E7094,'HvF table'!A$3:A$318,1)-1,0,2)),0)</f>
        <v>148.92089887641527</v>
      </c>
      <c r="E7094">
        <v>21.03</v>
      </c>
      <c r="F7094" s="64">
        <f t="shared" si="332"/>
        <v>43931.197222222225</v>
      </c>
      <c r="G7094">
        <f ca="1">_xlfn.IFNA(FORECAST(E7094,OFFSET('HvF table'!E$3:E$319,MATCH(E7094,'HvF table'!D$3:D$319,1)-1,0,2),OFFSET('HvF table'!D$3:D$319,MATCH(E7094,'HvF table'!D$3:D$319,1)-1,0,2)),0)</f>
        <v>96.591726843830259</v>
      </c>
      <c r="H7094" t="s">
        <v>75</v>
      </c>
      <c r="I7094">
        <f t="shared" ca="1" si="330"/>
        <v>96.591726843830259</v>
      </c>
      <c r="J7094" t="s">
        <v>75</v>
      </c>
    </row>
    <row r="7095" spans="1:10" x14ac:dyDescent="0.25">
      <c r="A7095" s="65">
        <v>43931</v>
      </c>
      <c r="B7095" s="66">
        <v>0.19791666666666666</v>
      </c>
      <c r="C7095" s="64">
        <f t="shared" si="331"/>
        <v>43931.197916666664</v>
      </c>
      <c r="D7095">
        <f ca="1">_xlfn.IFNA(FORECAST(E7095,OFFSET('HvF table'!B$3:B$318,MATCH(E7095,'HvF table'!A$3:A$318,1)-1,0,2),OFFSET('HvF table'!A$3:A$318,MATCH(E7095,'HvF table'!A$3:A$318,1)-1,0,2)),0)</f>
        <v>150.00608828006102</v>
      </c>
      <c r="E7095">
        <v>21.1</v>
      </c>
      <c r="F7095" s="64">
        <f t="shared" si="332"/>
        <v>43931.197916666664</v>
      </c>
      <c r="G7095">
        <f ca="1">_xlfn.IFNA(FORECAST(E7095,OFFSET('HvF table'!E$3:E$319,MATCH(E7095,'HvF table'!D$3:D$319,1)-1,0,2),OFFSET('HvF table'!D$3:D$319,MATCH(E7095,'HvF table'!D$3:D$319,1)-1,0,2)),0)</f>
        <v>97.462678412367609</v>
      </c>
      <c r="H7095" t="s">
        <v>75</v>
      </c>
      <c r="I7095">
        <f t="shared" ca="1" si="330"/>
        <v>97.462678412367609</v>
      </c>
      <c r="J7095" t="s">
        <v>75</v>
      </c>
    </row>
    <row r="7096" spans="1:10" x14ac:dyDescent="0.25">
      <c r="A7096" s="65">
        <v>43931</v>
      </c>
      <c r="B7096" s="66">
        <v>0.1986111111111111</v>
      </c>
      <c r="C7096" s="64">
        <f t="shared" si="331"/>
        <v>43931.198611111111</v>
      </c>
      <c r="D7096">
        <f ca="1">_xlfn.IFNA(FORECAST(E7096,OFFSET('HvF table'!B$3:B$318,MATCH(E7096,'HvF table'!A$3:A$318,1)-1,0,2),OFFSET('HvF table'!A$3:A$318,MATCH(E7096,'HvF table'!A$3:A$318,1)-1,0,2)),0)</f>
        <v>152.6557077626079</v>
      </c>
      <c r="E7096">
        <v>21.27</v>
      </c>
      <c r="F7096" s="64">
        <f t="shared" si="332"/>
        <v>43931.198611111111</v>
      </c>
      <c r="G7096">
        <f ca="1">_xlfn.IFNA(FORECAST(E7096,OFFSET('HvF table'!E$3:E$319,MATCH(E7096,'HvF table'!D$3:D$319,1)-1,0,2),OFFSET('HvF table'!D$3:D$319,MATCH(E7096,'HvF table'!D$3:D$319,1)-1,0,2)),0)</f>
        <v>99.592349795666394</v>
      </c>
      <c r="H7096" t="s">
        <v>75</v>
      </c>
      <c r="I7096">
        <f t="shared" ca="1" si="330"/>
        <v>99.592349795666394</v>
      </c>
      <c r="J7096" t="s">
        <v>75</v>
      </c>
    </row>
    <row r="7097" spans="1:10" x14ac:dyDescent="0.25">
      <c r="A7097" s="65">
        <v>43931</v>
      </c>
      <c r="B7097" s="66">
        <v>0.19930555555555554</v>
      </c>
      <c r="C7097" s="64">
        <f t="shared" si="331"/>
        <v>43931.199305555558</v>
      </c>
      <c r="D7097">
        <f ca="1">_xlfn.IFNA(FORECAST(E7097,OFFSET('HvF table'!B$3:B$318,MATCH(E7097,'HvF table'!A$3:A$318,1)-1,0,2),OFFSET('HvF table'!A$3:A$318,MATCH(E7097,'HvF table'!A$3:A$318,1)-1,0,2)),0)</f>
        <v>154.8377473364701</v>
      </c>
      <c r="E7097">
        <v>21.41</v>
      </c>
      <c r="F7097" s="64">
        <f t="shared" si="332"/>
        <v>43931.199305555558</v>
      </c>
      <c r="G7097">
        <f ca="1">_xlfn.IFNA(FORECAST(E7097,OFFSET('HvF table'!E$3:E$319,MATCH(E7097,'HvF table'!D$3:D$319,1)-1,0,2),OFFSET('HvF table'!D$3:D$319,MATCH(E7097,'HvF table'!D$3:D$319,1)-1,0,2)),0)</f>
        <v>101.36201506508462</v>
      </c>
      <c r="H7097" t="s">
        <v>75</v>
      </c>
      <c r="I7097">
        <f t="shared" ca="1" si="330"/>
        <v>101.36201506508462</v>
      </c>
      <c r="J7097" t="s">
        <v>75</v>
      </c>
    </row>
    <row r="7098" spans="1:10" x14ac:dyDescent="0.25">
      <c r="A7098" s="65">
        <v>43931</v>
      </c>
      <c r="B7098" s="66">
        <v>0.19999999999999998</v>
      </c>
      <c r="C7098" s="64">
        <f t="shared" si="331"/>
        <v>43931.199999999997</v>
      </c>
      <c r="D7098">
        <f ca="1">_xlfn.IFNA(FORECAST(E7098,OFFSET('HvF table'!B$3:B$318,MATCH(E7098,'HvF table'!A$3:A$318,1)-1,0,2),OFFSET('HvF table'!A$3:A$318,MATCH(E7098,'HvF table'!A$3:A$318,1)-1,0,2)),0)</f>
        <v>156.41902552212679</v>
      </c>
      <c r="E7098">
        <v>21.51</v>
      </c>
      <c r="F7098" s="64">
        <f t="shared" si="332"/>
        <v>43931.199999999997</v>
      </c>
      <c r="G7098">
        <f ca="1">_xlfn.IFNA(FORECAST(E7098,OFFSET('HvF table'!E$3:E$319,MATCH(E7098,'HvF table'!D$3:D$319,1)-1,0,2),OFFSET('HvF table'!D$3:D$319,MATCH(E7098,'HvF table'!D$3:D$319,1)-1,0,2)),0)</f>
        <v>102.63209258443698</v>
      </c>
      <c r="H7098" t="s">
        <v>75</v>
      </c>
      <c r="I7098">
        <f t="shared" ca="1" si="330"/>
        <v>102.63209258443698</v>
      </c>
      <c r="J7098" t="s">
        <v>75</v>
      </c>
    </row>
    <row r="7099" spans="1:10" x14ac:dyDescent="0.25">
      <c r="A7099" s="65">
        <v>43931</v>
      </c>
      <c r="B7099" s="66">
        <v>0.20069444444444443</v>
      </c>
      <c r="C7099" s="64">
        <f t="shared" si="331"/>
        <v>43931.200694444444</v>
      </c>
      <c r="D7099">
        <f ca="1">_xlfn.IFNA(FORECAST(E7099,OFFSET('HvF table'!B$3:B$318,MATCH(E7099,'HvF table'!A$3:A$318,1)-1,0,2),OFFSET('HvF table'!A$3:A$318,MATCH(E7099,'HvF table'!A$3:A$318,1)-1,0,2)),0)</f>
        <v>157.68615622590545</v>
      </c>
      <c r="E7099">
        <v>21.59</v>
      </c>
      <c r="F7099" s="64">
        <f t="shared" si="332"/>
        <v>43931.200694444444</v>
      </c>
      <c r="G7099">
        <f ca="1">_xlfn.IFNA(FORECAST(E7099,OFFSET('HvF table'!E$3:E$319,MATCH(E7099,'HvF table'!D$3:D$319,1)-1,0,2),OFFSET('HvF table'!D$3:D$319,MATCH(E7099,'HvF table'!D$3:D$319,1)-1,0,2)),0)</f>
        <v>103.65424055858495</v>
      </c>
      <c r="H7099" t="s">
        <v>75</v>
      </c>
      <c r="I7099">
        <f t="shared" ca="1" si="330"/>
        <v>103.65424055858495</v>
      </c>
      <c r="J7099" t="s">
        <v>75</v>
      </c>
    </row>
    <row r="7100" spans="1:10" x14ac:dyDescent="0.25">
      <c r="A7100" s="65">
        <v>43931</v>
      </c>
      <c r="B7100" s="66">
        <v>0.20138888888888887</v>
      </c>
      <c r="C7100" s="64">
        <f t="shared" si="331"/>
        <v>43931.201388888891</v>
      </c>
      <c r="D7100">
        <f ca="1">_xlfn.IFNA(FORECAST(E7100,OFFSET('HvF table'!B$3:B$318,MATCH(E7100,'HvF table'!A$3:A$318,1)-1,0,2),OFFSET('HvF table'!A$3:A$318,MATCH(E7100,'HvF table'!A$3:A$318,1)-1,0,2)),0)</f>
        <v>159.74524361954576</v>
      </c>
      <c r="E7100">
        <v>21.72</v>
      </c>
      <c r="F7100" s="64">
        <f t="shared" si="332"/>
        <v>43931.201388888891</v>
      </c>
      <c r="G7100">
        <f ca="1">_xlfn.IFNA(FORECAST(E7100,OFFSET('HvF table'!E$3:E$319,MATCH(E7100,'HvF table'!D$3:D$319,1)-1,0,2),OFFSET('HvF table'!D$3:D$319,MATCH(E7100,'HvF table'!D$3:D$319,1)-1,0,2)),0)</f>
        <v>105.32235804554944</v>
      </c>
      <c r="H7100" t="s">
        <v>75</v>
      </c>
      <c r="I7100">
        <f t="shared" ca="1" si="330"/>
        <v>105.32235804554944</v>
      </c>
      <c r="J7100" t="s">
        <v>75</v>
      </c>
    </row>
    <row r="7101" spans="1:10" x14ac:dyDescent="0.25">
      <c r="A7101" s="65">
        <v>43931</v>
      </c>
      <c r="B7101" s="66">
        <v>0.20208333333333331</v>
      </c>
      <c r="C7101" s="64">
        <f t="shared" si="331"/>
        <v>43931.20208333333</v>
      </c>
      <c r="D7101">
        <f ca="1">_xlfn.IFNA(FORECAST(E7101,OFFSET('HvF table'!B$3:B$318,MATCH(E7101,'HvF table'!A$3:A$318,1)-1,0,2),OFFSET('HvF table'!A$3:A$318,MATCH(E7101,'HvF table'!A$3:A$318,1)-1,0,2)),0)</f>
        <v>161.02546024291973</v>
      </c>
      <c r="E7101">
        <v>21.8</v>
      </c>
      <c r="F7101" s="64">
        <f t="shared" si="332"/>
        <v>43931.20208333333</v>
      </c>
      <c r="G7101">
        <f ca="1">_xlfn.IFNA(FORECAST(E7101,OFFSET('HvF table'!E$3:E$319,MATCH(E7101,'HvF table'!D$3:D$319,1)-1,0,2),OFFSET('HvF table'!D$3:D$319,MATCH(E7101,'HvF table'!D$3:D$319,1)-1,0,2)),0)</f>
        <v>106.36131999505847</v>
      </c>
      <c r="H7101" t="s">
        <v>75</v>
      </c>
      <c r="I7101">
        <f t="shared" ca="1" si="330"/>
        <v>106.36131999505847</v>
      </c>
      <c r="J7101" t="s">
        <v>75</v>
      </c>
    </row>
    <row r="7102" spans="1:10" x14ac:dyDescent="0.25">
      <c r="A7102" s="65">
        <v>43931</v>
      </c>
      <c r="B7102" s="66">
        <v>0.20277777777777781</v>
      </c>
      <c r="C7102" s="64">
        <f t="shared" si="331"/>
        <v>43931.202777777777</v>
      </c>
      <c r="D7102">
        <f ca="1">_xlfn.IFNA(FORECAST(E7102,OFFSET('HvF table'!B$3:B$318,MATCH(E7102,'HvF table'!A$3:A$318,1)-1,0,2),OFFSET('HvF table'!A$3:A$318,MATCH(E7102,'HvF table'!A$3:A$318,1)-1,0,2)),0)</f>
        <v>163.11116333734589</v>
      </c>
      <c r="E7102">
        <v>21.93</v>
      </c>
      <c r="F7102" s="64">
        <f t="shared" si="332"/>
        <v>43931.202777777777</v>
      </c>
      <c r="G7102">
        <f ca="1">_xlfn.IFNA(FORECAST(E7102,OFFSET('HvF table'!E$3:E$319,MATCH(E7102,'HvF table'!D$3:D$319,1)-1,0,2),OFFSET('HvF table'!D$3:D$319,MATCH(E7102,'HvF table'!D$3:D$319,1)-1,0,2)),0)</f>
        <v>108.06114787391903</v>
      </c>
      <c r="H7102" t="s">
        <v>75</v>
      </c>
      <c r="I7102">
        <f t="shared" ca="1" si="330"/>
        <v>108.06114787391903</v>
      </c>
      <c r="J7102" t="s">
        <v>75</v>
      </c>
    </row>
    <row r="7103" spans="1:10" x14ac:dyDescent="0.25">
      <c r="A7103" s="65">
        <v>43931</v>
      </c>
      <c r="B7103" s="66">
        <v>0.20347222222222219</v>
      </c>
      <c r="C7103" s="64">
        <f t="shared" si="331"/>
        <v>43931.203472222223</v>
      </c>
      <c r="D7103">
        <f ca="1">_xlfn.IFNA(FORECAST(E7103,OFFSET('HvF table'!B$3:B$318,MATCH(E7103,'HvF table'!A$3:A$318,1)-1,0,2),OFFSET('HvF table'!A$3:A$318,MATCH(E7103,'HvF table'!A$3:A$318,1)-1,0,2)),0)</f>
        <v>162.62984723863212</v>
      </c>
      <c r="E7103">
        <v>21.9</v>
      </c>
      <c r="F7103" s="64">
        <f t="shared" si="332"/>
        <v>43931.203472222223</v>
      </c>
      <c r="G7103">
        <f ca="1">_xlfn.IFNA(FORECAST(E7103,OFFSET('HvF table'!E$3:E$319,MATCH(E7103,'HvF table'!D$3:D$319,1)-1,0,2),OFFSET('HvF table'!D$3:D$319,MATCH(E7103,'HvF table'!D$3:D$319,1)-1,0,2)),0)</f>
        <v>107.670761455459</v>
      </c>
      <c r="H7103" t="s">
        <v>75</v>
      </c>
      <c r="I7103">
        <f t="shared" ca="1" si="330"/>
        <v>107.670761455459</v>
      </c>
      <c r="J7103" t="s">
        <v>75</v>
      </c>
    </row>
    <row r="7104" spans="1:10" x14ac:dyDescent="0.25">
      <c r="A7104" s="65">
        <v>43931</v>
      </c>
      <c r="B7104" s="66">
        <v>0.20416666666666669</v>
      </c>
      <c r="C7104" s="64">
        <f t="shared" si="331"/>
        <v>43931.20416666667</v>
      </c>
      <c r="D7104">
        <f ca="1">_xlfn.IFNA(FORECAST(E7104,OFFSET('HvF table'!B$3:B$318,MATCH(E7104,'HvF table'!A$3:A$318,1)-1,0,2),OFFSET('HvF table'!A$3:A$318,MATCH(E7104,'HvF table'!A$3:A$318,1)-1,0,2)),0)</f>
        <v>165.84960317472519</v>
      </c>
      <c r="E7104">
        <v>22.1</v>
      </c>
      <c r="F7104" s="64">
        <f t="shared" si="332"/>
        <v>43931.20416666667</v>
      </c>
      <c r="G7104">
        <f ca="1">_xlfn.IFNA(FORECAST(E7104,OFFSET('HvF table'!E$3:E$319,MATCH(E7104,'HvF table'!D$3:D$319,1)-1,0,2),OFFSET('HvF table'!D$3:D$319,MATCH(E7104,'HvF table'!D$3:D$319,1)-1,0,2)),0)</f>
        <v>110.2849914926984</v>
      </c>
      <c r="H7104" t="s">
        <v>75</v>
      </c>
      <c r="I7104">
        <f t="shared" ca="1" si="330"/>
        <v>110.2849914926984</v>
      </c>
      <c r="J7104" t="s">
        <v>75</v>
      </c>
    </row>
    <row r="7105" spans="1:10" x14ac:dyDescent="0.25">
      <c r="A7105" s="65">
        <v>43931</v>
      </c>
      <c r="B7105" s="66">
        <v>0.20486111111111113</v>
      </c>
      <c r="C7105" s="64">
        <f t="shared" si="331"/>
        <v>43931.204861111109</v>
      </c>
      <c r="D7105">
        <f ca="1">_xlfn.IFNA(FORECAST(E7105,OFFSET('HvF table'!B$3:B$318,MATCH(E7105,'HvF table'!A$3:A$318,1)-1,0,2),OFFSET('HvF table'!A$3:A$318,MATCH(E7105,'HvF table'!A$3:A$318,1)-1,0,2)),0)</f>
        <v>165.19944444456638</v>
      </c>
      <c r="E7105">
        <v>22.06</v>
      </c>
      <c r="F7105" s="64">
        <f t="shared" si="332"/>
        <v>43931.204861111109</v>
      </c>
      <c r="G7105">
        <f ca="1">_xlfn.IFNA(FORECAST(E7105,OFFSET('HvF table'!E$3:E$319,MATCH(E7105,'HvF table'!D$3:D$319,1)-1,0,2),OFFSET('HvF table'!D$3:D$319,MATCH(E7105,'HvF table'!D$3:D$319,1)-1,0,2)),0)</f>
        <v>109.75964867139743</v>
      </c>
      <c r="H7105" t="s">
        <v>75</v>
      </c>
      <c r="I7105">
        <f t="shared" ca="1" si="330"/>
        <v>109.75964867139743</v>
      </c>
      <c r="J7105" t="s">
        <v>75</v>
      </c>
    </row>
    <row r="7106" spans="1:10" x14ac:dyDescent="0.25">
      <c r="A7106" s="65">
        <v>43931</v>
      </c>
      <c r="B7106" s="66">
        <v>0.20555555555555557</v>
      </c>
      <c r="C7106" s="64">
        <f t="shared" si="331"/>
        <v>43931.205555555556</v>
      </c>
      <c r="D7106">
        <f ca="1">_xlfn.IFNA(FORECAST(E7106,OFFSET('HvF table'!B$3:B$318,MATCH(E7106,'HvF table'!A$3:A$318,1)-1,0,2),OFFSET('HvF table'!A$3:A$318,MATCH(E7106,'HvF table'!A$3:A$318,1)-1,0,2)),0)</f>
        <v>167.80007936520133</v>
      </c>
      <c r="E7106">
        <v>22.22</v>
      </c>
      <c r="F7106" s="64">
        <f t="shared" si="332"/>
        <v>43931.205555555556</v>
      </c>
      <c r="G7106">
        <f ca="1">_xlfn.IFNA(FORECAST(E7106,OFFSET('HvF table'!E$3:E$319,MATCH(E7106,'HvF table'!D$3:D$319,1)-1,0,2),OFFSET('HvF table'!D$3:D$319,MATCH(E7106,'HvF table'!D$3:D$319,1)-1,0,2)),0)</f>
        <v>111.87220018922039</v>
      </c>
      <c r="H7106" t="s">
        <v>75</v>
      </c>
      <c r="I7106">
        <f t="shared" ref="I7106:I7169" ca="1" si="333">IF(H7106="G",G7106,IF(H7106="B",0))</f>
        <v>111.87220018922039</v>
      </c>
      <c r="J7106" t="s">
        <v>75</v>
      </c>
    </row>
    <row r="7107" spans="1:10" x14ac:dyDescent="0.25">
      <c r="A7107" s="65">
        <v>43931</v>
      </c>
      <c r="B7107" s="66">
        <v>0.20625000000000002</v>
      </c>
      <c r="C7107" s="64">
        <f t="shared" ref="C7107:C7170" si="334">A7107+B7107</f>
        <v>43931.206250000003</v>
      </c>
      <c r="D7107">
        <f ca="1">_xlfn.IFNA(FORECAST(E7107,OFFSET('HvF table'!B$3:B$318,MATCH(E7107,'HvF table'!A$3:A$318,1)-1,0,2),OFFSET('HvF table'!A$3:A$318,MATCH(E7107,'HvF table'!A$3:A$318,1)-1,0,2)),0)</f>
        <v>168.28769841282036</v>
      </c>
      <c r="E7107">
        <v>22.25</v>
      </c>
      <c r="F7107" s="64">
        <f t="shared" ref="F7107:F7170" si="335">C7107</f>
        <v>43931.206250000003</v>
      </c>
      <c r="G7107">
        <f ca="1">_xlfn.IFNA(FORECAST(E7107,OFFSET('HvF table'!E$3:E$319,MATCH(E7107,'HvF table'!D$3:D$319,1)-1,0,2),OFFSET('HvF table'!D$3:D$319,MATCH(E7107,'HvF table'!D$3:D$319,1)-1,0,2)),0)</f>
        <v>112.27118653158493</v>
      </c>
      <c r="H7107" t="s">
        <v>75</v>
      </c>
      <c r="I7107">
        <f t="shared" ca="1" si="333"/>
        <v>112.27118653158493</v>
      </c>
      <c r="J7107" t="s">
        <v>75</v>
      </c>
    </row>
    <row r="7108" spans="1:10" x14ac:dyDescent="0.25">
      <c r="A7108" s="65">
        <v>43931</v>
      </c>
      <c r="B7108" s="66">
        <v>0.20694444444444446</v>
      </c>
      <c r="C7108" s="64">
        <f t="shared" si="334"/>
        <v>43931.206944444442</v>
      </c>
      <c r="D7108">
        <f ca="1">_xlfn.IFNA(FORECAST(E7108,OFFSET('HvF table'!B$3:B$318,MATCH(E7108,'HvF table'!A$3:A$318,1)-1,0,2),OFFSET('HvF table'!A$3:A$318,MATCH(E7108,'HvF table'!A$3:A$318,1)-1,0,2)),0)</f>
        <v>170.90229746080286</v>
      </c>
      <c r="E7108">
        <v>22.41</v>
      </c>
      <c r="F7108" s="64">
        <f t="shared" si="335"/>
        <v>43931.206944444442</v>
      </c>
      <c r="G7108">
        <f ca="1">_xlfn.IFNA(FORECAST(E7108,OFFSET('HvF table'!E$3:E$319,MATCH(E7108,'HvF table'!D$3:D$319,1)-1,0,2),OFFSET('HvF table'!D$3:D$319,MATCH(E7108,'HvF table'!D$3:D$319,1)-1,0,2)),0)</f>
        <v>114.39756051537489</v>
      </c>
      <c r="H7108" t="s">
        <v>75</v>
      </c>
      <c r="I7108">
        <f t="shared" ca="1" si="333"/>
        <v>114.39756051537489</v>
      </c>
      <c r="J7108" t="s">
        <v>75</v>
      </c>
    </row>
    <row r="7109" spans="1:10" x14ac:dyDescent="0.25">
      <c r="A7109" s="65">
        <v>43931</v>
      </c>
      <c r="B7109" s="66">
        <v>0.2076388888888889</v>
      </c>
      <c r="C7109" s="64">
        <f t="shared" si="334"/>
        <v>43931.207638888889</v>
      </c>
      <c r="D7109">
        <f ca="1">_xlfn.IFNA(FORECAST(E7109,OFFSET('HvF table'!B$3:B$318,MATCH(E7109,'HvF table'!A$3:A$318,1)-1,0,2),OFFSET('HvF table'!A$3:A$318,MATCH(E7109,'HvF table'!A$3:A$318,1)-1,0,2)),0)</f>
        <v>172.38814993960523</v>
      </c>
      <c r="E7109">
        <v>22.5</v>
      </c>
      <c r="F7109" s="64">
        <f t="shared" si="335"/>
        <v>43931.207638888889</v>
      </c>
      <c r="G7109">
        <f ca="1">_xlfn.IFNA(FORECAST(E7109,OFFSET('HvF table'!E$3:E$319,MATCH(E7109,'HvF table'!D$3:D$319,1)-1,0,2),OFFSET('HvF table'!D$3:D$319,MATCH(E7109,'HvF table'!D$3:D$319,1)-1,0,2)),0)</f>
        <v>115.60825823705164</v>
      </c>
      <c r="H7109" t="s">
        <v>75</v>
      </c>
      <c r="I7109">
        <f t="shared" ca="1" si="333"/>
        <v>115.60825823705164</v>
      </c>
      <c r="J7109" t="s">
        <v>75</v>
      </c>
    </row>
    <row r="7110" spans="1:10" x14ac:dyDescent="0.25">
      <c r="A7110" s="65">
        <v>43931</v>
      </c>
      <c r="B7110" s="66">
        <v>0.20833333333333334</v>
      </c>
      <c r="C7110" s="64">
        <f t="shared" si="334"/>
        <v>43931.208333333336</v>
      </c>
      <c r="D7110">
        <f ca="1">_xlfn.IFNA(FORECAST(E7110,OFFSET('HvF table'!B$3:B$318,MATCH(E7110,'HvF table'!A$3:A$318,1)-1,0,2),OFFSET('HvF table'!A$3:A$318,MATCH(E7110,'HvF table'!A$3:A$318,1)-1,0,2)),0)</f>
        <v>173.21362353893988</v>
      </c>
      <c r="E7110">
        <v>22.55</v>
      </c>
      <c r="F7110" s="64">
        <f t="shared" si="335"/>
        <v>43931.208333333336</v>
      </c>
      <c r="G7110">
        <f ca="1">_xlfn.IFNA(FORECAST(E7110,OFFSET('HvF table'!E$3:E$319,MATCH(E7110,'HvF table'!D$3:D$319,1)-1,0,2),OFFSET('HvF table'!D$3:D$319,MATCH(E7110,'HvF table'!D$3:D$319,1)-1,0,2)),0)</f>
        <v>116.29336669532159</v>
      </c>
      <c r="H7110" t="s">
        <v>75</v>
      </c>
      <c r="I7110">
        <f t="shared" ca="1" si="333"/>
        <v>116.29336669532159</v>
      </c>
      <c r="J7110" t="s">
        <v>75</v>
      </c>
    </row>
    <row r="7111" spans="1:10" x14ac:dyDescent="0.25">
      <c r="A7111" s="65">
        <v>43931</v>
      </c>
      <c r="B7111" s="66">
        <v>0.20902777777777778</v>
      </c>
      <c r="C7111" s="64">
        <f t="shared" si="334"/>
        <v>43931.209027777775</v>
      </c>
      <c r="D7111">
        <f ca="1">_xlfn.IFNA(FORECAST(E7111,OFFSET('HvF table'!B$3:B$318,MATCH(E7111,'HvF table'!A$3:A$318,1)-1,0,2),OFFSET('HvF table'!A$3:A$318,MATCH(E7111,'HvF table'!A$3:A$318,1)-1,0,2)),0)</f>
        <v>173.70890769854066</v>
      </c>
      <c r="E7111">
        <v>22.58</v>
      </c>
      <c r="F7111" s="64">
        <f t="shared" si="335"/>
        <v>43931.209027777775</v>
      </c>
      <c r="G7111">
        <f ca="1">_xlfn.IFNA(FORECAST(E7111,OFFSET('HvF table'!E$3:E$319,MATCH(E7111,'HvF table'!D$3:D$319,1)-1,0,2),OFFSET('HvF table'!D$3:D$319,MATCH(E7111,'HvF table'!D$3:D$319,1)-1,0,2)),0)</f>
        <v>116.70920425874579</v>
      </c>
      <c r="H7111" t="s">
        <v>75</v>
      </c>
      <c r="I7111">
        <f t="shared" ca="1" si="333"/>
        <v>116.70920425874579</v>
      </c>
      <c r="J7111" t="s">
        <v>75</v>
      </c>
    </row>
    <row r="7112" spans="1:10" x14ac:dyDescent="0.25">
      <c r="A7112" s="65">
        <v>43931</v>
      </c>
      <c r="B7112" s="66">
        <v>0.20972222222222223</v>
      </c>
      <c r="C7112" s="64">
        <f t="shared" si="334"/>
        <v>43931.209722222222</v>
      </c>
      <c r="D7112">
        <f ca="1">_xlfn.IFNA(FORECAST(E7112,OFFSET('HvF table'!B$3:B$318,MATCH(E7112,'HvF table'!A$3:A$318,1)-1,0,2),OFFSET('HvF table'!A$3:A$318,MATCH(E7112,'HvF table'!A$3:A$318,1)-1,0,2)),0)</f>
        <v>175.19690301548718</v>
      </c>
      <c r="E7112">
        <v>22.67</v>
      </c>
      <c r="F7112" s="64">
        <f t="shared" si="335"/>
        <v>43931.209722222222</v>
      </c>
      <c r="G7112">
        <f ca="1">_xlfn.IFNA(FORECAST(E7112,OFFSET('HvF table'!E$3:E$319,MATCH(E7112,'HvF table'!D$3:D$319,1)-1,0,2),OFFSET('HvF table'!D$3:D$319,MATCH(E7112,'HvF table'!D$3:D$319,1)-1,0,2)),0)</f>
        <v>117.9471017033448</v>
      </c>
      <c r="H7112" t="s">
        <v>75</v>
      </c>
      <c r="I7112">
        <f t="shared" ca="1" si="333"/>
        <v>117.9471017033448</v>
      </c>
      <c r="J7112" t="s">
        <v>75</v>
      </c>
    </row>
    <row r="7113" spans="1:10" x14ac:dyDescent="0.25">
      <c r="A7113" s="65">
        <v>43931</v>
      </c>
      <c r="B7113" s="66">
        <v>0.21041666666666667</v>
      </c>
      <c r="C7113" s="64">
        <f t="shared" si="334"/>
        <v>43931.210416666669</v>
      </c>
      <c r="D7113">
        <f ca="1">_xlfn.IFNA(FORECAST(E7113,OFFSET('HvF table'!B$3:B$318,MATCH(E7113,'HvF table'!A$3:A$318,1)-1,0,2),OFFSET('HvF table'!A$3:A$318,MATCH(E7113,'HvF table'!A$3:A$318,1)-1,0,2)),0)</f>
        <v>176.53219233905577</v>
      </c>
      <c r="E7113">
        <v>22.75</v>
      </c>
      <c r="F7113" s="64">
        <f t="shared" si="335"/>
        <v>43931.210416666669</v>
      </c>
      <c r="G7113">
        <f ca="1">_xlfn.IFNA(FORECAST(E7113,OFFSET('HvF table'!E$3:E$319,MATCH(E7113,'HvF table'!D$3:D$319,1)-1,0,2),OFFSET('HvF table'!D$3:D$319,MATCH(E7113,'HvF table'!D$3:D$319,1)-1,0,2)),0)</f>
        <v>119.06084985874736</v>
      </c>
      <c r="H7113" t="s">
        <v>75</v>
      </c>
      <c r="I7113">
        <f t="shared" ca="1" si="333"/>
        <v>119.06084985874736</v>
      </c>
      <c r="J7113" t="s">
        <v>75</v>
      </c>
    </row>
    <row r="7114" spans="1:10" x14ac:dyDescent="0.25">
      <c r="A7114" s="65">
        <v>43931</v>
      </c>
      <c r="B7114" s="66">
        <v>0.21111111111111111</v>
      </c>
      <c r="C7114" s="64">
        <f t="shared" si="334"/>
        <v>43931.211111111108</v>
      </c>
      <c r="D7114">
        <f ca="1">_xlfn.IFNA(FORECAST(E7114,OFFSET('HvF table'!B$3:B$318,MATCH(E7114,'HvF table'!A$3:A$318,1)-1,0,2),OFFSET('HvF table'!A$3:A$318,MATCH(E7114,'HvF table'!A$3:A$318,1)-1,0,2)),0)</f>
        <v>176.53219233905577</v>
      </c>
      <c r="E7114">
        <v>22.75</v>
      </c>
      <c r="F7114" s="64">
        <f t="shared" si="335"/>
        <v>43931.211111111108</v>
      </c>
      <c r="G7114">
        <f ca="1">_xlfn.IFNA(FORECAST(E7114,OFFSET('HvF table'!E$3:E$319,MATCH(E7114,'HvF table'!D$3:D$319,1)-1,0,2),OFFSET('HvF table'!D$3:D$319,MATCH(E7114,'HvF table'!D$3:D$319,1)-1,0,2)),0)</f>
        <v>119.06084985874736</v>
      </c>
      <c r="H7114" t="s">
        <v>75</v>
      </c>
      <c r="I7114">
        <f t="shared" ca="1" si="333"/>
        <v>119.06084985874736</v>
      </c>
      <c r="J7114" t="s">
        <v>75</v>
      </c>
    </row>
    <row r="7115" spans="1:10" x14ac:dyDescent="0.25">
      <c r="A7115" s="65">
        <v>43931</v>
      </c>
      <c r="B7115" s="66">
        <v>0.21180555555555555</v>
      </c>
      <c r="C7115" s="64">
        <f t="shared" si="334"/>
        <v>43931.211805555555</v>
      </c>
      <c r="D7115">
        <f ca="1">_xlfn.IFNA(FORECAST(E7115,OFFSET('HvF table'!B$3:B$318,MATCH(E7115,'HvF table'!A$3:A$318,1)-1,0,2),OFFSET('HvF table'!A$3:A$318,MATCH(E7115,'HvF table'!A$3:A$318,1)-1,0,2)),0)</f>
        <v>178.53512632440868</v>
      </c>
      <c r="E7115">
        <v>22.87</v>
      </c>
      <c r="F7115" s="64">
        <f t="shared" si="335"/>
        <v>43931.211805555555</v>
      </c>
      <c r="G7115">
        <f ca="1">_xlfn.IFNA(FORECAST(E7115,OFFSET('HvF table'!E$3:E$319,MATCH(E7115,'HvF table'!D$3:D$319,1)-1,0,2),OFFSET('HvF table'!D$3:D$319,MATCH(E7115,'HvF table'!D$3:D$319,1)-1,0,2)),0)</f>
        <v>120.73644396055568</v>
      </c>
      <c r="H7115" t="s">
        <v>75</v>
      </c>
      <c r="I7115">
        <f t="shared" ca="1" si="333"/>
        <v>120.73644396055568</v>
      </c>
      <c r="J7115" t="s">
        <v>75</v>
      </c>
    </row>
    <row r="7116" spans="1:10" x14ac:dyDescent="0.25">
      <c r="A7116" s="65">
        <v>43931</v>
      </c>
      <c r="B7116" s="66">
        <v>0.21249999999999999</v>
      </c>
      <c r="C7116" s="64">
        <f t="shared" si="334"/>
        <v>43931.212500000001</v>
      </c>
      <c r="D7116">
        <f ca="1">_xlfn.IFNA(FORECAST(E7116,OFFSET('HvF table'!B$3:B$318,MATCH(E7116,'HvF table'!A$3:A$318,1)-1,0,2),OFFSET('HvF table'!A$3:A$318,MATCH(E7116,'HvF table'!A$3:A$318,1)-1,0,2)),0)</f>
        <v>178.53512632440868</v>
      </c>
      <c r="E7116">
        <v>22.87</v>
      </c>
      <c r="F7116" s="64">
        <f t="shared" si="335"/>
        <v>43931.212500000001</v>
      </c>
      <c r="G7116">
        <f ca="1">_xlfn.IFNA(FORECAST(E7116,OFFSET('HvF table'!E$3:E$319,MATCH(E7116,'HvF table'!D$3:D$319,1)-1,0,2),OFFSET('HvF table'!D$3:D$319,MATCH(E7116,'HvF table'!D$3:D$319,1)-1,0,2)),0)</f>
        <v>120.73644396055568</v>
      </c>
      <c r="H7116" t="s">
        <v>75</v>
      </c>
      <c r="I7116">
        <f t="shared" ca="1" si="333"/>
        <v>120.73644396055568</v>
      </c>
      <c r="J7116" t="s">
        <v>75</v>
      </c>
    </row>
    <row r="7117" spans="1:10" x14ac:dyDescent="0.25">
      <c r="A7117" s="65">
        <v>43931</v>
      </c>
      <c r="B7117" s="66">
        <v>0.21319444444444444</v>
      </c>
      <c r="C7117" s="64">
        <f t="shared" si="334"/>
        <v>43931.213194444441</v>
      </c>
      <c r="D7117">
        <f ca="1">_xlfn.IFNA(FORECAST(E7117,OFFSET('HvF table'!B$3:B$318,MATCH(E7117,'HvF table'!A$3:A$318,1)-1,0,2),OFFSET('HvF table'!A$3:A$318,MATCH(E7117,'HvF table'!A$3:A$318,1)-1,0,2)),0)</f>
        <v>178.70203748985472</v>
      </c>
      <c r="E7117">
        <v>22.88</v>
      </c>
      <c r="F7117" s="64">
        <f t="shared" si="335"/>
        <v>43931.213194444441</v>
      </c>
      <c r="G7117">
        <f ca="1">_xlfn.IFNA(FORECAST(E7117,OFFSET('HvF table'!E$3:E$319,MATCH(E7117,'HvF table'!D$3:D$319,1)-1,0,2),OFFSET('HvF table'!D$3:D$319,MATCH(E7117,'HvF table'!D$3:D$319,1)-1,0,2)),0)</f>
        <v>120.87647814859918</v>
      </c>
      <c r="H7117" t="s">
        <v>75</v>
      </c>
      <c r="I7117">
        <f t="shared" ca="1" si="333"/>
        <v>120.87647814859918</v>
      </c>
      <c r="J7117" t="s">
        <v>75</v>
      </c>
    </row>
    <row r="7118" spans="1:10" x14ac:dyDescent="0.25">
      <c r="A7118" s="65">
        <v>43931</v>
      </c>
      <c r="B7118" s="66">
        <v>0.21388888888888891</v>
      </c>
      <c r="C7118" s="64">
        <f t="shared" si="334"/>
        <v>43931.213888888888</v>
      </c>
      <c r="D7118">
        <f ca="1">_xlfn.IFNA(FORECAST(E7118,OFFSET('HvF table'!B$3:B$318,MATCH(E7118,'HvF table'!A$3:A$318,1)-1,0,2),OFFSET('HvF table'!A$3:A$318,MATCH(E7118,'HvF table'!A$3:A$318,1)-1,0,2)),0)</f>
        <v>181.0529533251227</v>
      </c>
      <c r="E7118">
        <v>23.02</v>
      </c>
      <c r="F7118" s="64">
        <f t="shared" si="335"/>
        <v>43931.213888888888</v>
      </c>
      <c r="G7118">
        <f ca="1">_xlfn.IFNA(FORECAST(E7118,OFFSET('HvF table'!E$3:E$319,MATCH(E7118,'HvF table'!D$3:D$319,1)-1,0,2),OFFSET('HvF table'!D$3:D$319,MATCH(E7118,'HvF table'!D$3:D$319,1)-1,0,2)),0)</f>
        <v>122.84642563055212</v>
      </c>
      <c r="H7118" t="s">
        <v>75</v>
      </c>
      <c r="I7118">
        <f t="shared" ca="1" si="333"/>
        <v>122.84642563055212</v>
      </c>
      <c r="J7118" t="s">
        <v>75</v>
      </c>
    </row>
    <row r="7119" spans="1:10" x14ac:dyDescent="0.25">
      <c r="A7119" s="65">
        <v>43931</v>
      </c>
      <c r="B7119" s="66">
        <v>0.21458333333333335</v>
      </c>
      <c r="C7119" s="64">
        <f t="shared" si="334"/>
        <v>43931.214583333334</v>
      </c>
      <c r="D7119">
        <f ca="1">_xlfn.IFNA(FORECAST(E7119,OFFSET('HvF table'!B$3:B$318,MATCH(E7119,'HvF table'!A$3:A$318,1)-1,0,2),OFFSET('HvF table'!A$3:A$318,MATCH(E7119,'HvF table'!A$3:A$318,1)-1,0,2)),0)</f>
        <v>184.26749277161019</v>
      </c>
      <c r="E7119">
        <v>23.21</v>
      </c>
      <c r="F7119" s="64">
        <f t="shared" si="335"/>
        <v>43931.214583333334</v>
      </c>
      <c r="G7119">
        <f ca="1">_xlfn.IFNA(FORECAST(E7119,OFFSET('HvF table'!E$3:E$319,MATCH(E7119,'HvF table'!D$3:D$319,1)-1,0,2),OFFSET('HvF table'!D$3:D$319,MATCH(E7119,'HvF table'!D$3:D$319,1)-1,0,2)),0)</f>
        <v>125.54183978627822</v>
      </c>
      <c r="H7119" t="s">
        <v>75</v>
      </c>
      <c r="I7119">
        <f t="shared" ca="1" si="333"/>
        <v>125.54183978627822</v>
      </c>
      <c r="J7119" t="s">
        <v>75</v>
      </c>
    </row>
    <row r="7120" spans="1:10" x14ac:dyDescent="0.25">
      <c r="A7120" s="65">
        <v>43931</v>
      </c>
      <c r="B7120" s="66">
        <v>0.21527777777777779</v>
      </c>
      <c r="C7120" s="64">
        <f t="shared" si="334"/>
        <v>43931.215277777781</v>
      </c>
      <c r="D7120">
        <f ca="1">_xlfn.IFNA(FORECAST(E7120,OFFSET('HvF table'!B$3:B$318,MATCH(E7120,'HvF table'!A$3:A$318,1)-1,0,2),OFFSET('HvF table'!A$3:A$318,MATCH(E7120,'HvF table'!A$3:A$318,1)-1,0,2)),0)</f>
        <v>183.75993391163843</v>
      </c>
      <c r="E7120">
        <v>23.18</v>
      </c>
      <c r="F7120" s="64">
        <f t="shared" si="335"/>
        <v>43931.215277777781</v>
      </c>
      <c r="G7120">
        <f ca="1">_xlfn.IFNA(FORECAST(E7120,OFFSET('HvF table'!E$3:E$319,MATCH(E7120,'HvF table'!D$3:D$319,1)-1,0,2),OFFSET('HvF table'!D$3:D$319,MATCH(E7120,'HvF table'!D$3:D$319,1)-1,0,2)),0)</f>
        <v>125.11517311961154</v>
      </c>
      <c r="H7120" t="s">
        <v>75</v>
      </c>
      <c r="I7120">
        <f t="shared" ca="1" si="333"/>
        <v>125.11517311961154</v>
      </c>
      <c r="J7120" t="s">
        <v>75</v>
      </c>
    </row>
    <row r="7121" spans="1:10" x14ac:dyDescent="0.25">
      <c r="A7121" s="65">
        <v>43931</v>
      </c>
      <c r="B7121" s="66">
        <v>0.21597222222222223</v>
      </c>
      <c r="C7121" s="64">
        <f t="shared" si="334"/>
        <v>43931.21597222222</v>
      </c>
      <c r="D7121">
        <f ca="1">_xlfn.IFNA(FORECAST(E7121,OFFSET('HvF table'!B$3:B$318,MATCH(E7121,'HvF table'!A$3:A$318,1)-1,0,2),OFFSET('HvF table'!A$3:A$318,MATCH(E7121,'HvF table'!A$3:A$318,1)-1,0,2)),0)</f>
        <v>184.26749277161019</v>
      </c>
      <c r="E7121">
        <v>23.21</v>
      </c>
      <c r="F7121" s="64">
        <f t="shared" si="335"/>
        <v>43931.21597222222</v>
      </c>
      <c r="G7121">
        <f ca="1">_xlfn.IFNA(FORECAST(E7121,OFFSET('HvF table'!E$3:E$319,MATCH(E7121,'HvF table'!D$3:D$319,1)-1,0,2),OFFSET('HvF table'!D$3:D$319,MATCH(E7121,'HvF table'!D$3:D$319,1)-1,0,2)),0)</f>
        <v>125.54183978627822</v>
      </c>
      <c r="H7121" t="s">
        <v>75</v>
      </c>
      <c r="I7121">
        <f t="shared" ca="1" si="333"/>
        <v>125.54183978627822</v>
      </c>
      <c r="J7121" t="s">
        <v>75</v>
      </c>
    </row>
    <row r="7122" spans="1:10" x14ac:dyDescent="0.25">
      <c r="A7122" s="65">
        <v>43931</v>
      </c>
      <c r="B7122" s="66">
        <v>0.21666666666666667</v>
      </c>
      <c r="C7122" s="64">
        <f t="shared" si="334"/>
        <v>43931.216666666667</v>
      </c>
      <c r="D7122">
        <f ca="1">_xlfn.IFNA(FORECAST(E7122,OFFSET('HvF table'!B$3:B$318,MATCH(E7122,'HvF table'!A$3:A$318,1)-1,0,2),OFFSET('HvF table'!A$3:A$318,MATCH(E7122,'HvF table'!A$3:A$318,1)-1,0,2)),0)</f>
        <v>187.68448347980797</v>
      </c>
      <c r="E7122">
        <v>23.41</v>
      </c>
      <c r="F7122" s="64">
        <f t="shared" si="335"/>
        <v>43931.216666666667</v>
      </c>
      <c r="G7122">
        <f ca="1">_xlfn.IFNA(FORECAST(E7122,OFFSET('HvF table'!E$3:E$319,MATCH(E7122,'HvF table'!D$3:D$319,1)-1,0,2),OFFSET('HvF table'!D$3:D$319,MATCH(E7122,'HvF table'!D$3:D$319,1)-1,0,2)),0)</f>
        <v>128.40401346763213</v>
      </c>
      <c r="H7122" t="s">
        <v>75</v>
      </c>
      <c r="I7122">
        <f t="shared" ca="1" si="333"/>
        <v>128.40401346763213</v>
      </c>
      <c r="J7122" t="s">
        <v>75</v>
      </c>
    </row>
    <row r="7123" spans="1:10" x14ac:dyDescent="0.25">
      <c r="A7123" s="65">
        <v>43931</v>
      </c>
      <c r="B7123" s="66">
        <v>0.21736111111111112</v>
      </c>
      <c r="C7123" s="64">
        <f t="shared" si="334"/>
        <v>43931.217361111114</v>
      </c>
      <c r="D7123">
        <f ca="1">_xlfn.IFNA(FORECAST(E7123,OFFSET('HvF table'!B$3:B$318,MATCH(E7123,'HvF table'!A$3:A$318,1)-1,0,2),OFFSET('HvF table'!A$3:A$318,MATCH(E7123,'HvF table'!A$3:A$318,1)-1,0,2)),0)</f>
        <v>189.91150146397229</v>
      </c>
      <c r="E7123">
        <v>23.54</v>
      </c>
      <c r="F7123" s="64">
        <f t="shared" si="335"/>
        <v>43931.217361111114</v>
      </c>
      <c r="G7123">
        <f ca="1">_xlfn.IFNA(FORECAST(E7123,OFFSET('HvF table'!E$3:E$319,MATCH(E7123,'HvF table'!D$3:D$319,1)-1,0,2),OFFSET('HvF table'!D$3:D$319,MATCH(E7123,'HvF table'!D$3:D$319,1)-1,0,2)),0)</f>
        <v>130.28123406863057</v>
      </c>
      <c r="H7123" t="s">
        <v>75</v>
      </c>
      <c r="I7123">
        <f t="shared" ca="1" si="333"/>
        <v>130.28123406863057</v>
      </c>
      <c r="J7123" t="s">
        <v>75</v>
      </c>
    </row>
    <row r="7124" spans="1:10" x14ac:dyDescent="0.25">
      <c r="A7124" s="65">
        <v>43931</v>
      </c>
      <c r="B7124" s="66">
        <v>0.21805555555555556</v>
      </c>
      <c r="C7124" s="64">
        <f t="shared" si="334"/>
        <v>43931.218055555553</v>
      </c>
      <c r="D7124">
        <f ca="1">_xlfn.IFNA(FORECAST(E7124,OFFSET('HvF table'!B$3:B$318,MATCH(E7124,'HvF table'!A$3:A$318,1)-1,0,2),OFFSET('HvF table'!A$3:A$318,MATCH(E7124,'HvF table'!A$3:A$318,1)-1,0,2)),0)</f>
        <v>188.88364700974262</v>
      </c>
      <c r="E7124">
        <v>23.48</v>
      </c>
      <c r="F7124" s="64">
        <f t="shared" si="335"/>
        <v>43931.218055555553</v>
      </c>
      <c r="G7124">
        <f ca="1">_xlfn.IFNA(FORECAST(E7124,OFFSET('HvF table'!E$3:E$319,MATCH(E7124,'HvF table'!D$3:D$319,1)-1,0,2),OFFSET('HvF table'!D$3:D$319,MATCH(E7124,'HvF table'!D$3:D$319,1)-1,0,2)),0)</f>
        <v>129.4112406328473</v>
      </c>
      <c r="H7124" t="s">
        <v>75</v>
      </c>
      <c r="I7124">
        <f t="shared" ca="1" si="333"/>
        <v>129.4112406328473</v>
      </c>
      <c r="J7124" t="s">
        <v>75</v>
      </c>
    </row>
    <row r="7125" spans="1:10" x14ac:dyDescent="0.25">
      <c r="A7125" s="65">
        <v>43931</v>
      </c>
      <c r="B7125" s="66">
        <v>0.21875</v>
      </c>
      <c r="C7125" s="64">
        <f t="shared" si="334"/>
        <v>43931.21875</v>
      </c>
      <c r="D7125">
        <f ca="1">_xlfn.IFNA(FORECAST(E7125,OFFSET('HvF table'!B$3:B$318,MATCH(E7125,'HvF table'!A$3:A$318,1)-1,0,2),OFFSET('HvF table'!A$3:A$318,MATCH(E7125,'HvF table'!A$3:A$318,1)-1,0,2)),0)</f>
        <v>190.95129182562675</v>
      </c>
      <c r="E7125">
        <v>23.6</v>
      </c>
      <c r="F7125" s="64">
        <f t="shared" si="335"/>
        <v>43931.21875</v>
      </c>
      <c r="G7125">
        <f ca="1">_xlfn.IFNA(FORECAST(E7125,OFFSET('HvF table'!E$3:E$319,MATCH(E7125,'HvF table'!D$3:D$319,1)-1,0,2),OFFSET('HvF table'!D$3:D$319,MATCH(E7125,'HvF table'!D$3:D$319,1)-1,0,2)),0)</f>
        <v>131.14890020735857</v>
      </c>
      <c r="H7125" t="s">
        <v>75</v>
      </c>
      <c r="I7125">
        <f t="shared" ca="1" si="333"/>
        <v>131.14890020735857</v>
      </c>
      <c r="J7125" t="s">
        <v>75</v>
      </c>
    </row>
    <row r="7126" spans="1:10" x14ac:dyDescent="0.25">
      <c r="A7126" s="65">
        <v>43931</v>
      </c>
      <c r="B7126" s="66">
        <v>0.21944444444444444</v>
      </c>
      <c r="C7126" s="64">
        <f t="shared" si="334"/>
        <v>43931.219444444447</v>
      </c>
      <c r="D7126">
        <f ca="1">_xlfn.IFNA(FORECAST(E7126,OFFSET('HvF table'!B$3:B$318,MATCH(E7126,'HvF table'!A$3:A$318,1)-1,0,2),OFFSET('HvF table'!A$3:A$318,MATCH(E7126,'HvF table'!A$3:A$318,1)-1,0,2)),0)</f>
        <v>191.64523506999666</v>
      </c>
      <c r="E7126">
        <v>23.64</v>
      </c>
      <c r="F7126" s="64">
        <f t="shared" si="335"/>
        <v>43931.219444444447</v>
      </c>
      <c r="G7126">
        <f ca="1">_xlfn.IFNA(FORECAST(E7126,OFFSET('HvF table'!E$3:E$319,MATCH(E7126,'HvF table'!D$3:D$319,1)-1,0,2),OFFSET('HvF table'!D$3:D$319,MATCH(E7126,'HvF table'!D$3:D$319,1)-1,0,2)),0)</f>
        <v>131.72989311510815</v>
      </c>
      <c r="H7126" t="s">
        <v>75</v>
      </c>
      <c r="I7126">
        <f t="shared" ca="1" si="333"/>
        <v>131.72989311510815</v>
      </c>
      <c r="J7126" t="s">
        <v>75</v>
      </c>
    </row>
    <row r="7127" spans="1:10" x14ac:dyDescent="0.25">
      <c r="A7127" s="65">
        <v>43931</v>
      </c>
      <c r="B7127" s="66">
        <v>0.22013888888888888</v>
      </c>
      <c r="C7127" s="64">
        <f t="shared" si="334"/>
        <v>43931.220138888886</v>
      </c>
      <c r="D7127">
        <f ca="1">_xlfn.IFNA(FORECAST(E7127,OFFSET('HvF table'!B$3:B$318,MATCH(E7127,'HvF table'!A$3:A$318,1)-1,0,2),OFFSET('HvF table'!A$3:A$318,MATCH(E7127,'HvF table'!A$3:A$318,1)-1,0,2)),0)</f>
        <v>190.77780601453429</v>
      </c>
      <c r="E7127">
        <v>23.59</v>
      </c>
      <c r="F7127" s="64">
        <f t="shared" si="335"/>
        <v>43931.220138888886</v>
      </c>
      <c r="G7127">
        <f ca="1">_xlfn.IFNA(FORECAST(E7127,OFFSET('HvF table'!E$3:E$319,MATCH(E7127,'HvF table'!D$3:D$319,1)-1,0,2),OFFSET('HvF table'!D$3:D$319,MATCH(E7127,'HvF table'!D$3:D$319,1)-1,0,2)),0)</f>
        <v>131.00365198042113</v>
      </c>
      <c r="H7127" t="s">
        <v>75</v>
      </c>
      <c r="I7127">
        <f t="shared" ca="1" si="333"/>
        <v>131.00365198042113</v>
      </c>
      <c r="J7127" t="s">
        <v>75</v>
      </c>
    </row>
    <row r="7128" spans="1:10" x14ac:dyDescent="0.25">
      <c r="A7128" s="65">
        <v>43931</v>
      </c>
      <c r="B7128" s="66">
        <v>0.22083333333333333</v>
      </c>
      <c r="C7128" s="64">
        <f t="shared" si="334"/>
        <v>43931.220833333333</v>
      </c>
      <c r="D7128">
        <f ca="1">_xlfn.IFNA(FORECAST(E7128,OFFSET('HvF table'!B$3:B$318,MATCH(E7128,'HvF table'!A$3:A$318,1)-1,0,2),OFFSET('HvF table'!A$3:A$318,MATCH(E7128,'HvF table'!A$3:A$318,1)-1,0,2)),0)</f>
        <v>192.68614993655149</v>
      </c>
      <c r="E7128">
        <v>23.7</v>
      </c>
      <c r="F7128" s="64">
        <f t="shared" si="335"/>
        <v>43931.220833333333</v>
      </c>
      <c r="G7128">
        <f ca="1">_xlfn.IFNA(FORECAST(E7128,OFFSET('HvF table'!E$3:E$319,MATCH(E7128,'HvF table'!D$3:D$319,1)-1,0,2),OFFSET('HvF table'!D$3:D$319,MATCH(E7128,'HvF table'!D$3:D$319,1)-1,0,2)),0)</f>
        <v>132.60459842590211</v>
      </c>
      <c r="H7128" t="s">
        <v>75</v>
      </c>
      <c r="I7128">
        <f t="shared" ca="1" si="333"/>
        <v>132.60459842590211</v>
      </c>
      <c r="J7128" t="s">
        <v>75</v>
      </c>
    </row>
    <row r="7129" spans="1:10" x14ac:dyDescent="0.25">
      <c r="A7129" s="65">
        <v>43931</v>
      </c>
      <c r="B7129" s="66">
        <v>0.22152777777777777</v>
      </c>
      <c r="C7129" s="64">
        <f t="shared" si="334"/>
        <v>43931.22152777778</v>
      </c>
      <c r="D7129">
        <f ca="1">_xlfn.IFNA(FORECAST(E7129,OFFSET('HvF table'!B$3:B$318,MATCH(E7129,'HvF table'!A$3:A$318,1)-1,0,2),OFFSET('HvF table'!A$3:A$318,MATCH(E7129,'HvF table'!A$3:A$318,1)-1,0,2)),0)</f>
        <v>194.24752223638376</v>
      </c>
      <c r="E7129">
        <v>23.79</v>
      </c>
      <c r="F7129" s="64">
        <f t="shared" si="335"/>
        <v>43931.22152777778</v>
      </c>
      <c r="G7129">
        <f ca="1">_xlfn.IFNA(FORECAST(E7129,OFFSET('HvF table'!E$3:E$319,MATCH(E7129,'HvF table'!D$3:D$319,1)-1,0,2),OFFSET('HvF table'!D$3:D$319,MATCH(E7129,'HvF table'!D$3:D$319,1)-1,0,2)),0)</f>
        <v>133.91882302492422</v>
      </c>
      <c r="H7129" t="s">
        <v>75</v>
      </c>
      <c r="I7129">
        <f t="shared" ca="1" si="333"/>
        <v>133.91882302492422</v>
      </c>
      <c r="J7129" t="s">
        <v>75</v>
      </c>
    </row>
    <row r="7130" spans="1:10" x14ac:dyDescent="0.25">
      <c r="A7130" s="65">
        <v>43931</v>
      </c>
      <c r="B7130" s="66">
        <v>0.22222222222222221</v>
      </c>
      <c r="C7130" s="64">
        <f t="shared" si="334"/>
        <v>43931.222222222219</v>
      </c>
      <c r="D7130">
        <f ca="1">_xlfn.IFNA(FORECAST(E7130,OFFSET('HvF table'!B$3:B$318,MATCH(E7130,'HvF table'!A$3:A$318,1)-1,0,2),OFFSET('HvF table'!A$3:A$318,MATCH(E7130,'HvF table'!A$3:A$318,1)-1,0,2)),0)</f>
        <v>196.86880616180105</v>
      </c>
      <c r="E7130">
        <v>23.94</v>
      </c>
      <c r="F7130" s="64">
        <f t="shared" si="335"/>
        <v>43931.222222222219</v>
      </c>
      <c r="G7130">
        <f ca="1">_xlfn.IFNA(FORECAST(E7130,OFFSET('HvF table'!E$3:E$319,MATCH(E7130,'HvF table'!D$3:D$319,1)-1,0,2),OFFSET('HvF table'!D$3:D$319,MATCH(E7130,'HvF table'!D$3:D$319,1)-1,0,2)),0)</f>
        <v>136.1319994899273</v>
      </c>
      <c r="H7130" t="s">
        <v>75</v>
      </c>
      <c r="I7130">
        <f t="shared" ca="1" si="333"/>
        <v>136.1319994899273</v>
      </c>
      <c r="J7130" t="s">
        <v>75</v>
      </c>
    </row>
    <row r="7131" spans="1:10" x14ac:dyDescent="0.25">
      <c r="A7131" s="65">
        <v>43931</v>
      </c>
      <c r="B7131" s="66">
        <v>0.22291666666666665</v>
      </c>
      <c r="C7131" s="64">
        <f t="shared" si="334"/>
        <v>43931.222916666666</v>
      </c>
      <c r="D7131">
        <f ca="1">_xlfn.IFNA(FORECAST(E7131,OFFSET('HvF table'!B$3:B$318,MATCH(E7131,'HvF table'!A$3:A$318,1)-1,0,2),OFFSET('HvF table'!A$3:A$318,MATCH(E7131,'HvF table'!A$3:A$318,1)-1,0,2)),0)</f>
        <v>196.34300385113755</v>
      </c>
      <c r="E7131">
        <v>23.91</v>
      </c>
      <c r="F7131" s="64">
        <f t="shared" si="335"/>
        <v>43931.222916666666</v>
      </c>
      <c r="G7131">
        <f ca="1">_xlfn.IFNA(FORECAST(E7131,OFFSET('HvF table'!E$3:E$319,MATCH(E7131,'HvF table'!D$3:D$319,1)-1,0,2),OFFSET('HvF table'!D$3:D$319,MATCH(E7131,'HvF table'!D$3:D$319,1)-1,0,2)),0)</f>
        <v>135.69085970776274</v>
      </c>
      <c r="H7131" t="s">
        <v>75</v>
      </c>
      <c r="I7131">
        <f t="shared" ca="1" si="333"/>
        <v>135.69085970776274</v>
      </c>
      <c r="J7131" t="s">
        <v>75</v>
      </c>
    </row>
    <row r="7132" spans="1:10" x14ac:dyDescent="0.25">
      <c r="A7132" s="65">
        <v>43931</v>
      </c>
      <c r="B7132" s="66">
        <v>0.22361111111111109</v>
      </c>
      <c r="C7132" s="64">
        <f t="shared" si="334"/>
        <v>43931.223611111112</v>
      </c>
      <c r="D7132">
        <f ca="1">_xlfn.IFNA(FORECAST(E7132,OFFSET('HvF table'!B$3:B$318,MATCH(E7132,'HvF table'!A$3:A$318,1)-1,0,2),OFFSET('HvF table'!A$3:A$318,MATCH(E7132,'HvF table'!A$3:A$318,1)-1,0,2)),0)</f>
        <v>197.56987590935233</v>
      </c>
      <c r="E7132">
        <v>23.98</v>
      </c>
      <c r="F7132" s="64">
        <f t="shared" si="335"/>
        <v>43931.223611111112</v>
      </c>
      <c r="G7132">
        <f ca="1">_xlfn.IFNA(FORECAST(E7132,OFFSET('HvF table'!E$3:E$319,MATCH(E7132,'HvF table'!D$3:D$319,1)-1,0,2),OFFSET('HvF table'!D$3:D$319,MATCH(E7132,'HvF table'!D$3:D$319,1)-1,0,2)),0)</f>
        <v>136.72241390435948</v>
      </c>
      <c r="H7132" t="s">
        <v>75</v>
      </c>
      <c r="I7132">
        <f t="shared" ca="1" si="333"/>
        <v>136.72241390435948</v>
      </c>
      <c r="J7132" t="s">
        <v>75</v>
      </c>
    </row>
    <row r="7133" spans="1:10" x14ac:dyDescent="0.25">
      <c r="A7133" s="65">
        <v>43931</v>
      </c>
      <c r="B7133" s="66">
        <v>0.22430555555555556</v>
      </c>
      <c r="C7133" s="64">
        <f t="shared" si="334"/>
        <v>43931.224305555559</v>
      </c>
      <c r="D7133">
        <f ca="1">_xlfn.IFNA(FORECAST(E7133,OFFSET('HvF table'!B$3:B$318,MATCH(E7133,'HvF table'!A$3:A$318,1)-1,0,2),OFFSET('HvF table'!A$3:A$318,MATCH(E7133,'HvF table'!A$3:A$318,1)-1,0,2)),0)</f>
        <v>199.32255027823061</v>
      </c>
      <c r="E7133">
        <v>24.08</v>
      </c>
      <c r="F7133" s="64">
        <f t="shared" si="335"/>
        <v>43931.224305555559</v>
      </c>
      <c r="G7133">
        <f ca="1">_xlfn.IFNA(FORECAST(E7133,OFFSET('HvF table'!E$3:E$319,MATCH(E7133,'HvF table'!D$3:D$319,1)-1,0,2),OFFSET('HvF table'!D$3:D$319,MATCH(E7133,'HvF table'!D$3:D$319,1)-1,0,2)),0)</f>
        <v>138.20385534581339</v>
      </c>
      <c r="H7133" t="s">
        <v>75</v>
      </c>
      <c r="I7133">
        <f t="shared" ca="1" si="333"/>
        <v>138.20385534581339</v>
      </c>
      <c r="J7133" t="s">
        <v>75</v>
      </c>
    </row>
    <row r="7134" spans="1:10" x14ac:dyDescent="0.25">
      <c r="A7134" s="65">
        <v>43931</v>
      </c>
      <c r="B7134" s="66">
        <v>0.22500000000000001</v>
      </c>
      <c r="C7134" s="64">
        <f t="shared" si="334"/>
        <v>43931.224999999999</v>
      </c>
      <c r="D7134">
        <f ca="1">_xlfn.IFNA(FORECAST(E7134,OFFSET('HvF table'!B$3:B$318,MATCH(E7134,'HvF table'!A$3:A$318,1)-1,0,2),OFFSET('HvF table'!A$3:A$318,MATCH(E7134,'HvF table'!A$3:A$318,1)-1,0,2)),0)</f>
        <v>199.8483525888941</v>
      </c>
      <c r="E7134">
        <v>24.11</v>
      </c>
      <c r="F7134" s="64">
        <f t="shared" si="335"/>
        <v>43931.224999999999</v>
      </c>
      <c r="G7134">
        <f ca="1">_xlfn.IFNA(FORECAST(E7134,OFFSET('HvF table'!E$3:E$319,MATCH(E7134,'HvF table'!D$3:D$319,1)-1,0,2),OFFSET('HvF table'!D$3:D$319,MATCH(E7134,'HvF table'!D$3:D$319,1)-1,0,2)),0)</f>
        <v>138.64666615663316</v>
      </c>
      <c r="H7134" t="s">
        <v>75</v>
      </c>
      <c r="I7134">
        <f t="shared" ca="1" si="333"/>
        <v>138.64666615663316</v>
      </c>
      <c r="J7134" t="s">
        <v>75</v>
      </c>
    </row>
    <row r="7135" spans="1:10" x14ac:dyDescent="0.25">
      <c r="A7135" s="65">
        <v>43931</v>
      </c>
      <c r="B7135" s="66">
        <v>0.22569444444444445</v>
      </c>
      <c r="C7135" s="64">
        <f t="shared" si="334"/>
        <v>43931.225694444445</v>
      </c>
      <c r="D7135">
        <f ca="1">_xlfn.IFNA(FORECAST(E7135,OFFSET('HvF table'!B$3:B$318,MATCH(E7135,'HvF table'!A$3:A$318,1)-1,0,2),OFFSET('HvF table'!A$3:A$318,MATCH(E7135,'HvF table'!A$3:A$318,1)-1,0,2)),0)</f>
        <v>200.73316017327613</v>
      </c>
      <c r="E7135">
        <v>24.16</v>
      </c>
      <c r="F7135" s="64">
        <f t="shared" si="335"/>
        <v>43931.225694444445</v>
      </c>
      <c r="G7135">
        <f ca="1">_xlfn.IFNA(FORECAST(E7135,OFFSET('HvF table'!E$3:E$319,MATCH(E7135,'HvF table'!D$3:D$319,1)-1,0,2),OFFSET('HvF table'!D$3:D$319,MATCH(E7135,'HvF table'!D$3:D$319,1)-1,0,2)),0)</f>
        <v>139.38888837328057</v>
      </c>
      <c r="H7135" t="s">
        <v>75</v>
      </c>
      <c r="I7135">
        <f t="shared" ca="1" si="333"/>
        <v>139.38888837328057</v>
      </c>
      <c r="J7135" t="s">
        <v>75</v>
      </c>
    </row>
    <row r="7136" spans="1:10" x14ac:dyDescent="0.25">
      <c r="A7136" s="65">
        <v>43931</v>
      </c>
      <c r="B7136" s="66">
        <v>0.22638888888888889</v>
      </c>
      <c r="C7136" s="64">
        <f t="shared" si="334"/>
        <v>43931.226388888892</v>
      </c>
      <c r="D7136">
        <f ca="1">_xlfn.IFNA(FORECAST(E7136,OFFSET('HvF table'!B$3:B$318,MATCH(E7136,'HvF table'!A$3:A$318,1)-1,0,2),OFFSET('HvF table'!A$3:A$318,MATCH(E7136,'HvF table'!A$3:A$318,1)-1,0,2)),0)</f>
        <v>204.45679653694856</v>
      </c>
      <c r="E7136">
        <v>24.37</v>
      </c>
      <c r="F7136" s="64">
        <f t="shared" si="335"/>
        <v>43931.226388888892</v>
      </c>
      <c r="G7136">
        <f ca="1">_xlfn.IFNA(FORECAST(E7136,OFFSET('HvF table'!E$3:E$319,MATCH(E7136,'HvF table'!D$3:D$319,1)-1,0,2),OFFSET('HvF table'!D$3:D$319,MATCH(E7136,'HvF table'!D$3:D$319,1)-1,0,2)),0)</f>
        <v>142.41542072699133</v>
      </c>
      <c r="H7136" t="s">
        <v>75</v>
      </c>
      <c r="I7136">
        <f t="shared" ca="1" si="333"/>
        <v>142.41542072699133</v>
      </c>
      <c r="J7136" t="s">
        <v>75</v>
      </c>
    </row>
    <row r="7137" spans="1:10" x14ac:dyDescent="0.25">
      <c r="A7137" s="65">
        <v>43931</v>
      </c>
      <c r="B7137" s="66">
        <v>0.22708333333333333</v>
      </c>
      <c r="C7137" s="64">
        <f t="shared" si="334"/>
        <v>43931.227083333331</v>
      </c>
      <c r="D7137">
        <f ca="1">_xlfn.IFNA(FORECAST(E7137,OFFSET('HvF table'!B$3:B$318,MATCH(E7137,'HvF table'!A$3:A$318,1)-1,0,2),OFFSET('HvF table'!A$3:A$318,MATCH(E7137,'HvF table'!A$3:A$318,1)-1,0,2)),0)</f>
        <v>203.92484848499532</v>
      </c>
      <c r="E7137">
        <v>24.34</v>
      </c>
      <c r="F7137" s="64">
        <f t="shared" si="335"/>
        <v>43931.227083333331</v>
      </c>
      <c r="G7137">
        <f ca="1">_xlfn.IFNA(FORECAST(E7137,OFFSET('HvF table'!E$3:E$319,MATCH(E7137,'HvF table'!D$3:D$319,1)-1,0,2),OFFSET('HvF table'!D$3:D$319,MATCH(E7137,'HvF table'!D$3:D$319,1)-1,0,2)),0)</f>
        <v>141.96511918406611</v>
      </c>
      <c r="H7137" t="s">
        <v>75</v>
      </c>
      <c r="I7137">
        <f t="shared" ca="1" si="333"/>
        <v>141.96511918406611</v>
      </c>
      <c r="J7137" t="s">
        <v>75</v>
      </c>
    </row>
    <row r="7138" spans="1:10" x14ac:dyDescent="0.25">
      <c r="A7138" s="65">
        <v>43931</v>
      </c>
      <c r="B7138" s="66">
        <v>0.22777777777777777</v>
      </c>
      <c r="C7138" s="64">
        <f t="shared" si="334"/>
        <v>43931.227777777778</v>
      </c>
      <c r="D7138">
        <f ca="1">_xlfn.IFNA(FORECAST(E7138,OFFSET('HvF table'!B$3:B$318,MATCH(E7138,'HvF table'!A$3:A$318,1)-1,0,2),OFFSET('HvF table'!A$3:A$318,MATCH(E7138,'HvF table'!A$3:A$318,1)-1,0,2)),0)</f>
        <v>205.8856767412957</v>
      </c>
      <c r="E7138">
        <v>24.45</v>
      </c>
      <c r="F7138" s="64">
        <f t="shared" si="335"/>
        <v>43931.227777777778</v>
      </c>
      <c r="G7138">
        <f ca="1">_xlfn.IFNA(FORECAST(E7138,OFFSET('HvF table'!E$3:E$319,MATCH(E7138,'HvF table'!D$3:D$319,1)-1,0,2),OFFSET('HvF table'!D$3:D$319,MATCH(E7138,'HvF table'!D$3:D$319,1)-1,0,2)),0)</f>
        <v>143.6157137672289</v>
      </c>
      <c r="H7138" t="s">
        <v>75</v>
      </c>
      <c r="I7138">
        <f t="shared" ca="1" si="333"/>
        <v>143.6157137672289</v>
      </c>
      <c r="J7138" t="s">
        <v>75</v>
      </c>
    </row>
    <row r="7139" spans="1:10" x14ac:dyDescent="0.25">
      <c r="A7139" s="65">
        <v>43931</v>
      </c>
      <c r="B7139" s="66">
        <v>0.22847222222222222</v>
      </c>
      <c r="C7139" s="64">
        <f t="shared" si="334"/>
        <v>43931.228472222225</v>
      </c>
      <c r="D7139">
        <f ca="1">_xlfn.IFNA(FORECAST(E7139,OFFSET('HvF table'!B$3:B$318,MATCH(E7139,'HvF table'!A$3:A$318,1)-1,0,2),OFFSET('HvF table'!A$3:A$318,MATCH(E7139,'HvF table'!A$3:A$318,1)-1,0,2)),0)</f>
        <v>207.67980727131322</v>
      </c>
      <c r="E7139">
        <v>24.55</v>
      </c>
      <c r="F7139" s="64">
        <f t="shared" si="335"/>
        <v>43931.228472222225</v>
      </c>
      <c r="G7139">
        <f ca="1">_xlfn.IFNA(FORECAST(E7139,OFFSET('HvF table'!E$3:E$319,MATCH(E7139,'HvF table'!D$3:D$319,1)-1,0,2),OFFSET('HvF table'!D$3:D$319,MATCH(E7139,'HvF table'!D$3:D$319,1)-1,0,2)),0)</f>
        <v>145.13478532018604</v>
      </c>
      <c r="H7139" t="s">
        <v>75</v>
      </c>
      <c r="I7139">
        <f t="shared" ca="1" si="333"/>
        <v>145.13478532018604</v>
      </c>
      <c r="J7139" t="s">
        <v>75</v>
      </c>
    </row>
    <row r="7140" spans="1:10" x14ac:dyDescent="0.25">
      <c r="A7140" s="65">
        <v>43931</v>
      </c>
      <c r="B7140" s="66">
        <v>0.22916666666666666</v>
      </c>
      <c r="C7140" s="64">
        <f t="shared" si="334"/>
        <v>43931.229166666664</v>
      </c>
      <c r="D7140">
        <f ca="1">_xlfn.IFNA(FORECAST(E7140,OFFSET('HvF table'!B$3:B$318,MATCH(E7140,'HvF table'!A$3:A$318,1)-1,0,2),OFFSET('HvF table'!A$3:A$318,MATCH(E7140,'HvF table'!A$3:A$318,1)-1,0,2)),0)</f>
        <v>209.29452474832902</v>
      </c>
      <c r="E7140">
        <v>24.64</v>
      </c>
      <c r="F7140" s="64">
        <f t="shared" si="335"/>
        <v>43931.229166666664</v>
      </c>
      <c r="G7140">
        <f ca="1">_xlfn.IFNA(FORECAST(E7140,OFFSET('HvF table'!E$3:E$319,MATCH(E7140,'HvF table'!D$3:D$319,1)-1,0,2),OFFSET('HvF table'!D$3:D$319,MATCH(E7140,'HvF table'!D$3:D$319,1)-1,0,2)),0)</f>
        <v>146.50774621403662</v>
      </c>
      <c r="H7140" t="s">
        <v>75</v>
      </c>
      <c r="I7140">
        <f t="shared" ca="1" si="333"/>
        <v>146.50774621403662</v>
      </c>
      <c r="J7140" t="s">
        <v>75</v>
      </c>
    </row>
    <row r="7141" spans="1:10" x14ac:dyDescent="0.25">
      <c r="A7141" s="65">
        <v>43931</v>
      </c>
      <c r="B7141" s="66">
        <v>0.2298611111111111</v>
      </c>
      <c r="C7141" s="64">
        <f t="shared" si="334"/>
        <v>43931.229861111111</v>
      </c>
      <c r="D7141">
        <f ca="1">_xlfn.IFNA(FORECAST(E7141,OFFSET('HvF table'!B$3:B$318,MATCH(E7141,'HvF table'!A$3:A$318,1)-1,0,2),OFFSET('HvF table'!A$3:A$318,MATCH(E7141,'HvF table'!A$3:A$318,1)-1,0,2)),0)</f>
        <v>208.39745948332023</v>
      </c>
      <c r="E7141">
        <v>24.59</v>
      </c>
      <c r="F7141" s="64">
        <f t="shared" si="335"/>
        <v>43931.229861111111</v>
      </c>
      <c r="G7141">
        <f ca="1">_xlfn.IFNA(FORECAST(E7141,OFFSET('HvF table'!E$3:E$319,MATCH(E7141,'HvF table'!D$3:D$319,1)-1,0,2),OFFSET('HvF table'!D$3:D$319,MATCH(E7141,'HvF table'!D$3:D$319,1)-1,0,2)),0)</f>
        <v>145.74499016193732</v>
      </c>
      <c r="H7141" t="s">
        <v>75</v>
      </c>
      <c r="I7141">
        <f t="shared" ca="1" si="333"/>
        <v>145.74499016193732</v>
      </c>
      <c r="J7141" t="s">
        <v>75</v>
      </c>
    </row>
    <row r="7142" spans="1:10" x14ac:dyDescent="0.25">
      <c r="A7142" s="65">
        <v>43931</v>
      </c>
      <c r="B7142" s="66">
        <v>0.23055555555555554</v>
      </c>
      <c r="C7142" s="64">
        <f t="shared" si="334"/>
        <v>43931.230555555558</v>
      </c>
      <c r="D7142">
        <f ca="1">_xlfn.IFNA(FORECAST(E7142,OFFSET('HvF table'!B$3:B$318,MATCH(E7142,'HvF table'!A$3:A$318,1)-1,0,2),OFFSET('HvF table'!A$3:A$318,MATCH(E7142,'HvF table'!A$3:A$318,1)-1,0,2)),0)</f>
        <v>207.85922032431495</v>
      </c>
      <c r="E7142">
        <v>24.56</v>
      </c>
      <c r="F7142" s="64">
        <f t="shared" si="335"/>
        <v>43931.230555555558</v>
      </c>
      <c r="G7142">
        <f ca="1">_xlfn.IFNA(FORECAST(E7142,OFFSET('HvF table'!E$3:E$319,MATCH(E7142,'HvF table'!D$3:D$319,1)-1,0,2),OFFSET('HvF table'!D$3:D$319,MATCH(E7142,'HvF table'!D$3:D$319,1)-1,0,2)),0)</f>
        <v>145.2873365306238</v>
      </c>
      <c r="H7142" t="s">
        <v>75</v>
      </c>
      <c r="I7142">
        <f t="shared" ca="1" si="333"/>
        <v>145.2873365306238</v>
      </c>
      <c r="J7142" t="s">
        <v>75</v>
      </c>
    </row>
    <row r="7143" spans="1:10" x14ac:dyDescent="0.25">
      <c r="A7143" s="65">
        <v>43931</v>
      </c>
      <c r="B7143" s="66">
        <v>0.23124999999999998</v>
      </c>
      <c r="C7143" s="64">
        <f t="shared" si="334"/>
        <v>43931.231249999997</v>
      </c>
      <c r="D7143">
        <f ca="1">_xlfn.IFNA(FORECAST(E7143,OFFSET('HvF table'!B$3:B$318,MATCH(E7143,'HvF table'!A$3:A$318,1)-1,0,2),OFFSET('HvF table'!A$3:A$318,MATCH(E7143,'HvF table'!A$3:A$318,1)-1,0,2)),0)</f>
        <v>210.92628290958953</v>
      </c>
      <c r="E7143">
        <v>24.73</v>
      </c>
      <c r="F7143" s="64">
        <f t="shared" si="335"/>
        <v>43931.231249999997</v>
      </c>
      <c r="G7143">
        <f ca="1">_xlfn.IFNA(FORECAST(E7143,OFFSET('HvF table'!E$3:E$319,MATCH(E7143,'HvF table'!D$3:D$319,1)-1,0,2),OFFSET('HvF table'!D$3:D$319,MATCH(E7143,'HvF table'!D$3:D$319,1)-1,0,2)),0)</f>
        <v>147.88070710789918</v>
      </c>
      <c r="H7143" t="s">
        <v>75</v>
      </c>
      <c r="I7143">
        <f t="shared" ca="1" si="333"/>
        <v>147.88070710789918</v>
      </c>
      <c r="J7143" t="s">
        <v>75</v>
      </c>
    </row>
    <row r="7144" spans="1:10" x14ac:dyDescent="0.25">
      <c r="A7144" s="65">
        <v>43931</v>
      </c>
      <c r="B7144" s="66">
        <v>0.23194444444444443</v>
      </c>
      <c r="C7144" s="64">
        <f t="shared" si="334"/>
        <v>43931.231944444444</v>
      </c>
      <c r="D7144">
        <f ca="1">_xlfn.IFNA(FORECAST(E7144,OFFSET('HvF table'!B$3:B$318,MATCH(E7144,'HvF table'!A$3:A$318,1)-1,0,2),OFFSET('HvF table'!A$3:A$318,MATCH(E7144,'HvF table'!A$3:A$318,1)-1,0,2)),0)</f>
        <v>209.29452474832902</v>
      </c>
      <c r="E7144">
        <v>24.64</v>
      </c>
      <c r="F7144" s="64">
        <f t="shared" si="335"/>
        <v>43931.231944444444</v>
      </c>
      <c r="G7144">
        <f ca="1">_xlfn.IFNA(FORECAST(E7144,OFFSET('HvF table'!E$3:E$319,MATCH(E7144,'HvF table'!D$3:D$319,1)-1,0,2),OFFSET('HvF table'!D$3:D$319,MATCH(E7144,'HvF table'!D$3:D$319,1)-1,0,2)),0)</f>
        <v>146.50774621403662</v>
      </c>
      <c r="H7144" t="s">
        <v>75</v>
      </c>
      <c r="I7144">
        <f t="shared" ca="1" si="333"/>
        <v>146.50774621403662</v>
      </c>
      <c r="J7144" t="s">
        <v>75</v>
      </c>
    </row>
    <row r="7145" spans="1:10" x14ac:dyDescent="0.25">
      <c r="A7145" s="65">
        <v>43931</v>
      </c>
      <c r="B7145" s="66">
        <v>0.23263888888888887</v>
      </c>
      <c r="C7145" s="64">
        <f t="shared" si="334"/>
        <v>43931.232638888891</v>
      </c>
      <c r="D7145">
        <f ca="1">_xlfn.IFNA(FORECAST(E7145,OFFSET('HvF table'!B$3:B$318,MATCH(E7145,'HvF table'!A$3:A$318,1)-1,0,2),OFFSET('HvF table'!A$3:A$318,MATCH(E7145,'HvF table'!A$3:A$318,1)-1,0,2)),0)</f>
        <v>210.19518072308574</v>
      </c>
      <c r="E7145">
        <v>24.69</v>
      </c>
      <c r="F7145" s="64">
        <f t="shared" si="335"/>
        <v>43931.232638888891</v>
      </c>
      <c r="G7145">
        <f ca="1">_xlfn.IFNA(FORECAST(E7145,OFFSET('HvF table'!E$3:E$319,MATCH(E7145,'HvF table'!D$3:D$319,1)-1,0,2),OFFSET('HvF table'!D$3:D$319,MATCH(E7145,'HvF table'!D$3:D$319,1)-1,0,2)),0)</f>
        <v>147.27050226614153</v>
      </c>
      <c r="H7145" t="s">
        <v>75</v>
      </c>
      <c r="I7145">
        <f t="shared" ca="1" si="333"/>
        <v>147.27050226614153</v>
      </c>
      <c r="J7145" t="s">
        <v>75</v>
      </c>
    </row>
    <row r="7146" spans="1:10" x14ac:dyDescent="0.25">
      <c r="A7146" s="65">
        <v>43931</v>
      </c>
      <c r="B7146" s="66">
        <v>0.23333333333333331</v>
      </c>
      <c r="C7146" s="64">
        <f t="shared" si="334"/>
        <v>43931.23333333333</v>
      </c>
      <c r="D7146">
        <f ca="1">_xlfn.IFNA(FORECAST(E7146,OFFSET('HvF table'!B$3:B$318,MATCH(E7146,'HvF table'!A$3:A$318,1)-1,0,2),OFFSET('HvF table'!A$3:A$318,MATCH(E7146,'HvF table'!A$3:A$318,1)-1,0,2)),0)</f>
        <v>209.65335085433253</v>
      </c>
      <c r="E7146">
        <v>24.66</v>
      </c>
      <c r="F7146" s="64">
        <f t="shared" si="335"/>
        <v>43931.23333333333</v>
      </c>
      <c r="G7146">
        <f ca="1">_xlfn.IFNA(FORECAST(E7146,OFFSET('HvF table'!E$3:E$319,MATCH(E7146,'HvF table'!D$3:D$319,1)-1,0,2),OFFSET('HvF table'!D$3:D$319,MATCH(E7146,'HvF table'!D$3:D$319,1)-1,0,2)),0)</f>
        <v>146.81284863485831</v>
      </c>
      <c r="H7146" t="s">
        <v>75</v>
      </c>
      <c r="I7146">
        <f t="shared" ca="1" si="333"/>
        <v>146.81284863485831</v>
      </c>
      <c r="J7146" t="s">
        <v>75</v>
      </c>
    </row>
    <row r="7147" spans="1:10" x14ac:dyDescent="0.25">
      <c r="A7147" s="65">
        <v>43931</v>
      </c>
      <c r="B7147" s="66">
        <v>0.23402777777777781</v>
      </c>
      <c r="C7147" s="64">
        <f t="shared" si="334"/>
        <v>43931.234027777777</v>
      </c>
      <c r="D7147">
        <f ca="1">_xlfn.IFNA(FORECAST(E7147,OFFSET('HvF table'!B$3:B$318,MATCH(E7147,'HvF table'!A$3:A$318,1)-1,0,2),OFFSET('HvF table'!A$3:A$318,MATCH(E7147,'HvF table'!A$3:A$318,1)-1,0,2)),0)</f>
        <v>209.83276390733431</v>
      </c>
      <c r="E7147">
        <v>24.67</v>
      </c>
      <c r="F7147" s="64">
        <f t="shared" si="335"/>
        <v>43931.234027777777</v>
      </c>
      <c r="G7147">
        <f ca="1">_xlfn.IFNA(FORECAST(E7147,OFFSET('HvF table'!E$3:E$319,MATCH(E7147,'HvF table'!D$3:D$319,1)-1,0,2),OFFSET('HvF table'!D$3:D$319,MATCH(E7147,'HvF table'!D$3:D$319,1)-1,0,2)),0)</f>
        <v>146.96539984526919</v>
      </c>
      <c r="H7147" t="s">
        <v>75</v>
      </c>
      <c r="I7147">
        <f t="shared" ca="1" si="333"/>
        <v>146.96539984526919</v>
      </c>
      <c r="J7147" t="s">
        <v>75</v>
      </c>
    </row>
    <row r="7148" spans="1:10" x14ac:dyDescent="0.25">
      <c r="A7148" s="65">
        <v>43931</v>
      </c>
      <c r="B7148" s="66">
        <v>0.23472222222222219</v>
      </c>
      <c r="C7148" s="64">
        <f t="shared" si="334"/>
        <v>43931.234722222223</v>
      </c>
      <c r="D7148">
        <f ca="1">_xlfn.IFNA(FORECAST(E7148,OFFSET('HvF table'!B$3:B$318,MATCH(E7148,'HvF table'!A$3:A$318,1)-1,0,2),OFFSET('HvF table'!A$3:A$318,MATCH(E7148,'HvF table'!A$3:A$318,1)-1,0,2)),0)</f>
        <v>212.02293618934527</v>
      </c>
      <c r="E7148">
        <v>24.79</v>
      </c>
      <c r="F7148" s="64">
        <f t="shared" si="335"/>
        <v>43931.234722222223</v>
      </c>
      <c r="G7148">
        <f ca="1">_xlfn.IFNA(FORECAST(E7148,OFFSET('HvF table'!E$3:E$319,MATCH(E7148,'HvF table'!D$3:D$319,1)-1,0,2),OFFSET('HvF table'!D$3:D$319,MATCH(E7148,'HvF table'!D$3:D$319,1)-1,0,2)),0)</f>
        <v>148.80048636135655</v>
      </c>
      <c r="H7148" t="s">
        <v>75</v>
      </c>
      <c r="I7148">
        <f t="shared" ca="1" si="333"/>
        <v>148.80048636135655</v>
      </c>
      <c r="J7148" t="s">
        <v>75</v>
      </c>
    </row>
    <row r="7149" spans="1:10" x14ac:dyDescent="0.25">
      <c r="A7149" s="65">
        <v>43931</v>
      </c>
      <c r="B7149" s="66">
        <v>0.23541666666666669</v>
      </c>
      <c r="C7149" s="64">
        <f t="shared" si="334"/>
        <v>43931.23541666667</v>
      </c>
      <c r="D7149">
        <f ca="1">_xlfn.IFNA(FORECAST(E7149,OFFSET('HvF table'!B$3:B$318,MATCH(E7149,'HvF table'!A$3:A$318,1)-1,0,2),OFFSET('HvF table'!A$3:A$318,MATCH(E7149,'HvF table'!A$3:A$318,1)-1,0,2)),0)</f>
        <v>213.11958946910102</v>
      </c>
      <c r="E7149">
        <v>24.85</v>
      </c>
      <c r="F7149" s="64">
        <f t="shared" si="335"/>
        <v>43931.23541666667</v>
      </c>
      <c r="G7149">
        <f ca="1">_xlfn.IFNA(FORECAST(E7149,OFFSET('HvF table'!E$3:E$319,MATCH(E7149,'HvF table'!D$3:D$319,1)-1,0,2),OFFSET('HvF table'!D$3:D$319,MATCH(E7149,'HvF table'!D$3:D$319,1)-1,0,2)),0)</f>
        <v>149.72093579946915</v>
      </c>
      <c r="H7149" t="s">
        <v>75</v>
      </c>
      <c r="I7149">
        <f t="shared" ca="1" si="333"/>
        <v>149.72093579946915</v>
      </c>
      <c r="J7149" t="s">
        <v>75</v>
      </c>
    </row>
    <row r="7150" spans="1:10" x14ac:dyDescent="0.25">
      <c r="A7150" s="65">
        <v>43931</v>
      </c>
      <c r="B7150" s="66">
        <v>0.23611111111111113</v>
      </c>
      <c r="C7150" s="64">
        <f t="shared" si="334"/>
        <v>43931.236111111109</v>
      </c>
      <c r="D7150">
        <f ca="1">_xlfn.IFNA(FORECAST(E7150,OFFSET('HvF table'!B$3:B$318,MATCH(E7150,'HvF table'!A$3:A$318,1)-1,0,2),OFFSET('HvF table'!A$3:A$318,MATCH(E7150,'HvF table'!A$3:A$318,1)-1,0,2)),0)</f>
        <v>213.11958946910102</v>
      </c>
      <c r="E7150">
        <v>24.85</v>
      </c>
      <c r="F7150" s="64">
        <f t="shared" si="335"/>
        <v>43931.236111111109</v>
      </c>
      <c r="G7150">
        <f ca="1">_xlfn.IFNA(FORECAST(E7150,OFFSET('HvF table'!E$3:E$319,MATCH(E7150,'HvF table'!D$3:D$319,1)-1,0,2),OFFSET('HvF table'!D$3:D$319,MATCH(E7150,'HvF table'!D$3:D$319,1)-1,0,2)),0)</f>
        <v>149.72093579946915</v>
      </c>
      <c r="H7150" t="s">
        <v>75</v>
      </c>
      <c r="I7150">
        <f t="shared" ca="1" si="333"/>
        <v>149.72093579946915</v>
      </c>
      <c r="J7150" t="s">
        <v>75</v>
      </c>
    </row>
    <row r="7151" spans="1:10" x14ac:dyDescent="0.25">
      <c r="A7151" s="65">
        <v>43931</v>
      </c>
      <c r="B7151" s="66">
        <v>0.23680555555555557</v>
      </c>
      <c r="C7151" s="64">
        <f t="shared" si="334"/>
        <v>43931.236805555556</v>
      </c>
      <c r="D7151">
        <f ca="1">_xlfn.IFNA(FORECAST(E7151,OFFSET('HvF table'!B$3:B$318,MATCH(E7151,'HvF table'!A$3:A$318,1)-1,0,2),OFFSET('HvF table'!A$3:A$318,MATCH(E7151,'HvF table'!A$3:A$318,1)-1,0,2)),0)</f>
        <v>213.66791610897883</v>
      </c>
      <c r="E7151">
        <v>24.88</v>
      </c>
      <c r="F7151" s="64">
        <f t="shared" si="335"/>
        <v>43931.236805555556</v>
      </c>
      <c r="G7151">
        <f ca="1">_xlfn.IFNA(FORECAST(E7151,OFFSET('HvF table'!E$3:E$319,MATCH(E7151,'HvF table'!D$3:D$319,1)-1,0,2),OFFSET('HvF table'!D$3:D$319,MATCH(E7151,'HvF table'!D$3:D$319,1)-1,0,2)),0)</f>
        <v>150.18321916078833</v>
      </c>
      <c r="H7151" t="s">
        <v>75</v>
      </c>
      <c r="I7151">
        <f t="shared" ca="1" si="333"/>
        <v>150.18321916078833</v>
      </c>
      <c r="J7151" t="s">
        <v>75</v>
      </c>
    </row>
    <row r="7152" spans="1:10" x14ac:dyDescent="0.25">
      <c r="A7152" s="65">
        <v>43931</v>
      </c>
      <c r="B7152" s="66">
        <v>0.23750000000000002</v>
      </c>
      <c r="C7152" s="64">
        <f t="shared" si="334"/>
        <v>43931.237500000003</v>
      </c>
      <c r="D7152">
        <f ca="1">_xlfn.IFNA(FORECAST(E7152,OFFSET('HvF table'!B$3:B$318,MATCH(E7152,'HvF table'!A$3:A$318,1)-1,0,2),OFFSET('HvF table'!A$3:A$318,MATCH(E7152,'HvF table'!A$3:A$318,1)-1,0,2)),0)</f>
        <v>214.03346720223072</v>
      </c>
      <c r="E7152">
        <v>24.9</v>
      </c>
      <c r="F7152" s="64">
        <f t="shared" si="335"/>
        <v>43931.237500000003</v>
      </c>
      <c r="G7152">
        <f ca="1">_xlfn.IFNA(FORECAST(E7152,OFFSET('HvF table'!E$3:E$319,MATCH(E7152,'HvF table'!D$3:D$319,1)-1,0,2),OFFSET('HvF table'!D$3:D$319,MATCH(E7152,'HvF table'!D$3:D$319,1)-1,0,2)),0)</f>
        <v>150.49352219109136</v>
      </c>
      <c r="H7152" t="s">
        <v>75</v>
      </c>
      <c r="I7152">
        <f t="shared" ca="1" si="333"/>
        <v>150.49352219109136</v>
      </c>
      <c r="J7152" t="s">
        <v>75</v>
      </c>
    </row>
    <row r="7153" spans="1:10" x14ac:dyDescent="0.25">
      <c r="A7153" s="65">
        <v>43931</v>
      </c>
      <c r="B7153" s="66">
        <v>0.23819444444444446</v>
      </c>
      <c r="C7153" s="64">
        <f t="shared" si="334"/>
        <v>43931.238194444442</v>
      </c>
      <c r="D7153">
        <f ca="1">_xlfn.IFNA(FORECAST(E7153,OFFSET('HvF table'!B$3:B$318,MATCH(E7153,'HvF table'!A$3:A$318,1)-1,0,2),OFFSET('HvF table'!A$3:A$318,MATCH(E7153,'HvF table'!A$3:A$318,1)-1,0,2)),0)</f>
        <v>216.61612318846909</v>
      </c>
      <c r="E7153">
        <v>25.04</v>
      </c>
      <c r="F7153" s="64">
        <f t="shared" si="335"/>
        <v>43931.238194444442</v>
      </c>
      <c r="G7153">
        <f ca="1">_xlfn.IFNA(FORECAST(E7153,OFFSET('HvF table'!E$3:E$319,MATCH(E7153,'HvF table'!D$3:D$319,1)-1,0,2),OFFSET('HvF table'!D$3:D$319,MATCH(E7153,'HvF table'!D$3:D$319,1)-1,0,2)),0)</f>
        <v>152.67324908088483</v>
      </c>
      <c r="H7153" t="s">
        <v>75</v>
      </c>
      <c r="I7153">
        <f t="shared" ca="1" si="333"/>
        <v>152.67324908088483</v>
      </c>
      <c r="J7153" t="s">
        <v>75</v>
      </c>
    </row>
    <row r="7154" spans="1:10" x14ac:dyDescent="0.25">
      <c r="A7154" s="65">
        <v>43931</v>
      </c>
      <c r="B7154" s="66">
        <v>0.2388888888888889</v>
      </c>
      <c r="C7154" s="64">
        <f t="shared" si="334"/>
        <v>43931.238888888889</v>
      </c>
      <c r="D7154">
        <f ca="1">_xlfn.IFNA(FORECAST(E7154,OFFSET('HvF table'!B$3:B$318,MATCH(E7154,'HvF table'!A$3:A$318,1)-1,0,2),OFFSET('HvF table'!A$3:A$318,MATCH(E7154,'HvF table'!A$3:A$318,1)-1,0,2)),0)</f>
        <v>219.39873188412128</v>
      </c>
      <c r="E7154">
        <v>25.19</v>
      </c>
      <c r="F7154" s="64">
        <f t="shared" si="335"/>
        <v>43931.238888888889</v>
      </c>
      <c r="G7154">
        <f ca="1">_xlfn.IFNA(FORECAST(E7154,OFFSET('HvF table'!E$3:E$319,MATCH(E7154,'HvF table'!D$3:D$319,1)-1,0,2),OFFSET('HvF table'!D$3:D$319,MATCH(E7154,'HvF table'!D$3:D$319,1)-1,0,2)),0)</f>
        <v>155.01114862430859</v>
      </c>
      <c r="H7154" t="s">
        <v>75</v>
      </c>
      <c r="I7154">
        <f t="shared" ca="1" si="333"/>
        <v>155.01114862430859</v>
      </c>
      <c r="J7154" t="s">
        <v>75</v>
      </c>
    </row>
    <row r="7155" spans="1:10" x14ac:dyDescent="0.25">
      <c r="A7155" s="65">
        <v>43931</v>
      </c>
      <c r="B7155" s="66">
        <v>0.23958333333333334</v>
      </c>
      <c r="C7155" s="64">
        <f t="shared" si="334"/>
        <v>43931.239583333336</v>
      </c>
      <c r="D7155">
        <f ca="1">_xlfn.IFNA(FORECAST(E7155,OFFSET('HvF table'!B$3:B$318,MATCH(E7155,'HvF table'!A$3:A$318,1)-1,0,2),OFFSET('HvF table'!A$3:A$318,MATCH(E7155,'HvF table'!A$3:A$318,1)-1,0,2)),0)</f>
        <v>218.84221014499082</v>
      </c>
      <c r="E7155">
        <v>25.16</v>
      </c>
      <c r="F7155" s="64">
        <f t="shared" si="335"/>
        <v>43931.239583333336</v>
      </c>
      <c r="G7155">
        <f ca="1">_xlfn.IFNA(FORECAST(E7155,OFFSET('HvF table'!E$3:E$319,MATCH(E7155,'HvF table'!D$3:D$319,1)-1,0,2),OFFSET('HvF table'!D$3:D$319,MATCH(E7155,'HvF table'!D$3:D$319,1)-1,0,2)),0)</f>
        <v>154.54356871562385</v>
      </c>
      <c r="H7155" t="s">
        <v>75</v>
      </c>
      <c r="I7155">
        <f t="shared" ca="1" si="333"/>
        <v>154.54356871562385</v>
      </c>
      <c r="J7155" t="s">
        <v>75</v>
      </c>
    </row>
    <row r="7156" spans="1:10" x14ac:dyDescent="0.25">
      <c r="A7156" s="65">
        <v>43931</v>
      </c>
      <c r="B7156" s="66">
        <v>0.24027777777777778</v>
      </c>
      <c r="C7156" s="64">
        <f t="shared" si="334"/>
        <v>43931.240277777775</v>
      </c>
      <c r="D7156">
        <f ca="1">_xlfn.IFNA(FORECAST(E7156,OFFSET('HvF table'!B$3:B$318,MATCH(E7156,'HvF table'!A$3:A$318,1)-1,0,2),OFFSET('HvF table'!A$3:A$318,MATCH(E7156,'HvF table'!A$3:A$318,1)-1,0,2)),0)</f>
        <v>224.81771689509014</v>
      </c>
      <c r="E7156">
        <v>25.48</v>
      </c>
      <c r="F7156" s="64">
        <f t="shared" si="335"/>
        <v>43931.240277777775</v>
      </c>
      <c r="G7156">
        <f ca="1">_xlfn.IFNA(FORECAST(E7156,OFFSET('HvF table'!E$3:E$319,MATCH(E7156,'HvF table'!D$3:D$319,1)-1,0,2),OFFSET('HvF table'!D$3:D$319,MATCH(E7156,'HvF table'!D$3:D$319,1)-1,0,2)),0)</f>
        <v>159.58843719437448</v>
      </c>
      <c r="H7156" t="s">
        <v>75</v>
      </c>
      <c r="I7156">
        <f t="shared" ca="1" si="333"/>
        <v>159.58843719437448</v>
      </c>
      <c r="J7156" t="s">
        <v>75</v>
      </c>
    </row>
    <row r="7157" spans="1:10" x14ac:dyDescent="0.25">
      <c r="A7157" s="65">
        <v>43931</v>
      </c>
      <c r="B7157" s="66">
        <v>0.24097222222222223</v>
      </c>
      <c r="C7157" s="64">
        <f t="shared" si="334"/>
        <v>43931.240972222222</v>
      </c>
      <c r="D7157">
        <f ca="1">_xlfn.IFNA(FORECAST(E7157,OFFSET('HvF table'!B$3:B$318,MATCH(E7157,'HvF table'!A$3:A$318,1)-1,0,2),OFFSET('HvF table'!A$3:A$318,MATCH(E7157,'HvF table'!A$3:A$318,1)-1,0,2)),0)</f>
        <v>225.00480147749374</v>
      </c>
      <c r="E7157">
        <v>25.49</v>
      </c>
      <c r="F7157" s="64">
        <f t="shared" si="335"/>
        <v>43931.240972222222</v>
      </c>
      <c r="G7157">
        <f ca="1">_xlfn.IFNA(FORECAST(E7157,OFFSET('HvF table'!E$3:E$319,MATCH(E7157,'HvF table'!D$3:D$319,1)-1,0,2),OFFSET('HvF table'!D$3:D$319,MATCH(E7157,'HvF table'!D$3:D$319,1)-1,0,2)),0)</f>
        <v>159.7468285323468</v>
      </c>
      <c r="H7157" t="s">
        <v>75</v>
      </c>
      <c r="I7157">
        <f t="shared" ca="1" si="333"/>
        <v>159.7468285323468</v>
      </c>
      <c r="J7157" t="s">
        <v>75</v>
      </c>
    </row>
    <row r="7158" spans="1:10" x14ac:dyDescent="0.25">
      <c r="A7158" s="65">
        <v>43931</v>
      </c>
      <c r="B7158" s="66">
        <v>0.24166666666666667</v>
      </c>
      <c r="C7158" s="64">
        <f t="shared" si="334"/>
        <v>43931.241666666669</v>
      </c>
      <c r="D7158">
        <f ca="1">_xlfn.IFNA(FORECAST(E7158,OFFSET('HvF table'!B$3:B$318,MATCH(E7158,'HvF table'!A$3:A$318,1)-1,0,2),OFFSET('HvF table'!A$3:A$318,MATCH(E7158,'HvF table'!A$3:A$318,1)-1,0,2)),0)</f>
        <v>227.08494921528074</v>
      </c>
      <c r="E7158">
        <v>25.6</v>
      </c>
      <c r="F7158" s="64">
        <f t="shared" si="335"/>
        <v>43931.241666666669</v>
      </c>
      <c r="G7158">
        <f ca="1">_xlfn.IFNA(FORECAST(E7158,OFFSET('HvF table'!E$3:E$319,MATCH(E7158,'HvF table'!D$3:D$319,1)-1,0,2),OFFSET('HvF table'!D$3:D$319,MATCH(E7158,'HvF table'!D$3:D$319,1)-1,0,2)),0)</f>
        <v>161.49545577149928</v>
      </c>
      <c r="H7158" t="s">
        <v>75</v>
      </c>
      <c r="I7158">
        <f t="shared" ca="1" si="333"/>
        <v>161.49545577149928</v>
      </c>
      <c r="J7158" t="s">
        <v>75</v>
      </c>
    </row>
    <row r="7159" spans="1:10" x14ac:dyDescent="0.25">
      <c r="A7159" s="65">
        <v>43931</v>
      </c>
      <c r="B7159" s="66">
        <v>0.24236111111111111</v>
      </c>
      <c r="C7159" s="64">
        <f t="shared" si="334"/>
        <v>43931.242361111108</v>
      </c>
      <c r="D7159">
        <f ca="1">_xlfn.IFNA(FORECAST(E7159,OFFSET('HvF table'!B$3:B$318,MATCH(E7159,'HvF table'!A$3:A$318,1)-1,0,2),OFFSET('HvF table'!A$3:A$318,MATCH(E7159,'HvF table'!A$3:A$318,1)-1,0,2)),0)</f>
        <v>229.73240997246404</v>
      </c>
      <c r="E7159">
        <v>25.74</v>
      </c>
      <c r="F7159" s="64">
        <f t="shared" si="335"/>
        <v>43931.242361111108</v>
      </c>
      <c r="G7159">
        <f ca="1">_xlfn.IFNA(FORECAST(E7159,OFFSET('HvF table'!E$3:E$319,MATCH(E7159,'HvF table'!D$3:D$319,1)-1,0,2),OFFSET('HvF table'!D$3:D$319,MATCH(E7159,'HvF table'!D$3:D$319,1)-1,0,2)),0)</f>
        <v>163.74159756549659</v>
      </c>
      <c r="H7159" t="s">
        <v>75</v>
      </c>
      <c r="I7159">
        <f t="shared" ca="1" si="333"/>
        <v>163.74159756549659</v>
      </c>
      <c r="J7159" t="s">
        <v>75</v>
      </c>
    </row>
    <row r="7160" spans="1:10" x14ac:dyDescent="0.25">
      <c r="A7160" s="65">
        <v>43931</v>
      </c>
      <c r="B7160" s="66">
        <v>0.24305555555555555</v>
      </c>
      <c r="C7160" s="64">
        <f t="shared" si="334"/>
        <v>43931.243055555555</v>
      </c>
      <c r="D7160">
        <f ca="1">_xlfn.IFNA(FORECAST(E7160,OFFSET('HvF table'!B$3:B$318,MATCH(E7160,'HvF table'!A$3:A$318,1)-1,0,2),OFFSET('HvF table'!A$3:A$318,MATCH(E7160,'HvF table'!A$3:A$318,1)-1,0,2)),0)</f>
        <v>232.4031701632706</v>
      </c>
      <c r="E7160">
        <v>25.88</v>
      </c>
      <c r="F7160" s="64">
        <f t="shared" si="335"/>
        <v>43931.243055555555</v>
      </c>
      <c r="G7160">
        <f ca="1">_xlfn.IFNA(FORECAST(E7160,OFFSET('HvF table'!E$3:E$319,MATCH(E7160,'HvF table'!D$3:D$319,1)-1,0,2),OFFSET('HvF table'!D$3:D$319,MATCH(E7160,'HvF table'!D$3:D$319,1)-1,0,2)),0)</f>
        <v>165.98773935949401</v>
      </c>
      <c r="H7160" t="s">
        <v>75</v>
      </c>
      <c r="I7160">
        <f t="shared" ca="1" si="333"/>
        <v>165.98773935949401</v>
      </c>
      <c r="J7160" t="s">
        <v>75</v>
      </c>
    </row>
    <row r="7161" spans="1:10" x14ac:dyDescent="0.25">
      <c r="A7161" s="65">
        <v>43931</v>
      </c>
      <c r="B7161" s="66">
        <v>0.24374999999999999</v>
      </c>
      <c r="C7161" s="64">
        <f t="shared" si="334"/>
        <v>43931.243750000001</v>
      </c>
      <c r="D7161">
        <f ca="1">_xlfn.IFNA(FORECAST(E7161,OFFSET('HvF table'!B$3:B$318,MATCH(E7161,'HvF table'!A$3:A$318,1)-1,0,2),OFFSET('HvF table'!A$3:A$318,MATCH(E7161,'HvF table'!A$3:A$318,1)-1,0,2)),0)</f>
        <v>231.83030303041994</v>
      </c>
      <c r="E7161">
        <v>25.85</v>
      </c>
      <c r="F7161" s="64">
        <f t="shared" si="335"/>
        <v>43931.243750000001</v>
      </c>
      <c r="G7161">
        <f ca="1">_xlfn.IFNA(FORECAST(E7161,OFFSET('HvF table'!E$3:E$319,MATCH(E7161,'HvF table'!D$3:D$319,1)-1,0,2),OFFSET('HvF table'!D$3:D$319,MATCH(E7161,'HvF table'!D$3:D$319,1)-1,0,2)),0)</f>
        <v>165.50642326078031</v>
      </c>
      <c r="H7161" t="s">
        <v>75</v>
      </c>
      <c r="I7161">
        <f t="shared" ca="1" si="333"/>
        <v>165.50642326078031</v>
      </c>
      <c r="J7161" t="s">
        <v>75</v>
      </c>
    </row>
    <row r="7162" spans="1:10" x14ac:dyDescent="0.25">
      <c r="A7162" s="65">
        <v>43931</v>
      </c>
      <c r="B7162" s="66">
        <v>0.24444444444444446</v>
      </c>
      <c r="C7162" s="64">
        <f t="shared" si="334"/>
        <v>43931.244444444441</v>
      </c>
      <c r="D7162">
        <f ca="1">_xlfn.IFNA(FORECAST(E7162,OFFSET('HvF table'!B$3:B$318,MATCH(E7162,'HvF table'!A$3:A$318,1)-1,0,2),OFFSET('HvF table'!A$3:A$318,MATCH(E7162,'HvF table'!A$3:A$318,1)-1,0,2)),0)</f>
        <v>231.44839160851944</v>
      </c>
      <c r="E7162">
        <v>25.83</v>
      </c>
      <c r="F7162" s="64">
        <f t="shared" si="335"/>
        <v>43931.244444444441</v>
      </c>
      <c r="G7162">
        <f ca="1">_xlfn.IFNA(FORECAST(E7162,OFFSET('HvF table'!E$3:E$319,MATCH(E7162,'HvF table'!D$3:D$319,1)-1,0,2),OFFSET('HvF table'!D$3:D$319,MATCH(E7162,'HvF table'!D$3:D$319,1)-1,0,2)),0)</f>
        <v>165.18554586163776</v>
      </c>
      <c r="H7162" t="s">
        <v>75</v>
      </c>
      <c r="I7162">
        <f t="shared" ca="1" si="333"/>
        <v>165.18554586163776</v>
      </c>
      <c r="J7162" t="s">
        <v>75</v>
      </c>
    </row>
    <row r="7163" spans="1:10" x14ac:dyDescent="0.25">
      <c r="A7163" s="65">
        <v>43931</v>
      </c>
      <c r="B7163" s="66">
        <v>0.24513888888888888</v>
      </c>
      <c r="C7163" s="64">
        <f t="shared" si="334"/>
        <v>43931.245138888888</v>
      </c>
      <c r="D7163">
        <f ca="1">_xlfn.IFNA(FORECAST(E7163,OFFSET('HvF table'!B$3:B$318,MATCH(E7163,'HvF table'!A$3:A$318,1)-1,0,2),OFFSET('HvF table'!A$3:A$318,MATCH(E7163,'HvF table'!A$3:A$318,1)-1,0,2)),0)</f>
        <v>233.54890442897209</v>
      </c>
      <c r="E7163">
        <v>25.94</v>
      </c>
      <c r="F7163" s="64">
        <f t="shared" si="335"/>
        <v>43931.245138888888</v>
      </c>
      <c r="G7163">
        <f ca="1">_xlfn.IFNA(FORECAST(E7163,OFFSET('HvF table'!E$3:E$319,MATCH(E7163,'HvF table'!D$3:D$319,1)-1,0,2),OFFSET('HvF table'!D$3:D$319,MATCH(E7163,'HvF table'!D$3:D$319,1)-1,0,2)),0)</f>
        <v>166.96281689872563</v>
      </c>
      <c r="H7163" t="s">
        <v>75</v>
      </c>
      <c r="I7163">
        <f t="shared" ca="1" si="333"/>
        <v>166.96281689872563</v>
      </c>
      <c r="J7163" t="s">
        <v>75</v>
      </c>
    </row>
    <row r="7164" spans="1:10" x14ac:dyDescent="0.25">
      <c r="A7164" s="65">
        <v>43931</v>
      </c>
      <c r="B7164" s="66">
        <v>0.24583333333333335</v>
      </c>
      <c r="C7164" s="64">
        <f t="shared" si="334"/>
        <v>43931.245833333334</v>
      </c>
      <c r="D7164">
        <f ca="1">_xlfn.IFNA(FORECAST(E7164,OFFSET('HvF table'!B$3:B$318,MATCH(E7164,'HvF table'!A$3:A$318,1)-1,0,2),OFFSET('HvF table'!A$3:A$318,MATCH(E7164,'HvF table'!A$3:A$318,1)-1,0,2)),0)</f>
        <v>234.88559440562381</v>
      </c>
      <c r="E7164">
        <v>26.01</v>
      </c>
      <c r="F7164" s="64">
        <f t="shared" si="335"/>
        <v>43931.245833333334</v>
      </c>
      <c r="G7164">
        <f ca="1">_xlfn.IFNA(FORECAST(E7164,OFFSET('HvF table'!E$3:E$319,MATCH(E7164,'HvF table'!D$3:D$319,1)-1,0,2),OFFSET('HvF table'!D$3:D$319,MATCH(E7164,'HvF table'!D$3:D$319,1)-1,0,2)),0)</f>
        <v>168.10059467650342</v>
      </c>
      <c r="H7164" t="s">
        <v>75</v>
      </c>
      <c r="I7164">
        <f t="shared" ca="1" si="333"/>
        <v>168.10059467650342</v>
      </c>
      <c r="J7164" t="s">
        <v>75</v>
      </c>
    </row>
    <row r="7165" spans="1:10" x14ac:dyDescent="0.25">
      <c r="A7165" s="65">
        <v>43931</v>
      </c>
      <c r="B7165" s="66">
        <v>0.24652777777777779</v>
      </c>
      <c r="C7165" s="64">
        <f t="shared" si="334"/>
        <v>43931.246527777781</v>
      </c>
      <c r="D7165">
        <f ca="1">_xlfn.IFNA(FORECAST(E7165,OFFSET('HvF table'!B$3:B$318,MATCH(E7165,'HvF table'!A$3:A$318,1)-1,0,2),OFFSET('HvF table'!A$3:A$318,MATCH(E7165,'HvF table'!A$3:A$318,1)-1,0,2)),0)</f>
        <v>237.58427495300651</v>
      </c>
      <c r="E7165">
        <v>26.15</v>
      </c>
      <c r="F7165" s="64">
        <f t="shared" si="335"/>
        <v>43931.246527777781</v>
      </c>
      <c r="G7165">
        <f ca="1">_xlfn.IFNA(FORECAST(E7165,OFFSET('HvF table'!E$3:E$319,MATCH(E7165,'HvF table'!D$3:D$319,1)-1,0,2),OFFSET('HvF table'!D$3:D$319,MATCH(E7165,'HvF table'!D$3:D$319,1)-1,0,2)),0)</f>
        <v>170.37615023205893</v>
      </c>
      <c r="H7165" t="s">
        <v>75</v>
      </c>
      <c r="I7165">
        <f t="shared" ca="1" si="333"/>
        <v>170.37615023205893</v>
      </c>
      <c r="J7165" t="s">
        <v>75</v>
      </c>
    </row>
    <row r="7166" spans="1:10" x14ac:dyDescent="0.25">
      <c r="A7166" s="65">
        <v>43931</v>
      </c>
      <c r="B7166" s="66">
        <v>0.24722222222222223</v>
      </c>
      <c r="C7166" s="64">
        <f t="shared" si="334"/>
        <v>43931.24722222222</v>
      </c>
      <c r="D7166">
        <f ca="1">_xlfn.IFNA(FORECAST(E7166,OFFSET('HvF table'!B$3:B$318,MATCH(E7166,'HvF table'!A$3:A$318,1)-1,0,2),OFFSET('HvF table'!A$3:A$318,MATCH(E7166,'HvF table'!A$3:A$318,1)-1,0,2)),0)</f>
        <v>236.62005649723983</v>
      </c>
      <c r="E7166">
        <v>26.1</v>
      </c>
      <c r="F7166" s="64">
        <f t="shared" si="335"/>
        <v>43931.24722222222</v>
      </c>
      <c r="G7166">
        <f ca="1">_xlfn.IFNA(FORECAST(E7166,OFFSET('HvF table'!E$3:E$319,MATCH(E7166,'HvF table'!D$3:D$319,1)-1,0,2),OFFSET('HvF table'!D$3:D$319,MATCH(E7166,'HvF table'!D$3:D$319,1)-1,0,2)),0)</f>
        <v>169.56345181936058</v>
      </c>
      <c r="H7166" t="s">
        <v>75</v>
      </c>
      <c r="I7166">
        <f t="shared" ca="1" si="333"/>
        <v>169.56345181936058</v>
      </c>
      <c r="J7166" t="s">
        <v>75</v>
      </c>
    </row>
    <row r="7167" spans="1:10" x14ac:dyDescent="0.25">
      <c r="A7167" s="65">
        <v>43931</v>
      </c>
      <c r="B7167" s="66">
        <v>0.24791666666666667</v>
      </c>
      <c r="C7167" s="64">
        <f t="shared" si="334"/>
        <v>43931.247916666667</v>
      </c>
      <c r="D7167">
        <f ca="1">_xlfn.IFNA(FORECAST(E7167,OFFSET('HvF table'!B$3:B$318,MATCH(E7167,'HvF table'!A$3:A$318,1)-1,0,2),OFFSET('HvF table'!A$3:A$318,MATCH(E7167,'HvF table'!A$3:A$318,1)-1,0,2)),0)</f>
        <v>234.88559440562381</v>
      </c>
      <c r="E7167">
        <v>26.01</v>
      </c>
      <c r="F7167" s="64">
        <f t="shared" si="335"/>
        <v>43931.247916666667</v>
      </c>
      <c r="G7167">
        <f ca="1">_xlfn.IFNA(FORECAST(E7167,OFFSET('HvF table'!E$3:E$319,MATCH(E7167,'HvF table'!D$3:D$319,1)-1,0,2),OFFSET('HvF table'!D$3:D$319,MATCH(E7167,'HvF table'!D$3:D$319,1)-1,0,2)),0)</f>
        <v>168.10059467650342</v>
      </c>
      <c r="H7167" t="s">
        <v>75</v>
      </c>
      <c r="I7167">
        <f t="shared" ca="1" si="333"/>
        <v>168.10059467650342</v>
      </c>
      <c r="J7167" t="s">
        <v>75</v>
      </c>
    </row>
    <row r="7168" spans="1:10" x14ac:dyDescent="0.25">
      <c r="A7168" s="65">
        <v>43931</v>
      </c>
      <c r="B7168" s="66">
        <v>0.24861111111111112</v>
      </c>
      <c r="C7168" s="64">
        <f t="shared" si="334"/>
        <v>43931.248611111114</v>
      </c>
      <c r="D7168">
        <f ca="1">_xlfn.IFNA(FORECAST(E7168,OFFSET('HvF table'!B$3:B$318,MATCH(E7168,'HvF table'!A$3:A$318,1)-1,0,2),OFFSET('HvF table'!A$3:A$318,MATCH(E7168,'HvF table'!A$3:A$318,1)-1,0,2)),0)</f>
        <v>235.07730696801309</v>
      </c>
      <c r="E7168">
        <v>26.02</v>
      </c>
      <c r="F7168" s="64">
        <f t="shared" si="335"/>
        <v>43931.248611111114</v>
      </c>
      <c r="G7168">
        <f ca="1">_xlfn.IFNA(FORECAST(E7168,OFFSET('HvF table'!E$3:E$319,MATCH(E7168,'HvF table'!D$3:D$319,1)-1,0,2),OFFSET('HvF table'!D$3:D$319,MATCH(E7168,'HvF table'!D$3:D$319,1)-1,0,2)),0)</f>
        <v>168.26313435904308</v>
      </c>
      <c r="H7168" t="s">
        <v>75</v>
      </c>
      <c r="I7168">
        <f t="shared" ca="1" si="333"/>
        <v>168.26313435904308</v>
      </c>
      <c r="J7168" t="s">
        <v>75</v>
      </c>
    </row>
    <row r="7169" spans="1:10" x14ac:dyDescent="0.25">
      <c r="A7169" s="65">
        <v>43931</v>
      </c>
      <c r="B7169" s="66">
        <v>0.24930555555555556</v>
      </c>
      <c r="C7169" s="64">
        <f t="shared" si="334"/>
        <v>43931.249305555553</v>
      </c>
      <c r="D7169">
        <f ca="1">_xlfn.IFNA(FORECAST(E7169,OFFSET('HvF table'!B$3:B$318,MATCH(E7169,'HvF table'!A$3:A$318,1)-1,0,2),OFFSET('HvF table'!A$3:A$318,MATCH(E7169,'HvF table'!A$3:A$318,1)-1,0,2)),0)</f>
        <v>237.00574387954651</v>
      </c>
      <c r="E7169">
        <v>26.12</v>
      </c>
      <c r="F7169" s="64">
        <f t="shared" si="335"/>
        <v>43931.249305555553</v>
      </c>
      <c r="G7169">
        <f ca="1">_xlfn.IFNA(FORECAST(E7169,OFFSET('HvF table'!E$3:E$319,MATCH(E7169,'HvF table'!D$3:D$319,1)-1,0,2),OFFSET('HvF table'!D$3:D$319,MATCH(E7169,'HvF table'!D$3:D$319,1)-1,0,2)),0)</f>
        <v>169.8885311844399</v>
      </c>
      <c r="H7169" t="s">
        <v>75</v>
      </c>
      <c r="I7169">
        <f t="shared" ca="1" si="333"/>
        <v>169.8885311844399</v>
      </c>
      <c r="J7169" t="s">
        <v>75</v>
      </c>
    </row>
    <row r="7170" spans="1:10" x14ac:dyDescent="0.25">
      <c r="A7170" s="65">
        <v>43931</v>
      </c>
      <c r="B7170" s="66">
        <v>0.25</v>
      </c>
      <c r="C7170" s="64">
        <f t="shared" si="334"/>
        <v>43931.25</v>
      </c>
      <c r="D7170">
        <f ca="1">_xlfn.IFNA(FORECAST(E7170,OFFSET('HvF table'!B$3:B$318,MATCH(E7170,'HvF table'!A$3:A$318,1)-1,0,2),OFFSET('HvF table'!A$3:A$318,MATCH(E7170,'HvF table'!A$3:A$318,1)-1,0,2)),0)</f>
        <v>239.70555555569331</v>
      </c>
      <c r="E7170">
        <v>26.26</v>
      </c>
      <c r="F7170" s="64">
        <f t="shared" si="335"/>
        <v>43931.25</v>
      </c>
      <c r="G7170">
        <f ca="1">_xlfn.IFNA(FORECAST(E7170,OFFSET('HvF table'!E$3:E$319,MATCH(E7170,'HvF table'!D$3:D$319,1)-1,0,2),OFFSET('HvF table'!D$3:D$319,MATCH(E7170,'HvF table'!D$3:D$319,1)-1,0,2)),0)</f>
        <v>172.18238556417413</v>
      </c>
      <c r="H7170" t="s">
        <v>75</v>
      </c>
      <c r="I7170">
        <f t="shared" ref="I7170:I7233" ca="1" si="336">IF(H7170="G",G7170,IF(H7170="B",0))</f>
        <v>172.18238556417413</v>
      </c>
      <c r="J7170" t="s">
        <v>75</v>
      </c>
    </row>
    <row r="7171" spans="1:10" x14ac:dyDescent="0.25">
      <c r="A7171" s="65">
        <v>43931</v>
      </c>
      <c r="B7171" s="66">
        <v>0.25069444444444444</v>
      </c>
      <c r="C7171" s="64">
        <f t="shared" ref="C7171:C7234" si="337">A7171+B7171</f>
        <v>43931.250694444447</v>
      </c>
      <c r="D7171">
        <f ca="1">_xlfn.IFNA(FORECAST(E7171,OFFSET('HvF table'!B$3:B$318,MATCH(E7171,'HvF table'!A$3:A$318,1)-1,0,2),OFFSET('HvF table'!A$3:A$318,MATCH(E7171,'HvF table'!A$3:A$318,1)-1,0,2)),0)</f>
        <v>240.28692344284241</v>
      </c>
      <c r="E7171">
        <v>26.29</v>
      </c>
      <c r="F7171" s="64">
        <f t="shared" ref="F7171:F7234" si="338">C7171</f>
        <v>43931.250694444447</v>
      </c>
      <c r="G7171">
        <f ca="1">_xlfn.IFNA(FORECAST(E7171,OFFSET('HvF table'!E$3:E$319,MATCH(E7171,'HvF table'!D$3:D$319,1)-1,0,2),OFFSET('HvF table'!D$3:D$319,MATCH(E7171,'HvF table'!D$3:D$319,1)-1,0,2)),0)</f>
        <v>172.67766972377484</v>
      </c>
      <c r="H7171" t="s">
        <v>75</v>
      </c>
      <c r="I7171">
        <f t="shared" ca="1" si="336"/>
        <v>172.67766972377484</v>
      </c>
      <c r="J7171" t="s">
        <v>75</v>
      </c>
    </row>
    <row r="7172" spans="1:10" x14ac:dyDescent="0.25">
      <c r="A7172" s="65">
        <v>43931</v>
      </c>
      <c r="B7172" s="66">
        <v>0.25138888888888888</v>
      </c>
      <c r="C7172" s="64">
        <f t="shared" si="337"/>
        <v>43931.251388888886</v>
      </c>
      <c r="D7172">
        <f ca="1">_xlfn.IFNA(FORECAST(E7172,OFFSET('HvF table'!B$3:B$318,MATCH(E7172,'HvF table'!A$3:A$318,1)-1,0,2),OFFSET('HvF table'!A$3:A$318,MATCH(E7172,'HvF table'!A$3:A$318,1)-1,0,2)),0)</f>
        <v>242.62415596776952</v>
      </c>
      <c r="E7172">
        <v>26.41</v>
      </c>
      <c r="F7172" s="64">
        <f t="shared" si="338"/>
        <v>43931.251388888886</v>
      </c>
      <c r="G7172">
        <f ca="1">_xlfn.IFNA(FORECAST(E7172,OFFSET('HvF table'!E$3:E$319,MATCH(E7172,'HvF table'!D$3:D$319,1)-1,0,2),OFFSET('HvF table'!D$3:D$319,MATCH(E7172,'HvF table'!D$3:D$319,1)-1,0,2)),0)</f>
        <v>174.65880636217804</v>
      </c>
      <c r="H7172" t="s">
        <v>75</v>
      </c>
      <c r="I7172">
        <f t="shared" ca="1" si="336"/>
        <v>174.65880636217804</v>
      </c>
      <c r="J7172" t="s">
        <v>75</v>
      </c>
    </row>
    <row r="7173" spans="1:10" x14ac:dyDescent="0.25">
      <c r="A7173" s="65">
        <v>43931</v>
      </c>
      <c r="B7173" s="66">
        <v>0.25208333333333333</v>
      </c>
      <c r="C7173" s="64">
        <f t="shared" si="337"/>
        <v>43931.252083333333</v>
      </c>
      <c r="D7173">
        <f ca="1">_xlfn.IFNA(FORECAST(E7173,OFFSET('HvF table'!B$3:B$318,MATCH(E7173,'HvF table'!A$3:A$318,1)-1,0,2),OFFSET('HvF table'!A$3:A$318,MATCH(E7173,'HvF table'!A$3:A$318,1)-1,0,2)),0)</f>
        <v>245.74685851325046</v>
      </c>
      <c r="E7173">
        <v>26.57</v>
      </c>
      <c r="F7173" s="64">
        <f t="shared" si="338"/>
        <v>43931.252083333333</v>
      </c>
      <c r="G7173">
        <f ca="1">_xlfn.IFNA(FORECAST(E7173,OFFSET('HvF table'!E$3:E$319,MATCH(E7173,'HvF table'!D$3:D$319,1)-1,0,2),OFFSET('HvF table'!D$3:D$319,MATCH(E7173,'HvF table'!D$3:D$319,1)-1,0,2)),0)</f>
        <v>177.31462860004808</v>
      </c>
      <c r="H7173" t="s">
        <v>75</v>
      </c>
      <c r="I7173">
        <f t="shared" ca="1" si="336"/>
        <v>177.31462860004808</v>
      </c>
      <c r="J7173" t="s">
        <v>75</v>
      </c>
    </row>
    <row r="7174" spans="1:10" x14ac:dyDescent="0.25">
      <c r="A7174" s="65">
        <v>43931</v>
      </c>
      <c r="B7174" s="66">
        <v>0.25277777777777777</v>
      </c>
      <c r="C7174" s="64">
        <f t="shared" si="337"/>
        <v>43931.25277777778</v>
      </c>
      <c r="D7174">
        <f ca="1">_xlfn.IFNA(FORECAST(E7174,OFFSET('HvF table'!B$3:B$318,MATCH(E7174,'HvF table'!A$3:A$318,1)-1,0,2),OFFSET('HvF table'!A$3:A$318,MATCH(E7174,'HvF table'!A$3:A$318,1)-1,0,2)),0)</f>
        <v>246.53266187055829</v>
      </c>
      <c r="E7174">
        <v>26.61</v>
      </c>
      <c r="F7174" s="64">
        <f t="shared" si="338"/>
        <v>43931.25277777778</v>
      </c>
      <c r="G7174">
        <f ca="1">_xlfn.IFNA(FORECAST(E7174,OFFSET('HvF table'!E$3:E$319,MATCH(E7174,'HvF table'!D$3:D$319,1)-1,0,2),OFFSET('HvF table'!D$3:D$319,MATCH(E7174,'HvF table'!D$3:D$319,1)-1,0,2)),0)</f>
        <v>177.98227326183235</v>
      </c>
      <c r="H7174" t="s">
        <v>75</v>
      </c>
      <c r="I7174">
        <f t="shared" ca="1" si="336"/>
        <v>177.98227326183235</v>
      </c>
      <c r="J7174" t="s">
        <v>75</v>
      </c>
    </row>
    <row r="7175" spans="1:10" x14ac:dyDescent="0.25">
      <c r="A7175" s="65">
        <v>43931</v>
      </c>
      <c r="B7175" s="66">
        <v>0.25347222222222221</v>
      </c>
      <c r="C7175" s="64">
        <f t="shared" si="337"/>
        <v>43931.253472222219</v>
      </c>
      <c r="D7175">
        <f ca="1">_xlfn.IFNA(FORECAST(E7175,OFFSET('HvF table'!B$3:B$318,MATCH(E7175,'HvF table'!A$3:A$318,1)-1,0,2),OFFSET('HvF table'!A$3:A$318,MATCH(E7175,'HvF table'!A$3:A$318,1)-1,0,2)),0)</f>
        <v>247.12201438853913</v>
      </c>
      <c r="E7175">
        <v>26.64</v>
      </c>
      <c r="F7175" s="64">
        <f t="shared" si="338"/>
        <v>43931.253472222219</v>
      </c>
      <c r="G7175">
        <f ca="1">_xlfn.IFNA(FORECAST(E7175,OFFSET('HvF table'!E$3:E$319,MATCH(E7175,'HvF table'!D$3:D$319,1)-1,0,2),OFFSET('HvF table'!D$3:D$319,MATCH(E7175,'HvF table'!D$3:D$319,1)-1,0,2)),0)</f>
        <v>178.48300675817057</v>
      </c>
      <c r="H7175" t="s">
        <v>75</v>
      </c>
      <c r="I7175">
        <f t="shared" ca="1" si="336"/>
        <v>178.48300675817057</v>
      </c>
      <c r="J7175" t="s">
        <v>75</v>
      </c>
    </row>
    <row r="7176" spans="1:10" x14ac:dyDescent="0.25">
      <c r="A7176" s="65">
        <v>43931</v>
      </c>
      <c r="B7176" s="66">
        <v>0.25416666666666665</v>
      </c>
      <c r="C7176" s="64">
        <f t="shared" si="337"/>
        <v>43931.254166666666</v>
      </c>
      <c r="D7176">
        <f ca="1">_xlfn.IFNA(FORECAST(E7176,OFFSET('HvF table'!B$3:B$318,MATCH(E7176,'HvF table'!A$3:A$318,1)-1,0,2),OFFSET('HvF table'!A$3:A$318,MATCH(E7176,'HvF table'!A$3:A$318,1)-1,0,2)),0)</f>
        <v>247.12201438853913</v>
      </c>
      <c r="E7176">
        <v>26.64</v>
      </c>
      <c r="F7176" s="64">
        <f t="shared" si="338"/>
        <v>43931.254166666666</v>
      </c>
      <c r="G7176">
        <f ca="1">_xlfn.IFNA(FORECAST(E7176,OFFSET('HvF table'!E$3:E$319,MATCH(E7176,'HvF table'!D$3:D$319,1)-1,0,2),OFFSET('HvF table'!D$3:D$319,MATCH(E7176,'HvF table'!D$3:D$319,1)-1,0,2)),0)</f>
        <v>178.48300675817057</v>
      </c>
      <c r="H7176" t="s">
        <v>75</v>
      </c>
      <c r="I7176">
        <f t="shared" ca="1" si="336"/>
        <v>178.48300675817057</v>
      </c>
      <c r="J7176" t="s">
        <v>75</v>
      </c>
    </row>
    <row r="7177" spans="1:10" x14ac:dyDescent="0.25">
      <c r="A7177" s="65">
        <v>43931</v>
      </c>
      <c r="B7177" s="66">
        <v>0.25486111111111109</v>
      </c>
      <c r="C7177" s="64">
        <f t="shared" si="337"/>
        <v>43931.254861111112</v>
      </c>
      <c r="D7177">
        <f ca="1">_xlfn.IFNA(FORECAST(E7177,OFFSET('HvF table'!B$3:B$318,MATCH(E7177,'HvF table'!A$3:A$318,1)-1,0,2),OFFSET('HvF table'!A$3:A$318,MATCH(E7177,'HvF table'!A$3:A$318,1)-1,0,2)),0)</f>
        <v>246.3362110312313</v>
      </c>
      <c r="E7177">
        <v>26.6</v>
      </c>
      <c r="F7177" s="64">
        <f t="shared" si="338"/>
        <v>43931.254861111112</v>
      </c>
      <c r="G7177">
        <f ca="1">_xlfn.IFNA(FORECAST(E7177,OFFSET('HvF table'!E$3:E$319,MATCH(E7177,'HvF table'!D$3:D$319,1)-1,0,2),OFFSET('HvF table'!D$3:D$319,MATCH(E7177,'HvF table'!D$3:D$319,1)-1,0,2)),0)</f>
        <v>177.81536209638631</v>
      </c>
      <c r="H7177" t="s">
        <v>75</v>
      </c>
      <c r="I7177">
        <f t="shared" ca="1" si="336"/>
        <v>177.81536209638631</v>
      </c>
      <c r="J7177" t="s">
        <v>75</v>
      </c>
    </row>
    <row r="7178" spans="1:10" x14ac:dyDescent="0.25">
      <c r="A7178" s="65">
        <v>43931</v>
      </c>
      <c r="B7178" s="66">
        <v>0.25555555555555559</v>
      </c>
      <c r="C7178" s="64">
        <f t="shared" si="337"/>
        <v>43931.255555555559</v>
      </c>
      <c r="D7178">
        <f ca="1">_xlfn.IFNA(FORECAST(E7178,OFFSET('HvF table'!B$3:B$318,MATCH(E7178,'HvF table'!A$3:A$318,1)-1,0,2),OFFSET('HvF table'!A$3:A$318,MATCH(E7178,'HvF table'!A$3:A$318,1)-1,0,2)),0)</f>
        <v>247.12201438853913</v>
      </c>
      <c r="E7178">
        <v>26.64</v>
      </c>
      <c r="F7178" s="64">
        <f t="shared" si="338"/>
        <v>43931.255555555559</v>
      </c>
      <c r="G7178">
        <f ca="1">_xlfn.IFNA(FORECAST(E7178,OFFSET('HvF table'!E$3:E$319,MATCH(E7178,'HvF table'!D$3:D$319,1)-1,0,2),OFFSET('HvF table'!D$3:D$319,MATCH(E7178,'HvF table'!D$3:D$319,1)-1,0,2)),0)</f>
        <v>178.48300675817057</v>
      </c>
      <c r="H7178" t="s">
        <v>75</v>
      </c>
      <c r="I7178">
        <f t="shared" ca="1" si="336"/>
        <v>178.48300675817057</v>
      </c>
      <c r="J7178" t="s">
        <v>75</v>
      </c>
    </row>
    <row r="7179" spans="1:10" x14ac:dyDescent="0.25">
      <c r="A7179" s="65">
        <v>43931</v>
      </c>
      <c r="B7179" s="66">
        <v>0.25625000000000003</v>
      </c>
      <c r="C7179" s="64">
        <f t="shared" si="337"/>
        <v>43931.256249999999</v>
      </c>
      <c r="D7179">
        <f ca="1">_xlfn.IFNA(FORECAST(E7179,OFFSET('HvF table'!B$3:B$318,MATCH(E7179,'HvF table'!A$3:A$318,1)-1,0,2),OFFSET('HvF table'!A$3:A$318,MATCH(E7179,'HvF table'!A$3:A$318,1)-1,0,2)),0)</f>
        <v>250.26831635131146</v>
      </c>
      <c r="E7179">
        <v>26.8</v>
      </c>
      <c r="F7179" s="64">
        <f t="shared" si="338"/>
        <v>43931.256249999999</v>
      </c>
      <c r="G7179">
        <f ca="1">_xlfn.IFNA(FORECAST(E7179,OFFSET('HvF table'!E$3:E$319,MATCH(E7179,'HvF table'!D$3:D$319,1)-1,0,2),OFFSET('HvF table'!D$3:D$319,MATCH(E7179,'HvF table'!D$3:D$319,1)-1,0,2)),0)</f>
        <v>181.15567888666601</v>
      </c>
      <c r="H7179" t="s">
        <v>75</v>
      </c>
      <c r="I7179">
        <f t="shared" ca="1" si="336"/>
        <v>181.15567888666601</v>
      </c>
      <c r="J7179" t="s">
        <v>75</v>
      </c>
    </row>
    <row r="7180" spans="1:10" x14ac:dyDescent="0.25">
      <c r="A7180" s="65">
        <v>43931</v>
      </c>
      <c r="B7180" s="66">
        <v>0.25694444444444448</v>
      </c>
      <c r="C7180" s="64">
        <f t="shared" si="337"/>
        <v>43931.256944444445</v>
      </c>
      <c r="D7180">
        <f ca="1">_xlfn.IFNA(FORECAST(E7180,OFFSET('HvF table'!B$3:B$318,MATCH(E7180,'HvF table'!A$3:A$318,1)-1,0,2),OFFSET('HvF table'!A$3:A$318,MATCH(E7180,'HvF table'!A$3:A$318,1)-1,0,2)),0)</f>
        <v>255.43806734993507</v>
      </c>
      <c r="E7180">
        <v>27.06</v>
      </c>
      <c r="F7180" s="64">
        <f t="shared" si="338"/>
        <v>43931.256944444445</v>
      </c>
      <c r="G7180">
        <f ca="1">_xlfn.IFNA(FORECAST(E7180,OFFSET('HvF table'!E$3:E$319,MATCH(E7180,'HvF table'!D$3:D$319,1)-1,0,2),OFFSET('HvF table'!D$3:D$319,MATCH(E7180,'HvF table'!D$3:D$319,1)-1,0,2)),0)</f>
        <v>185.55452233975404</v>
      </c>
      <c r="H7180" t="s">
        <v>75</v>
      </c>
      <c r="I7180">
        <f t="shared" ca="1" si="336"/>
        <v>185.55452233975404</v>
      </c>
      <c r="J7180" t="s">
        <v>75</v>
      </c>
    </row>
    <row r="7181" spans="1:10" x14ac:dyDescent="0.25">
      <c r="A7181" s="65">
        <v>43931</v>
      </c>
      <c r="B7181" s="66">
        <v>0.25763888888888892</v>
      </c>
      <c r="C7181" s="64">
        <f t="shared" si="337"/>
        <v>43931.257638888892</v>
      </c>
      <c r="D7181">
        <f ca="1">_xlfn.IFNA(FORECAST(E7181,OFFSET('HvF table'!B$3:B$318,MATCH(E7181,'HvF table'!A$3:A$318,1)-1,0,2),OFFSET('HvF table'!A$3:A$318,MATCH(E7181,'HvF table'!A$3:A$318,1)-1,0,2)),0)</f>
        <v>249.47942446046272</v>
      </c>
      <c r="E7181">
        <v>26.76</v>
      </c>
      <c r="F7181" s="64">
        <f t="shared" si="338"/>
        <v>43931.257638888892</v>
      </c>
      <c r="G7181">
        <f ca="1">_xlfn.IFNA(FORECAST(E7181,OFFSET('HvF table'!E$3:E$319,MATCH(E7181,'HvF table'!D$3:D$319,1)-1,0,2),OFFSET('HvF table'!D$3:D$319,MATCH(E7181,'HvF table'!D$3:D$319,1)-1,0,2)),0)</f>
        <v>180.48594074352349</v>
      </c>
      <c r="H7181" t="s">
        <v>75</v>
      </c>
      <c r="I7181">
        <f t="shared" ca="1" si="336"/>
        <v>180.48594074352349</v>
      </c>
      <c r="J7181" t="s">
        <v>75</v>
      </c>
    </row>
    <row r="7182" spans="1:10" x14ac:dyDescent="0.25">
      <c r="A7182" s="65">
        <v>43931</v>
      </c>
      <c r="B7182" s="66">
        <v>0.25833333333333336</v>
      </c>
      <c r="C7182" s="64">
        <f t="shared" si="337"/>
        <v>43931.258333333331</v>
      </c>
      <c r="D7182">
        <f ca="1">_xlfn.IFNA(FORECAST(E7182,OFFSET('HvF table'!B$3:B$318,MATCH(E7182,'HvF table'!A$3:A$318,1)-1,0,2),OFFSET('HvF table'!A$3:A$318,MATCH(E7182,'HvF table'!A$3:A$318,1)-1,0,2)),0)</f>
        <v>252.25570111597801</v>
      </c>
      <c r="E7182">
        <v>26.9</v>
      </c>
      <c r="F7182" s="64">
        <f t="shared" si="338"/>
        <v>43931.258333333331</v>
      </c>
      <c r="G7182">
        <f ca="1">_xlfn.IFNA(FORECAST(E7182,OFFSET('HvF table'!E$3:E$319,MATCH(E7182,'HvF table'!D$3:D$319,1)-1,0,2),OFFSET('HvF table'!D$3:D$319,MATCH(E7182,'HvF table'!D$3:D$319,1)-1,0,2)),0)</f>
        <v>182.84754175323832</v>
      </c>
      <c r="H7182" t="s">
        <v>75</v>
      </c>
      <c r="I7182">
        <f t="shared" ca="1" si="336"/>
        <v>182.84754175323832</v>
      </c>
      <c r="J7182" t="s">
        <v>75</v>
      </c>
    </row>
    <row r="7183" spans="1:10" x14ac:dyDescent="0.25">
      <c r="A7183" s="65">
        <v>43931</v>
      </c>
      <c r="B7183" s="66">
        <v>0.2590277777777778</v>
      </c>
      <c r="C7183" s="64">
        <f t="shared" si="337"/>
        <v>43931.259027777778</v>
      </c>
      <c r="D7183">
        <f ca="1">_xlfn.IFNA(FORECAST(E7183,OFFSET('HvF table'!B$3:B$318,MATCH(E7183,'HvF table'!A$3:A$318,1)-1,0,2),OFFSET('HvF table'!A$3:A$318,MATCH(E7183,'HvF table'!A$3:A$318,1)-1,0,2)),0)</f>
        <v>254.44182435711127</v>
      </c>
      <c r="E7183">
        <v>27.01</v>
      </c>
      <c r="F7183" s="64">
        <f t="shared" si="338"/>
        <v>43931.259027777778</v>
      </c>
      <c r="G7183">
        <f ca="1">_xlfn.IFNA(FORECAST(E7183,OFFSET('HvF table'!E$3:E$319,MATCH(E7183,'HvF table'!D$3:D$319,1)-1,0,2),OFFSET('HvF table'!D$3:D$319,MATCH(E7183,'HvF table'!D$3:D$319,1)-1,0,2)),0)</f>
        <v>184.70859090646792</v>
      </c>
      <c r="H7183" t="s">
        <v>75</v>
      </c>
      <c r="I7183">
        <f t="shared" ca="1" si="336"/>
        <v>184.70859090646792</v>
      </c>
      <c r="J7183" t="s">
        <v>75</v>
      </c>
    </row>
    <row r="7184" spans="1:10" x14ac:dyDescent="0.25">
      <c r="A7184" s="65">
        <v>43931</v>
      </c>
      <c r="B7184" s="66">
        <v>0.25972222222222224</v>
      </c>
      <c r="C7184" s="64">
        <f t="shared" si="337"/>
        <v>43931.259722222225</v>
      </c>
      <c r="D7184">
        <f ca="1">_xlfn.IFNA(FORECAST(E7184,OFFSET('HvF table'!B$3:B$318,MATCH(E7184,'HvF table'!A$3:A$318,1)-1,0,2),OFFSET('HvF table'!A$3:A$318,MATCH(E7184,'HvF table'!A$3:A$318,1)-1,0,2)),0)</f>
        <v>261.24802761353965</v>
      </c>
      <c r="E7184">
        <v>27.35</v>
      </c>
      <c r="F7184" s="64">
        <f t="shared" si="338"/>
        <v>43931.259722222225</v>
      </c>
      <c r="G7184">
        <f ca="1">_xlfn.IFNA(FORECAST(E7184,OFFSET('HvF table'!E$3:E$319,MATCH(E7184,'HvF table'!D$3:D$319,1)-1,0,2),OFFSET('HvF table'!D$3:D$319,MATCH(E7184,'HvF table'!D$3:D$319,1)-1,0,2)),0)</f>
        <v>190.51689610406311</v>
      </c>
      <c r="H7184" t="s">
        <v>75</v>
      </c>
      <c r="I7184">
        <f t="shared" ca="1" si="336"/>
        <v>190.51689610406311</v>
      </c>
      <c r="J7184" t="s">
        <v>75</v>
      </c>
    </row>
    <row r="7185" spans="1:10" x14ac:dyDescent="0.25">
      <c r="A7185" s="65">
        <v>43931</v>
      </c>
      <c r="B7185" s="66">
        <v>0.26041666666666669</v>
      </c>
      <c r="C7185" s="64">
        <f t="shared" si="337"/>
        <v>43931.260416666664</v>
      </c>
      <c r="D7185">
        <f ca="1">_xlfn.IFNA(FORECAST(E7185,OFFSET('HvF table'!B$3:B$318,MATCH(E7185,'HvF table'!A$3:A$318,1)-1,0,2),OFFSET('HvF table'!A$3:A$318,MATCH(E7185,'HvF table'!A$3:A$318,1)-1,0,2)),0)</f>
        <v>259.43611517822035</v>
      </c>
      <c r="E7185">
        <v>27.26</v>
      </c>
      <c r="F7185" s="64">
        <f t="shared" si="338"/>
        <v>43931.260416666664</v>
      </c>
      <c r="G7185">
        <f ca="1">_xlfn.IFNA(FORECAST(E7185,OFFSET('HvF table'!E$3:E$319,MATCH(E7185,'HvF table'!D$3:D$319,1)-1,0,2),OFFSET('HvF table'!D$3:D$319,MATCH(E7185,'HvF table'!D$3:D$319,1)-1,0,2)),0)</f>
        <v>188.97511442271855</v>
      </c>
      <c r="H7185" t="s">
        <v>75</v>
      </c>
      <c r="I7185">
        <f t="shared" ca="1" si="336"/>
        <v>188.97511442271855</v>
      </c>
      <c r="J7185" t="s">
        <v>75</v>
      </c>
    </row>
    <row r="7186" spans="1:10" x14ac:dyDescent="0.25">
      <c r="A7186" s="65">
        <v>43931</v>
      </c>
      <c r="B7186" s="66">
        <v>0.26111111111111113</v>
      </c>
      <c r="C7186" s="64">
        <f t="shared" si="337"/>
        <v>43931.261111111111</v>
      </c>
      <c r="D7186">
        <f ca="1">_xlfn.IFNA(FORECAST(E7186,OFFSET('HvF table'!B$3:B$318,MATCH(E7186,'HvF table'!A$3:A$318,1)-1,0,2),OFFSET('HvF table'!A$3:A$318,MATCH(E7186,'HvF table'!A$3:A$318,1)-1,0,2)),0)</f>
        <v>263.46972386606024</v>
      </c>
      <c r="E7186">
        <v>27.46</v>
      </c>
      <c r="F7186" s="64">
        <f t="shared" si="338"/>
        <v>43931.261111111111</v>
      </c>
      <c r="G7186">
        <f ca="1">_xlfn.IFNA(FORECAST(E7186,OFFSET('HvF table'!E$3:E$319,MATCH(E7186,'HvF table'!D$3:D$319,1)-1,0,2),OFFSET('HvF table'!D$3:D$319,MATCH(E7186,'HvF table'!D$3:D$319,1)-1,0,2)),0)</f>
        <v>192.41910147596667</v>
      </c>
      <c r="H7186" t="s">
        <v>75</v>
      </c>
      <c r="I7186">
        <f t="shared" ca="1" si="336"/>
        <v>192.41910147596667</v>
      </c>
      <c r="J7186" t="s">
        <v>75</v>
      </c>
    </row>
    <row r="7187" spans="1:10" x14ac:dyDescent="0.25">
      <c r="A7187" s="65">
        <v>43931</v>
      </c>
      <c r="B7187" s="66">
        <v>0.26180555555555557</v>
      </c>
      <c r="C7187" s="64">
        <f t="shared" si="337"/>
        <v>43931.261805555558</v>
      </c>
      <c r="D7187">
        <f ca="1">_xlfn.IFNA(FORECAST(E7187,OFFSET('HvF table'!B$3:B$318,MATCH(E7187,'HvF table'!A$3:A$318,1)-1,0,2),OFFSET('HvF table'!A$3:A$318,MATCH(E7187,'HvF table'!A$3:A$318,1)-1,0,2)),0)</f>
        <v>262.86380670628193</v>
      </c>
      <c r="E7187">
        <v>27.43</v>
      </c>
      <c r="F7187" s="64">
        <f t="shared" si="338"/>
        <v>43931.261805555558</v>
      </c>
      <c r="G7187">
        <f ca="1">_xlfn.IFNA(FORECAST(E7187,OFFSET('HvF table'!E$3:E$319,MATCH(E7187,'HvF table'!D$3:D$319,1)-1,0,2),OFFSET('HvF table'!D$3:D$319,MATCH(E7187,'HvF table'!D$3:D$319,1)-1,0,2)),0)</f>
        <v>191.89864404268923</v>
      </c>
      <c r="H7187" t="s">
        <v>75</v>
      </c>
      <c r="I7187">
        <f t="shared" ca="1" si="336"/>
        <v>191.89864404268923</v>
      </c>
      <c r="J7187" t="s">
        <v>75</v>
      </c>
    </row>
    <row r="7188" spans="1:10" x14ac:dyDescent="0.25">
      <c r="A7188" s="65">
        <v>43931</v>
      </c>
      <c r="B7188" s="66">
        <v>0.26250000000000001</v>
      </c>
      <c r="C7188" s="64">
        <f t="shared" si="337"/>
        <v>43931.262499999997</v>
      </c>
      <c r="D7188">
        <f ca="1">_xlfn.IFNA(FORECAST(E7188,OFFSET('HvF table'!B$3:B$318,MATCH(E7188,'HvF table'!A$3:A$318,1)-1,0,2),OFFSET('HvF table'!A$3:A$318,MATCH(E7188,'HvF table'!A$3:A$318,1)-1,0,2)),0)</f>
        <v>266.76661546356297</v>
      </c>
      <c r="E7188">
        <v>27.62</v>
      </c>
      <c r="F7188" s="64">
        <f t="shared" si="338"/>
        <v>43931.262499999997</v>
      </c>
      <c r="G7188">
        <f ca="1">_xlfn.IFNA(FORECAST(E7188,OFFSET('HvF table'!E$3:E$319,MATCH(E7188,'HvF table'!D$3:D$319,1)-1,0,2),OFFSET('HvF table'!D$3:D$319,MATCH(E7188,'HvF table'!D$3:D$319,1)-1,0,2)),0)</f>
        <v>195.19487445344629</v>
      </c>
      <c r="H7188" t="s">
        <v>75</v>
      </c>
      <c r="I7188">
        <f t="shared" ca="1" si="336"/>
        <v>195.19487445344629</v>
      </c>
      <c r="J7188" t="s">
        <v>75</v>
      </c>
    </row>
    <row r="7189" spans="1:10" x14ac:dyDescent="0.25">
      <c r="A7189" s="65">
        <v>43931</v>
      </c>
      <c r="B7189" s="66">
        <v>0.26319444444444445</v>
      </c>
      <c r="C7189" s="64">
        <f t="shared" si="337"/>
        <v>43931.263194444444</v>
      </c>
      <c r="D7189">
        <f ca="1">_xlfn.IFNA(FORECAST(E7189,OFFSET('HvF table'!B$3:B$318,MATCH(E7189,'HvF table'!A$3:A$318,1)-1,0,2),OFFSET('HvF table'!A$3:A$318,MATCH(E7189,'HvF table'!A$3:A$318,1)-1,0,2)),0)</f>
        <v>268.23471582193974</v>
      </c>
      <c r="E7189">
        <v>27.69</v>
      </c>
      <c r="F7189" s="64">
        <f t="shared" si="338"/>
        <v>43931.263194444444</v>
      </c>
      <c r="G7189">
        <f ca="1">_xlfn.IFNA(FORECAST(E7189,OFFSET('HvF table'!E$3:E$319,MATCH(E7189,'HvF table'!D$3:D$319,1)-1,0,2),OFFSET('HvF table'!D$3:D$319,MATCH(E7189,'HvF table'!D$3:D$319,1)-1,0,2)),0)</f>
        <v>196.41347821333045</v>
      </c>
      <c r="H7189" t="s">
        <v>75</v>
      </c>
      <c r="I7189">
        <f t="shared" ca="1" si="336"/>
        <v>196.41347821333045</v>
      </c>
      <c r="J7189" t="s">
        <v>75</v>
      </c>
    </row>
    <row r="7190" spans="1:10" x14ac:dyDescent="0.25">
      <c r="A7190" s="65">
        <v>43931</v>
      </c>
      <c r="B7190" s="66">
        <v>0.2638888888888889</v>
      </c>
      <c r="C7190" s="64">
        <f t="shared" si="337"/>
        <v>43931.263888888891</v>
      </c>
      <c r="D7190">
        <f ca="1">_xlfn.IFNA(FORECAST(E7190,OFFSET('HvF table'!B$3:B$318,MATCH(E7190,'HvF table'!A$3:A$318,1)-1,0,2),OFFSET('HvF table'!A$3:A$318,MATCH(E7190,'HvF table'!A$3:A$318,1)-1,0,2)),0)</f>
        <v>265.92770097306197</v>
      </c>
      <c r="E7190">
        <v>27.58</v>
      </c>
      <c r="F7190" s="64">
        <f t="shared" si="338"/>
        <v>43931.263888888891</v>
      </c>
      <c r="G7190">
        <f ca="1">_xlfn.IFNA(FORECAST(E7190,OFFSET('HvF table'!E$3:E$319,MATCH(E7190,'HvF table'!D$3:D$319,1)-1,0,2),OFFSET('HvF table'!D$3:D$319,MATCH(E7190,'HvF table'!D$3:D$319,1)-1,0,2)),0)</f>
        <v>194.50093120907633</v>
      </c>
      <c r="H7190" t="s">
        <v>75</v>
      </c>
      <c r="I7190">
        <f t="shared" ca="1" si="336"/>
        <v>194.50093120907633</v>
      </c>
      <c r="J7190" t="s">
        <v>75</v>
      </c>
    </row>
    <row r="7191" spans="1:10" x14ac:dyDescent="0.25">
      <c r="A7191" s="65">
        <v>43931</v>
      </c>
      <c r="B7191" s="66">
        <v>0.26458333333333334</v>
      </c>
      <c r="C7191" s="64">
        <f t="shared" si="337"/>
        <v>43931.26458333333</v>
      </c>
      <c r="D7191">
        <f ca="1">_xlfn.IFNA(FORECAST(E7191,OFFSET('HvF table'!B$3:B$318,MATCH(E7191,'HvF table'!A$3:A$318,1)-1,0,2),OFFSET('HvF table'!A$3:A$318,MATCH(E7191,'HvF table'!A$3:A$318,1)-1,0,2)),0)</f>
        <v>262.86380670628193</v>
      </c>
      <c r="E7191">
        <v>27.43</v>
      </c>
      <c r="F7191" s="64">
        <f t="shared" si="338"/>
        <v>43931.26458333333</v>
      </c>
      <c r="G7191">
        <f ca="1">_xlfn.IFNA(FORECAST(E7191,OFFSET('HvF table'!E$3:E$319,MATCH(E7191,'HvF table'!D$3:D$319,1)-1,0,2),OFFSET('HvF table'!D$3:D$319,MATCH(E7191,'HvF table'!D$3:D$319,1)-1,0,2)),0)</f>
        <v>191.89864404268923</v>
      </c>
      <c r="H7191" t="s">
        <v>75</v>
      </c>
      <c r="I7191">
        <f t="shared" ca="1" si="336"/>
        <v>191.89864404268923</v>
      </c>
      <c r="J7191" t="s">
        <v>75</v>
      </c>
    </row>
    <row r="7192" spans="1:10" x14ac:dyDescent="0.25">
      <c r="A7192" s="65">
        <v>43931</v>
      </c>
      <c r="B7192" s="66">
        <v>0.26527777777777778</v>
      </c>
      <c r="C7192" s="64">
        <f t="shared" si="337"/>
        <v>43931.265277777777</v>
      </c>
      <c r="D7192">
        <f ca="1">_xlfn.IFNA(FORECAST(E7192,OFFSET('HvF table'!B$3:B$318,MATCH(E7192,'HvF table'!A$3:A$318,1)-1,0,2),OFFSET('HvF table'!A$3:A$318,MATCH(E7192,'HvF table'!A$3:A$318,1)-1,0,2)),0)</f>
        <v>265.92770097306197</v>
      </c>
      <c r="E7192">
        <v>27.58</v>
      </c>
      <c r="F7192" s="64">
        <f t="shared" si="338"/>
        <v>43931.265277777777</v>
      </c>
      <c r="G7192">
        <f ca="1">_xlfn.IFNA(FORECAST(E7192,OFFSET('HvF table'!E$3:E$319,MATCH(E7192,'HvF table'!D$3:D$319,1)-1,0,2),OFFSET('HvF table'!D$3:D$319,MATCH(E7192,'HvF table'!D$3:D$319,1)-1,0,2)),0)</f>
        <v>194.50093120907633</v>
      </c>
      <c r="H7192" t="s">
        <v>75</v>
      </c>
      <c r="I7192">
        <f t="shared" ca="1" si="336"/>
        <v>194.50093120907633</v>
      </c>
      <c r="J7192" t="s">
        <v>75</v>
      </c>
    </row>
    <row r="7193" spans="1:10" x14ac:dyDescent="0.25">
      <c r="A7193" s="65">
        <v>43931</v>
      </c>
      <c r="B7193" s="66">
        <v>0.26597222222222222</v>
      </c>
      <c r="C7193" s="64">
        <f t="shared" si="337"/>
        <v>43931.265972222223</v>
      </c>
      <c r="D7193">
        <f ca="1">_xlfn.IFNA(FORECAST(E7193,OFFSET('HvF table'!B$3:B$318,MATCH(E7193,'HvF table'!A$3:A$318,1)-1,0,2),OFFSET('HvF table'!A$3:A$318,MATCH(E7193,'HvF table'!A$3:A$318,1)-1,0,2)),0)</f>
        <v>265.08878648256098</v>
      </c>
      <c r="E7193">
        <v>27.54</v>
      </c>
      <c r="F7193" s="64">
        <f t="shared" si="338"/>
        <v>43931.265972222223</v>
      </c>
      <c r="G7193">
        <f ca="1">_xlfn.IFNA(FORECAST(E7193,OFFSET('HvF table'!E$3:E$319,MATCH(E7193,'HvF table'!D$3:D$319,1)-1,0,2),OFFSET('HvF table'!D$3:D$319,MATCH(E7193,'HvF table'!D$3:D$319,1)-1,0,2)),0)</f>
        <v>193.80698796470642</v>
      </c>
      <c r="H7193" t="s">
        <v>75</v>
      </c>
      <c r="I7193">
        <f t="shared" ca="1" si="336"/>
        <v>193.80698796470642</v>
      </c>
      <c r="J7193" t="s">
        <v>75</v>
      </c>
    </row>
    <row r="7194" spans="1:10" x14ac:dyDescent="0.25">
      <c r="A7194" s="65">
        <v>43931</v>
      </c>
      <c r="B7194" s="66">
        <v>0.26666666666666666</v>
      </c>
      <c r="C7194" s="64">
        <f t="shared" si="337"/>
        <v>43931.26666666667</v>
      </c>
      <c r="D7194">
        <f ca="1">_xlfn.IFNA(FORECAST(E7194,OFFSET('HvF table'!B$3:B$318,MATCH(E7194,'HvF table'!A$3:A$318,1)-1,0,2),OFFSET('HvF table'!A$3:A$318,MATCH(E7194,'HvF table'!A$3:A$318,1)-1,0,2)),0)</f>
        <v>265.2985151051862</v>
      </c>
      <c r="E7194">
        <v>27.55</v>
      </c>
      <c r="F7194" s="64">
        <f t="shared" si="338"/>
        <v>43931.26666666667</v>
      </c>
      <c r="G7194">
        <f ca="1">_xlfn.IFNA(FORECAST(E7194,OFFSET('HvF table'!E$3:E$319,MATCH(E7194,'HvF table'!D$3:D$319,1)-1,0,2),OFFSET('HvF table'!D$3:D$319,MATCH(E7194,'HvF table'!D$3:D$319,1)-1,0,2)),0)</f>
        <v>193.98047377579894</v>
      </c>
      <c r="H7194" t="s">
        <v>75</v>
      </c>
      <c r="I7194">
        <f t="shared" ca="1" si="336"/>
        <v>193.98047377579894</v>
      </c>
      <c r="J7194" t="s">
        <v>75</v>
      </c>
    </row>
    <row r="7195" spans="1:10" x14ac:dyDescent="0.25">
      <c r="A7195" s="65">
        <v>43931</v>
      </c>
      <c r="B7195" s="66">
        <v>0.2673611111111111</v>
      </c>
      <c r="C7195" s="64">
        <f t="shared" si="337"/>
        <v>43931.267361111109</v>
      </c>
      <c r="D7195">
        <f ca="1">_xlfn.IFNA(FORECAST(E7195,OFFSET('HvF table'!B$3:B$318,MATCH(E7195,'HvF table'!A$3:A$318,1)-1,0,2),OFFSET('HvF table'!A$3:A$318,MATCH(E7195,'HvF table'!A$3:A$318,1)-1,0,2)),0)</f>
        <v>268.86390168981541</v>
      </c>
      <c r="E7195">
        <v>27.72</v>
      </c>
      <c r="F7195" s="64">
        <f t="shared" si="338"/>
        <v>43931.267361111109</v>
      </c>
      <c r="G7195">
        <f ca="1">_xlfn.IFNA(FORECAST(E7195,OFFSET('HvF table'!E$3:E$319,MATCH(E7195,'HvF table'!D$3:D$319,1)-1,0,2),OFFSET('HvF table'!D$3:D$319,MATCH(E7195,'HvF table'!D$3:D$319,1)-1,0,2)),0)</f>
        <v>196.93928052399389</v>
      </c>
      <c r="H7195" t="s">
        <v>75</v>
      </c>
      <c r="I7195">
        <f t="shared" ca="1" si="336"/>
        <v>196.93928052399389</v>
      </c>
      <c r="J7195" t="s">
        <v>75</v>
      </c>
    </row>
    <row r="7196" spans="1:10" x14ac:dyDescent="0.25">
      <c r="A7196" s="65">
        <v>43931</v>
      </c>
      <c r="B7196" s="66">
        <v>0.26805555555555555</v>
      </c>
      <c r="C7196" s="64">
        <f t="shared" si="337"/>
        <v>43931.268055555556</v>
      </c>
      <c r="D7196">
        <f ca="1">_xlfn.IFNA(FORECAST(E7196,OFFSET('HvF table'!B$3:B$318,MATCH(E7196,'HvF table'!A$3:A$318,1)-1,0,2),OFFSET('HvF table'!A$3:A$318,MATCH(E7196,'HvF table'!A$3:A$318,1)-1,0,2)),0)</f>
        <v>270.12060606067939</v>
      </c>
      <c r="E7196">
        <v>27.78</v>
      </c>
      <c r="F7196" s="64">
        <f t="shared" si="338"/>
        <v>43931.268055555556</v>
      </c>
      <c r="G7196">
        <f ca="1">_xlfn.IFNA(FORECAST(E7196,OFFSET('HvF table'!E$3:E$319,MATCH(E7196,'HvF table'!D$3:D$319,1)-1,0,2),OFFSET('HvF table'!D$3:D$319,MATCH(E7196,'HvF table'!D$3:D$319,1)-1,0,2)),0)</f>
        <v>197.99088514532093</v>
      </c>
      <c r="H7196" t="s">
        <v>75</v>
      </c>
      <c r="I7196">
        <f t="shared" ca="1" si="336"/>
        <v>197.99088514532093</v>
      </c>
      <c r="J7196" t="s">
        <v>75</v>
      </c>
    </row>
    <row r="7197" spans="1:10" x14ac:dyDescent="0.25">
      <c r="A7197" s="65">
        <v>43931</v>
      </c>
      <c r="B7197" s="66">
        <v>0.26874999999999999</v>
      </c>
      <c r="C7197" s="64">
        <f t="shared" si="337"/>
        <v>43931.268750000003</v>
      </c>
      <c r="D7197">
        <f ca="1">_xlfn.IFNA(FORECAST(E7197,OFFSET('HvF table'!B$3:B$318,MATCH(E7197,'HvF table'!A$3:A$318,1)-1,0,2),OFFSET('HvF table'!A$3:A$318,MATCH(E7197,'HvF table'!A$3:A$318,1)-1,0,2)),0)</f>
        <v>268.23471582193974</v>
      </c>
      <c r="E7197">
        <v>27.69</v>
      </c>
      <c r="F7197" s="64">
        <f t="shared" si="338"/>
        <v>43931.268750000003</v>
      </c>
      <c r="G7197">
        <f ca="1">_xlfn.IFNA(FORECAST(E7197,OFFSET('HvF table'!E$3:E$319,MATCH(E7197,'HvF table'!D$3:D$319,1)-1,0,2),OFFSET('HvF table'!D$3:D$319,MATCH(E7197,'HvF table'!D$3:D$319,1)-1,0,2)),0)</f>
        <v>196.41347821333045</v>
      </c>
      <c r="H7197" t="s">
        <v>75</v>
      </c>
      <c r="I7197">
        <f t="shared" ca="1" si="336"/>
        <v>196.41347821333045</v>
      </c>
      <c r="J7197" t="s">
        <v>75</v>
      </c>
    </row>
    <row r="7198" spans="1:10" x14ac:dyDescent="0.25">
      <c r="A7198" s="65">
        <v>43931</v>
      </c>
      <c r="B7198" s="66">
        <v>0.26944444444444443</v>
      </c>
      <c r="C7198" s="64">
        <f t="shared" si="337"/>
        <v>43931.269444444442</v>
      </c>
      <c r="D7198">
        <f ca="1">_xlfn.IFNA(FORECAST(E7198,OFFSET('HvF table'!B$3:B$318,MATCH(E7198,'HvF table'!A$3:A$318,1)-1,0,2),OFFSET('HvF table'!A$3:A$318,MATCH(E7198,'HvF table'!A$3:A$318,1)-1,0,2)),0)</f>
        <v>268.65417306719019</v>
      </c>
      <c r="E7198">
        <v>27.71</v>
      </c>
      <c r="F7198" s="64">
        <f t="shared" si="338"/>
        <v>43931.269444444442</v>
      </c>
      <c r="G7198">
        <f ca="1">_xlfn.IFNA(FORECAST(E7198,OFFSET('HvF table'!E$3:E$319,MATCH(E7198,'HvF table'!D$3:D$319,1)-1,0,2),OFFSET('HvF table'!D$3:D$319,MATCH(E7198,'HvF table'!D$3:D$319,1)-1,0,2)),0)</f>
        <v>196.76401308710609</v>
      </c>
      <c r="H7198" t="s">
        <v>75</v>
      </c>
      <c r="I7198">
        <f t="shared" ca="1" si="336"/>
        <v>196.76401308710609</v>
      </c>
      <c r="J7198" t="s">
        <v>75</v>
      </c>
    </row>
    <row r="7199" spans="1:10" x14ac:dyDescent="0.25">
      <c r="A7199" s="65">
        <v>43931</v>
      </c>
      <c r="B7199" s="66">
        <v>0.27013888888888887</v>
      </c>
      <c r="C7199" s="64">
        <f t="shared" si="337"/>
        <v>43931.270138888889</v>
      </c>
      <c r="D7199">
        <f ca="1">_xlfn.IFNA(FORECAST(E7199,OFFSET('HvF table'!B$3:B$318,MATCH(E7199,'HvF table'!A$3:A$318,1)-1,0,2),OFFSET('HvF table'!A$3:A$318,MATCH(E7199,'HvF table'!A$3:A$318,1)-1,0,2)),0)</f>
        <v>270.12060606067939</v>
      </c>
      <c r="E7199">
        <v>27.78</v>
      </c>
      <c r="F7199" s="64">
        <f t="shared" si="338"/>
        <v>43931.270138888889</v>
      </c>
      <c r="G7199">
        <f ca="1">_xlfn.IFNA(FORECAST(E7199,OFFSET('HvF table'!E$3:E$319,MATCH(E7199,'HvF table'!D$3:D$319,1)-1,0,2),OFFSET('HvF table'!D$3:D$319,MATCH(E7199,'HvF table'!D$3:D$319,1)-1,0,2)),0)</f>
        <v>197.99088514532093</v>
      </c>
      <c r="H7199" t="s">
        <v>75</v>
      </c>
      <c r="I7199">
        <f t="shared" ca="1" si="336"/>
        <v>197.99088514532093</v>
      </c>
      <c r="J7199" t="s">
        <v>75</v>
      </c>
    </row>
    <row r="7200" spans="1:10" x14ac:dyDescent="0.25">
      <c r="A7200" s="65">
        <v>43931</v>
      </c>
      <c r="B7200" s="66">
        <v>0.27083333333333331</v>
      </c>
      <c r="C7200" s="64">
        <f t="shared" si="337"/>
        <v>43931.270833333336</v>
      </c>
      <c r="D7200">
        <f ca="1">_xlfn.IFNA(FORECAST(E7200,OFFSET('HvF table'!B$3:B$318,MATCH(E7200,'HvF table'!A$3:A$318,1)-1,0,2),OFFSET('HvF table'!A$3:A$318,MATCH(E7200,'HvF table'!A$3:A$318,1)-1,0,2)),0)</f>
        <v>276.54997447693268</v>
      </c>
      <c r="E7200">
        <v>28.09</v>
      </c>
      <c r="F7200" s="64">
        <f t="shared" si="338"/>
        <v>43931.270833333336</v>
      </c>
      <c r="G7200">
        <f ca="1">_xlfn.IFNA(FORECAST(E7200,OFFSET('HvF table'!E$3:E$319,MATCH(E7200,'HvF table'!D$3:D$319,1)-1,0,2),OFFSET('HvF table'!D$3:D$319,MATCH(E7200,'HvF table'!D$3:D$319,1)-1,0,2)),0)</f>
        <v>203.45251020986467</v>
      </c>
      <c r="H7200" t="s">
        <v>75</v>
      </c>
      <c r="I7200">
        <f t="shared" ca="1" si="336"/>
        <v>203.45251020986467</v>
      </c>
      <c r="J7200" t="s">
        <v>75</v>
      </c>
    </row>
    <row r="7201" spans="1:10" x14ac:dyDescent="0.25">
      <c r="A7201" s="65">
        <v>43931</v>
      </c>
      <c r="B7201" s="66">
        <v>0.27152777777777776</v>
      </c>
      <c r="C7201" s="64">
        <f t="shared" si="337"/>
        <v>43931.271527777775</v>
      </c>
      <c r="D7201">
        <f ca="1">_xlfn.IFNA(FORECAST(E7201,OFFSET('HvF table'!B$3:B$318,MATCH(E7201,'HvF table'!A$3:A$318,1)-1,0,2),OFFSET('HvF table'!A$3:A$318,MATCH(E7201,'HvF table'!A$3:A$318,1)-1,0,2)),0)</f>
        <v>269.49308755769118</v>
      </c>
      <c r="E7201">
        <v>27.75</v>
      </c>
      <c r="F7201" s="64">
        <f t="shared" si="338"/>
        <v>43931.271527777775</v>
      </c>
      <c r="G7201">
        <f ca="1">_xlfn.IFNA(FORECAST(E7201,OFFSET('HvF table'!E$3:E$319,MATCH(E7201,'HvF table'!D$3:D$319,1)-1,0,2),OFFSET('HvF table'!D$3:D$319,MATCH(E7201,'HvF table'!D$3:D$319,1)-1,0,2)),0)</f>
        <v>197.46508283465744</v>
      </c>
      <c r="H7201" t="s">
        <v>75</v>
      </c>
      <c r="I7201">
        <f t="shared" ca="1" si="336"/>
        <v>197.46508283465744</v>
      </c>
      <c r="J7201" t="s">
        <v>75</v>
      </c>
    </row>
    <row r="7202" spans="1:10" x14ac:dyDescent="0.25">
      <c r="A7202" s="65">
        <v>43931</v>
      </c>
      <c r="B7202" s="66">
        <v>0.2722222222222222</v>
      </c>
      <c r="C7202" s="64">
        <f t="shared" si="337"/>
        <v>43931.272222222222</v>
      </c>
      <c r="D7202">
        <f ca="1">_xlfn.IFNA(FORECAST(E7202,OFFSET('HvF table'!B$3:B$318,MATCH(E7202,'HvF table'!A$3:A$318,1)-1,0,2),OFFSET('HvF table'!A$3:A$318,MATCH(E7202,'HvF table'!A$3:A$318,1)-1,0,2)),0)</f>
        <v>277.17723328243505</v>
      </c>
      <c r="E7202">
        <v>28.12</v>
      </c>
      <c r="F7202" s="64">
        <f t="shared" si="338"/>
        <v>43931.272222222222</v>
      </c>
      <c r="G7202">
        <f ca="1">_xlfn.IFNA(FORECAST(E7202,OFFSET('HvF table'!E$3:E$319,MATCH(E7202,'HvF table'!D$3:D$319,1)-1,0,2),OFFSET('HvF table'!D$3:D$319,MATCH(E7202,'HvF table'!D$3:D$319,1)-1,0,2)),0)</f>
        <v>203.98445826181791</v>
      </c>
      <c r="H7202" t="s">
        <v>75</v>
      </c>
      <c r="I7202">
        <f t="shared" ca="1" si="336"/>
        <v>203.98445826181791</v>
      </c>
      <c r="J7202" t="s">
        <v>75</v>
      </c>
    </row>
    <row r="7203" spans="1:10" x14ac:dyDescent="0.25">
      <c r="A7203" s="65">
        <v>43931</v>
      </c>
      <c r="B7203" s="66">
        <v>0.27291666666666664</v>
      </c>
      <c r="C7203" s="64">
        <f t="shared" si="337"/>
        <v>43931.272916666669</v>
      </c>
      <c r="D7203">
        <f ca="1">_xlfn.IFNA(FORECAST(E7203,OFFSET('HvF table'!B$3:B$318,MATCH(E7203,'HvF table'!A$3:A$318,1)-1,0,2),OFFSET('HvF table'!A$3:A$318,MATCH(E7203,'HvF table'!A$3:A$318,1)-1,0,2)),0)</f>
        <v>273.22363636377975</v>
      </c>
      <c r="E7203">
        <v>27.93</v>
      </c>
      <c r="F7203" s="64">
        <f t="shared" si="338"/>
        <v>43931.272916666669</v>
      </c>
      <c r="G7203">
        <f ca="1">_xlfn.IFNA(FORECAST(E7203,OFFSET('HvF table'!E$3:E$319,MATCH(E7203,'HvF table'!D$3:D$319,1)-1,0,2),OFFSET('HvF table'!D$3:D$319,MATCH(E7203,'HvF table'!D$3:D$319,1)-1,0,2)),0)</f>
        <v>200.61989669863834</v>
      </c>
      <c r="H7203" t="s">
        <v>75</v>
      </c>
      <c r="I7203">
        <f t="shared" ca="1" si="336"/>
        <v>200.61989669863834</v>
      </c>
      <c r="J7203" t="s">
        <v>75</v>
      </c>
    </row>
    <row r="7204" spans="1:10" x14ac:dyDescent="0.25">
      <c r="A7204" s="65">
        <v>43931</v>
      </c>
      <c r="B7204" s="66">
        <v>0.27361111111111108</v>
      </c>
      <c r="C7204" s="64">
        <f t="shared" si="337"/>
        <v>43931.273611111108</v>
      </c>
      <c r="D7204">
        <f ca="1">_xlfn.IFNA(FORECAST(E7204,OFFSET('HvF table'!B$3:B$318,MATCH(E7204,'HvF table'!A$3:A$318,1)-1,0,2),OFFSET('HvF table'!A$3:A$318,MATCH(E7204,'HvF table'!A$3:A$318,1)-1,0,2)),0)</f>
        <v>280.10524691368084</v>
      </c>
      <c r="E7204">
        <v>28.26</v>
      </c>
      <c r="F7204" s="64">
        <f t="shared" si="338"/>
        <v>43931.273611111108</v>
      </c>
      <c r="G7204">
        <f ca="1">_xlfn.IFNA(FORECAST(E7204,OFFSET('HvF table'!E$3:E$319,MATCH(E7204,'HvF table'!D$3:D$319,1)-1,0,2),OFFSET('HvF table'!D$3:D$319,MATCH(E7204,'HvF table'!D$3:D$319,1)-1,0,2)),0)</f>
        <v>206.47240411075444</v>
      </c>
      <c r="H7204" t="s">
        <v>75</v>
      </c>
      <c r="I7204">
        <f t="shared" ca="1" si="336"/>
        <v>206.47240411075444</v>
      </c>
      <c r="J7204" t="s">
        <v>75</v>
      </c>
    </row>
    <row r="7205" spans="1:10" x14ac:dyDescent="0.25">
      <c r="A7205" s="65">
        <v>43931</v>
      </c>
      <c r="B7205" s="66">
        <v>0.27430555555555552</v>
      </c>
      <c r="C7205" s="64">
        <f t="shared" si="337"/>
        <v>43931.274305555555</v>
      </c>
      <c r="D7205">
        <f ca="1">_xlfn.IFNA(FORECAST(E7205,OFFSET('HvF table'!B$3:B$318,MATCH(E7205,'HvF table'!A$3:A$318,1)-1,0,2),OFFSET('HvF table'!A$3:A$318,MATCH(E7205,'HvF table'!A$3:A$318,1)-1,0,2)),0)</f>
        <v>280.94804526759037</v>
      </c>
      <c r="E7205">
        <v>28.3</v>
      </c>
      <c r="F7205" s="64">
        <f t="shared" si="338"/>
        <v>43931.274305555555</v>
      </c>
      <c r="G7205">
        <f ca="1">_xlfn.IFNA(FORECAST(E7205,OFFSET('HvF table'!E$3:E$319,MATCH(E7205,'HvF table'!D$3:D$319,1)-1,0,2),OFFSET('HvF table'!D$3:D$319,MATCH(E7205,'HvF table'!D$3:D$319,1)-1,0,2)),0)</f>
        <v>207.19005632276145</v>
      </c>
      <c r="H7205" t="s">
        <v>75</v>
      </c>
      <c r="I7205">
        <f t="shared" ca="1" si="336"/>
        <v>207.19005632276145</v>
      </c>
      <c r="J7205" t="s">
        <v>75</v>
      </c>
    </row>
    <row r="7206" spans="1:10" x14ac:dyDescent="0.25">
      <c r="A7206" s="65">
        <v>43931</v>
      </c>
      <c r="B7206" s="66">
        <v>0.27499999999999997</v>
      </c>
      <c r="C7206" s="64">
        <f t="shared" si="337"/>
        <v>43931.275000000001</v>
      </c>
      <c r="D7206">
        <f ca="1">_xlfn.IFNA(FORECAST(E7206,OFFSET('HvF table'!B$3:B$318,MATCH(E7206,'HvF table'!A$3:A$318,1)-1,0,2),OFFSET('HvF table'!A$3:A$318,MATCH(E7206,'HvF table'!A$3:A$318,1)-1,0,2)),0)</f>
        <v>277.17723328243505</v>
      </c>
      <c r="E7206">
        <v>28.12</v>
      </c>
      <c r="F7206" s="64">
        <f t="shared" si="338"/>
        <v>43931.275000000001</v>
      </c>
      <c r="G7206">
        <f ca="1">_xlfn.IFNA(FORECAST(E7206,OFFSET('HvF table'!E$3:E$319,MATCH(E7206,'HvF table'!D$3:D$319,1)-1,0,2),OFFSET('HvF table'!D$3:D$319,MATCH(E7206,'HvF table'!D$3:D$319,1)-1,0,2)),0)</f>
        <v>203.98445826181791</v>
      </c>
      <c r="H7206" t="s">
        <v>75</v>
      </c>
      <c r="I7206">
        <f t="shared" ca="1" si="336"/>
        <v>203.98445826181791</v>
      </c>
      <c r="J7206" t="s">
        <v>75</v>
      </c>
    </row>
    <row r="7207" spans="1:10" x14ac:dyDescent="0.25">
      <c r="A7207" s="65">
        <v>43931</v>
      </c>
      <c r="B7207" s="66">
        <v>0.27569444444444446</v>
      </c>
      <c r="C7207" s="64">
        <f t="shared" si="337"/>
        <v>43931.275694444441</v>
      </c>
      <c r="D7207">
        <f ca="1">_xlfn.IFNA(FORECAST(E7207,OFFSET('HvF table'!B$3:B$318,MATCH(E7207,'HvF table'!A$3:A$318,1)-1,0,2),OFFSET('HvF table'!A$3:A$318,MATCH(E7207,'HvF table'!A$3:A$318,1)-1,0,2)),0)</f>
        <v>283.26574074084135</v>
      </c>
      <c r="E7207">
        <v>28.41</v>
      </c>
      <c r="F7207" s="64">
        <f t="shared" si="338"/>
        <v>43931.275694444441</v>
      </c>
      <c r="G7207">
        <f ca="1">_xlfn.IFNA(FORECAST(E7207,OFFSET('HvF table'!E$3:E$319,MATCH(E7207,'HvF table'!D$3:D$319,1)-1,0,2),OFFSET('HvF table'!D$3:D$319,MATCH(E7207,'HvF table'!D$3:D$319,1)-1,0,2)),0)</f>
        <v>209.16359990578076</v>
      </c>
      <c r="H7207" t="s">
        <v>75</v>
      </c>
      <c r="I7207">
        <f t="shared" ca="1" si="336"/>
        <v>209.16359990578076</v>
      </c>
      <c r="J7207" t="s">
        <v>75</v>
      </c>
    </row>
    <row r="7208" spans="1:10" x14ac:dyDescent="0.25">
      <c r="A7208" s="65">
        <v>43931</v>
      </c>
      <c r="B7208" s="66">
        <v>0.27638888888888885</v>
      </c>
      <c r="C7208" s="64">
        <f t="shared" si="337"/>
        <v>43931.276388888888</v>
      </c>
      <c r="D7208">
        <f ca="1">_xlfn.IFNA(FORECAST(E7208,OFFSET('HvF table'!B$3:B$318,MATCH(E7208,'HvF table'!A$3:A$318,1)-1,0,2),OFFSET('HvF table'!A$3:A$318,MATCH(E7208,'HvF table'!A$3:A$318,1)-1,0,2)),0)</f>
        <v>279.89535477294487</v>
      </c>
      <c r="E7208">
        <v>28.25</v>
      </c>
      <c r="F7208" s="64">
        <f t="shared" si="338"/>
        <v>43931.276388888888</v>
      </c>
      <c r="G7208">
        <f ca="1">_xlfn.IFNA(FORECAST(E7208,OFFSET('HvF table'!E$3:E$319,MATCH(E7208,'HvF table'!D$3:D$319,1)-1,0,2),OFFSET('HvF table'!D$3:D$319,MATCH(E7208,'HvF table'!D$3:D$319,1)-1,0,2)),0)</f>
        <v>206.29299105775266</v>
      </c>
      <c r="H7208" t="s">
        <v>75</v>
      </c>
      <c r="I7208">
        <f t="shared" ca="1" si="336"/>
        <v>206.29299105775266</v>
      </c>
      <c r="J7208" t="s">
        <v>75</v>
      </c>
    </row>
    <row r="7209" spans="1:10" x14ac:dyDescent="0.25">
      <c r="A7209" s="65">
        <v>43931</v>
      </c>
      <c r="B7209" s="66">
        <v>0.27708333333333335</v>
      </c>
      <c r="C7209" s="64">
        <f t="shared" si="337"/>
        <v>43931.277083333334</v>
      </c>
      <c r="D7209">
        <f ca="1">_xlfn.IFNA(FORECAST(E7209,OFFSET('HvF table'!B$3:B$318,MATCH(E7209,'HvF table'!A$3:A$318,1)-1,0,2),OFFSET('HvF table'!A$3:A$318,MATCH(E7209,'HvF table'!A$3:A$318,1)-1,0,2)),0)</f>
        <v>279.89535477294487</v>
      </c>
      <c r="E7209">
        <v>28.25</v>
      </c>
      <c r="F7209" s="64">
        <f t="shared" si="338"/>
        <v>43931.277083333334</v>
      </c>
      <c r="G7209">
        <f ca="1">_xlfn.IFNA(FORECAST(E7209,OFFSET('HvF table'!E$3:E$319,MATCH(E7209,'HvF table'!D$3:D$319,1)-1,0,2),OFFSET('HvF table'!D$3:D$319,MATCH(E7209,'HvF table'!D$3:D$319,1)-1,0,2)),0)</f>
        <v>206.29299105775266</v>
      </c>
      <c r="H7209" t="s">
        <v>75</v>
      </c>
      <c r="I7209">
        <f t="shared" ca="1" si="336"/>
        <v>206.29299105775266</v>
      </c>
      <c r="J7209" t="s">
        <v>75</v>
      </c>
    </row>
    <row r="7210" spans="1:10" x14ac:dyDescent="0.25">
      <c r="A7210" s="65">
        <v>43931</v>
      </c>
      <c r="B7210" s="66">
        <v>0.27777777777777779</v>
      </c>
      <c r="C7210" s="64">
        <f t="shared" si="337"/>
        <v>43931.277777777781</v>
      </c>
      <c r="D7210">
        <f ca="1">_xlfn.IFNA(FORECAST(E7210,OFFSET('HvF table'!B$3:B$318,MATCH(E7210,'HvF table'!A$3:A$318,1)-1,0,2),OFFSET('HvF table'!A$3:A$318,MATCH(E7210,'HvF table'!A$3:A$318,1)-1,0,2)),0)</f>
        <v>278.84992343044109</v>
      </c>
      <c r="E7210">
        <v>28.2</v>
      </c>
      <c r="F7210" s="64">
        <f t="shared" si="338"/>
        <v>43931.277777777781</v>
      </c>
      <c r="G7210">
        <f ca="1">_xlfn.IFNA(FORECAST(E7210,OFFSET('HvF table'!E$3:E$319,MATCH(E7210,'HvF table'!D$3:D$319,1)-1,0,2),OFFSET('HvF table'!D$3:D$319,MATCH(E7210,'HvF table'!D$3:D$319,1)-1,0,2)),0)</f>
        <v>205.40298640035974</v>
      </c>
      <c r="H7210" t="s">
        <v>75</v>
      </c>
      <c r="I7210">
        <f t="shared" ca="1" si="336"/>
        <v>205.40298640035974</v>
      </c>
      <c r="J7210" t="s">
        <v>75</v>
      </c>
    </row>
    <row r="7211" spans="1:10" x14ac:dyDescent="0.25">
      <c r="A7211" s="65">
        <v>43931</v>
      </c>
      <c r="B7211" s="66">
        <v>0.27847222222222223</v>
      </c>
      <c r="C7211" s="64">
        <f t="shared" si="337"/>
        <v>43931.27847222222</v>
      </c>
      <c r="D7211">
        <f ca="1">_xlfn.IFNA(FORECAST(E7211,OFFSET('HvF table'!B$3:B$318,MATCH(E7211,'HvF table'!A$3:A$318,1)-1,0,2),OFFSET('HvF table'!A$3:A$318,MATCH(E7211,'HvF table'!A$3:A$318,1)-1,0,2)),0)</f>
        <v>280.52664609063561</v>
      </c>
      <c r="E7211">
        <v>28.28</v>
      </c>
      <c r="F7211" s="64">
        <f t="shared" si="338"/>
        <v>43931.27847222222</v>
      </c>
      <c r="G7211">
        <f ca="1">_xlfn.IFNA(FORECAST(E7211,OFFSET('HvF table'!E$3:E$319,MATCH(E7211,'HvF table'!D$3:D$319,1)-1,0,2),OFFSET('HvF table'!D$3:D$319,MATCH(E7211,'HvF table'!D$3:D$319,1)-1,0,2)),0)</f>
        <v>206.83123021675794</v>
      </c>
      <c r="H7211" t="s">
        <v>75</v>
      </c>
      <c r="I7211">
        <f t="shared" ca="1" si="336"/>
        <v>206.83123021675794</v>
      </c>
      <c r="J7211" t="s">
        <v>75</v>
      </c>
    </row>
    <row r="7212" spans="1:10" x14ac:dyDescent="0.25">
      <c r="A7212" s="65">
        <v>43931</v>
      </c>
      <c r="B7212" s="66">
        <v>0.27916666666666667</v>
      </c>
      <c r="C7212" s="64">
        <f t="shared" si="337"/>
        <v>43931.279166666667</v>
      </c>
      <c r="D7212">
        <f ca="1">_xlfn.IFNA(FORECAST(E7212,OFFSET('HvF table'!B$3:B$318,MATCH(E7212,'HvF table'!A$3:A$318,1)-1,0,2),OFFSET('HvF table'!A$3:A$318,MATCH(E7212,'HvF table'!A$3:A$318,1)-1,0,2)),0)</f>
        <v>279.47718223594336</v>
      </c>
      <c r="E7212">
        <v>28.23</v>
      </c>
      <c r="F7212" s="64">
        <f t="shared" si="338"/>
        <v>43931.279166666667</v>
      </c>
      <c r="G7212">
        <f ca="1">_xlfn.IFNA(FORECAST(E7212,OFFSET('HvF table'!E$3:E$319,MATCH(E7212,'HvF table'!D$3:D$319,1)-1,0,2),OFFSET('HvF table'!D$3:D$319,MATCH(E7212,'HvF table'!D$3:D$319,1)-1,0,2)),0)</f>
        <v>205.93493445231297</v>
      </c>
      <c r="H7212" t="s">
        <v>75</v>
      </c>
      <c r="I7212">
        <f t="shared" ca="1" si="336"/>
        <v>205.93493445231297</v>
      </c>
      <c r="J7212" t="s">
        <v>75</v>
      </c>
    </row>
    <row r="7213" spans="1:10" x14ac:dyDescent="0.25">
      <c r="A7213" s="65">
        <v>43931</v>
      </c>
      <c r="B7213" s="66">
        <v>0.27986111111111112</v>
      </c>
      <c r="C7213" s="64">
        <f t="shared" si="337"/>
        <v>43931.279861111114</v>
      </c>
      <c r="D7213">
        <f ca="1">_xlfn.IFNA(FORECAST(E7213,OFFSET('HvF table'!B$3:B$318,MATCH(E7213,'HvF table'!A$3:A$318,1)-1,0,2),OFFSET('HvF table'!A$3:A$318,MATCH(E7213,'HvF table'!A$3:A$318,1)-1,0,2)),0)</f>
        <v>276.13180193993117</v>
      </c>
      <c r="E7213">
        <v>28.07</v>
      </c>
      <c r="F7213" s="64">
        <f t="shared" si="338"/>
        <v>43931.279861111114</v>
      </c>
      <c r="G7213">
        <f ca="1">_xlfn.IFNA(FORECAST(E7213,OFFSET('HvF table'!E$3:E$319,MATCH(E7213,'HvF table'!D$3:D$319,1)-1,0,2),OFFSET('HvF table'!D$3:D$319,MATCH(E7213,'HvF table'!D$3:D$319,1)-1,0,2)),0)</f>
        <v>203.09787817522925</v>
      </c>
      <c r="H7213" t="s">
        <v>75</v>
      </c>
      <c r="I7213">
        <f t="shared" ca="1" si="336"/>
        <v>203.09787817522925</v>
      </c>
      <c r="J7213" t="s">
        <v>75</v>
      </c>
    </row>
    <row r="7214" spans="1:10" x14ac:dyDescent="0.25">
      <c r="A7214" s="65">
        <v>43931</v>
      </c>
      <c r="B7214" s="66">
        <v>0.28055555555555556</v>
      </c>
      <c r="C7214" s="64">
        <f t="shared" si="337"/>
        <v>43931.280555555553</v>
      </c>
      <c r="D7214">
        <f ca="1">_xlfn.IFNA(FORECAST(E7214,OFFSET('HvF table'!B$3:B$318,MATCH(E7214,'HvF table'!A$3:A$318,1)-1,0,2),OFFSET('HvF table'!A$3:A$318,MATCH(E7214,'HvF table'!A$3:A$318,1)-1,0,2)),0)</f>
        <v>279.47718223594336</v>
      </c>
      <c r="E7214">
        <v>28.23</v>
      </c>
      <c r="F7214" s="64">
        <f t="shared" si="338"/>
        <v>43931.280555555553</v>
      </c>
      <c r="G7214">
        <f ca="1">_xlfn.IFNA(FORECAST(E7214,OFFSET('HvF table'!E$3:E$319,MATCH(E7214,'HvF table'!D$3:D$319,1)-1,0,2),OFFSET('HvF table'!D$3:D$319,MATCH(E7214,'HvF table'!D$3:D$319,1)-1,0,2)),0)</f>
        <v>205.93493445231297</v>
      </c>
      <c r="H7214" t="s">
        <v>75</v>
      </c>
      <c r="I7214">
        <f t="shared" ca="1" si="336"/>
        <v>205.93493445231297</v>
      </c>
      <c r="J7214" t="s">
        <v>75</v>
      </c>
    </row>
    <row r="7215" spans="1:10" x14ac:dyDescent="0.25">
      <c r="A7215" s="65">
        <v>43931</v>
      </c>
      <c r="B7215" s="66">
        <v>0.28125</v>
      </c>
      <c r="C7215" s="64">
        <f t="shared" si="337"/>
        <v>43931.28125</v>
      </c>
      <c r="D7215">
        <f ca="1">_xlfn.IFNA(FORECAST(E7215,OFFSET('HvF table'!B$3:B$318,MATCH(E7215,'HvF table'!A$3:A$318,1)-1,0,2),OFFSET('HvF table'!A$3:A$318,MATCH(E7215,'HvF table'!A$3:A$318,1)-1,0,2)),0)</f>
        <v>281.36944444454502</v>
      </c>
      <c r="E7215">
        <v>28.32</v>
      </c>
      <c r="F7215" s="64">
        <f t="shared" si="338"/>
        <v>43931.28125</v>
      </c>
      <c r="G7215">
        <f ca="1">_xlfn.IFNA(FORECAST(E7215,OFFSET('HvF table'!E$3:E$319,MATCH(E7215,'HvF table'!D$3:D$319,1)-1,0,2),OFFSET('HvF table'!D$3:D$319,MATCH(E7215,'HvF table'!D$3:D$319,1)-1,0,2)),0)</f>
        <v>207.54888242876495</v>
      </c>
      <c r="H7215" t="s">
        <v>75</v>
      </c>
      <c r="I7215">
        <f t="shared" ca="1" si="336"/>
        <v>207.54888242876495</v>
      </c>
      <c r="J7215" t="s">
        <v>75</v>
      </c>
    </row>
    <row r="7216" spans="1:10" x14ac:dyDescent="0.25">
      <c r="A7216" s="65">
        <v>43931</v>
      </c>
      <c r="B7216" s="66">
        <v>0.28194444444444444</v>
      </c>
      <c r="C7216" s="64">
        <f t="shared" si="337"/>
        <v>43931.281944444447</v>
      </c>
      <c r="D7216">
        <f ca="1">_xlfn.IFNA(FORECAST(E7216,OFFSET('HvF table'!B$3:B$318,MATCH(E7216,'HvF table'!A$3:A$318,1)-1,0,2),OFFSET('HvF table'!A$3:A$318,MATCH(E7216,'HvF table'!A$3:A$318,1)-1,0,2)),0)</f>
        <v>282.00154320997717</v>
      </c>
      <c r="E7216">
        <v>28.35</v>
      </c>
      <c r="F7216" s="64">
        <f t="shared" si="338"/>
        <v>43931.281944444447</v>
      </c>
      <c r="G7216">
        <f ca="1">_xlfn.IFNA(FORECAST(E7216,OFFSET('HvF table'!E$3:E$319,MATCH(E7216,'HvF table'!D$3:D$319,1)-1,0,2),OFFSET('HvF table'!D$3:D$319,MATCH(E7216,'HvF table'!D$3:D$319,1)-1,0,2)),0)</f>
        <v>208.08712158777024</v>
      </c>
      <c r="H7216" t="s">
        <v>75</v>
      </c>
      <c r="I7216">
        <f t="shared" ca="1" si="336"/>
        <v>208.08712158777024</v>
      </c>
      <c r="J7216" t="s">
        <v>75</v>
      </c>
    </row>
    <row r="7217" spans="1:10" x14ac:dyDescent="0.25">
      <c r="A7217" s="65">
        <v>43931</v>
      </c>
      <c r="B7217" s="66">
        <v>0.28263888888888888</v>
      </c>
      <c r="C7217" s="64">
        <f t="shared" si="337"/>
        <v>43931.282638888886</v>
      </c>
      <c r="D7217">
        <f ca="1">_xlfn.IFNA(FORECAST(E7217,OFFSET('HvF table'!B$3:B$318,MATCH(E7217,'HvF table'!A$3:A$318,1)-1,0,2),OFFSET('HvF table'!A$3:A$318,MATCH(E7217,'HvF table'!A$3:A$318,1)-1,0,2)),0)</f>
        <v>281.58014403302241</v>
      </c>
      <c r="E7217">
        <v>28.33</v>
      </c>
      <c r="F7217" s="64">
        <f t="shared" si="338"/>
        <v>43931.282638888886</v>
      </c>
      <c r="G7217">
        <f ca="1">_xlfn.IFNA(FORECAST(E7217,OFFSET('HvF table'!E$3:E$319,MATCH(E7217,'HvF table'!D$3:D$319,1)-1,0,2),OFFSET('HvF table'!D$3:D$319,MATCH(E7217,'HvF table'!D$3:D$319,1)-1,0,2)),0)</f>
        <v>207.72829548176668</v>
      </c>
      <c r="H7217" t="s">
        <v>75</v>
      </c>
      <c r="I7217">
        <f t="shared" ca="1" si="336"/>
        <v>207.72829548176668</v>
      </c>
      <c r="J7217" t="s">
        <v>75</v>
      </c>
    </row>
    <row r="7218" spans="1:10" x14ac:dyDescent="0.25">
      <c r="A7218" s="65">
        <v>43931</v>
      </c>
      <c r="B7218" s="66">
        <v>0.28333333333333333</v>
      </c>
      <c r="C7218" s="64">
        <f t="shared" si="337"/>
        <v>43931.283333333333</v>
      </c>
      <c r="D7218">
        <f ca="1">_xlfn.IFNA(FORECAST(E7218,OFFSET('HvF table'!B$3:B$318,MATCH(E7218,'HvF table'!A$3:A$318,1)-1,0,2),OFFSET('HvF table'!A$3:A$318,MATCH(E7218,'HvF table'!A$3:A$318,1)-1,0,2)),0)</f>
        <v>283.05504115236397</v>
      </c>
      <c r="E7218">
        <v>28.4</v>
      </c>
      <c r="F7218" s="64">
        <f t="shared" si="338"/>
        <v>43931.283333333333</v>
      </c>
      <c r="G7218">
        <f ca="1">_xlfn.IFNA(FORECAST(E7218,OFFSET('HvF table'!E$3:E$319,MATCH(E7218,'HvF table'!D$3:D$319,1)-1,0,2),OFFSET('HvF table'!D$3:D$319,MATCH(E7218,'HvF table'!D$3:D$319,1)-1,0,2)),0)</f>
        <v>208.98418685277898</v>
      </c>
      <c r="H7218" t="s">
        <v>75</v>
      </c>
      <c r="I7218">
        <f t="shared" ca="1" si="336"/>
        <v>208.98418685277898</v>
      </c>
      <c r="J7218" t="s">
        <v>75</v>
      </c>
    </row>
    <row r="7219" spans="1:10" x14ac:dyDescent="0.25">
      <c r="A7219" s="65">
        <v>43931</v>
      </c>
      <c r="B7219" s="66">
        <v>0.28402777777777777</v>
      </c>
      <c r="C7219" s="64">
        <f t="shared" si="337"/>
        <v>43931.28402777778</v>
      </c>
      <c r="D7219">
        <f ca="1">_xlfn.IFNA(FORECAST(E7219,OFFSET('HvF table'!B$3:B$318,MATCH(E7219,'HvF table'!A$3:A$318,1)-1,0,2),OFFSET('HvF table'!A$3:A$318,MATCH(E7219,'HvF table'!A$3:A$318,1)-1,0,2)),0)</f>
        <v>283.47644032931873</v>
      </c>
      <c r="E7219">
        <v>28.42</v>
      </c>
      <c r="F7219" s="64">
        <f t="shared" si="338"/>
        <v>43931.28402777778</v>
      </c>
      <c r="G7219">
        <f ca="1">_xlfn.IFNA(FORECAST(E7219,OFFSET('HvF table'!E$3:E$319,MATCH(E7219,'HvF table'!D$3:D$319,1)-1,0,2),OFFSET('HvF table'!D$3:D$319,MATCH(E7219,'HvF table'!D$3:D$319,1)-1,0,2)),0)</f>
        <v>209.34301295878254</v>
      </c>
      <c r="H7219" t="s">
        <v>75</v>
      </c>
      <c r="I7219">
        <f t="shared" ca="1" si="336"/>
        <v>209.34301295878254</v>
      </c>
      <c r="J7219" t="s">
        <v>75</v>
      </c>
    </row>
    <row r="7220" spans="1:10" x14ac:dyDescent="0.25">
      <c r="A7220" s="65">
        <v>43931</v>
      </c>
      <c r="B7220" s="66">
        <v>0.28472222222222221</v>
      </c>
      <c r="C7220" s="64">
        <f t="shared" si="337"/>
        <v>43931.284722222219</v>
      </c>
      <c r="D7220">
        <f ca="1">_xlfn.IFNA(FORECAST(E7220,OFFSET('HvF table'!B$3:B$318,MATCH(E7220,'HvF table'!A$3:A$318,1)-1,0,2),OFFSET('HvF table'!A$3:A$318,MATCH(E7220,'HvF table'!A$3:A$318,1)-1,0,2)),0)</f>
        <v>281.36944444454502</v>
      </c>
      <c r="E7220">
        <v>28.32</v>
      </c>
      <c r="F7220" s="64">
        <f t="shared" si="338"/>
        <v>43931.284722222219</v>
      </c>
      <c r="G7220">
        <f ca="1">_xlfn.IFNA(FORECAST(E7220,OFFSET('HvF table'!E$3:E$319,MATCH(E7220,'HvF table'!D$3:D$319,1)-1,0,2),OFFSET('HvF table'!D$3:D$319,MATCH(E7220,'HvF table'!D$3:D$319,1)-1,0,2)),0)</f>
        <v>207.54888242876495</v>
      </c>
      <c r="H7220" t="s">
        <v>75</v>
      </c>
      <c r="I7220">
        <f t="shared" ca="1" si="336"/>
        <v>207.54888242876495</v>
      </c>
      <c r="J7220" t="s">
        <v>75</v>
      </c>
    </row>
    <row r="7221" spans="1:10" x14ac:dyDescent="0.25">
      <c r="A7221" s="65">
        <v>43931</v>
      </c>
      <c r="B7221" s="66">
        <v>0.28541666666666665</v>
      </c>
      <c r="C7221" s="64">
        <f t="shared" si="337"/>
        <v>43931.285416666666</v>
      </c>
      <c r="D7221">
        <f ca="1">_xlfn.IFNA(FORECAST(E7221,OFFSET('HvF table'!B$3:B$318,MATCH(E7221,'HvF table'!A$3:A$318,1)-1,0,2),OFFSET('HvF table'!A$3:A$318,MATCH(E7221,'HvF table'!A$3:A$318,1)-1,0,2)),0)</f>
        <v>284.52993827170553</v>
      </c>
      <c r="E7221">
        <v>28.47</v>
      </c>
      <c r="F7221" s="64">
        <f t="shared" si="338"/>
        <v>43931.285416666666</v>
      </c>
      <c r="G7221">
        <f ca="1">_xlfn.IFNA(FORECAST(E7221,OFFSET('HvF table'!E$3:E$319,MATCH(E7221,'HvF table'!D$3:D$319,1)-1,0,2),OFFSET('HvF table'!D$3:D$319,MATCH(E7221,'HvF table'!D$3:D$319,1)-1,0,2)),0)</f>
        <v>210.24007822379122</v>
      </c>
      <c r="H7221" t="s">
        <v>75</v>
      </c>
      <c r="I7221">
        <f t="shared" ca="1" si="336"/>
        <v>210.24007822379122</v>
      </c>
      <c r="J7221" t="s">
        <v>75</v>
      </c>
    </row>
    <row r="7222" spans="1:10" x14ac:dyDescent="0.25">
      <c r="A7222" s="65">
        <v>43931</v>
      </c>
      <c r="B7222" s="66">
        <v>0.28611111111111115</v>
      </c>
      <c r="C7222" s="64">
        <f t="shared" si="337"/>
        <v>43931.286111111112</v>
      </c>
      <c r="D7222">
        <f ca="1">_xlfn.IFNA(FORECAST(E7222,OFFSET('HvF table'!B$3:B$318,MATCH(E7222,'HvF table'!A$3:A$318,1)-1,0,2),OFFSET('HvF table'!A$3:A$318,MATCH(E7222,'HvF table'!A$3:A$318,1)-1,0,2)),0)</f>
        <v>280.94804526759037</v>
      </c>
      <c r="E7222">
        <v>28.3</v>
      </c>
      <c r="F7222" s="64">
        <f t="shared" si="338"/>
        <v>43931.286111111112</v>
      </c>
      <c r="G7222">
        <f ca="1">_xlfn.IFNA(FORECAST(E7222,OFFSET('HvF table'!E$3:E$319,MATCH(E7222,'HvF table'!D$3:D$319,1)-1,0,2),OFFSET('HvF table'!D$3:D$319,MATCH(E7222,'HvF table'!D$3:D$319,1)-1,0,2)),0)</f>
        <v>207.19005632276145</v>
      </c>
      <c r="H7222" t="s">
        <v>75</v>
      </c>
      <c r="I7222">
        <f t="shared" ca="1" si="336"/>
        <v>207.19005632276145</v>
      </c>
      <c r="J7222" t="s">
        <v>75</v>
      </c>
    </row>
    <row r="7223" spans="1:10" x14ac:dyDescent="0.25">
      <c r="A7223" s="65">
        <v>43931</v>
      </c>
      <c r="B7223" s="66">
        <v>0.28680555555555554</v>
      </c>
      <c r="C7223" s="64">
        <f t="shared" si="337"/>
        <v>43931.286805555559</v>
      </c>
      <c r="D7223">
        <f ca="1">_xlfn.IFNA(FORECAST(E7223,OFFSET('HvF table'!B$3:B$318,MATCH(E7223,'HvF table'!A$3:A$318,1)-1,0,2),OFFSET('HvF table'!A$3:A$318,MATCH(E7223,'HvF table'!A$3:A$318,1)-1,0,2)),0)</f>
        <v>286.22689511953422</v>
      </c>
      <c r="E7223">
        <v>28.55</v>
      </c>
      <c r="F7223" s="64">
        <f t="shared" si="338"/>
        <v>43931.286805555559</v>
      </c>
      <c r="G7223">
        <f ca="1">_xlfn.IFNA(FORECAST(E7223,OFFSET('HvF table'!E$3:E$319,MATCH(E7223,'HvF table'!D$3:D$319,1)-1,0,2),OFFSET('HvF table'!D$3:D$319,MATCH(E7223,'HvF table'!D$3:D$319,1)-1,0,2)),0)</f>
        <v>211.68804042163595</v>
      </c>
      <c r="H7223" t="s">
        <v>75</v>
      </c>
      <c r="I7223">
        <f t="shared" ca="1" si="336"/>
        <v>211.68804042163595</v>
      </c>
      <c r="J7223" t="s">
        <v>75</v>
      </c>
    </row>
    <row r="7224" spans="1:10" x14ac:dyDescent="0.25">
      <c r="A7224" s="65">
        <v>43931</v>
      </c>
      <c r="B7224" s="66">
        <v>0.28750000000000003</v>
      </c>
      <c r="C7224" s="64">
        <f t="shared" si="337"/>
        <v>43931.287499999999</v>
      </c>
      <c r="D7224">
        <f ca="1">_xlfn.IFNA(FORECAST(E7224,OFFSET('HvF table'!B$3:B$318,MATCH(E7224,'HvF table'!A$3:A$318,1)-1,0,2),OFFSET('HvF table'!A$3:A$318,MATCH(E7224,'HvF table'!A$3:A$318,1)-1,0,2)),0)</f>
        <v>285.16355140197254</v>
      </c>
      <c r="E7224">
        <v>28.5</v>
      </c>
      <c r="F7224" s="64">
        <f t="shared" si="338"/>
        <v>43931.287499999999</v>
      </c>
      <c r="G7224">
        <f ca="1">_xlfn.IFNA(FORECAST(E7224,OFFSET('HvF table'!E$3:E$319,MATCH(E7224,'HvF table'!D$3:D$319,1)-1,0,2),OFFSET('HvF table'!D$3:D$319,MATCH(E7224,'HvF table'!D$3:D$319,1)-1,0,2)),0)</f>
        <v>210.77831738279656</v>
      </c>
      <c r="H7224" t="s">
        <v>75</v>
      </c>
      <c r="I7224">
        <f t="shared" ca="1" si="336"/>
        <v>210.77831738279656</v>
      </c>
      <c r="J7224" t="s">
        <v>75</v>
      </c>
    </row>
    <row r="7225" spans="1:10" x14ac:dyDescent="0.25">
      <c r="A7225" s="65">
        <v>43931</v>
      </c>
      <c r="B7225" s="66">
        <v>0.28819444444444448</v>
      </c>
      <c r="C7225" s="64">
        <f t="shared" si="337"/>
        <v>43931.288194444445</v>
      </c>
      <c r="D7225">
        <f ca="1">_xlfn.IFNA(FORECAST(E7225,OFFSET('HvF table'!B$3:B$318,MATCH(E7225,'HvF table'!A$3:A$318,1)-1,0,2),OFFSET('HvF table'!A$3:A$318,MATCH(E7225,'HvF table'!A$3:A$318,1)-1,0,2)),0)</f>
        <v>285.16355140197254</v>
      </c>
      <c r="E7225">
        <v>28.5</v>
      </c>
      <c r="F7225" s="64">
        <f t="shared" si="338"/>
        <v>43931.288194444445</v>
      </c>
      <c r="G7225">
        <f ca="1">_xlfn.IFNA(FORECAST(E7225,OFFSET('HvF table'!E$3:E$319,MATCH(E7225,'HvF table'!D$3:D$319,1)-1,0,2),OFFSET('HvF table'!D$3:D$319,MATCH(E7225,'HvF table'!D$3:D$319,1)-1,0,2)),0)</f>
        <v>210.77831738279656</v>
      </c>
      <c r="H7225" t="s">
        <v>75</v>
      </c>
      <c r="I7225">
        <f t="shared" ca="1" si="336"/>
        <v>210.77831738279656</v>
      </c>
      <c r="J7225" t="s">
        <v>75</v>
      </c>
    </row>
    <row r="7226" spans="1:10" x14ac:dyDescent="0.25">
      <c r="A7226" s="65">
        <v>43931</v>
      </c>
      <c r="B7226" s="66">
        <v>0.28888888888888892</v>
      </c>
      <c r="C7226" s="64">
        <f t="shared" si="337"/>
        <v>43931.288888888892</v>
      </c>
      <c r="D7226">
        <f ca="1">_xlfn.IFNA(FORECAST(E7226,OFFSET('HvF table'!B$3:B$318,MATCH(E7226,'HvF table'!A$3:A$318,1)-1,0,2),OFFSET('HvF table'!A$3:A$318,MATCH(E7226,'HvF table'!A$3:A$318,1)-1,0,2)),0)</f>
        <v>294.32853416810588</v>
      </c>
      <c r="E7226">
        <v>28.93</v>
      </c>
      <c r="F7226" s="64">
        <f t="shared" si="338"/>
        <v>43931.288888888892</v>
      </c>
      <c r="G7226">
        <f ca="1">_xlfn.IFNA(FORECAST(E7226,OFFSET('HvF table'!E$3:E$319,MATCH(E7226,'HvF table'!D$3:D$319,1)-1,0,2),OFFSET('HvF table'!D$3:D$319,MATCH(E7226,'HvF table'!D$3:D$319,1)-1,0,2)),0)</f>
        <v>218.67287073578836</v>
      </c>
      <c r="H7226" t="s">
        <v>75</v>
      </c>
      <c r="I7226">
        <f t="shared" ca="1" si="336"/>
        <v>218.67287073578836</v>
      </c>
      <c r="J7226" t="s">
        <v>75</v>
      </c>
    </row>
    <row r="7227" spans="1:10" x14ac:dyDescent="0.25">
      <c r="A7227" s="65">
        <v>43931</v>
      </c>
      <c r="B7227" s="66">
        <v>0.28958333333333336</v>
      </c>
      <c r="C7227" s="64">
        <f t="shared" si="337"/>
        <v>43931.289583333331</v>
      </c>
      <c r="D7227">
        <f ca="1">_xlfn.IFNA(FORECAST(E7227,OFFSET('HvF table'!B$3:B$318,MATCH(E7227,'HvF table'!A$3:A$318,1)-1,0,2),OFFSET('HvF table'!A$3:A$318,MATCH(E7227,'HvF table'!A$3:A$318,1)-1,0,2)),0)</f>
        <v>292.6191966615952</v>
      </c>
      <c r="E7227">
        <v>28.85</v>
      </c>
      <c r="F7227" s="64">
        <f t="shared" si="338"/>
        <v>43931.289583333331</v>
      </c>
      <c r="G7227">
        <f ca="1">_xlfn.IFNA(FORECAST(E7227,OFFSET('HvF table'!E$3:E$319,MATCH(E7227,'HvF table'!D$3:D$319,1)-1,0,2),OFFSET('HvF table'!D$3:D$319,MATCH(E7227,'HvF table'!D$3:D$319,1)-1,0,2)),0)</f>
        <v>217.18881276477396</v>
      </c>
      <c r="H7227" t="s">
        <v>75</v>
      </c>
      <c r="I7227">
        <f t="shared" ca="1" si="336"/>
        <v>217.18881276477396</v>
      </c>
      <c r="J7227" t="s">
        <v>75</v>
      </c>
    </row>
    <row r="7228" spans="1:10" x14ac:dyDescent="0.25">
      <c r="A7228" s="65">
        <v>43931</v>
      </c>
      <c r="B7228" s="66">
        <v>0.2902777777777778</v>
      </c>
      <c r="C7228" s="64">
        <f t="shared" si="337"/>
        <v>43931.290277777778</v>
      </c>
      <c r="D7228">
        <f ca="1">_xlfn.IFNA(FORECAST(E7228,OFFSET('HvF table'!B$3:B$318,MATCH(E7228,'HvF table'!A$3:A$318,1)-1,0,2),OFFSET('HvF table'!A$3:A$318,MATCH(E7228,'HvF table'!A$3:A$318,1)-1,0,2)),0)</f>
        <v>293.90119979147812</v>
      </c>
      <c r="E7228">
        <v>28.91</v>
      </c>
      <c r="F7228" s="64">
        <f t="shared" si="338"/>
        <v>43931.290277777778</v>
      </c>
      <c r="G7228">
        <f ca="1">_xlfn.IFNA(FORECAST(E7228,OFFSET('HvF table'!E$3:E$319,MATCH(E7228,'HvF table'!D$3:D$319,1)-1,0,2),OFFSET('HvF table'!D$3:D$319,MATCH(E7228,'HvF table'!D$3:D$319,1)-1,0,2)),0)</f>
        <v>218.30185624303476</v>
      </c>
      <c r="H7228" t="s">
        <v>75</v>
      </c>
      <c r="I7228">
        <f t="shared" ca="1" si="336"/>
        <v>218.30185624303476</v>
      </c>
      <c r="J7228" t="s">
        <v>75</v>
      </c>
    </row>
    <row r="7229" spans="1:10" x14ac:dyDescent="0.25">
      <c r="A7229" s="65">
        <v>43931</v>
      </c>
      <c r="B7229" s="66">
        <v>0.29097222222222224</v>
      </c>
      <c r="C7229" s="64">
        <f t="shared" si="337"/>
        <v>43931.290972222225</v>
      </c>
      <c r="D7229">
        <f ca="1">_xlfn.IFNA(FORECAST(E7229,OFFSET('HvF table'!B$3:B$318,MATCH(E7229,'HvF table'!A$3:A$318,1)-1,0,2),OFFSET('HvF table'!A$3:A$318,MATCH(E7229,'HvF table'!A$3:A$318,1)-1,0,2)),0)</f>
        <v>294.96953573304734</v>
      </c>
      <c r="E7229">
        <v>28.96</v>
      </c>
      <c r="F7229" s="64">
        <f t="shared" si="338"/>
        <v>43931.290972222225</v>
      </c>
      <c r="G7229">
        <f ca="1">_xlfn.IFNA(FORECAST(E7229,OFFSET('HvF table'!E$3:E$319,MATCH(E7229,'HvF table'!D$3:D$319,1)-1,0,2),OFFSET('HvF table'!D$3:D$319,MATCH(E7229,'HvF table'!D$3:D$319,1)-1,0,2)),0)</f>
        <v>219.22939247491888</v>
      </c>
      <c r="H7229" t="s">
        <v>75</v>
      </c>
      <c r="I7229">
        <f t="shared" ca="1" si="336"/>
        <v>219.22939247491888</v>
      </c>
      <c r="J7229" t="s">
        <v>75</v>
      </c>
    </row>
    <row r="7230" spans="1:10" x14ac:dyDescent="0.25">
      <c r="A7230" s="65">
        <v>43931</v>
      </c>
      <c r="B7230" s="66">
        <v>0.29166666666666669</v>
      </c>
      <c r="C7230" s="64">
        <f t="shared" si="337"/>
        <v>43931.291666666664</v>
      </c>
      <c r="D7230">
        <f ca="1">_xlfn.IFNA(FORECAST(E7230,OFFSET('HvF table'!B$3:B$318,MATCH(E7230,'HvF table'!A$3:A$318,1)-1,0,2),OFFSET('HvF table'!A$3:A$318,MATCH(E7230,'HvF table'!A$3:A$318,1)-1,0,2)),0)</f>
        <v>297.78203909150568</v>
      </c>
      <c r="E7230">
        <v>29.09</v>
      </c>
      <c r="F7230" s="64">
        <f t="shared" si="338"/>
        <v>43931.291666666664</v>
      </c>
      <c r="G7230">
        <f ca="1">_xlfn.IFNA(FORECAST(E7230,OFFSET('HvF table'!E$3:E$319,MATCH(E7230,'HvF table'!D$3:D$319,1)-1,0,2),OFFSET('HvF table'!D$3:D$319,MATCH(E7230,'HvF table'!D$3:D$319,1)-1,0,2)),0)</f>
        <v>221.64625506147729</v>
      </c>
      <c r="H7230" t="s">
        <v>75</v>
      </c>
      <c r="I7230">
        <f t="shared" ca="1" si="336"/>
        <v>221.64625506147729</v>
      </c>
      <c r="J7230" t="s">
        <v>75</v>
      </c>
    </row>
    <row r="7231" spans="1:10" x14ac:dyDescent="0.25">
      <c r="A7231" s="65">
        <v>43931</v>
      </c>
      <c r="B7231" s="66">
        <v>0.29236111111111113</v>
      </c>
      <c r="C7231" s="64">
        <f t="shared" si="337"/>
        <v>43931.292361111111</v>
      </c>
      <c r="D7231">
        <f ca="1">_xlfn.IFNA(FORECAST(E7231,OFFSET('HvF table'!B$3:B$318,MATCH(E7231,'HvF table'!A$3:A$318,1)-1,0,2),OFFSET('HvF table'!A$3:A$318,MATCH(E7231,'HvF table'!A$3:A$318,1)-1,0,2)),0)</f>
        <v>296.91653460128373</v>
      </c>
      <c r="E7231">
        <v>29.05</v>
      </c>
      <c r="F7231" s="64">
        <f t="shared" si="338"/>
        <v>43931.292361111111</v>
      </c>
      <c r="G7231">
        <f ca="1">_xlfn.IFNA(FORECAST(E7231,OFFSET('HvF table'!E$3:E$319,MATCH(E7231,'HvF table'!D$3:D$319,1)-1,0,2),OFFSET('HvF table'!D$3:D$319,MATCH(E7231,'HvF table'!D$3:D$319,1)-1,0,2)),0)</f>
        <v>220.8989576923102</v>
      </c>
      <c r="H7231" t="s">
        <v>75</v>
      </c>
      <c r="I7231">
        <f t="shared" ca="1" si="336"/>
        <v>220.8989576923102</v>
      </c>
      <c r="J7231" t="s">
        <v>75</v>
      </c>
    </row>
    <row r="7232" spans="1:10" x14ac:dyDescent="0.25">
      <c r="A7232" s="65">
        <v>43931</v>
      </c>
      <c r="B7232" s="66">
        <v>0.29305555555555557</v>
      </c>
      <c r="C7232" s="64">
        <f t="shared" si="337"/>
        <v>43931.293055555558</v>
      </c>
      <c r="D7232">
        <f ca="1">_xlfn.IFNA(FORECAST(E7232,OFFSET('HvF table'!B$3:B$318,MATCH(E7232,'HvF table'!A$3:A$318,1)-1,0,2),OFFSET('HvF table'!A$3:A$318,MATCH(E7232,'HvF table'!A$3:A$318,1)-1,0,2)),0)</f>
        <v>301.90222929951767</v>
      </c>
      <c r="E7232">
        <v>29.28</v>
      </c>
      <c r="F7232" s="64">
        <f t="shared" si="338"/>
        <v>43931.293055555558</v>
      </c>
      <c r="G7232">
        <f ca="1">_xlfn.IFNA(FORECAST(E7232,OFFSET('HvF table'!E$3:E$319,MATCH(E7232,'HvF table'!D$3:D$319,1)-1,0,2),OFFSET('HvF table'!D$3:D$319,MATCH(E7232,'HvF table'!D$3:D$319,1)-1,0,2)),0)</f>
        <v>225.19986236744967</v>
      </c>
      <c r="H7232" t="s">
        <v>75</v>
      </c>
      <c r="I7232">
        <f t="shared" ca="1" si="336"/>
        <v>225.19986236744967</v>
      </c>
      <c r="J7232" t="s">
        <v>75</v>
      </c>
    </row>
    <row r="7233" spans="1:10" x14ac:dyDescent="0.25">
      <c r="A7233" s="65">
        <v>43931</v>
      </c>
      <c r="B7233" s="66">
        <v>0.29375000000000001</v>
      </c>
      <c r="C7233" s="64">
        <f t="shared" si="337"/>
        <v>43931.293749999997</v>
      </c>
      <c r="D7233">
        <f ca="1">_xlfn.IFNA(FORECAST(E7233,OFFSET('HvF table'!B$3:B$318,MATCH(E7233,'HvF table'!A$3:A$318,1)-1,0,2),OFFSET('HvF table'!A$3:A$318,MATCH(E7233,'HvF table'!A$3:A$318,1)-1,0,2)),0)</f>
        <v>299.51304807194981</v>
      </c>
      <c r="E7233">
        <v>29.17</v>
      </c>
      <c r="F7233" s="64">
        <f t="shared" si="338"/>
        <v>43931.293749999997</v>
      </c>
      <c r="G7233">
        <f ca="1">_xlfn.IFNA(FORECAST(E7233,OFFSET('HvF table'!E$3:E$319,MATCH(E7233,'HvF table'!D$3:D$319,1)-1,0,2),OFFSET('HvF table'!D$3:D$319,MATCH(E7233,'HvF table'!D$3:D$319,1)-1,0,2)),0)</f>
        <v>223.14251076925518</v>
      </c>
      <c r="H7233" t="s">
        <v>75</v>
      </c>
      <c r="I7233">
        <f t="shared" ca="1" si="336"/>
        <v>223.14251076925518</v>
      </c>
      <c r="J7233" t="s">
        <v>75</v>
      </c>
    </row>
    <row r="7234" spans="1:10" x14ac:dyDescent="0.25">
      <c r="A7234" s="65">
        <v>43931</v>
      </c>
      <c r="B7234" s="66">
        <v>0.29444444444444445</v>
      </c>
      <c r="C7234" s="64">
        <f t="shared" si="337"/>
        <v>43931.294444444444</v>
      </c>
      <c r="D7234">
        <f ca="1">_xlfn.IFNA(FORECAST(E7234,OFFSET('HvF table'!B$3:B$318,MATCH(E7234,'HvF table'!A$3:A$318,1)-1,0,2),OFFSET('HvF table'!A$3:A$318,MATCH(E7234,'HvF table'!A$3:A$318,1)-1,0,2)),0)</f>
        <v>293.04653103822284</v>
      </c>
      <c r="E7234">
        <v>28.87</v>
      </c>
      <c r="F7234" s="64">
        <f t="shared" si="338"/>
        <v>43931.294444444444</v>
      </c>
      <c r="G7234">
        <f ca="1">_xlfn.IFNA(FORECAST(E7234,OFFSET('HvF table'!E$3:E$319,MATCH(E7234,'HvF table'!D$3:D$319,1)-1,0,2),OFFSET('HvF table'!D$3:D$319,MATCH(E7234,'HvF table'!D$3:D$319,1)-1,0,2)),0)</f>
        <v>217.55982725752756</v>
      </c>
      <c r="H7234" t="s">
        <v>75</v>
      </c>
      <c r="I7234">
        <f t="shared" ref="I7234:I7297" ca="1" si="339">IF(H7234="G",G7234,IF(H7234="B",0))</f>
        <v>217.55982725752756</v>
      </c>
      <c r="J7234" t="s">
        <v>75</v>
      </c>
    </row>
    <row r="7235" spans="1:10" x14ac:dyDescent="0.25">
      <c r="A7235" s="65">
        <v>43931</v>
      </c>
      <c r="B7235" s="66">
        <v>0.2951388888888889</v>
      </c>
      <c r="C7235" s="64">
        <f t="shared" ref="C7235:C7298" si="340">A7235+B7235</f>
        <v>43931.295138888891</v>
      </c>
      <c r="D7235">
        <f ca="1">_xlfn.IFNA(FORECAST(E7235,OFFSET('HvF table'!B$3:B$318,MATCH(E7235,'HvF table'!A$3:A$318,1)-1,0,2),OFFSET('HvF table'!A$3:A$318,MATCH(E7235,'HvF table'!A$3:A$318,1)-1,0,2)),0)</f>
        <v>301.03259023367696</v>
      </c>
      <c r="E7235">
        <v>29.24</v>
      </c>
      <c r="F7235" s="64">
        <f t="shared" ref="F7235:F7298" si="341">C7235</f>
        <v>43931.295138888891</v>
      </c>
      <c r="G7235">
        <f ca="1">_xlfn.IFNA(FORECAST(E7235,OFFSET('HvF table'!E$3:E$319,MATCH(E7235,'HvF table'!D$3:D$319,1)-1,0,2),OFFSET('HvF table'!D$3:D$319,MATCH(E7235,'HvF table'!D$3:D$319,1)-1,0,2)),0)</f>
        <v>224.45173451356072</v>
      </c>
      <c r="H7235" t="s">
        <v>75</v>
      </c>
      <c r="I7235">
        <f t="shared" ca="1" si="339"/>
        <v>224.45173451356072</v>
      </c>
      <c r="J7235" t="s">
        <v>75</v>
      </c>
    </row>
    <row r="7236" spans="1:10" x14ac:dyDescent="0.25">
      <c r="A7236" s="65">
        <v>43931</v>
      </c>
      <c r="B7236" s="66">
        <v>0.29583333333333334</v>
      </c>
      <c r="C7236" s="64">
        <f t="shared" si="340"/>
        <v>43931.29583333333</v>
      </c>
      <c r="D7236">
        <f ca="1">_xlfn.IFNA(FORECAST(E7236,OFFSET('HvF table'!B$3:B$318,MATCH(E7236,'HvF table'!A$3:A$318,1)-1,0,2),OFFSET('HvF table'!A$3:A$318,MATCH(E7236,'HvF table'!A$3:A$318,1)-1,0,2)),0)</f>
        <v>306.92100750289035</v>
      </c>
      <c r="E7236">
        <v>29.51</v>
      </c>
      <c r="F7236" s="64">
        <f t="shared" si="341"/>
        <v>43931.29583333333</v>
      </c>
      <c r="G7236">
        <f ca="1">_xlfn.IFNA(FORECAST(E7236,OFFSET('HvF table'!E$3:E$319,MATCH(E7236,'HvF table'!D$3:D$319,1)-1,0,2),OFFSET('HvF table'!D$3:D$319,MATCH(E7236,'HvF table'!D$3:D$319,1)-1,0,2)),0)</f>
        <v>229.54039639187999</v>
      </c>
      <c r="H7236" t="s">
        <v>75</v>
      </c>
      <c r="I7236">
        <f t="shared" ca="1" si="339"/>
        <v>229.54039639187999</v>
      </c>
      <c r="J7236" t="s">
        <v>75</v>
      </c>
    </row>
    <row r="7237" spans="1:10" x14ac:dyDescent="0.25">
      <c r="A7237" s="65">
        <v>43931</v>
      </c>
      <c r="B7237" s="66">
        <v>0.29652777777777778</v>
      </c>
      <c r="C7237" s="64">
        <f t="shared" si="340"/>
        <v>43931.296527777777</v>
      </c>
      <c r="D7237">
        <f ca="1">_xlfn.IFNA(FORECAST(E7237,OFFSET('HvF table'!B$3:B$318,MATCH(E7237,'HvF table'!A$3:A$318,1)-1,0,2),OFFSET('HvF table'!A$3:A$318,MATCH(E7237,'HvF table'!A$3:A$318,1)-1,0,2)),0)</f>
        <v>302.55445859889812</v>
      </c>
      <c r="E7237">
        <v>29.31</v>
      </c>
      <c r="F7237" s="64">
        <f t="shared" si="341"/>
        <v>43931.296527777777</v>
      </c>
      <c r="G7237">
        <f ca="1">_xlfn.IFNA(FORECAST(E7237,OFFSET('HvF table'!E$3:E$319,MATCH(E7237,'HvF table'!D$3:D$319,1)-1,0,2),OFFSET('HvF table'!D$3:D$319,MATCH(E7237,'HvF table'!D$3:D$319,1)-1,0,2)),0)</f>
        <v>225.76095825786626</v>
      </c>
      <c r="H7237" t="s">
        <v>75</v>
      </c>
      <c r="I7237">
        <f t="shared" ca="1" si="339"/>
        <v>225.76095825786626</v>
      </c>
      <c r="J7237" t="s">
        <v>75</v>
      </c>
    </row>
    <row r="7238" spans="1:10" x14ac:dyDescent="0.25">
      <c r="A7238" s="65">
        <v>43931</v>
      </c>
      <c r="B7238" s="66">
        <v>0.29722222222222222</v>
      </c>
      <c r="C7238" s="64">
        <f t="shared" si="340"/>
        <v>43931.297222222223</v>
      </c>
      <c r="D7238">
        <f ca="1">_xlfn.IFNA(FORECAST(E7238,OFFSET('HvF table'!B$3:B$318,MATCH(E7238,'HvF table'!A$3:A$318,1)-1,0,2),OFFSET('HvF table'!A$3:A$318,MATCH(E7238,'HvF table'!A$3:A$318,1)-1,0,2)),0)</f>
        <v>302.11963906597782</v>
      </c>
      <c r="E7238">
        <v>29.29</v>
      </c>
      <c r="F7238" s="64">
        <f t="shared" si="341"/>
        <v>43931.297222222223</v>
      </c>
      <c r="G7238">
        <f ca="1">_xlfn.IFNA(FORECAST(E7238,OFFSET('HvF table'!E$3:E$319,MATCH(E7238,'HvF table'!D$3:D$319,1)-1,0,2),OFFSET('HvF table'!D$3:D$319,MATCH(E7238,'HvF table'!D$3:D$319,1)-1,0,2)),0)</f>
        <v>225.3868943309219</v>
      </c>
      <c r="H7238" t="s">
        <v>75</v>
      </c>
      <c r="I7238">
        <f t="shared" ca="1" si="339"/>
        <v>225.3868943309219</v>
      </c>
      <c r="J7238" t="s">
        <v>75</v>
      </c>
    </row>
    <row r="7239" spans="1:10" x14ac:dyDescent="0.25">
      <c r="A7239" s="65">
        <v>43931</v>
      </c>
      <c r="B7239" s="66">
        <v>0.29791666666666666</v>
      </c>
      <c r="C7239" s="64">
        <f t="shared" si="340"/>
        <v>43931.29791666667</v>
      </c>
      <c r="D7239">
        <f ca="1">_xlfn.IFNA(FORECAST(E7239,OFFSET('HvF table'!B$3:B$318,MATCH(E7239,'HvF table'!A$3:A$318,1)-1,0,2),OFFSET('HvF table'!A$3:A$318,MATCH(E7239,'HvF table'!A$3:A$318,1)-1,0,2)),0)</f>
        <v>309.11607717059587</v>
      </c>
      <c r="E7239">
        <v>29.61</v>
      </c>
      <c r="F7239" s="64">
        <f t="shared" si="341"/>
        <v>43931.29791666667</v>
      </c>
      <c r="G7239">
        <f ca="1">_xlfn.IFNA(FORECAST(E7239,OFFSET('HvF table'!E$3:E$319,MATCH(E7239,'HvF table'!D$3:D$319,1)-1,0,2),OFFSET('HvF table'!D$3:D$319,MATCH(E7239,'HvF table'!D$3:D$319,1)-1,0,2)),0)</f>
        <v>231.43566367590574</v>
      </c>
      <c r="H7239" t="s">
        <v>75</v>
      </c>
      <c r="I7239">
        <f t="shared" ca="1" si="339"/>
        <v>231.43566367590574</v>
      </c>
      <c r="J7239" t="s">
        <v>75</v>
      </c>
    </row>
    <row r="7240" spans="1:10" x14ac:dyDescent="0.25">
      <c r="A7240" s="65">
        <v>43931</v>
      </c>
      <c r="B7240" s="66">
        <v>0.2986111111111111</v>
      </c>
      <c r="C7240" s="64">
        <f t="shared" si="340"/>
        <v>43931.298611111109</v>
      </c>
      <c r="D7240">
        <f ca="1">_xlfn.IFNA(FORECAST(E7240,OFFSET('HvF table'!B$3:B$318,MATCH(E7240,'HvF table'!A$3:A$318,1)-1,0,2),OFFSET('HvF table'!A$3:A$318,MATCH(E7240,'HvF table'!A$3:A$318,1)-1,0,2)),0)</f>
        <v>305.38445873549642</v>
      </c>
      <c r="E7240">
        <v>29.44</v>
      </c>
      <c r="F7240" s="64">
        <f t="shared" si="341"/>
        <v>43931.298611111109</v>
      </c>
      <c r="G7240">
        <f ca="1">_xlfn.IFNA(FORECAST(E7240,OFFSET('HvF table'!E$3:E$319,MATCH(E7240,'HvF table'!D$3:D$319,1)-1,0,2),OFFSET('HvF table'!D$3:D$319,MATCH(E7240,'HvF table'!D$3:D$319,1)-1,0,2)),0)</f>
        <v>228.2166660132882</v>
      </c>
      <c r="H7240" t="s">
        <v>75</v>
      </c>
      <c r="I7240">
        <f t="shared" ca="1" si="339"/>
        <v>228.2166660132882</v>
      </c>
      <c r="J7240" t="s">
        <v>75</v>
      </c>
    </row>
    <row r="7241" spans="1:10" x14ac:dyDescent="0.25">
      <c r="A7241" s="65">
        <v>43931</v>
      </c>
      <c r="B7241" s="66">
        <v>0.29930555555555555</v>
      </c>
      <c r="C7241" s="64">
        <f t="shared" si="340"/>
        <v>43931.299305555556</v>
      </c>
      <c r="D7241">
        <f ca="1">_xlfn.IFNA(FORECAST(E7241,OFFSET('HvF table'!B$3:B$318,MATCH(E7241,'HvF table'!A$3:A$318,1)-1,0,2),OFFSET('HvF table'!A$3:A$318,MATCH(E7241,'HvF table'!A$3:A$318,1)-1,0,2)),0)</f>
        <v>300.59777070075666</v>
      </c>
      <c r="E7241">
        <v>29.22</v>
      </c>
      <c r="F7241" s="64">
        <f t="shared" si="341"/>
        <v>43931.299305555556</v>
      </c>
      <c r="G7241">
        <f ca="1">_xlfn.IFNA(FORECAST(E7241,OFFSET('HvF table'!E$3:E$319,MATCH(E7241,'HvF table'!D$3:D$319,1)-1,0,2),OFFSET('HvF table'!D$3:D$319,MATCH(E7241,'HvF table'!D$3:D$319,1)-1,0,2)),0)</f>
        <v>224.07767058661625</v>
      </c>
      <c r="H7241" t="s">
        <v>75</v>
      </c>
      <c r="I7241">
        <f t="shared" ca="1" si="339"/>
        <v>224.07767058661625</v>
      </c>
      <c r="J7241" t="s">
        <v>75</v>
      </c>
    </row>
    <row r="7242" spans="1:10" x14ac:dyDescent="0.25">
      <c r="A7242" s="65">
        <v>43931</v>
      </c>
      <c r="B7242" s="66">
        <v>0.3</v>
      </c>
      <c r="C7242" s="64">
        <f t="shared" si="340"/>
        <v>43931.3</v>
      </c>
      <c r="D7242">
        <f ca="1">_xlfn.IFNA(FORECAST(E7242,OFFSET('HvF table'!B$3:B$318,MATCH(E7242,'HvF table'!A$3:A$318,1)-1,0,2),OFFSET('HvF table'!A$3:A$318,MATCH(E7242,'HvF table'!A$3:A$318,1)-1,0,2)),0)</f>
        <v>293.90119979147812</v>
      </c>
      <c r="E7242">
        <v>28.91</v>
      </c>
      <c r="F7242" s="64">
        <f t="shared" si="341"/>
        <v>43931.3</v>
      </c>
      <c r="G7242">
        <f ca="1">_xlfn.IFNA(FORECAST(E7242,OFFSET('HvF table'!E$3:E$319,MATCH(E7242,'HvF table'!D$3:D$319,1)-1,0,2),OFFSET('HvF table'!D$3:D$319,MATCH(E7242,'HvF table'!D$3:D$319,1)-1,0,2)),0)</f>
        <v>218.30185624303476</v>
      </c>
      <c r="H7242" t="s">
        <v>75</v>
      </c>
      <c r="I7242">
        <f t="shared" ca="1" si="339"/>
        <v>218.30185624303476</v>
      </c>
      <c r="J7242" t="s">
        <v>75</v>
      </c>
    </row>
    <row r="7243" spans="1:10" x14ac:dyDescent="0.25">
      <c r="A7243" s="65">
        <v>43931</v>
      </c>
      <c r="B7243" s="66">
        <v>0.30069444444444443</v>
      </c>
      <c r="C7243" s="64">
        <f t="shared" si="340"/>
        <v>43931.300694444442</v>
      </c>
      <c r="D7243">
        <f ca="1">_xlfn.IFNA(FORECAST(E7243,OFFSET('HvF table'!B$3:B$318,MATCH(E7243,'HvF table'!A$3:A$318,1)-1,0,2),OFFSET('HvF table'!A$3:A$318,MATCH(E7243,'HvF table'!A$3:A$318,1)-1,0,2)),0)</f>
        <v>302.98927813181842</v>
      </c>
      <c r="E7243">
        <v>29.33</v>
      </c>
      <c r="F7243" s="64">
        <f t="shared" si="341"/>
        <v>43931.300694444442</v>
      </c>
      <c r="G7243">
        <f ca="1">_xlfn.IFNA(FORECAST(E7243,OFFSET('HvF table'!E$3:E$319,MATCH(E7243,'HvF table'!D$3:D$319,1)-1,0,2),OFFSET('HvF table'!D$3:D$319,MATCH(E7243,'HvF table'!D$3:D$319,1)-1,0,2)),0)</f>
        <v>226.13651827550132</v>
      </c>
      <c r="H7243" t="s">
        <v>75</v>
      </c>
      <c r="I7243">
        <f t="shared" ca="1" si="339"/>
        <v>226.13651827550132</v>
      </c>
      <c r="J7243" t="s">
        <v>75</v>
      </c>
    </row>
    <row r="7244" spans="1:10" x14ac:dyDescent="0.25">
      <c r="A7244" s="65">
        <v>43931</v>
      </c>
      <c r="B7244" s="66">
        <v>0.30138888888888887</v>
      </c>
      <c r="C7244" s="64">
        <f t="shared" si="340"/>
        <v>43931.301388888889</v>
      </c>
      <c r="D7244">
        <f ca="1">_xlfn.IFNA(FORECAST(E7244,OFFSET('HvF table'!B$3:B$318,MATCH(E7244,'HvF table'!A$3:A$318,1)-1,0,2),OFFSET('HvF table'!A$3:A$318,MATCH(E7244,'HvF table'!A$3:A$318,1)-1,0,2)),0)</f>
        <v>305.82347266903753</v>
      </c>
      <c r="E7244">
        <v>29.46</v>
      </c>
      <c r="F7244" s="64">
        <f t="shared" si="341"/>
        <v>43931.301388888889</v>
      </c>
      <c r="G7244">
        <f ca="1">_xlfn.IFNA(FORECAST(E7244,OFFSET('HvF table'!E$3:E$319,MATCH(E7244,'HvF table'!D$3:D$319,1)-1,0,2),OFFSET('HvF table'!D$3:D$319,MATCH(E7244,'HvF table'!D$3:D$319,1)-1,0,2)),0)</f>
        <v>228.59487469288592</v>
      </c>
      <c r="H7244" t="s">
        <v>75</v>
      </c>
      <c r="I7244">
        <f t="shared" ca="1" si="339"/>
        <v>228.59487469288592</v>
      </c>
      <c r="J7244" t="s">
        <v>75</v>
      </c>
    </row>
    <row r="7245" spans="1:10" x14ac:dyDescent="0.25">
      <c r="A7245" s="65">
        <v>43931</v>
      </c>
      <c r="B7245" s="66">
        <v>0.30208333333333331</v>
      </c>
      <c r="C7245" s="64">
        <f t="shared" si="340"/>
        <v>43931.302083333336</v>
      </c>
      <c r="D7245">
        <f ca="1">_xlfn.IFNA(FORECAST(E7245,OFFSET('HvF table'!B$3:B$318,MATCH(E7245,'HvF table'!A$3:A$318,1)-1,0,2),OFFSET('HvF table'!A$3:A$318,MATCH(E7245,'HvF table'!A$3:A$318,1)-1,0,2)),0)</f>
        <v>304.72855626349963</v>
      </c>
      <c r="E7245">
        <v>29.41</v>
      </c>
      <c r="F7245" s="64">
        <f t="shared" si="341"/>
        <v>43931.302083333336</v>
      </c>
      <c r="G7245">
        <f ca="1">_xlfn.IFNA(FORECAST(E7245,OFFSET('HvF table'!E$3:E$319,MATCH(E7245,'HvF table'!D$3:D$319,1)-1,0,2),OFFSET('HvF table'!D$3:D$319,MATCH(E7245,'HvF table'!D$3:D$319,1)-1,0,2)),0)</f>
        <v>227.64935299389185</v>
      </c>
      <c r="H7245" t="s">
        <v>75</v>
      </c>
      <c r="I7245">
        <f t="shared" ca="1" si="339"/>
        <v>227.64935299389185</v>
      </c>
      <c r="J7245" t="s">
        <v>75</v>
      </c>
    </row>
    <row r="7246" spans="1:10" x14ac:dyDescent="0.25">
      <c r="A7246" s="65">
        <v>43931</v>
      </c>
      <c r="B7246" s="66">
        <v>0.30277777777777776</v>
      </c>
      <c r="C7246" s="64">
        <f t="shared" si="340"/>
        <v>43931.302777777775</v>
      </c>
      <c r="D7246">
        <f ca="1">_xlfn.IFNA(FORECAST(E7246,OFFSET('HvF table'!B$3:B$318,MATCH(E7246,'HvF table'!A$3:A$318,1)-1,0,2),OFFSET('HvF table'!A$3:A$318,MATCH(E7246,'HvF table'!A$3:A$318,1)-1,0,2)),0)</f>
        <v>307.36002143643145</v>
      </c>
      <c r="E7246">
        <v>29.53</v>
      </c>
      <c r="F7246" s="64">
        <f t="shared" si="341"/>
        <v>43931.302777777775</v>
      </c>
      <c r="G7246">
        <f ca="1">_xlfn.IFNA(FORECAST(E7246,OFFSET('HvF table'!E$3:E$319,MATCH(E7246,'HvF table'!D$3:D$319,1)-1,0,2),OFFSET('HvF table'!D$3:D$319,MATCH(E7246,'HvF table'!D$3:D$319,1)-1,0,2)),0)</f>
        <v>229.9186050714776</v>
      </c>
      <c r="H7246" t="s">
        <v>75</v>
      </c>
      <c r="I7246">
        <f t="shared" ca="1" si="339"/>
        <v>229.9186050714776</v>
      </c>
      <c r="J7246" t="s">
        <v>75</v>
      </c>
    </row>
    <row r="7247" spans="1:10" x14ac:dyDescent="0.25">
      <c r="A7247" s="65">
        <v>43931</v>
      </c>
      <c r="B7247" s="66">
        <v>0.3034722222222222</v>
      </c>
      <c r="C7247" s="64">
        <f t="shared" si="340"/>
        <v>43931.303472222222</v>
      </c>
      <c r="D7247">
        <f ca="1">_xlfn.IFNA(FORECAST(E7247,OFFSET('HvF table'!B$3:B$318,MATCH(E7247,'HvF table'!A$3:A$318,1)-1,0,2),OFFSET('HvF table'!A$3:A$318,MATCH(E7247,'HvF table'!A$3:A$318,1)-1,0,2)),0)</f>
        <v>307.57952840320195</v>
      </c>
      <c r="E7247">
        <v>29.54</v>
      </c>
      <c r="F7247" s="64">
        <f t="shared" si="341"/>
        <v>43931.303472222222</v>
      </c>
      <c r="G7247">
        <f ca="1">_xlfn.IFNA(FORECAST(E7247,OFFSET('HvF table'!E$3:E$319,MATCH(E7247,'HvF table'!D$3:D$319,1)-1,0,2),OFFSET('HvF table'!D$3:D$319,MATCH(E7247,'HvF table'!D$3:D$319,1)-1,0,2)),0)</f>
        <v>230.10770941127635</v>
      </c>
      <c r="H7247" t="s">
        <v>75</v>
      </c>
      <c r="I7247">
        <f t="shared" ca="1" si="339"/>
        <v>230.10770941127635</v>
      </c>
      <c r="J7247" t="s">
        <v>75</v>
      </c>
    </row>
    <row r="7248" spans="1:10" x14ac:dyDescent="0.25">
      <c r="A7248" s="65">
        <v>43931</v>
      </c>
      <c r="B7248" s="66">
        <v>0.30416666666666664</v>
      </c>
      <c r="C7248" s="64">
        <f t="shared" si="340"/>
        <v>43931.304166666669</v>
      </c>
      <c r="D7248">
        <f ca="1">_xlfn.IFNA(FORECAST(E7248,OFFSET('HvF table'!B$3:B$318,MATCH(E7248,'HvF table'!A$3:A$318,1)-1,0,2),OFFSET('HvF table'!A$3:A$318,MATCH(E7248,'HvF table'!A$3:A$318,1)-1,0,2)),0)</f>
        <v>305.60396570226692</v>
      </c>
      <c r="E7248">
        <v>29.45</v>
      </c>
      <c r="F7248" s="64">
        <f t="shared" si="341"/>
        <v>43931.304166666669</v>
      </c>
      <c r="G7248">
        <f ca="1">_xlfn.IFNA(FORECAST(E7248,OFFSET('HvF table'!E$3:E$319,MATCH(E7248,'HvF table'!D$3:D$319,1)-1,0,2),OFFSET('HvF table'!D$3:D$319,MATCH(E7248,'HvF table'!D$3:D$319,1)-1,0,2)),0)</f>
        <v>228.40577035308706</v>
      </c>
      <c r="H7248" t="s">
        <v>75</v>
      </c>
      <c r="I7248">
        <f t="shared" ca="1" si="339"/>
        <v>228.40577035308706</v>
      </c>
      <c r="J7248" t="s">
        <v>75</v>
      </c>
    </row>
    <row r="7249" spans="1:10" x14ac:dyDescent="0.25">
      <c r="A7249" s="65">
        <v>43931</v>
      </c>
      <c r="B7249" s="66">
        <v>0.30486111111111108</v>
      </c>
      <c r="C7249" s="64">
        <f t="shared" si="340"/>
        <v>43931.304861111108</v>
      </c>
      <c r="D7249">
        <f ca="1">_xlfn.IFNA(FORECAST(E7249,OFFSET('HvF table'!B$3:B$318,MATCH(E7249,'HvF table'!A$3:A$318,1)-1,0,2),OFFSET('HvF table'!A$3:A$318,MATCH(E7249,'HvF table'!A$3:A$318,1)-1,0,2)),0)</f>
        <v>307.14051446966084</v>
      </c>
      <c r="E7249">
        <v>29.52</v>
      </c>
      <c r="F7249" s="64">
        <f t="shared" si="341"/>
        <v>43931.304861111108</v>
      </c>
      <c r="G7249">
        <f ca="1">_xlfn.IFNA(FORECAST(E7249,OFFSET('HvF table'!E$3:E$319,MATCH(E7249,'HvF table'!D$3:D$319,1)-1,0,2),OFFSET('HvF table'!D$3:D$319,MATCH(E7249,'HvF table'!D$3:D$319,1)-1,0,2)),0)</f>
        <v>229.72950073167874</v>
      </c>
      <c r="H7249" t="s">
        <v>75</v>
      </c>
      <c r="I7249">
        <f t="shared" ca="1" si="339"/>
        <v>229.72950073167874</v>
      </c>
      <c r="J7249" t="s">
        <v>75</v>
      </c>
    </row>
    <row r="7250" spans="1:10" x14ac:dyDescent="0.25">
      <c r="A7250" s="65">
        <v>43931</v>
      </c>
      <c r="B7250" s="66">
        <v>0.30555555555555552</v>
      </c>
      <c r="C7250" s="64">
        <f t="shared" si="340"/>
        <v>43931.305555555555</v>
      </c>
      <c r="D7250">
        <f ca="1">_xlfn.IFNA(FORECAST(E7250,OFFSET('HvF table'!B$3:B$318,MATCH(E7250,'HvF table'!A$3:A$318,1)-1,0,2),OFFSET('HvF table'!A$3:A$318,MATCH(E7250,'HvF table'!A$3:A$318,1)-1,0,2)),0)</f>
        <v>314.18492191709743</v>
      </c>
      <c r="E7250">
        <v>29.84</v>
      </c>
      <c r="F7250" s="64">
        <f t="shared" si="341"/>
        <v>43931.305555555555</v>
      </c>
      <c r="G7250">
        <f ca="1">_xlfn.IFNA(FORECAST(E7250,OFFSET('HvF table'!E$3:E$319,MATCH(E7250,'HvF table'!D$3:D$319,1)-1,0,2),OFFSET('HvF table'!D$3:D$319,MATCH(E7250,'HvF table'!D$3:D$319,1)-1,0,2)),0)</f>
        <v>235.82764502776115</v>
      </c>
      <c r="H7250" t="s">
        <v>75</v>
      </c>
      <c r="I7250">
        <f t="shared" ca="1" si="339"/>
        <v>235.82764502776115</v>
      </c>
      <c r="J7250" t="s">
        <v>75</v>
      </c>
    </row>
    <row r="7251" spans="1:10" x14ac:dyDescent="0.25">
      <c r="A7251" s="65">
        <v>43931</v>
      </c>
      <c r="B7251" s="66">
        <v>0.30624999999999997</v>
      </c>
      <c r="C7251" s="64">
        <f t="shared" si="340"/>
        <v>43931.306250000001</v>
      </c>
      <c r="D7251">
        <f ca="1">_xlfn.IFNA(FORECAST(E7251,OFFSET('HvF table'!B$3:B$318,MATCH(E7251,'HvF table'!A$3:A$318,1)-1,0,2),OFFSET('HvF table'!A$3:A$318,MATCH(E7251,'HvF table'!A$3:A$318,1)-1,0,2)),0)</f>
        <v>311.75864297264366</v>
      </c>
      <c r="E7251">
        <v>29.73</v>
      </c>
      <c r="F7251" s="64">
        <f t="shared" si="341"/>
        <v>43931.306250000001</v>
      </c>
      <c r="G7251">
        <f ca="1">_xlfn.IFNA(FORECAST(E7251,OFFSET('HvF table'!E$3:E$319,MATCH(E7251,'HvF table'!D$3:D$319,1)-1,0,2),OFFSET('HvF table'!D$3:D$319,MATCH(E7251,'HvF table'!D$3:D$319,1)-1,0,2)),0)</f>
        <v>233.72713220730861</v>
      </c>
      <c r="H7251" t="s">
        <v>75</v>
      </c>
      <c r="I7251">
        <f t="shared" ca="1" si="339"/>
        <v>233.72713220730861</v>
      </c>
      <c r="J7251" t="s">
        <v>75</v>
      </c>
    </row>
    <row r="7252" spans="1:10" x14ac:dyDescent="0.25">
      <c r="A7252" s="65">
        <v>43931</v>
      </c>
      <c r="B7252" s="66">
        <v>0.30694444444444441</v>
      </c>
      <c r="C7252" s="64">
        <f t="shared" si="340"/>
        <v>43931.306944444441</v>
      </c>
      <c r="D7252">
        <f ca="1">_xlfn.IFNA(FORECAST(E7252,OFFSET('HvF table'!B$3:B$318,MATCH(E7252,'HvF table'!A$3:A$318,1)-1,0,2),OFFSET('HvF table'!A$3:A$318,MATCH(E7252,'HvF table'!A$3:A$318,1)-1,0,2)),0)</f>
        <v>313.5232094777009</v>
      </c>
      <c r="E7252">
        <v>29.81</v>
      </c>
      <c r="F7252" s="64">
        <f t="shared" si="341"/>
        <v>43931.306944444441</v>
      </c>
      <c r="G7252">
        <f ca="1">_xlfn.IFNA(FORECAST(E7252,OFFSET('HvF table'!E$3:E$319,MATCH(E7252,'HvF table'!D$3:D$319,1)-1,0,2),OFFSET('HvF table'!D$3:D$319,MATCH(E7252,'HvF table'!D$3:D$319,1)-1,0,2)),0)</f>
        <v>235.25477789491049</v>
      </c>
      <c r="H7252" t="s">
        <v>75</v>
      </c>
      <c r="I7252">
        <f t="shared" ca="1" si="339"/>
        <v>235.25477789491049</v>
      </c>
      <c r="J7252" t="s">
        <v>75</v>
      </c>
    </row>
    <row r="7253" spans="1:10" x14ac:dyDescent="0.25">
      <c r="A7253" s="65">
        <v>43931</v>
      </c>
      <c r="B7253" s="66">
        <v>0.30763888888888891</v>
      </c>
      <c r="C7253" s="64">
        <f t="shared" si="340"/>
        <v>43931.307638888888</v>
      </c>
      <c r="D7253">
        <f ca="1">_xlfn.IFNA(FORECAST(E7253,OFFSET('HvF table'!B$3:B$318,MATCH(E7253,'HvF table'!A$3:A$318,1)-1,0,2),OFFSET('HvF table'!A$3:A$318,MATCH(E7253,'HvF table'!A$3:A$318,1)-1,0,2)),0)</f>
        <v>315.51165311654859</v>
      </c>
      <c r="E7253">
        <v>29.9</v>
      </c>
      <c r="F7253" s="64">
        <f t="shared" si="341"/>
        <v>43931.307638888888</v>
      </c>
      <c r="G7253">
        <f ca="1">_xlfn.IFNA(FORECAST(E7253,OFFSET('HvF table'!E$3:E$319,MATCH(E7253,'HvF table'!D$3:D$319,1)-1,0,2),OFFSET('HvF table'!D$3:D$319,MATCH(E7253,'HvF table'!D$3:D$319,1)-1,0,2)),0)</f>
        <v>236.98300310008779</v>
      </c>
      <c r="H7253" t="s">
        <v>75</v>
      </c>
      <c r="I7253">
        <f t="shared" ca="1" si="339"/>
        <v>236.98300310008779</v>
      </c>
      <c r="J7253" t="s">
        <v>75</v>
      </c>
    </row>
    <row r="7254" spans="1:10" x14ac:dyDescent="0.25">
      <c r="A7254" s="65">
        <v>43931</v>
      </c>
      <c r="B7254" s="66">
        <v>0.30833333333333335</v>
      </c>
      <c r="C7254" s="64">
        <f t="shared" si="340"/>
        <v>43931.308333333334</v>
      </c>
      <c r="D7254">
        <f ca="1">_xlfn.IFNA(FORECAST(E7254,OFFSET('HvF table'!B$3:B$318,MATCH(E7254,'HvF table'!A$3:A$318,1)-1,0,2),OFFSET('HvF table'!A$3:A$318,MATCH(E7254,'HvF table'!A$3:A$318,1)-1,0,2)),0)</f>
        <v>313.3026386645688</v>
      </c>
      <c r="E7254">
        <v>29.8</v>
      </c>
      <c r="F7254" s="64">
        <f t="shared" si="341"/>
        <v>43931.308333333334</v>
      </c>
      <c r="G7254">
        <f ca="1">_xlfn.IFNA(FORECAST(E7254,OFFSET('HvF table'!E$3:E$319,MATCH(E7254,'HvF table'!D$3:D$319,1)-1,0,2),OFFSET('HvF table'!D$3:D$319,MATCH(E7254,'HvF table'!D$3:D$319,1)-1,0,2)),0)</f>
        <v>235.06382218396027</v>
      </c>
      <c r="H7254" t="s">
        <v>75</v>
      </c>
      <c r="I7254">
        <f t="shared" ca="1" si="339"/>
        <v>235.06382218396027</v>
      </c>
      <c r="J7254" t="s">
        <v>75</v>
      </c>
    </row>
    <row r="7255" spans="1:10" x14ac:dyDescent="0.25">
      <c r="A7255" s="65">
        <v>43931</v>
      </c>
      <c r="B7255" s="66">
        <v>0.30902777777777779</v>
      </c>
      <c r="C7255" s="64">
        <f t="shared" si="340"/>
        <v>43931.309027777781</v>
      </c>
      <c r="D7255">
        <f ca="1">_xlfn.IFNA(FORECAST(E7255,OFFSET('HvF table'!B$3:B$318,MATCH(E7255,'HvF table'!A$3:A$318,1)-1,0,2),OFFSET('HvF table'!A$3:A$318,MATCH(E7255,'HvF table'!A$3:A$318,1)-1,0,2)),0)</f>
        <v>317.9537127372281</v>
      </c>
      <c r="E7255">
        <v>30.01</v>
      </c>
      <c r="F7255" s="64">
        <f t="shared" si="341"/>
        <v>43931.309027777781</v>
      </c>
      <c r="G7255">
        <f ca="1">_xlfn.IFNA(FORECAST(E7255,OFFSET('HvF table'!E$3:E$319,MATCH(E7255,'HvF table'!D$3:D$319,1)-1,0,2),OFFSET('HvF table'!D$3:D$319,MATCH(E7255,'HvF table'!D$3:D$319,1)-1,0,2)),0)</f>
        <v>239.10428370277464</v>
      </c>
      <c r="H7255" t="s">
        <v>75</v>
      </c>
      <c r="I7255">
        <f t="shared" ca="1" si="339"/>
        <v>239.10428370277464</v>
      </c>
      <c r="J7255" t="s">
        <v>75</v>
      </c>
    </row>
    <row r="7256" spans="1:10" x14ac:dyDescent="0.25">
      <c r="A7256" s="65">
        <v>43931</v>
      </c>
      <c r="B7256" s="66">
        <v>0.30972222222222223</v>
      </c>
      <c r="C7256" s="64">
        <f t="shared" si="340"/>
        <v>43931.30972222222</v>
      </c>
      <c r="D7256">
        <f ca="1">_xlfn.IFNA(FORECAST(E7256,OFFSET('HvF table'!B$3:B$318,MATCH(E7256,'HvF table'!A$3:A$318,1)-1,0,2),OFFSET('HvF table'!A$3:A$318,MATCH(E7256,'HvF table'!A$3:A$318,1)-1,0,2)),0)</f>
        <v>318.8417344174751</v>
      </c>
      <c r="E7256">
        <v>30.05</v>
      </c>
      <c r="F7256" s="64">
        <f t="shared" si="341"/>
        <v>43931.30972222222</v>
      </c>
      <c r="G7256">
        <f ca="1">_xlfn.IFNA(FORECAST(E7256,OFFSET('HvF table'!E$3:E$319,MATCH(E7256,'HvF table'!D$3:D$319,1)-1,0,2),OFFSET('HvF table'!D$3:D$319,MATCH(E7256,'HvF table'!D$3:D$319,1)-1,0,2)),0)</f>
        <v>239.87565846738801</v>
      </c>
      <c r="H7256" t="s">
        <v>75</v>
      </c>
      <c r="I7256">
        <f t="shared" ca="1" si="339"/>
        <v>239.87565846738801</v>
      </c>
      <c r="J7256" t="s">
        <v>75</v>
      </c>
    </row>
    <row r="7257" spans="1:10" x14ac:dyDescent="0.25">
      <c r="A7257" s="65">
        <v>43931</v>
      </c>
      <c r="B7257" s="66">
        <v>0.31041666666666667</v>
      </c>
      <c r="C7257" s="64">
        <f t="shared" si="340"/>
        <v>43931.310416666667</v>
      </c>
      <c r="D7257">
        <f ca="1">_xlfn.IFNA(FORECAST(E7257,OFFSET('HvF table'!B$3:B$318,MATCH(E7257,'HvF table'!A$3:A$318,1)-1,0,2),OFFSET('HvF table'!A$3:A$318,MATCH(E7257,'HvF table'!A$3:A$318,1)-1,0,2)),0)</f>
        <v>317.50970189710449</v>
      </c>
      <c r="E7257">
        <v>29.99</v>
      </c>
      <c r="F7257" s="64">
        <f t="shared" si="341"/>
        <v>43931.310416666667</v>
      </c>
      <c r="G7257">
        <f ca="1">_xlfn.IFNA(FORECAST(E7257,OFFSET('HvF table'!E$3:E$319,MATCH(E7257,'HvF table'!D$3:D$319,1)-1,0,2),OFFSET('HvF table'!D$3:D$319,MATCH(E7257,'HvF table'!D$3:D$319,1)-1,0,2)),0)</f>
        <v>238.7185963204679</v>
      </c>
      <c r="H7257" t="s">
        <v>75</v>
      </c>
      <c r="I7257">
        <f t="shared" ca="1" si="339"/>
        <v>238.7185963204679</v>
      </c>
      <c r="J7257" t="s">
        <v>75</v>
      </c>
    </row>
    <row r="7258" spans="1:10" x14ac:dyDescent="0.25">
      <c r="A7258" s="65">
        <v>43931</v>
      </c>
      <c r="B7258" s="66">
        <v>0.31111111111111112</v>
      </c>
      <c r="C7258" s="64">
        <f t="shared" si="340"/>
        <v>43931.311111111114</v>
      </c>
      <c r="D7258">
        <f ca="1">_xlfn.IFNA(FORECAST(E7258,OFFSET('HvF table'!B$3:B$318,MATCH(E7258,'HvF table'!A$3:A$318,1)-1,0,2),OFFSET('HvF table'!A$3:A$318,MATCH(E7258,'HvF table'!A$3:A$318,1)-1,0,2)),0)</f>
        <v>315.2896476964869</v>
      </c>
      <c r="E7258">
        <v>29.89</v>
      </c>
      <c r="F7258" s="64">
        <f t="shared" si="341"/>
        <v>43931.311111111114</v>
      </c>
      <c r="G7258">
        <f ca="1">_xlfn.IFNA(FORECAST(E7258,OFFSET('HvF table'!E$3:E$319,MATCH(E7258,'HvF table'!D$3:D$319,1)-1,0,2),OFFSET('HvF table'!D$3:D$319,MATCH(E7258,'HvF table'!D$3:D$319,1)-1,0,2)),0)</f>
        <v>236.79015940893453</v>
      </c>
      <c r="H7258" t="s">
        <v>75</v>
      </c>
      <c r="I7258">
        <f t="shared" ca="1" si="339"/>
        <v>236.79015940893453</v>
      </c>
      <c r="J7258" t="s">
        <v>75</v>
      </c>
    </row>
    <row r="7259" spans="1:10" x14ac:dyDescent="0.25">
      <c r="A7259" s="65">
        <v>43931</v>
      </c>
      <c r="B7259" s="66">
        <v>0.31180555555555556</v>
      </c>
      <c r="C7259" s="64">
        <f t="shared" si="340"/>
        <v>43931.311805555553</v>
      </c>
      <c r="D7259">
        <f ca="1">_xlfn.IFNA(FORECAST(E7259,OFFSET('HvF table'!B$3:B$318,MATCH(E7259,'HvF table'!A$3:A$318,1)-1,0,2),OFFSET('HvF table'!A$3:A$318,MATCH(E7259,'HvF table'!A$3:A$318,1)-1,0,2)),0)</f>
        <v>316.17766937673389</v>
      </c>
      <c r="E7259">
        <v>29.93</v>
      </c>
      <c r="F7259" s="64">
        <f t="shared" si="341"/>
        <v>43931.311805555553</v>
      </c>
      <c r="G7259">
        <f ca="1">_xlfn.IFNA(FORECAST(E7259,OFFSET('HvF table'!E$3:E$319,MATCH(E7259,'HvF table'!D$3:D$319,1)-1,0,2),OFFSET('HvF table'!D$3:D$319,MATCH(E7259,'HvF table'!D$3:D$319,1)-1,0,2)),0)</f>
        <v>237.5615341735479</v>
      </c>
      <c r="H7259" t="s">
        <v>75</v>
      </c>
      <c r="I7259">
        <f t="shared" ca="1" si="339"/>
        <v>237.5615341735479</v>
      </c>
      <c r="J7259" t="s">
        <v>75</v>
      </c>
    </row>
    <row r="7260" spans="1:10" x14ac:dyDescent="0.25">
      <c r="A7260" s="65">
        <v>43931</v>
      </c>
      <c r="B7260" s="66">
        <v>0.3125</v>
      </c>
      <c r="C7260" s="64">
        <f t="shared" si="340"/>
        <v>43931.3125</v>
      </c>
      <c r="D7260">
        <f ca="1">_xlfn.IFNA(FORECAST(E7260,OFFSET('HvF table'!B$3:B$318,MATCH(E7260,'HvF table'!A$3:A$318,1)-1,0,2),OFFSET('HvF table'!A$3:A$318,MATCH(E7260,'HvF table'!A$3:A$318,1)-1,0,2)),0)</f>
        <v>319.96749311311601</v>
      </c>
      <c r="E7260">
        <v>30.1</v>
      </c>
      <c r="F7260" s="64">
        <f t="shared" si="341"/>
        <v>43931.3125</v>
      </c>
      <c r="G7260">
        <f ca="1">_xlfn.IFNA(FORECAST(E7260,OFFSET('HvF table'!E$3:E$319,MATCH(E7260,'HvF table'!D$3:D$319,1)-1,0,2),OFFSET('HvF table'!D$3:D$319,MATCH(E7260,'HvF table'!D$3:D$319,1)-1,0,2)),0)</f>
        <v>240.83987692315475</v>
      </c>
      <c r="H7260" t="s">
        <v>75</v>
      </c>
      <c r="I7260">
        <f t="shared" ca="1" si="339"/>
        <v>240.83987692315475</v>
      </c>
      <c r="J7260" t="s">
        <v>75</v>
      </c>
    </row>
    <row r="7261" spans="1:10" x14ac:dyDescent="0.25">
      <c r="A7261" s="65">
        <v>43931</v>
      </c>
      <c r="B7261" s="66">
        <v>0.31319444444444444</v>
      </c>
      <c r="C7261" s="64">
        <f t="shared" si="340"/>
        <v>43931.313194444447</v>
      </c>
      <c r="D7261">
        <f ca="1">_xlfn.IFNA(FORECAST(E7261,OFFSET('HvF table'!B$3:B$318,MATCH(E7261,'HvF table'!A$3:A$318,1)-1,0,2),OFFSET('HvF table'!A$3:A$318,MATCH(E7261,'HvF table'!A$3:A$318,1)-1,0,2)),0)</f>
        <v>321.611130235372</v>
      </c>
      <c r="E7261">
        <v>30.17</v>
      </c>
      <c r="F7261" s="64">
        <f t="shared" si="341"/>
        <v>43931.313194444447</v>
      </c>
      <c r="G7261">
        <f ca="1">_xlfn.IFNA(FORECAST(E7261,OFFSET('HvF table'!E$3:E$319,MATCH(E7261,'HvF table'!D$3:D$319,1)-1,0,2),OFFSET('HvF table'!D$3:D$319,MATCH(E7261,'HvF table'!D$3:D$319,1)-1,0,2)),0)</f>
        <v>242.20166361614281</v>
      </c>
      <c r="H7261" t="s">
        <v>75</v>
      </c>
      <c r="I7261">
        <f t="shared" ca="1" si="339"/>
        <v>242.20166361614281</v>
      </c>
      <c r="J7261" t="s">
        <v>75</v>
      </c>
    </row>
    <row r="7262" spans="1:10" x14ac:dyDescent="0.25">
      <c r="A7262" s="65">
        <v>43931</v>
      </c>
      <c r="B7262" s="66">
        <v>0.31388888888888888</v>
      </c>
      <c r="C7262" s="64">
        <f t="shared" si="340"/>
        <v>43931.313888888886</v>
      </c>
      <c r="D7262">
        <f ca="1">_xlfn.IFNA(FORECAST(E7262,OFFSET('HvF table'!B$3:B$318,MATCH(E7262,'HvF table'!A$3:A$318,1)-1,0,2),OFFSET('HvF table'!A$3:A$318,MATCH(E7262,'HvF table'!A$3:A$318,1)-1,0,2)),0)</f>
        <v>325.5782156541577</v>
      </c>
      <c r="E7262">
        <v>30.34</v>
      </c>
      <c r="F7262" s="64">
        <f t="shared" si="341"/>
        <v>43931.313888888886</v>
      </c>
      <c r="G7262">
        <f ca="1">_xlfn.IFNA(FORECAST(E7262,OFFSET('HvF table'!E$3:E$319,MATCH(E7262,'HvF table'!D$3:D$319,1)-1,0,2),OFFSET('HvF table'!D$3:D$319,MATCH(E7262,'HvF table'!D$3:D$319,1)-1,0,2)),0)</f>
        <v>245.51274302645606</v>
      </c>
      <c r="H7262" t="s">
        <v>75</v>
      </c>
      <c r="I7262">
        <f t="shared" ca="1" si="339"/>
        <v>245.51274302645606</v>
      </c>
      <c r="J7262" t="s">
        <v>75</v>
      </c>
    </row>
    <row r="7263" spans="1:10" x14ac:dyDescent="0.25">
      <c r="A7263" s="65">
        <v>43931</v>
      </c>
      <c r="B7263" s="66">
        <v>0.31458333333333333</v>
      </c>
      <c r="C7263" s="64">
        <f t="shared" si="340"/>
        <v>43931.314583333333</v>
      </c>
      <c r="D7263">
        <f ca="1">_xlfn.IFNA(FORECAST(E7263,OFFSET('HvF table'!B$3:B$318,MATCH(E7263,'HvF table'!A$3:A$318,1)-1,0,2),OFFSET('HvF table'!A$3:A$318,MATCH(E7263,'HvF table'!A$3:A$318,1)-1,0,2)),0)</f>
        <v>319.51614325084313</v>
      </c>
      <c r="E7263">
        <v>30.08</v>
      </c>
      <c r="F7263" s="64">
        <f t="shared" si="341"/>
        <v>43931.314583333333</v>
      </c>
      <c r="G7263">
        <f ca="1">_xlfn.IFNA(FORECAST(E7263,OFFSET('HvF table'!E$3:E$319,MATCH(E7263,'HvF table'!D$3:D$319,1)-1,0,2),OFFSET('HvF table'!D$3:D$319,MATCH(E7263,'HvF table'!D$3:D$319,1)-1,0,2)),0)</f>
        <v>240.45418954084789</v>
      </c>
      <c r="H7263" t="s">
        <v>75</v>
      </c>
      <c r="I7263">
        <f t="shared" ca="1" si="339"/>
        <v>240.45418954084789</v>
      </c>
      <c r="J7263" t="s">
        <v>75</v>
      </c>
    </row>
    <row r="7264" spans="1:10" x14ac:dyDescent="0.25">
      <c r="A7264" s="65">
        <v>43931</v>
      </c>
      <c r="B7264" s="66">
        <v>0.31527777777777777</v>
      </c>
      <c r="C7264" s="64">
        <f t="shared" si="340"/>
        <v>43931.31527777778</v>
      </c>
      <c r="D7264">
        <f ca="1">_xlfn.IFNA(FORECAST(E7264,OFFSET('HvF table'!B$3:B$318,MATCH(E7264,'HvF table'!A$3:A$318,1)-1,0,2),OFFSET('HvF table'!A$3:A$318,MATCH(E7264,'HvF table'!A$3:A$318,1)-1,0,2)),0)</f>
        <v>328.4927203066112</v>
      </c>
      <c r="E7264">
        <v>30.47</v>
      </c>
      <c r="F7264" s="64">
        <f t="shared" si="341"/>
        <v>43931.31527777778</v>
      </c>
      <c r="G7264">
        <f ca="1">_xlfn.IFNA(FORECAST(E7264,OFFSET('HvF table'!E$3:E$319,MATCH(E7264,'HvF table'!D$3:D$319,1)-1,0,2),OFFSET('HvF table'!D$3:D$319,MATCH(E7264,'HvF table'!D$3:D$319,1)-1,0,2)),0)</f>
        <v>248.06239740267927</v>
      </c>
      <c r="H7264" t="s">
        <v>75</v>
      </c>
      <c r="I7264">
        <f t="shared" ca="1" si="339"/>
        <v>248.06239740267927</v>
      </c>
      <c r="J7264" t="s">
        <v>75</v>
      </c>
    </row>
    <row r="7265" spans="1:10" x14ac:dyDescent="0.25">
      <c r="A7265" s="65">
        <v>43931</v>
      </c>
      <c r="B7265" s="66">
        <v>0.31597222222222221</v>
      </c>
      <c r="C7265" s="64">
        <f t="shared" si="340"/>
        <v>43931.315972222219</v>
      </c>
      <c r="D7265">
        <f ca="1">_xlfn.IFNA(FORECAST(E7265,OFFSET('HvF table'!B$3:B$318,MATCH(E7265,'HvF table'!A$3:A$318,1)-1,0,2),OFFSET('HvF table'!A$3:A$318,MATCH(E7265,'HvF table'!A$3:A$318,1)-1,0,2)),0)</f>
        <v>325.35402298858435</v>
      </c>
      <c r="E7265">
        <v>30.33</v>
      </c>
      <c r="F7265" s="64">
        <f t="shared" si="341"/>
        <v>43931.315972222219</v>
      </c>
      <c r="G7265">
        <f ca="1">_xlfn.IFNA(FORECAST(E7265,OFFSET('HvF table'!E$3:E$319,MATCH(E7265,'HvF table'!D$3:D$319,1)-1,0,2),OFFSET('HvF table'!D$3:D$319,MATCH(E7265,'HvF table'!D$3:D$319,1)-1,0,2)),0)</f>
        <v>245.31797364937881</v>
      </c>
      <c r="H7265" t="s">
        <v>75</v>
      </c>
      <c r="I7265">
        <f t="shared" ca="1" si="339"/>
        <v>245.31797364937881</v>
      </c>
      <c r="J7265" t="s">
        <v>75</v>
      </c>
    </row>
    <row r="7266" spans="1:10" x14ac:dyDescent="0.25">
      <c r="A7266" s="65">
        <v>43931</v>
      </c>
      <c r="B7266" s="66">
        <v>0.31666666666666665</v>
      </c>
      <c r="C7266" s="64">
        <f t="shared" si="340"/>
        <v>43931.316666666666</v>
      </c>
      <c r="D7266">
        <f ca="1">_xlfn.IFNA(FORECAST(E7266,OFFSET('HvF table'!B$3:B$318,MATCH(E7266,'HvF table'!A$3:A$318,1)-1,0,2),OFFSET('HvF table'!A$3:A$318,MATCH(E7266,'HvF table'!A$3:A$318,1)-1,0,2)),0)</f>
        <v>329.83787630005133</v>
      </c>
      <c r="E7266">
        <v>30.53</v>
      </c>
      <c r="F7266" s="64">
        <f t="shared" si="341"/>
        <v>43931.316666666666</v>
      </c>
      <c r="G7266">
        <f ca="1">_xlfn.IFNA(FORECAST(E7266,OFFSET('HvF table'!E$3:E$319,MATCH(E7266,'HvF table'!D$3:D$319,1)-1,0,2),OFFSET('HvF table'!D$3:D$319,MATCH(E7266,'HvF table'!D$3:D$319,1)-1,0,2)),0)</f>
        <v>249.24110243864106</v>
      </c>
      <c r="H7266" t="s">
        <v>75</v>
      </c>
      <c r="I7266">
        <f t="shared" ca="1" si="339"/>
        <v>249.24110243864106</v>
      </c>
      <c r="J7266" t="s">
        <v>75</v>
      </c>
    </row>
    <row r="7267" spans="1:10" x14ac:dyDescent="0.25">
      <c r="A7267" s="65">
        <v>43931</v>
      </c>
      <c r="B7267" s="66">
        <v>0.31736111111111115</v>
      </c>
      <c r="C7267" s="64">
        <f t="shared" si="340"/>
        <v>43931.317361111112</v>
      </c>
      <c r="D7267">
        <f ca="1">_xlfn.IFNA(FORECAST(E7267,OFFSET('HvF table'!B$3:B$318,MATCH(E7267,'HvF table'!A$3:A$318,1)-1,0,2),OFFSET('HvF table'!A$3:A$318,MATCH(E7267,'HvF table'!A$3:A$318,1)-1,0,2)),0)</f>
        <v>324.90109007466606</v>
      </c>
      <c r="E7267">
        <v>30.31</v>
      </c>
      <c r="F7267" s="64">
        <f t="shared" si="341"/>
        <v>43931.317361111112</v>
      </c>
      <c r="G7267">
        <f ca="1">_xlfn.IFNA(FORECAST(E7267,OFFSET('HvF table'!E$3:E$319,MATCH(E7267,'HvF table'!D$3:D$319,1)-1,0,2),OFFSET('HvF table'!D$3:D$319,MATCH(E7267,'HvF table'!D$3:D$319,1)-1,0,2)),0)</f>
        <v>244.92843489522431</v>
      </c>
      <c r="H7267" t="s">
        <v>75</v>
      </c>
      <c r="I7267">
        <f t="shared" ca="1" si="339"/>
        <v>244.92843489522431</v>
      </c>
      <c r="J7267" t="s">
        <v>75</v>
      </c>
    </row>
    <row r="7268" spans="1:10" x14ac:dyDescent="0.25">
      <c r="A7268" s="65">
        <v>43931</v>
      </c>
      <c r="B7268" s="66">
        <v>0.31805555555555554</v>
      </c>
      <c r="C7268" s="64">
        <f t="shared" si="340"/>
        <v>43931.318055555559</v>
      </c>
      <c r="D7268">
        <f ca="1">_xlfn.IFNA(FORECAST(E7268,OFFSET('HvF table'!B$3:B$318,MATCH(E7268,'HvF table'!A$3:A$318,1)-1,0,2),OFFSET('HvF table'!A$3:A$318,MATCH(E7268,'HvF table'!A$3:A$318,1)-1,0,2)),0)</f>
        <v>329.16529830333127</v>
      </c>
      <c r="E7268">
        <v>30.5</v>
      </c>
      <c r="F7268" s="64">
        <f t="shared" si="341"/>
        <v>43931.318055555559</v>
      </c>
      <c r="G7268">
        <f ca="1">_xlfn.IFNA(FORECAST(E7268,OFFSET('HvF table'!E$3:E$319,MATCH(E7268,'HvF table'!D$3:D$319,1)-1,0,2),OFFSET('HvF table'!D$3:D$319,MATCH(E7268,'HvF table'!D$3:D$319,1)-1,0,2)),0)</f>
        <v>248.65174992066011</v>
      </c>
      <c r="H7268" t="s">
        <v>75</v>
      </c>
      <c r="I7268">
        <f t="shared" ca="1" si="339"/>
        <v>248.65174992066011</v>
      </c>
      <c r="J7268" t="s">
        <v>75</v>
      </c>
    </row>
    <row r="7269" spans="1:10" x14ac:dyDescent="0.25">
      <c r="A7269" s="65">
        <v>43931</v>
      </c>
      <c r="B7269" s="66">
        <v>0.31875000000000003</v>
      </c>
      <c r="C7269" s="64">
        <f t="shared" si="340"/>
        <v>43931.318749999999</v>
      </c>
      <c r="D7269">
        <f ca="1">_xlfn.IFNA(FORECAST(E7269,OFFSET('HvF table'!B$3:B$318,MATCH(E7269,'HvF table'!A$3:A$318,1)-1,0,2),OFFSET('HvF table'!A$3:A$318,MATCH(E7269,'HvF table'!A$3:A$318,1)-1,0,2)),0)</f>
        <v>324.90109007466606</v>
      </c>
      <c r="E7269">
        <v>30.31</v>
      </c>
      <c r="F7269" s="64">
        <f t="shared" si="341"/>
        <v>43931.318749999999</v>
      </c>
      <c r="G7269">
        <f ca="1">_xlfn.IFNA(FORECAST(E7269,OFFSET('HvF table'!E$3:E$319,MATCH(E7269,'HvF table'!D$3:D$319,1)-1,0,2),OFFSET('HvF table'!D$3:D$319,MATCH(E7269,'HvF table'!D$3:D$319,1)-1,0,2)),0)</f>
        <v>244.92843489522431</v>
      </c>
      <c r="H7269" t="s">
        <v>75</v>
      </c>
      <c r="I7269">
        <f t="shared" ca="1" si="339"/>
        <v>244.92843489522431</v>
      </c>
      <c r="J7269" t="s">
        <v>75</v>
      </c>
    </row>
    <row r="7270" spans="1:10" x14ac:dyDescent="0.25">
      <c r="A7270" s="65">
        <v>43931</v>
      </c>
      <c r="B7270" s="66">
        <v>0.31944444444444448</v>
      </c>
      <c r="C7270" s="64">
        <f t="shared" si="340"/>
        <v>43931.319444444445</v>
      </c>
      <c r="D7270">
        <f ca="1">_xlfn.IFNA(FORECAST(E7270,OFFSET('HvF table'!B$3:B$318,MATCH(E7270,'HvF table'!A$3:A$318,1)-1,0,2),OFFSET('HvF table'!A$3:A$318,MATCH(E7270,'HvF table'!A$3:A$318,1)-1,0,2)),0)</f>
        <v>331.87097130258815</v>
      </c>
      <c r="E7270">
        <v>30.62</v>
      </c>
      <c r="F7270" s="64">
        <f t="shared" si="341"/>
        <v>43931.319444444445</v>
      </c>
      <c r="G7270">
        <f ca="1">_xlfn.IFNA(FORECAST(E7270,OFFSET('HvF table'!E$3:E$319,MATCH(E7270,'HvF table'!D$3:D$319,1)-1,0,2),OFFSET('HvF table'!D$3:D$319,MATCH(E7270,'HvF table'!D$3:D$319,1)-1,0,2)),0)</f>
        <v>251.00926665916404</v>
      </c>
      <c r="H7270" t="s">
        <v>75</v>
      </c>
      <c r="I7270">
        <f t="shared" ca="1" si="339"/>
        <v>251.00926665916404</v>
      </c>
      <c r="J7270" t="s">
        <v>75</v>
      </c>
    </row>
    <row r="7271" spans="1:10" x14ac:dyDescent="0.25">
      <c r="A7271" s="65">
        <v>43931</v>
      </c>
      <c r="B7271" s="66">
        <v>0.32013888888888892</v>
      </c>
      <c r="C7271" s="64">
        <f t="shared" si="340"/>
        <v>43931.320138888892</v>
      </c>
      <c r="D7271">
        <f ca="1">_xlfn.IFNA(FORECAST(E7271,OFFSET('HvF table'!B$3:B$318,MATCH(E7271,'HvF table'!A$3:A$318,1)-1,0,2),OFFSET('HvF table'!A$3:A$318,MATCH(E7271,'HvF table'!A$3:A$318,1)-1,0,2)),0)</f>
        <v>330.06258278156668</v>
      </c>
      <c r="E7271">
        <v>30.54</v>
      </c>
      <c r="F7271" s="64">
        <f t="shared" si="341"/>
        <v>43931.320138888892</v>
      </c>
      <c r="G7271">
        <f ca="1">_xlfn.IFNA(FORECAST(E7271,OFFSET('HvF table'!E$3:E$319,MATCH(E7271,'HvF table'!D$3:D$319,1)-1,0,2),OFFSET('HvF table'!D$3:D$319,MATCH(E7271,'HvF table'!D$3:D$319,1)-1,0,2)),0)</f>
        <v>249.43755327796794</v>
      </c>
      <c r="H7271" t="s">
        <v>75</v>
      </c>
      <c r="I7271">
        <f t="shared" ca="1" si="339"/>
        <v>249.43755327796794</v>
      </c>
      <c r="J7271" t="s">
        <v>75</v>
      </c>
    </row>
    <row r="7272" spans="1:10" x14ac:dyDescent="0.25">
      <c r="A7272" s="65">
        <v>43931</v>
      </c>
      <c r="B7272" s="66">
        <v>0.32083333333333336</v>
      </c>
      <c r="C7272" s="64">
        <f t="shared" si="340"/>
        <v>43931.320833333331</v>
      </c>
      <c r="D7272">
        <f ca="1">_xlfn.IFNA(FORECAST(E7272,OFFSET('HvF table'!B$3:B$318,MATCH(E7272,'HvF table'!A$3:A$318,1)-1,0,2),OFFSET('HvF table'!A$3:A$318,MATCH(E7272,'HvF table'!A$3:A$318,1)-1,0,2)),0)</f>
        <v>334.35750551899275</v>
      </c>
      <c r="E7272">
        <v>30.73</v>
      </c>
      <c r="F7272" s="64">
        <f t="shared" si="341"/>
        <v>43931.320833333331</v>
      </c>
      <c r="G7272">
        <f ca="1">_xlfn.IFNA(FORECAST(E7272,OFFSET('HvF table'!E$3:E$319,MATCH(E7272,'HvF table'!D$3:D$319,1)-1,0,2),OFFSET('HvF table'!D$3:D$319,MATCH(E7272,'HvF table'!D$3:D$319,1)-1,0,2)),0)</f>
        <v>253.19538990029719</v>
      </c>
      <c r="H7272" t="s">
        <v>75</v>
      </c>
      <c r="I7272">
        <f t="shared" ca="1" si="339"/>
        <v>253.19538990029719</v>
      </c>
      <c r="J7272" t="s">
        <v>75</v>
      </c>
    </row>
    <row r="7273" spans="1:10" x14ac:dyDescent="0.25">
      <c r="A7273" s="65">
        <v>43931</v>
      </c>
      <c r="B7273" s="66">
        <v>0.3215277777777778</v>
      </c>
      <c r="C7273" s="64">
        <f t="shared" si="340"/>
        <v>43931.321527777778</v>
      </c>
      <c r="D7273">
        <f ca="1">_xlfn.IFNA(FORECAST(E7273,OFFSET('HvF table'!B$3:B$318,MATCH(E7273,'HvF table'!A$3:A$318,1)-1,0,2),OFFSET('HvF table'!A$3:A$318,MATCH(E7273,'HvF table'!A$3:A$318,1)-1,0,2)),0)</f>
        <v>334.80960264924806</v>
      </c>
      <c r="E7273">
        <v>30.75</v>
      </c>
      <c r="F7273" s="64">
        <f t="shared" si="341"/>
        <v>43931.321527777778</v>
      </c>
      <c r="G7273">
        <f ca="1">_xlfn.IFNA(FORECAST(E7273,OFFSET('HvF table'!E$3:E$319,MATCH(E7273,'HvF table'!D$3:D$319,1)-1,0,2),OFFSET('HvF table'!D$3:D$319,MATCH(E7273,'HvF table'!D$3:D$319,1)-1,0,2)),0)</f>
        <v>253.59286685323048</v>
      </c>
      <c r="H7273" t="s">
        <v>75</v>
      </c>
      <c r="I7273">
        <f t="shared" ca="1" si="339"/>
        <v>253.59286685323048</v>
      </c>
      <c r="J7273" t="s">
        <v>75</v>
      </c>
    </row>
    <row r="7274" spans="1:10" x14ac:dyDescent="0.25">
      <c r="A7274" s="65">
        <v>43931</v>
      </c>
      <c r="B7274" s="66">
        <v>0.32222222222222224</v>
      </c>
      <c r="C7274" s="64">
        <f t="shared" si="340"/>
        <v>43931.322222222225</v>
      </c>
      <c r="D7274">
        <f ca="1">_xlfn.IFNA(FORECAST(E7274,OFFSET('HvF table'!B$3:B$318,MATCH(E7274,'HvF table'!A$3:A$318,1)-1,0,2),OFFSET('HvF table'!A$3:A$318,MATCH(E7274,'HvF table'!A$3:A$318,1)-1,0,2)),0)</f>
        <v>335.71616832801271</v>
      </c>
      <c r="E7274">
        <v>30.79</v>
      </c>
      <c r="F7274" s="64">
        <f t="shared" si="341"/>
        <v>43931.322222222225</v>
      </c>
      <c r="G7274">
        <f ca="1">_xlfn.IFNA(FORECAST(E7274,OFFSET('HvF table'!E$3:E$319,MATCH(E7274,'HvF table'!D$3:D$319,1)-1,0,2),OFFSET('HvF table'!D$3:D$319,MATCH(E7274,'HvF table'!D$3:D$319,1)-1,0,2)),0)</f>
        <v>254.38782075909717</v>
      </c>
      <c r="H7274" t="s">
        <v>75</v>
      </c>
      <c r="I7274">
        <f t="shared" ca="1" si="339"/>
        <v>254.38782075909717</v>
      </c>
      <c r="J7274" t="s">
        <v>75</v>
      </c>
    </row>
    <row r="7275" spans="1:10" x14ac:dyDescent="0.25">
      <c r="A7275" s="65">
        <v>43931</v>
      </c>
      <c r="B7275" s="66">
        <v>0.32291666666666669</v>
      </c>
      <c r="C7275" s="64">
        <f t="shared" si="340"/>
        <v>43931.322916666664</v>
      </c>
      <c r="D7275">
        <f ca="1">_xlfn.IFNA(FORECAST(E7275,OFFSET('HvF table'!B$3:B$318,MATCH(E7275,'HvF table'!A$3:A$318,1)-1,0,2),OFFSET('HvF table'!A$3:A$318,MATCH(E7275,'HvF table'!A$3:A$318,1)-1,0,2)),0)</f>
        <v>335.26256921396805</v>
      </c>
      <c r="E7275">
        <v>30.77</v>
      </c>
      <c r="F7275" s="64">
        <f t="shared" si="341"/>
        <v>43931.322916666664</v>
      </c>
      <c r="G7275">
        <f ca="1">_xlfn.IFNA(FORECAST(E7275,OFFSET('HvF table'!E$3:E$319,MATCH(E7275,'HvF table'!D$3:D$319,1)-1,0,2),OFFSET('HvF table'!D$3:D$319,MATCH(E7275,'HvF table'!D$3:D$319,1)-1,0,2)),0)</f>
        <v>253.99034380616376</v>
      </c>
      <c r="H7275" t="s">
        <v>75</v>
      </c>
      <c r="I7275">
        <f t="shared" ca="1" si="339"/>
        <v>253.99034380616376</v>
      </c>
      <c r="J7275" t="s">
        <v>75</v>
      </c>
    </row>
    <row r="7276" spans="1:10" x14ac:dyDescent="0.25">
      <c r="A7276" s="65">
        <v>43931</v>
      </c>
      <c r="B7276" s="66">
        <v>0.32361111111111113</v>
      </c>
      <c r="C7276" s="64">
        <f t="shared" si="340"/>
        <v>43931.323611111111</v>
      </c>
      <c r="D7276">
        <f ca="1">_xlfn.IFNA(FORECAST(E7276,OFFSET('HvF table'!B$3:B$318,MATCH(E7276,'HvF table'!A$3:A$318,1)-1,0,2),OFFSET('HvF table'!A$3:A$318,MATCH(E7276,'HvF table'!A$3:A$318,1)-1,0,2)),0)</f>
        <v>338.21096345525791</v>
      </c>
      <c r="E7276">
        <v>30.9</v>
      </c>
      <c r="F7276" s="64">
        <f t="shared" si="341"/>
        <v>43931.323611111111</v>
      </c>
      <c r="G7276">
        <f ca="1">_xlfn.IFNA(FORECAST(E7276,OFFSET('HvF table'!E$3:E$319,MATCH(E7276,'HvF table'!D$3:D$319,1)-1,0,2),OFFSET('HvF table'!D$3:D$319,MATCH(E7276,'HvF table'!D$3:D$319,1)-1,0,2)),0)</f>
        <v>256.5773053121053</v>
      </c>
      <c r="H7276" t="s">
        <v>75</v>
      </c>
      <c r="I7276">
        <f t="shared" ca="1" si="339"/>
        <v>256.5773053121053</v>
      </c>
      <c r="J7276" t="s">
        <v>75</v>
      </c>
    </row>
    <row r="7277" spans="1:10" x14ac:dyDescent="0.25">
      <c r="A7277" s="65">
        <v>43931</v>
      </c>
      <c r="B7277" s="66">
        <v>0.32430555555555557</v>
      </c>
      <c r="C7277" s="64">
        <f t="shared" si="340"/>
        <v>43931.324305555558</v>
      </c>
      <c r="D7277">
        <f ca="1">_xlfn.IFNA(FORECAST(E7277,OFFSET('HvF table'!B$3:B$318,MATCH(E7277,'HvF table'!A$3:A$318,1)-1,0,2),OFFSET('HvF table'!A$3:A$318,MATCH(E7277,'HvF table'!A$3:A$318,1)-1,0,2)),0)</f>
        <v>343.01380471388336</v>
      </c>
      <c r="E7277">
        <v>31.11</v>
      </c>
      <c r="F7277" s="64">
        <f t="shared" si="341"/>
        <v>43931.324305555558</v>
      </c>
      <c r="G7277">
        <f ca="1">_xlfn.IFNA(FORECAST(E7277,OFFSET('HvF table'!E$3:E$319,MATCH(E7277,'HvF table'!D$3:D$319,1)-1,0,2),OFFSET('HvF table'!D$3:D$319,MATCH(E7277,'HvF table'!D$3:D$319,1)-1,0,2)),0)</f>
        <v>260.77525553180487</v>
      </c>
      <c r="H7277" t="s">
        <v>75</v>
      </c>
      <c r="I7277">
        <f t="shared" ca="1" si="339"/>
        <v>260.77525553180487</v>
      </c>
      <c r="J7277" t="s">
        <v>75</v>
      </c>
    </row>
    <row r="7278" spans="1:10" x14ac:dyDescent="0.25">
      <c r="A7278" s="65">
        <v>43931</v>
      </c>
      <c r="B7278" s="66">
        <v>0.32500000000000001</v>
      </c>
      <c r="C7278" s="64">
        <f t="shared" si="340"/>
        <v>43931.324999999997</v>
      </c>
      <c r="D7278">
        <f ca="1">_xlfn.IFNA(FORECAST(E7278,OFFSET('HvF table'!B$3:B$318,MATCH(E7278,'HvF table'!A$3:A$318,1)-1,0,2),OFFSET('HvF table'!A$3:A$318,MATCH(E7278,'HvF table'!A$3:A$318,1)-1,0,2)),0)</f>
        <v>339.11816168334713</v>
      </c>
      <c r="E7278">
        <v>30.94</v>
      </c>
      <c r="F7278" s="64">
        <f t="shared" si="341"/>
        <v>43931.324999999997</v>
      </c>
      <c r="G7278">
        <f ca="1">_xlfn.IFNA(FORECAST(E7278,OFFSET('HvF table'!E$3:E$319,MATCH(E7278,'HvF table'!D$3:D$319,1)-1,0,2),OFFSET('HvF table'!D$3:D$319,MATCH(E7278,'HvF table'!D$3:D$319,1)-1,0,2)),0)</f>
        <v>257.37691487776249</v>
      </c>
      <c r="H7278" t="s">
        <v>75</v>
      </c>
      <c r="I7278">
        <f t="shared" ca="1" si="339"/>
        <v>257.37691487776249</v>
      </c>
      <c r="J7278" t="s">
        <v>75</v>
      </c>
    </row>
    <row r="7279" spans="1:10" x14ac:dyDescent="0.25">
      <c r="A7279" s="65">
        <v>43931</v>
      </c>
      <c r="B7279" s="66">
        <v>0.32569444444444445</v>
      </c>
      <c r="C7279" s="64">
        <f t="shared" si="340"/>
        <v>43931.325694444444</v>
      </c>
      <c r="D7279">
        <f ca="1">_xlfn.IFNA(FORECAST(E7279,OFFSET('HvF table'!B$3:B$318,MATCH(E7279,'HvF table'!A$3:A$318,1)-1,0,2),OFFSET('HvF table'!A$3:A$318,MATCH(E7279,'HvF table'!A$3:A$318,1)-1,0,2)),0)</f>
        <v>337.3037652271687</v>
      </c>
      <c r="E7279">
        <v>30.86</v>
      </c>
      <c r="F7279" s="64">
        <f t="shared" si="341"/>
        <v>43931.325694444444</v>
      </c>
      <c r="G7279">
        <f ca="1">_xlfn.IFNA(FORECAST(E7279,OFFSET('HvF table'!E$3:E$319,MATCH(E7279,'HvF table'!D$3:D$319,1)-1,0,2),OFFSET('HvF table'!D$3:D$319,MATCH(E7279,'HvF table'!D$3:D$319,1)-1,0,2)),0)</f>
        <v>255.77899009436373</v>
      </c>
      <c r="H7279" t="s">
        <v>75</v>
      </c>
      <c r="I7279">
        <f t="shared" ca="1" si="339"/>
        <v>255.77899009436373</v>
      </c>
      <c r="J7279" t="s">
        <v>75</v>
      </c>
    </row>
    <row r="7280" spans="1:10" x14ac:dyDescent="0.25">
      <c r="A7280" s="65">
        <v>43931</v>
      </c>
      <c r="B7280" s="66">
        <v>0.3263888888888889</v>
      </c>
      <c r="C7280" s="64">
        <f t="shared" si="340"/>
        <v>43931.326388888891</v>
      </c>
      <c r="D7280">
        <f ca="1">_xlfn.IFNA(FORECAST(E7280,OFFSET('HvF table'!B$3:B$318,MATCH(E7280,'HvF table'!A$3:A$318,1)-1,0,2),OFFSET('HvF table'!A$3:A$318,MATCH(E7280,'HvF table'!A$3:A$318,1)-1,0,2)),0)</f>
        <v>341.40482603821283</v>
      </c>
      <c r="E7280">
        <v>31.04</v>
      </c>
      <c r="F7280" s="64">
        <f t="shared" si="341"/>
        <v>43931.326388888891</v>
      </c>
      <c r="G7280">
        <f ca="1">_xlfn.IFNA(FORECAST(E7280,OFFSET('HvF table'!E$3:E$319,MATCH(E7280,'HvF table'!D$3:D$319,1)-1,0,2),OFFSET('HvF table'!D$3:D$319,MATCH(E7280,'HvF table'!D$3:D$319,1)-1,0,2)),0)</f>
        <v>259.37593879190501</v>
      </c>
      <c r="H7280" t="s">
        <v>75</v>
      </c>
      <c r="I7280">
        <f t="shared" ca="1" si="339"/>
        <v>259.37593879190501</v>
      </c>
      <c r="J7280" t="s">
        <v>75</v>
      </c>
    </row>
    <row r="7281" spans="1:10" x14ac:dyDescent="0.25">
      <c r="A7281" s="65">
        <v>43931</v>
      </c>
      <c r="B7281" s="66">
        <v>0.32708333333333334</v>
      </c>
      <c r="C7281" s="64">
        <f t="shared" si="340"/>
        <v>43931.32708333333</v>
      </c>
      <c r="D7281">
        <f ca="1">_xlfn.IFNA(FORECAST(E7281,OFFSET('HvF table'!B$3:B$318,MATCH(E7281,'HvF table'!A$3:A$318,1)-1,0,2),OFFSET('HvF table'!A$3:A$318,MATCH(E7281,'HvF table'!A$3:A$318,1)-1,0,2)),0)</f>
        <v>340.48540965211532</v>
      </c>
      <c r="E7281">
        <v>31</v>
      </c>
      <c r="F7281" s="64">
        <f t="shared" si="341"/>
        <v>43931.32708333333</v>
      </c>
      <c r="G7281">
        <f ca="1">_xlfn.IFNA(FORECAST(E7281,OFFSET('HvF table'!E$3:E$319,MATCH(E7281,'HvF table'!D$3:D$319,1)-1,0,2),OFFSET('HvF table'!D$3:D$319,MATCH(E7281,'HvF table'!D$3:D$319,1)-1,0,2)),0)</f>
        <v>258.57632922624794</v>
      </c>
      <c r="H7281" t="s">
        <v>75</v>
      </c>
      <c r="I7281">
        <f t="shared" ca="1" si="339"/>
        <v>258.57632922624794</v>
      </c>
      <c r="J7281" t="s">
        <v>75</v>
      </c>
    </row>
    <row r="7282" spans="1:10" x14ac:dyDescent="0.25">
      <c r="A7282" s="65">
        <v>43931</v>
      </c>
      <c r="B7282" s="66">
        <v>0.32777777777777778</v>
      </c>
      <c r="C7282" s="64">
        <f t="shared" si="340"/>
        <v>43931.327777777777</v>
      </c>
      <c r="D7282">
        <f ca="1">_xlfn.IFNA(FORECAST(E7282,OFFSET('HvF table'!B$3:B$318,MATCH(E7282,'HvF table'!A$3:A$318,1)-1,0,2),OFFSET('HvF table'!A$3:A$318,MATCH(E7282,'HvF table'!A$3:A$318,1)-1,0,2)),0)</f>
        <v>337.75736434121325</v>
      </c>
      <c r="E7282">
        <v>30.88</v>
      </c>
      <c r="F7282" s="64">
        <f t="shared" si="341"/>
        <v>43931.327777777777</v>
      </c>
      <c r="G7282">
        <f ca="1">_xlfn.IFNA(FORECAST(E7282,OFFSET('HvF table'!E$3:E$319,MATCH(E7282,'HvF table'!D$3:D$319,1)-1,0,2),OFFSET('HvF table'!D$3:D$319,MATCH(E7282,'HvF table'!D$3:D$319,1)-1,0,2)),0)</f>
        <v>256.17750052927681</v>
      </c>
      <c r="H7282" t="s">
        <v>75</v>
      </c>
      <c r="I7282">
        <f t="shared" ca="1" si="339"/>
        <v>256.17750052927681</v>
      </c>
      <c r="J7282" t="s">
        <v>75</v>
      </c>
    </row>
    <row r="7283" spans="1:10" x14ac:dyDescent="0.25">
      <c r="A7283" s="65">
        <v>43931</v>
      </c>
      <c r="B7283" s="66">
        <v>0.32847222222222222</v>
      </c>
      <c r="C7283" s="64">
        <f t="shared" si="340"/>
        <v>43931.328472222223</v>
      </c>
      <c r="D7283">
        <f ca="1">_xlfn.IFNA(FORECAST(E7283,OFFSET('HvF table'!B$3:B$318,MATCH(E7283,'HvF table'!A$3:A$318,1)-1,0,2),OFFSET('HvF table'!A$3:A$318,MATCH(E7283,'HvF table'!A$3:A$318,1)-1,0,2)),0)</f>
        <v>335.03576965694583</v>
      </c>
      <c r="E7283">
        <v>30.76</v>
      </c>
      <c r="F7283" s="64">
        <f t="shared" si="341"/>
        <v>43931.328472222223</v>
      </c>
      <c r="G7283">
        <f ca="1">_xlfn.IFNA(FORECAST(E7283,OFFSET('HvF table'!E$3:E$319,MATCH(E7283,'HvF table'!D$3:D$319,1)-1,0,2),OFFSET('HvF table'!D$3:D$319,MATCH(E7283,'HvF table'!D$3:D$319,1)-1,0,2)),0)</f>
        <v>253.79160532969718</v>
      </c>
      <c r="H7283" t="s">
        <v>75</v>
      </c>
      <c r="I7283">
        <f t="shared" ca="1" si="339"/>
        <v>253.79160532969718</v>
      </c>
      <c r="J7283" t="s">
        <v>75</v>
      </c>
    </row>
    <row r="7284" spans="1:10" x14ac:dyDescent="0.25">
      <c r="A7284" s="65">
        <v>43931</v>
      </c>
      <c r="B7284" s="66">
        <v>0.32916666666666666</v>
      </c>
      <c r="C7284" s="64">
        <f t="shared" si="340"/>
        <v>43931.32916666667</v>
      </c>
      <c r="D7284">
        <f ca="1">_xlfn.IFNA(FORECAST(E7284,OFFSET('HvF table'!B$3:B$318,MATCH(E7284,'HvF table'!A$3:A$318,1)-1,0,2),OFFSET('HvF table'!A$3:A$318,MATCH(E7284,'HvF table'!A$3:A$318,1)-1,0,2)),0)</f>
        <v>348.32846632714507</v>
      </c>
      <c r="E7284">
        <v>31.34</v>
      </c>
      <c r="F7284" s="64">
        <f t="shared" si="341"/>
        <v>43931.32916666667</v>
      </c>
      <c r="G7284">
        <f ca="1">_xlfn.IFNA(FORECAST(E7284,OFFSET('HvF table'!E$3:E$319,MATCH(E7284,'HvF table'!D$3:D$319,1)-1,0,2),OFFSET('HvF table'!D$3:D$319,MATCH(E7284,'HvF table'!D$3:D$319,1)-1,0,2)),0)</f>
        <v>265.41829318781993</v>
      </c>
      <c r="H7284" t="s">
        <v>75</v>
      </c>
      <c r="I7284">
        <f t="shared" ca="1" si="339"/>
        <v>265.41829318781993</v>
      </c>
      <c r="J7284" t="s">
        <v>75</v>
      </c>
    </row>
    <row r="7285" spans="1:10" x14ac:dyDescent="0.25">
      <c r="A7285" s="65">
        <v>43931</v>
      </c>
      <c r="B7285" s="66">
        <v>0.3298611111111111</v>
      </c>
      <c r="C7285" s="64">
        <f t="shared" si="340"/>
        <v>43931.329861111109</v>
      </c>
      <c r="D7285">
        <f ca="1">_xlfn.IFNA(FORECAST(E7285,OFFSET('HvF table'!B$3:B$318,MATCH(E7285,'HvF table'!A$3:A$318,1)-1,0,2),OFFSET('HvF table'!A$3:A$318,MATCH(E7285,'HvF table'!A$3:A$318,1)-1,0,2)),0)</f>
        <v>347.16943972841568</v>
      </c>
      <c r="E7285">
        <v>31.29</v>
      </c>
      <c r="F7285" s="64">
        <f t="shared" si="341"/>
        <v>43931.329861111109</v>
      </c>
      <c r="G7285">
        <f ca="1">_xlfn.IFNA(FORECAST(E7285,OFFSET('HvF table'!E$3:E$319,MATCH(E7285,'HvF table'!D$3:D$319,1)-1,0,2),OFFSET('HvF table'!D$3:D$319,MATCH(E7285,'HvF table'!D$3:D$319,1)-1,0,2)),0)</f>
        <v>264.40843125485605</v>
      </c>
      <c r="H7285" t="s">
        <v>75</v>
      </c>
      <c r="I7285">
        <f t="shared" ca="1" si="339"/>
        <v>264.40843125485605</v>
      </c>
      <c r="J7285" t="s">
        <v>75</v>
      </c>
    </row>
    <row r="7286" spans="1:10" x14ac:dyDescent="0.25">
      <c r="A7286" s="65">
        <v>43931</v>
      </c>
      <c r="B7286" s="66">
        <v>0.33055555555555555</v>
      </c>
      <c r="C7286" s="64">
        <f t="shared" si="340"/>
        <v>43931.330555555556</v>
      </c>
      <c r="D7286">
        <f ca="1">_xlfn.IFNA(FORECAST(E7286,OFFSET('HvF table'!B$3:B$318,MATCH(E7286,'HvF table'!A$3:A$318,1)-1,0,2),OFFSET('HvF table'!A$3:A$318,MATCH(E7286,'HvF table'!A$3:A$318,1)-1,0,2)),0)</f>
        <v>347.40124504816163</v>
      </c>
      <c r="E7286">
        <v>31.3</v>
      </c>
      <c r="F7286" s="64">
        <f t="shared" si="341"/>
        <v>43931.330555555556</v>
      </c>
      <c r="G7286">
        <f ca="1">_xlfn.IFNA(FORECAST(E7286,OFFSET('HvF table'!E$3:E$319,MATCH(E7286,'HvF table'!D$3:D$319,1)-1,0,2),OFFSET('HvF table'!D$3:D$319,MATCH(E7286,'HvF table'!D$3:D$319,1)-1,0,2)),0)</f>
        <v>264.6104036414489</v>
      </c>
      <c r="H7286" t="s">
        <v>75</v>
      </c>
      <c r="I7286">
        <f t="shared" ca="1" si="339"/>
        <v>264.6104036414489</v>
      </c>
      <c r="J7286" t="s">
        <v>75</v>
      </c>
    </row>
    <row r="7287" spans="1:10" x14ac:dyDescent="0.25">
      <c r="A7287" s="65">
        <v>43931</v>
      </c>
      <c r="B7287" s="66">
        <v>0.33124999999999999</v>
      </c>
      <c r="C7287" s="64">
        <f t="shared" si="340"/>
        <v>43931.331250000003</v>
      </c>
      <c r="D7287">
        <f ca="1">_xlfn.IFNA(FORECAST(E7287,OFFSET('HvF table'!B$3:B$318,MATCH(E7287,'HvF table'!A$3:A$318,1)-1,0,2),OFFSET('HvF table'!A$3:A$318,MATCH(E7287,'HvF table'!A$3:A$318,1)-1,0,2)),0)</f>
        <v>351.117720797728</v>
      </c>
      <c r="E7287">
        <v>31.46</v>
      </c>
      <c r="F7287" s="64">
        <f t="shared" si="341"/>
        <v>43931.331250000003</v>
      </c>
      <c r="G7287">
        <f ca="1">_xlfn.IFNA(FORECAST(E7287,OFFSET('HvF table'!E$3:E$319,MATCH(E7287,'HvF table'!D$3:D$319,1)-1,0,2),OFFSET('HvF table'!D$3:D$319,MATCH(E7287,'HvF table'!D$3:D$319,1)-1,0,2)),0)</f>
        <v>267.91269768807513</v>
      </c>
      <c r="H7287" t="s">
        <v>75</v>
      </c>
      <c r="I7287">
        <f t="shared" ca="1" si="339"/>
        <v>267.91269768807513</v>
      </c>
      <c r="J7287" t="s">
        <v>75</v>
      </c>
    </row>
    <row r="7288" spans="1:10" x14ac:dyDescent="0.25">
      <c r="A7288" s="65">
        <v>43931</v>
      </c>
      <c r="B7288" s="66">
        <v>0.33194444444444443</v>
      </c>
      <c r="C7288" s="64">
        <f t="shared" si="340"/>
        <v>43931.331944444442</v>
      </c>
      <c r="D7288">
        <f ca="1">_xlfn.IFNA(FORECAST(E7288,OFFSET('HvF table'!B$3:B$318,MATCH(E7288,'HvF table'!A$3:A$318,1)-1,0,2),OFFSET('HvF table'!A$3:A$318,MATCH(E7288,'HvF table'!A$3:A$318,1)-1,0,2)),0)</f>
        <v>350.65094017094441</v>
      </c>
      <c r="E7288">
        <v>31.44</v>
      </c>
      <c r="F7288" s="64">
        <f t="shared" si="341"/>
        <v>43931.331944444442</v>
      </c>
      <c r="G7288">
        <f ca="1">_xlfn.IFNA(FORECAST(E7288,OFFSET('HvF table'!E$3:E$319,MATCH(E7288,'HvF table'!D$3:D$319,1)-1,0,2),OFFSET('HvF table'!D$3:D$319,MATCH(E7288,'HvF table'!D$3:D$319,1)-1,0,2)),0)</f>
        <v>267.49324044282469</v>
      </c>
      <c r="H7288" t="s">
        <v>75</v>
      </c>
      <c r="I7288">
        <f t="shared" ca="1" si="339"/>
        <v>267.49324044282469</v>
      </c>
      <c r="J7288" t="s">
        <v>75</v>
      </c>
    </row>
    <row r="7289" spans="1:10" x14ac:dyDescent="0.25">
      <c r="A7289" s="65">
        <v>43931</v>
      </c>
      <c r="B7289" s="66">
        <v>0.33263888888888887</v>
      </c>
      <c r="C7289" s="64">
        <f t="shared" si="340"/>
        <v>43931.332638888889</v>
      </c>
      <c r="D7289">
        <f ca="1">_xlfn.IFNA(FORECAST(E7289,OFFSET('HvF table'!B$3:B$318,MATCH(E7289,'HvF table'!A$3:A$318,1)-1,0,2),OFFSET('HvF table'!A$3:A$318,MATCH(E7289,'HvF table'!A$3:A$318,1)-1,0,2)),0)</f>
        <v>352.75145299147061</v>
      </c>
      <c r="E7289">
        <v>31.53</v>
      </c>
      <c r="F7289" s="64">
        <f t="shared" si="341"/>
        <v>43931.332638888889</v>
      </c>
      <c r="G7289">
        <f ca="1">_xlfn.IFNA(FORECAST(E7289,OFFSET('HvF table'!E$3:E$319,MATCH(E7289,'HvF table'!D$3:D$319,1)-1,0,2),OFFSET('HvF table'!D$3:D$319,MATCH(E7289,'HvF table'!D$3:D$319,1)-1,0,2)),0)</f>
        <v>269.3807980464519</v>
      </c>
      <c r="H7289" t="s">
        <v>75</v>
      </c>
      <c r="I7289">
        <f t="shared" ca="1" si="339"/>
        <v>269.3807980464519</v>
      </c>
      <c r="J7289" t="s">
        <v>75</v>
      </c>
    </row>
    <row r="7290" spans="1:10" x14ac:dyDescent="0.25">
      <c r="A7290" s="65">
        <v>43931</v>
      </c>
      <c r="B7290" s="66">
        <v>0.33333333333333331</v>
      </c>
      <c r="C7290" s="64">
        <f t="shared" si="340"/>
        <v>43931.333333333336</v>
      </c>
      <c r="D7290">
        <f ca="1">_xlfn.IFNA(FORECAST(E7290,OFFSET('HvF table'!B$3:B$318,MATCH(E7290,'HvF table'!A$3:A$318,1)-1,0,2),OFFSET('HvF table'!A$3:A$318,MATCH(E7290,'HvF table'!A$3:A$318,1)-1,0,2)),0)</f>
        <v>355.32204951069002</v>
      </c>
      <c r="E7290">
        <v>31.64</v>
      </c>
      <c r="F7290" s="64">
        <f t="shared" si="341"/>
        <v>43931.333333333336</v>
      </c>
      <c r="G7290">
        <f ca="1">_xlfn.IFNA(FORECAST(E7290,OFFSET('HvF table'!E$3:E$319,MATCH(E7290,'HvF table'!D$3:D$319,1)-1,0,2),OFFSET('HvF table'!D$3:D$319,MATCH(E7290,'HvF table'!D$3:D$319,1)-1,0,2)),0)</f>
        <v>271.67843362861186</v>
      </c>
      <c r="H7290" t="s">
        <v>75</v>
      </c>
      <c r="I7290">
        <f t="shared" ca="1" si="339"/>
        <v>271.67843362861186</v>
      </c>
      <c r="J7290" t="s">
        <v>75</v>
      </c>
    </row>
    <row r="7291" spans="1:10" x14ac:dyDescent="0.25">
      <c r="A7291" s="65">
        <v>43931</v>
      </c>
      <c r="B7291" s="66">
        <v>0.33402777777777781</v>
      </c>
      <c r="C7291" s="64">
        <f t="shared" si="340"/>
        <v>43931.334027777775</v>
      </c>
      <c r="D7291">
        <f ca="1">_xlfn.IFNA(FORECAST(E7291,OFFSET('HvF table'!B$3:B$318,MATCH(E7291,'HvF table'!A$3:A$318,1)-1,0,2),OFFSET('HvF table'!A$3:A$318,MATCH(E7291,'HvF table'!A$3:A$318,1)-1,0,2)),0)</f>
        <v>362.41718931486503</v>
      </c>
      <c r="E7291">
        <v>31.94</v>
      </c>
      <c r="F7291" s="64">
        <f t="shared" si="341"/>
        <v>43931.334027777775</v>
      </c>
      <c r="G7291">
        <f ca="1">_xlfn.IFNA(FORECAST(E7291,OFFSET('HvF table'!E$3:E$319,MATCH(E7291,'HvF table'!D$3:D$319,1)-1,0,2),OFFSET('HvF table'!D$3:D$319,MATCH(E7291,'HvF table'!D$3:D$319,1)-1,0,2)),0)</f>
        <v>277.90469555118966</v>
      </c>
      <c r="H7291" t="s">
        <v>75</v>
      </c>
      <c r="I7291">
        <f t="shared" ca="1" si="339"/>
        <v>277.90469555118966</v>
      </c>
      <c r="J7291" t="s">
        <v>75</v>
      </c>
    </row>
    <row r="7292" spans="1:10" x14ac:dyDescent="0.25">
      <c r="A7292" s="65">
        <v>43931</v>
      </c>
      <c r="B7292" s="66">
        <v>0.3347222222222222</v>
      </c>
      <c r="C7292" s="64">
        <f t="shared" si="340"/>
        <v>43931.334722222222</v>
      </c>
      <c r="D7292">
        <f ca="1">_xlfn.IFNA(FORECAST(E7292,OFFSET('HvF table'!B$3:B$318,MATCH(E7292,'HvF table'!A$3:A$318,1)-1,0,2),OFFSET('HvF table'!A$3:A$318,MATCH(E7292,'HvF table'!A$3:A$318,1)-1,0,2)),0)</f>
        <v>366.2294220666555</v>
      </c>
      <c r="E7292">
        <v>32.1</v>
      </c>
      <c r="F7292" s="64">
        <f t="shared" si="341"/>
        <v>43931.334722222222</v>
      </c>
      <c r="G7292">
        <f ca="1">_xlfn.IFNA(FORECAST(E7292,OFFSET('HvF table'!E$3:E$319,MATCH(E7292,'HvF table'!D$3:D$319,1)-1,0,2),OFFSET('HvF table'!D$3:D$319,MATCH(E7292,'HvF table'!D$3:D$319,1)-1,0,2)),0)</f>
        <v>281.25200544479264</v>
      </c>
      <c r="H7292" t="s">
        <v>75</v>
      </c>
      <c r="I7292">
        <f t="shared" ca="1" si="339"/>
        <v>281.25200544479264</v>
      </c>
      <c r="J7292" t="s">
        <v>75</v>
      </c>
    </row>
    <row r="7293" spans="1:10" x14ac:dyDescent="0.25">
      <c r="A7293" s="65">
        <v>43931</v>
      </c>
      <c r="B7293" s="66">
        <v>0.3354166666666667</v>
      </c>
      <c r="C7293" s="64">
        <f t="shared" si="340"/>
        <v>43931.335416666669</v>
      </c>
      <c r="D7293">
        <f ca="1">_xlfn.IFNA(FORECAST(E7293,OFFSET('HvF table'!B$3:B$318,MATCH(E7293,'HvF table'!A$3:A$318,1)-1,0,2),OFFSET('HvF table'!A$3:A$318,MATCH(E7293,'HvF table'!A$3:A$318,1)-1,0,2)),0)</f>
        <v>368.38143607720542</v>
      </c>
      <c r="E7293">
        <v>32.19</v>
      </c>
      <c r="F7293" s="64">
        <f t="shared" si="341"/>
        <v>43931.335416666669</v>
      </c>
      <c r="G7293">
        <f ca="1">_xlfn.IFNA(FORECAST(E7293,OFFSET('HvF table'!E$3:E$319,MATCH(E7293,'HvF table'!D$3:D$319,1)-1,0,2),OFFSET('HvF table'!D$3:D$319,MATCH(E7293,'HvF table'!D$3:D$319,1)-1,0,2)),0)</f>
        <v>283.14830174108886</v>
      </c>
      <c r="H7293" t="s">
        <v>75</v>
      </c>
      <c r="I7293">
        <f t="shared" ca="1" si="339"/>
        <v>283.14830174108886</v>
      </c>
      <c r="J7293" t="s">
        <v>75</v>
      </c>
    </row>
    <row r="7294" spans="1:10" x14ac:dyDescent="0.25">
      <c r="A7294" s="65">
        <v>43931</v>
      </c>
      <c r="B7294" s="66">
        <v>0.33611111111111108</v>
      </c>
      <c r="C7294" s="64">
        <f t="shared" si="340"/>
        <v>43931.336111111108</v>
      </c>
      <c r="D7294">
        <f ca="1">_xlfn.IFNA(FORECAST(E7294,OFFSET('HvF table'!B$3:B$318,MATCH(E7294,'HvF table'!A$3:A$318,1)-1,0,2),OFFSET('HvF table'!A$3:A$318,MATCH(E7294,'HvF table'!A$3:A$318,1)-1,0,2)),0)</f>
        <v>365.27297139530003</v>
      </c>
      <c r="E7294">
        <v>32.06</v>
      </c>
      <c r="F7294" s="64">
        <f t="shared" si="341"/>
        <v>43931.336111111108</v>
      </c>
      <c r="G7294">
        <f ca="1">_xlfn.IFNA(FORECAST(E7294,OFFSET('HvF table'!E$3:E$319,MATCH(E7294,'HvF table'!D$3:D$319,1)-1,0,2),OFFSET('HvF table'!D$3:D$319,MATCH(E7294,'HvF table'!D$3:D$319,1)-1,0,2)),0)</f>
        <v>280.41373077319884</v>
      </c>
      <c r="H7294" t="s">
        <v>75</v>
      </c>
      <c r="I7294">
        <f t="shared" ca="1" si="339"/>
        <v>280.41373077319884</v>
      </c>
      <c r="J7294" t="s">
        <v>75</v>
      </c>
    </row>
    <row r="7295" spans="1:10" x14ac:dyDescent="0.25">
      <c r="A7295" s="65">
        <v>43931</v>
      </c>
      <c r="B7295" s="66">
        <v>0.33680555555555558</v>
      </c>
      <c r="C7295" s="64">
        <f t="shared" si="340"/>
        <v>43931.336805555555</v>
      </c>
      <c r="D7295">
        <f ca="1">_xlfn.IFNA(FORECAST(E7295,OFFSET('HvF table'!B$3:B$318,MATCH(E7295,'HvF table'!A$3:A$318,1)-1,0,2),OFFSET('HvF table'!A$3:A$318,MATCH(E7295,'HvF table'!A$3:A$318,1)-1,0,2)),0)</f>
        <v>365.99030939881663</v>
      </c>
      <c r="E7295">
        <v>32.090000000000003</v>
      </c>
      <c r="F7295" s="64">
        <f t="shared" si="341"/>
        <v>43931.336805555555</v>
      </c>
      <c r="G7295">
        <f ca="1">_xlfn.IFNA(FORECAST(E7295,OFFSET('HvF table'!E$3:E$319,MATCH(E7295,'HvF table'!D$3:D$319,1)-1,0,2),OFFSET('HvF table'!D$3:D$319,MATCH(E7295,'HvF table'!D$3:D$319,1)-1,0,2)),0)</f>
        <v>281.04130585631526</v>
      </c>
      <c r="H7295" t="s">
        <v>75</v>
      </c>
      <c r="I7295">
        <f t="shared" ca="1" si="339"/>
        <v>281.04130585631526</v>
      </c>
      <c r="J7295" t="s">
        <v>75</v>
      </c>
    </row>
    <row r="7296" spans="1:10" x14ac:dyDescent="0.25">
      <c r="A7296" s="65">
        <v>43931</v>
      </c>
      <c r="B7296" s="66">
        <v>0.33749999999999997</v>
      </c>
      <c r="C7296" s="64">
        <f t="shared" si="340"/>
        <v>43931.337500000001</v>
      </c>
      <c r="D7296">
        <f ca="1">_xlfn.IFNA(FORECAST(E7296,OFFSET('HvF table'!B$3:B$318,MATCH(E7296,'HvF table'!A$3:A$318,1)-1,0,2),OFFSET('HvF table'!A$3:A$318,MATCH(E7296,'HvF table'!A$3:A$318,1)-1,0,2)),0)</f>
        <v>372.45927230064979</v>
      </c>
      <c r="E7296">
        <v>32.36</v>
      </c>
      <c r="F7296" s="64">
        <f t="shared" si="341"/>
        <v>43931.337500000001</v>
      </c>
      <c r="G7296">
        <f ca="1">_xlfn.IFNA(FORECAST(E7296,OFFSET('HvF table'!E$3:E$319,MATCH(E7296,'HvF table'!D$3:D$319,1)-1,0,2),OFFSET('HvF table'!D$3:D$319,MATCH(E7296,'HvF table'!D$3:D$319,1)-1,0,2)),0)</f>
        <v>286.73701899516789</v>
      </c>
      <c r="H7296" t="s">
        <v>75</v>
      </c>
      <c r="I7296">
        <f t="shared" ca="1" si="339"/>
        <v>286.73701899516789</v>
      </c>
      <c r="J7296" t="s">
        <v>75</v>
      </c>
    </row>
    <row r="7297" spans="1:10" x14ac:dyDescent="0.25">
      <c r="A7297" s="65">
        <v>43931</v>
      </c>
      <c r="B7297" s="66">
        <v>0.33819444444444446</v>
      </c>
      <c r="C7297" s="64">
        <f t="shared" si="340"/>
        <v>43931.338194444441</v>
      </c>
      <c r="D7297">
        <f ca="1">_xlfn.IFNA(FORECAST(E7297,OFFSET('HvF table'!B$3:B$318,MATCH(E7297,'HvF table'!A$3:A$318,1)-1,0,2),OFFSET('HvF table'!A$3:A$318,MATCH(E7297,'HvF table'!A$3:A$318,1)-1,0,2)),0)</f>
        <v>379.46158392439884</v>
      </c>
      <c r="E7297">
        <v>32.65</v>
      </c>
      <c r="F7297" s="64">
        <f t="shared" si="341"/>
        <v>43931.338194444441</v>
      </c>
      <c r="G7297">
        <f ca="1">_xlfn.IFNA(FORECAST(E7297,OFFSET('HvF table'!E$3:E$319,MATCH(E7297,'HvF table'!D$3:D$319,1)-1,0,2),OFFSET('HvF table'!D$3:D$319,MATCH(E7297,'HvF table'!D$3:D$319,1)-1,0,2)),0)</f>
        <v>292.91335346101573</v>
      </c>
      <c r="H7297" t="s">
        <v>75</v>
      </c>
      <c r="I7297">
        <f t="shared" ca="1" si="339"/>
        <v>292.91335346101573</v>
      </c>
      <c r="J7297" t="s">
        <v>75</v>
      </c>
    </row>
    <row r="7298" spans="1:10" x14ac:dyDescent="0.25">
      <c r="A7298" s="65">
        <v>43931</v>
      </c>
      <c r="B7298" s="66">
        <v>0.33888888888888885</v>
      </c>
      <c r="C7298" s="64">
        <f t="shared" si="340"/>
        <v>43931.338888888888</v>
      </c>
      <c r="D7298">
        <f ca="1">_xlfn.IFNA(FORECAST(E7298,OFFSET('HvF table'!B$3:B$318,MATCH(E7298,'HvF table'!A$3:A$318,1)-1,0,2),OFFSET('HvF table'!A$3:A$318,MATCH(E7298,'HvF table'!A$3:A$318,1)-1,0,2)),0)</f>
        <v>382.13582887705968</v>
      </c>
      <c r="E7298">
        <v>32.76</v>
      </c>
      <c r="F7298" s="64">
        <f t="shared" si="341"/>
        <v>43931.338888888888</v>
      </c>
      <c r="G7298">
        <f ca="1">_xlfn.IFNA(FORECAST(E7298,OFFSET('HvF table'!E$3:E$319,MATCH(E7298,'HvF table'!D$3:D$319,1)-1,0,2),OFFSET('HvF table'!D$3:D$319,MATCH(E7298,'HvF table'!D$3:D$319,1)-1,0,2)),0)</f>
        <v>295.26369253246787</v>
      </c>
      <c r="H7298" t="s">
        <v>75</v>
      </c>
      <c r="I7298">
        <f t="shared" ref="I7298:I7361" ca="1" si="342">IF(H7298="G",G7298,IF(H7298="B",0))</f>
        <v>295.26369253246787</v>
      </c>
      <c r="J7298" t="s">
        <v>75</v>
      </c>
    </row>
    <row r="7299" spans="1:10" x14ac:dyDescent="0.25">
      <c r="A7299" s="65">
        <v>43931</v>
      </c>
      <c r="B7299" s="66">
        <v>0.33958333333333335</v>
      </c>
      <c r="C7299" s="64">
        <f t="shared" ref="C7299:C7362" si="343">A7299+B7299</f>
        <v>43931.339583333334</v>
      </c>
      <c r="D7299">
        <f ca="1">_xlfn.IFNA(FORECAST(E7299,OFFSET('HvF table'!B$3:B$318,MATCH(E7299,'HvF table'!A$3:A$318,1)-1,0,2),OFFSET('HvF table'!A$3:A$318,MATCH(E7299,'HvF table'!A$3:A$318,1)-1,0,2)),0)</f>
        <v>382.86595365425069</v>
      </c>
      <c r="E7299">
        <v>32.79</v>
      </c>
      <c r="F7299" s="64">
        <f t="shared" ref="F7299:F7362" si="344">C7299</f>
        <v>43931.339583333334</v>
      </c>
      <c r="G7299">
        <f ca="1">_xlfn.IFNA(FORECAST(E7299,OFFSET('HvF table'!E$3:E$319,MATCH(E7299,'HvF table'!D$3:D$319,1)-1,0,2),OFFSET('HvF table'!D$3:D$319,MATCH(E7299,'HvF table'!D$3:D$319,1)-1,0,2)),0)</f>
        <v>295.90469409740933</v>
      </c>
      <c r="H7299" t="s">
        <v>75</v>
      </c>
      <c r="I7299">
        <f t="shared" ca="1" si="342"/>
        <v>295.90469409740933</v>
      </c>
      <c r="J7299" t="s">
        <v>75</v>
      </c>
    </row>
    <row r="7300" spans="1:10" x14ac:dyDescent="0.25">
      <c r="A7300" s="65">
        <v>43931</v>
      </c>
      <c r="B7300" s="66">
        <v>0.34027777777777773</v>
      </c>
      <c r="C7300" s="64">
        <f t="shared" si="343"/>
        <v>43931.340277777781</v>
      </c>
      <c r="D7300">
        <f ca="1">_xlfn.IFNA(FORECAST(E7300,OFFSET('HvF table'!B$3:B$318,MATCH(E7300,'HvF table'!A$3:A$318,1)-1,0,2),OFFSET('HvF table'!A$3:A$318,MATCH(E7300,'HvF table'!A$3:A$318,1)-1,0,2)),0)</f>
        <v>382.37920380279013</v>
      </c>
      <c r="E7300">
        <v>32.770000000000003</v>
      </c>
      <c r="F7300" s="64">
        <f t="shared" si="344"/>
        <v>43931.340277777781</v>
      </c>
      <c r="G7300">
        <f ca="1">_xlfn.IFNA(FORECAST(E7300,OFFSET('HvF table'!E$3:E$319,MATCH(E7300,'HvF table'!D$3:D$319,1)-1,0,2),OFFSET('HvF table'!D$3:D$319,MATCH(E7300,'HvF table'!D$3:D$319,1)-1,0,2)),0)</f>
        <v>295.47735972078181</v>
      </c>
      <c r="H7300" t="s">
        <v>75</v>
      </c>
      <c r="I7300">
        <f t="shared" ca="1" si="342"/>
        <v>295.47735972078181</v>
      </c>
      <c r="J7300" t="s">
        <v>75</v>
      </c>
    </row>
    <row r="7301" spans="1:10" x14ac:dyDescent="0.25">
      <c r="A7301" s="65">
        <v>43931</v>
      </c>
      <c r="B7301" s="66">
        <v>0.34097222222222223</v>
      </c>
      <c r="C7301" s="64">
        <f t="shared" si="343"/>
        <v>43931.34097222222</v>
      </c>
      <c r="D7301">
        <f ca="1">_xlfn.IFNA(FORECAST(E7301,OFFSET('HvF table'!B$3:B$318,MATCH(E7301,'HvF table'!A$3:A$318,1)-1,0,2),OFFSET('HvF table'!A$3:A$318,MATCH(E7301,'HvF table'!A$3:A$318,1)-1,0,2)),0)</f>
        <v>384.81295306009292</v>
      </c>
      <c r="E7301">
        <v>32.869999999999997</v>
      </c>
      <c r="F7301" s="64">
        <f t="shared" si="344"/>
        <v>43931.34097222222</v>
      </c>
      <c r="G7301">
        <f ca="1">_xlfn.IFNA(FORECAST(E7301,OFFSET('HvF table'!E$3:E$319,MATCH(E7301,'HvF table'!D$3:D$319,1)-1,0,2),OFFSET('HvF table'!D$3:D$319,MATCH(E7301,'HvF table'!D$3:D$319,1)-1,0,2)),0)</f>
        <v>297.63449476213111</v>
      </c>
      <c r="H7301" t="s">
        <v>75</v>
      </c>
      <c r="I7301">
        <f t="shared" ca="1" si="342"/>
        <v>297.63449476213111</v>
      </c>
      <c r="J7301" t="s">
        <v>75</v>
      </c>
    </row>
    <row r="7302" spans="1:10" x14ac:dyDescent="0.25">
      <c r="A7302" s="65">
        <v>43931</v>
      </c>
      <c r="B7302" s="66">
        <v>0.34166666666666662</v>
      </c>
      <c r="C7302" s="64">
        <f t="shared" si="343"/>
        <v>43931.341666666667</v>
      </c>
      <c r="D7302">
        <f ca="1">_xlfn.IFNA(FORECAST(E7302,OFFSET('HvF table'!B$3:B$318,MATCH(E7302,'HvF table'!A$3:A$318,1)-1,0,2),OFFSET('HvF table'!A$3:A$318,MATCH(E7302,'HvF table'!A$3:A$318,1)-1,0,2)),0)</f>
        <v>390.46089049358</v>
      </c>
      <c r="E7302">
        <v>33.1</v>
      </c>
      <c r="F7302" s="64">
        <f t="shared" si="344"/>
        <v>43931.341666666667</v>
      </c>
      <c r="G7302">
        <f ca="1">_xlfn.IFNA(FORECAST(E7302,OFFSET('HvF table'!E$3:E$319,MATCH(E7302,'HvF table'!D$3:D$319,1)-1,0,2),OFFSET('HvF table'!D$3:D$319,MATCH(E7302,'HvF table'!D$3:D$319,1)-1,0,2)),0)</f>
        <v>302.61884213628366</v>
      </c>
      <c r="H7302" t="s">
        <v>75</v>
      </c>
      <c r="I7302">
        <f t="shared" ca="1" si="342"/>
        <v>302.61884213628366</v>
      </c>
      <c r="J7302" t="s">
        <v>75</v>
      </c>
    </row>
    <row r="7303" spans="1:10" x14ac:dyDescent="0.25">
      <c r="A7303" s="65">
        <v>43931</v>
      </c>
      <c r="B7303" s="66">
        <v>0.34236111111111112</v>
      </c>
      <c r="C7303" s="64">
        <f t="shared" si="343"/>
        <v>43931.342361111114</v>
      </c>
      <c r="D7303">
        <f ca="1">_xlfn.IFNA(FORECAST(E7303,OFFSET('HvF table'!B$3:B$318,MATCH(E7303,'HvF table'!A$3:A$318,1)-1,0,2),OFFSET('HvF table'!A$3:A$318,MATCH(E7303,'HvF table'!A$3:A$318,1)-1,0,2)),0)</f>
        <v>386.77577937663023</v>
      </c>
      <c r="E7303">
        <v>32.950000000000003</v>
      </c>
      <c r="F7303" s="64">
        <f t="shared" si="344"/>
        <v>43931.342361111114</v>
      </c>
      <c r="G7303">
        <f ca="1">_xlfn.IFNA(FORECAST(E7303,OFFSET('HvF table'!E$3:E$319,MATCH(E7303,'HvF table'!D$3:D$319,1)-1,0,2),OFFSET('HvF table'!D$3:D$319,MATCH(E7303,'HvF table'!D$3:D$319,1)-1,0,2)),0)</f>
        <v>299.36550374257536</v>
      </c>
      <c r="H7303" t="s">
        <v>75</v>
      </c>
      <c r="I7303">
        <f t="shared" ca="1" si="342"/>
        <v>299.36550374257536</v>
      </c>
      <c r="J7303" t="s">
        <v>75</v>
      </c>
    </row>
    <row r="7304" spans="1:10" x14ac:dyDescent="0.25">
      <c r="A7304" s="65">
        <v>43931</v>
      </c>
      <c r="B7304" s="66">
        <v>0.3430555555555555</v>
      </c>
      <c r="C7304" s="64">
        <f t="shared" si="343"/>
        <v>43931.343055555553</v>
      </c>
      <c r="D7304">
        <f ca="1">_xlfn.IFNA(FORECAST(E7304,OFFSET('HvF table'!B$3:B$318,MATCH(E7304,'HvF table'!A$3:A$318,1)-1,0,2),OFFSET('HvF table'!A$3:A$318,MATCH(E7304,'HvF table'!A$3:A$318,1)-1,0,2)),0)</f>
        <v>387.26690647496469</v>
      </c>
      <c r="E7304">
        <v>32.97</v>
      </c>
      <c r="F7304" s="64">
        <f t="shared" si="344"/>
        <v>43931.343055555553</v>
      </c>
      <c r="G7304">
        <f ca="1">_xlfn.IFNA(FORECAST(E7304,OFFSET('HvF table'!E$3:E$319,MATCH(E7304,'HvF table'!D$3:D$319,1)-1,0,2),OFFSET('HvF table'!D$3:D$319,MATCH(E7304,'HvF table'!D$3:D$319,1)-1,0,2)),0)</f>
        <v>299.79825598768628</v>
      </c>
      <c r="H7304" t="s">
        <v>75</v>
      </c>
      <c r="I7304">
        <f t="shared" ca="1" si="342"/>
        <v>299.79825598768628</v>
      </c>
      <c r="J7304" t="s">
        <v>75</v>
      </c>
    </row>
    <row r="7305" spans="1:10" x14ac:dyDescent="0.25">
      <c r="A7305" s="65">
        <v>43931</v>
      </c>
      <c r="B7305" s="66">
        <v>0.34375</v>
      </c>
      <c r="C7305" s="64">
        <f t="shared" si="343"/>
        <v>43931.34375</v>
      </c>
      <c r="D7305">
        <f ca="1">_xlfn.IFNA(FORECAST(E7305,OFFSET('HvF table'!B$3:B$318,MATCH(E7305,'HvF table'!A$3:A$318,1)-1,0,2),OFFSET('HvF table'!A$3:A$318,MATCH(E7305,'HvF table'!A$3:A$318,1)-1,0,2)),0)</f>
        <v>387.75803357329926</v>
      </c>
      <c r="E7305">
        <v>32.99</v>
      </c>
      <c r="F7305" s="64">
        <f t="shared" si="344"/>
        <v>43931.34375</v>
      </c>
      <c r="G7305">
        <f ca="1">_xlfn.IFNA(FORECAST(E7305,OFFSET('HvF table'!E$3:E$319,MATCH(E7305,'HvF table'!D$3:D$319,1)-1,0,2),OFFSET('HvF table'!D$3:D$319,MATCH(E7305,'HvF table'!D$3:D$319,1)-1,0,2)),0)</f>
        <v>300.23100823279742</v>
      </c>
      <c r="H7305" t="s">
        <v>75</v>
      </c>
      <c r="I7305">
        <f t="shared" ca="1" si="342"/>
        <v>300.23100823279742</v>
      </c>
      <c r="J7305" t="s">
        <v>75</v>
      </c>
    </row>
    <row r="7306" spans="1:10" x14ac:dyDescent="0.25">
      <c r="A7306" s="65">
        <v>43931</v>
      </c>
      <c r="B7306" s="66">
        <v>0.3444444444444445</v>
      </c>
      <c r="C7306" s="64">
        <f t="shared" si="343"/>
        <v>43931.344444444447</v>
      </c>
      <c r="D7306">
        <f ca="1">_xlfn.IFNA(FORECAST(E7306,OFFSET('HvF table'!B$3:B$318,MATCH(E7306,'HvF table'!A$3:A$318,1)-1,0,2),OFFSET('HvF table'!A$3:A$318,MATCH(E7306,'HvF table'!A$3:A$318,1)-1,0,2)),0)</f>
        <v>391.20024067405313</v>
      </c>
      <c r="E7306">
        <v>33.130000000000003</v>
      </c>
      <c r="F7306" s="64">
        <f t="shared" si="344"/>
        <v>43931.344444444447</v>
      </c>
      <c r="G7306">
        <f ca="1">_xlfn.IFNA(FORECAST(E7306,OFFSET('HvF table'!E$3:E$319,MATCH(E7306,'HvF table'!D$3:D$319,1)-1,0,2),OFFSET('HvF table'!D$3:D$319,MATCH(E7306,'HvF table'!D$3:D$319,1)-1,0,2)),0)</f>
        <v>303.27107143566411</v>
      </c>
      <c r="H7306" t="s">
        <v>75</v>
      </c>
      <c r="I7306">
        <f t="shared" ca="1" si="342"/>
        <v>303.27107143566411</v>
      </c>
      <c r="J7306" t="s">
        <v>75</v>
      </c>
    </row>
    <row r="7307" spans="1:10" x14ac:dyDescent="0.25">
      <c r="A7307" s="65">
        <v>43931</v>
      </c>
      <c r="B7307" s="66">
        <v>0.34513888888888888</v>
      </c>
      <c r="C7307" s="64">
        <f t="shared" si="343"/>
        <v>43931.345138888886</v>
      </c>
      <c r="D7307">
        <f ca="1">_xlfn.IFNA(FORECAST(E7307,OFFSET('HvF table'!B$3:B$318,MATCH(E7307,'HvF table'!A$3:A$318,1)-1,0,2),OFFSET('HvF table'!A$3:A$318,MATCH(E7307,'HvF table'!A$3:A$318,1)-1,0,2)),0)</f>
        <v>394.40409145610306</v>
      </c>
      <c r="E7307">
        <v>33.26</v>
      </c>
      <c r="F7307" s="64">
        <f t="shared" si="344"/>
        <v>43931.345138888886</v>
      </c>
      <c r="G7307">
        <f ca="1">_xlfn.IFNA(FORECAST(E7307,OFFSET('HvF table'!E$3:E$319,MATCH(E7307,'HvF table'!D$3:D$319,1)-1,0,2),OFFSET('HvF table'!D$3:D$319,MATCH(E7307,'HvF table'!D$3:D$319,1)-1,0,2)),0)</f>
        <v>306.09833793404357</v>
      </c>
      <c r="H7307" t="s">
        <v>75</v>
      </c>
      <c r="I7307">
        <f t="shared" ca="1" si="342"/>
        <v>306.09833793404357</v>
      </c>
      <c r="J7307" t="s">
        <v>75</v>
      </c>
    </row>
    <row r="7308" spans="1:10" x14ac:dyDescent="0.25">
      <c r="A7308" s="65">
        <v>43931</v>
      </c>
      <c r="B7308" s="66">
        <v>0.34583333333333338</v>
      </c>
      <c r="C7308" s="64">
        <f t="shared" si="343"/>
        <v>43931.345833333333</v>
      </c>
      <c r="D7308">
        <f ca="1">_xlfn.IFNA(FORECAST(E7308,OFFSET('HvF table'!B$3:B$318,MATCH(E7308,'HvF table'!A$3:A$318,1)-1,0,2),OFFSET('HvF table'!A$3:A$318,MATCH(E7308,'HvF table'!A$3:A$318,1)-1,0,2)),0)</f>
        <v>401.66541117406689</v>
      </c>
      <c r="E7308">
        <v>33.549999999999997</v>
      </c>
      <c r="F7308" s="64">
        <f t="shared" si="344"/>
        <v>43931.345833333333</v>
      </c>
      <c r="G7308">
        <f ca="1">_xlfn.IFNA(FORECAST(E7308,OFFSET('HvF table'!E$3:E$319,MATCH(E7308,'HvF table'!D$3:D$319,1)-1,0,2),OFFSET('HvF table'!D$3:D$319,MATCH(E7308,'HvF table'!D$3:D$319,1)-1,0,2)),0)</f>
        <v>312.47113547910499</v>
      </c>
      <c r="H7308" t="s">
        <v>75</v>
      </c>
      <c r="I7308">
        <f t="shared" ca="1" si="342"/>
        <v>312.47113547910499</v>
      </c>
      <c r="J7308" t="s">
        <v>75</v>
      </c>
    </row>
    <row r="7309" spans="1:10" x14ac:dyDescent="0.25">
      <c r="A7309" s="65">
        <v>43931</v>
      </c>
      <c r="B7309" s="66">
        <v>0.34652777777777777</v>
      </c>
      <c r="C7309" s="64">
        <f t="shared" si="343"/>
        <v>43931.34652777778</v>
      </c>
      <c r="D7309">
        <f ca="1">_xlfn.IFNA(FORECAST(E7309,OFFSET('HvF table'!B$3:B$318,MATCH(E7309,'HvF table'!A$3:A$318,1)-1,0,2),OFFSET('HvF table'!A$3:A$318,MATCH(E7309,'HvF table'!A$3:A$318,1)-1,0,2)),0)</f>
        <v>397.38299939292449</v>
      </c>
      <c r="E7309">
        <v>33.380000000000003</v>
      </c>
      <c r="F7309" s="64">
        <f t="shared" si="344"/>
        <v>43931.34652777778</v>
      </c>
      <c r="G7309">
        <f ca="1">_xlfn.IFNA(FORECAST(E7309,OFFSET('HvF table'!E$3:E$319,MATCH(E7309,'HvF table'!D$3:D$319,1)-1,0,2),OFFSET('HvF table'!D$3:D$319,MATCH(E7309,'HvF table'!D$3:D$319,1)-1,0,2)),0)</f>
        <v>308.73242153529043</v>
      </c>
      <c r="H7309" t="s">
        <v>75</v>
      </c>
      <c r="I7309">
        <f t="shared" ca="1" si="342"/>
        <v>308.73242153529043</v>
      </c>
      <c r="J7309" t="s">
        <v>75</v>
      </c>
    </row>
    <row r="7310" spans="1:10" x14ac:dyDescent="0.25">
      <c r="A7310" s="65">
        <v>43931</v>
      </c>
      <c r="B7310" s="66">
        <v>0.34722222222222227</v>
      </c>
      <c r="C7310" s="64">
        <f t="shared" si="343"/>
        <v>43931.347222222219</v>
      </c>
      <c r="D7310">
        <f ca="1">_xlfn.IFNA(FORECAST(E7310,OFFSET('HvF table'!B$3:B$318,MATCH(E7310,'HvF table'!A$3:A$318,1)-1,0,2),OFFSET('HvF table'!A$3:A$318,MATCH(E7310,'HvF table'!A$3:A$318,1)-1,0,2)),0)</f>
        <v>401.66541117406689</v>
      </c>
      <c r="E7310">
        <v>33.549999999999997</v>
      </c>
      <c r="F7310" s="64">
        <f t="shared" si="344"/>
        <v>43931.347222222219</v>
      </c>
      <c r="G7310">
        <f ca="1">_xlfn.IFNA(FORECAST(E7310,OFFSET('HvF table'!E$3:E$319,MATCH(E7310,'HvF table'!D$3:D$319,1)-1,0,2),OFFSET('HvF table'!D$3:D$319,MATCH(E7310,'HvF table'!D$3:D$319,1)-1,0,2)),0)</f>
        <v>312.47113547910499</v>
      </c>
      <c r="H7310" t="s">
        <v>75</v>
      </c>
      <c r="I7310">
        <f t="shared" ca="1" si="342"/>
        <v>312.47113547910499</v>
      </c>
      <c r="J7310" t="s">
        <v>75</v>
      </c>
    </row>
    <row r="7311" spans="1:10" x14ac:dyDescent="0.25">
      <c r="A7311" s="65">
        <v>43931</v>
      </c>
      <c r="B7311" s="66">
        <v>0.34791666666666665</v>
      </c>
      <c r="C7311" s="64">
        <f t="shared" si="343"/>
        <v>43931.347916666666</v>
      </c>
      <c r="D7311">
        <f ca="1">_xlfn.IFNA(FORECAST(E7311,OFFSET('HvF table'!B$3:B$318,MATCH(E7311,'HvF table'!A$3:A$318,1)-1,0,2),OFFSET('HvF table'!A$3:A$318,MATCH(E7311,'HvF table'!A$3:A$318,1)-1,0,2)),0)</f>
        <v>406.80790960466493</v>
      </c>
      <c r="E7311">
        <v>33.75</v>
      </c>
      <c r="F7311" s="64">
        <f t="shared" si="344"/>
        <v>43931.347916666666</v>
      </c>
      <c r="G7311">
        <f ca="1">_xlfn.IFNA(FORECAST(E7311,OFFSET('HvF table'!E$3:E$319,MATCH(E7311,'HvF table'!D$3:D$319,1)-1,0,2),OFFSET('HvF table'!D$3:D$319,MATCH(E7311,'HvF table'!D$3:D$319,1)-1,0,2)),0)</f>
        <v>316.88829191573825</v>
      </c>
      <c r="H7311" t="s">
        <v>75</v>
      </c>
      <c r="I7311">
        <f t="shared" ca="1" si="342"/>
        <v>316.88829191573825</v>
      </c>
      <c r="J7311" t="s">
        <v>75</v>
      </c>
    </row>
    <row r="7312" spans="1:10" x14ac:dyDescent="0.25">
      <c r="A7312" s="65">
        <v>43931</v>
      </c>
      <c r="B7312" s="66">
        <v>0.34861111111111115</v>
      </c>
      <c r="C7312" s="64">
        <f t="shared" si="343"/>
        <v>43931.348611111112</v>
      </c>
      <c r="D7312">
        <f ca="1">_xlfn.IFNA(FORECAST(E7312,OFFSET('HvF table'!B$3:B$318,MATCH(E7312,'HvF table'!A$3:A$318,1)-1,0,2),OFFSET('HvF table'!A$3:A$318,MATCH(E7312,'HvF table'!A$3:A$318,1)-1,0,2)),0)</f>
        <v>404.49378531089576</v>
      </c>
      <c r="E7312">
        <v>33.659999999999997</v>
      </c>
      <c r="F7312" s="64">
        <f t="shared" si="344"/>
        <v>43931.348611111112</v>
      </c>
      <c r="G7312">
        <f ca="1">_xlfn.IFNA(FORECAST(E7312,OFFSET('HvF table'!E$3:E$319,MATCH(E7312,'HvF table'!D$3:D$319,1)-1,0,2),OFFSET('HvF table'!D$3:D$319,MATCH(E7312,'HvF table'!D$3:D$319,1)-1,0,2)),0)</f>
        <v>314.89741442355887</v>
      </c>
      <c r="H7312" t="s">
        <v>75</v>
      </c>
      <c r="I7312">
        <f t="shared" ca="1" si="342"/>
        <v>314.89741442355887</v>
      </c>
      <c r="J7312" t="s">
        <v>75</v>
      </c>
    </row>
    <row r="7313" spans="1:10" x14ac:dyDescent="0.25">
      <c r="A7313" s="65">
        <v>43931</v>
      </c>
      <c r="B7313" s="66">
        <v>0.34930555555555554</v>
      </c>
      <c r="C7313" s="64">
        <f t="shared" si="343"/>
        <v>43931.349305555559</v>
      </c>
      <c r="D7313">
        <f ca="1">_xlfn.IFNA(FORECAST(E7313,OFFSET('HvF table'!B$3:B$318,MATCH(E7313,'HvF table'!A$3:A$318,1)-1,0,2),OFFSET('HvF table'!A$3:A$318,MATCH(E7313,'HvF table'!A$3:A$318,1)-1,0,2)),0)</f>
        <v>407.06503452619484</v>
      </c>
      <c r="E7313">
        <v>33.76</v>
      </c>
      <c r="F7313" s="64">
        <f t="shared" si="344"/>
        <v>43931.349305555559</v>
      </c>
      <c r="G7313">
        <f ca="1">_xlfn.IFNA(FORECAST(E7313,OFFSET('HvF table'!E$3:E$319,MATCH(E7313,'HvF table'!D$3:D$319,1)-1,0,2),OFFSET('HvF table'!D$3:D$319,MATCH(E7313,'HvF table'!D$3:D$319,1)-1,0,2)),0)</f>
        <v>317.11029733579994</v>
      </c>
      <c r="H7313" t="s">
        <v>75</v>
      </c>
      <c r="I7313">
        <f t="shared" ca="1" si="342"/>
        <v>317.11029733579994</v>
      </c>
      <c r="J7313" t="s">
        <v>75</v>
      </c>
    </row>
    <row r="7314" spans="1:10" x14ac:dyDescent="0.25">
      <c r="A7314" s="65">
        <v>43931</v>
      </c>
      <c r="B7314" s="66">
        <v>0.35000000000000003</v>
      </c>
      <c r="C7314" s="64">
        <f t="shared" si="343"/>
        <v>43931.35</v>
      </c>
      <c r="D7314">
        <f ca="1">_xlfn.IFNA(FORECAST(E7314,OFFSET('HvF table'!B$3:B$318,MATCH(E7314,'HvF table'!A$3:A$318,1)-1,0,2),OFFSET('HvF table'!A$3:A$318,MATCH(E7314,'HvF table'!A$3:A$318,1)-1,0,2)),0)</f>
        <v>411.6743637493571</v>
      </c>
      <c r="E7314">
        <v>33.94</v>
      </c>
      <c r="F7314" s="64">
        <f t="shared" si="344"/>
        <v>43931.35</v>
      </c>
      <c r="G7314">
        <f ca="1">_xlfn.IFNA(FORECAST(E7314,OFFSET('HvF table'!E$3:E$319,MATCH(E7314,'HvF table'!D$3:D$319,1)-1,0,2),OFFSET('HvF table'!D$3:D$319,MATCH(E7314,'HvF table'!D$3:D$319,1)-1,0,2)),0)</f>
        <v>321.12983280825244</v>
      </c>
      <c r="H7314" t="s">
        <v>75</v>
      </c>
      <c r="I7314">
        <f t="shared" ca="1" si="342"/>
        <v>321.12983280825244</v>
      </c>
      <c r="J7314" t="s">
        <v>75</v>
      </c>
    </row>
    <row r="7315" spans="1:10" x14ac:dyDescent="0.25">
      <c r="A7315" s="65">
        <v>43931</v>
      </c>
      <c r="B7315" s="66">
        <v>0.35069444444444442</v>
      </c>
      <c r="C7315" s="64">
        <f t="shared" si="343"/>
        <v>43931.350694444445</v>
      </c>
      <c r="D7315">
        <f ca="1">_xlfn.IFNA(FORECAST(E7315,OFFSET('HvF table'!B$3:B$318,MATCH(E7315,'HvF table'!A$3:A$318,1)-1,0,2),OFFSET('HvF table'!A$3:A$318,MATCH(E7315,'HvF table'!A$3:A$318,1)-1,0,2)),0)</f>
        <v>408.09353421231435</v>
      </c>
      <c r="E7315">
        <v>33.799999999999997</v>
      </c>
      <c r="F7315" s="64">
        <f t="shared" si="344"/>
        <v>43931.350694444445</v>
      </c>
      <c r="G7315">
        <f ca="1">_xlfn.IFNA(FORECAST(E7315,OFFSET('HvF table'!E$3:E$319,MATCH(E7315,'HvF table'!D$3:D$319,1)-1,0,2),OFFSET('HvF table'!D$3:D$319,MATCH(E7315,'HvF table'!D$3:D$319,1)-1,0,2)),0)</f>
        <v>317.99831901604705</v>
      </c>
      <c r="H7315" t="s">
        <v>75</v>
      </c>
      <c r="I7315">
        <f t="shared" ca="1" si="342"/>
        <v>317.99831901604705</v>
      </c>
      <c r="J7315" t="s">
        <v>75</v>
      </c>
    </row>
    <row r="7316" spans="1:10" x14ac:dyDescent="0.25">
      <c r="A7316" s="65">
        <v>43931</v>
      </c>
      <c r="B7316" s="66">
        <v>0.35138888888888892</v>
      </c>
      <c r="C7316" s="64">
        <f t="shared" si="343"/>
        <v>43931.351388888892</v>
      </c>
      <c r="D7316">
        <f ca="1">_xlfn.IFNA(FORECAST(E7316,OFFSET('HvF table'!B$3:B$318,MATCH(E7316,'HvF table'!A$3:A$318,1)-1,0,2),OFFSET('HvF table'!A$3:A$318,MATCH(E7316,'HvF table'!A$3:A$318,1)-1,0,2)),0)</f>
        <v>417.77641216653171</v>
      </c>
      <c r="E7316">
        <v>34.18</v>
      </c>
      <c r="F7316" s="64">
        <f t="shared" si="344"/>
        <v>43931.351388888892</v>
      </c>
      <c r="G7316">
        <f ca="1">_xlfn.IFNA(FORECAST(E7316,OFFSET('HvF table'!E$3:E$319,MATCH(E7316,'HvF table'!D$3:D$319,1)-1,0,2),OFFSET('HvF table'!D$3:D$319,MATCH(E7316,'HvF table'!D$3:D$319,1)-1,0,2)),0)</f>
        <v>326.73437251484893</v>
      </c>
      <c r="H7316" t="s">
        <v>75</v>
      </c>
      <c r="I7316">
        <f t="shared" ca="1" si="342"/>
        <v>326.73437251484893</v>
      </c>
      <c r="J7316" t="s">
        <v>75</v>
      </c>
    </row>
    <row r="7317" spans="1:10" x14ac:dyDescent="0.25">
      <c r="A7317" s="65">
        <v>43931</v>
      </c>
      <c r="B7317" s="66">
        <v>0.3520833333333333</v>
      </c>
      <c r="C7317" s="64">
        <f t="shared" si="343"/>
        <v>43931.352083333331</v>
      </c>
      <c r="D7317">
        <f ca="1">_xlfn.IFNA(FORECAST(E7317,OFFSET('HvF table'!B$3:B$318,MATCH(E7317,'HvF table'!A$3:A$318,1)-1,0,2),OFFSET('HvF table'!A$3:A$318,MATCH(E7317,'HvF table'!A$3:A$318,1)-1,0,2)),0)</f>
        <v>423.41446540894424</v>
      </c>
      <c r="E7317">
        <v>34.4</v>
      </c>
      <c r="F7317" s="64">
        <f t="shared" si="344"/>
        <v>43931.352083333331</v>
      </c>
      <c r="G7317">
        <f ca="1">_xlfn.IFNA(FORECAST(E7317,OFFSET('HvF table'!E$3:E$319,MATCH(E7317,'HvF table'!D$3:D$319,1)-1,0,2),OFFSET('HvF table'!D$3:D$319,MATCH(E7317,'HvF table'!D$3:D$319,1)-1,0,2)),0)</f>
        <v>331.67212946176085</v>
      </c>
      <c r="H7317" t="s">
        <v>75</v>
      </c>
      <c r="I7317">
        <f t="shared" ca="1" si="342"/>
        <v>331.67212946176085</v>
      </c>
      <c r="J7317" t="s">
        <v>75</v>
      </c>
    </row>
    <row r="7318" spans="1:10" x14ac:dyDescent="0.25">
      <c r="A7318" s="65">
        <v>43931</v>
      </c>
      <c r="B7318" s="66">
        <v>0.3527777777777778</v>
      </c>
      <c r="C7318" s="64">
        <f t="shared" si="343"/>
        <v>43931.352777777778</v>
      </c>
      <c r="D7318">
        <f ca="1">_xlfn.IFNA(FORECAST(E7318,OFFSET('HvF table'!B$3:B$318,MATCH(E7318,'HvF table'!A$3:A$318,1)-1,0,2),OFFSET('HvF table'!A$3:A$318,MATCH(E7318,'HvF table'!A$3:A$318,1)-1,0,2)),0)</f>
        <v>421.61119496872118</v>
      </c>
      <c r="E7318">
        <v>34.33</v>
      </c>
      <c r="F7318" s="64">
        <f t="shared" si="344"/>
        <v>43931.352777777778</v>
      </c>
      <c r="G7318">
        <f ca="1">_xlfn.IFNA(FORECAST(E7318,OFFSET('HvF table'!E$3:E$319,MATCH(E7318,'HvF table'!D$3:D$319,1)-1,0,2),OFFSET('HvF table'!D$3:D$319,MATCH(E7318,'HvF table'!D$3:D$319,1)-1,0,2)),0)</f>
        <v>330.09726249844914</v>
      </c>
      <c r="H7318" t="s">
        <v>75</v>
      </c>
      <c r="I7318">
        <f t="shared" ca="1" si="342"/>
        <v>330.09726249844914</v>
      </c>
      <c r="J7318" t="s">
        <v>75</v>
      </c>
    </row>
    <row r="7319" spans="1:10" x14ac:dyDescent="0.25">
      <c r="A7319" s="65">
        <v>43931</v>
      </c>
      <c r="B7319" s="66">
        <v>0.35347222222222219</v>
      </c>
      <c r="C7319" s="64">
        <f t="shared" si="343"/>
        <v>43931.353472222225</v>
      </c>
      <c r="D7319">
        <f ca="1">_xlfn.IFNA(FORECAST(E7319,OFFSET('HvF table'!B$3:B$318,MATCH(E7319,'HvF table'!A$3:A$318,1)-1,0,2),OFFSET('HvF table'!A$3:A$318,MATCH(E7319,'HvF table'!A$3:A$318,1)-1,0,2)),0)</f>
        <v>415.74239602747355</v>
      </c>
      <c r="E7319">
        <v>34.1</v>
      </c>
      <c r="F7319" s="64">
        <f t="shared" si="344"/>
        <v>43931.353472222225</v>
      </c>
      <c r="G7319">
        <f ca="1">_xlfn.IFNA(FORECAST(E7319,OFFSET('HvF table'!E$3:E$319,MATCH(E7319,'HvF table'!D$3:D$319,1)-1,0,2),OFFSET('HvF table'!D$3:D$319,MATCH(E7319,'HvF table'!D$3:D$319,1)-1,0,2)),0)</f>
        <v>324.88978691030297</v>
      </c>
      <c r="H7319" t="s">
        <v>75</v>
      </c>
      <c r="I7319">
        <f t="shared" ca="1" si="342"/>
        <v>324.88978691030297</v>
      </c>
      <c r="J7319" t="s">
        <v>75</v>
      </c>
    </row>
    <row r="7320" spans="1:10" x14ac:dyDescent="0.25">
      <c r="A7320" s="65">
        <v>43931</v>
      </c>
      <c r="B7320" s="66">
        <v>0.35416666666666669</v>
      </c>
      <c r="C7320" s="64">
        <f t="shared" si="343"/>
        <v>43931.354166666664</v>
      </c>
      <c r="D7320">
        <f ca="1">_xlfn.IFNA(FORECAST(E7320,OFFSET('HvF table'!B$3:B$318,MATCH(E7320,'HvF table'!A$3:A$318,1)-1,0,2),OFFSET('HvF table'!A$3:A$318,MATCH(E7320,'HvF table'!A$3:A$318,1)-1,0,2)),0)</f>
        <v>418.53916821867847</v>
      </c>
      <c r="E7320">
        <v>34.21</v>
      </c>
      <c r="F7320" s="64">
        <f t="shared" si="344"/>
        <v>43931.354166666664</v>
      </c>
      <c r="G7320">
        <f ca="1">_xlfn.IFNA(FORECAST(E7320,OFFSET('HvF table'!E$3:E$319,MATCH(E7320,'HvF table'!D$3:D$319,1)-1,0,2),OFFSET('HvF table'!D$3:D$319,MATCH(E7320,'HvF table'!D$3:D$319,1)-1,0,2)),0)</f>
        <v>327.40695051156899</v>
      </c>
      <c r="H7320" t="s">
        <v>75</v>
      </c>
      <c r="I7320">
        <f t="shared" ca="1" si="342"/>
        <v>327.40695051156899</v>
      </c>
      <c r="J7320" t="s">
        <v>75</v>
      </c>
    </row>
    <row r="7321" spans="1:10" x14ac:dyDescent="0.25">
      <c r="A7321" s="65">
        <v>43931</v>
      </c>
      <c r="B7321" s="66">
        <v>0.35486111111111113</v>
      </c>
      <c r="C7321" s="64">
        <f t="shared" si="343"/>
        <v>43931.354861111111</v>
      </c>
      <c r="D7321">
        <f ca="1">_xlfn.IFNA(FORECAST(E7321,OFFSET('HvF table'!B$3:B$318,MATCH(E7321,'HvF table'!A$3:A$318,1)-1,0,2),OFFSET('HvF table'!A$3:A$318,MATCH(E7321,'HvF table'!A$3:A$318,1)-1,0,2)),0)</f>
        <v>419.81042830558977</v>
      </c>
      <c r="E7321">
        <v>34.26</v>
      </c>
      <c r="F7321" s="64">
        <f t="shared" si="344"/>
        <v>43931.354861111111</v>
      </c>
      <c r="G7321">
        <f ca="1">_xlfn.IFNA(FORECAST(E7321,OFFSET('HvF table'!E$3:E$319,MATCH(E7321,'HvF table'!D$3:D$319,1)-1,0,2),OFFSET('HvF table'!D$3:D$319,MATCH(E7321,'HvF table'!D$3:D$319,1)-1,0,2)),0)</f>
        <v>328.52791383943566</v>
      </c>
      <c r="H7321" t="s">
        <v>75</v>
      </c>
      <c r="I7321">
        <f t="shared" ca="1" si="342"/>
        <v>328.52791383943566</v>
      </c>
      <c r="J7321" t="s">
        <v>75</v>
      </c>
    </row>
    <row r="7322" spans="1:10" x14ac:dyDescent="0.25">
      <c r="A7322" s="65">
        <v>43931</v>
      </c>
      <c r="B7322" s="66">
        <v>0.35555555555555557</v>
      </c>
      <c r="C7322" s="64">
        <f t="shared" si="343"/>
        <v>43931.355555555558</v>
      </c>
      <c r="D7322">
        <f ca="1">_xlfn.IFNA(FORECAST(E7322,OFFSET('HvF table'!B$3:B$318,MATCH(E7322,'HvF table'!A$3:A$318,1)-1,0,2),OFFSET('HvF table'!A$3:A$318,MATCH(E7322,'HvF table'!A$3:A$318,1)-1,0,2)),0)</f>
        <v>422.12641509449929</v>
      </c>
      <c r="E7322">
        <v>34.35</v>
      </c>
      <c r="F7322" s="64">
        <f t="shared" si="344"/>
        <v>43931.355555555558</v>
      </c>
      <c r="G7322">
        <f ca="1">_xlfn.IFNA(FORECAST(E7322,OFFSET('HvF table'!E$3:E$319,MATCH(E7322,'HvF table'!D$3:D$319,1)-1,0,2),OFFSET('HvF table'!D$3:D$319,MATCH(E7322,'HvF table'!D$3:D$319,1)-1,0,2)),0)</f>
        <v>330.54564782959585</v>
      </c>
      <c r="H7322" t="s">
        <v>75</v>
      </c>
      <c r="I7322">
        <f t="shared" ca="1" si="342"/>
        <v>330.54564782959585</v>
      </c>
      <c r="J7322" t="s">
        <v>75</v>
      </c>
    </row>
    <row r="7323" spans="1:10" x14ac:dyDescent="0.25">
      <c r="A7323" s="65">
        <v>43931</v>
      </c>
      <c r="B7323" s="66">
        <v>0.35625000000000001</v>
      </c>
      <c r="C7323" s="64">
        <f t="shared" si="343"/>
        <v>43931.356249999997</v>
      </c>
      <c r="D7323">
        <f ca="1">_xlfn.IFNA(FORECAST(E7323,OFFSET('HvF table'!B$3:B$318,MATCH(E7323,'HvF table'!A$3:A$318,1)-1,0,2),OFFSET('HvF table'!A$3:A$318,MATCH(E7323,'HvF table'!A$3:A$318,1)-1,0,2)),0)</f>
        <v>423.15685534605529</v>
      </c>
      <c r="E7323">
        <v>34.39</v>
      </c>
      <c r="F7323" s="64">
        <f t="shared" si="344"/>
        <v>43931.356249999997</v>
      </c>
      <c r="G7323">
        <f ca="1">_xlfn.IFNA(FORECAST(E7323,OFFSET('HvF table'!E$3:E$319,MATCH(E7323,'HvF table'!D$3:D$319,1)-1,0,2),OFFSET('HvF table'!D$3:D$319,MATCH(E7323,'HvF table'!D$3:D$319,1)-1,0,2)),0)</f>
        <v>331.44608089663313</v>
      </c>
      <c r="H7323" t="s">
        <v>75</v>
      </c>
      <c r="I7323">
        <f t="shared" ca="1" si="342"/>
        <v>331.44608089663313</v>
      </c>
      <c r="J7323" t="s">
        <v>75</v>
      </c>
    </row>
    <row r="7324" spans="1:10" x14ac:dyDescent="0.25">
      <c r="A7324" s="65">
        <v>43931</v>
      </c>
      <c r="B7324" s="66">
        <v>0.35694444444444445</v>
      </c>
      <c r="C7324" s="64">
        <f t="shared" si="343"/>
        <v>43931.356944444444</v>
      </c>
      <c r="D7324">
        <f ca="1">_xlfn.IFNA(FORECAST(E7324,OFFSET('HvF table'!B$3:B$318,MATCH(E7324,'HvF table'!A$3:A$318,1)-1,0,2),OFFSET('HvF table'!A$3:A$318,MATCH(E7324,'HvF table'!A$3:A$318,1)-1,0,2)),0)</f>
        <v>423.92968553472235</v>
      </c>
      <c r="E7324">
        <v>34.42</v>
      </c>
      <c r="F7324" s="64">
        <f t="shared" si="344"/>
        <v>43931.356944444444</v>
      </c>
      <c r="G7324">
        <f ca="1">_xlfn.IFNA(FORECAST(E7324,OFFSET('HvF table'!E$3:E$319,MATCH(E7324,'HvF table'!D$3:D$319,1)-1,0,2),OFFSET('HvF table'!D$3:D$319,MATCH(E7324,'HvF table'!D$3:D$319,1)-1,0,2)),0)</f>
        <v>332.12422659201627</v>
      </c>
      <c r="H7324" t="s">
        <v>75</v>
      </c>
      <c r="I7324">
        <f t="shared" ca="1" si="342"/>
        <v>332.12422659201627</v>
      </c>
      <c r="J7324" t="s">
        <v>75</v>
      </c>
    </row>
    <row r="7325" spans="1:10" x14ac:dyDescent="0.25">
      <c r="A7325" s="65">
        <v>43931</v>
      </c>
      <c r="B7325" s="66">
        <v>0.3576388888888889</v>
      </c>
      <c r="C7325" s="64">
        <f t="shared" si="343"/>
        <v>43931.357638888891</v>
      </c>
      <c r="D7325">
        <f ca="1">_xlfn.IFNA(FORECAST(E7325,OFFSET('HvF table'!B$3:B$318,MATCH(E7325,'HvF table'!A$3:A$318,1)-1,0,2),OFFSET('HvF table'!A$3:A$318,MATCH(E7325,'HvF table'!A$3:A$318,1)-1,0,2)),0)</f>
        <v>428.82427672961342</v>
      </c>
      <c r="E7325">
        <v>34.61</v>
      </c>
      <c r="F7325" s="64">
        <f t="shared" si="344"/>
        <v>43931.357638888891</v>
      </c>
      <c r="G7325">
        <f ca="1">_xlfn.IFNA(FORECAST(E7325,OFFSET('HvF table'!E$3:E$319,MATCH(E7325,'HvF table'!D$3:D$319,1)-1,0,2),OFFSET('HvF table'!D$3:D$319,MATCH(E7325,'HvF table'!D$3:D$319,1)-1,0,2)),0)</f>
        <v>336.42054185210145</v>
      </c>
      <c r="H7325" t="s">
        <v>75</v>
      </c>
      <c r="I7325">
        <f t="shared" ca="1" si="342"/>
        <v>336.42054185210145</v>
      </c>
      <c r="J7325" t="s">
        <v>75</v>
      </c>
    </row>
    <row r="7326" spans="1:10" x14ac:dyDescent="0.25">
      <c r="A7326" s="65">
        <v>43931</v>
      </c>
      <c r="B7326" s="66">
        <v>0.35833333333333334</v>
      </c>
      <c r="C7326" s="64">
        <f t="shared" si="343"/>
        <v>43931.35833333333</v>
      </c>
      <c r="D7326">
        <f ca="1">_xlfn.IFNA(FORECAST(E7326,OFFSET('HvF table'!B$3:B$318,MATCH(E7326,'HvF table'!A$3:A$318,1)-1,0,2),OFFSET('HvF table'!A$3:A$318,MATCH(E7326,'HvF table'!A$3:A$318,1)-1,0,2)),0)</f>
        <v>429.33949685539153</v>
      </c>
      <c r="E7326">
        <v>34.630000000000003</v>
      </c>
      <c r="F7326" s="64">
        <f t="shared" si="344"/>
        <v>43931.35833333333</v>
      </c>
      <c r="G7326">
        <f ca="1">_xlfn.IFNA(FORECAST(E7326,OFFSET('HvF table'!E$3:E$319,MATCH(E7326,'HvF table'!D$3:D$319,1)-1,0,2),OFFSET('HvF table'!D$3:D$319,MATCH(E7326,'HvF table'!D$3:D$319,1)-1,0,2)),0)</f>
        <v>336.87414096614611</v>
      </c>
      <c r="H7326" t="s">
        <v>75</v>
      </c>
      <c r="I7326">
        <f t="shared" ca="1" si="342"/>
        <v>336.87414096614611</v>
      </c>
      <c r="J7326" t="s">
        <v>75</v>
      </c>
    </row>
    <row r="7327" spans="1:10" x14ac:dyDescent="0.25">
      <c r="A7327" s="65">
        <v>43931</v>
      </c>
      <c r="B7327" s="66">
        <v>0.35902777777777778</v>
      </c>
      <c r="C7327" s="64">
        <f t="shared" si="343"/>
        <v>43931.359027777777</v>
      </c>
      <c r="D7327">
        <f ca="1">_xlfn.IFNA(FORECAST(E7327,OFFSET('HvF table'!B$3:B$318,MATCH(E7327,'HvF table'!A$3:A$318,1)-1,0,2),OFFSET('HvF table'!A$3:A$318,MATCH(E7327,'HvF table'!A$3:A$318,1)-1,0,2)),0)</f>
        <v>431.93753180665124</v>
      </c>
      <c r="E7327">
        <v>34.729999999999997</v>
      </c>
      <c r="F7327" s="64">
        <f t="shared" si="344"/>
        <v>43931.359027777777</v>
      </c>
      <c r="G7327">
        <f ca="1">_xlfn.IFNA(FORECAST(E7327,OFFSET('HvF table'!E$3:E$319,MATCH(E7327,'HvF table'!D$3:D$319,1)-1,0,2),OFFSET('HvF table'!D$3:D$319,MATCH(E7327,'HvF table'!D$3:D$319,1)-1,0,2)),0)</f>
        <v>339.14213653636887</v>
      </c>
      <c r="H7327" t="s">
        <v>75</v>
      </c>
      <c r="I7327">
        <f t="shared" ca="1" si="342"/>
        <v>339.14213653636887</v>
      </c>
      <c r="J7327" t="s">
        <v>75</v>
      </c>
    </row>
    <row r="7328" spans="1:10" x14ac:dyDescent="0.25">
      <c r="A7328" s="65">
        <v>43931</v>
      </c>
      <c r="B7328" s="66">
        <v>0.35972222222222222</v>
      </c>
      <c r="C7328" s="64">
        <f t="shared" si="343"/>
        <v>43931.359722222223</v>
      </c>
      <c r="D7328">
        <f ca="1">_xlfn.IFNA(FORECAST(E7328,OFFSET('HvF table'!B$3:B$318,MATCH(E7328,'HvF table'!A$3:A$318,1)-1,0,2),OFFSET('HvF table'!A$3:A$318,MATCH(E7328,'HvF table'!A$3:A$318,1)-1,0,2)),0)</f>
        <v>438.45152671759274</v>
      </c>
      <c r="E7328">
        <v>34.979999999999997</v>
      </c>
      <c r="F7328" s="64">
        <f t="shared" si="344"/>
        <v>43931.359722222223</v>
      </c>
      <c r="G7328">
        <f ca="1">_xlfn.IFNA(FORECAST(E7328,OFFSET('HvF table'!E$3:E$319,MATCH(E7328,'HvF table'!D$3:D$319,1)-1,0,2),OFFSET('HvF table'!D$3:D$319,MATCH(E7328,'HvF table'!D$3:D$319,1)-1,0,2)),0)</f>
        <v>344.86346721921711</v>
      </c>
      <c r="H7328" t="s">
        <v>75</v>
      </c>
      <c r="I7328">
        <f t="shared" ca="1" si="342"/>
        <v>344.86346721921711</v>
      </c>
      <c r="J7328" t="s">
        <v>75</v>
      </c>
    </row>
    <row r="7329" spans="1:10" x14ac:dyDescent="0.25">
      <c r="A7329" s="65">
        <v>43931</v>
      </c>
      <c r="B7329" s="66">
        <v>0.36041666666666666</v>
      </c>
      <c r="C7329" s="64">
        <f t="shared" si="343"/>
        <v>43931.36041666667</v>
      </c>
      <c r="D7329">
        <f ca="1">_xlfn.IFNA(FORECAST(E7329,OFFSET('HvF table'!B$3:B$318,MATCH(E7329,'HvF table'!A$3:A$318,1)-1,0,2),OFFSET('HvF table'!A$3:A$318,MATCH(E7329,'HvF table'!A$3:A$318,1)-1,0,2)),0)</f>
        <v>441.32909849217106</v>
      </c>
      <c r="E7329">
        <v>35.090000000000003</v>
      </c>
      <c r="F7329" s="64">
        <f t="shared" si="344"/>
        <v>43931.36041666667</v>
      </c>
      <c r="G7329">
        <f ca="1">_xlfn.IFNA(FORECAST(E7329,OFFSET('HvF table'!E$3:E$319,MATCH(E7329,'HvF table'!D$3:D$319,1)-1,0,2),OFFSET('HvF table'!D$3:D$319,MATCH(E7329,'HvF table'!D$3:D$319,1)-1,0,2)),0)</f>
        <v>347.40367775021048</v>
      </c>
      <c r="H7329" t="s">
        <v>75</v>
      </c>
      <c r="I7329">
        <f t="shared" ca="1" si="342"/>
        <v>347.40367775021048</v>
      </c>
      <c r="J7329" t="s">
        <v>75</v>
      </c>
    </row>
    <row r="7330" spans="1:10" x14ac:dyDescent="0.25">
      <c r="A7330" s="65">
        <v>43931</v>
      </c>
      <c r="B7330" s="66">
        <v>0.3611111111111111</v>
      </c>
      <c r="C7330" s="64">
        <f t="shared" si="343"/>
        <v>43931.361111111109</v>
      </c>
      <c r="D7330">
        <f ca="1">_xlfn.IFNA(FORECAST(E7330,OFFSET('HvF table'!B$3:B$318,MATCH(E7330,'HvF table'!A$3:A$318,1)-1,0,2),OFFSET('HvF table'!A$3:A$318,MATCH(E7330,'HvF table'!A$3:A$318,1)-1,0,2)),0)</f>
        <v>440.01501443699431</v>
      </c>
      <c r="E7330">
        <v>35.04</v>
      </c>
      <c r="F7330" s="64">
        <f t="shared" si="344"/>
        <v>43931.361111111109</v>
      </c>
      <c r="G7330">
        <f ca="1">_xlfn.IFNA(FORECAST(E7330,OFFSET('HvF table'!E$3:E$319,MATCH(E7330,'HvF table'!D$3:D$319,1)-1,0,2),OFFSET('HvF table'!D$3:D$319,MATCH(E7330,'HvF table'!D$3:D$319,1)-1,0,2)),0)</f>
        <v>346.24465115148109</v>
      </c>
      <c r="H7330" t="s">
        <v>75</v>
      </c>
      <c r="I7330">
        <f t="shared" ca="1" si="342"/>
        <v>346.24465115148109</v>
      </c>
      <c r="J7330" t="s">
        <v>75</v>
      </c>
    </row>
    <row r="7331" spans="1:10" x14ac:dyDescent="0.25">
      <c r="A7331" s="65">
        <v>43931</v>
      </c>
      <c r="B7331" s="66">
        <v>0.36180555555555555</v>
      </c>
      <c r="C7331" s="64">
        <f t="shared" si="343"/>
        <v>43931.361805555556</v>
      </c>
      <c r="D7331">
        <f ca="1">_xlfn.IFNA(FORECAST(E7331,OFFSET('HvF table'!B$3:B$318,MATCH(E7331,'HvF table'!A$3:A$318,1)-1,0,2),OFFSET('HvF table'!A$3:A$318,MATCH(E7331,'HvF table'!A$3:A$318,1)-1,0,2)),0)</f>
        <v>446.05980109080656</v>
      </c>
      <c r="E7331">
        <v>35.270000000000003</v>
      </c>
      <c r="F7331" s="64">
        <f t="shared" si="344"/>
        <v>43931.361805555556</v>
      </c>
      <c r="G7331">
        <f ca="1">_xlfn.IFNA(FORECAST(E7331,OFFSET('HvF table'!E$3:E$319,MATCH(E7331,'HvF table'!D$3:D$319,1)-1,0,2),OFFSET('HvF table'!D$3:D$319,MATCH(E7331,'HvF table'!D$3:D$319,1)-1,0,2)),0)</f>
        <v>351.58011315355429</v>
      </c>
      <c r="H7331" t="s">
        <v>75</v>
      </c>
      <c r="I7331">
        <f t="shared" ca="1" si="342"/>
        <v>351.58011315355429</v>
      </c>
      <c r="J7331" t="s">
        <v>75</v>
      </c>
    </row>
    <row r="7332" spans="1:10" x14ac:dyDescent="0.25">
      <c r="A7332" s="65">
        <v>43931</v>
      </c>
      <c r="B7332" s="66">
        <v>0.36249999999999999</v>
      </c>
      <c r="C7332" s="64">
        <f t="shared" si="343"/>
        <v>43931.362500000003</v>
      </c>
      <c r="D7332">
        <f ca="1">_xlfn.IFNA(FORECAST(E7332,OFFSET('HvF table'!B$3:B$318,MATCH(E7332,'HvF table'!A$3:A$318,1)-1,0,2),OFFSET('HvF table'!A$3:A$318,MATCH(E7332,'HvF table'!A$3:A$318,1)-1,0,2)),0)</f>
        <v>449.73923644530078</v>
      </c>
      <c r="E7332">
        <v>35.409999999999997</v>
      </c>
      <c r="F7332" s="64">
        <f t="shared" si="344"/>
        <v>43931.362500000003</v>
      </c>
      <c r="G7332">
        <f ca="1">_xlfn.IFNA(FORECAST(E7332,OFFSET('HvF table'!E$3:E$319,MATCH(E7332,'HvF table'!D$3:D$319,1)-1,0,2),OFFSET('HvF table'!D$3:D$319,MATCH(E7332,'HvF table'!D$3:D$319,1)-1,0,2)),0)</f>
        <v>354.84757754103941</v>
      </c>
      <c r="H7332" t="s">
        <v>75</v>
      </c>
      <c r="I7332">
        <f t="shared" ca="1" si="342"/>
        <v>354.84757754103941</v>
      </c>
      <c r="J7332" t="s">
        <v>75</v>
      </c>
    </row>
    <row r="7333" spans="1:10" x14ac:dyDescent="0.25">
      <c r="A7333" s="65">
        <v>43931</v>
      </c>
      <c r="B7333" s="66">
        <v>0.36319444444444443</v>
      </c>
      <c r="C7333" s="64">
        <f t="shared" si="343"/>
        <v>43931.363194444442</v>
      </c>
      <c r="D7333">
        <f ca="1">_xlfn.IFNA(FORECAST(E7333,OFFSET('HvF table'!B$3:B$318,MATCH(E7333,'HvF table'!A$3:A$318,1)-1,0,2),OFFSET('HvF table'!A$3:A$318,MATCH(E7333,'HvF table'!A$3:A$318,1)-1,0,2)),0)</f>
        <v>445.7969842797711</v>
      </c>
      <c r="E7333">
        <v>35.26</v>
      </c>
      <c r="F7333" s="64">
        <f t="shared" si="344"/>
        <v>43931.363194444442</v>
      </c>
      <c r="G7333">
        <f ca="1">_xlfn.IFNA(FORECAST(E7333,OFFSET('HvF table'!E$3:E$319,MATCH(E7333,'HvF table'!D$3:D$319,1)-1,0,2),OFFSET('HvF table'!D$3:D$319,MATCH(E7333,'HvF table'!D$3:D$319,1)-1,0,2)),0)</f>
        <v>351.34672284016244</v>
      </c>
      <c r="H7333" t="s">
        <v>75</v>
      </c>
      <c r="I7333">
        <f t="shared" ca="1" si="342"/>
        <v>351.34672284016244</v>
      </c>
      <c r="J7333" t="s">
        <v>75</v>
      </c>
    </row>
    <row r="7334" spans="1:10" x14ac:dyDescent="0.25">
      <c r="A7334" s="65">
        <v>43931</v>
      </c>
      <c r="B7334" s="66">
        <v>0.36388888888888887</v>
      </c>
      <c r="C7334" s="64">
        <f t="shared" si="343"/>
        <v>43931.363888888889</v>
      </c>
      <c r="D7334">
        <f ca="1">_xlfn.IFNA(FORECAST(E7334,OFFSET('HvF table'!B$3:B$318,MATCH(E7334,'HvF table'!A$3:A$318,1)-1,0,2),OFFSET('HvF table'!A$3:A$318,MATCH(E7334,'HvF table'!A$3:A$318,1)-1,0,2)),0)</f>
        <v>451.33151574165913</v>
      </c>
      <c r="E7334">
        <v>35.47</v>
      </c>
      <c r="F7334" s="64">
        <f t="shared" si="344"/>
        <v>43931.363888888889</v>
      </c>
      <c r="G7334">
        <f ca="1">_xlfn.IFNA(FORECAST(E7334,OFFSET('HvF table'!E$3:E$319,MATCH(E7334,'HvF table'!D$3:D$319,1)-1,0,2),OFFSET('HvF table'!D$3:D$319,MATCH(E7334,'HvF table'!D$3:D$319,1)-1,0,2)),0)</f>
        <v>356.25048853456929</v>
      </c>
      <c r="H7334" t="s">
        <v>75</v>
      </c>
      <c r="I7334">
        <f t="shared" ca="1" si="342"/>
        <v>356.25048853456929</v>
      </c>
      <c r="J7334" t="s">
        <v>75</v>
      </c>
    </row>
    <row r="7335" spans="1:10" x14ac:dyDescent="0.25">
      <c r="A7335" s="65">
        <v>43931</v>
      </c>
      <c r="B7335" s="66">
        <v>0.36458333333333331</v>
      </c>
      <c r="C7335" s="64">
        <f t="shared" si="343"/>
        <v>43931.364583333336</v>
      </c>
      <c r="D7335">
        <f ca="1">_xlfn.IFNA(FORECAST(E7335,OFFSET('HvF table'!B$3:B$318,MATCH(E7335,'HvF table'!A$3:A$318,1)-1,0,2),OFFSET('HvF table'!A$3:A$318,MATCH(E7335,'HvF table'!A$3:A$318,1)-1,0,2)),0)</f>
        <v>455.05394352489373</v>
      </c>
      <c r="E7335">
        <v>35.61</v>
      </c>
      <c r="F7335" s="64">
        <f t="shared" si="344"/>
        <v>43931.364583333336</v>
      </c>
      <c r="G7335">
        <f ca="1">_xlfn.IFNA(FORECAST(E7335,OFFSET('HvF table'!E$3:E$319,MATCH(E7335,'HvF table'!D$3:D$319,1)-1,0,2),OFFSET('HvF table'!D$3:D$319,MATCH(E7335,'HvF table'!D$3:D$319,1)-1,0,2)),0)</f>
        <v>359.55181265669319</v>
      </c>
      <c r="H7335" t="s">
        <v>75</v>
      </c>
      <c r="I7335">
        <f t="shared" ca="1" si="342"/>
        <v>359.55181265669319</v>
      </c>
      <c r="J7335" t="s">
        <v>75</v>
      </c>
    </row>
    <row r="7336" spans="1:10" x14ac:dyDescent="0.25">
      <c r="A7336" s="65">
        <v>43931</v>
      </c>
      <c r="B7336" s="66">
        <v>0.36527777777777781</v>
      </c>
      <c r="C7336" s="64">
        <f t="shared" si="343"/>
        <v>43931.365277777775</v>
      </c>
      <c r="D7336">
        <f ca="1">_xlfn.IFNA(FORECAST(E7336,OFFSET('HvF table'!B$3:B$318,MATCH(E7336,'HvF table'!A$3:A$318,1)-1,0,2),OFFSET('HvF table'!A$3:A$318,MATCH(E7336,'HvF table'!A$3:A$318,1)-1,0,2)),0)</f>
        <v>457.44693281411594</v>
      </c>
      <c r="E7336">
        <v>35.700000000000003</v>
      </c>
      <c r="F7336" s="64">
        <f t="shared" si="344"/>
        <v>43931.365277777775</v>
      </c>
      <c r="G7336">
        <f ca="1">_xlfn.IFNA(FORECAST(E7336,OFFSET('HvF table'!E$3:E$319,MATCH(E7336,'HvF table'!D$3:D$319,1)-1,0,2),OFFSET('HvF table'!D$3:D$319,MATCH(E7336,'HvF table'!D$3:D$319,1)-1,0,2)),0)</f>
        <v>361.67996433491157</v>
      </c>
      <c r="H7336" t="s">
        <v>75</v>
      </c>
      <c r="I7336">
        <f t="shared" ca="1" si="342"/>
        <v>361.67996433491157</v>
      </c>
      <c r="J7336" t="s">
        <v>75</v>
      </c>
    </row>
    <row r="7337" spans="1:10" x14ac:dyDescent="0.25">
      <c r="A7337" s="65">
        <v>43931</v>
      </c>
      <c r="B7337" s="66">
        <v>0.3659722222222222</v>
      </c>
      <c r="C7337" s="64">
        <f t="shared" si="343"/>
        <v>43931.365972222222</v>
      </c>
      <c r="D7337">
        <f ca="1">_xlfn.IFNA(FORECAST(E7337,OFFSET('HvF table'!B$3:B$318,MATCH(E7337,'HvF table'!A$3:A$318,1)-1,0,2),OFFSET('HvF table'!A$3:A$318,MATCH(E7337,'HvF table'!A$3:A$318,1)-1,0,2)),0)</f>
        <v>455.5857189224987</v>
      </c>
      <c r="E7337">
        <v>35.630000000000003</v>
      </c>
      <c r="F7337" s="64">
        <f t="shared" si="344"/>
        <v>43931.365972222222</v>
      </c>
      <c r="G7337">
        <f ca="1">_xlfn.IFNA(FORECAST(E7337,OFFSET('HvF table'!E$3:E$319,MATCH(E7337,'HvF table'!D$3:D$319,1)-1,0,2),OFFSET('HvF table'!D$3:D$319,MATCH(E7337,'HvF table'!D$3:D$319,1)-1,0,2)),0)</f>
        <v>360.02343038842525</v>
      </c>
      <c r="H7337" t="s">
        <v>75</v>
      </c>
      <c r="I7337">
        <f t="shared" ca="1" si="342"/>
        <v>360.02343038842525</v>
      </c>
      <c r="J7337" t="s">
        <v>75</v>
      </c>
    </row>
    <row r="7338" spans="1:10" x14ac:dyDescent="0.25">
      <c r="A7338" s="65">
        <v>43931</v>
      </c>
      <c r="B7338" s="66">
        <v>0.3666666666666667</v>
      </c>
      <c r="C7338" s="64">
        <f t="shared" si="343"/>
        <v>43931.366666666669</v>
      </c>
      <c r="D7338">
        <f ca="1">_xlfn.IFNA(FORECAST(E7338,OFFSET('HvF table'!B$3:B$318,MATCH(E7338,'HvF table'!A$3:A$318,1)-1,0,2),OFFSET('HvF table'!A$3:A$318,MATCH(E7338,'HvF table'!A$3:A$318,1)-1,0,2)),0)</f>
        <v>460.9034728985464</v>
      </c>
      <c r="E7338">
        <v>35.83</v>
      </c>
      <c r="F7338" s="64">
        <f t="shared" si="344"/>
        <v>43931.366666666669</v>
      </c>
      <c r="G7338">
        <f ca="1">_xlfn.IFNA(FORECAST(E7338,OFFSET('HvF table'!E$3:E$319,MATCH(E7338,'HvF table'!D$3:D$319,1)-1,0,2),OFFSET('HvF table'!D$3:D$319,MATCH(E7338,'HvF table'!D$3:D$319,1)-1,0,2)),0)</f>
        <v>364.77218268562626</v>
      </c>
      <c r="H7338" t="s">
        <v>75</v>
      </c>
      <c r="I7338">
        <f t="shared" ca="1" si="342"/>
        <v>364.77218268562626</v>
      </c>
      <c r="J7338" t="s">
        <v>75</v>
      </c>
    </row>
    <row r="7339" spans="1:10" x14ac:dyDescent="0.25">
      <c r="A7339" s="65">
        <v>43931</v>
      </c>
      <c r="B7339" s="66">
        <v>0.36736111111111108</v>
      </c>
      <c r="C7339" s="64">
        <f t="shared" si="343"/>
        <v>43931.367361111108</v>
      </c>
      <c r="D7339">
        <f ca="1">_xlfn.IFNA(FORECAST(E7339,OFFSET('HvF table'!B$3:B$318,MATCH(E7339,'HvF table'!A$3:A$318,1)-1,0,2),OFFSET('HvF table'!A$3:A$318,MATCH(E7339,'HvF table'!A$3:A$318,1)-1,0,2)),0)</f>
        <v>457.9787082117208</v>
      </c>
      <c r="E7339">
        <v>35.72</v>
      </c>
      <c r="F7339" s="64">
        <f t="shared" si="344"/>
        <v>43931.367361111108</v>
      </c>
      <c r="G7339">
        <f ca="1">_xlfn.IFNA(FORECAST(E7339,OFFSET('HvF table'!E$3:E$319,MATCH(E7339,'HvF table'!D$3:D$319,1)-1,0,2),OFFSET('HvF table'!D$3:D$319,MATCH(E7339,'HvF table'!D$3:D$319,1)-1,0,2)),0)</f>
        <v>362.15569023502144</v>
      </c>
      <c r="H7339" t="s">
        <v>75</v>
      </c>
      <c r="I7339">
        <f t="shared" ca="1" si="342"/>
        <v>362.15569023502144</v>
      </c>
      <c r="J7339" t="s">
        <v>75</v>
      </c>
    </row>
    <row r="7340" spans="1:10" x14ac:dyDescent="0.25">
      <c r="A7340" s="65">
        <v>43931</v>
      </c>
      <c r="B7340" s="66">
        <v>0.36805555555555558</v>
      </c>
      <c r="C7340" s="64">
        <f t="shared" si="343"/>
        <v>43931.368055555555</v>
      </c>
      <c r="D7340">
        <f ca="1">_xlfn.IFNA(FORECAST(E7340,OFFSET('HvF table'!B$3:B$318,MATCH(E7340,'HvF table'!A$3:A$318,1)-1,0,2),OFFSET('HvF table'!A$3:A$318,MATCH(E7340,'HvF table'!A$3:A$318,1)-1,0,2)),0)</f>
        <v>461.43524829615046</v>
      </c>
      <c r="E7340">
        <v>35.85</v>
      </c>
      <c r="F7340" s="64">
        <f t="shared" si="344"/>
        <v>43931.368055555555</v>
      </c>
      <c r="G7340">
        <f ca="1">_xlfn.IFNA(FORECAST(E7340,OFFSET('HvF table'!E$3:E$319,MATCH(E7340,'HvF table'!D$3:D$319,1)-1,0,2),OFFSET('HvF table'!D$3:D$319,MATCH(E7340,'HvF table'!D$3:D$319,1)-1,0,2)),0)</f>
        <v>365.24790858573624</v>
      </c>
      <c r="H7340" t="s">
        <v>75</v>
      </c>
      <c r="I7340">
        <f t="shared" ca="1" si="342"/>
        <v>365.24790858573624</v>
      </c>
      <c r="J7340" t="s">
        <v>75</v>
      </c>
    </row>
    <row r="7341" spans="1:10" x14ac:dyDescent="0.25">
      <c r="A7341" s="65">
        <v>43931</v>
      </c>
      <c r="B7341" s="66">
        <v>0.36874999999999997</v>
      </c>
      <c r="C7341" s="64">
        <f t="shared" si="343"/>
        <v>43931.368750000001</v>
      </c>
      <c r="D7341">
        <f ca="1">_xlfn.IFNA(FORECAST(E7341,OFFSET('HvF table'!B$3:B$318,MATCH(E7341,'HvF table'!A$3:A$318,1)-1,0,2),OFFSET('HvF table'!A$3:A$318,MATCH(E7341,'HvF table'!A$3:A$318,1)-1,0,2)),0)</f>
        <v>463.56234988656627</v>
      </c>
      <c r="E7341">
        <v>35.93</v>
      </c>
      <c r="F7341" s="64">
        <f t="shared" si="344"/>
        <v>43931.368750000001</v>
      </c>
      <c r="G7341">
        <f ca="1">_xlfn.IFNA(FORECAST(E7341,OFFSET('HvF table'!E$3:E$319,MATCH(E7341,'HvF table'!D$3:D$319,1)-1,0,2),OFFSET('HvF table'!D$3:D$319,MATCH(E7341,'HvF table'!D$3:D$319,1)-1,0,2)),0)</f>
        <v>367.15685848491512</v>
      </c>
      <c r="H7341" t="s">
        <v>75</v>
      </c>
      <c r="I7341">
        <f t="shared" ca="1" si="342"/>
        <v>367.15685848491512</v>
      </c>
      <c r="J7341" t="s">
        <v>75</v>
      </c>
    </row>
    <row r="7342" spans="1:10" x14ac:dyDescent="0.25">
      <c r="A7342" s="65">
        <v>43931</v>
      </c>
      <c r="B7342" s="66">
        <v>0.36944444444444446</v>
      </c>
      <c r="C7342" s="64">
        <f t="shared" si="343"/>
        <v>43931.369444444441</v>
      </c>
      <c r="D7342">
        <f ca="1">_xlfn.IFNA(FORECAST(E7342,OFFSET('HvF table'!B$3:B$318,MATCH(E7342,'HvF table'!A$3:A$318,1)-1,0,2),OFFSET('HvF table'!A$3:A$318,MATCH(E7342,'HvF table'!A$3:A$318,1)-1,0,2)),0)</f>
        <v>470.75604104624904</v>
      </c>
      <c r="E7342">
        <v>36.200000000000003</v>
      </c>
      <c r="F7342" s="64">
        <f t="shared" si="344"/>
        <v>43931.369444444441</v>
      </c>
      <c r="G7342">
        <f ca="1">_xlfn.IFNA(FORECAST(E7342,OFFSET('HvF table'!E$3:E$319,MATCH(E7342,'HvF table'!D$3:D$319,1)-1,0,2),OFFSET('HvF table'!D$3:D$319,MATCH(E7342,'HvF table'!D$3:D$319,1)-1,0,2)),0)</f>
        <v>373.62670104741119</v>
      </c>
      <c r="H7342" t="s">
        <v>75</v>
      </c>
      <c r="I7342">
        <f t="shared" ca="1" si="342"/>
        <v>373.62670104741119</v>
      </c>
      <c r="J7342" t="s">
        <v>75</v>
      </c>
    </row>
    <row r="7343" spans="1:10" x14ac:dyDescent="0.25">
      <c r="A7343" s="65">
        <v>43931</v>
      </c>
      <c r="B7343" s="66">
        <v>0.37013888888888885</v>
      </c>
      <c r="C7343" s="64">
        <f t="shared" si="343"/>
        <v>43931.370138888888</v>
      </c>
      <c r="D7343">
        <f ca="1">_xlfn.IFNA(FORECAST(E7343,OFFSET('HvF table'!B$3:B$318,MATCH(E7343,'HvF table'!A$3:A$318,1)-1,0,2),OFFSET('HvF table'!A$3:A$318,MATCH(E7343,'HvF table'!A$3:A$318,1)-1,0,2)),0)</f>
        <v>475.63707381683673</v>
      </c>
      <c r="E7343">
        <v>36.380000000000003</v>
      </c>
      <c r="F7343" s="64">
        <f t="shared" si="344"/>
        <v>43931.370138888888</v>
      </c>
      <c r="G7343">
        <f ca="1">_xlfn.IFNA(FORECAST(E7343,OFFSET('HvF table'!E$3:E$319,MATCH(E7343,'HvF table'!D$3:D$319,1)-1,0,2),OFFSET('HvF table'!D$3:D$319,MATCH(E7343,'HvF table'!D$3:D$319,1)-1,0,2)),0)</f>
        <v>377.96731594839821</v>
      </c>
      <c r="H7343" t="s">
        <v>75</v>
      </c>
      <c r="I7343">
        <f t="shared" ca="1" si="342"/>
        <v>377.96731594839821</v>
      </c>
      <c r="J7343" t="s">
        <v>75</v>
      </c>
    </row>
    <row r="7344" spans="1:10" x14ac:dyDescent="0.25">
      <c r="A7344" s="65">
        <v>43931</v>
      </c>
      <c r="B7344" s="66">
        <v>0.37083333333333335</v>
      </c>
      <c r="C7344" s="64">
        <f t="shared" si="343"/>
        <v>43931.370833333334</v>
      </c>
      <c r="D7344">
        <f ca="1">_xlfn.IFNA(FORECAST(E7344,OFFSET('HvF table'!B$3:B$318,MATCH(E7344,'HvF table'!A$3:A$318,1)-1,0,2),OFFSET('HvF table'!A$3:A$318,MATCH(E7344,'HvF table'!A$3:A$318,1)-1,0,2)),0)</f>
        <v>484.07975951921287</v>
      </c>
      <c r="E7344">
        <v>36.69</v>
      </c>
      <c r="F7344" s="64">
        <f t="shared" si="344"/>
        <v>43931.370833333334</v>
      </c>
      <c r="G7344">
        <f ca="1">_xlfn.IFNA(FORECAST(E7344,OFFSET('HvF table'!E$3:E$319,MATCH(E7344,'HvF table'!D$3:D$319,1)-1,0,2),OFFSET('HvF table'!D$3:D$319,MATCH(E7344,'HvF table'!D$3:D$319,1)-1,0,2)),0)</f>
        <v>385.49572108414282</v>
      </c>
      <c r="H7344" t="s">
        <v>75</v>
      </c>
      <c r="I7344">
        <f t="shared" ca="1" si="342"/>
        <v>385.49572108414282</v>
      </c>
      <c r="J7344" t="s">
        <v>75</v>
      </c>
    </row>
    <row r="7345" spans="1:10" x14ac:dyDescent="0.25">
      <c r="A7345" s="65">
        <v>43931</v>
      </c>
      <c r="B7345" s="66">
        <v>0.37152777777777773</v>
      </c>
      <c r="C7345" s="64">
        <f t="shared" si="343"/>
        <v>43931.371527777781</v>
      </c>
      <c r="D7345">
        <f ca="1">_xlfn.IFNA(FORECAST(E7345,OFFSET('HvF table'!B$3:B$318,MATCH(E7345,'HvF table'!A$3:A$318,1)-1,0,2),OFFSET('HvF table'!A$3:A$318,MATCH(E7345,'HvF table'!A$3:A$318,1)-1,0,2)),0)</f>
        <v>484.90060120257351</v>
      </c>
      <c r="E7345">
        <v>36.72</v>
      </c>
      <c r="F7345" s="64">
        <f t="shared" si="344"/>
        <v>43931.371527777781</v>
      </c>
      <c r="G7345">
        <f ca="1">_xlfn.IFNA(FORECAST(E7345,OFFSET('HvF table'!E$3:E$319,MATCH(E7345,'HvF table'!D$3:D$319,1)-1,0,2),OFFSET('HvF table'!D$3:D$319,MATCH(E7345,'HvF table'!D$3:D$319,1)-1,0,2)),0)</f>
        <v>386.22787684929915</v>
      </c>
      <c r="H7345" t="s">
        <v>75</v>
      </c>
      <c r="I7345">
        <f t="shared" ca="1" si="342"/>
        <v>386.22787684929915</v>
      </c>
      <c r="J7345" t="s">
        <v>75</v>
      </c>
    </row>
    <row r="7346" spans="1:10" x14ac:dyDescent="0.25">
      <c r="A7346" s="65">
        <v>43931</v>
      </c>
      <c r="B7346" s="66">
        <v>0.37222222222222223</v>
      </c>
      <c r="C7346" s="64">
        <f t="shared" si="343"/>
        <v>43931.37222222222</v>
      </c>
      <c r="D7346">
        <f ca="1">_xlfn.IFNA(FORECAST(E7346,OFFSET('HvF table'!B$3:B$318,MATCH(E7346,'HvF table'!A$3:A$318,1)-1,0,2),OFFSET('HvF table'!A$3:A$318,MATCH(E7346,'HvF table'!A$3:A$318,1)-1,0,2)),0)</f>
        <v>477.26408474036589</v>
      </c>
      <c r="E7346">
        <v>36.44</v>
      </c>
      <c r="F7346" s="64">
        <f t="shared" si="344"/>
        <v>43931.37222222222</v>
      </c>
      <c r="G7346">
        <f ca="1">_xlfn.IFNA(FORECAST(E7346,OFFSET('HvF table'!E$3:E$319,MATCH(E7346,'HvF table'!D$3:D$319,1)-1,0,2),OFFSET('HvF table'!D$3:D$319,MATCH(E7346,'HvF table'!D$3:D$319,1)-1,0,2)),0)</f>
        <v>379.41979821785844</v>
      </c>
      <c r="H7346" t="s">
        <v>75</v>
      </c>
      <c r="I7346">
        <f t="shared" ca="1" si="342"/>
        <v>379.41979821785844</v>
      </c>
      <c r="J7346" t="s">
        <v>75</v>
      </c>
    </row>
    <row r="7347" spans="1:10" x14ac:dyDescent="0.25">
      <c r="A7347" s="65">
        <v>43931</v>
      </c>
      <c r="B7347" s="66">
        <v>0.37291666666666662</v>
      </c>
      <c r="C7347" s="64">
        <f t="shared" si="343"/>
        <v>43931.372916666667</v>
      </c>
      <c r="D7347">
        <f ca="1">_xlfn.IFNA(FORECAST(E7347,OFFSET('HvF table'!B$3:B$318,MATCH(E7347,'HvF table'!A$3:A$318,1)-1,0,2),OFFSET('HvF table'!A$3:A$318,MATCH(E7347,'HvF table'!A$3:A$318,1)-1,0,2)),0)</f>
        <v>483.25891783585223</v>
      </c>
      <c r="E7347">
        <v>36.659999999999997</v>
      </c>
      <c r="F7347" s="64">
        <f t="shared" si="344"/>
        <v>43931.372916666667</v>
      </c>
      <c r="G7347">
        <f ca="1">_xlfn.IFNA(FORECAST(E7347,OFFSET('HvF table'!E$3:E$319,MATCH(E7347,'HvF table'!D$3:D$319,1)-1,0,2),OFFSET('HvF table'!D$3:D$319,MATCH(E7347,'HvF table'!D$3:D$319,1)-1,0,2)),0)</f>
        <v>384.76559630695192</v>
      </c>
      <c r="H7347" t="s">
        <v>75</v>
      </c>
      <c r="I7347">
        <f t="shared" ca="1" si="342"/>
        <v>384.76559630695192</v>
      </c>
      <c r="J7347" t="s">
        <v>75</v>
      </c>
    </row>
    <row r="7348" spans="1:10" x14ac:dyDescent="0.25">
      <c r="A7348" s="65">
        <v>43931</v>
      </c>
      <c r="B7348" s="66">
        <v>0.37361111111111112</v>
      </c>
      <c r="C7348" s="64">
        <f t="shared" si="343"/>
        <v>43931.373611111114</v>
      </c>
      <c r="D7348">
        <f ca="1">_xlfn.IFNA(FORECAST(E7348,OFFSET('HvF table'!B$3:B$318,MATCH(E7348,'HvF table'!A$3:A$318,1)-1,0,2),OFFSET('HvF table'!A$3:A$318,MATCH(E7348,'HvF table'!A$3:A$318,1)-1,0,2)),0)</f>
        <v>487.63674014710887</v>
      </c>
      <c r="E7348">
        <v>36.82</v>
      </c>
      <c r="F7348" s="64">
        <f t="shared" si="344"/>
        <v>43931.373611111114</v>
      </c>
      <c r="G7348">
        <f ca="1">_xlfn.IFNA(FORECAST(E7348,OFFSET('HvF table'!E$3:E$319,MATCH(E7348,'HvF table'!D$3:D$319,1)-1,0,2),OFFSET('HvF table'!D$3:D$319,MATCH(E7348,'HvF table'!D$3:D$319,1)-1,0,2)),0)</f>
        <v>388.68351234097179</v>
      </c>
      <c r="H7348" t="s">
        <v>75</v>
      </c>
      <c r="I7348">
        <f t="shared" ca="1" si="342"/>
        <v>388.68351234097179</v>
      </c>
      <c r="J7348" t="s">
        <v>75</v>
      </c>
    </row>
    <row r="7349" spans="1:10" x14ac:dyDescent="0.25">
      <c r="A7349" s="65">
        <v>43931</v>
      </c>
      <c r="B7349" s="66">
        <v>0.3743055555555555</v>
      </c>
      <c r="C7349" s="64">
        <f t="shared" si="343"/>
        <v>43931.374305555553</v>
      </c>
      <c r="D7349">
        <f ca="1">_xlfn.IFNA(FORECAST(E7349,OFFSET('HvF table'!B$3:B$318,MATCH(E7349,'HvF table'!A$3:A$318,1)-1,0,2),OFFSET('HvF table'!A$3:A$318,MATCH(E7349,'HvF table'!A$3:A$318,1)-1,0,2)),0)</f>
        <v>492.86991210292604</v>
      </c>
      <c r="E7349">
        <v>37.01</v>
      </c>
      <c r="F7349" s="64">
        <f t="shared" si="344"/>
        <v>43931.374305555553</v>
      </c>
      <c r="G7349">
        <f ca="1">_xlfn.IFNA(FORECAST(E7349,OFFSET('HvF table'!E$3:E$319,MATCH(E7349,'HvF table'!D$3:D$319,1)-1,0,2),OFFSET('HvF table'!D$3:D$319,MATCH(E7349,'HvF table'!D$3:D$319,1)-1,0,2)),0)</f>
        <v>393.35770071279967</v>
      </c>
      <c r="H7349" t="s">
        <v>75</v>
      </c>
      <c r="I7349">
        <f t="shared" ca="1" si="342"/>
        <v>393.35770071279967</v>
      </c>
      <c r="J7349" t="s">
        <v>75</v>
      </c>
    </row>
    <row r="7350" spans="1:10" x14ac:dyDescent="0.25">
      <c r="A7350" s="65">
        <v>43931</v>
      </c>
      <c r="B7350" s="66">
        <v>0.375</v>
      </c>
      <c r="C7350" s="64">
        <f t="shared" si="343"/>
        <v>43931.375</v>
      </c>
      <c r="D7350">
        <f ca="1">_xlfn.IFNA(FORECAST(E7350,OFFSET('HvF table'!B$3:B$318,MATCH(E7350,'HvF table'!A$3:A$318,1)-1,0,2),OFFSET('HvF table'!A$3:A$318,MATCH(E7350,'HvF table'!A$3:A$318,1)-1,0,2)),0)</f>
        <v>500.0708843539494</v>
      </c>
      <c r="E7350">
        <v>37.270000000000003</v>
      </c>
      <c r="F7350" s="64">
        <f t="shared" si="344"/>
        <v>43931.375</v>
      </c>
      <c r="G7350">
        <f ca="1">_xlfn.IFNA(FORECAST(E7350,OFFSET('HvF table'!E$3:E$319,MATCH(E7350,'HvF table'!D$3:D$319,1)-1,0,2),OFFSET('HvF table'!D$3:D$319,MATCH(E7350,'HvF table'!D$3:D$319,1)-1,0,2)),0)</f>
        <v>399.79969555841831</v>
      </c>
      <c r="H7350" t="s">
        <v>75</v>
      </c>
      <c r="I7350">
        <f t="shared" ca="1" si="342"/>
        <v>399.79969555841831</v>
      </c>
      <c r="J7350" t="s">
        <v>75</v>
      </c>
    </row>
    <row r="7351" spans="1:10" x14ac:dyDescent="0.25">
      <c r="A7351" s="65">
        <v>43931</v>
      </c>
      <c r="B7351" s="66">
        <v>0.3756944444444445</v>
      </c>
      <c r="C7351" s="64">
        <f t="shared" si="343"/>
        <v>43931.375694444447</v>
      </c>
      <c r="D7351">
        <f ca="1">_xlfn.IFNA(FORECAST(E7351,OFFSET('HvF table'!B$3:B$318,MATCH(E7351,'HvF table'!A$3:A$318,1)-1,0,2),OFFSET('HvF table'!A$3:A$318,MATCH(E7351,'HvF table'!A$3:A$318,1)-1,0,2)),0)</f>
        <v>495.08546315094827</v>
      </c>
      <c r="E7351">
        <v>37.090000000000003</v>
      </c>
      <c r="F7351" s="64">
        <f t="shared" si="344"/>
        <v>43931.375694444447</v>
      </c>
      <c r="G7351">
        <f ca="1">_xlfn.IFNA(FORECAST(E7351,OFFSET('HvF table'!E$3:E$319,MATCH(E7351,'HvF table'!D$3:D$319,1)-1,0,2),OFFSET('HvF table'!D$3:D$319,MATCH(E7351,'HvF table'!D$3:D$319,1)-1,0,2)),0)</f>
        <v>395.32930119406137</v>
      </c>
      <c r="H7351" t="s">
        <v>75</v>
      </c>
      <c r="I7351">
        <f t="shared" ca="1" si="342"/>
        <v>395.32930119406137</v>
      </c>
      <c r="J7351" t="s">
        <v>75</v>
      </c>
    </row>
    <row r="7352" spans="1:10" x14ac:dyDescent="0.25">
      <c r="A7352" s="65">
        <v>43931</v>
      </c>
      <c r="B7352" s="66">
        <v>0.37638888888888888</v>
      </c>
      <c r="C7352" s="64">
        <f t="shared" si="343"/>
        <v>43931.376388888886</v>
      </c>
      <c r="D7352">
        <f ca="1">_xlfn.IFNA(FORECAST(E7352,OFFSET('HvF table'!B$3:B$318,MATCH(E7352,'HvF table'!A$3:A$318,1)-1,0,2),OFFSET('HvF table'!A$3:A$318,MATCH(E7352,'HvF table'!A$3:A$318,1)-1,0,2)),0)</f>
        <v>495.08546315094827</v>
      </c>
      <c r="E7352">
        <v>37.090000000000003</v>
      </c>
      <c r="F7352" s="64">
        <f t="shared" si="344"/>
        <v>43931.376388888886</v>
      </c>
      <c r="G7352">
        <f ca="1">_xlfn.IFNA(FORECAST(E7352,OFFSET('HvF table'!E$3:E$319,MATCH(E7352,'HvF table'!D$3:D$319,1)-1,0,2),OFFSET('HvF table'!D$3:D$319,MATCH(E7352,'HvF table'!D$3:D$319,1)-1,0,2)),0)</f>
        <v>395.32930119406137</v>
      </c>
      <c r="H7352" t="s">
        <v>75</v>
      </c>
      <c r="I7352">
        <f t="shared" ca="1" si="342"/>
        <v>395.32930119406137</v>
      </c>
      <c r="J7352" t="s">
        <v>75</v>
      </c>
    </row>
    <row r="7353" spans="1:10" x14ac:dyDescent="0.25">
      <c r="A7353" s="65">
        <v>43931</v>
      </c>
      <c r="B7353" s="66">
        <v>0.37708333333333338</v>
      </c>
      <c r="C7353" s="64">
        <f t="shared" si="343"/>
        <v>43931.377083333333</v>
      </c>
      <c r="D7353">
        <f ca="1">_xlfn.IFNA(FORECAST(E7353,OFFSET('HvF table'!B$3:B$318,MATCH(E7353,'HvF table'!A$3:A$318,1)-1,0,2),OFFSET('HvF table'!A$3:A$318,MATCH(E7353,'HvF table'!A$3:A$318,1)-1,0,2)),0)</f>
        <v>500.90680272128202</v>
      </c>
      <c r="E7353">
        <v>37.299999999999997</v>
      </c>
      <c r="F7353" s="64">
        <f t="shared" si="344"/>
        <v>43931.377083333333</v>
      </c>
      <c r="G7353">
        <f ca="1">_xlfn.IFNA(FORECAST(E7353,OFFSET('HvF table'!E$3:E$319,MATCH(E7353,'HvF table'!D$3:D$319,1)-1,0,2),OFFSET('HvF table'!D$3:D$319,MATCH(E7353,'HvF table'!D$3:D$319,1)-1,0,2)),0)</f>
        <v>400.5457793471528</v>
      </c>
      <c r="H7353" t="s">
        <v>75</v>
      </c>
      <c r="I7353">
        <f t="shared" ca="1" si="342"/>
        <v>400.5457793471528</v>
      </c>
      <c r="J7353" t="s">
        <v>75</v>
      </c>
    </row>
    <row r="7354" spans="1:10" x14ac:dyDescent="0.25">
      <c r="A7354" s="65">
        <v>43931</v>
      </c>
      <c r="B7354" s="66">
        <v>0.37777777777777777</v>
      </c>
      <c r="C7354" s="64">
        <f t="shared" si="343"/>
        <v>43931.37777777778</v>
      </c>
      <c r="D7354">
        <f ca="1">_xlfn.IFNA(FORECAST(E7354,OFFSET('HvF table'!B$3:B$318,MATCH(E7354,'HvF table'!A$3:A$318,1)-1,0,2),OFFSET('HvF table'!A$3:A$318,MATCH(E7354,'HvF table'!A$3:A$318,1)-1,0,2)),0)</f>
        <v>497.02407031796747</v>
      </c>
      <c r="E7354">
        <v>37.159999999999997</v>
      </c>
      <c r="F7354" s="64">
        <f t="shared" si="344"/>
        <v>43931.37777777778</v>
      </c>
      <c r="G7354">
        <f ca="1">_xlfn.IFNA(FORECAST(E7354,OFFSET('HvF table'!E$3:E$319,MATCH(E7354,'HvF table'!D$3:D$319,1)-1,0,2),OFFSET('HvF table'!D$3:D$319,MATCH(E7354,'HvF table'!D$3:D$319,1)-1,0,2)),0)</f>
        <v>397.0640549997247</v>
      </c>
      <c r="H7354" t="s">
        <v>75</v>
      </c>
      <c r="I7354">
        <f t="shared" ca="1" si="342"/>
        <v>397.0640549997247</v>
      </c>
      <c r="J7354" t="s">
        <v>75</v>
      </c>
    </row>
    <row r="7355" spans="1:10" x14ac:dyDescent="0.25">
      <c r="A7355" s="65">
        <v>43931</v>
      </c>
      <c r="B7355" s="66">
        <v>0.37847222222222227</v>
      </c>
      <c r="C7355" s="64">
        <f t="shared" si="343"/>
        <v>43931.378472222219</v>
      </c>
      <c r="D7355">
        <f ca="1">_xlfn.IFNA(FORECAST(E7355,OFFSET('HvF table'!B$3:B$318,MATCH(E7355,'HvF table'!A$3:A$318,1)-1,0,2),OFFSET('HvF table'!A$3:A$318,MATCH(E7355,'HvF table'!A$3:A$318,1)-1,0,2)),0)</f>
        <v>498.40878972298151</v>
      </c>
      <c r="E7355">
        <v>37.21</v>
      </c>
      <c r="F7355" s="64">
        <f t="shared" si="344"/>
        <v>43931.378472222219</v>
      </c>
      <c r="G7355">
        <f ca="1">_xlfn.IFNA(FORECAST(E7355,OFFSET('HvF table'!E$3:E$319,MATCH(E7355,'HvF table'!D$3:D$319,1)-1,0,2),OFFSET('HvF table'!D$3:D$319,MATCH(E7355,'HvF table'!D$3:D$319,1)-1,0,2)),0)</f>
        <v>398.30752798094909</v>
      </c>
      <c r="H7355" t="s">
        <v>75</v>
      </c>
      <c r="I7355">
        <f t="shared" ca="1" si="342"/>
        <v>398.30752798094909</v>
      </c>
      <c r="J7355" t="s">
        <v>75</v>
      </c>
    </row>
    <row r="7356" spans="1:10" x14ac:dyDescent="0.25">
      <c r="A7356" s="65">
        <v>43931</v>
      </c>
      <c r="B7356" s="66">
        <v>0.37916666666666665</v>
      </c>
      <c r="C7356" s="64">
        <f t="shared" si="343"/>
        <v>43931.379166666666</v>
      </c>
      <c r="D7356">
        <f ca="1">_xlfn.IFNA(FORECAST(E7356,OFFSET('HvF table'!B$3:B$318,MATCH(E7356,'HvF table'!A$3:A$318,1)-1,0,2),OFFSET('HvF table'!A$3:A$318,MATCH(E7356,'HvF table'!A$3:A$318,1)-1,0,2)),0)</f>
        <v>499.79350912799532</v>
      </c>
      <c r="E7356">
        <v>37.26</v>
      </c>
      <c r="F7356" s="64">
        <f t="shared" si="344"/>
        <v>43931.379166666666</v>
      </c>
      <c r="G7356">
        <f ca="1">_xlfn.IFNA(FORECAST(E7356,OFFSET('HvF table'!E$3:E$319,MATCH(E7356,'HvF table'!D$3:D$319,1)-1,0,2),OFFSET('HvF table'!D$3:D$319,MATCH(E7356,'HvF table'!D$3:D$319,1)-1,0,2)),0)</f>
        <v>399.55100096217336</v>
      </c>
      <c r="H7356" t="s">
        <v>75</v>
      </c>
      <c r="I7356">
        <f t="shared" ca="1" si="342"/>
        <v>399.55100096217336</v>
      </c>
      <c r="J7356" t="s">
        <v>75</v>
      </c>
    </row>
    <row r="7357" spans="1:10" x14ac:dyDescent="0.25">
      <c r="A7357" s="65">
        <v>43931</v>
      </c>
      <c r="B7357" s="66">
        <v>0.37986111111111115</v>
      </c>
      <c r="C7357" s="64">
        <f t="shared" si="343"/>
        <v>43931.379861111112</v>
      </c>
      <c r="D7357">
        <f ca="1">_xlfn.IFNA(FORECAST(E7357,OFFSET('HvF table'!B$3:B$318,MATCH(E7357,'HvF table'!A$3:A$318,1)-1,0,2),OFFSET('HvF table'!A$3:A$318,MATCH(E7357,'HvF table'!A$3:A$318,1)-1,0,2)),0)</f>
        <v>503.97183673483505</v>
      </c>
      <c r="E7357">
        <v>37.409999999999997</v>
      </c>
      <c r="F7357" s="64">
        <f t="shared" si="344"/>
        <v>43931.379861111112</v>
      </c>
      <c r="G7357">
        <f ca="1">_xlfn.IFNA(FORECAST(E7357,OFFSET('HvF table'!E$3:E$319,MATCH(E7357,'HvF table'!D$3:D$319,1)-1,0,2),OFFSET('HvF table'!D$3:D$319,MATCH(E7357,'HvF table'!D$3:D$319,1)-1,0,2)),0)</f>
        <v>403.35875617373631</v>
      </c>
      <c r="H7357" t="s">
        <v>75</v>
      </c>
      <c r="I7357">
        <f t="shared" ca="1" si="342"/>
        <v>403.35875617373631</v>
      </c>
      <c r="J7357" t="s">
        <v>75</v>
      </c>
    </row>
    <row r="7358" spans="1:10" x14ac:dyDescent="0.25">
      <c r="A7358" s="65">
        <v>43931</v>
      </c>
      <c r="B7358" s="66">
        <v>0.38055555555555554</v>
      </c>
      <c r="C7358" s="64">
        <f t="shared" si="343"/>
        <v>43931.380555555559</v>
      </c>
      <c r="D7358">
        <f ca="1">_xlfn.IFNA(FORECAST(E7358,OFFSET('HvF table'!B$3:B$318,MATCH(E7358,'HvF table'!A$3:A$318,1)-1,0,2),OFFSET('HvF table'!A$3:A$318,MATCH(E7358,'HvF table'!A$3:A$318,1)-1,0,2)),0)</f>
        <v>506.20095238105546</v>
      </c>
      <c r="E7358">
        <v>37.49</v>
      </c>
      <c r="F7358" s="64">
        <f t="shared" si="344"/>
        <v>43931.380555555559</v>
      </c>
      <c r="G7358">
        <f ca="1">_xlfn.IFNA(FORECAST(E7358,OFFSET('HvF table'!E$3:E$319,MATCH(E7358,'HvF table'!D$3:D$319,1)-1,0,2),OFFSET('HvF table'!D$3:D$319,MATCH(E7358,'HvF table'!D$3:D$319,1)-1,0,2)),0)</f>
        <v>405.41575554597568</v>
      </c>
      <c r="H7358" t="s">
        <v>75</v>
      </c>
      <c r="I7358">
        <f t="shared" ca="1" si="342"/>
        <v>405.41575554597568</v>
      </c>
      <c r="J7358" t="s">
        <v>75</v>
      </c>
    </row>
    <row r="7359" spans="1:10" x14ac:dyDescent="0.25">
      <c r="A7359" s="65">
        <v>43931</v>
      </c>
      <c r="B7359" s="66">
        <v>0.38125000000000003</v>
      </c>
      <c r="C7359" s="64">
        <f t="shared" si="343"/>
        <v>43931.381249999999</v>
      </c>
      <c r="D7359">
        <f ca="1">_xlfn.IFNA(FORECAST(E7359,OFFSET('HvF table'!B$3:B$318,MATCH(E7359,'HvF table'!A$3:A$318,1)-1,0,2),OFFSET('HvF table'!A$3:A$318,MATCH(E7359,'HvF table'!A$3:A$318,1)-1,0,2)),0)</f>
        <v>514.60714776640566</v>
      </c>
      <c r="E7359">
        <v>37.79</v>
      </c>
      <c r="F7359" s="64">
        <f t="shared" si="344"/>
        <v>43931.381249999999</v>
      </c>
      <c r="G7359">
        <f ca="1">_xlfn.IFNA(FORECAST(E7359,OFFSET('HvF table'!E$3:E$319,MATCH(E7359,'HvF table'!D$3:D$319,1)-1,0,2),OFFSET('HvF table'!D$3:D$319,MATCH(E7359,'HvF table'!D$3:D$319,1)-1,0,2)),0)</f>
        <v>413.10570986014909</v>
      </c>
      <c r="H7359" t="s">
        <v>75</v>
      </c>
      <c r="I7359">
        <f t="shared" ca="1" si="342"/>
        <v>413.10570986014909</v>
      </c>
      <c r="J7359" t="s">
        <v>75</v>
      </c>
    </row>
    <row r="7360" spans="1:10" x14ac:dyDescent="0.25">
      <c r="A7360" s="65">
        <v>43931</v>
      </c>
      <c r="B7360" s="66">
        <v>0.38194444444444442</v>
      </c>
      <c r="C7360" s="64">
        <f t="shared" si="343"/>
        <v>43931.381944444445</v>
      </c>
      <c r="D7360">
        <f ca="1">_xlfn.IFNA(FORECAST(E7360,OFFSET('HvF table'!B$3:B$318,MATCH(E7360,'HvF table'!A$3:A$318,1)-1,0,2),OFFSET('HvF table'!A$3:A$318,MATCH(E7360,'HvF table'!A$3:A$318,1)-1,0,2)),0)</f>
        <v>515.73319587638207</v>
      </c>
      <c r="E7360">
        <v>37.83</v>
      </c>
      <c r="F7360" s="64">
        <f t="shared" si="344"/>
        <v>43931.381944444445</v>
      </c>
      <c r="G7360">
        <f ca="1">_xlfn.IFNA(FORECAST(E7360,OFFSET('HvF table'!E$3:E$319,MATCH(E7360,'HvF table'!D$3:D$319,1)-1,0,2),OFFSET('HvF table'!D$3:D$319,MATCH(E7360,'HvF table'!D$3:D$319,1)-1,0,2)),0)</f>
        <v>414.12271792967817</v>
      </c>
      <c r="H7360" t="s">
        <v>75</v>
      </c>
      <c r="I7360">
        <f t="shared" ca="1" si="342"/>
        <v>414.12271792967817</v>
      </c>
      <c r="J7360" t="s">
        <v>75</v>
      </c>
    </row>
    <row r="7361" spans="1:10" x14ac:dyDescent="0.25">
      <c r="A7361" s="65">
        <v>43931</v>
      </c>
      <c r="B7361" s="66">
        <v>0.38263888888888892</v>
      </c>
      <c r="C7361" s="64">
        <f t="shared" si="343"/>
        <v>43931.382638888892</v>
      </c>
      <c r="D7361">
        <f ca="1">_xlfn.IFNA(FORECAST(E7361,OFFSET('HvF table'!B$3:B$318,MATCH(E7361,'HvF table'!A$3:A$318,1)-1,0,2),OFFSET('HvF table'!A$3:A$318,MATCH(E7361,'HvF table'!A$3:A$318,1)-1,0,2)),0)</f>
        <v>507.03687074838808</v>
      </c>
      <c r="E7361">
        <v>37.520000000000003</v>
      </c>
      <c r="F7361" s="64">
        <f t="shared" si="344"/>
        <v>43931.382638888892</v>
      </c>
      <c r="G7361">
        <f ca="1">_xlfn.IFNA(FORECAST(E7361,OFFSET('HvF table'!E$3:E$319,MATCH(E7361,'HvF table'!D$3:D$319,1)-1,0,2),OFFSET('HvF table'!D$3:D$319,MATCH(E7361,'HvF table'!D$3:D$319,1)-1,0,2)),0)</f>
        <v>406.18713031056541</v>
      </c>
      <c r="H7361" t="s">
        <v>75</v>
      </c>
      <c r="I7361">
        <f t="shared" ca="1" si="342"/>
        <v>406.18713031056541</v>
      </c>
      <c r="J7361" t="s">
        <v>75</v>
      </c>
    </row>
    <row r="7362" spans="1:10" x14ac:dyDescent="0.25">
      <c r="A7362" s="65">
        <v>43931</v>
      </c>
      <c r="B7362" s="66">
        <v>0.3833333333333333</v>
      </c>
      <c r="C7362" s="64">
        <f t="shared" si="343"/>
        <v>43931.383333333331</v>
      </c>
      <c r="D7362">
        <f ca="1">_xlfn.IFNA(FORECAST(E7362,OFFSET('HvF table'!B$3:B$318,MATCH(E7362,'HvF table'!A$3:A$318,1)-1,0,2),OFFSET('HvF table'!A$3:A$318,MATCH(E7362,'HvF table'!A$3:A$318,1)-1,0,2)),0)</f>
        <v>505.92231292527777</v>
      </c>
      <c r="E7362">
        <v>37.479999999999997</v>
      </c>
      <c r="F7362" s="64">
        <f t="shared" si="344"/>
        <v>43931.383333333331</v>
      </c>
      <c r="G7362">
        <f ca="1">_xlfn.IFNA(FORECAST(E7362,OFFSET('HvF table'!E$3:E$319,MATCH(E7362,'HvF table'!D$3:D$319,1)-1,0,2),OFFSET('HvF table'!D$3:D$319,MATCH(E7362,'HvF table'!D$3:D$319,1)-1,0,2)),0)</f>
        <v>405.15863062444566</v>
      </c>
      <c r="H7362" t="s">
        <v>75</v>
      </c>
      <c r="I7362">
        <f t="shared" ref="I7362:I7425" ca="1" si="345">IF(H7362="G",G7362,IF(H7362="B",0))</f>
        <v>405.15863062444566</v>
      </c>
      <c r="J7362" t="s">
        <v>75</v>
      </c>
    </row>
    <row r="7363" spans="1:10" x14ac:dyDescent="0.25">
      <c r="A7363" s="65">
        <v>43931</v>
      </c>
      <c r="B7363" s="66">
        <v>0.3840277777777778</v>
      </c>
      <c r="C7363" s="64">
        <f t="shared" ref="C7363:C7426" si="346">A7363+B7363</f>
        <v>43931.384027777778</v>
      </c>
      <c r="D7363">
        <f ca="1">_xlfn.IFNA(FORECAST(E7363,OFFSET('HvF table'!B$3:B$318,MATCH(E7363,'HvF table'!A$3:A$318,1)-1,0,2),OFFSET('HvF table'!A$3:A$318,MATCH(E7363,'HvF table'!A$3:A$318,1)-1,0,2)),0)</f>
        <v>507.03687074838808</v>
      </c>
      <c r="E7363">
        <v>37.520000000000003</v>
      </c>
      <c r="F7363" s="64">
        <f t="shared" ref="F7363:F7426" si="347">C7363</f>
        <v>43931.384027777778</v>
      </c>
      <c r="G7363">
        <f ca="1">_xlfn.IFNA(FORECAST(E7363,OFFSET('HvF table'!E$3:E$319,MATCH(E7363,'HvF table'!D$3:D$319,1)-1,0,2),OFFSET('HvF table'!D$3:D$319,MATCH(E7363,'HvF table'!D$3:D$319,1)-1,0,2)),0)</f>
        <v>406.18713031056541</v>
      </c>
      <c r="H7363" t="s">
        <v>75</v>
      </c>
      <c r="I7363">
        <f t="shared" ca="1" si="345"/>
        <v>406.18713031056541</v>
      </c>
      <c r="J7363" t="s">
        <v>75</v>
      </c>
    </row>
    <row r="7364" spans="1:10" x14ac:dyDescent="0.25">
      <c r="A7364" s="65">
        <v>43931</v>
      </c>
      <c r="B7364" s="66">
        <v>0.38472222222222219</v>
      </c>
      <c r="C7364" s="64">
        <f t="shared" si="346"/>
        <v>43931.384722222225</v>
      </c>
      <c r="D7364">
        <f ca="1">_xlfn.IFNA(FORECAST(E7364,OFFSET('HvF table'!B$3:B$318,MATCH(E7364,'HvF table'!A$3:A$318,1)-1,0,2),OFFSET('HvF table'!A$3:A$318,MATCH(E7364,'HvF table'!A$3:A$318,1)-1,0,2)),0)</f>
        <v>505.6436734695003</v>
      </c>
      <c r="E7364">
        <v>37.47</v>
      </c>
      <c r="F7364" s="64">
        <f t="shared" si="347"/>
        <v>43931.384722222225</v>
      </c>
      <c r="G7364">
        <f ca="1">_xlfn.IFNA(FORECAST(E7364,OFFSET('HvF table'!E$3:E$319,MATCH(E7364,'HvF table'!D$3:D$319,1)-1,0,2),OFFSET('HvF table'!D$3:D$319,MATCH(E7364,'HvF table'!D$3:D$319,1)-1,0,2)),0)</f>
        <v>404.90150570291576</v>
      </c>
      <c r="H7364" t="s">
        <v>75</v>
      </c>
      <c r="I7364">
        <f t="shared" ca="1" si="345"/>
        <v>404.90150570291576</v>
      </c>
      <c r="J7364" t="s">
        <v>75</v>
      </c>
    </row>
    <row r="7365" spans="1:10" x14ac:dyDescent="0.25">
      <c r="A7365" s="65">
        <v>43931</v>
      </c>
      <c r="B7365" s="66">
        <v>0.38541666666666669</v>
      </c>
      <c r="C7365" s="64">
        <f t="shared" si="346"/>
        <v>43931.385416666664</v>
      </c>
      <c r="D7365">
        <f ca="1">_xlfn.IFNA(FORECAST(E7365,OFFSET('HvF table'!B$3:B$318,MATCH(E7365,'HvF table'!A$3:A$318,1)-1,0,2),OFFSET('HvF table'!A$3:A$318,MATCH(E7365,'HvF table'!A$3:A$318,1)-1,0,2)),0)</f>
        <v>503.97183673483505</v>
      </c>
      <c r="E7365">
        <v>37.409999999999997</v>
      </c>
      <c r="F7365" s="64">
        <f t="shared" si="347"/>
        <v>43931.385416666664</v>
      </c>
      <c r="G7365">
        <f ca="1">_xlfn.IFNA(FORECAST(E7365,OFFSET('HvF table'!E$3:E$319,MATCH(E7365,'HvF table'!D$3:D$319,1)-1,0,2),OFFSET('HvF table'!D$3:D$319,MATCH(E7365,'HvF table'!D$3:D$319,1)-1,0,2)),0)</f>
        <v>403.35875617373631</v>
      </c>
      <c r="H7365" t="s">
        <v>75</v>
      </c>
      <c r="I7365">
        <f t="shared" ca="1" si="345"/>
        <v>403.35875617373631</v>
      </c>
      <c r="J7365" t="s">
        <v>75</v>
      </c>
    </row>
    <row r="7366" spans="1:10" x14ac:dyDescent="0.25">
      <c r="A7366" s="65">
        <v>43931</v>
      </c>
      <c r="B7366" s="66">
        <v>0.38611111111111113</v>
      </c>
      <c r="C7366" s="64">
        <f t="shared" si="346"/>
        <v>43931.386111111111</v>
      </c>
      <c r="D7366">
        <f ca="1">_xlfn.IFNA(FORECAST(E7366,OFFSET('HvF table'!B$3:B$318,MATCH(E7366,'HvF table'!A$3:A$318,1)-1,0,2),OFFSET('HvF table'!A$3:A$318,MATCH(E7366,'HvF table'!A$3:A$318,1)-1,0,2)),0)</f>
        <v>505.36503401372283</v>
      </c>
      <c r="E7366">
        <v>37.46</v>
      </c>
      <c r="F7366" s="64">
        <f t="shared" si="347"/>
        <v>43931.386111111111</v>
      </c>
      <c r="G7366">
        <f ca="1">_xlfn.IFNA(FORECAST(E7366,OFFSET('HvF table'!E$3:E$319,MATCH(E7366,'HvF table'!D$3:D$319,1)-1,0,2),OFFSET('HvF table'!D$3:D$319,MATCH(E7366,'HvF table'!D$3:D$319,1)-1,0,2)),0)</f>
        <v>404.64438078138596</v>
      </c>
      <c r="H7366" t="s">
        <v>75</v>
      </c>
      <c r="I7366">
        <f t="shared" ca="1" si="345"/>
        <v>404.64438078138596</v>
      </c>
      <c r="J7366" t="s">
        <v>75</v>
      </c>
    </row>
    <row r="7367" spans="1:10" x14ac:dyDescent="0.25">
      <c r="A7367" s="65">
        <v>43931</v>
      </c>
      <c r="B7367" s="66">
        <v>0.38680555555555557</v>
      </c>
      <c r="C7367" s="64">
        <f t="shared" si="346"/>
        <v>43931.386805555558</v>
      </c>
      <c r="D7367">
        <f ca="1">_xlfn.IFNA(FORECAST(E7367,OFFSET('HvF table'!B$3:B$318,MATCH(E7367,'HvF table'!A$3:A$318,1)-1,0,2),OFFSET('HvF table'!A$3:A$318,MATCH(E7367,'HvF table'!A$3:A$318,1)-1,0,2)),0)</f>
        <v>501.18544217705971</v>
      </c>
      <c r="E7367">
        <v>37.31</v>
      </c>
      <c r="F7367" s="64">
        <f t="shared" si="347"/>
        <v>43931.386805555558</v>
      </c>
      <c r="G7367">
        <f ca="1">_xlfn.IFNA(FORECAST(E7367,OFFSET('HvF table'!E$3:E$319,MATCH(E7367,'HvF table'!D$3:D$319,1)-1,0,2),OFFSET('HvF table'!D$3:D$319,MATCH(E7367,'HvF table'!D$3:D$319,1)-1,0,2)),0)</f>
        <v>400.79447394339775</v>
      </c>
      <c r="H7367" t="s">
        <v>75</v>
      </c>
      <c r="I7367">
        <f t="shared" ca="1" si="345"/>
        <v>400.79447394339775</v>
      </c>
      <c r="J7367" t="s">
        <v>75</v>
      </c>
    </row>
    <row r="7368" spans="1:10" x14ac:dyDescent="0.25">
      <c r="A7368" s="65">
        <v>43931</v>
      </c>
      <c r="B7368" s="66">
        <v>0.38750000000000001</v>
      </c>
      <c r="C7368" s="64">
        <f t="shared" si="346"/>
        <v>43931.387499999997</v>
      </c>
      <c r="D7368">
        <f ca="1">_xlfn.IFNA(FORECAST(E7368,OFFSET('HvF table'!B$3:B$318,MATCH(E7368,'HvF table'!A$3:A$318,1)-1,0,2),OFFSET('HvF table'!A$3:A$318,MATCH(E7368,'HvF table'!A$3:A$318,1)-1,0,2)),0)</f>
        <v>502.85727891172473</v>
      </c>
      <c r="E7368">
        <v>37.369999999999997</v>
      </c>
      <c r="F7368" s="64">
        <f t="shared" si="347"/>
        <v>43931.387499999997</v>
      </c>
      <c r="G7368">
        <f ca="1">_xlfn.IFNA(FORECAST(E7368,OFFSET('HvF table'!E$3:E$319,MATCH(E7368,'HvF table'!D$3:D$319,1)-1,0,2),OFFSET('HvF table'!D$3:D$319,MATCH(E7368,'HvF table'!D$3:D$319,1)-1,0,2)),0)</f>
        <v>402.33025648761679</v>
      </c>
      <c r="H7368" t="s">
        <v>75</v>
      </c>
      <c r="I7368">
        <f t="shared" ca="1" si="345"/>
        <v>402.33025648761679</v>
      </c>
      <c r="J7368" t="s">
        <v>75</v>
      </c>
    </row>
    <row r="7369" spans="1:10" x14ac:dyDescent="0.25">
      <c r="A7369" s="65">
        <v>43931</v>
      </c>
      <c r="B7369" s="66">
        <v>0.38819444444444445</v>
      </c>
      <c r="C7369" s="64">
        <f t="shared" si="346"/>
        <v>43931.388194444444</v>
      </c>
      <c r="D7369">
        <f ca="1">_xlfn.IFNA(FORECAST(E7369,OFFSET('HvF table'!B$3:B$318,MATCH(E7369,'HvF table'!A$3:A$318,1)-1,0,2),OFFSET('HvF table'!A$3:A$318,MATCH(E7369,'HvF table'!A$3:A$318,1)-1,0,2)),0)</f>
        <v>511.51051546397048</v>
      </c>
      <c r="E7369">
        <v>37.68</v>
      </c>
      <c r="F7369" s="64">
        <f t="shared" si="347"/>
        <v>43931.388194444444</v>
      </c>
      <c r="G7369">
        <f ca="1">_xlfn.IFNA(FORECAST(E7369,OFFSET('HvF table'!E$3:E$319,MATCH(E7369,'HvF table'!D$3:D$319,1)-1,0,2),OFFSET('HvF table'!D$3:D$319,MATCH(E7369,'HvF table'!D$3:D$319,1)-1,0,2)),0)</f>
        <v>410.30112905504359</v>
      </c>
      <c r="H7369" t="s">
        <v>75</v>
      </c>
      <c r="I7369">
        <f t="shared" ca="1" si="345"/>
        <v>410.30112905504359</v>
      </c>
      <c r="J7369" t="s">
        <v>75</v>
      </c>
    </row>
    <row r="7370" spans="1:10" x14ac:dyDescent="0.25">
      <c r="A7370" s="65">
        <v>43931</v>
      </c>
      <c r="B7370" s="66">
        <v>0.3888888888888889</v>
      </c>
      <c r="C7370" s="64">
        <f t="shared" si="346"/>
        <v>43931.388888888891</v>
      </c>
      <c r="D7370">
        <f ca="1">_xlfn.IFNA(FORECAST(E7370,OFFSET('HvF table'!B$3:B$318,MATCH(E7370,'HvF table'!A$3:A$318,1)-1,0,2),OFFSET('HvF table'!A$3:A$318,MATCH(E7370,'HvF table'!A$3:A$318,1)-1,0,2)),0)</f>
        <v>521.37907542592143</v>
      </c>
      <c r="E7370">
        <v>38.03</v>
      </c>
      <c r="F7370" s="64">
        <f t="shared" si="347"/>
        <v>43931.388888888891</v>
      </c>
      <c r="G7370">
        <f ca="1">_xlfn.IFNA(FORECAST(E7370,OFFSET('HvF table'!E$3:E$319,MATCH(E7370,'HvF table'!D$3:D$319,1)-1,0,2),OFFSET('HvF table'!D$3:D$319,MATCH(E7370,'HvF table'!D$3:D$319,1)-1,0,2)),0)</f>
        <v>419.20775827732371</v>
      </c>
      <c r="H7370" t="s">
        <v>75</v>
      </c>
      <c r="I7370">
        <f t="shared" ca="1" si="345"/>
        <v>419.20775827732371</v>
      </c>
      <c r="J7370" t="s">
        <v>75</v>
      </c>
    </row>
    <row r="7371" spans="1:10" x14ac:dyDescent="0.25">
      <c r="A7371" s="65">
        <v>43931</v>
      </c>
      <c r="B7371" s="66">
        <v>0.38958333333333334</v>
      </c>
      <c r="C7371" s="64">
        <f t="shared" si="346"/>
        <v>43931.38958333333</v>
      </c>
      <c r="D7371">
        <f ca="1">_xlfn.IFNA(FORECAST(E7371,OFFSET('HvF table'!B$3:B$318,MATCH(E7371,'HvF table'!A$3:A$318,1)-1,0,2),OFFSET('HvF table'!A$3:A$318,MATCH(E7371,'HvF table'!A$3:A$318,1)-1,0,2)),0)</f>
        <v>519.95587628879389</v>
      </c>
      <c r="E7371">
        <v>37.979999999999997</v>
      </c>
      <c r="F7371" s="64">
        <f t="shared" si="347"/>
        <v>43931.38958333333</v>
      </c>
      <c r="G7371">
        <f ca="1">_xlfn.IFNA(FORECAST(E7371,OFFSET('HvF table'!E$3:E$319,MATCH(E7371,'HvF table'!D$3:D$319,1)-1,0,2),OFFSET('HvF table'!D$3:D$319,MATCH(E7371,'HvF table'!D$3:D$319,1)-1,0,2)),0)</f>
        <v>417.93649819041218</v>
      </c>
      <c r="H7371" t="s">
        <v>75</v>
      </c>
      <c r="I7371">
        <f t="shared" ca="1" si="345"/>
        <v>417.93649819041218</v>
      </c>
      <c r="J7371" t="s">
        <v>75</v>
      </c>
    </row>
    <row r="7372" spans="1:10" x14ac:dyDescent="0.25">
      <c r="A7372" s="65">
        <v>43931</v>
      </c>
      <c r="B7372" s="66">
        <v>0.39027777777777778</v>
      </c>
      <c r="C7372" s="64">
        <f t="shared" si="346"/>
        <v>43931.390277777777</v>
      </c>
      <c r="D7372">
        <f ca="1">_xlfn.IFNA(FORECAST(E7372,OFFSET('HvF table'!B$3:B$318,MATCH(E7372,'HvF table'!A$3:A$318,1)-1,0,2),OFFSET('HvF table'!A$3:A$318,MATCH(E7372,'HvF table'!A$3:A$318,1)-1,0,2)),0)</f>
        <v>518.26680412382916</v>
      </c>
      <c r="E7372">
        <v>37.92</v>
      </c>
      <c r="F7372" s="64">
        <f t="shared" si="347"/>
        <v>43931.390277777777</v>
      </c>
      <c r="G7372">
        <f ca="1">_xlfn.IFNA(FORECAST(E7372,OFFSET('HvF table'!E$3:E$319,MATCH(E7372,'HvF table'!D$3:D$319,1)-1,0,2),OFFSET('HvF table'!D$3:D$319,MATCH(E7372,'HvF table'!D$3:D$319,1)-1,0,2)),0)</f>
        <v>416.41098608611867</v>
      </c>
      <c r="H7372" t="s">
        <v>75</v>
      </c>
      <c r="I7372">
        <f t="shared" ca="1" si="345"/>
        <v>416.41098608611867</v>
      </c>
      <c r="J7372" t="s">
        <v>75</v>
      </c>
    </row>
    <row r="7373" spans="1:10" x14ac:dyDescent="0.25">
      <c r="A7373" s="65">
        <v>43931</v>
      </c>
      <c r="B7373" s="66">
        <v>0.39097222222222222</v>
      </c>
      <c r="C7373" s="64">
        <f t="shared" si="346"/>
        <v>43931.390972222223</v>
      </c>
      <c r="D7373">
        <f ca="1">_xlfn.IFNA(FORECAST(E7373,OFFSET('HvF table'!B$3:B$318,MATCH(E7373,'HvF table'!A$3:A$318,1)-1,0,2),OFFSET('HvF table'!A$3:A$318,MATCH(E7373,'HvF table'!A$3:A$318,1)-1,0,2)),0)</f>
        <v>516.57773195886443</v>
      </c>
      <c r="E7373">
        <v>37.86</v>
      </c>
      <c r="F7373" s="64">
        <f t="shared" si="347"/>
        <v>43931.390972222223</v>
      </c>
      <c r="G7373">
        <f ca="1">_xlfn.IFNA(FORECAST(E7373,OFFSET('HvF table'!E$3:E$319,MATCH(E7373,'HvF table'!D$3:D$319,1)-1,0,2),OFFSET('HvF table'!D$3:D$319,MATCH(E7373,'HvF table'!D$3:D$319,1)-1,0,2)),0)</f>
        <v>414.88547398182504</v>
      </c>
      <c r="H7373" t="s">
        <v>75</v>
      </c>
      <c r="I7373">
        <f t="shared" ca="1" si="345"/>
        <v>414.88547398182504</v>
      </c>
      <c r="J7373" t="s">
        <v>75</v>
      </c>
    </row>
    <row r="7374" spans="1:10" x14ac:dyDescent="0.25">
      <c r="A7374" s="65">
        <v>43931</v>
      </c>
      <c r="B7374" s="66">
        <v>0.39166666666666666</v>
      </c>
      <c r="C7374" s="64">
        <f t="shared" si="346"/>
        <v>43931.39166666667</v>
      </c>
      <c r="D7374">
        <f ca="1">_xlfn.IFNA(FORECAST(E7374,OFFSET('HvF table'!B$3:B$318,MATCH(E7374,'HvF table'!A$3:A$318,1)-1,0,2),OFFSET('HvF table'!A$3:A$318,MATCH(E7374,'HvF table'!A$3:A$318,1)-1,0,2)),0)</f>
        <v>525.65019117147312</v>
      </c>
      <c r="E7374">
        <v>38.18</v>
      </c>
      <c r="F7374" s="64">
        <f t="shared" si="347"/>
        <v>43931.39166666667</v>
      </c>
      <c r="G7374">
        <f ca="1">_xlfn.IFNA(FORECAST(E7374,OFFSET('HvF table'!E$3:E$319,MATCH(E7374,'HvF table'!D$3:D$319,1)-1,0,2),OFFSET('HvF table'!D$3:D$319,MATCH(E7374,'HvF table'!D$3:D$319,1)-1,0,2)),0)</f>
        <v>423.04823810360824</v>
      </c>
      <c r="H7374" t="s">
        <v>75</v>
      </c>
      <c r="I7374">
        <f t="shared" ca="1" si="345"/>
        <v>423.04823810360824</v>
      </c>
      <c r="J7374" t="s">
        <v>75</v>
      </c>
    </row>
    <row r="7375" spans="1:10" x14ac:dyDescent="0.25">
      <c r="A7375" s="65">
        <v>43931</v>
      </c>
      <c r="B7375" s="66">
        <v>0.3923611111111111</v>
      </c>
      <c r="C7375" s="64">
        <f t="shared" si="346"/>
        <v>43931.392361111109</v>
      </c>
      <c r="D7375">
        <f ca="1">_xlfn.IFNA(FORECAST(E7375,OFFSET('HvF table'!B$3:B$318,MATCH(E7375,'HvF table'!A$3:A$318,1)-1,0,2),OFFSET('HvF table'!A$3:A$318,MATCH(E7375,'HvF table'!A$3:A$318,1)-1,0,2)),0)</f>
        <v>517.70378006884084</v>
      </c>
      <c r="E7375">
        <v>37.9</v>
      </c>
      <c r="F7375" s="64">
        <f t="shared" si="347"/>
        <v>43931.392361111109</v>
      </c>
      <c r="G7375">
        <f ca="1">_xlfn.IFNA(FORECAST(E7375,OFFSET('HvF table'!E$3:E$319,MATCH(E7375,'HvF table'!D$3:D$319,1)-1,0,2),OFFSET('HvF table'!D$3:D$319,MATCH(E7375,'HvF table'!D$3:D$319,1)-1,0,2)),0)</f>
        <v>415.90248205135413</v>
      </c>
      <c r="H7375" t="s">
        <v>75</v>
      </c>
      <c r="I7375">
        <f t="shared" ca="1" si="345"/>
        <v>415.90248205135413</v>
      </c>
      <c r="J7375" t="s">
        <v>75</v>
      </c>
    </row>
    <row r="7376" spans="1:10" x14ac:dyDescent="0.25">
      <c r="A7376" s="65">
        <v>43931</v>
      </c>
      <c r="B7376" s="66">
        <v>0.39305555555555555</v>
      </c>
      <c r="C7376" s="64">
        <f t="shared" si="346"/>
        <v>43931.393055555556</v>
      </c>
      <c r="D7376">
        <f ca="1">_xlfn.IFNA(FORECAST(E7376,OFFSET('HvF table'!B$3:B$318,MATCH(E7376,'HvF table'!A$3:A$318,1)-1,0,2),OFFSET('HvF table'!A$3:A$318,MATCH(E7376,'HvF table'!A$3:A$318,1)-1,0,2)),0)</f>
        <v>513.7626116839233</v>
      </c>
      <c r="E7376">
        <v>37.76</v>
      </c>
      <c r="F7376" s="64">
        <f t="shared" si="347"/>
        <v>43931.393055555556</v>
      </c>
      <c r="G7376">
        <f ca="1">_xlfn.IFNA(FORECAST(E7376,OFFSET('HvF table'!E$3:E$319,MATCH(E7376,'HvF table'!D$3:D$319,1)-1,0,2),OFFSET('HvF table'!D$3:D$319,MATCH(E7376,'HvF table'!D$3:D$319,1)-1,0,2)),0)</f>
        <v>412.34295380800222</v>
      </c>
      <c r="H7376" t="s">
        <v>75</v>
      </c>
      <c r="I7376">
        <f t="shared" ca="1" si="345"/>
        <v>412.34295380800222</v>
      </c>
      <c r="J7376" t="s">
        <v>75</v>
      </c>
    </row>
    <row r="7377" spans="1:10" x14ac:dyDescent="0.25">
      <c r="A7377" s="65">
        <v>43931</v>
      </c>
      <c r="B7377" s="66">
        <v>0.39374999999999999</v>
      </c>
      <c r="C7377" s="64">
        <f t="shared" si="346"/>
        <v>43931.393750000003</v>
      </c>
      <c r="D7377">
        <f ca="1">_xlfn.IFNA(FORECAST(E7377,OFFSET('HvF table'!B$3:B$318,MATCH(E7377,'HvF table'!A$3:A$318,1)-1,0,2),OFFSET('HvF table'!A$3:A$318,MATCH(E7377,'HvF table'!A$3:A$318,1)-1,0,2)),0)</f>
        <v>519.39285223380557</v>
      </c>
      <c r="E7377">
        <v>37.96</v>
      </c>
      <c r="F7377" s="64">
        <f t="shared" si="347"/>
        <v>43931.393750000003</v>
      </c>
      <c r="G7377">
        <f ca="1">_xlfn.IFNA(FORECAST(E7377,OFFSET('HvF table'!E$3:E$319,MATCH(E7377,'HvF table'!D$3:D$319,1)-1,0,2),OFFSET('HvF table'!D$3:D$319,MATCH(E7377,'HvF table'!D$3:D$319,1)-1,0,2)),0)</f>
        <v>417.42799415564775</v>
      </c>
      <c r="H7377" t="s">
        <v>75</v>
      </c>
      <c r="I7377">
        <f t="shared" ca="1" si="345"/>
        <v>417.42799415564775</v>
      </c>
      <c r="J7377" t="s">
        <v>75</v>
      </c>
    </row>
    <row r="7378" spans="1:10" x14ac:dyDescent="0.25">
      <c r="A7378" s="65">
        <v>43931</v>
      </c>
      <c r="B7378" s="66">
        <v>0.39444444444444443</v>
      </c>
      <c r="C7378" s="64">
        <f t="shared" si="346"/>
        <v>43931.394444444442</v>
      </c>
      <c r="D7378">
        <f ca="1">_xlfn.IFNA(FORECAST(E7378,OFFSET('HvF table'!B$3:B$318,MATCH(E7378,'HvF table'!A$3:A$318,1)-1,0,2),OFFSET('HvF table'!A$3:A$318,MATCH(E7378,'HvF table'!A$3:A$318,1)-1,0,2)),0)</f>
        <v>519.39285223380557</v>
      </c>
      <c r="E7378">
        <v>37.96</v>
      </c>
      <c r="F7378" s="64">
        <f t="shared" si="347"/>
        <v>43931.394444444442</v>
      </c>
      <c r="G7378">
        <f ca="1">_xlfn.IFNA(FORECAST(E7378,OFFSET('HvF table'!E$3:E$319,MATCH(E7378,'HvF table'!D$3:D$319,1)-1,0,2),OFFSET('HvF table'!D$3:D$319,MATCH(E7378,'HvF table'!D$3:D$319,1)-1,0,2)),0)</f>
        <v>417.42799415564775</v>
      </c>
      <c r="H7378" t="s">
        <v>75</v>
      </c>
      <c r="I7378">
        <f t="shared" ca="1" si="345"/>
        <v>417.42799415564775</v>
      </c>
      <c r="J7378" t="s">
        <v>75</v>
      </c>
    </row>
    <row r="7379" spans="1:10" x14ac:dyDescent="0.25">
      <c r="A7379" s="65">
        <v>43931</v>
      </c>
      <c r="B7379" s="66">
        <v>0.39513888888888887</v>
      </c>
      <c r="C7379" s="64">
        <f t="shared" si="346"/>
        <v>43931.395138888889</v>
      </c>
      <c r="D7379">
        <f ca="1">_xlfn.IFNA(FORECAST(E7379,OFFSET('HvF table'!B$3:B$318,MATCH(E7379,'HvF table'!A$3:A$318,1)-1,0,2),OFFSET('HvF table'!A$3:A$318,MATCH(E7379,'HvF table'!A$3:A$318,1)-1,0,2)),0)</f>
        <v>507.87278911572071</v>
      </c>
      <c r="E7379">
        <v>37.549999999999997</v>
      </c>
      <c r="F7379" s="64">
        <f t="shared" si="347"/>
        <v>43931.395138888889</v>
      </c>
      <c r="G7379">
        <f ca="1">_xlfn.IFNA(FORECAST(E7379,OFFSET('HvF table'!E$3:E$319,MATCH(E7379,'HvF table'!D$3:D$319,1)-1,0,2),OFFSET('HvF table'!D$3:D$319,MATCH(E7379,'HvF table'!D$3:D$319,1)-1,0,2)),0)</f>
        <v>406.9585050751549</v>
      </c>
      <c r="H7379" t="s">
        <v>75</v>
      </c>
      <c r="I7379">
        <f t="shared" ca="1" si="345"/>
        <v>406.9585050751549</v>
      </c>
      <c r="J7379" t="s">
        <v>75</v>
      </c>
    </row>
    <row r="7380" spans="1:10" x14ac:dyDescent="0.25">
      <c r="A7380" s="65">
        <v>43931</v>
      </c>
      <c r="B7380" s="66">
        <v>0.39583333333333331</v>
      </c>
      <c r="C7380" s="64">
        <f t="shared" si="346"/>
        <v>43931.395833333336</v>
      </c>
      <c r="D7380">
        <f ca="1">_xlfn.IFNA(FORECAST(E7380,OFFSET('HvF table'!B$3:B$318,MATCH(E7380,'HvF table'!A$3:A$318,1)-1,0,2),OFFSET('HvF table'!A$3:A$318,MATCH(E7380,'HvF table'!A$3:A$318,1)-1,0,2)),0)</f>
        <v>510.38446735399407</v>
      </c>
      <c r="E7380">
        <v>37.64</v>
      </c>
      <c r="F7380" s="64">
        <f t="shared" si="347"/>
        <v>43931.395833333336</v>
      </c>
      <c r="G7380">
        <f ca="1">_xlfn.IFNA(FORECAST(E7380,OFFSET('HvF table'!E$3:E$319,MATCH(E7380,'HvF table'!D$3:D$319,1)-1,0,2),OFFSET('HvF table'!D$3:D$319,MATCH(E7380,'HvF table'!D$3:D$319,1)-1,0,2)),0)</f>
        <v>409.27262936892407</v>
      </c>
      <c r="H7380" t="s">
        <v>75</v>
      </c>
      <c r="I7380">
        <f t="shared" ca="1" si="345"/>
        <v>409.27262936892407</v>
      </c>
      <c r="J7380" t="s">
        <v>75</v>
      </c>
    </row>
    <row r="7381" spans="1:10" x14ac:dyDescent="0.25">
      <c r="A7381" s="65">
        <v>43931</v>
      </c>
      <c r="B7381" s="66">
        <v>0.39652777777777781</v>
      </c>
      <c r="C7381" s="64">
        <f t="shared" si="346"/>
        <v>43931.396527777775</v>
      </c>
      <c r="D7381">
        <f ca="1">_xlfn.IFNA(FORECAST(E7381,OFFSET('HvF table'!B$3:B$318,MATCH(E7381,'HvF table'!A$3:A$318,1)-1,0,2),OFFSET('HvF table'!A$3:A$318,MATCH(E7381,'HvF table'!A$3:A$318,1)-1,0,2)),0)</f>
        <v>508.98734693883102</v>
      </c>
      <c r="E7381">
        <v>37.590000000000003</v>
      </c>
      <c r="F7381" s="64">
        <f t="shared" si="347"/>
        <v>43931.396527777775</v>
      </c>
      <c r="G7381">
        <f ca="1">_xlfn.IFNA(FORECAST(E7381,OFFSET('HvF table'!E$3:E$319,MATCH(E7381,'HvF table'!D$3:D$319,1)-1,0,2),OFFSET('HvF table'!D$3:D$319,MATCH(E7381,'HvF table'!D$3:D$319,1)-1,0,2)),0)</f>
        <v>407.98700476127465</v>
      </c>
      <c r="H7381" t="s">
        <v>75</v>
      </c>
      <c r="I7381">
        <f t="shared" ca="1" si="345"/>
        <v>407.98700476127465</v>
      </c>
      <c r="J7381" t="s">
        <v>75</v>
      </c>
    </row>
    <row r="7382" spans="1:10" x14ac:dyDescent="0.25">
      <c r="A7382" s="65">
        <v>43931</v>
      </c>
      <c r="B7382" s="66">
        <v>0.3972222222222222</v>
      </c>
      <c r="C7382" s="64">
        <f t="shared" si="346"/>
        <v>43931.397222222222</v>
      </c>
      <c r="D7382">
        <f ca="1">_xlfn.IFNA(FORECAST(E7382,OFFSET('HvF table'!B$3:B$318,MATCH(E7382,'HvF table'!A$3:A$318,1)-1,0,2),OFFSET('HvF table'!A$3:A$318,MATCH(E7382,'HvF table'!A$3:A$318,1)-1,0,2)),0)</f>
        <v>512.91807560144093</v>
      </c>
      <c r="E7382">
        <v>37.729999999999997</v>
      </c>
      <c r="F7382" s="64">
        <f t="shared" si="347"/>
        <v>43931.397222222222</v>
      </c>
      <c r="G7382">
        <f ca="1">_xlfn.IFNA(FORECAST(E7382,OFFSET('HvF table'!E$3:E$319,MATCH(E7382,'HvF table'!D$3:D$319,1)-1,0,2),OFFSET('HvF table'!D$3:D$319,MATCH(E7382,'HvF table'!D$3:D$319,1)-1,0,2)),0)</f>
        <v>411.58019775585535</v>
      </c>
      <c r="H7382" t="s">
        <v>75</v>
      </c>
      <c r="I7382">
        <f t="shared" ca="1" si="345"/>
        <v>411.58019775585535</v>
      </c>
      <c r="J7382" t="s">
        <v>75</v>
      </c>
    </row>
    <row r="7383" spans="1:10" x14ac:dyDescent="0.25">
      <c r="A7383" s="65">
        <v>43931</v>
      </c>
      <c r="B7383" s="66">
        <v>0.3979166666666667</v>
      </c>
      <c r="C7383" s="64">
        <f t="shared" si="346"/>
        <v>43931.397916666669</v>
      </c>
      <c r="D7383">
        <f ca="1">_xlfn.IFNA(FORECAST(E7383,OFFSET('HvF table'!B$3:B$318,MATCH(E7383,'HvF table'!A$3:A$318,1)-1,0,2),OFFSET('HvF table'!A$3:A$318,MATCH(E7383,'HvF table'!A$3:A$318,1)-1,0,2)),0)</f>
        <v>519.39285223380557</v>
      </c>
      <c r="E7383">
        <v>37.96</v>
      </c>
      <c r="F7383" s="64">
        <f t="shared" si="347"/>
        <v>43931.397916666669</v>
      </c>
      <c r="G7383">
        <f ca="1">_xlfn.IFNA(FORECAST(E7383,OFFSET('HvF table'!E$3:E$319,MATCH(E7383,'HvF table'!D$3:D$319,1)-1,0,2),OFFSET('HvF table'!D$3:D$319,MATCH(E7383,'HvF table'!D$3:D$319,1)-1,0,2)),0)</f>
        <v>417.42799415564775</v>
      </c>
      <c r="H7383" t="s">
        <v>75</v>
      </c>
      <c r="I7383">
        <f t="shared" ca="1" si="345"/>
        <v>417.42799415564775</v>
      </c>
      <c r="J7383" t="s">
        <v>75</v>
      </c>
    </row>
    <row r="7384" spans="1:10" x14ac:dyDescent="0.25">
      <c r="A7384" s="65">
        <v>43931</v>
      </c>
      <c r="B7384" s="66">
        <v>0.39861111111111108</v>
      </c>
      <c r="C7384" s="64">
        <f t="shared" si="346"/>
        <v>43931.398611111108</v>
      </c>
      <c r="D7384">
        <f ca="1">_xlfn.IFNA(FORECAST(E7384,OFFSET('HvF table'!B$3:B$318,MATCH(E7384,'HvF table'!A$3:A$318,1)-1,0,2),OFFSET('HvF table'!A$3:A$318,MATCH(E7384,'HvF table'!A$3:A$318,1)-1,0,2)),0)</f>
        <v>525.08070907206616</v>
      </c>
      <c r="E7384">
        <v>38.159999999999997</v>
      </c>
      <c r="F7384" s="64">
        <f t="shared" si="347"/>
        <v>43931.398611111108</v>
      </c>
      <c r="G7384">
        <f ca="1">_xlfn.IFNA(FORECAST(E7384,OFFSET('HvF table'!E$3:E$319,MATCH(E7384,'HvF table'!D$3:D$319,1)-1,0,2),OFFSET('HvF table'!D$3:D$319,MATCH(E7384,'HvF table'!D$3:D$319,1)-1,0,2)),0)</f>
        <v>422.53301797783013</v>
      </c>
      <c r="H7384" t="s">
        <v>75</v>
      </c>
      <c r="I7384">
        <f t="shared" ca="1" si="345"/>
        <v>422.53301797783013</v>
      </c>
      <c r="J7384" t="s">
        <v>75</v>
      </c>
    </row>
    <row r="7385" spans="1:10" x14ac:dyDescent="0.25">
      <c r="A7385" s="65">
        <v>43931</v>
      </c>
      <c r="B7385" s="66">
        <v>0.39930555555555558</v>
      </c>
      <c r="C7385" s="64">
        <f t="shared" si="346"/>
        <v>43931.399305555555</v>
      </c>
      <c r="D7385">
        <f ca="1">_xlfn.IFNA(FORECAST(E7385,OFFSET('HvF table'!B$3:B$318,MATCH(E7385,'HvF table'!A$3:A$318,1)-1,0,2),OFFSET('HvF table'!A$3:A$318,MATCH(E7385,'HvF table'!A$3:A$318,1)-1,0,2)),0)</f>
        <v>523.65700382354908</v>
      </c>
      <c r="E7385">
        <v>38.11</v>
      </c>
      <c r="F7385" s="64">
        <f t="shared" si="347"/>
        <v>43931.399305555555</v>
      </c>
      <c r="G7385">
        <f ca="1">_xlfn.IFNA(FORECAST(E7385,OFFSET('HvF table'!E$3:E$319,MATCH(E7385,'HvF table'!D$3:D$319,1)-1,0,2),OFFSET('HvF table'!D$3:D$319,MATCH(E7385,'HvF table'!D$3:D$319,1)-1,0,2)),0)</f>
        <v>421.24496766338518</v>
      </c>
      <c r="H7385" t="s">
        <v>75</v>
      </c>
      <c r="I7385">
        <f t="shared" ca="1" si="345"/>
        <v>421.24496766338518</v>
      </c>
      <c r="J7385" t="s">
        <v>75</v>
      </c>
    </row>
    <row r="7386" spans="1:10" x14ac:dyDescent="0.25">
      <c r="A7386" s="65">
        <v>43931</v>
      </c>
      <c r="B7386" s="66">
        <v>0.39999999999999997</v>
      </c>
      <c r="C7386" s="64">
        <f t="shared" si="346"/>
        <v>43931.4</v>
      </c>
      <c r="D7386">
        <f ca="1">_xlfn.IFNA(FORECAST(E7386,OFFSET('HvF table'!B$3:B$318,MATCH(E7386,'HvF table'!A$3:A$318,1)-1,0,2),OFFSET('HvF table'!A$3:A$318,MATCH(E7386,'HvF table'!A$3:A$318,1)-1,0,2)),0)</f>
        <v>525.9349322211765</v>
      </c>
      <c r="E7386">
        <v>38.19</v>
      </c>
      <c r="F7386" s="64">
        <f t="shared" si="347"/>
        <v>43931.4</v>
      </c>
      <c r="G7386">
        <f ca="1">_xlfn.IFNA(FORECAST(E7386,OFFSET('HvF table'!E$3:E$319,MATCH(E7386,'HvF table'!D$3:D$319,1)-1,0,2),OFFSET('HvF table'!D$3:D$319,MATCH(E7386,'HvF table'!D$3:D$319,1)-1,0,2)),0)</f>
        <v>423.30584816649719</v>
      </c>
      <c r="H7386" t="s">
        <v>75</v>
      </c>
      <c r="I7386">
        <f t="shared" ca="1" si="345"/>
        <v>423.30584816649719</v>
      </c>
      <c r="J7386" t="s">
        <v>75</v>
      </c>
    </row>
    <row r="7387" spans="1:10" x14ac:dyDescent="0.25">
      <c r="A7387" s="65">
        <v>43931</v>
      </c>
      <c r="B7387" s="66">
        <v>0.40069444444444446</v>
      </c>
      <c r="C7387" s="64">
        <f t="shared" si="346"/>
        <v>43931.400694444441</v>
      </c>
      <c r="D7387">
        <f ca="1">_xlfn.IFNA(FORECAST(E7387,OFFSET('HvF table'!B$3:B$318,MATCH(E7387,'HvF table'!A$3:A$318,1)-1,0,2),OFFSET('HvF table'!A$3:A$318,MATCH(E7387,'HvF table'!A$3:A$318,1)-1,0,2)),0)</f>
        <v>520.24011122710772</v>
      </c>
      <c r="E7387">
        <v>37.99</v>
      </c>
      <c r="F7387" s="64">
        <f t="shared" si="347"/>
        <v>43931.400694444441</v>
      </c>
      <c r="G7387">
        <f ca="1">_xlfn.IFNA(FORECAST(E7387,OFFSET('HvF table'!E$3:E$319,MATCH(E7387,'HvF table'!D$3:D$319,1)-1,0,2),OFFSET('HvF table'!D$3:D$319,MATCH(E7387,'HvF table'!D$3:D$319,1)-1,0,2)),0)</f>
        <v>418.19075020779462</v>
      </c>
      <c r="H7387" t="s">
        <v>75</v>
      </c>
      <c r="I7387">
        <f t="shared" ca="1" si="345"/>
        <v>418.19075020779462</v>
      </c>
      <c r="J7387" t="s">
        <v>75</v>
      </c>
    </row>
    <row r="7388" spans="1:10" x14ac:dyDescent="0.25">
      <c r="A7388" s="65">
        <v>43931</v>
      </c>
      <c r="B7388" s="66">
        <v>0.40138888888888885</v>
      </c>
      <c r="C7388" s="64">
        <f t="shared" si="346"/>
        <v>43931.401388888888</v>
      </c>
      <c r="D7388">
        <f ca="1">_xlfn.IFNA(FORECAST(E7388,OFFSET('HvF table'!B$3:B$318,MATCH(E7388,'HvF table'!A$3:A$318,1)-1,0,2),OFFSET('HvF table'!A$3:A$318,MATCH(E7388,'HvF table'!A$3:A$318,1)-1,0,2)),0)</f>
        <v>531.35206149556598</v>
      </c>
      <c r="E7388">
        <v>38.380000000000003</v>
      </c>
      <c r="F7388" s="64">
        <f t="shared" si="347"/>
        <v>43931.401388888888</v>
      </c>
      <c r="G7388">
        <f ca="1">_xlfn.IFNA(FORECAST(E7388,OFFSET('HvF table'!E$3:E$319,MATCH(E7388,'HvF table'!D$3:D$319,1)-1,0,2),OFFSET('HvF table'!D$3:D$319,MATCH(E7388,'HvF table'!D$3:D$319,1)-1,0,2)),0)</f>
        <v>428.20043936138848</v>
      </c>
      <c r="H7388" t="s">
        <v>75</v>
      </c>
      <c r="I7388">
        <f t="shared" ca="1" si="345"/>
        <v>428.20043936138848</v>
      </c>
      <c r="J7388" t="s">
        <v>75</v>
      </c>
    </row>
    <row r="7389" spans="1:10" x14ac:dyDescent="0.25">
      <c r="A7389" s="65">
        <v>43931</v>
      </c>
      <c r="B7389" s="66">
        <v>0.40208333333333335</v>
      </c>
      <c r="C7389" s="64">
        <f t="shared" si="346"/>
        <v>43931.402083333334</v>
      </c>
      <c r="D7389">
        <f ca="1">_xlfn.IFNA(FORECAST(E7389,OFFSET('HvF table'!B$3:B$318,MATCH(E7389,'HvF table'!A$3:A$318,1)-1,0,2),OFFSET('HvF table'!A$3:A$318,MATCH(E7389,'HvF table'!A$3:A$318,1)-1,0,2)),0)</f>
        <v>537.93542976955177</v>
      </c>
      <c r="E7389">
        <v>38.61</v>
      </c>
      <c r="F7389" s="64">
        <f t="shared" si="347"/>
        <v>43931.402083333334</v>
      </c>
      <c r="G7389">
        <f ca="1">_xlfn.IFNA(FORECAST(E7389,OFFSET('HvF table'!E$3:E$319,MATCH(E7389,'HvF table'!D$3:D$319,1)-1,0,2),OFFSET('HvF table'!D$3:D$319,MATCH(E7389,'HvF table'!D$3:D$319,1)-1,0,2)),0)</f>
        <v>434.16125864156299</v>
      </c>
      <c r="H7389" t="s">
        <v>75</v>
      </c>
      <c r="I7389">
        <f t="shared" ca="1" si="345"/>
        <v>434.16125864156299</v>
      </c>
      <c r="J7389" t="s">
        <v>75</v>
      </c>
    </row>
    <row r="7390" spans="1:10" x14ac:dyDescent="0.25">
      <c r="A7390" s="65">
        <v>43931</v>
      </c>
      <c r="B7390" s="66">
        <v>0.40277777777777773</v>
      </c>
      <c r="C7390" s="64">
        <f t="shared" si="346"/>
        <v>43931.402777777781</v>
      </c>
      <c r="D7390">
        <f ca="1">_xlfn.IFNA(FORECAST(E7390,OFFSET('HvF table'!B$3:B$318,MATCH(E7390,'HvF table'!A$3:A$318,1)-1,0,2),OFFSET('HvF table'!A$3:A$318,MATCH(E7390,'HvF table'!A$3:A$318,1)-1,0,2)),0)</f>
        <v>528.49760166850774</v>
      </c>
      <c r="E7390">
        <v>38.28</v>
      </c>
      <c r="F7390" s="64">
        <f t="shared" si="347"/>
        <v>43931.402777777781</v>
      </c>
      <c r="G7390">
        <f ca="1">_xlfn.IFNA(FORECAST(E7390,OFFSET('HvF table'!E$3:E$319,MATCH(E7390,'HvF table'!D$3:D$319,1)-1,0,2),OFFSET('HvF table'!D$3:D$319,MATCH(E7390,'HvF table'!D$3:D$319,1)-1,0,2)),0)</f>
        <v>425.62433873249836</v>
      </c>
      <c r="H7390" t="s">
        <v>75</v>
      </c>
      <c r="I7390">
        <f t="shared" ca="1" si="345"/>
        <v>425.62433873249836</v>
      </c>
      <c r="J7390" t="s">
        <v>75</v>
      </c>
    </row>
    <row r="7391" spans="1:10" x14ac:dyDescent="0.25">
      <c r="A7391" s="65">
        <v>43931</v>
      </c>
      <c r="B7391" s="66">
        <v>0.40347222222222223</v>
      </c>
      <c r="C7391" s="64">
        <f t="shared" si="346"/>
        <v>43931.40347222222</v>
      </c>
      <c r="D7391">
        <f ca="1">_xlfn.IFNA(FORECAST(E7391,OFFSET('HvF table'!B$3:B$318,MATCH(E7391,'HvF table'!A$3:A$318,1)-1,0,2),OFFSET('HvF table'!A$3:A$318,MATCH(E7391,'HvF table'!A$3:A$318,1)-1,0,2)),0)</f>
        <v>528.21286061880437</v>
      </c>
      <c r="E7391">
        <v>38.270000000000003</v>
      </c>
      <c r="F7391" s="64">
        <f t="shared" si="347"/>
        <v>43931.40347222222</v>
      </c>
      <c r="G7391">
        <f ca="1">_xlfn.IFNA(FORECAST(E7391,OFFSET('HvF table'!E$3:E$319,MATCH(E7391,'HvF table'!D$3:D$319,1)-1,0,2),OFFSET('HvF table'!D$3:D$319,MATCH(E7391,'HvF table'!D$3:D$319,1)-1,0,2)),0)</f>
        <v>425.36672866960942</v>
      </c>
      <c r="H7391" t="s">
        <v>75</v>
      </c>
      <c r="I7391">
        <f t="shared" ca="1" si="345"/>
        <v>425.36672866960942</v>
      </c>
      <c r="J7391" t="s">
        <v>75</v>
      </c>
    </row>
    <row r="7392" spans="1:10" x14ac:dyDescent="0.25">
      <c r="A7392" s="65">
        <v>43931</v>
      </c>
      <c r="B7392" s="66">
        <v>0.40416666666666662</v>
      </c>
      <c r="C7392" s="64">
        <f t="shared" si="346"/>
        <v>43931.404166666667</v>
      </c>
      <c r="D7392">
        <f ca="1">_xlfn.IFNA(FORECAST(E7392,OFFSET('HvF table'!B$3:B$318,MATCH(E7392,'HvF table'!A$3:A$318,1)-1,0,2),OFFSET('HvF table'!A$3:A$318,MATCH(E7392,'HvF table'!A$3:A$318,1)-1,0,2)),0)</f>
        <v>524.22648592295604</v>
      </c>
      <c r="E7392">
        <v>38.130000000000003</v>
      </c>
      <c r="F7392" s="64">
        <f t="shared" si="347"/>
        <v>43931.404166666667</v>
      </c>
      <c r="G7392">
        <f ca="1">_xlfn.IFNA(FORECAST(E7392,OFFSET('HvF table'!E$3:E$319,MATCH(E7392,'HvF table'!D$3:D$319,1)-1,0,2),OFFSET('HvF table'!D$3:D$319,MATCH(E7392,'HvF table'!D$3:D$319,1)-1,0,2)),0)</f>
        <v>421.7601877891633</v>
      </c>
      <c r="H7392" t="s">
        <v>75</v>
      </c>
      <c r="I7392">
        <f t="shared" ca="1" si="345"/>
        <v>421.7601877891633</v>
      </c>
      <c r="J7392" t="s">
        <v>75</v>
      </c>
    </row>
    <row r="7393" spans="1:10" x14ac:dyDescent="0.25">
      <c r="A7393" s="65">
        <v>43931</v>
      </c>
      <c r="B7393" s="66">
        <v>0.40486111111111112</v>
      </c>
      <c r="C7393" s="64">
        <f t="shared" si="346"/>
        <v>43931.404861111114</v>
      </c>
      <c r="D7393">
        <f ca="1">_xlfn.IFNA(FORECAST(E7393,OFFSET('HvF table'!B$3:B$318,MATCH(E7393,'HvF table'!A$3:A$318,1)-1,0,2),OFFSET('HvF table'!A$3:A$318,MATCH(E7393,'HvF table'!A$3:A$318,1)-1,0,2)),0)</f>
        <v>526.78915537028684</v>
      </c>
      <c r="E7393">
        <v>38.22</v>
      </c>
      <c r="F7393" s="64">
        <f t="shared" si="347"/>
        <v>43931.404861111114</v>
      </c>
      <c r="G7393">
        <f ca="1">_xlfn.IFNA(FORECAST(E7393,OFFSET('HvF table'!E$3:E$319,MATCH(E7393,'HvF table'!D$3:D$319,1)-1,0,2),OFFSET('HvF table'!D$3:D$319,MATCH(E7393,'HvF table'!D$3:D$319,1)-1,0,2)),0)</f>
        <v>424.07867835516424</v>
      </c>
      <c r="H7393" t="s">
        <v>75</v>
      </c>
      <c r="I7393">
        <f t="shared" ca="1" si="345"/>
        <v>424.07867835516424</v>
      </c>
      <c r="J7393" t="s">
        <v>75</v>
      </c>
    </row>
    <row r="7394" spans="1:10" x14ac:dyDescent="0.25">
      <c r="A7394" s="65">
        <v>43931</v>
      </c>
      <c r="B7394" s="66">
        <v>0.4055555555555555</v>
      </c>
      <c r="C7394" s="64">
        <f t="shared" si="346"/>
        <v>43931.405555555553</v>
      </c>
      <c r="D7394">
        <f ca="1">_xlfn.IFNA(FORECAST(E7394,OFFSET('HvF table'!B$3:B$318,MATCH(E7394,'HvF table'!A$3:A$318,1)-1,0,2),OFFSET('HvF table'!A$3:A$318,MATCH(E7394,'HvF table'!A$3:A$318,1)-1,0,2)),0)</f>
        <v>521.6638164756248</v>
      </c>
      <c r="E7394">
        <v>38.04</v>
      </c>
      <c r="F7394" s="64">
        <f t="shared" si="347"/>
        <v>43931.405555555553</v>
      </c>
      <c r="G7394">
        <f ca="1">_xlfn.IFNA(FORECAST(E7394,OFFSET('HvF table'!E$3:E$319,MATCH(E7394,'HvF table'!D$3:D$319,1)-1,0,2),OFFSET('HvF table'!D$3:D$319,MATCH(E7394,'HvF table'!D$3:D$319,1)-1,0,2)),0)</f>
        <v>419.46201029470592</v>
      </c>
      <c r="H7394" t="s">
        <v>75</v>
      </c>
      <c r="I7394">
        <f t="shared" ca="1" si="345"/>
        <v>419.46201029470592</v>
      </c>
      <c r="J7394" t="s">
        <v>75</v>
      </c>
    </row>
    <row r="7395" spans="1:10" x14ac:dyDescent="0.25">
      <c r="A7395" s="65">
        <v>43931</v>
      </c>
      <c r="B7395" s="66">
        <v>0.40625</v>
      </c>
      <c r="C7395" s="64">
        <f t="shared" si="346"/>
        <v>43931.40625</v>
      </c>
      <c r="D7395">
        <f ca="1">_xlfn.IFNA(FORECAST(E7395,OFFSET('HvF table'!B$3:B$318,MATCH(E7395,'HvF table'!A$3:A$318,1)-1,0,2),OFFSET('HvF table'!A$3:A$318,MATCH(E7395,'HvF table'!A$3:A$318,1)-1,0,2)),0)</f>
        <v>528.21286061880437</v>
      </c>
      <c r="E7395">
        <v>38.270000000000003</v>
      </c>
      <c r="F7395" s="64">
        <f t="shared" si="347"/>
        <v>43931.40625</v>
      </c>
      <c r="G7395">
        <f ca="1">_xlfn.IFNA(FORECAST(E7395,OFFSET('HvF table'!E$3:E$319,MATCH(E7395,'HvF table'!D$3:D$319,1)-1,0,2),OFFSET('HvF table'!D$3:D$319,MATCH(E7395,'HvF table'!D$3:D$319,1)-1,0,2)),0)</f>
        <v>425.36672866960942</v>
      </c>
      <c r="H7395" t="s">
        <v>75</v>
      </c>
      <c r="I7395">
        <f t="shared" ca="1" si="345"/>
        <v>425.36672866960942</v>
      </c>
      <c r="J7395" t="s">
        <v>75</v>
      </c>
    </row>
    <row r="7396" spans="1:10" x14ac:dyDescent="0.25">
      <c r="A7396" s="65">
        <v>43931</v>
      </c>
      <c r="B7396" s="66">
        <v>0.4069444444444445</v>
      </c>
      <c r="C7396" s="64">
        <f t="shared" si="346"/>
        <v>43931.406944444447</v>
      </c>
      <c r="D7396">
        <f ca="1">_xlfn.IFNA(FORECAST(E7396,OFFSET('HvF table'!B$3:B$318,MATCH(E7396,'HvF table'!A$3:A$318,1)-1,0,2),OFFSET('HvF table'!A$3:A$318,MATCH(E7396,'HvF table'!A$3:A$318,1)-1,0,2)),0)</f>
        <v>521.09433437621806</v>
      </c>
      <c r="E7396">
        <v>38.020000000000003</v>
      </c>
      <c r="F7396" s="64">
        <f t="shared" si="347"/>
        <v>43931.406944444447</v>
      </c>
      <c r="G7396">
        <f ca="1">_xlfn.IFNA(FORECAST(E7396,OFFSET('HvF table'!E$3:E$319,MATCH(E7396,'HvF table'!D$3:D$319,1)-1,0,2),OFFSET('HvF table'!D$3:D$319,MATCH(E7396,'HvF table'!D$3:D$319,1)-1,0,2)),0)</f>
        <v>418.95350625994149</v>
      </c>
      <c r="H7396" t="s">
        <v>75</v>
      </c>
      <c r="I7396">
        <f t="shared" ca="1" si="345"/>
        <v>418.95350625994149</v>
      </c>
      <c r="J7396" t="s">
        <v>75</v>
      </c>
    </row>
    <row r="7397" spans="1:10" x14ac:dyDescent="0.25">
      <c r="A7397" s="65">
        <v>43931</v>
      </c>
      <c r="B7397" s="66">
        <v>0.40763888888888888</v>
      </c>
      <c r="C7397" s="64">
        <f t="shared" si="346"/>
        <v>43931.407638888886</v>
      </c>
      <c r="D7397">
        <f ca="1">_xlfn.IFNA(FORECAST(E7397,OFFSET('HvF table'!B$3:B$318,MATCH(E7397,'HvF table'!A$3:A$318,1)-1,0,2),OFFSET('HvF table'!A$3:A$318,MATCH(E7397,'HvF table'!A$3:A$318,1)-1,0,2)),0)</f>
        <v>525.9349322211765</v>
      </c>
      <c r="E7397">
        <v>38.19</v>
      </c>
      <c r="F7397" s="64">
        <f t="shared" si="347"/>
        <v>43931.407638888886</v>
      </c>
      <c r="G7397">
        <f ca="1">_xlfn.IFNA(FORECAST(E7397,OFFSET('HvF table'!E$3:E$319,MATCH(E7397,'HvF table'!D$3:D$319,1)-1,0,2),OFFSET('HvF table'!D$3:D$319,MATCH(E7397,'HvF table'!D$3:D$319,1)-1,0,2)),0)</f>
        <v>423.30584816649719</v>
      </c>
      <c r="H7397" t="s">
        <v>75</v>
      </c>
      <c r="I7397">
        <f t="shared" ca="1" si="345"/>
        <v>423.30584816649719</v>
      </c>
      <c r="J7397" t="s">
        <v>75</v>
      </c>
    </row>
    <row r="7398" spans="1:10" x14ac:dyDescent="0.25">
      <c r="A7398" s="65">
        <v>43931</v>
      </c>
      <c r="B7398" s="66">
        <v>0.40833333333333338</v>
      </c>
      <c r="C7398" s="64">
        <f t="shared" si="346"/>
        <v>43931.408333333333</v>
      </c>
      <c r="D7398">
        <f ca="1">_xlfn.IFNA(FORECAST(E7398,OFFSET('HvF table'!B$3:B$318,MATCH(E7398,'HvF table'!A$3:A$318,1)-1,0,2),OFFSET('HvF table'!A$3:A$318,MATCH(E7398,'HvF table'!A$3:A$318,1)-1,0,2)),0)</f>
        <v>522.80278067443874</v>
      </c>
      <c r="E7398">
        <v>38.08</v>
      </c>
      <c r="F7398" s="64">
        <f t="shared" si="347"/>
        <v>43931.408333333333</v>
      </c>
      <c r="G7398">
        <f ca="1">_xlfn.IFNA(FORECAST(E7398,OFFSET('HvF table'!E$3:E$319,MATCH(E7398,'HvF table'!D$3:D$319,1)-1,0,2),OFFSET('HvF table'!D$3:D$319,MATCH(E7398,'HvF table'!D$3:D$319,1)-1,0,2)),0)</f>
        <v>420.479018364235</v>
      </c>
      <c r="H7398" t="s">
        <v>75</v>
      </c>
      <c r="I7398">
        <f t="shared" ca="1" si="345"/>
        <v>420.479018364235</v>
      </c>
      <c r="J7398" t="s">
        <v>75</v>
      </c>
    </row>
    <row r="7399" spans="1:10" x14ac:dyDescent="0.25">
      <c r="A7399" s="65">
        <v>43931</v>
      </c>
      <c r="B7399" s="66">
        <v>0.40902777777777777</v>
      </c>
      <c r="C7399" s="64">
        <f t="shared" si="346"/>
        <v>43931.40902777778</v>
      </c>
      <c r="D7399">
        <f ca="1">_xlfn.IFNA(FORECAST(E7399,OFFSET('HvF table'!B$3:B$318,MATCH(E7399,'HvF table'!A$3:A$318,1)-1,0,2),OFFSET('HvF table'!A$3:A$318,MATCH(E7399,'HvF table'!A$3:A$318,1)-1,0,2)),0)</f>
        <v>527.3586374696938</v>
      </c>
      <c r="E7399">
        <v>38.24</v>
      </c>
      <c r="F7399" s="64">
        <f t="shared" si="347"/>
        <v>43931.40902777778</v>
      </c>
      <c r="G7399">
        <f ca="1">_xlfn.IFNA(FORECAST(E7399,OFFSET('HvF table'!E$3:E$319,MATCH(E7399,'HvF table'!D$3:D$319,1)-1,0,2),OFFSET('HvF table'!D$3:D$319,MATCH(E7399,'HvF table'!D$3:D$319,1)-1,0,2)),0)</f>
        <v>424.59389848094236</v>
      </c>
      <c r="H7399" t="s">
        <v>75</v>
      </c>
      <c r="I7399">
        <f t="shared" ca="1" si="345"/>
        <v>424.59389848094236</v>
      </c>
      <c r="J7399" t="s">
        <v>75</v>
      </c>
    </row>
    <row r="7400" spans="1:10" x14ac:dyDescent="0.25">
      <c r="A7400" s="65">
        <v>43931</v>
      </c>
      <c r="B7400" s="66">
        <v>0.40972222222222227</v>
      </c>
      <c r="C7400" s="64">
        <f t="shared" si="346"/>
        <v>43931.409722222219</v>
      </c>
      <c r="D7400">
        <f ca="1">_xlfn.IFNA(FORECAST(E7400,OFFSET('HvF table'!B$3:B$318,MATCH(E7400,'HvF table'!A$3:A$318,1)-1,0,2),OFFSET('HvF table'!A$3:A$318,MATCH(E7400,'HvF table'!A$3:A$318,1)-1,0,2)),0)</f>
        <v>528.49760166850774</v>
      </c>
      <c r="E7400">
        <v>38.28</v>
      </c>
      <c r="F7400" s="64">
        <f t="shared" si="347"/>
        <v>43931.409722222219</v>
      </c>
      <c r="G7400">
        <f ca="1">_xlfn.IFNA(FORECAST(E7400,OFFSET('HvF table'!E$3:E$319,MATCH(E7400,'HvF table'!D$3:D$319,1)-1,0,2),OFFSET('HvF table'!D$3:D$319,MATCH(E7400,'HvF table'!D$3:D$319,1)-1,0,2)),0)</f>
        <v>425.62433873249836</v>
      </c>
      <c r="H7400" t="s">
        <v>75</v>
      </c>
      <c r="I7400">
        <f t="shared" ca="1" si="345"/>
        <v>425.62433873249836</v>
      </c>
      <c r="J7400" t="s">
        <v>75</v>
      </c>
    </row>
    <row r="7401" spans="1:10" x14ac:dyDescent="0.25">
      <c r="A7401" s="65">
        <v>43931</v>
      </c>
      <c r="B7401" s="66">
        <v>0.41041666666666665</v>
      </c>
      <c r="C7401" s="64">
        <f t="shared" si="346"/>
        <v>43931.410416666666</v>
      </c>
      <c r="D7401">
        <f ca="1">_xlfn.IFNA(FORECAST(E7401,OFFSET('HvF table'!B$3:B$318,MATCH(E7401,'HvF table'!A$3:A$318,1)-1,0,2),OFFSET('HvF table'!A$3:A$318,MATCH(E7401,'HvF table'!A$3:A$318,1)-1,0,2)),0)</f>
        <v>523.65700382354908</v>
      </c>
      <c r="E7401">
        <v>38.11</v>
      </c>
      <c r="F7401" s="64">
        <f t="shared" si="347"/>
        <v>43931.410416666666</v>
      </c>
      <c r="G7401">
        <f ca="1">_xlfn.IFNA(FORECAST(E7401,OFFSET('HvF table'!E$3:E$319,MATCH(E7401,'HvF table'!D$3:D$319,1)-1,0,2),OFFSET('HvF table'!D$3:D$319,MATCH(E7401,'HvF table'!D$3:D$319,1)-1,0,2)),0)</f>
        <v>421.24496766338518</v>
      </c>
      <c r="H7401" t="s">
        <v>75</v>
      </c>
      <c r="I7401">
        <f t="shared" ca="1" si="345"/>
        <v>421.24496766338518</v>
      </c>
      <c r="J7401" t="s">
        <v>75</v>
      </c>
    </row>
    <row r="7402" spans="1:10" x14ac:dyDescent="0.25">
      <c r="A7402" s="65">
        <v>43931</v>
      </c>
      <c r="B7402" s="66">
        <v>0.41111111111111115</v>
      </c>
      <c r="C7402" s="64">
        <f t="shared" si="346"/>
        <v>43931.411111111112</v>
      </c>
      <c r="D7402">
        <f ca="1">_xlfn.IFNA(FORECAST(E7402,OFFSET('HvF table'!B$3:B$318,MATCH(E7402,'HvF table'!A$3:A$318,1)-1,0,2),OFFSET('HvF table'!A$3:A$318,MATCH(E7402,'HvF table'!A$3:A$318,1)-1,0,2)),0)</f>
        <v>526.50441432058346</v>
      </c>
      <c r="E7402">
        <v>38.21</v>
      </c>
      <c r="F7402" s="64">
        <f t="shared" si="347"/>
        <v>43931.411111111112</v>
      </c>
      <c r="G7402">
        <f ca="1">_xlfn.IFNA(FORECAST(E7402,OFFSET('HvF table'!E$3:E$319,MATCH(E7402,'HvF table'!D$3:D$319,1)-1,0,2),OFFSET('HvF table'!D$3:D$319,MATCH(E7402,'HvF table'!D$3:D$319,1)-1,0,2)),0)</f>
        <v>423.8210682922753</v>
      </c>
      <c r="H7402" t="s">
        <v>75</v>
      </c>
      <c r="I7402">
        <f t="shared" ca="1" si="345"/>
        <v>423.8210682922753</v>
      </c>
      <c r="J7402" t="s">
        <v>75</v>
      </c>
    </row>
    <row r="7403" spans="1:10" x14ac:dyDescent="0.25">
      <c r="A7403" s="65">
        <v>43931</v>
      </c>
      <c r="B7403" s="66">
        <v>0.41180555555555554</v>
      </c>
      <c r="C7403" s="64">
        <f t="shared" si="346"/>
        <v>43931.411805555559</v>
      </c>
      <c r="D7403">
        <f ca="1">_xlfn.IFNA(FORECAST(E7403,OFFSET('HvF table'!B$3:B$318,MATCH(E7403,'HvF table'!A$3:A$318,1)-1,0,2),OFFSET('HvF table'!A$3:A$318,MATCH(E7403,'HvF table'!A$3:A$318,1)-1,0,2)),0)</f>
        <v>523.94174487325245</v>
      </c>
      <c r="E7403">
        <v>38.119999999999997</v>
      </c>
      <c r="F7403" s="64">
        <f t="shared" si="347"/>
        <v>43931.411805555559</v>
      </c>
      <c r="G7403">
        <f ca="1">_xlfn.IFNA(FORECAST(E7403,OFFSET('HvF table'!E$3:E$319,MATCH(E7403,'HvF table'!D$3:D$319,1)-1,0,2),OFFSET('HvF table'!D$3:D$319,MATCH(E7403,'HvF table'!D$3:D$319,1)-1,0,2)),0)</f>
        <v>421.50257772627413</v>
      </c>
      <c r="H7403" t="s">
        <v>75</v>
      </c>
      <c r="I7403">
        <f t="shared" ca="1" si="345"/>
        <v>421.50257772627413</v>
      </c>
      <c r="J7403" t="s">
        <v>75</v>
      </c>
    </row>
    <row r="7404" spans="1:10" x14ac:dyDescent="0.25">
      <c r="A7404" s="65">
        <v>43931</v>
      </c>
      <c r="B7404" s="66">
        <v>0.41250000000000003</v>
      </c>
      <c r="C7404" s="64">
        <f t="shared" si="346"/>
        <v>43931.412499999999</v>
      </c>
      <c r="D7404">
        <f ca="1">_xlfn.IFNA(FORECAST(E7404,OFFSET('HvF table'!B$3:B$318,MATCH(E7404,'HvF table'!A$3:A$318,1)-1,0,2),OFFSET('HvF table'!A$3:A$318,MATCH(E7404,'HvF table'!A$3:A$318,1)-1,0,2)),0)</f>
        <v>529.06708376791448</v>
      </c>
      <c r="E7404">
        <v>38.299999999999997</v>
      </c>
      <c r="F7404" s="64">
        <f t="shared" si="347"/>
        <v>43931.412499999999</v>
      </c>
      <c r="G7404">
        <f ca="1">_xlfn.IFNA(FORECAST(E7404,OFFSET('HvF table'!E$3:E$319,MATCH(E7404,'HvF table'!D$3:D$319,1)-1,0,2),OFFSET('HvF table'!D$3:D$319,MATCH(E7404,'HvF table'!D$3:D$319,1)-1,0,2)),0)</f>
        <v>426.13955885827625</v>
      </c>
      <c r="H7404" t="s">
        <v>75</v>
      </c>
      <c r="I7404">
        <f t="shared" ca="1" si="345"/>
        <v>426.13955885827625</v>
      </c>
      <c r="J7404" t="s">
        <v>75</v>
      </c>
    </row>
    <row r="7405" spans="1:10" x14ac:dyDescent="0.25">
      <c r="A7405" s="65">
        <v>43931</v>
      </c>
      <c r="B7405" s="66">
        <v>0.41319444444444442</v>
      </c>
      <c r="C7405" s="64">
        <f t="shared" si="346"/>
        <v>43931.413194444445</v>
      </c>
      <c r="D7405">
        <f ca="1">_xlfn.IFNA(FORECAST(E7405,OFFSET('HvF table'!B$3:B$318,MATCH(E7405,'HvF table'!A$3:A$318,1)-1,0,2),OFFSET('HvF table'!A$3:A$318,MATCH(E7405,'HvF table'!A$3:A$318,1)-1,0,2)),0)</f>
        <v>526.50441432058346</v>
      </c>
      <c r="E7405">
        <v>38.21</v>
      </c>
      <c r="F7405" s="64">
        <f t="shared" si="347"/>
        <v>43931.413194444445</v>
      </c>
      <c r="G7405">
        <f ca="1">_xlfn.IFNA(FORECAST(E7405,OFFSET('HvF table'!E$3:E$319,MATCH(E7405,'HvF table'!D$3:D$319,1)-1,0,2),OFFSET('HvF table'!D$3:D$319,MATCH(E7405,'HvF table'!D$3:D$319,1)-1,0,2)),0)</f>
        <v>423.8210682922753</v>
      </c>
      <c r="H7405" t="s">
        <v>75</v>
      </c>
      <c r="I7405">
        <f t="shared" ca="1" si="345"/>
        <v>423.8210682922753</v>
      </c>
      <c r="J7405" t="s">
        <v>75</v>
      </c>
    </row>
    <row r="7406" spans="1:10" x14ac:dyDescent="0.25">
      <c r="A7406" s="65">
        <v>43931</v>
      </c>
      <c r="B7406" s="66">
        <v>0.41388888888888892</v>
      </c>
      <c r="C7406" s="64">
        <f t="shared" si="346"/>
        <v>43931.413888888892</v>
      </c>
      <c r="D7406">
        <f ca="1">_xlfn.IFNA(FORECAST(E7406,OFFSET('HvF table'!B$3:B$318,MATCH(E7406,'HvF table'!A$3:A$318,1)-1,0,2),OFFSET('HvF table'!A$3:A$318,MATCH(E7406,'HvF table'!A$3:A$318,1)-1,0,2)),0)</f>
        <v>538.79412997920213</v>
      </c>
      <c r="E7406">
        <v>38.64</v>
      </c>
      <c r="F7406" s="64">
        <f t="shared" si="347"/>
        <v>43931.413888888892</v>
      </c>
      <c r="G7406">
        <f ca="1">_xlfn.IFNA(FORECAST(E7406,OFFSET('HvF table'!E$3:E$319,MATCH(E7406,'HvF table'!D$3:D$319,1)-1,0,2),OFFSET('HvF table'!D$3:D$319,MATCH(E7406,'HvF table'!D$3:D$319,1)-1,0,2)),0)</f>
        <v>434.94293803087601</v>
      </c>
      <c r="H7406" t="s">
        <v>75</v>
      </c>
      <c r="I7406">
        <f t="shared" ca="1" si="345"/>
        <v>434.94293803087601</v>
      </c>
      <c r="J7406" t="s">
        <v>75</v>
      </c>
    </row>
    <row r="7407" spans="1:10" x14ac:dyDescent="0.25">
      <c r="A7407" s="65">
        <v>43931</v>
      </c>
      <c r="B7407" s="66">
        <v>0.4145833333333333</v>
      </c>
      <c r="C7407" s="64">
        <f t="shared" si="346"/>
        <v>43931.414583333331</v>
      </c>
      <c r="D7407">
        <f ca="1">_xlfn.IFNA(FORECAST(E7407,OFFSET('HvF table'!B$3:B$318,MATCH(E7407,'HvF table'!A$3:A$318,1)-1,0,2),OFFSET('HvF table'!A$3:A$318,MATCH(E7407,'HvF table'!A$3:A$318,1)-1,0,2)),0)</f>
        <v>539.65283018885248</v>
      </c>
      <c r="E7407">
        <v>38.67</v>
      </c>
      <c r="F7407" s="64">
        <f t="shared" si="347"/>
        <v>43931.414583333331</v>
      </c>
      <c r="G7407">
        <f ca="1">_xlfn.IFNA(FORECAST(E7407,OFFSET('HvF table'!E$3:E$319,MATCH(E7407,'HvF table'!D$3:D$319,1)-1,0,2),OFFSET('HvF table'!D$3:D$319,MATCH(E7407,'HvF table'!D$3:D$319,1)-1,0,2)),0)</f>
        <v>435.72461742018902</v>
      </c>
      <c r="H7407" t="s">
        <v>75</v>
      </c>
      <c r="I7407">
        <f t="shared" ca="1" si="345"/>
        <v>435.72461742018902</v>
      </c>
      <c r="J7407" t="s">
        <v>75</v>
      </c>
    </row>
    <row r="7408" spans="1:10" x14ac:dyDescent="0.25">
      <c r="A7408" s="65">
        <v>43931</v>
      </c>
      <c r="B7408" s="66">
        <v>0.4152777777777778</v>
      </c>
      <c r="C7408" s="64">
        <f t="shared" si="346"/>
        <v>43931.415277777778</v>
      </c>
      <c r="D7408">
        <f ca="1">_xlfn.IFNA(FORECAST(E7408,OFFSET('HvF table'!B$3:B$318,MATCH(E7408,'HvF table'!A$3:A$318,1)-1,0,2),OFFSET('HvF table'!A$3:A$318,MATCH(E7408,'HvF table'!A$3:A$318,1)-1,0,2)),0)</f>
        <v>541.67401129961263</v>
      </c>
      <c r="E7408">
        <v>38.74</v>
      </c>
      <c r="F7408" s="64">
        <f t="shared" si="347"/>
        <v>43931.415277777778</v>
      </c>
      <c r="G7408">
        <f ca="1">_xlfn.IFNA(FORECAST(E7408,OFFSET('HvF table'!E$3:E$319,MATCH(E7408,'HvF table'!D$3:D$319,1)-1,0,2),OFFSET('HvF table'!D$3:D$319,MATCH(E7408,'HvF table'!D$3:D$319,1)-1,0,2)),0)</f>
        <v>437.54853599525268</v>
      </c>
      <c r="H7408" t="s">
        <v>75</v>
      </c>
      <c r="I7408">
        <f t="shared" ca="1" si="345"/>
        <v>437.54853599525268</v>
      </c>
      <c r="J7408" t="s">
        <v>75</v>
      </c>
    </row>
    <row r="7409" spans="1:10" x14ac:dyDescent="0.25">
      <c r="A7409" s="65">
        <v>43931</v>
      </c>
      <c r="B7409" s="66">
        <v>0.41597222222222219</v>
      </c>
      <c r="C7409" s="64">
        <f t="shared" si="346"/>
        <v>43931.415972222225</v>
      </c>
      <c r="D7409">
        <f ca="1">_xlfn.IFNA(FORECAST(E7409,OFFSET('HvF table'!B$3:B$318,MATCH(E7409,'HvF table'!A$3:A$318,1)-1,0,2),OFFSET('HvF table'!A$3:A$318,MATCH(E7409,'HvF table'!A$3:A$318,1)-1,0,2)),0)</f>
        <v>536.50426275346786</v>
      </c>
      <c r="E7409">
        <v>38.56</v>
      </c>
      <c r="F7409" s="64">
        <f t="shared" si="347"/>
        <v>43931.415972222225</v>
      </c>
      <c r="G7409">
        <f ca="1">_xlfn.IFNA(FORECAST(E7409,OFFSET('HvF table'!E$3:E$319,MATCH(E7409,'HvF table'!D$3:D$319,1)-1,0,2),OFFSET('HvF table'!D$3:D$319,MATCH(E7409,'HvF table'!D$3:D$319,1)-1,0,2)),0)</f>
        <v>432.85845965937483</v>
      </c>
      <c r="H7409" t="s">
        <v>75</v>
      </c>
      <c r="I7409">
        <f t="shared" ca="1" si="345"/>
        <v>432.85845965937483</v>
      </c>
      <c r="J7409" t="s">
        <v>75</v>
      </c>
    </row>
    <row r="7410" spans="1:10" x14ac:dyDescent="0.25">
      <c r="A7410" s="65">
        <v>43931</v>
      </c>
      <c r="B7410" s="66">
        <v>0.41666666666666669</v>
      </c>
      <c r="C7410" s="64">
        <f t="shared" si="346"/>
        <v>43931.416666666664</v>
      </c>
      <c r="D7410">
        <f ca="1">_xlfn.IFNA(FORECAST(E7410,OFFSET('HvF table'!B$3:B$318,MATCH(E7410,'HvF table'!A$3:A$318,1)-1,0,2),OFFSET('HvF table'!A$3:A$318,MATCH(E7410,'HvF table'!A$3:A$318,1)-1,0,2)),0)</f>
        <v>543.98813559339783</v>
      </c>
      <c r="E7410">
        <v>38.82</v>
      </c>
      <c r="F7410" s="64">
        <f t="shared" si="347"/>
        <v>43931.416666666664</v>
      </c>
      <c r="G7410">
        <f ca="1">_xlfn.IFNA(FORECAST(E7410,OFFSET('HvF table'!E$3:E$319,MATCH(E7410,'HvF table'!D$3:D$319,1)-1,0,2),OFFSET('HvF table'!D$3:D$319,MATCH(E7410,'HvF table'!D$3:D$319,1)-1,0,2)),0)</f>
        <v>439.63301436675386</v>
      </c>
      <c r="H7410" t="s">
        <v>75</v>
      </c>
      <c r="I7410">
        <f t="shared" ca="1" si="345"/>
        <v>439.63301436675386</v>
      </c>
      <c r="J7410" t="s">
        <v>75</v>
      </c>
    </row>
    <row r="7411" spans="1:10" x14ac:dyDescent="0.25">
      <c r="A7411" s="65">
        <v>43931</v>
      </c>
      <c r="B7411" s="66">
        <v>0.41736111111111113</v>
      </c>
      <c r="C7411" s="64">
        <f t="shared" si="346"/>
        <v>43931.417361111111</v>
      </c>
      <c r="D7411">
        <f ca="1">_xlfn.IFNA(FORECAST(E7411,OFFSET('HvF table'!B$3:B$318,MATCH(E7411,'HvF table'!A$3:A$318,1)-1,0,2),OFFSET('HvF table'!A$3:A$318,MATCH(E7411,'HvF table'!A$3:A$318,1)-1,0,2)),0)</f>
        <v>543.12033898322829</v>
      </c>
      <c r="E7411">
        <v>38.79</v>
      </c>
      <c r="F7411" s="64">
        <f t="shared" si="347"/>
        <v>43931.417361111111</v>
      </c>
      <c r="G7411">
        <f ca="1">_xlfn.IFNA(FORECAST(E7411,OFFSET('HvF table'!E$3:E$319,MATCH(E7411,'HvF table'!D$3:D$319,1)-1,0,2),OFFSET('HvF table'!D$3:D$319,MATCH(E7411,'HvF table'!D$3:D$319,1)-1,0,2)),0)</f>
        <v>438.85133497744096</v>
      </c>
      <c r="H7411" t="s">
        <v>75</v>
      </c>
      <c r="I7411">
        <f t="shared" ca="1" si="345"/>
        <v>438.85133497744096</v>
      </c>
      <c r="J7411" t="s">
        <v>75</v>
      </c>
    </row>
    <row r="7412" spans="1:10" x14ac:dyDescent="0.25">
      <c r="A7412" s="65">
        <v>43931</v>
      </c>
      <c r="B7412" s="66">
        <v>0.41805555555555557</v>
      </c>
      <c r="C7412" s="64">
        <f t="shared" si="346"/>
        <v>43931.418055555558</v>
      </c>
      <c r="D7412">
        <f ca="1">_xlfn.IFNA(FORECAST(E7412,OFFSET('HvF table'!B$3:B$318,MATCH(E7412,'HvF table'!A$3:A$318,1)-1,0,2),OFFSET('HvF table'!A$3:A$318,MATCH(E7412,'HvF table'!A$3:A$318,1)-1,0,2)),0)</f>
        <v>548.61638418096845</v>
      </c>
      <c r="E7412">
        <v>38.979999999999997</v>
      </c>
      <c r="F7412" s="64">
        <f t="shared" si="347"/>
        <v>43931.418055555558</v>
      </c>
      <c r="G7412">
        <f ca="1">_xlfn.IFNA(FORECAST(E7412,OFFSET('HvF table'!E$3:E$319,MATCH(E7412,'HvF table'!D$3:D$319,1)-1,0,2),OFFSET('HvF table'!D$3:D$319,MATCH(E7412,'HvF table'!D$3:D$319,1)-1,0,2)),0)</f>
        <v>443.82624227431597</v>
      </c>
      <c r="H7412" t="s">
        <v>75</v>
      </c>
      <c r="I7412">
        <f t="shared" ca="1" si="345"/>
        <v>443.82624227431597</v>
      </c>
      <c r="J7412" t="s">
        <v>75</v>
      </c>
    </row>
    <row r="7413" spans="1:10" x14ac:dyDescent="0.25">
      <c r="A7413" s="65">
        <v>43931</v>
      </c>
      <c r="B7413" s="66">
        <v>0.41875000000000001</v>
      </c>
      <c r="C7413" s="64">
        <f t="shared" si="346"/>
        <v>43931.418749999997</v>
      </c>
      <c r="D7413">
        <f ca="1">_xlfn.IFNA(FORECAST(E7413,OFFSET('HvF table'!B$3:B$318,MATCH(E7413,'HvF table'!A$3:A$318,1)-1,0,2),OFFSET('HvF table'!A$3:A$318,MATCH(E7413,'HvF table'!A$3:A$318,1)-1,0,2)),0)</f>
        <v>551.81755888667476</v>
      </c>
      <c r="E7413">
        <v>39.090000000000003</v>
      </c>
      <c r="F7413" s="64">
        <f t="shared" si="347"/>
        <v>43931.418749999997</v>
      </c>
      <c r="G7413">
        <f ca="1">_xlfn.IFNA(FORECAST(E7413,OFFSET('HvF table'!E$3:E$319,MATCH(E7413,'HvF table'!D$3:D$319,1)-1,0,2),OFFSET('HvF table'!D$3:D$319,MATCH(E7413,'HvF table'!D$3:D$319,1)-1,0,2)),0)</f>
        <v>446.71722719570448</v>
      </c>
      <c r="H7413" t="s">
        <v>75</v>
      </c>
      <c r="I7413">
        <f t="shared" ca="1" si="345"/>
        <v>446.71722719570448</v>
      </c>
      <c r="J7413" t="s">
        <v>75</v>
      </c>
    </row>
    <row r="7414" spans="1:10" x14ac:dyDescent="0.25">
      <c r="A7414" s="65">
        <v>43931</v>
      </c>
      <c r="B7414" s="66">
        <v>0.41944444444444445</v>
      </c>
      <c r="C7414" s="64">
        <f t="shared" si="346"/>
        <v>43931.419444444444</v>
      </c>
      <c r="D7414">
        <f ca="1">_xlfn.IFNA(FORECAST(E7414,OFFSET('HvF table'!B$3:B$318,MATCH(E7414,'HvF table'!A$3:A$318,1)-1,0,2),OFFSET('HvF table'!A$3:A$318,MATCH(E7414,'HvF table'!A$3:A$318,1)-1,0,2)),0)</f>
        <v>546.01299435046008</v>
      </c>
      <c r="E7414">
        <v>38.89</v>
      </c>
      <c r="F7414" s="64">
        <f t="shared" si="347"/>
        <v>43931.419444444444</v>
      </c>
      <c r="G7414">
        <f ca="1">_xlfn.IFNA(FORECAST(E7414,OFFSET('HvF table'!E$3:E$319,MATCH(E7414,'HvF table'!D$3:D$319,1)-1,0,2),OFFSET('HvF table'!D$3:D$319,MATCH(E7414,'HvF table'!D$3:D$319,1)-1,0,2)),0)</f>
        <v>441.46089097499816</v>
      </c>
      <c r="H7414" t="s">
        <v>75</v>
      </c>
      <c r="I7414">
        <f t="shared" ca="1" si="345"/>
        <v>441.46089097499816</v>
      </c>
      <c r="J7414" t="s">
        <v>75</v>
      </c>
    </row>
    <row r="7415" spans="1:10" x14ac:dyDescent="0.25">
      <c r="A7415" s="65">
        <v>43931</v>
      </c>
      <c r="B7415" s="66">
        <v>0.4201388888888889</v>
      </c>
      <c r="C7415" s="64">
        <f t="shared" si="346"/>
        <v>43931.420138888891</v>
      </c>
      <c r="D7415">
        <f ca="1">_xlfn.IFNA(FORECAST(E7415,OFFSET('HvF table'!B$3:B$318,MATCH(E7415,'HvF table'!A$3:A$318,1)-1,0,2),OFFSET('HvF table'!A$3:A$318,MATCH(E7415,'HvF table'!A$3:A$318,1)-1,0,2)),0)</f>
        <v>545.43446327701372</v>
      </c>
      <c r="E7415">
        <v>38.869999999999997</v>
      </c>
      <c r="F7415" s="64">
        <f t="shared" si="347"/>
        <v>43931.420138888891</v>
      </c>
      <c r="G7415">
        <f ca="1">_xlfn.IFNA(FORECAST(E7415,OFFSET('HvF table'!E$3:E$319,MATCH(E7415,'HvF table'!D$3:D$319,1)-1,0,2),OFFSET('HvF table'!D$3:D$319,MATCH(E7415,'HvF table'!D$3:D$319,1)-1,0,2)),0)</f>
        <v>440.93581334894213</v>
      </c>
      <c r="H7415" t="s">
        <v>75</v>
      </c>
      <c r="I7415">
        <f t="shared" ca="1" si="345"/>
        <v>440.93581334894213</v>
      </c>
      <c r="J7415" t="s">
        <v>75</v>
      </c>
    </row>
    <row r="7416" spans="1:10" x14ac:dyDescent="0.25">
      <c r="A7416" s="65">
        <v>43931</v>
      </c>
      <c r="B7416" s="66">
        <v>0.42083333333333334</v>
      </c>
      <c r="C7416" s="64">
        <f t="shared" si="346"/>
        <v>43931.42083333333</v>
      </c>
      <c r="D7416">
        <f ca="1">_xlfn.IFNA(FORECAST(E7416,OFFSET('HvF table'!B$3:B$318,MATCH(E7416,'HvF table'!A$3:A$318,1)-1,0,2),OFFSET('HvF table'!A$3:A$318,MATCH(E7416,'HvF table'!A$3:A$318,1)-1,0,2)),0)</f>
        <v>552.9870092792421</v>
      </c>
      <c r="E7416">
        <v>39.130000000000003</v>
      </c>
      <c r="F7416" s="64">
        <f t="shared" si="347"/>
        <v>43931.42083333333</v>
      </c>
      <c r="G7416">
        <f ca="1">_xlfn.IFNA(FORECAST(E7416,OFFSET('HvF table'!E$3:E$319,MATCH(E7416,'HvF table'!D$3:D$319,1)-1,0,2),OFFSET('HvF table'!D$3:D$319,MATCH(E7416,'HvF table'!D$3:D$319,1)-1,0,2)),0)</f>
        <v>447.76849443984565</v>
      </c>
      <c r="H7416" t="s">
        <v>75</v>
      </c>
      <c r="I7416">
        <f t="shared" ca="1" si="345"/>
        <v>447.76849443984565</v>
      </c>
      <c r="J7416" t="s">
        <v>75</v>
      </c>
    </row>
    <row r="7417" spans="1:10" x14ac:dyDescent="0.25">
      <c r="A7417" s="65">
        <v>43931</v>
      </c>
      <c r="B7417" s="66">
        <v>0.42152777777777778</v>
      </c>
      <c r="C7417" s="64">
        <f t="shared" si="346"/>
        <v>43931.421527777777</v>
      </c>
      <c r="D7417">
        <f ca="1">_xlfn.IFNA(FORECAST(E7417,OFFSET('HvF table'!B$3:B$318,MATCH(E7417,'HvF table'!A$3:A$318,1)-1,0,2),OFFSET('HvF table'!A$3:A$318,MATCH(E7417,'HvF table'!A$3:A$318,1)-1,0,2)),0)</f>
        <v>558.5418986439372</v>
      </c>
      <c r="E7417">
        <v>39.32</v>
      </c>
      <c r="F7417" s="64">
        <f t="shared" si="347"/>
        <v>43931.421527777777</v>
      </c>
      <c r="G7417">
        <f ca="1">_xlfn.IFNA(FORECAST(E7417,OFFSET('HvF table'!E$3:E$319,MATCH(E7417,'HvF table'!D$3:D$319,1)-1,0,2),OFFSET('HvF table'!D$3:D$319,MATCH(E7417,'HvF table'!D$3:D$319,1)-1,0,2)),0)</f>
        <v>452.78260213211047</v>
      </c>
      <c r="H7417" t="s">
        <v>75</v>
      </c>
      <c r="I7417">
        <f t="shared" ca="1" si="345"/>
        <v>452.78260213211047</v>
      </c>
      <c r="J7417" t="s">
        <v>75</v>
      </c>
    </row>
    <row r="7418" spans="1:10" x14ac:dyDescent="0.25">
      <c r="A7418" s="65">
        <v>43931</v>
      </c>
      <c r="B7418" s="66">
        <v>0.42222222222222222</v>
      </c>
      <c r="C7418" s="64">
        <f t="shared" si="346"/>
        <v>43931.422222222223</v>
      </c>
      <c r="D7418">
        <f ca="1">_xlfn.IFNA(FORECAST(E7418,OFFSET('HvF table'!B$3:B$318,MATCH(E7418,'HvF table'!A$3:A$318,1)-1,0,2),OFFSET('HvF table'!A$3:A$318,MATCH(E7418,'HvF table'!A$3:A$318,1)-1,0,2)),0)</f>
        <v>555.03354746623495</v>
      </c>
      <c r="E7418">
        <v>39.200000000000003</v>
      </c>
      <c r="F7418" s="64">
        <f t="shared" si="347"/>
        <v>43931.422222222223</v>
      </c>
      <c r="G7418">
        <f ca="1">_xlfn.IFNA(FORECAST(E7418,OFFSET('HvF table'!E$3:E$319,MATCH(E7418,'HvF table'!D$3:D$319,1)-1,0,2),OFFSET('HvF table'!D$3:D$319,MATCH(E7418,'HvF table'!D$3:D$319,1)-1,0,2)),0)</f>
        <v>449.60821211709276</v>
      </c>
      <c r="H7418" t="s">
        <v>75</v>
      </c>
      <c r="I7418">
        <f t="shared" ca="1" si="345"/>
        <v>449.60821211709276</v>
      </c>
      <c r="J7418" t="s">
        <v>75</v>
      </c>
    </row>
    <row r="7419" spans="1:10" x14ac:dyDescent="0.25">
      <c r="A7419" s="65">
        <v>43931</v>
      </c>
      <c r="B7419" s="66">
        <v>0.42291666666666666</v>
      </c>
      <c r="C7419" s="64">
        <f t="shared" si="346"/>
        <v>43931.42291666667</v>
      </c>
      <c r="D7419">
        <f ca="1">_xlfn.IFNA(FORECAST(E7419,OFFSET('HvF table'!B$3:B$318,MATCH(E7419,'HvF table'!A$3:A$318,1)-1,0,2),OFFSET('HvF table'!A$3:A$318,MATCH(E7419,'HvF table'!A$3:A$318,1)-1,0,2)),0)</f>
        <v>557.9571734476533</v>
      </c>
      <c r="E7419">
        <v>39.299999999999997</v>
      </c>
      <c r="F7419" s="64">
        <f t="shared" si="347"/>
        <v>43931.42291666667</v>
      </c>
      <c r="G7419">
        <f ca="1">_xlfn.IFNA(FORECAST(E7419,OFFSET('HvF table'!E$3:E$319,MATCH(E7419,'HvF table'!D$3:D$319,1)-1,0,2),OFFSET('HvF table'!D$3:D$319,MATCH(E7419,'HvF table'!D$3:D$319,1)-1,0,2)),0)</f>
        <v>452.25082673450538</v>
      </c>
      <c r="H7419" t="s">
        <v>75</v>
      </c>
      <c r="I7419">
        <f t="shared" ca="1" si="345"/>
        <v>452.25082673450538</v>
      </c>
      <c r="J7419" t="s">
        <v>75</v>
      </c>
    </row>
    <row r="7420" spans="1:10" x14ac:dyDescent="0.25">
      <c r="A7420" s="65">
        <v>43931</v>
      </c>
      <c r="B7420" s="66">
        <v>0.4236111111111111</v>
      </c>
      <c r="C7420" s="64">
        <f t="shared" si="346"/>
        <v>43931.423611111109</v>
      </c>
      <c r="D7420">
        <f ca="1">_xlfn.IFNA(FORECAST(E7420,OFFSET('HvF table'!B$3:B$318,MATCH(E7420,'HvF table'!A$3:A$318,1)-1,0,2),OFFSET('HvF table'!A$3:A$318,MATCH(E7420,'HvF table'!A$3:A$318,1)-1,0,2)),0)</f>
        <v>555.91063526066046</v>
      </c>
      <c r="E7420">
        <v>39.229999999999997</v>
      </c>
      <c r="F7420" s="64">
        <f t="shared" si="347"/>
        <v>43931.423611111109</v>
      </c>
      <c r="G7420">
        <f ca="1">_xlfn.IFNA(FORECAST(E7420,OFFSET('HvF table'!E$3:E$319,MATCH(E7420,'HvF table'!D$3:D$319,1)-1,0,2),OFFSET('HvF table'!D$3:D$319,MATCH(E7420,'HvF table'!D$3:D$319,1)-1,0,2)),0)</f>
        <v>450.3966625501987</v>
      </c>
      <c r="H7420" t="s">
        <v>75</v>
      </c>
      <c r="I7420">
        <f t="shared" ca="1" si="345"/>
        <v>450.3966625501987</v>
      </c>
      <c r="J7420" t="s">
        <v>75</v>
      </c>
    </row>
    <row r="7421" spans="1:10" x14ac:dyDescent="0.25">
      <c r="A7421" s="65">
        <v>43931</v>
      </c>
      <c r="B7421" s="66">
        <v>0.42430555555555555</v>
      </c>
      <c r="C7421" s="64">
        <f t="shared" si="346"/>
        <v>43931.424305555556</v>
      </c>
      <c r="D7421">
        <f ca="1">_xlfn.IFNA(FORECAST(E7421,OFFSET('HvF table'!B$3:B$318,MATCH(E7421,'HvF table'!A$3:A$318,1)-1,0,2),OFFSET('HvF table'!A$3:A$318,MATCH(E7421,'HvF table'!A$3:A$318,1)-1,0,2)),0)</f>
        <v>562.64915679953697</v>
      </c>
      <c r="E7421">
        <v>39.46</v>
      </c>
      <c r="F7421" s="64">
        <f t="shared" si="347"/>
        <v>43931.424305555556</v>
      </c>
      <c r="G7421">
        <f ca="1">_xlfn.IFNA(FORECAST(E7421,OFFSET('HvF table'!E$3:E$319,MATCH(E7421,'HvF table'!D$3:D$319,1)-1,0,2),OFFSET('HvF table'!D$3:D$319,MATCH(E7421,'HvF table'!D$3:D$319,1)-1,0,2)),0)</f>
        <v>456.50502991534495</v>
      </c>
      <c r="H7421" t="s">
        <v>75</v>
      </c>
      <c r="I7421">
        <f t="shared" ca="1" si="345"/>
        <v>456.50502991534495</v>
      </c>
      <c r="J7421" t="s">
        <v>75</v>
      </c>
    </row>
    <row r="7422" spans="1:10" x14ac:dyDescent="0.25">
      <c r="A7422" s="65">
        <v>43931</v>
      </c>
      <c r="B7422" s="66">
        <v>0.42499999999999999</v>
      </c>
      <c r="C7422" s="64">
        <f t="shared" si="346"/>
        <v>43931.425000000003</v>
      </c>
      <c r="D7422">
        <f ca="1">_xlfn.IFNA(FORECAST(E7422,OFFSET('HvF table'!B$3:B$318,MATCH(E7422,'HvF table'!A$3:A$318,1)-1,0,2),OFFSET('HvF table'!A$3:A$318,MATCH(E7422,'HvF table'!A$3:A$318,1)-1,0,2)),0)</f>
        <v>559.41898643836271</v>
      </c>
      <c r="E7422">
        <v>39.35</v>
      </c>
      <c r="F7422" s="64">
        <f t="shared" si="347"/>
        <v>43931.425000000003</v>
      </c>
      <c r="G7422">
        <f ca="1">_xlfn.IFNA(FORECAST(E7422,OFFSET('HvF table'!E$3:E$319,MATCH(E7422,'HvF table'!D$3:D$319,1)-1,0,2),OFFSET('HvF table'!D$3:D$319,MATCH(E7422,'HvF table'!D$3:D$319,1)-1,0,2)),0)</f>
        <v>453.58026522851787</v>
      </c>
      <c r="H7422" t="s">
        <v>75</v>
      </c>
      <c r="I7422">
        <f t="shared" ca="1" si="345"/>
        <v>453.58026522851787</v>
      </c>
      <c r="J7422" t="s">
        <v>75</v>
      </c>
    </row>
    <row r="7423" spans="1:10" x14ac:dyDescent="0.25">
      <c r="A7423" s="65">
        <v>43931</v>
      </c>
      <c r="B7423" s="66">
        <v>0.42569444444444443</v>
      </c>
      <c r="C7423" s="64">
        <f t="shared" si="346"/>
        <v>43931.425694444442</v>
      </c>
      <c r="D7423">
        <f ca="1">_xlfn.IFNA(FORECAST(E7423,OFFSET('HvF table'!B$3:B$318,MATCH(E7423,'HvF table'!A$3:A$318,1)-1,0,2),OFFSET('HvF table'!A$3:A$318,MATCH(E7423,'HvF table'!A$3:A$318,1)-1,0,2)),0)</f>
        <v>565.2945819879219</v>
      </c>
      <c r="E7423">
        <v>39.549999999999997</v>
      </c>
      <c r="F7423" s="64">
        <f t="shared" si="347"/>
        <v>43931.425694444442</v>
      </c>
      <c r="G7423">
        <f ca="1">_xlfn.IFNA(FORECAST(E7423,OFFSET('HvF table'!E$3:E$319,MATCH(E7423,'HvF table'!D$3:D$319,1)-1,0,2),OFFSET('HvF table'!D$3:D$319,MATCH(E7423,'HvF table'!D$3:D$319,1)-1,0,2)),0)</f>
        <v>458.89801920456716</v>
      </c>
      <c r="H7423" t="s">
        <v>75</v>
      </c>
      <c r="I7423">
        <f t="shared" ca="1" si="345"/>
        <v>458.89801920456716</v>
      </c>
      <c r="J7423" t="s">
        <v>75</v>
      </c>
    </row>
    <row r="7424" spans="1:10" x14ac:dyDescent="0.25">
      <c r="A7424" s="65">
        <v>43931</v>
      </c>
      <c r="B7424" s="66">
        <v>0.42638888888888887</v>
      </c>
      <c r="C7424" s="64">
        <f t="shared" si="346"/>
        <v>43931.426388888889</v>
      </c>
      <c r="D7424">
        <f ca="1">_xlfn.IFNA(FORECAST(E7424,OFFSET('HvF table'!B$3:B$318,MATCH(E7424,'HvF table'!A$3:A$318,1)-1,0,2),OFFSET('HvF table'!A$3:A$318,MATCH(E7424,'HvF table'!A$3:A$318,1)-1,0,2)),0)</f>
        <v>572.64014336933701</v>
      </c>
      <c r="E7424">
        <v>39.799999999999997</v>
      </c>
      <c r="F7424" s="64">
        <f t="shared" si="347"/>
        <v>43931.426388888889</v>
      </c>
      <c r="G7424">
        <f ca="1">_xlfn.IFNA(FORECAST(E7424,OFFSET('HvF table'!E$3:E$319,MATCH(E7424,'HvF table'!D$3:D$319,1)-1,0,2),OFFSET('HvF table'!D$3:D$319,MATCH(E7424,'HvF table'!D$3:D$319,1)-1,0,2)),0)</f>
        <v>465.54521167462053</v>
      </c>
      <c r="H7424" t="s">
        <v>75</v>
      </c>
      <c r="I7424">
        <f t="shared" ca="1" si="345"/>
        <v>465.54521167462053</v>
      </c>
      <c r="J7424" t="s">
        <v>75</v>
      </c>
    </row>
    <row r="7425" spans="1:10" x14ac:dyDescent="0.25">
      <c r="A7425" s="65">
        <v>43931</v>
      </c>
      <c r="B7425" s="66">
        <v>0.42708333333333331</v>
      </c>
      <c r="C7425" s="64">
        <f t="shared" si="346"/>
        <v>43931.427083333336</v>
      </c>
      <c r="D7425">
        <f ca="1">_xlfn.IFNA(FORECAST(E7425,OFFSET('HvF table'!B$3:B$318,MATCH(E7425,'HvF table'!A$3:A$318,1)-1,0,2),OFFSET('HvF table'!A$3:A$318,MATCH(E7425,'HvF table'!A$3:A$318,1)-1,0,2)),0)</f>
        <v>585.05922684199709</v>
      </c>
      <c r="E7425">
        <v>40.22</v>
      </c>
      <c r="F7425" s="64">
        <f t="shared" si="347"/>
        <v>43931.427083333336</v>
      </c>
      <c r="G7425">
        <f ca="1">_xlfn.IFNA(FORECAST(E7425,OFFSET('HvF table'!E$3:E$319,MATCH(E7425,'HvF table'!D$3:D$319,1)-1,0,2),OFFSET('HvF table'!D$3:D$319,MATCH(E7425,'HvF table'!D$3:D$319,1)-1,0,2)),0)</f>
        <v>476.82595073473158</v>
      </c>
      <c r="H7425" t="s">
        <v>75</v>
      </c>
      <c r="I7425">
        <f t="shared" ca="1" si="345"/>
        <v>476.82595073473158</v>
      </c>
      <c r="J7425" t="s">
        <v>75</v>
      </c>
    </row>
    <row r="7426" spans="1:10" x14ac:dyDescent="0.25">
      <c r="A7426" s="65">
        <v>43931</v>
      </c>
      <c r="B7426" s="66">
        <v>0.42777777777777781</v>
      </c>
      <c r="C7426" s="64">
        <f t="shared" si="346"/>
        <v>43931.427777777775</v>
      </c>
      <c r="D7426">
        <f ca="1">_xlfn.IFNA(FORECAST(E7426,OFFSET('HvF table'!B$3:B$318,MATCH(E7426,'HvF table'!A$3:A$318,1)-1,0,2),OFFSET('HvF table'!A$3:A$318,MATCH(E7426,'HvF table'!A$3:A$318,1)-1,0,2)),0)</f>
        <v>585.05922684199709</v>
      </c>
      <c r="E7426">
        <v>40.22</v>
      </c>
      <c r="F7426" s="64">
        <f t="shared" si="347"/>
        <v>43931.427777777775</v>
      </c>
      <c r="G7426">
        <f ca="1">_xlfn.IFNA(FORECAST(E7426,OFFSET('HvF table'!E$3:E$319,MATCH(E7426,'HvF table'!D$3:D$319,1)-1,0,2),OFFSET('HvF table'!D$3:D$319,MATCH(E7426,'HvF table'!D$3:D$319,1)-1,0,2)),0)</f>
        <v>476.82595073473158</v>
      </c>
      <c r="H7426" t="s">
        <v>75</v>
      </c>
      <c r="I7426">
        <f t="shared" ref="I7426:I7489" ca="1" si="348">IF(H7426="G",G7426,IF(H7426="B",0))</f>
        <v>476.82595073473158</v>
      </c>
      <c r="J7426" t="s">
        <v>75</v>
      </c>
    </row>
    <row r="7427" spans="1:10" x14ac:dyDescent="0.25">
      <c r="A7427" s="65">
        <v>43931</v>
      </c>
      <c r="B7427" s="66">
        <v>0.4284722222222222</v>
      </c>
      <c r="C7427" s="64">
        <f t="shared" ref="C7427:C7490" si="349">A7427+B7427</f>
        <v>43931.428472222222</v>
      </c>
      <c r="D7427">
        <f ca="1">_xlfn.IFNA(FORECAST(E7427,OFFSET('HvF table'!B$3:B$318,MATCH(E7427,'HvF table'!A$3:A$318,1)-1,0,2),OFFSET('HvF table'!A$3:A$318,MATCH(E7427,'HvF table'!A$3:A$318,1)-1,0,2)),0)</f>
        <v>580.27906637513593</v>
      </c>
      <c r="E7427">
        <v>40.06</v>
      </c>
      <c r="F7427" s="64">
        <f t="shared" ref="F7427:F7490" si="350">C7427</f>
        <v>43931.428472222222</v>
      </c>
      <c r="G7427">
        <f ca="1">_xlfn.IFNA(FORECAST(E7427,OFFSET('HvF table'!E$3:E$319,MATCH(E7427,'HvF table'!D$3:D$319,1)-1,0,2),OFFSET('HvF table'!D$3:D$319,MATCH(E7427,'HvF table'!D$3:D$319,1)-1,0,2)),0)</f>
        <v>472.48725493865368</v>
      </c>
      <c r="H7427" t="s">
        <v>75</v>
      </c>
      <c r="I7427">
        <f t="shared" ca="1" si="348"/>
        <v>472.48725493865368</v>
      </c>
      <c r="J7427" t="s">
        <v>75</v>
      </c>
    </row>
    <row r="7428" spans="1:10" x14ac:dyDescent="0.25">
      <c r="A7428" s="65">
        <v>43931</v>
      </c>
      <c r="B7428" s="66">
        <v>0.4291666666666667</v>
      </c>
      <c r="C7428" s="64">
        <f t="shared" si="349"/>
        <v>43931.429166666669</v>
      </c>
      <c r="D7428">
        <f ca="1">_xlfn.IFNA(FORECAST(E7428,OFFSET('HvF table'!B$3:B$318,MATCH(E7428,'HvF table'!A$3:A$318,1)-1,0,2),OFFSET('HvF table'!A$3:A$318,MATCH(E7428,'HvF table'!A$3:A$318,1)-1,0,2)),0)</f>
        <v>582.96790663774527</v>
      </c>
      <c r="E7428">
        <v>40.15</v>
      </c>
      <c r="F7428" s="64">
        <f t="shared" si="350"/>
        <v>43931.429166666669</v>
      </c>
      <c r="G7428">
        <f ca="1">_xlfn.IFNA(FORECAST(E7428,OFFSET('HvF table'!E$3:E$319,MATCH(E7428,'HvF table'!D$3:D$319,1)-1,0,2),OFFSET('HvF table'!D$3:D$319,MATCH(E7428,'HvF table'!D$3:D$319,1)-1,0,2)),0)</f>
        <v>474.92777132394735</v>
      </c>
      <c r="H7428" t="s">
        <v>75</v>
      </c>
      <c r="I7428">
        <f t="shared" ca="1" si="348"/>
        <v>474.92777132394735</v>
      </c>
      <c r="J7428" t="s">
        <v>75</v>
      </c>
    </row>
    <row r="7429" spans="1:10" x14ac:dyDescent="0.25">
      <c r="A7429" s="65">
        <v>43931</v>
      </c>
      <c r="B7429" s="66">
        <v>0.42986111111111108</v>
      </c>
      <c r="C7429" s="64">
        <f t="shared" si="349"/>
        <v>43931.429861111108</v>
      </c>
      <c r="D7429">
        <f ca="1">_xlfn.IFNA(FORECAST(E7429,OFFSET('HvF table'!B$3:B$318,MATCH(E7429,'HvF table'!A$3:A$318,1)-1,0,2),OFFSET('HvF table'!A$3:A$318,MATCH(E7429,'HvF table'!A$3:A$318,1)-1,0,2)),0)</f>
        <v>580.87658643349346</v>
      </c>
      <c r="E7429">
        <v>40.08</v>
      </c>
      <c r="F7429" s="64">
        <f t="shared" si="350"/>
        <v>43931.429861111108</v>
      </c>
      <c r="G7429">
        <f ca="1">_xlfn.IFNA(FORECAST(E7429,OFFSET('HvF table'!E$3:E$319,MATCH(E7429,'HvF table'!D$3:D$319,1)-1,0,2),OFFSET('HvF table'!D$3:D$319,MATCH(E7429,'HvF table'!D$3:D$319,1)-1,0,2)),0)</f>
        <v>473.02959191316336</v>
      </c>
      <c r="H7429" t="s">
        <v>75</v>
      </c>
      <c r="I7429">
        <f t="shared" ca="1" si="348"/>
        <v>473.02959191316336</v>
      </c>
      <c r="J7429" t="s">
        <v>75</v>
      </c>
    </row>
    <row r="7430" spans="1:10" x14ac:dyDescent="0.25">
      <c r="A7430" s="65">
        <v>43931</v>
      </c>
      <c r="B7430" s="66">
        <v>0.43055555555555558</v>
      </c>
      <c r="C7430" s="64">
        <f t="shared" si="349"/>
        <v>43931.430555555555</v>
      </c>
      <c r="D7430">
        <f ca="1">_xlfn.IFNA(FORECAST(E7430,OFFSET('HvF table'!B$3:B$318,MATCH(E7430,'HvF table'!A$3:A$318,1)-1,0,2),OFFSET('HvF table'!A$3:A$318,MATCH(E7430,'HvF table'!A$3:A$318,1)-1,0,2)),0)</f>
        <v>588.34558716296397</v>
      </c>
      <c r="E7430">
        <v>40.33</v>
      </c>
      <c r="F7430" s="64">
        <f t="shared" si="350"/>
        <v>43931.430555555555</v>
      </c>
      <c r="G7430">
        <f ca="1">_xlfn.IFNA(FORECAST(E7430,OFFSET('HvF table'!E$3:E$319,MATCH(E7430,'HvF table'!D$3:D$319,1)-1,0,2),OFFSET('HvF table'!D$3:D$319,MATCH(E7430,'HvF table'!D$3:D$319,1)-1,0,2)),0)</f>
        <v>479.80880409453516</v>
      </c>
      <c r="H7430" t="s">
        <v>75</v>
      </c>
      <c r="I7430">
        <f t="shared" ca="1" si="348"/>
        <v>479.80880409453516</v>
      </c>
      <c r="J7430" t="s">
        <v>75</v>
      </c>
    </row>
    <row r="7431" spans="1:10" x14ac:dyDescent="0.25">
      <c r="A7431" s="65">
        <v>43931</v>
      </c>
      <c r="B7431" s="66">
        <v>0.43124999999999997</v>
      </c>
      <c r="C7431" s="64">
        <f t="shared" si="349"/>
        <v>43931.431250000001</v>
      </c>
      <c r="D7431">
        <f ca="1">_xlfn.IFNA(FORECAST(E7431,OFFSET('HvF table'!B$3:B$318,MATCH(E7431,'HvF table'!A$3:A$318,1)-1,0,2),OFFSET('HvF table'!A$3:A$318,MATCH(E7431,'HvF table'!A$3:A$318,1)-1,0,2)),0)</f>
        <v>589.83938730885825</v>
      </c>
      <c r="E7431">
        <v>40.380000000000003</v>
      </c>
      <c r="F7431" s="64">
        <f t="shared" si="350"/>
        <v>43931.431250000001</v>
      </c>
      <c r="G7431">
        <f ca="1">_xlfn.IFNA(FORECAST(E7431,OFFSET('HvF table'!E$3:E$319,MATCH(E7431,'HvF table'!D$3:D$319,1)-1,0,2),OFFSET('HvF table'!D$3:D$319,MATCH(E7431,'HvF table'!D$3:D$319,1)-1,0,2)),0)</f>
        <v>481.16613131916279</v>
      </c>
      <c r="H7431" t="s">
        <v>75</v>
      </c>
      <c r="I7431">
        <f t="shared" ca="1" si="348"/>
        <v>481.16613131916279</v>
      </c>
      <c r="J7431" t="s">
        <v>75</v>
      </c>
    </row>
    <row r="7432" spans="1:10" x14ac:dyDescent="0.25">
      <c r="A7432" s="65">
        <v>43931</v>
      </c>
      <c r="B7432" s="66">
        <v>0.43194444444444446</v>
      </c>
      <c r="C7432" s="64">
        <f t="shared" si="349"/>
        <v>43931.431944444441</v>
      </c>
      <c r="D7432">
        <f ca="1">_xlfn.IFNA(FORECAST(E7432,OFFSET('HvF table'!B$3:B$318,MATCH(E7432,'HvF table'!A$3:A$318,1)-1,0,2),OFFSET('HvF table'!A$3:A$318,MATCH(E7432,'HvF table'!A$3:A$318,1)-1,0,2)),0)</f>
        <v>592.25412979384009</v>
      </c>
      <c r="E7432">
        <v>40.46</v>
      </c>
      <c r="F7432" s="64">
        <f t="shared" si="350"/>
        <v>43931.431944444441</v>
      </c>
      <c r="G7432">
        <f ca="1">_xlfn.IFNA(FORECAST(E7432,OFFSET('HvF table'!E$3:E$319,MATCH(E7432,'HvF table'!D$3:D$319,1)-1,0,2),OFFSET('HvF table'!D$3:D$319,MATCH(E7432,'HvF table'!D$3:D$319,1)-1,0,2)),0)</f>
        <v>483.35504247479093</v>
      </c>
      <c r="H7432" t="s">
        <v>75</v>
      </c>
      <c r="I7432">
        <f t="shared" ca="1" si="348"/>
        <v>483.35504247479093</v>
      </c>
      <c r="J7432" t="s">
        <v>75</v>
      </c>
    </row>
    <row r="7433" spans="1:10" x14ac:dyDescent="0.25">
      <c r="A7433" s="65">
        <v>43931</v>
      </c>
      <c r="B7433" s="66">
        <v>0.43263888888888885</v>
      </c>
      <c r="C7433" s="64">
        <f t="shared" si="349"/>
        <v>43931.432638888888</v>
      </c>
      <c r="D7433">
        <f ca="1">_xlfn.IFNA(FORECAST(E7433,OFFSET('HvF table'!B$3:B$318,MATCH(E7433,'HvF table'!A$3:A$318,1)-1,0,2),OFFSET('HvF table'!A$3:A$318,MATCH(E7433,'HvF table'!A$3:A$318,1)-1,0,2)),0)</f>
        <v>583.56542669610303</v>
      </c>
      <c r="E7433">
        <v>40.17</v>
      </c>
      <c r="F7433" s="64">
        <f t="shared" si="350"/>
        <v>43931.432638888888</v>
      </c>
      <c r="G7433">
        <f ca="1">_xlfn.IFNA(FORECAST(E7433,OFFSET('HvF table'!E$3:E$319,MATCH(E7433,'HvF table'!D$3:D$319,1)-1,0,2),OFFSET('HvF table'!D$3:D$319,MATCH(E7433,'HvF table'!D$3:D$319,1)-1,0,2)),0)</f>
        <v>475.47010829845726</v>
      </c>
      <c r="H7433" t="s">
        <v>75</v>
      </c>
      <c r="I7433">
        <f t="shared" ca="1" si="348"/>
        <v>475.47010829845726</v>
      </c>
      <c r="J7433" t="s">
        <v>75</v>
      </c>
    </row>
    <row r="7434" spans="1:10" x14ac:dyDescent="0.25">
      <c r="A7434" s="65">
        <v>43931</v>
      </c>
      <c r="B7434" s="66">
        <v>0.43333333333333335</v>
      </c>
      <c r="C7434" s="64">
        <f t="shared" si="349"/>
        <v>43931.433333333334</v>
      </c>
      <c r="D7434">
        <f ca="1">_xlfn.IFNA(FORECAST(E7434,OFFSET('HvF table'!B$3:B$318,MATCH(E7434,'HvF table'!A$3:A$318,1)-1,0,2),OFFSET('HvF table'!A$3:A$318,MATCH(E7434,'HvF table'!A$3:A$318,1)-1,0,2)),0)</f>
        <v>576.45720430126721</v>
      </c>
      <c r="E7434">
        <v>39.93</v>
      </c>
      <c r="F7434" s="64">
        <f t="shared" si="350"/>
        <v>43931.433333333334</v>
      </c>
      <c r="G7434">
        <f ca="1">_xlfn.IFNA(FORECAST(E7434,OFFSET('HvF table'!E$3:E$319,MATCH(E7434,'HvF table'!D$3:D$319,1)-1,0,2),OFFSET('HvF table'!D$3:D$319,MATCH(E7434,'HvF table'!D$3:D$319,1)-1,0,2)),0)</f>
        <v>469.00175175904633</v>
      </c>
      <c r="H7434" t="s">
        <v>75</v>
      </c>
      <c r="I7434">
        <f t="shared" ca="1" si="348"/>
        <v>469.00175175904633</v>
      </c>
      <c r="J7434" t="s">
        <v>75</v>
      </c>
    </row>
    <row r="7435" spans="1:10" x14ac:dyDescent="0.25">
      <c r="A7435" s="65">
        <v>43931</v>
      </c>
      <c r="B7435" s="66">
        <v>0.43402777777777773</v>
      </c>
      <c r="C7435" s="64">
        <f t="shared" si="349"/>
        <v>43931.434027777781</v>
      </c>
      <c r="D7435">
        <f ca="1">_xlfn.IFNA(FORECAST(E7435,OFFSET('HvF table'!B$3:B$318,MATCH(E7435,'HvF table'!A$3:A$318,1)-1,0,2),OFFSET('HvF table'!A$3:A$318,MATCH(E7435,'HvF table'!A$3:A$318,1)-1,0,2)),0)</f>
        <v>571.75928315427632</v>
      </c>
      <c r="E7435">
        <v>39.770000000000003</v>
      </c>
      <c r="F7435" s="64">
        <f t="shared" si="350"/>
        <v>43931.434027777781</v>
      </c>
      <c r="G7435">
        <f ca="1">_xlfn.IFNA(FORECAST(E7435,OFFSET('HvF table'!E$3:E$319,MATCH(E7435,'HvF table'!D$3:D$319,1)-1,0,2),OFFSET('HvF table'!D$3:D$319,MATCH(E7435,'HvF table'!D$3:D$319,1)-1,0,2)),0)</f>
        <v>464.74754857821472</v>
      </c>
      <c r="H7435" t="s">
        <v>75</v>
      </c>
      <c r="I7435">
        <f t="shared" ca="1" si="348"/>
        <v>464.74754857821472</v>
      </c>
      <c r="J7435" t="s">
        <v>75</v>
      </c>
    </row>
    <row r="7436" spans="1:10" x14ac:dyDescent="0.25">
      <c r="A7436" s="65">
        <v>43931</v>
      </c>
      <c r="B7436" s="66">
        <v>0.43472222222222223</v>
      </c>
      <c r="C7436" s="64">
        <f t="shared" si="349"/>
        <v>43931.43472222222</v>
      </c>
      <c r="D7436">
        <f ca="1">_xlfn.IFNA(FORECAST(E7436,OFFSET('HvF table'!B$3:B$318,MATCH(E7436,'HvF table'!A$3:A$318,1)-1,0,2),OFFSET('HvF table'!A$3:A$318,MATCH(E7436,'HvF table'!A$3:A$318,1)-1,0,2)),0)</f>
        <v>577.04444444464116</v>
      </c>
      <c r="E7436">
        <v>39.950000000000003</v>
      </c>
      <c r="F7436" s="64">
        <f t="shared" si="350"/>
        <v>43931.43472222222</v>
      </c>
      <c r="G7436">
        <f ca="1">_xlfn.IFNA(FORECAST(E7436,OFFSET('HvF table'!E$3:E$319,MATCH(E7436,'HvF table'!D$3:D$319,1)-1,0,2),OFFSET('HvF table'!D$3:D$319,MATCH(E7436,'HvF table'!D$3:D$319,1)-1,0,2)),0)</f>
        <v>469.53352715665028</v>
      </c>
      <c r="H7436" t="s">
        <v>75</v>
      </c>
      <c r="I7436">
        <f t="shared" ca="1" si="348"/>
        <v>469.53352715665028</v>
      </c>
      <c r="J7436" t="s">
        <v>75</v>
      </c>
    </row>
    <row r="7437" spans="1:10" x14ac:dyDescent="0.25">
      <c r="A7437" s="65">
        <v>43931</v>
      </c>
      <c r="B7437" s="66">
        <v>0.43541666666666662</v>
      </c>
      <c r="C7437" s="64">
        <f t="shared" si="349"/>
        <v>43931.435416666667</v>
      </c>
      <c r="D7437">
        <f ca="1">_xlfn.IFNA(FORECAST(E7437,OFFSET('HvF table'!B$3:B$318,MATCH(E7437,'HvF table'!A$3:A$318,1)-1,0,2),OFFSET('HvF table'!A$3:A$318,MATCH(E7437,'HvF table'!A$3:A$318,1)-1,0,2)),0)</f>
        <v>578.5125448030758</v>
      </c>
      <c r="E7437">
        <v>40</v>
      </c>
      <c r="F7437" s="64">
        <f t="shared" si="350"/>
        <v>43931.435416666667</v>
      </c>
      <c r="G7437">
        <f ca="1">_xlfn.IFNA(FORECAST(E7437,OFFSET('HvF table'!E$3:E$319,MATCH(E7437,'HvF table'!D$3:D$319,1)-1,0,2),OFFSET('HvF table'!D$3:D$319,MATCH(E7437,'HvF table'!D$3:D$319,1)-1,0,2)),0)</f>
        <v>470.86296565066027</v>
      </c>
      <c r="H7437" t="s">
        <v>75</v>
      </c>
      <c r="I7437">
        <f t="shared" ca="1" si="348"/>
        <v>470.86296565066027</v>
      </c>
      <c r="J7437" t="s">
        <v>75</v>
      </c>
    </row>
    <row r="7438" spans="1:10" x14ac:dyDescent="0.25">
      <c r="A7438" s="65">
        <v>43931</v>
      </c>
      <c r="B7438" s="66">
        <v>0.43611111111111112</v>
      </c>
      <c r="C7438" s="64">
        <f t="shared" si="349"/>
        <v>43931.436111111114</v>
      </c>
      <c r="D7438">
        <f ca="1">_xlfn.IFNA(FORECAST(E7438,OFFSET('HvF table'!B$3:B$318,MATCH(E7438,'HvF table'!A$3:A$318,1)-1,0,2),OFFSET('HvF table'!A$3:A$318,MATCH(E7438,'HvF table'!A$3:A$318,1)-1,0,2)),0)</f>
        <v>583.56542669610303</v>
      </c>
      <c r="E7438">
        <v>40.17</v>
      </c>
      <c r="F7438" s="64">
        <f t="shared" si="350"/>
        <v>43931.436111111114</v>
      </c>
      <c r="G7438">
        <f ca="1">_xlfn.IFNA(FORECAST(E7438,OFFSET('HvF table'!E$3:E$319,MATCH(E7438,'HvF table'!D$3:D$319,1)-1,0,2),OFFSET('HvF table'!D$3:D$319,MATCH(E7438,'HvF table'!D$3:D$319,1)-1,0,2)),0)</f>
        <v>475.47010829845726</v>
      </c>
      <c r="H7438" t="s">
        <v>75</v>
      </c>
      <c r="I7438">
        <f t="shared" ca="1" si="348"/>
        <v>475.47010829845726</v>
      </c>
      <c r="J7438" t="s">
        <v>75</v>
      </c>
    </row>
    <row r="7439" spans="1:10" x14ac:dyDescent="0.25">
      <c r="A7439" s="65">
        <v>43931</v>
      </c>
      <c r="B7439" s="66">
        <v>0.4368055555555555</v>
      </c>
      <c r="C7439" s="64">
        <f t="shared" si="349"/>
        <v>43931.436805555553</v>
      </c>
      <c r="D7439">
        <f ca="1">_xlfn.IFNA(FORECAST(E7439,OFFSET('HvF table'!B$3:B$318,MATCH(E7439,'HvF table'!A$3:A$318,1)-1,0,2),OFFSET('HvF table'!A$3:A$318,MATCH(E7439,'HvF table'!A$3:A$318,1)-1,0,2)),0)</f>
        <v>593.16032448410556</v>
      </c>
      <c r="E7439">
        <v>40.49</v>
      </c>
      <c r="F7439" s="64">
        <f t="shared" si="350"/>
        <v>43931.436805555553</v>
      </c>
      <c r="G7439">
        <f ca="1">_xlfn.IFNA(FORECAST(E7439,OFFSET('HvF table'!E$3:E$319,MATCH(E7439,'HvF table'!D$3:D$319,1)-1,0,2),OFFSET('HvF table'!D$3:D$319,MATCH(E7439,'HvF table'!D$3:D$319,1)-1,0,2)),0)</f>
        <v>484.17588415815158</v>
      </c>
      <c r="H7439" t="s">
        <v>75</v>
      </c>
      <c r="I7439">
        <f t="shared" ca="1" si="348"/>
        <v>484.17588415815158</v>
      </c>
      <c r="J7439" t="s">
        <v>75</v>
      </c>
    </row>
    <row r="7440" spans="1:10" x14ac:dyDescent="0.25">
      <c r="A7440" s="65">
        <v>43931</v>
      </c>
      <c r="B7440" s="66">
        <v>0.4375</v>
      </c>
      <c r="C7440" s="64">
        <f t="shared" si="349"/>
        <v>43931.4375</v>
      </c>
      <c r="D7440">
        <f ca="1">_xlfn.IFNA(FORECAST(E7440,OFFSET('HvF table'!B$3:B$318,MATCH(E7440,'HvF table'!A$3:A$318,1)-1,0,2),OFFSET('HvF table'!A$3:A$318,MATCH(E7440,'HvF table'!A$3:A$318,1)-1,0,2)),0)</f>
        <v>584.46170678363956</v>
      </c>
      <c r="E7440">
        <v>40.200000000000003</v>
      </c>
      <c r="F7440" s="64">
        <f t="shared" si="350"/>
        <v>43931.4375</v>
      </c>
      <c r="G7440">
        <f ca="1">_xlfn.IFNA(FORECAST(E7440,OFFSET('HvF table'!E$3:E$319,MATCH(E7440,'HvF table'!D$3:D$319,1)-1,0,2),OFFSET('HvF table'!D$3:D$319,MATCH(E7440,'HvF table'!D$3:D$319,1)-1,0,2)),0)</f>
        <v>476.2836137602219</v>
      </c>
      <c r="H7440" t="s">
        <v>75</v>
      </c>
      <c r="I7440">
        <f t="shared" ca="1" si="348"/>
        <v>476.2836137602219</v>
      </c>
      <c r="J7440" t="s">
        <v>75</v>
      </c>
    </row>
    <row r="7441" spans="1:10" x14ac:dyDescent="0.25">
      <c r="A7441" s="65">
        <v>43931</v>
      </c>
      <c r="B7441" s="66">
        <v>0.4381944444444445</v>
      </c>
      <c r="C7441" s="64">
        <f t="shared" si="349"/>
        <v>43931.438194444447</v>
      </c>
      <c r="D7441">
        <f ca="1">_xlfn.IFNA(FORECAST(E7441,OFFSET('HvF table'!B$3:B$318,MATCH(E7441,'HvF table'!A$3:A$318,1)-1,0,2),OFFSET('HvF table'!A$3:A$318,MATCH(E7441,'HvF table'!A$3:A$318,1)-1,0,2)),0)</f>
        <v>587.74806710460643</v>
      </c>
      <c r="E7441">
        <v>40.31</v>
      </c>
      <c r="F7441" s="64">
        <f t="shared" si="350"/>
        <v>43931.438194444447</v>
      </c>
      <c r="G7441">
        <f ca="1">_xlfn.IFNA(FORECAST(E7441,OFFSET('HvF table'!E$3:E$319,MATCH(E7441,'HvF table'!D$3:D$319,1)-1,0,2),OFFSET('HvF table'!D$3:D$319,MATCH(E7441,'HvF table'!D$3:D$319,1)-1,0,2)),0)</f>
        <v>479.26646712002548</v>
      </c>
      <c r="H7441" t="s">
        <v>75</v>
      </c>
      <c r="I7441">
        <f t="shared" ca="1" si="348"/>
        <v>479.26646712002548</v>
      </c>
      <c r="J7441" t="s">
        <v>75</v>
      </c>
    </row>
    <row r="7442" spans="1:10" x14ac:dyDescent="0.25">
      <c r="A7442" s="65">
        <v>43931</v>
      </c>
      <c r="B7442" s="66">
        <v>0.43888888888888888</v>
      </c>
      <c r="C7442" s="64">
        <f t="shared" si="349"/>
        <v>43931.438888888886</v>
      </c>
      <c r="D7442">
        <f ca="1">_xlfn.IFNA(FORECAST(E7442,OFFSET('HvF table'!B$3:B$318,MATCH(E7442,'HvF table'!A$3:A$318,1)-1,0,2),OFFSET('HvF table'!A$3:A$318,MATCH(E7442,'HvF table'!A$3:A$318,1)-1,0,2)),0)</f>
        <v>599.50368731596404</v>
      </c>
      <c r="E7442">
        <v>40.700000000000003</v>
      </c>
      <c r="F7442" s="64">
        <f t="shared" si="350"/>
        <v>43931.438888888886</v>
      </c>
      <c r="G7442">
        <f ca="1">_xlfn.IFNA(FORECAST(E7442,OFFSET('HvF table'!E$3:E$319,MATCH(E7442,'HvF table'!D$3:D$319,1)-1,0,2),OFFSET('HvF table'!D$3:D$319,MATCH(E7442,'HvF table'!D$3:D$319,1)-1,0,2)),0)</f>
        <v>489.92177594167583</v>
      </c>
      <c r="H7442" t="s">
        <v>75</v>
      </c>
      <c r="I7442">
        <f t="shared" ca="1" si="348"/>
        <v>489.92177594167583</v>
      </c>
      <c r="J7442" t="s">
        <v>75</v>
      </c>
    </row>
    <row r="7443" spans="1:10" x14ac:dyDescent="0.25">
      <c r="A7443" s="65">
        <v>43931</v>
      </c>
      <c r="B7443" s="66">
        <v>0.43958333333333338</v>
      </c>
      <c r="C7443" s="64">
        <f t="shared" si="349"/>
        <v>43931.439583333333</v>
      </c>
      <c r="D7443">
        <f ca="1">_xlfn.IFNA(FORECAST(E7443,OFFSET('HvF table'!B$3:B$318,MATCH(E7443,'HvF table'!A$3:A$318,1)-1,0,2),OFFSET('HvF table'!A$3:A$318,MATCH(E7443,'HvF table'!A$3:A$318,1)-1,0,2)),0)</f>
        <v>603.46696478510398</v>
      </c>
      <c r="E7443">
        <v>40.83</v>
      </c>
      <c r="F7443" s="64">
        <f t="shared" si="350"/>
        <v>43931.439583333333</v>
      </c>
      <c r="G7443">
        <f ca="1">_xlfn.IFNA(FORECAST(E7443,OFFSET('HvF table'!E$3:E$319,MATCH(E7443,'HvF table'!D$3:D$319,1)-1,0,2),OFFSET('HvF table'!D$3:D$319,MATCH(E7443,'HvF table'!D$3:D$319,1)-1,0,2)),0)</f>
        <v>493.50892399236295</v>
      </c>
      <c r="H7443" t="s">
        <v>75</v>
      </c>
      <c r="I7443">
        <f t="shared" ca="1" si="348"/>
        <v>493.50892399236295</v>
      </c>
      <c r="J7443" t="s">
        <v>75</v>
      </c>
    </row>
    <row r="7444" spans="1:10" x14ac:dyDescent="0.25">
      <c r="A7444" s="65">
        <v>43931</v>
      </c>
      <c r="B7444" s="66">
        <v>0.44027777777777777</v>
      </c>
      <c r="C7444" s="64">
        <f t="shared" si="349"/>
        <v>43931.44027777778</v>
      </c>
      <c r="D7444">
        <f ca="1">_xlfn.IFNA(FORECAST(E7444,OFFSET('HvF table'!B$3:B$318,MATCH(E7444,'HvF table'!A$3:A$318,1)-1,0,2),OFFSET('HvF table'!A$3:A$318,MATCH(E7444,'HvF table'!A$3:A$318,1)-1,0,2)),0)</f>
        <v>605.90914850038325</v>
      </c>
      <c r="E7444">
        <v>40.909999999999997</v>
      </c>
      <c r="F7444" s="64">
        <f t="shared" si="350"/>
        <v>43931.44027777778</v>
      </c>
      <c r="G7444">
        <f ca="1">_xlfn.IFNA(FORECAST(E7444,OFFSET('HvF table'!E$3:E$319,MATCH(E7444,'HvF table'!D$3:D$319,1)-1,0,2),OFFSET('HvF table'!D$3:D$319,MATCH(E7444,'HvF table'!D$3:D$319,1)-1,0,2)),0)</f>
        <v>495.72447504038496</v>
      </c>
      <c r="H7444" t="s">
        <v>75</v>
      </c>
      <c r="I7444">
        <f t="shared" ca="1" si="348"/>
        <v>495.72447504038496</v>
      </c>
      <c r="J7444" t="s">
        <v>75</v>
      </c>
    </row>
    <row r="7445" spans="1:10" x14ac:dyDescent="0.25">
      <c r="A7445" s="65">
        <v>43931</v>
      </c>
      <c r="B7445" s="66">
        <v>0.44097222222222227</v>
      </c>
      <c r="C7445" s="64">
        <f t="shared" si="349"/>
        <v>43931.440972222219</v>
      </c>
      <c r="D7445">
        <f ca="1">_xlfn.IFNA(FORECAST(E7445,OFFSET('HvF table'!B$3:B$318,MATCH(E7445,'HvF table'!A$3:A$318,1)-1,0,2),OFFSET('HvF table'!A$3:A$318,MATCH(E7445,'HvF table'!A$3:A$318,1)-1,0,2)),0)</f>
        <v>604.99332960715378</v>
      </c>
      <c r="E7445">
        <v>40.880000000000003</v>
      </c>
      <c r="F7445" s="64">
        <f t="shared" si="350"/>
        <v>43931.440972222219</v>
      </c>
      <c r="G7445">
        <f ca="1">_xlfn.IFNA(FORECAST(E7445,OFFSET('HvF table'!E$3:E$319,MATCH(E7445,'HvF table'!D$3:D$319,1)-1,0,2),OFFSET('HvF table'!D$3:D$319,MATCH(E7445,'HvF table'!D$3:D$319,1)-1,0,2)),0)</f>
        <v>494.89364339737676</v>
      </c>
      <c r="H7445" t="s">
        <v>75</v>
      </c>
      <c r="I7445">
        <f t="shared" ca="1" si="348"/>
        <v>494.89364339737676</v>
      </c>
      <c r="J7445" t="s">
        <v>75</v>
      </c>
    </row>
    <row r="7446" spans="1:10" x14ac:dyDescent="0.25">
      <c r="A7446" s="65">
        <v>43931</v>
      </c>
      <c r="B7446" s="66">
        <v>0.44166666666666665</v>
      </c>
      <c r="C7446" s="64">
        <f t="shared" si="349"/>
        <v>43931.441666666666</v>
      </c>
      <c r="D7446">
        <f ca="1">_xlfn.IFNA(FORECAST(E7446,OFFSET('HvF table'!B$3:B$318,MATCH(E7446,'HvF table'!A$3:A$318,1)-1,0,2),OFFSET('HvF table'!A$3:A$318,MATCH(E7446,'HvF table'!A$3:A$318,1)-1,0,2)),0)</f>
        <v>602.85641885628411</v>
      </c>
      <c r="E7446">
        <v>40.81</v>
      </c>
      <c r="F7446" s="64">
        <f t="shared" si="350"/>
        <v>43931.441666666666</v>
      </c>
      <c r="G7446">
        <f ca="1">_xlfn.IFNA(FORECAST(E7446,OFFSET('HvF table'!E$3:E$319,MATCH(E7446,'HvF table'!D$3:D$319,1)-1,0,2),OFFSET('HvF table'!D$3:D$319,MATCH(E7446,'HvF table'!D$3:D$319,1)-1,0,2)),0)</f>
        <v>492.95503623035734</v>
      </c>
      <c r="H7446" t="s">
        <v>75</v>
      </c>
      <c r="I7446">
        <f t="shared" ca="1" si="348"/>
        <v>492.95503623035734</v>
      </c>
      <c r="J7446" t="s">
        <v>75</v>
      </c>
    </row>
    <row r="7447" spans="1:10" x14ac:dyDescent="0.25">
      <c r="A7447" s="65">
        <v>43931</v>
      </c>
      <c r="B7447" s="66">
        <v>0.44236111111111115</v>
      </c>
      <c r="C7447" s="64">
        <f t="shared" si="349"/>
        <v>43931.442361111112</v>
      </c>
      <c r="D7447">
        <f ca="1">_xlfn.IFNA(FORECAST(E7447,OFFSET('HvF table'!B$3:B$318,MATCH(E7447,'HvF table'!A$3:A$318,1)-1,0,2),OFFSET('HvF table'!A$3:A$318,MATCH(E7447,'HvF table'!A$3:A$318,1)-1,0,2)),0)</f>
        <v>614.15151853945122</v>
      </c>
      <c r="E7447">
        <v>41.18</v>
      </c>
      <c r="F7447" s="64">
        <f t="shared" si="350"/>
        <v>43931.442361111112</v>
      </c>
      <c r="G7447">
        <f ca="1">_xlfn.IFNA(FORECAST(E7447,OFFSET('HvF table'!E$3:E$319,MATCH(E7447,'HvF table'!D$3:D$319,1)-1,0,2),OFFSET('HvF table'!D$3:D$319,MATCH(E7447,'HvF table'!D$3:D$319,1)-1,0,2)),0)</f>
        <v>503.21544121410398</v>
      </c>
      <c r="H7447" t="s">
        <v>75</v>
      </c>
      <c r="I7447">
        <f t="shared" ca="1" si="348"/>
        <v>503.21544121410398</v>
      </c>
      <c r="J7447" t="s">
        <v>75</v>
      </c>
    </row>
    <row r="7448" spans="1:10" x14ac:dyDescent="0.25">
      <c r="A7448" s="65">
        <v>43931</v>
      </c>
      <c r="B7448" s="66">
        <v>0.44305555555555554</v>
      </c>
      <c r="C7448" s="64">
        <f t="shared" si="349"/>
        <v>43931.443055555559</v>
      </c>
      <c r="D7448">
        <f ca="1">_xlfn.IFNA(FORECAST(E7448,OFFSET('HvF table'!B$3:B$318,MATCH(E7448,'HvF table'!A$3:A$318,1)-1,0,2),OFFSET('HvF table'!A$3:A$318,MATCH(E7448,'HvF table'!A$3:A$318,1)-1,0,2)),0)</f>
        <v>611.40406185976212</v>
      </c>
      <c r="E7448">
        <v>41.09</v>
      </c>
      <c r="F7448" s="64">
        <f t="shared" si="350"/>
        <v>43931.443055555559</v>
      </c>
      <c r="G7448">
        <f ca="1">_xlfn.IFNA(FORECAST(E7448,OFFSET('HvF table'!E$3:E$319,MATCH(E7448,'HvF table'!D$3:D$319,1)-1,0,2),OFFSET('HvF table'!D$3:D$319,MATCH(E7448,'HvF table'!D$3:D$319,1)-1,0,2)),0)</f>
        <v>500.70946489843504</v>
      </c>
      <c r="H7448" t="s">
        <v>75</v>
      </c>
      <c r="I7448">
        <f t="shared" ca="1" si="348"/>
        <v>500.70946489843504</v>
      </c>
      <c r="J7448" t="s">
        <v>75</v>
      </c>
    </row>
    <row r="7449" spans="1:10" x14ac:dyDescent="0.25">
      <c r="A7449" s="65">
        <v>43931</v>
      </c>
      <c r="B7449" s="66">
        <v>0.44375000000000003</v>
      </c>
      <c r="C7449" s="64">
        <f t="shared" si="349"/>
        <v>43931.443749999999</v>
      </c>
      <c r="D7449">
        <f ca="1">_xlfn.IFNA(FORECAST(E7449,OFFSET('HvF table'!B$3:B$318,MATCH(E7449,'HvF table'!A$3:A$318,1)-1,0,2),OFFSET('HvF table'!A$3:A$318,MATCH(E7449,'HvF table'!A$3:A$318,1)-1,0,2)),0)</f>
        <v>618.73061300560016</v>
      </c>
      <c r="E7449">
        <v>41.33</v>
      </c>
      <c r="F7449" s="64">
        <f t="shared" si="350"/>
        <v>43931.443749999999</v>
      </c>
      <c r="G7449">
        <f ca="1">_xlfn.IFNA(FORECAST(E7449,OFFSET('HvF table'!E$3:E$319,MATCH(E7449,'HvF table'!D$3:D$319,1)-1,0,2),OFFSET('HvF table'!D$3:D$319,MATCH(E7449,'HvF table'!D$3:D$319,1)-1,0,2)),0)</f>
        <v>507.3950330507671</v>
      </c>
      <c r="H7449" t="s">
        <v>75</v>
      </c>
      <c r="I7449">
        <f t="shared" ca="1" si="348"/>
        <v>507.3950330507671</v>
      </c>
      <c r="J7449" t="s">
        <v>75</v>
      </c>
    </row>
    <row r="7450" spans="1:10" x14ac:dyDescent="0.25">
      <c r="A7450" s="65">
        <v>43931</v>
      </c>
      <c r="B7450" s="66">
        <v>0.44444444444444442</v>
      </c>
      <c r="C7450" s="64">
        <f t="shared" si="349"/>
        <v>43931.444444444445</v>
      </c>
      <c r="D7450">
        <f ca="1">_xlfn.IFNA(FORECAST(E7450,OFFSET('HvF table'!B$3:B$318,MATCH(E7450,'HvF table'!A$3:A$318,1)-1,0,2),OFFSET('HvF table'!A$3:A$318,MATCH(E7450,'HvF table'!A$3:A$318,1)-1,0,2)),0)</f>
        <v>622.72659514419593</v>
      </c>
      <c r="E7450">
        <v>41.46</v>
      </c>
      <c r="F7450" s="64">
        <f t="shared" si="350"/>
        <v>43931.444444444445</v>
      </c>
      <c r="G7450">
        <f ca="1">_xlfn.IFNA(FORECAST(E7450,OFFSET('HvF table'!E$3:E$319,MATCH(E7450,'HvF table'!D$3:D$319,1)-1,0,2),OFFSET('HvF table'!D$3:D$319,MATCH(E7450,'HvF table'!D$3:D$319,1)-1,0,2)),0)</f>
        <v>511.01752480036953</v>
      </c>
      <c r="H7450" t="s">
        <v>75</v>
      </c>
      <c r="I7450">
        <f t="shared" ca="1" si="348"/>
        <v>511.01752480036953</v>
      </c>
      <c r="J7450" t="s">
        <v>75</v>
      </c>
    </row>
    <row r="7451" spans="1:10" x14ac:dyDescent="0.25">
      <c r="A7451" s="65">
        <v>43931</v>
      </c>
      <c r="B7451" s="66">
        <v>0.44513888888888892</v>
      </c>
      <c r="C7451" s="64">
        <f t="shared" si="349"/>
        <v>43931.445138888892</v>
      </c>
      <c r="D7451">
        <f ca="1">_xlfn.IFNA(FORECAST(E7451,OFFSET('HvF table'!B$3:B$318,MATCH(E7451,'HvF table'!A$3:A$318,1)-1,0,2),OFFSET('HvF table'!A$3:A$318,MATCH(E7451,'HvF table'!A$3:A$318,1)-1,0,2)),0)</f>
        <v>624.57684923794181</v>
      </c>
      <c r="E7451">
        <v>41.52</v>
      </c>
      <c r="F7451" s="64">
        <f t="shared" si="350"/>
        <v>43931.445138888892</v>
      </c>
      <c r="G7451">
        <f ca="1">_xlfn.IFNA(FORECAST(E7451,OFFSET('HvF table'!E$3:E$319,MATCH(E7451,'HvF table'!D$3:D$319,1)-1,0,2),OFFSET('HvF table'!D$3:D$319,MATCH(E7451,'HvF table'!D$3:D$319,1)-1,0,2)),0)</f>
        <v>512.70659696533426</v>
      </c>
      <c r="H7451" t="s">
        <v>75</v>
      </c>
      <c r="I7451">
        <f t="shared" ca="1" si="348"/>
        <v>512.70659696533426</v>
      </c>
      <c r="J7451" t="s">
        <v>75</v>
      </c>
    </row>
    <row r="7452" spans="1:10" x14ac:dyDescent="0.25">
      <c r="A7452" s="65">
        <v>43931</v>
      </c>
      <c r="B7452" s="66">
        <v>0.4458333333333333</v>
      </c>
      <c r="C7452" s="64">
        <f t="shared" si="349"/>
        <v>43931.445833333331</v>
      </c>
      <c r="D7452">
        <f ca="1">_xlfn.IFNA(FORECAST(E7452,OFFSET('HvF table'!B$3:B$318,MATCH(E7452,'HvF table'!A$3:A$318,1)-1,0,2),OFFSET('HvF table'!A$3:A$318,MATCH(E7452,'HvF table'!A$3:A$318,1)-1,0,2)),0)</f>
        <v>618.73061300560016</v>
      </c>
      <c r="E7452">
        <v>41.33</v>
      </c>
      <c r="F7452" s="64">
        <f t="shared" si="350"/>
        <v>43931.445833333331</v>
      </c>
      <c r="G7452">
        <f ca="1">_xlfn.IFNA(FORECAST(E7452,OFFSET('HvF table'!E$3:E$319,MATCH(E7452,'HvF table'!D$3:D$319,1)-1,0,2),OFFSET('HvF table'!D$3:D$319,MATCH(E7452,'HvF table'!D$3:D$319,1)-1,0,2)),0)</f>
        <v>507.3950330507671</v>
      </c>
      <c r="H7452" t="s">
        <v>75</v>
      </c>
      <c r="I7452">
        <f t="shared" ca="1" si="348"/>
        <v>507.3950330507671</v>
      </c>
      <c r="J7452" t="s">
        <v>75</v>
      </c>
    </row>
    <row r="7453" spans="1:10" x14ac:dyDescent="0.25">
      <c r="A7453" s="65">
        <v>43931</v>
      </c>
      <c r="B7453" s="66">
        <v>0.4465277777777778</v>
      </c>
      <c r="C7453" s="64">
        <f t="shared" si="349"/>
        <v>43931.446527777778</v>
      </c>
      <c r="D7453">
        <f ca="1">_xlfn.IFNA(FORECAST(E7453,OFFSET('HvF table'!B$3:B$318,MATCH(E7453,'HvF table'!A$3:A$318,1)-1,0,2),OFFSET('HvF table'!A$3:A$318,MATCH(E7453,'HvF table'!A$3:A$318,1)-1,0,2)),0)</f>
        <v>625.50197628481465</v>
      </c>
      <c r="E7453">
        <v>41.55</v>
      </c>
      <c r="F7453" s="64">
        <f t="shared" si="350"/>
        <v>43931.446527777778</v>
      </c>
      <c r="G7453">
        <f ca="1">_xlfn.IFNA(FORECAST(E7453,OFFSET('HvF table'!E$3:E$319,MATCH(E7453,'HvF table'!D$3:D$319,1)-1,0,2),OFFSET('HvF table'!D$3:D$319,MATCH(E7453,'HvF table'!D$3:D$319,1)-1,0,2)),0)</f>
        <v>513.55113304781639</v>
      </c>
      <c r="H7453" t="s">
        <v>75</v>
      </c>
      <c r="I7453">
        <f t="shared" ca="1" si="348"/>
        <v>513.55113304781639</v>
      </c>
      <c r="J7453" t="s">
        <v>75</v>
      </c>
    </row>
    <row r="7454" spans="1:10" x14ac:dyDescent="0.25">
      <c r="A7454" s="65">
        <v>43931</v>
      </c>
      <c r="B7454" s="66">
        <v>0.44722222222222219</v>
      </c>
      <c r="C7454" s="64">
        <f t="shared" si="349"/>
        <v>43931.447222222225</v>
      </c>
      <c r="D7454">
        <f ca="1">_xlfn.IFNA(FORECAST(E7454,OFFSET('HvF table'!B$3:B$318,MATCH(E7454,'HvF table'!A$3:A$318,1)-1,0,2),OFFSET('HvF table'!A$3:A$318,MATCH(E7454,'HvF table'!A$3:A$318,1)-1,0,2)),0)</f>
        <v>624.26847355565064</v>
      </c>
      <c r="E7454">
        <v>41.51</v>
      </c>
      <c r="F7454" s="64">
        <f t="shared" si="350"/>
        <v>43931.447222222225</v>
      </c>
      <c r="G7454">
        <f ca="1">_xlfn.IFNA(FORECAST(E7454,OFFSET('HvF table'!E$3:E$319,MATCH(E7454,'HvF table'!D$3:D$319,1)-1,0,2),OFFSET('HvF table'!D$3:D$319,MATCH(E7454,'HvF table'!D$3:D$319,1)-1,0,2)),0)</f>
        <v>512.42508493783998</v>
      </c>
      <c r="H7454" t="s">
        <v>75</v>
      </c>
      <c r="I7454">
        <f t="shared" ca="1" si="348"/>
        <v>512.42508493783998</v>
      </c>
      <c r="J7454" t="s">
        <v>75</v>
      </c>
    </row>
    <row r="7455" spans="1:10" x14ac:dyDescent="0.25">
      <c r="A7455" s="65">
        <v>43931</v>
      </c>
      <c r="B7455" s="66">
        <v>0.44791666666666669</v>
      </c>
      <c r="C7455" s="64">
        <f t="shared" si="349"/>
        <v>43931.447916666664</v>
      </c>
      <c r="D7455">
        <f ca="1">_xlfn.IFNA(FORECAST(E7455,OFFSET('HvF table'!B$3:B$318,MATCH(E7455,'HvF table'!A$3:A$318,1)-1,0,2),OFFSET('HvF table'!A$3:A$318,MATCH(E7455,'HvF table'!A$3:A$318,1)-1,0,2)),0)</f>
        <v>626.4271033316877</v>
      </c>
      <c r="E7455">
        <v>41.58</v>
      </c>
      <c r="F7455" s="64">
        <f t="shared" si="350"/>
        <v>43931.447916666664</v>
      </c>
      <c r="G7455">
        <f ca="1">_xlfn.IFNA(FORECAST(E7455,OFFSET('HvF table'!E$3:E$319,MATCH(E7455,'HvF table'!D$3:D$319,1)-1,0,2),OFFSET('HvF table'!D$3:D$319,MATCH(E7455,'HvF table'!D$3:D$319,1)-1,0,2)),0)</f>
        <v>514.39566913029876</v>
      </c>
      <c r="H7455" t="s">
        <v>75</v>
      </c>
      <c r="I7455">
        <f t="shared" ca="1" si="348"/>
        <v>514.39566913029876</v>
      </c>
      <c r="J7455" t="s">
        <v>75</v>
      </c>
    </row>
    <row r="7456" spans="1:10" x14ac:dyDescent="0.25">
      <c r="A7456" s="65">
        <v>43931</v>
      </c>
      <c r="B7456" s="66">
        <v>0.44861111111111113</v>
      </c>
      <c r="C7456" s="64">
        <f t="shared" si="349"/>
        <v>43931.448611111111</v>
      </c>
      <c r="D7456">
        <f ca="1">_xlfn.IFNA(FORECAST(E7456,OFFSET('HvF table'!B$3:B$318,MATCH(E7456,'HvF table'!A$3:A$318,1)-1,0,2),OFFSET('HvF table'!A$3:A$318,MATCH(E7456,'HvF table'!A$3:A$318,1)-1,0,2)),0)</f>
        <v>633.51974402438077</v>
      </c>
      <c r="E7456">
        <v>41.81</v>
      </c>
      <c r="F7456" s="64">
        <f t="shared" si="350"/>
        <v>43931.448611111111</v>
      </c>
      <c r="G7456">
        <f ca="1">_xlfn.IFNA(FORECAST(E7456,OFFSET('HvF table'!E$3:E$319,MATCH(E7456,'HvF table'!D$3:D$319,1)-1,0,2),OFFSET('HvF table'!D$3:D$319,MATCH(E7456,'HvF table'!D$3:D$319,1)-1,0,2)),0)</f>
        <v>520.87044576266339</v>
      </c>
      <c r="H7456" t="s">
        <v>75</v>
      </c>
      <c r="I7456">
        <f t="shared" ca="1" si="348"/>
        <v>520.87044576266339</v>
      </c>
      <c r="J7456" t="s">
        <v>75</v>
      </c>
    </row>
    <row r="7457" spans="1:10" x14ac:dyDescent="0.25">
      <c r="A7457" s="65">
        <v>43931</v>
      </c>
      <c r="B7457" s="66">
        <v>0.44930555555555557</v>
      </c>
      <c r="C7457" s="64">
        <f t="shared" si="349"/>
        <v>43931.449305555558</v>
      </c>
      <c r="D7457">
        <f ca="1">_xlfn.IFNA(FORECAST(E7457,OFFSET('HvF table'!B$3:B$318,MATCH(E7457,'HvF table'!A$3:A$318,1)-1,0,2),OFFSET('HvF table'!A$3:A$318,MATCH(E7457,'HvF table'!A$3:A$318,1)-1,0,2)),0)</f>
        <v>630.43598720147065</v>
      </c>
      <c r="E7457">
        <v>41.71</v>
      </c>
      <c r="F7457" s="64">
        <f t="shared" si="350"/>
        <v>43931.449305555558</v>
      </c>
      <c r="G7457">
        <f ca="1">_xlfn.IFNA(FORECAST(E7457,OFFSET('HvF table'!E$3:E$319,MATCH(E7457,'HvF table'!D$3:D$319,1)-1,0,2),OFFSET('HvF table'!D$3:D$319,MATCH(E7457,'HvF table'!D$3:D$319,1)-1,0,2)),0)</f>
        <v>518.05532548772226</v>
      </c>
      <c r="H7457" t="s">
        <v>75</v>
      </c>
      <c r="I7457">
        <f t="shared" ca="1" si="348"/>
        <v>518.05532548772226</v>
      </c>
      <c r="J7457" t="s">
        <v>75</v>
      </c>
    </row>
    <row r="7458" spans="1:10" x14ac:dyDescent="0.25">
      <c r="A7458" s="65">
        <v>43931</v>
      </c>
      <c r="B7458" s="66">
        <v>0.45</v>
      </c>
      <c r="C7458" s="64">
        <f t="shared" si="349"/>
        <v>43931.45</v>
      </c>
      <c r="D7458">
        <f ca="1">_xlfn.IFNA(FORECAST(E7458,OFFSET('HvF table'!B$3:B$318,MATCH(E7458,'HvF table'!A$3:A$318,1)-1,0,2),OFFSET('HvF table'!A$3:A$318,MATCH(E7458,'HvF table'!A$3:A$318,1)-1,0,2)),0)</f>
        <v>638.45375494103655</v>
      </c>
      <c r="E7458">
        <v>41.97</v>
      </c>
      <c r="F7458" s="64">
        <f t="shared" si="350"/>
        <v>43931.45</v>
      </c>
      <c r="G7458">
        <f ca="1">_xlfn.IFNA(FORECAST(E7458,OFFSET('HvF table'!E$3:E$319,MATCH(E7458,'HvF table'!D$3:D$319,1)-1,0,2),OFFSET('HvF table'!D$3:D$319,MATCH(E7458,'HvF table'!D$3:D$319,1)-1,0,2)),0)</f>
        <v>525.42481653434288</v>
      </c>
      <c r="H7458" t="s">
        <v>75</v>
      </c>
      <c r="I7458">
        <f t="shared" ca="1" si="348"/>
        <v>525.42481653434288</v>
      </c>
      <c r="J7458" t="s">
        <v>75</v>
      </c>
    </row>
    <row r="7459" spans="1:10" x14ac:dyDescent="0.25">
      <c r="A7459" s="65">
        <v>43931</v>
      </c>
      <c r="B7459" s="66">
        <v>0.45069444444444445</v>
      </c>
      <c r="C7459" s="64">
        <f t="shared" si="349"/>
        <v>43931.450694444444</v>
      </c>
      <c r="D7459">
        <f ca="1">_xlfn.IFNA(FORECAST(E7459,OFFSET('HvF table'!B$3:B$318,MATCH(E7459,'HvF table'!A$3:A$318,1)-1,0,2),OFFSET('HvF table'!A$3:A$318,MATCH(E7459,'HvF table'!A$3:A$318,1)-1,0,2)),0)</f>
        <v>633.51974402438077</v>
      </c>
      <c r="E7459">
        <v>41.81</v>
      </c>
      <c r="F7459" s="64">
        <f t="shared" si="350"/>
        <v>43931.450694444444</v>
      </c>
      <c r="G7459">
        <f ca="1">_xlfn.IFNA(FORECAST(E7459,OFFSET('HvF table'!E$3:E$319,MATCH(E7459,'HvF table'!D$3:D$319,1)-1,0,2),OFFSET('HvF table'!D$3:D$319,MATCH(E7459,'HvF table'!D$3:D$319,1)-1,0,2)),0)</f>
        <v>520.87044576266339</v>
      </c>
      <c r="H7459" t="s">
        <v>75</v>
      </c>
      <c r="I7459">
        <f t="shared" ca="1" si="348"/>
        <v>520.87044576266339</v>
      </c>
      <c r="J7459" t="s">
        <v>75</v>
      </c>
    </row>
    <row r="7460" spans="1:10" x14ac:dyDescent="0.25">
      <c r="A7460" s="65">
        <v>43931</v>
      </c>
      <c r="B7460" s="66">
        <v>0.4513888888888889</v>
      </c>
      <c r="C7460" s="64">
        <f t="shared" si="349"/>
        <v>43931.451388888891</v>
      </c>
      <c r="D7460">
        <f ca="1">_xlfn.IFNA(FORECAST(E7460,OFFSET('HvF table'!B$3:B$318,MATCH(E7460,'HvF table'!A$3:A$318,1)-1,0,2),OFFSET('HvF table'!A$3:A$318,MATCH(E7460,'HvF table'!A$3:A$318,1)-1,0,2)),0)</f>
        <v>632.59461697750771</v>
      </c>
      <c r="E7460">
        <v>41.78</v>
      </c>
      <c r="F7460" s="64">
        <f t="shared" si="350"/>
        <v>43931.451388888891</v>
      </c>
      <c r="G7460">
        <f ca="1">_xlfn.IFNA(FORECAST(E7460,OFFSET('HvF table'!E$3:E$319,MATCH(E7460,'HvF table'!D$3:D$319,1)-1,0,2),OFFSET('HvF table'!D$3:D$319,MATCH(E7460,'HvF table'!D$3:D$319,1)-1,0,2)),0)</f>
        <v>520.02590968018103</v>
      </c>
      <c r="H7460" t="s">
        <v>75</v>
      </c>
      <c r="I7460">
        <f t="shared" ca="1" si="348"/>
        <v>520.02590968018103</v>
      </c>
      <c r="J7460" t="s">
        <v>75</v>
      </c>
    </row>
    <row r="7461" spans="1:10" x14ac:dyDescent="0.25">
      <c r="A7461" s="65">
        <v>43931</v>
      </c>
      <c r="B7461" s="66">
        <v>0.45208333333333334</v>
      </c>
      <c r="C7461" s="64">
        <f t="shared" si="349"/>
        <v>43931.45208333333</v>
      </c>
      <c r="D7461">
        <f ca="1">_xlfn.IFNA(FORECAST(E7461,OFFSET('HvF table'!B$3:B$318,MATCH(E7461,'HvF table'!A$3:A$318,1)-1,0,2),OFFSET('HvF table'!A$3:A$318,MATCH(E7461,'HvF table'!A$3:A$318,1)-1,0,2)),0)</f>
        <v>646.60961168812059</v>
      </c>
      <c r="E7461">
        <v>42.23</v>
      </c>
      <c r="F7461" s="64">
        <f t="shared" si="350"/>
        <v>43931.45208333333</v>
      </c>
      <c r="G7461">
        <f ca="1">_xlfn.IFNA(FORECAST(E7461,OFFSET('HvF table'!E$3:E$319,MATCH(E7461,'HvF table'!D$3:D$319,1)-1,0,2),OFFSET('HvF table'!D$3:D$319,MATCH(E7461,'HvF table'!D$3:D$319,1)-1,0,2)),0)</f>
        <v>532.83766497878514</v>
      </c>
      <c r="H7461" t="s">
        <v>75</v>
      </c>
      <c r="I7461">
        <f t="shared" ca="1" si="348"/>
        <v>532.83766497878514</v>
      </c>
      <c r="J7461" t="s">
        <v>75</v>
      </c>
    </row>
    <row r="7462" spans="1:10" x14ac:dyDescent="0.25">
      <c r="A7462" s="65">
        <v>43931</v>
      </c>
      <c r="B7462" s="66">
        <v>0.45277777777777778</v>
      </c>
      <c r="C7462" s="64">
        <f t="shared" si="349"/>
        <v>43931.452777777777</v>
      </c>
      <c r="D7462">
        <f ca="1">_xlfn.IFNA(FORECAST(E7462,OFFSET('HvF table'!B$3:B$318,MATCH(E7462,'HvF table'!A$3:A$318,1)-1,0,2),OFFSET('HvF table'!A$3:A$318,MATCH(E7462,'HvF table'!A$3:A$318,1)-1,0,2)),0)</f>
        <v>641.88527489460512</v>
      </c>
      <c r="E7462">
        <v>42.08</v>
      </c>
      <c r="F7462" s="64">
        <f t="shared" si="350"/>
        <v>43931.452777777777</v>
      </c>
      <c r="G7462">
        <f ca="1">_xlfn.IFNA(FORECAST(E7462,OFFSET('HvF table'!E$3:E$319,MATCH(E7462,'HvF table'!D$3:D$319,1)-1,0,2),OFFSET('HvF table'!D$3:D$319,MATCH(E7462,'HvF table'!D$3:D$319,1)-1,0,2)),0)</f>
        <v>528.55696808108064</v>
      </c>
      <c r="H7462" t="s">
        <v>75</v>
      </c>
      <c r="I7462">
        <f t="shared" ca="1" si="348"/>
        <v>528.55696808108064</v>
      </c>
      <c r="J7462" t="s">
        <v>75</v>
      </c>
    </row>
    <row r="7463" spans="1:10" x14ac:dyDescent="0.25">
      <c r="A7463" s="65">
        <v>43931</v>
      </c>
      <c r="B7463" s="66">
        <v>0.45347222222222222</v>
      </c>
      <c r="C7463" s="64">
        <f t="shared" si="349"/>
        <v>43931.453472222223</v>
      </c>
      <c r="D7463">
        <f ca="1">_xlfn.IFNA(FORECAST(E7463,OFFSET('HvF table'!B$3:B$318,MATCH(E7463,'HvF table'!A$3:A$318,1)-1,0,2),OFFSET('HvF table'!A$3:A$318,MATCH(E7463,'HvF table'!A$3:A$318,1)-1,0,2)),0)</f>
        <v>643.14509803954252</v>
      </c>
      <c r="E7463">
        <v>42.12</v>
      </c>
      <c r="F7463" s="64">
        <f t="shared" si="350"/>
        <v>43931.453472222223</v>
      </c>
      <c r="G7463">
        <f ca="1">_xlfn.IFNA(FORECAST(E7463,OFFSET('HvF table'!E$3:E$319,MATCH(E7463,'HvF table'!D$3:D$319,1)-1,0,2),OFFSET('HvF table'!D$3:D$319,MATCH(E7463,'HvF table'!D$3:D$319,1)-1,0,2)),0)</f>
        <v>529.69593227989458</v>
      </c>
      <c r="H7463" t="s">
        <v>75</v>
      </c>
      <c r="I7463">
        <f t="shared" ca="1" si="348"/>
        <v>529.69593227989458</v>
      </c>
      <c r="J7463" t="s">
        <v>75</v>
      </c>
    </row>
    <row r="7464" spans="1:10" x14ac:dyDescent="0.25">
      <c r="A7464" s="65">
        <v>43931</v>
      </c>
      <c r="B7464" s="66">
        <v>0.45416666666666666</v>
      </c>
      <c r="C7464" s="64">
        <f t="shared" si="349"/>
        <v>43931.45416666667</v>
      </c>
      <c r="D7464">
        <f ca="1">_xlfn.IFNA(FORECAST(E7464,OFFSET('HvF table'!B$3:B$318,MATCH(E7464,'HvF table'!A$3:A$318,1)-1,0,2),OFFSET('HvF table'!A$3:A$318,MATCH(E7464,'HvF table'!A$3:A$318,1)-1,0,2)),0)</f>
        <v>634.44487107125383</v>
      </c>
      <c r="E7464">
        <v>41.84</v>
      </c>
      <c r="F7464" s="64">
        <f t="shared" si="350"/>
        <v>43931.45416666667</v>
      </c>
      <c r="G7464">
        <f ca="1">_xlfn.IFNA(FORECAST(E7464,OFFSET('HvF table'!E$3:E$319,MATCH(E7464,'HvF table'!D$3:D$319,1)-1,0,2),OFFSET('HvF table'!D$3:D$319,MATCH(E7464,'HvF table'!D$3:D$319,1)-1,0,2)),0)</f>
        <v>521.72318288819815</v>
      </c>
      <c r="H7464" t="s">
        <v>75</v>
      </c>
      <c r="I7464">
        <f t="shared" ca="1" si="348"/>
        <v>521.72318288819815</v>
      </c>
      <c r="J7464" t="s">
        <v>75</v>
      </c>
    </row>
    <row r="7465" spans="1:10" x14ac:dyDescent="0.25">
      <c r="A7465" s="65">
        <v>43931</v>
      </c>
      <c r="B7465" s="66">
        <v>0.4548611111111111</v>
      </c>
      <c r="C7465" s="64">
        <f t="shared" si="349"/>
        <v>43931.454861111109</v>
      </c>
      <c r="D7465">
        <f ca="1">_xlfn.IFNA(FORECAST(E7465,OFFSET('HvF table'!B$3:B$318,MATCH(E7465,'HvF table'!A$3:A$318,1)-1,0,2),OFFSET('HvF table'!A$3:A$318,MATCH(E7465,'HvF table'!A$3:A$318,1)-1,0,2)),0)</f>
        <v>629.51086015459782</v>
      </c>
      <c r="E7465">
        <v>41.68</v>
      </c>
      <c r="F7465" s="64">
        <f t="shared" si="350"/>
        <v>43931.454861111109</v>
      </c>
      <c r="G7465">
        <f ca="1">_xlfn.IFNA(FORECAST(E7465,OFFSET('HvF table'!E$3:E$319,MATCH(E7465,'HvF table'!D$3:D$319,1)-1,0,2),OFFSET('HvF table'!D$3:D$319,MATCH(E7465,'HvF table'!D$3:D$319,1)-1,0,2)),0)</f>
        <v>517.21078940523989</v>
      </c>
      <c r="H7465" t="s">
        <v>75</v>
      </c>
      <c r="I7465">
        <f t="shared" ca="1" si="348"/>
        <v>517.21078940523989</v>
      </c>
      <c r="J7465" t="s">
        <v>75</v>
      </c>
    </row>
    <row r="7466" spans="1:10" x14ac:dyDescent="0.25">
      <c r="A7466" s="65">
        <v>43931</v>
      </c>
      <c r="B7466" s="66">
        <v>0.45555555555555555</v>
      </c>
      <c r="C7466" s="64">
        <f t="shared" si="349"/>
        <v>43931.455555555556</v>
      </c>
      <c r="D7466">
        <f ca="1">_xlfn.IFNA(FORECAST(E7466,OFFSET('HvF table'!B$3:B$318,MATCH(E7466,'HvF table'!A$3:A$318,1)-1,0,2),OFFSET('HvF table'!A$3:A$318,MATCH(E7466,'HvF table'!A$3:A$318,1)-1,0,2)),0)</f>
        <v>652.27881584033912</v>
      </c>
      <c r="E7466">
        <v>42.41</v>
      </c>
      <c r="F7466" s="64">
        <f t="shared" si="350"/>
        <v>43931.455555555556</v>
      </c>
      <c r="G7466">
        <f ca="1">_xlfn.IFNA(FORECAST(E7466,OFFSET('HvF table'!E$3:E$319,MATCH(E7466,'HvF table'!D$3:D$319,1)-1,0,2),OFFSET('HvF table'!D$3:D$319,MATCH(E7466,'HvF table'!D$3:D$319,1)-1,0,2)),0)</f>
        <v>537.98986623668702</v>
      </c>
      <c r="H7466" t="s">
        <v>75</v>
      </c>
      <c r="I7466">
        <f t="shared" ca="1" si="348"/>
        <v>537.98986623668702</v>
      </c>
      <c r="J7466" t="s">
        <v>75</v>
      </c>
    </row>
    <row r="7467" spans="1:10" x14ac:dyDescent="0.25">
      <c r="A7467" s="65">
        <v>43931</v>
      </c>
      <c r="B7467" s="66">
        <v>0.45624999999999999</v>
      </c>
      <c r="C7467" s="64">
        <f t="shared" si="349"/>
        <v>43931.456250000003</v>
      </c>
      <c r="D7467">
        <f ca="1">_xlfn.IFNA(FORECAST(E7467,OFFSET('HvF table'!B$3:B$318,MATCH(E7467,'HvF table'!A$3:A$318,1)-1,0,2),OFFSET('HvF table'!A$3:A$318,MATCH(E7467,'HvF table'!A$3:A$318,1)-1,0,2)),0)</f>
        <v>654.4835063439798</v>
      </c>
      <c r="E7467">
        <v>42.48</v>
      </c>
      <c r="F7467" s="64">
        <f t="shared" si="350"/>
        <v>43931.456250000003</v>
      </c>
      <c r="G7467">
        <f ca="1">_xlfn.IFNA(FORECAST(E7467,OFFSET('HvF table'!E$3:E$319,MATCH(E7467,'HvF table'!D$3:D$319,1)-1,0,2),OFFSET('HvF table'!D$3:D$319,MATCH(E7467,'HvF table'!D$3:D$319,1)-1,0,2)),0)</f>
        <v>539.99350005920428</v>
      </c>
      <c r="H7467" t="s">
        <v>75</v>
      </c>
      <c r="I7467">
        <f t="shared" ca="1" si="348"/>
        <v>539.99350005920428</v>
      </c>
      <c r="J7467" t="s">
        <v>75</v>
      </c>
    </row>
    <row r="7468" spans="1:10" x14ac:dyDescent="0.25">
      <c r="A7468" s="65">
        <v>43931</v>
      </c>
      <c r="B7468" s="66">
        <v>0.45694444444444443</v>
      </c>
      <c r="C7468" s="64">
        <f t="shared" si="349"/>
        <v>43931.456944444442</v>
      </c>
      <c r="D7468">
        <f ca="1">_xlfn.IFNA(FORECAST(E7468,OFFSET('HvF table'!B$3:B$318,MATCH(E7468,'HvF table'!A$3:A$318,1)-1,0,2),OFFSET('HvF table'!A$3:A$318,MATCH(E7468,'HvF table'!A$3:A$318,1)-1,0,2)),0)</f>
        <v>670.39312634262637</v>
      </c>
      <c r="E7468">
        <v>42.98</v>
      </c>
      <c r="F7468" s="64">
        <f t="shared" si="350"/>
        <v>43931.456944444442</v>
      </c>
      <c r="G7468">
        <f ca="1">_xlfn.IFNA(FORECAST(E7468,OFFSET('HvF table'!E$3:E$319,MATCH(E7468,'HvF table'!D$3:D$319,1)-1,0,2),OFFSET('HvF table'!D$3:D$319,MATCH(E7468,'HvF table'!D$3:D$319,1)-1,0,2)),0)</f>
        <v>554.48301112397849</v>
      </c>
      <c r="H7468" t="s">
        <v>75</v>
      </c>
      <c r="I7468">
        <f t="shared" ca="1" si="348"/>
        <v>554.48301112397849</v>
      </c>
      <c r="J7468" t="s">
        <v>75</v>
      </c>
    </row>
    <row r="7469" spans="1:10" x14ac:dyDescent="0.25">
      <c r="A7469" s="65">
        <v>43931</v>
      </c>
      <c r="B7469" s="66">
        <v>0.45763888888888887</v>
      </c>
      <c r="C7469" s="64">
        <f t="shared" si="349"/>
        <v>43931.457638888889</v>
      </c>
      <c r="D7469">
        <f ca="1">_xlfn.IFNA(FORECAST(E7469,OFFSET('HvF table'!B$3:B$318,MATCH(E7469,'HvF table'!A$3:A$318,1)-1,0,2),OFFSET('HvF table'!A$3:A$318,MATCH(E7469,'HvF table'!A$3:A$318,1)-1,0,2)),0)</f>
        <v>670.39312634262637</v>
      </c>
      <c r="E7469">
        <v>42.98</v>
      </c>
      <c r="F7469" s="64">
        <f t="shared" si="350"/>
        <v>43931.457638888889</v>
      </c>
      <c r="G7469">
        <f ca="1">_xlfn.IFNA(FORECAST(E7469,OFFSET('HvF table'!E$3:E$319,MATCH(E7469,'HvF table'!D$3:D$319,1)-1,0,2),OFFSET('HvF table'!D$3:D$319,MATCH(E7469,'HvF table'!D$3:D$319,1)-1,0,2)),0)</f>
        <v>554.48301112397849</v>
      </c>
      <c r="H7469" t="s">
        <v>75</v>
      </c>
      <c r="I7469">
        <f t="shared" ca="1" si="348"/>
        <v>554.48301112397849</v>
      </c>
      <c r="J7469" t="s">
        <v>75</v>
      </c>
    </row>
    <row r="7470" spans="1:10" x14ac:dyDescent="0.25">
      <c r="A7470" s="65">
        <v>43931</v>
      </c>
      <c r="B7470" s="66">
        <v>0.45833333333333331</v>
      </c>
      <c r="C7470" s="64">
        <f t="shared" si="349"/>
        <v>43931.458333333336</v>
      </c>
      <c r="D7470">
        <f ca="1">_xlfn.IFNA(FORECAST(E7470,OFFSET('HvF table'!B$3:B$318,MATCH(E7470,'HvF table'!A$3:A$318,1)-1,0,2),OFFSET('HvF table'!A$3:A$318,MATCH(E7470,'HvF table'!A$3:A$318,1)-1,0,2)),0)</f>
        <v>671.03300136702796</v>
      </c>
      <c r="E7470">
        <v>43</v>
      </c>
      <c r="F7470" s="64">
        <f t="shared" si="350"/>
        <v>43931.458333333336</v>
      </c>
      <c r="G7470">
        <f ca="1">_xlfn.IFNA(FORECAST(E7470,OFFSET('HvF table'!E$3:E$319,MATCH(E7470,'HvF table'!D$3:D$319,1)-1,0,2),OFFSET('HvF table'!D$3:D$319,MATCH(E7470,'HvF table'!D$3:D$319,1)-1,0,2)),0)</f>
        <v>555.06773632026216</v>
      </c>
      <c r="H7470" t="s">
        <v>75</v>
      </c>
      <c r="I7470">
        <f t="shared" ca="1" si="348"/>
        <v>555.06773632026216</v>
      </c>
      <c r="J7470" t="s">
        <v>75</v>
      </c>
    </row>
    <row r="7471" spans="1:10" x14ac:dyDescent="0.25">
      <c r="A7471" s="65">
        <v>43931</v>
      </c>
      <c r="B7471" s="66">
        <v>0.45902777777777781</v>
      </c>
      <c r="C7471" s="64">
        <f t="shared" si="349"/>
        <v>43931.459027777775</v>
      </c>
      <c r="D7471">
        <f ca="1">_xlfn.IFNA(FORECAST(E7471,OFFSET('HvF table'!B$3:B$318,MATCH(E7471,'HvF table'!A$3:A$318,1)-1,0,2),OFFSET('HvF table'!A$3:A$318,MATCH(E7471,'HvF table'!A$3:A$318,1)-1,0,2)),0)</f>
        <v>679.67131419644988</v>
      </c>
      <c r="E7471">
        <v>43.27</v>
      </c>
      <c r="F7471" s="64">
        <f t="shared" si="350"/>
        <v>43931.459027777775</v>
      </c>
      <c r="G7471">
        <f ca="1">_xlfn.IFNA(FORECAST(E7471,OFFSET('HvF table'!E$3:E$319,MATCH(E7471,'HvF table'!D$3:D$319,1)-1,0,2),OFFSET('HvF table'!D$3:D$319,MATCH(E7471,'HvF table'!D$3:D$319,1)-1,0,2)),0)</f>
        <v>562.97208366317341</v>
      </c>
      <c r="H7471" t="s">
        <v>75</v>
      </c>
      <c r="I7471">
        <f t="shared" ca="1" si="348"/>
        <v>562.97208366317341</v>
      </c>
      <c r="J7471" t="s">
        <v>75</v>
      </c>
    </row>
    <row r="7472" spans="1:10" x14ac:dyDescent="0.25">
      <c r="A7472" s="65">
        <v>43931</v>
      </c>
      <c r="B7472" s="66">
        <v>0.4597222222222222</v>
      </c>
      <c r="C7472" s="64">
        <f t="shared" si="349"/>
        <v>43931.459722222222</v>
      </c>
      <c r="D7472">
        <f ca="1">_xlfn.IFNA(FORECAST(E7472,OFFSET('HvF table'!B$3:B$318,MATCH(E7472,'HvF table'!A$3:A$318,1)-1,0,2),OFFSET('HvF table'!A$3:A$318,MATCH(E7472,'HvF table'!A$3:A$318,1)-1,0,2)),0)</f>
        <v>686.48112497529269</v>
      </c>
      <c r="E7472">
        <v>43.48</v>
      </c>
      <c r="F7472" s="64">
        <f t="shared" si="350"/>
        <v>43931.459722222222</v>
      </c>
      <c r="G7472">
        <f ca="1">_xlfn.IFNA(FORECAST(E7472,OFFSET('HvF table'!E$3:E$319,MATCH(E7472,'HvF table'!D$3:D$319,1)-1,0,2),OFFSET('HvF table'!D$3:D$319,MATCH(E7472,'HvF table'!D$3:D$319,1)-1,0,2)),0)</f>
        <v>569.14474243607197</v>
      </c>
      <c r="H7472" t="s">
        <v>75</v>
      </c>
      <c r="I7472">
        <f t="shared" ca="1" si="348"/>
        <v>569.14474243607197</v>
      </c>
      <c r="J7472" t="s">
        <v>75</v>
      </c>
    </row>
    <row r="7473" spans="1:10" x14ac:dyDescent="0.25">
      <c r="A7473" s="65">
        <v>43931</v>
      </c>
      <c r="B7473" s="66">
        <v>0.4604166666666667</v>
      </c>
      <c r="C7473" s="64">
        <f t="shared" si="349"/>
        <v>43931.460416666669</v>
      </c>
      <c r="D7473">
        <f ca="1">_xlfn.IFNA(FORECAST(E7473,OFFSET('HvF table'!B$3:B$318,MATCH(E7473,'HvF table'!A$3:A$318,1)-1,0,2),OFFSET('HvF table'!A$3:A$318,MATCH(E7473,'HvF table'!A$3:A$318,1)-1,0,2)),0)</f>
        <v>686.80562487626594</v>
      </c>
      <c r="E7473">
        <v>43.49</v>
      </c>
      <c r="F7473" s="64">
        <f t="shared" si="350"/>
        <v>43931.460416666669</v>
      </c>
      <c r="G7473">
        <f ca="1">_xlfn.IFNA(FORECAST(E7473,OFFSET('HvF table'!E$3:E$319,MATCH(E7473,'HvF table'!D$3:D$319,1)-1,0,2),OFFSET('HvF table'!D$3:D$319,MATCH(E7473,'HvF table'!D$3:D$319,1)-1,0,2)),0)</f>
        <v>569.43867856811494</v>
      </c>
      <c r="H7473" t="s">
        <v>75</v>
      </c>
      <c r="I7473">
        <f t="shared" ca="1" si="348"/>
        <v>569.43867856811494</v>
      </c>
      <c r="J7473" t="s">
        <v>75</v>
      </c>
    </row>
    <row r="7474" spans="1:10" x14ac:dyDescent="0.25">
      <c r="A7474" s="65">
        <v>43931</v>
      </c>
      <c r="B7474" s="66">
        <v>0.46111111111111108</v>
      </c>
      <c r="C7474" s="64">
        <f t="shared" si="349"/>
        <v>43931.461111111108</v>
      </c>
      <c r="D7474">
        <f ca="1">_xlfn.IFNA(FORECAST(E7474,OFFSET('HvF table'!B$3:B$318,MATCH(E7474,'HvF table'!A$3:A$318,1)-1,0,2),OFFSET('HvF table'!A$3:A$318,MATCH(E7474,'HvF table'!A$3:A$318,1)-1,0,2)),0)</f>
        <v>686.15662507431989</v>
      </c>
      <c r="E7474">
        <v>43.47</v>
      </c>
      <c r="F7474" s="64">
        <f t="shared" si="350"/>
        <v>43931.461111111108</v>
      </c>
      <c r="G7474">
        <f ca="1">_xlfn.IFNA(FORECAST(E7474,OFFSET('HvF table'!E$3:E$319,MATCH(E7474,'HvF table'!D$3:D$319,1)-1,0,2),OFFSET('HvF table'!D$3:D$319,MATCH(E7474,'HvF table'!D$3:D$319,1)-1,0,2)),0)</f>
        <v>568.85080630402922</v>
      </c>
      <c r="H7474" t="s">
        <v>75</v>
      </c>
      <c r="I7474">
        <f t="shared" ca="1" si="348"/>
        <v>568.85080630402922</v>
      </c>
      <c r="J7474" t="s">
        <v>75</v>
      </c>
    </row>
    <row r="7475" spans="1:10" x14ac:dyDescent="0.25">
      <c r="A7475" s="65">
        <v>43931</v>
      </c>
      <c r="B7475" s="66">
        <v>0.46180555555555558</v>
      </c>
      <c r="C7475" s="64">
        <f t="shared" si="349"/>
        <v>43931.461805555555</v>
      </c>
      <c r="D7475">
        <f ca="1">_xlfn.IFNA(FORECAST(E7475,OFFSET('HvF table'!B$3:B$318,MATCH(E7475,'HvF table'!A$3:A$318,1)-1,0,2),OFFSET('HvF table'!A$3:A$318,MATCH(E7475,'HvF table'!A$3:A$318,1)-1,0,2)),0)</f>
        <v>688.75262428210385</v>
      </c>
      <c r="E7475">
        <v>43.55</v>
      </c>
      <c r="F7475" s="64">
        <f t="shared" si="350"/>
        <v>43931.461805555555</v>
      </c>
      <c r="G7475">
        <f ca="1">_xlfn.IFNA(FORECAST(E7475,OFFSET('HvF table'!E$3:E$319,MATCH(E7475,'HvF table'!D$3:D$319,1)-1,0,2),OFFSET('HvF table'!D$3:D$319,MATCH(E7475,'HvF table'!D$3:D$319,1)-1,0,2)),0)</f>
        <v>571.20207783847968</v>
      </c>
      <c r="H7475" t="s">
        <v>75</v>
      </c>
      <c r="I7475">
        <f t="shared" ca="1" si="348"/>
        <v>571.20207783847968</v>
      </c>
      <c r="J7475" t="s">
        <v>75</v>
      </c>
    </row>
    <row r="7476" spans="1:10" x14ac:dyDescent="0.25">
      <c r="A7476" s="65">
        <v>43931</v>
      </c>
      <c r="B7476" s="66">
        <v>0.46249999999999997</v>
      </c>
      <c r="C7476" s="64">
        <f t="shared" si="349"/>
        <v>43931.462500000001</v>
      </c>
      <c r="D7476">
        <f ca="1">_xlfn.IFNA(FORECAST(E7476,OFFSET('HvF table'!B$3:B$318,MATCH(E7476,'HvF table'!A$3:A$318,1)-1,0,2),OFFSET('HvF table'!A$3:A$318,MATCH(E7476,'HvF table'!A$3:A$318,1)-1,0,2)),0)</f>
        <v>691.34862348988804</v>
      </c>
      <c r="E7476">
        <v>43.63</v>
      </c>
      <c r="F7476" s="64">
        <f t="shared" si="350"/>
        <v>43931.462500000001</v>
      </c>
      <c r="G7476">
        <f ca="1">_xlfn.IFNA(FORECAST(E7476,OFFSET('HvF table'!E$3:E$319,MATCH(E7476,'HvF table'!D$3:D$319,1)-1,0,2),OFFSET('HvF table'!D$3:D$319,MATCH(E7476,'HvF table'!D$3:D$319,1)-1,0,2)),0)</f>
        <v>573.55103841197524</v>
      </c>
      <c r="H7476" t="s">
        <v>75</v>
      </c>
      <c r="I7476">
        <f t="shared" ca="1" si="348"/>
        <v>573.55103841197524</v>
      </c>
      <c r="J7476" t="s">
        <v>75</v>
      </c>
    </row>
    <row r="7477" spans="1:10" x14ac:dyDescent="0.25">
      <c r="A7477" s="65">
        <v>43931</v>
      </c>
      <c r="B7477" s="66">
        <v>0.46319444444444446</v>
      </c>
      <c r="C7477" s="64">
        <f t="shared" si="349"/>
        <v>43931.463194444441</v>
      </c>
      <c r="D7477">
        <f ca="1">_xlfn.IFNA(FORECAST(E7477,OFFSET('HvF table'!B$3:B$318,MATCH(E7477,'HvF table'!A$3:A$318,1)-1,0,2),OFFSET('HvF table'!A$3:A$318,MATCH(E7477,'HvF table'!A$3:A$318,1)-1,0,2)),0)</f>
        <v>700.44064257044238</v>
      </c>
      <c r="E7477">
        <v>43.91</v>
      </c>
      <c r="F7477" s="64">
        <f t="shared" si="350"/>
        <v>43931.463194444441</v>
      </c>
      <c r="G7477">
        <f ca="1">_xlfn.IFNA(FORECAST(E7477,OFFSET('HvF table'!E$3:E$319,MATCH(E7477,'HvF table'!D$3:D$319,1)-1,0,2),OFFSET('HvF table'!D$3:D$319,MATCH(E7477,'HvF table'!D$3:D$319,1)-1,0,2)),0)</f>
        <v>581.78592165193254</v>
      </c>
      <c r="H7477" t="s">
        <v>75</v>
      </c>
      <c r="I7477">
        <f t="shared" ca="1" si="348"/>
        <v>581.78592165193254</v>
      </c>
      <c r="J7477" t="s">
        <v>75</v>
      </c>
    </row>
    <row r="7478" spans="1:10" x14ac:dyDescent="0.25">
      <c r="A7478" s="65">
        <v>43931</v>
      </c>
      <c r="B7478" s="66">
        <v>0.46388888888888885</v>
      </c>
      <c r="C7478" s="64">
        <f t="shared" si="349"/>
        <v>43931.463888888888</v>
      </c>
      <c r="D7478">
        <f ca="1">_xlfn.IFNA(FORECAST(E7478,OFFSET('HvF table'!B$3:B$318,MATCH(E7478,'HvF table'!A$3:A$318,1)-1,0,2),OFFSET('HvF table'!A$3:A$318,MATCH(E7478,'HvF table'!A$3:A$318,1)-1,0,2)),0)</f>
        <v>700.7696385543818</v>
      </c>
      <c r="E7478">
        <v>43.92</v>
      </c>
      <c r="F7478" s="64">
        <f t="shared" si="350"/>
        <v>43931.463888888888</v>
      </c>
      <c r="G7478">
        <f ca="1">_xlfn.IFNA(FORECAST(E7478,OFFSET('HvF table'!E$3:E$319,MATCH(E7478,'HvF table'!D$3:D$319,1)-1,0,2),OFFSET('HvF table'!D$3:D$319,MATCH(E7478,'HvF table'!D$3:D$319,1)-1,0,2)),0)</f>
        <v>582.08468168111153</v>
      </c>
      <c r="H7478" t="s">
        <v>75</v>
      </c>
      <c r="I7478">
        <f t="shared" ca="1" si="348"/>
        <v>582.08468168111153</v>
      </c>
      <c r="J7478" t="s">
        <v>75</v>
      </c>
    </row>
    <row r="7479" spans="1:10" x14ac:dyDescent="0.25">
      <c r="A7479" s="65">
        <v>43931</v>
      </c>
      <c r="B7479" s="66">
        <v>0.46458333333333335</v>
      </c>
      <c r="C7479" s="64">
        <f t="shared" si="349"/>
        <v>43931.464583333334</v>
      </c>
      <c r="D7479">
        <f ca="1">_xlfn.IFNA(FORECAST(E7479,OFFSET('HvF table'!B$3:B$318,MATCH(E7479,'HvF table'!A$3:A$318,1)-1,0,2),OFFSET('HvF table'!A$3:A$318,MATCH(E7479,'HvF table'!A$3:A$318,1)-1,0,2)),0)</f>
        <v>696.86512180642876</v>
      </c>
      <c r="E7479">
        <v>43.8</v>
      </c>
      <c r="F7479" s="64">
        <f t="shared" si="350"/>
        <v>43931.464583333334</v>
      </c>
      <c r="G7479">
        <f ca="1">_xlfn.IFNA(FORECAST(E7479,OFFSET('HvF table'!E$3:E$319,MATCH(E7479,'HvF table'!D$3:D$319,1)-1,0,2),OFFSET('HvF table'!D$3:D$319,MATCH(E7479,'HvF table'!D$3:D$319,1)-1,0,2)),0)</f>
        <v>578.54257963065311</v>
      </c>
      <c r="H7479" t="s">
        <v>75</v>
      </c>
      <c r="I7479">
        <f t="shared" ca="1" si="348"/>
        <v>578.54257963065311</v>
      </c>
      <c r="J7479" t="s">
        <v>75</v>
      </c>
    </row>
    <row r="7480" spans="1:10" x14ac:dyDescent="0.25">
      <c r="A7480" s="65">
        <v>43931</v>
      </c>
      <c r="B7480" s="66">
        <v>0.46527777777777773</v>
      </c>
      <c r="C7480" s="64">
        <f t="shared" si="349"/>
        <v>43931.465277777781</v>
      </c>
      <c r="D7480">
        <f ca="1">_xlfn.IFNA(FORECAST(E7480,OFFSET('HvF table'!B$3:B$318,MATCH(E7480,'HvF table'!A$3:A$318,1)-1,0,2),OFFSET('HvF table'!A$3:A$318,MATCH(E7480,'HvF table'!A$3:A$318,1)-1,0,2)),0)</f>
        <v>700.44064257044238</v>
      </c>
      <c r="E7480">
        <v>43.91</v>
      </c>
      <c r="F7480" s="64">
        <f t="shared" si="350"/>
        <v>43931.465277777781</v>
      </c>
      <c r="G7480">
        <f ca="1">_xlfn.IFNA(FORECAST(E7480,OFFSET('HvF table'!E$3:E$319,MATCH(E7480,'HvF table'!D$3:D$319,1)-1,0,2),OFFSET('HvF table'!D$3:D$319,MATCH(E7480,'HvF table'!D$3:D$319,1)-1,0,2)),0)</f>
        <v>581.78592165193254</v>
      </c>
      <c r="H7480" t="s">
        <v>75</v>
      </c>
      <c r="I7480">
        <f t="shared" ca="1" si="348"/>
        <v>581.78592165193254</v>
      </c>
      <c r="J7480" t="s">
        <v>75</v>
      </c>
    </row>
    <row r="7481" spans="1:10" x14ac:dyDescent="0.25">
      <c r="A7481" s="65">
        <v>43931</v>
      </c>
      <c r="B7481" s="66">
        <v>0.46597222222222223</v>
      </c>
      <c r="C7481" s="64">
        <f t="shared" si="349"/>
        <v>43931.46597222222</v>
      </c>
      <c r="D7481">
        <f ca="1">_xlfn.IFNA(FORECAST(E7481,OFFSET('HvF table'!B$3:B$318,MATCH(E7481,'HvF table'!A$3:A$318,1)-1,0,2),OFFSET('HvF table'!A$3:A$318,MATCH(E7481,'HvF table'!A$3:A$318,1)-1,0,2)),0)</f>
        <v>722.85188352711816</v>
      </c>
      <c r="E7481">
        <v>44.59</v>
      </c>
      <c r="F7481" s="64">
        <f t="shared" si="350"/>
        <v>43931.46597222222</v>
      </c>
      <c r="G7481">
        <f ca="1">_xlfn.IFNA(FORECAST(E7481,OFFSET('HvF table'!E$3:E$319,MATCH(E7481,'HvF table'!D$3:D$319,1)-1,0,2),OFFSET('HvF table'!D$3:D$319,MATCH(E7481,'HvF table'!D$3:D$319,1)-1,0,2)),0)</f>
        <v>602.23741277057297</v>
      </c>
      <c r="H7481" t="s">
        <v>75</v>
      </c>
      <c r="I7481">
        <f t="shared" ca="1" si="348"/>
        <v>602.23741277057297</v>
      </c>
      <c r="J7481" t="s">
        <v>75</v>
      </c>
    </row>
    <row r="7482" spans="1:10" x14ac:dyDescent="0.25">
      <c r="A7482" s="65">
        <v>43931</v>
      </c>
      <c r="B7482" s="66">
        <v>0.46666666666666662</v>
      </c>
      <c r="C7482" s="64">
        <f t="shared" si="349"/>
        <v>43931.466666666667</v>
      </c>
      <c r="D7482">
        <f ca="1">_xlfn.IFNA(FORECAST(E7482,OFFSET('HvF table'!B$3:B$318,MATCH(E7482,'HvF table'!A$3:A$318,1)-1,0,2),OFFSET('HvF table'!A$3:A$318,MATCH(E7482,'HvF table'!A$3:A$318,1)-1,0,2)),0)</f>
        <v>701.75662650619893</v>
      </c>
      <c r="E7482">
        <v>43.95</v>
      </c>
      <c r="F7482" s="64">
        <f t="shared" si="350"/>
        <v>43931.466666666667</v>
      </c>
      <c r="G7482">
        <f ca="1">_xlfn.IFNA(FORECAST(E7482,OFFSET('HvF table'!E$3:E$319,MATCH(E7482,'HvF table'!D$3:D$319,1)-1,0,2),OFFSET('HvF table'!D$3:D$319,MATCH(E7482,'HvF table'!D$3:D$319,1)-1,0,2)),0)</f>
        <v>582.98096176864806</v>
      </c>
      <c r="H7482" t="s">
        <v>75</v>
      </c>
      <c r="I7482">
        <f t="shared" ca="1" si="348"/>
        <v>582.98096176864806</v>
      </c>
      <c r="J7482" t="s">
        <v>75</v>
      </c>
    </row>
    <row r="7483" spans="1:10" x14ac:dyDescent="0.25">
      <c r="A7483" s="65">
        <v>43931</v>
      </c>
      <c r="B7483" s="66">
        <v>0.46736111111111112</v>
      </c>
      <c r="C7483" s="64">
        <f t="shared" si="349"/>
        <v>43931.467361111114</v>
      </c>
      <c r="D7483">
        <f ca="1">_xlfn.IFNA(FORECAST(E7483,OFFSET('HvF table'!B$3:B$318,MATCH(E7483,'HvF table'!A$3:A$318,1)-1,0,2),OFFSET('HvF table'!A$3:A$318,MATCH(E7483,'HvF table'!A$3:A$318,1)-1,0,2)),0)</f>
        <v>724.51997556538618</v>
      </c>
      <c r="E7483">
        <v>44.64</v>
      </c>
      <c r="F7483" s="64">
        <f t="shared" si="350"/>
        <v>43931.467361111114</v>
      </c>
      <c r="G7483">
        <f ca="1">_xlfn.IFNA(FORECAST(E7483,OFFSET('HvF table'!E$3:E$319,MATCH(E7483,'HvF table'!D$3:D$319,1)-1,0,2),OFFSET('HvF table'!D$3:D$319,MATCH(E7483,'HvF table'!D$3:D$319,1)-1,0,2)),0)</f>
        <v>603.76377759262232</v>
      </c>
      <c r="H7483" t="s">
        <v>75</v>
      </c>
      <c r="I7483">
        <f t="shared" ca="1" si="348"/>
        <v>603.76377759262232</v>
      </c>
      <c r="J7483" t="s">
        <v>75</v>
      </c>
    </row>
    <row r="7484" spans="1:10" x14ac:dyDescent="0.25">
      <c r="A7484" s="65">
        <v>43931</v>
      </c>
      <c r="B7484" s="66">
        <v>0.4680555555555555</v>
      </c>
      <c r="C7484" s="64">
        <f t="shared" si="349"/>
        <v>43931.468055555553</v>
      </c>
      <c r="D7484">
        <f ca="1">_xlfn.IFNA(FORECAST(E7484,OFFSET('HvF table'!B$3:B$318,MATCH(E7484,'HvF table'!A$3:A$318,1)-1,0,2),OFFSET('HvF table'!A$3:A$318,MATCH(E7484,'HvF table'!A$3:A$318,1)-1,0,2)),0)</f>
        <v>702.74361445801605</v>
      </c>
      <c r="E7484">
        <v>43.98</v>
      </c>
      <c r="F7484" s="64">
        <f t="shared" si="350"/>
        <v>43931.468055555553</v>
      </c>
      <c r="G7484">
        <f ca="1">_xlfn.IFNA(FORECAST(E7484,OFFSET('HvF table'!E$3:E$319,MATCH(E7484,'HvF table'!D$3:D$319,1)-1,0,2),OFFSET('HvF table'!D$3:D$319,MATCH(E7484,'HvF table'!D$3:D$319,1)-1,0,2)),0)</f>
        <v>583.87724185618436</v>
      </c>
      <c r="H7484" t="s">
        <v>75</v>
      </c>
      <c r="I7484">
        <f t="shared" ca="1" si="348"/>
        <v>583.87724185618436</v>
      </c>
      <c r="J7484" t="s">
        <v>75</v>
      </c>
    </row>
    <row r="7485" spans="1:10" x14ac:dyDescent="0.25">
      <c r="A7485" s="65">
        <v>43931</v>
      </c>
      <c r="B7485" s="66">
        <v>0.46875</v>
      </c>
      <c r="C7485" s="64">
        <f t="shared" si="349"/>
        <v>43931.46875</v>
      </c>
      <c r="D7485">
        <f ca="1">_xlfn.IFNA(FORECAST(E7485,OFFSET('HvF table'!B$3:B$318,MATCH(E7485,'HvF table'!A$3:A$318,1)-1,0,2),OFFSET('HvF table'!A$3:A$318,MATCH(E7485,'HvF table'!A$3:A$318,1)-1,0,2)),0)</f>
        <v>742.56990712094466</v>
      </c>
      <c r="E7485">
        <v>45.18</v>
      </c>
      <c r="F7485" s="64">
        <f t="shared" si="350"/>
        <v>43931.46875</v>
      </c>
      <c r="G7485">
        <f ca="1">_xlfn.IFNA(FORECAST(E7485,OFFSET('HvF table'!E$3:E$319,MATCH(E7485,'HvF table'!D$3:D$319,1)-1,0,2),OFFSET('HvF table'!D$3:D$319,MATCH(E7485,'HvF table'!D$3:D$319,1)-1,0,2)),0)</f>
        <v>620.24851767075825</v>
      </c>
      <c r="H7485" t="s">
        <v>75</v>
      </c>
      <c r="I7485">
        <f t="shared" ca="1" si="348"/>
        <v>620.24851767075825</v>
      </c>
      <c r="J7485" t="s">
        <v>75</v>
      </c>
    </row>
    <row r="7486" spans="1:10" x14ac:dyDescent="0.25">
      <c r="A7486" s="65">
        <v>43931</v>
      </c>
      <c r="B7486" s="66">
        <v>0.4694444444444445</v>
      </c>
      <c r="C7486" s="64">
        <f t="shared" si="349"/>
        <v>43931.469444444447</v>
      </c>
      <c r="D7486">
        <f ca="1">_xlfn.IFNA(FORECAST(E7486,OFFSET('HvF table'!B$3:B$318,MATCH(E7486,'HvF table'!A$3:A$318,1)-1,0,2),OFFSET('HvF table'!A$3:A$318,MATCH(E7486,'HvF table'!A$3:A$318,1)-1,0,2)),0)</f>
        <v>748.65684210545078</v>
      </c>
      <c r="E7486">
        <v>45.36</v>
      </c>
      <c r="F7486" s="64">
        <f t="shared" si="350"/>
        <v>43931.469444444447</v>
      </c>
      <c r="G7486">
        <f ca="1">_xlfn.IFNA(FORECAST(E7486,OFFSET('HvF table'!E$3:E$319,MATCH(E7486,'HvF table'!D$3:D$319,1)-1,0,2),OFFSET('HvF table'!D$3:D$319,MATCH(E7486,'HvF table'!D$3:D$319,1)-1,0,2)),0)</f>
        <v>625.79164207399162</v>
      </c>
      <c r="H7486" t="s">
        <v>75</v>
      </c>
      <c r="I7486">
        <f t="shared" ca="1" si="348"/>
        <v>625.79164207399162</v>
      </c>
      <c r="J7486" t="s">
        <v>75</v>
      </c>
    </row>
    <row r="7487" spans="1:10" x14ac:dyDescent="0.25">
      <c r="A7487" s="65">
        <v>43931</v>
      </c>
      <c r="B7487" s="66">
        <v>0.47013888888888888</v>
      </c>
      <c r="C7487" s="64">
        <f t="shared" si="349"/>
        <v>43931.470138888886</v>
      </c>
      <c r="D7487">
        <f ca="1">_xlfn.IFNA(FORECAST(E7487,OFFSET('HvF table'!B$3:B$318,MATCH(E7487,'HvF table'!A$3:A$318,1)-1,0,2),OFFSET('HvF table'!A$3:A$318,MATCH(E7487,'HvF table'!A$3:A$318,1)-1,0,2)),0)</f>
        <v>746.96602683197693</v>
      </c>
      <c r="E7487">
        <v>45.31</v>
      </c>
      <c r="F7487" s="64">
        <f t="shared" si="350"/>
        <v>43931.470138888886</v>
      </c>
      <c r="G7487">
        <f ca="1">_xlfn.IFNA(FORECAST(E7487,OFFSET('HvF table'!E$3:E$319,MATCH(E7487,'HvF table'!D$3:D$319,1)-1,0,2),OFFSET('HvF table'!D$3:D$319,MATCH(E7487,'HvF table'!D$3:D$319,1)-1,0,2)),0)</f>
        <v>624.24976366253691</v>
      </c>
      <c r="H7487" t="s">
        <v>75</v>
      </c>
      <c r="I7487">
        <f t="shared" ca="1" si="348"/>
        <v>624.24976366253691</v>
      </c>
      <c r="J7487" t="s">
        <v>75</v>
      </c>
    </row>
    <row r="7488" spans="1:10" x14ac:dyDescent="0.25">
      <c r="A7488" s="65">
        <v>43931</v>
      </c>
      <c r="B7488" s="66">
        <v>0.47083333333333338</v>
      </c>
      <c r="C7488" s="64">
        <f t="shared" si="349"/>
        <v>43931.470833333333</v>
      </c>
      <c r="D7488">
        <f ca="1">_xlfn.IFNA(FORECAST(E7488,OFFSET('HvF table'!B$3:B$318,MATCH(E7488,'HvF table'!A$3:A$318,1)-1,0,2),OFFSET('HvF table'!A$3:A$318,MATCH(E7488,'HvF table'!A$3:A$318,1)-1,0,2)),0)</f>
        <v>747.98051599606129</v>
      </c>
      <c r="E7488">
        <v>45.34</v>
      </c>
      <c r="F7488" s="64">
        <f t="shared" si="350"/>
        <v>43931.470833333333</v>
      </c>
      <c r="G7488">
        <f ca="1">_xlfn.IFNA(FORECAST(E7488,OFFSET('HvF table'!E$3:E$319,MATCH(E7488,'HvF table'!D$3:D$319,1)-1,0,2),OFFSET('HvF table'!D$3:D$319,MATCH(E7488,'HvF table'!D$3:D$319,1)-1,0,2)),0)</f>
        <v>625.17489070940996</v>
      </c>
      <c r="H7488" t="s">
        <v>75</v>
      </c>
      <c r="I7488">
        <f t="shared" ca="1" si="348"/>
        <v>625.17489070940996</v>
      </c>
      <c r="J7488" t="s">
        <v>75</v>
      </c>
    </row>
    <row r="7489" spans="1:10" x14ac:dyDescent="0.25">
      <c r="A7489" s="65">
        <v>43931</v>
      </c>
      <c r="B7489" s="66">
        <v>0.47152777777777777</v>
      </c>
      <c r="C7489" s="64">
        <f t="shared" si="349"/>
        <v>43931.47152777778</v>
      </c>
      <c r="D7489">
        <f ca="1">_xlfn.IFNA(FORECAST(E7489,OFFSET('HvF table'!B$3:B$318,MATCH(E7489,'HvF table'!A$3:A$318,1)-1,0,2),OFFSET('HvF table'!A$3:A$318,MATCH(E7489,'HvF table'!A$3:A$318,1)-1,0,2)),0)</f>
        <v>751.36214654300898</v>
      </c>
      <c r="E7489">
        <v>45.44</v>
      </c>
      <c r="F7489" s="64">
        <f t="shared" si="350"/>
        <v>43931.47152777778</v>
      </c>
      <c r="G7489">
        <f ca="1">_xlfn.IFNA(FORECAST(E7489,OFFSET('HvF table'!E$3:E$319,MATCH(E7489,'HvF table'!D$3:D$319,1)-1,0,2),OFFSET('HvF table'!D$3:D$319,MATCH(E7489,'HvF table'!D$3:D$319,1)-1,0,2)),0)</f>
        <v>628.25864753231963</v>
      </c>
      <c r="H7489" t="s">
        <v>75</v>
      </c>
      <c r="I7489">
        <f t="shared" ca="1" si="348"/>
        <v>628.25864753231963</v>
      </c>
      <c r="J7489" t="s">
        <v>75</v>
      </c>
    </row>
    <row r="7490" spans="1:10" x14ac:dyDescent="0.25">
      <c r="A7490" s="65">
        <v>43931</v>
      </c>
      <c r="B7490" s="66">
        <v>0.47222222222222227</v>
      </c>
      <c r="C7490" s="64">
        <f t="shared" si="349"/>
        <v>43931.472222222219</v>
      </c>
      <c r="D7490">
        <f ca="1">_xlfn.IFNA(FORECAST(E7490,OFFSET('HvF table'!B$3:B$318,MATCH(E7490,'HvF table'!A$3:A$318,1)-1,0,2),OFFSET('HvF table'!A$3:A$318,MATCH(E7490,'HvF table'!A$3:A$318,1)-1,0,2)),0)</f>
        <v>771.8054370558441</v>
      </c>
      <c r="E7490">
        <v>46.04</v>
      </c>
      <c r="F7490" s="64">
        <f t="shared" si="350"/>
        <v>43931.472222222219</v>
      </c>
      <c r="G7490">
        <f ca="1">_xlfn.IFNA(FORECAST(E7490,OFFSET('HvF table'!E$3:E$319,MATCH(E7490,'HvF table'!D$3:D$319,1)-1,0,2),OFFSET('HvF table'!D$3:D$319,MATCH(E7490,'HvF table'!D$3:D$319,1)-1,0,2)),0)</f>
        <v>646.88412040360413</v>
      </c>
      <c r="H7490" t="s">
        <v>75</v>
      </c>
      <c r="I7490">
        <f t="shared" ref="I7490:I7553" ca="1" si="351">IF(H7490="G",G7490,IF(H7490="B",0))</f>
        <v>646.88412040360413</v>
      </c>
      <c r="J7490" t="s">
        <v>75</v>
      </c>
    </row>
    <row r="7491" spans="1:10" x14ac:dyDescent="0.25">
      <c r="A7491" s="65">
        <v>43931</v>
      </c>
      <c r="B7491" s="66">
        <v>0.47291666666666665</v>
      </c>
      <c r="C7491" s="64">
        <f t="shared" ref="C7491:C7554" si="352">A7491+B7491</f>
        <v>43931.472916666666</v>
      </c>
      <c r="D7491">
        <f ca="1">_xlfn.IFNA(FORECAST(E7491,OFFSET('HvF table'!B$3:B$318,MATCH(E7491,'HvF table'!A$3:A$318,1)-1,0,2),OFFSET('HvF table'!A$3:A$318,MATCH(E7491,'HvF table'!A$3:A$318,1)-1,0,2)),0)</f>
        <v>777.28732747828712</v>
      </c>
      <c r="E7491">
        <v>46.2</v>
      </c>
      <c r="F7491" s="64">
        <f t="shared" ref="F7491:F7554" si="353">C7491</f>
        <v>43931.472916666666</v>
      </c>
      <c r="G7491">
        <f ca="1">_xlfn.IFNA(FORECAST(E7491,OFFSET('HvF table'!E$3:E$319,MATCH(E7491,'HvF table'!D$3:D$319,1)-1,0,2),OFFSET('HvF table'!D$3:D$319,MATCH(E7491,'HvF table'!D$3:D$319,1)-1,0,2)),0)</f>
        <v>651.92341298335418</v>
      </c>
      <c r="H7491" t="s">
        <v>75</v>
      </c>
      <c r="I7491">
        <f t="shared" ca="1" si="351"/>
        <v>651.92341298335418</v>
      </c>
      <c r="J7491" t="s">
        <v>75</v>
      </c>
    </row>
    <row r="7492" spans="1:10" x14ac:dyDescent="0.25">
      <c r="A7492" s="65">
        <v>43931</v>
      </c>
      <c r="B7492" s="66">
        <v>0.47361111111111115</v>
      </c>
      <c r="C7492" s="64">
        <f t="shared" si="352"/>
        <v>43931.473611111112</v>
      </c>
      <c r="D7492">
        <f ca="1">_xlfn.IFNA(FORECAST(E7492,OFFSET('HvF table'!B$3:B$318,MATCH(E7492,'HvF table'!A$3:A$318,1)-1,0,2),OFFSET('HvF table'!A$3:A$318,MATCH(E7492,'HvF table'!A$3:A$318,1)-1,0,2)),0)</f>
        <v>788.33476975104827</v>
      </c>
      <c r="E7492">
        <v>46.52</v>
      </c>
      <c r="F7492" s="64">
        <f t="shared" si="353"/>
        <v>43931.473611111112</v>
      </c>
      <c r="G7492">
        <f ca="1">_xlfn.IFNA(FORECAST(E7492,OFFSET('HvF table'!E$3:E$319,MATCH(E7492,'HvF table'!D$3:D$319,1)-1,0,2),OFFSET('HvF table'!D$3:D$319,MATCH(E7492,'HvF table'!D$3:D$319,1)-1,0,2)),0)</f>
        <v>662.01784697111748</v>
      </c>
      <c r="H7492" t="s">
        <v>75</v>
      </c>
      <c r="I7492">
        <f t="shared" ca="1" si="351"/>
        <v>662.01784697111748</v>
      </c>
      <c r="J7492" t="s">
        <v>75</v>
      </c>
    </row>
    <row r="7493" spans="1:10" x14ac:dyDescent="0.25">
      <c r="A7493" s="65">
        <v>43931</v>
      </c>
      <c r="B7493" s="66">
        <v>0.47430555555555554</v>
      </c>
      <c r="C7493" s="64">
        <f t="shared" si="352"/>
        <v>43931.474305555559</v>
      </c>
      <c r="D7493">
        <f ca="1">_xlfn.IFNA(FORECAST(E7493,OFFSET('HvF table'!B$3:B$318,MATCH(E7493,'HvF table'!A$3:A$318,1)-1,0,2),OFFSET('HvF table'!A$3:A$318,MATCH(E7493,'HvF table'!A$3:A$318,1)-1,0,2)),0)</f>
        <v>780.72074355750919</v>
      </c>
      <c r="E7493">
        <v>46.3</v>
      </c>
      <c r="F7493" s="64">
        <f t="shared" si="353"/>
        <v>43931.474305555559</v>
      </c>
      <c r="G7493">
        <f ca="1">_xlfn.IFNA(FORECAST(E7493,OFFSET('HvF table'!E$3:E$319,MATCH(E7493,'HvF table'!D$3:D$319,1)-1,0,2),OFFSET('HvF table'!D$3:D$319,MATCH(E7493,'HvF table'!D$3:D$319,1)-1,0,2)),0)</f>
        <v>655.07297084569768</v>
      </c>
      <c r="H7493" t="s">
        <v>75</v>
      </c>
      <c r="I7493">
        <f t="shared" ca="1" si="351"/>
        <v>655.07297084569768</v>
      </c>
      <c r="J7493" t="s">
        <v>75</v>
      </c>
    </row>
    <row r="7494" spans="1:10" x14ac:dyDescent="0.25">
      <c r="A7494" s="65">
        <v>43931</v>
      </c>
      <c r="B7494" s="66">
        <v>0.47500000000000003</v>
      </c>
      <c r="C7494" s="64">
        <f t="shared" si="352"/>
        <v>43931.474999999999</v>
      </c>
      <c r="D7494">
        <f ca="1">_xlfn.IFNA(FORECAST(E7494,OFFSET('HvF table'!B$3:B$318,MATCH(E7494,'HvF table'!A$3:A$318,1)-1,0,2),OFFSET('HvF table'!A$3:A$318,MATCH(E7494,'HvF table'!A$3:A$318,1)-1,0,2)),0)</f>
        <v>799.40971694165023</v>
      </c>
      <c r="E7494">
        <v>46.84</v>
      </c>
      <c r="F7494" s="64">
        <f t="shared" si="353"/>
        <v>43931.474999999999</v>
      </c>
      <c r="G7494">
        <f ca="1">_xlfn.IFNA(FORECAST(E7494,OFFSET('HvF table'!E$3:E$319,MATCH(E7494,'HvF table'!D$3:D$319,1)-1,0,2),OFFSET('HvF table'!D$3:D$319,MATCH(E7494,'HvF table'!D$3:D$319,1)-1,0,2)),0)</f>
        <v>672.25584736154337</v>
      </c>
      <c r="H7494" t="s">
        <v>75</v>
      </c>
      <c r="I7494">
        <f t="shared" ca="1" si="351"/>
        <v>672.25584736154337</v>
      </c>
      <c r="J7494" t="s">
        <v>75</v>
      </c>
    </row>
    <row r="7495" spans="1:10" x14ac:dyDescent="0.25">
      <c r="A7495" s="65">
        <v>43931</v>
      </c>
      <c r="B7495" s="66">
        <v>0.47569444444444442</v>
      </c>
      <c r="C7495" s="64">
        <f t="shared" si="352"/>
        <v>43931.475694444445</v>
      </c>
      <c r="D7495">
        <f ca="1">_xlfn.IFNA(FORECAST(E7495,OFFSET('HvF table'!B$3:B$318,MATCH(E7495,'HvF table'!A$3:A$318,1)-1,0,2),OFFSET('HvF table'!A$3:A$318,MATCH(E7495,'HvF table'!A$3:A$318,1)-1,0,2)),0)</f>
        <v>803.96418166272247</v>
      </c>
      <c r="E7495">
        <v>46.97</v>
      </c>
      <c r="F7495" s="64">
        <f t="shared" si="353"/>
        <v>43931.475694444445</v>
      </c>
      <c r="G7495">
        <f ca="1">_xlfn.IFNA(FORECAST(E7495,OFFSET('HvF table'!E$3:E$319,MATCH(E7495,'HvF table'!D$3:D$319,1)-1,0,2),OFFSET('HvF table'!D$3:D$319,MATCH(E7495,'HvF table'!D$3:D$319,1)-1,0,2)),0)</f>
        <v>676.41503502015371</v>
      </c>
      <c r="H7495" t="s">
        <v>75</v>
      </c>
      <c r="I7495">
        <f t="shared" ca="1" si="351"/>
        <v>676.41503502015371</v>
      </c>
      <c r="J7495" t="s">
        <v>75</v>
      </c>
    </row>
    <row r="7496" spans="1:10" x14ac:dyDescent="0.25">
      <c r="A7496" s="65">
        <v>43931</v>
      </c>
      <c r="B7496" s="66">
        <v>0.47638888888888892</v>
      </c>
      <c r="C7496" s="64">
        <f t="shared" si="352"/>
        <v>43931.476388888892</v>
      </c>
      <c r="D7496">
        <f ca="1">_xlfn.IFNA(FORECAST(E7496,OFFSET('HvF table'!B$3:B$318,MATCH(E7496,'HvF table'!A$3:A$318,1)-1,0,2),OFFSET('HvF table'!A$3:A$318,MATCH(E7496,'HvF table'!A$3:A$318,1)-1,0,2)),0)</f>
        <v>803.61319622999281</v>
      </c>
      <c r="E7496">
        <v>46.96</v>
      </c>
      <c r="F7496" s="64">
        <f t="shared" si="353"/>
        <v>43931.476388888892</v>
      </c>
      <c r="G7496">
        <f ca="1">_xlfn.IFNA(FORECAST(E7496,OFFSET('HvF table'!E$3:E$319,MATCH(E7496,'HvF table'!D$3:D$319,1)-1,0,2),OFFSET('HvF table'!D$3:D$319,MATCH(E7496,'HvF table'!D$3:D$319,1)-1,0,2)),0)</f>
        <v>676.09509750795291</v>
      </c>
      <c r="H7496" t="s">
        <v>75</v>
      </c>
      <c r="I7496">
        <f t="shared" ca="1" si="351"/>
        <v>676.09509750795291</v>
      </c>
      <c r="J7496" t="s">
        <v>75</v>
      </c>
    </row>
    <row r="7497" spans="1:10" x14ac:dyDescent="0.25">
      <c r="A7497" s="65">
        <v>43931</v>
      </c>
      <c r="B7497" s="66">
        <v>0.4770833333333333</v>
      </c>
      <c r="C7497" s="64">
        <f t="shared" si="352"/>
        <v>43931.477083333331</v>
      </c>
      <c r="D7497">
        <f ca="1">_xlfn.IFNA(FORECAST(E7497,OFFSET('HvF table'!B$3:B$318,MATCH(E7497,'HvF table'!A$3:A$318,1)-1,0,2),OFFSET('HvF table'!A$3:A$318,MATCH(E7497,'HvF table'!A$3:A$318,1)-1,0,2)),0)</f>
        <v>809.93093401912779</v>
      </c>
      <c r="E7497">
        <v>47.14</v>
      </c>
      <c r="F7497" s="64">
        <f t="shared" si="353"/>
        <v>43931.477083333331</v>
      </c>
      <c r="G7497">
        <f ca="1">_xlfn.IFNA(FORECAST(E7497,OFFSET('HvF table'!E$3:E$319,MATCH(E7497,'HvF table'!D$3:D$319,1)-1,0,2),OFFSET('HvF table'!D$3:D$319,MATCH(E7497,'HvF table'!D$3:D$319,1)-1,0,2)),0)</f>
        <v>681.86615059179235</v>
      </c>
      <c r="H7497" t="s">
        <v>75</v>
      </c>
      <c r="I7497">
        <f t="shared" ca="1" si="351"/>
        <v>681.86615059179235</v>
      </c>
      <c r="J7497" t="s">
        <v>75</v>
      </c>
    </row>
    <row r="7498" spans="1:10" x14ac:dyDescent="0.25">
      <c r="A7498" s="65">
        <v>43931</v>
      </c>
      <c r="B7498" s="66">
        <v>0.4777777777777778</v>
      </c>
      <c r="C7498" s="64">
        <f t="shared" si="352"/>
        <v>43931.477777777778</v>
      </c>
      <c r="D7498">
        <f ca="1">_xlfn.IFNA(FORECAST(E7498,OFFSET('HvF table'!B$3:B$318,MATCH(E7498,'HvF table'!A$3:A$318,1)-1,0,2),OFFSET('HvF table'!A$3:A$318,MATCH(E7498,'HvF table'!A$3:A$318,1)-1,0,2)),0)</f>
        <v>787.29649345192934</v>
      </c>
      <c r="E7498">
        <v>46.49</v>
      </c>
      <c r="F7498" s="64">
        <f t="shared" si="353"/>
        <v>43931.477777777778</v>
      </c>
      <c r="G7498">
        <f ca="1">_xlfn.IFNA(FORECAST(E7498,OFFSET('HvF table'!E$3:E$319,MATCH(E7498,'HvF table'!D$3:D$319,1)-1,0,2),OFFSET('HvF table'!D$3:D$319,MATCH(E7498,'HvF table'!D$3:D$319,1)-1,0,2)),0)</f>
        <v>661.05803443451509</v>
      </c>
      <c r="H7498" t="s">
        <v>75</v>
      </c>
      <c r="I7498">
        <f t="shared" ca="1" si="351"/>
        <v>661.05803443451509</v>
      </c>
      <c r="J7498" t="s">
        <v>75</v>
      </c>
    </row>
    <row r="7499" spans="1:10" x14ac:dyDescent="0.25">
      <c r="A7499" s="65">
        <v>43931</v>
      </c>
      <c r="B7499" s="66">
        <v>0.47847222222222219</v>
      </c>
      <c r="C7499" s="64">
        <f t="shared" si="352"/>
        <v>43931.478472222225</v>
      </c>
      <c r="D7499">
        <f ca="1">_xlfn.IFNA(FORECAST(E7499,OFFSET('HvF table'!B$3:B$318,MATCH(E7499,'HvF table'!A$3:A$318,1)-1,0,2),OFFSET('HvF table'!A$3:A$318,MATCH(E7499,'HvF table'!A$3:A$318,1)-1,0,2)),0)</f>
        <v>796.98707224370605</v>
      </c>
      <c r="E7499">
        <v>46.77</v>
      </c>
      <c r="F7499" s="64">
        <f t="shared" si="353"/>
        <v>43931.478472222225</v>
      </c>
      <c r="G7499">
        <f ca="1">_xlfn.IFNA(FORECAST(E7499,OFFSET('HvF table'!E$3:E$319,MATCH(E7499,'HvF table'!D$3:D$319,1)-1,0,2),OFFSET('HvF table'!D$3:D$319,MATCH(E7499,'HvF table'!D$3:D$319,1)-1,0,2)),0)</f>
        <v>670.01628477613758</v>
      </c>
      <c r="H7499" t="s">
        <v>75</v>
      </c>
      <c r="I7499">
        <f t="shared" ca="1" si="351"/>
        <v>670.01628477613758</v>
      </c>
      <c r="J7499" t="s">
        <v>75</v>
      </c>
    </row>
    <row r="7500" spans="1:10" x14ac:dyDescent="0.25">
      <c r="A7500" s="65">
        <v>43931</v>
      </c>
      <c r="B7500" s="66">
        <v>0.47916666666666669</v>
      </c>
      <c r="C7500" s="64">
        <f t="shared" si="352"/>
        <v>43931.479166666664</v>
      </c>
      <c r="D7500">
        <f ca="1">_xlfn.IFNA(FORECAST(E7500,OFFSET('HvF table'!B$3:B$318,MATCH(E7500,'HvF table'!A$3:A$318,1)-1,0,2),OFFSET('HvF table'!A$3:A$318,MATCH(E7500,'HvF table'!A$3:A$318,1)-1,0,2)),0)</f>
        <v>800.80531276815509</v>
      </c>
      <c r="E7500">
        <v>46.88</v>
      </c>
      <c r="F7500" s="64">
        <f t="shared" si="353"/>
        <v>43931.479166666664</v>
      </c>
      <c r="G7500">
        <f ca="1">_xlfn.IFNA(FORECAST(E7500,OFFSET('HvF table'!E$3:E$319,MATCH(E7500,'HvF table'!D$3:D$319,1)-1,0,2),OFFSET('HvF table'!D$3:D$319,MATCH(E7500,'HvF table'!D$3:D$319,1)-1,0,2)),0)</f>
        <v>673.53559741034655</v>
      </c>
      <c r="H7500" t="s">
        <v>75</v>
      </c>
      <c r="I7500">
        <f t="shared" ca="1" si="351"/>
        <v>673.53559741034655</v>
      </c>
      <c r="J7500" t="s">
        <v>75</v>
      </c>
    </row>
    <row r="7501" spans="1:10" x14ac:dyDescent="0.25">
      <c r="A7501" s="65">
        <v>43931</v>
      </c>
      <c r="B7501" s="66">
        <v>0.47986111111111113</v>
      </c>
      <c r="C7501" s="64">
        <f t="shared" si="352"/>
        <v>43931.479861111111</v>
      </c>
      <c r="D7501">
        <f ca="1">_xlfn.IFNA(FORECAST(E7501,OFFSET('HvF table'!B$3:B$318,MATCH(E7501,'HvF table'!A$3:A$318,1)-1,0,2),OFFSET('HvF table'!A$3:A$318,MATCH(E7501,'HvF table'!A$3:A$318,1)-1,0,2)),0)</f>
        <v>790.06523024957983</v>
      </c>
      <c r="E7501">
        <v>46.57</v>
      </c>
      <c r="F7501" s="64">
        <f t="shared" si="353"/>
        <v>43931.479861111111</v>
      </c>
      <c r="G7501">
        <f ca="1">_xlfn.IFNA(FORECAST(E7501,OFFSET('HvF table'!E$3:E$319,MATCH(E7501,'HvF table'!D$3:D$319,1)-1,0,2),OFFSET('HvF table'!D$3:D$319,MATCH(E7501,'HvF table'!D$3:D$319,1)-1,0,2)),0)</f>
        <v>663.61753453212145</v>
      </c>
      <c r="H7501" t="s">
        <v>75</v>
      </c>
      <c r="I7501">
        <f t="shared" ca="1" si="351"/>
        <v>663.61753453212145</v>
      </c>
      <c r="J7501" t="s">
        <v>75</v>
      </c>
    </row>
    <row r="7502" spans="1:10" x14ac:dyDescent="0.25">
      <c r="A7502" s="65">
        <v>43931</v>
      </c>
      <c r="B7502" s="66">
        <v>0.48055555555555557</v>
      </c>
      <c r="C7502" s="64">
        <f t="shared" si="352"/>
        <v>43931.480555555558</v>
      </c>
      <c r="D7502">
        <f ca="1">_xlfn.IFNA(FORECAST(E7502,OFFSET('HvF table'!B$3:B$318,MATCH(E7502,'HvF table'!A$3:A$318,1)-1,0,2),OFFSET('HvF table'!A$3:A$318,MATCH(E7502,'HvF table'!A$3:A$318,1)-1,0,2)),0)</f>
        <v>818.35458440464117</v>
      </c>
      <c r="E7502">
        <v>47.38</v>
      </c>
      <c r="F7502" s="64">
        <f t="shared" si="353"/>
        <v>43931.480555555558</v>
      </c>
      <c r="G7502">
        <f ca="1">_xlfn.IFNA(FORECAST(E7502,OFFSET('HvF table'!E$3:E$319,MATCH(E7502,'HvF table'!D$3:D$319,1)-1,0,2),OFFSET('HvF table'!D$3:D$319,MATCH(E7502,'HvF table'!D$3:D$319,1)-1,0,2)),0)</f>
        <v>689.65414821514446</v>
      </c>
      <c r="H7502" t="s">
        <v>75</v>
      </c>
      <c r="I7502">
        <f t="shared" ca="1" si="351"/>
        <v>689.65414821514446</v>
      </c>
      <c r="J7502" t="s">
        <v>75</v>
      </c>
    </row>
    <row r="7503" spans="1:10" x14ac:dyDescent="0.25">
      <c r="A7503" s="65">
        <v>43931</v>
      </c>
      <c r="B7503" s="66">
        <v>0.48125000000000001</v>
      </c>
      <c r="C7503" s="64">
        <f t="shared" si="352"/>
        <v>43931.481249999997</v>
      </c>
      <c r="D7503">
        <f ca="1">_xlfn.IFNA(FORECAST(E7503,OFFSET('HvF table'!B$3:B$318,MATCH(E7503,'HvF table'!A$3:A$318,1)-1,0,2),OFFSET('HvF table'!A$3:A$318,MATCH(E7503,'HvF table'!A$3:A$318,1)-1,0,2)),0)</f>
        <v>820.10972311671685</v>
      </c>
      <c r="E7503">
        <v>47.43</v>
      </c>
      <c r="F7503" s="64">
        <f t="shared" si="353"/>
        <v>43931.481249999997</v>
      </c>
      <c r="G7503">
        <f ca="1">_xlfn.IFNA(FORECAST(E7503,OFFSET('HvF table'!E$3:E$319,MATCH(E7503,'HvF table'!D$3:D$319,1)-1,0,2),OFFSET('HvF table'!D$3:D$319,MATCH(E7503,'HvF table'!D$3:D$319,1)-1,0,2)),0)</f>
        <v>691.27664772000935</v>
      </c>
      <c r="H7503" t="s">
        <v>75</v>
      </c>
      <c r="I7503">
        <f t="shared" ca="1" si="351"/>
        <v>691.27664772000935</v>
      </c>
      <c r="J7503" t="s">
        <v>75</v>
      </c>
    </row>
    <row r="7504" spans="1:10" x14ac:dyDescent="0.25">
      <c r="A7504" s="65">
        <v>43931</v>
      </c>
      <c r="B7504" s="66">
        <v>0.48194444444444445</v>
      </c>
      <c r="C7504" s="64">
        <f t="shared" si="352"/>
        <v>43931.481944444444</v>
      </c>
      <c r="D7504">
        <f ca="1">_xlfn.IFNA(FORECAST(E7504,OFFSET('HvF table'!B$3:B$318,MATCH(E7504,'HvF table'!A$3:A$318,1)-1,0,2),OFFSET('HvF table'!A$3:A$318,MATCH(E7504,'HvF table'!A$3:A$318,1)-1,0,2)),0)</f>
        <v>829.60463618821427</v>
      </c>
      <c r="E7504">
        <v>47.7</v>
      </c>
      <c r="F7504" s="64">
        <f t="shared" si="353"/>
        <v>43931.481944444444</v>
      </c>
      <c r="G7504">
        <f ca="1">_xlfn.IFNA(FORECAST(E7504,OFFSET('HvF table'!E$3:E$319,MATCH(E7504,'HvF table'!D$3:D$319,1)-1,0,2),OFFSET('HvF table'!D$3:D$319,MATCH(E7504,'HvF table'!D$3:D$319,1)-1,0,2)),0)</f>
        <v>700.03814504628053</v>
      </c>
      <c r="H7504" t="s">
        <v>75</v>
      </c>
      <c r="I7504">
        <f t="shared" ca="1" si="351"/>
        <v>700.03814504628053</v>
      </c>
      <c r="J7504" t="s">
        <v>75</v>
      </c>
    </row>
    <row r="7505" spans="1:10" x14ac:dyDescent="0.25">
      <c r="A7505" s="65">
        <v>43931</v>
      </c>
      <c r="B7505" s="66">
        <v>0.4826388888888889</v>
      </c>
      <c r="C7505" s="64">
        <f t="shared" si="352"/>
        <v>43931.482638888891</v>
      </c>
      <c r="D7505">
        <f ca="1">_xlfn.IFNA(FORECAST(E7505,OFFSET('HvF table'!B$3:B$318,MATCH(E7505,'HvF table'!A$3:A$318,1)-1,0,2),OFFSET('HvF table'!A$3:A$318,MATCH(E7505,'HvF table'!A$3:A$318,1)-1,0,2)),0)</f>
        <v>834.17626100041662</v>
      </c>
      <c r="E7505">
        <v>47.83</v>
      </c>
      <c r="F7505" s="64">
        <f t="shared" si="353"/>
        <v>43931.482638888891</v>
      </c>
      <c r="G7505">
        <f ca="1">_xlfn.IFNA(FORECAST(E7505,OFFSET('HvF table'!E$3:E$319,MATCH(E7505,'HvF table'!D$3:D$319,1)-1,0,2),OFFSET('HvF table'!D$3:D$319,MATCH(E7505,'HvF table'!D$3:D$319,1)-1,0,2)),0)</f>
        <v>704.30176593150054</v>
      </c>
      <c r="H7505" t="s">
        <v>75</v>
      </c>
      <c r="I7505">
        <f t="shared" ca="1" si="351"/>
        <v>704.30176593150054</v>
      </c>
      <c r="J7505" t="s">
        <v>75</v>
      </c>
    </row>
    <row r="7506" spans="1:10" x14ac:dyDescent="0.25">
      <c r="A7506" s="65">
        <v>43931</v>
      </c>
      <c r="B7506" s="66">
        <v>0.48333333333333334</v>
      </c>
      <c r="C7506" s="64">
        <f t="shared" si="352"/>
        <v>43931.48333333333</v>
      </c>
      <c r="D7506">
        <f ca="1">_xlfn.IFNA(FORECAST(E7506,OFFSET('HvF table'!B$3:B$318,MATCH(E7506,'HvF table'!A$3:A$318,1)-1,0,2),OFFSET('HvF table'!A$3:A$318,MATCH(E7506,'HvF table'!A$3:A$318,1)-1,0,2)),0)</f>
        <v>859.2259991217777</v>
      </c>
      <c r="E7506">
        <v>48.53</v>
      </c>
      <c r="F7506" s="64">
        <f t="shared" si="353"/>
        <v>43931.48333333333</v>
      </c>
      <c r="G7506">
        <f ca="1">_xlfn.IFNA(FORECAST(E7506,OFFSET('HvF table'!E$3:E$319,MATCH(E7506,'HvF table'!D$3:D$319,1)-1,0,2),OFFSET('HvF table'!D$3:D$319,MATCH(E7506,'HvF table'!D$3:D$319,1)-1,0,2)),0)</f>
        <v>727.42044274882142</v>
      </c>
      <c r="H7506" t="s">
        <v>75</v>
      </c>
      <c r="I7506">
        <f t="shared" ca="1" si="351"/>
        <v>727.42044274882142</v>
      </c>
      <c r="J7506" t="s">
        <v>75</v>
      </c>
    </row>
    <row r="7507" spans="1:10" x14ac:dyDescent="0.25">
      <c r="A7507" s="65">
        <v>43931</v>
      </c>
      <c r="B7507" s="66">
        <v>0.48402777777777778</v>
      </c>
      <c r="C7507" s="64">
        <f t="shared" si="352"/>
        <v>43931.484027777777</v>
      </c>
      <c r="D7507">
        <f ca="1">_xlfn.IFNA(FORECAST(E7507,OFFSET('HvF table'!B$3:B$318,MATCH(E7507,'HvF table'!A$3:A$318,1)-1,0,2),OFFSET('HvF table'!A$3:A$318,MATCH(E7507,'HvF table'!A$3:A$318,1)-1,0,2)),0)</f>
        <v>836.63790513006393</v>
      </c>
      <c r="E7507">
        <v>47.9</v>
      </c>
      <c r="F7507" s="64">
        <f t="shared" si="353"/>
        <v>43931.484027777777</v>
      </c>
      <c r="G7507">
        <f ca="1">_xlfn.IFNA(FORECAST(E7507,OFFSET('HvF table'!E$3:E$319,MATCH(E7507,'HvF table'!D$3:D$319,1)-1,0,2),OFFSET('HvF table'!D$3:D$319,MATCH(E7507,'HvF table'!D$3:D$319,1)-1,0,2)),0)</f>
        <v>706.60473781907399</v>
      </c>
      <c r="H7507" t="s">
        <v>75</v>
      </c>
      <c r="I7507">
        <f t="shared" ca="1" si="351"/>
        <v>706.60473781907399</v>
      </c>
      <c r="J7507" t="s">
        <v>75</v>
      </c>
    </row>
    <row r="7508" spans="1:10" x14ac:dyDescent="0.25">
      <c r="A7508" s="65">
        <v>43931</v>
      </c>
      <c r="B7508" s="66">
        <v>0.48472222222222222</v>
      </c>
      <c r="C7508" s="64">
        <f t="shared" si="352"/>
        <v>43931.484722222223</v>
      </c>
      <c r="D7508">
        <f ca="1">_xlfn.IFNA(FORECAST(E7508,OFFSET('HvF table'!B$3:B$318,MATCH(E7508,'HvF table'!A$3:A$318,1)-1,0,2),OFFSET('HvF table'!A$3:A$318,MATCH(E7508,'HvF table'!A$3:A$318,1)-1,0,2)),0)</f>
        <v>843.03627580169905</v>
      </c>
      <c r="E7508">
        <v>48.08</v>
      </c>
      <c r="F7508" s="64">
        <f t="shared" si="353"/>
        <v>43931.484722222223</v>
      </c>
      <c r="G7508">
        <f ca="1">_xlfn.IFNA(FORECAST(E7508,OFFSET('HvF table'!E$3:E$319,MATCH(E7508,'HvF table'!D$3:D$319,1)-1,0,2),OFFSET('HvF table'!D$3:D$319,MATCH(E7508,'HvF table'!D$3:D$319,1)-1,0,2)),0)</f>
        <v>712.52666552997721</v>
      </c>
      <c r="H7508" t="s">
        <v>75</v>
      </c>
      <c r="I7508">
        <f t="shared" ca="1" si="351"/>
        <v>712.52666552997721</v>
      </c>
      <c r="J7508" t="s">
        <v>75</v>
      </c>
    </row>
    <row r="7509" spans="1:10" x14ac:dyDescent="0.25">
      <c r="A7509" s="65">
        <v>43931</v>
      </c>
      <c r="B7509" s="66">
        <v>0.48541666666666666</v>
      </c>
      <c r="C7509" s="64">
        <f t="shared" si="352"/>
        <v>43931.48541666667</v>
      </c>
      <c r="D7509">
        <f ca="1">_xlfn.IFNA(FORECAST(E7509,OFFSET('HvF table'!B$3:B$318,MATCH(E7509,'HvF table'!A$3:A$318,1)-1,0,2),OFFSET('HvF table'!A$3:A$318,MATCH(E7509,'HvF table'!A$3:A$318,1)-1,0,2)),0)</f>
        <v>841.23741765502382</v>
      </c>
      <c r="E7509">
        <v>48.03</v>
      </c>
      <c r="F7509" s="64">
        <f t="shared" si="353"/>
        <v>43931.48541666667</v>
      </c>
      <c r="G7509">
        <f ca="1">_xlfn.IFNA(FORECAST(E7509,OFFSET('HvF table'!E$3:E$319,MATCH(E7509,'HvF table'!D$3:D$319,1)-1,0,2),OFFSET('HvF table'!D$3:D$319,MATCH(E7509,'HvF table'!D$3:D$319,1)-1,0,2)),0)</f>
        <v>710.88168561028192</v>
      </c>
      <c r="H7509" t="s">
        <v>75</v>
      </c>
      <c r="I7509">
        <f t="shared" ca="1" si="351"/>
        <v>710.88168561028192</v>
      </c>
      <c r="J7509" t="s">
        <v>75</v>
      </c>
    </row>
    <row r="7510" spans="1:10" x14ac:dyDescent="0.25">
      <c r="A7510" s="65">
        <v>43931</v>
      </c>
      <c r="B7510" s="66">
        <v>0.4861111111111111</v>
      </c>
      <c r="C7510" s="64">
        <f t="shared" si="352"/>
        <v>43931.486111111109</v>
      </c>
      <c r="D7510">
        <f ca="1">_xlfn.IFNA(FORECAST(E7510,OFFSET('HvF table'!B$3:B$318,MATCH(E7510,'HvF table'!A$3:A$318,1)-1,0,2),OFFSET('HvF table'!A$3:A$318,MATCH(E7510,'HvF table'!A$3:A$318,1)-1,0,2)),0)</f>
        <v>853.10988142308133</v>
      </c>
      <c r="E7510">
        <v>48.36</v>
      </c>
      <c r="F7510" s="64">
        <f t="shared" si="353"/>
        <v>43931.486111111109</v>
      </c>
      <c r="G7510">
        <f ca="1">_xlfn.IFNA(FORECAST(E7510,OFFSET('HvF table'!E$3:E$319,MATCH(E7510,'HvF table'!D$3:D$319,1)-1,0,2),OFFSET('HvF table'!D$3:D$319,MATCH(E7510,'HvF table'!D$3:D$319,1)-1,0,2)),0)</f>
        <v>721.74892981870971</v>
      </c>
      <c r="H7510" t="s">
        <v>75</v>
      </c>
      <c r="I7510">
        <f t="shared" ca="1" si="351"/>
        <v>721.74892981870971</v>
      </c>
      <c r="J7510" t="s">
        <v>75</v>
      </c>
    </row>
    <row r="7511" spans="1:10" x14ac:dyDescent="0.25">
      <c r="A7511" s="65">
        <v>43931</v>
      </c>
      <c r="B7511" s="66">
        <v>0.48680555555555555</v>
      </c>
      <c r="C7511" s="64">
        <f t="shared" si="352"/>
        <v>43931.486805555556</v>
      </c>
      <c r="D7511">
        <f ca="1">_xlfn.IFNA(FORECAST(E7511,OFFSET('HvF table'!B$3:B$318,MATCH(E7511,'HvF table'!A$3:A$318,1)-1,0,2),OFFSET('HvF table'!A$3:A$318,MATCH(E7511,'HvF table'!A$3:A$318,1)-1,0,2)),0)</f>
        <v>839.09954925971147</v>
      </c>
      <c r="E7511">
        <v>47.97</v>
      </c>
      <c r="F7511" s="64">
        <f t="shared" si="353"/>
        <v>43931.486805555556</v>
      </c>
      <c r="G7511">
        <f ca="1">_xlfn.IFNA(FORECAST(E7511,OFFSET('HvF table'!E$3:E$319,MATCH(E7511,'HvF table'!D$3:D$319,1)-1,0,2),OFFSET('HvF table'!D$3:D$319,MATCH(E7511,'HvF table'!D$3:D$319,1)-1,0,2)),0)</f>
        <v>708.90770970664744</v>
      </c>
      <c r="H7511" t="s">
        <v>75</v>
      </c>
      <c r="I7511">
        <f t="shared" ca="1" si="351"/>
        <v>708.90770970664744</v>
      </c>
      <c r="J7511" t="s">
        <v>75</v>
      </c>
    </row>
    <row r="7512" spans="1:10" x14ac:dyDescent="0.25">
      <c r="A7512" s="65">
        <v>43931</v>
      </c>
      <c r="B7512" s="66">
        <v>0.48749999999999999</v>
      </c>
      <c r="C7512" s="64">
        <f t="shared" si="352"/>
        <v>43931.487500000003</v>
      </c>
      <c r="D7512">
        <f ca="1">_xlfn.IFNA(FORECAST(E7512,OFFSET('HvF table'!B$3:B$318,MATCH(E7512,'HvF table'!A$3:A$318,1)-1,0,2),OFFSET('HvF table'!A$3:A$318,MATCH(E7512,'HvF table'!A$3:A$318,1)-1,0,2)),0)</f>
        <v>816.24867180826277</v>
      </c>
      <c r="E7512">
        <v>47.32</v>
      </c>
      <c r="F7512" s="64">
        <f t="shared" si="353"/>
        <v>43931.487500000003</v>
      </c>
      <c r="G7512">
        <f ca="1">_xlfn.IFNA(FORECAST(E7512,OFFSET('HvF table'!E$3:E$319,MATCH(E7512,'HvF table'!D$3:D$319,1)-1,0,2),OFFSET('HvF table'!D$3:D$319,MATCH(E7512,'HvF table'!D$3:D$319,1)-1,0,2)),0)</f>
        <v>687.70714880930632</v>
      </c>
      <c r="H7512" t="s">
        <v>75</v>
      </c>
      <c r="I7512">
        <f t="shared" ca="1" si="351"/>
        <v>687.70714880930632</v>
      </c>
      <c r="J7512" t="s">
        <v>75</v>
      </c>
    </row>
    <row r="7513" spans="1:10" x14ac:dyDescent="0.25">
      <c r="A7513" s="65">
        <v>43931</v>
      </c>
      <c r="B7513" s="66">
        <v>0.48819444444444443</v>
      </c>
      <c r="C7513" s="64">
        <f t="shared" si="352"/>
        <v>43931.488194444442</v>
      </c>
      <c r="D7513">
        <f ca="1">_xlfn.IFNA(FORECAST(E7513,OFFSET('HvF table'!B$3:B$318,MATCH(E7513,'HvF table'!A$3:A$318,1)-1,0,2),OFFSET('HvF table'!A$3:A$318,MATCH(E7513,'HvF table'!A$3:A$318,1)-1,0,2)),0)</f>
        <v>831.01128997658429</v>
      </c>
      <c r="E7513">
        <v>47.74</v>
      </c>
      <c r="F7513" s="64">
        <f t="shared" si="353"/>
        <v>43931.488194444442</v>
      </c>
      <c r="G7513">
        <f ca="1">_xlfn.IFNA(FORECAST(E7513,OFFSET('HvF table'!E$3:E$319,MATCH(E7513,'HvF table'!D$3:D$319,1)-1,0,2),OFFSET('HvF table'!D$3:D$319,MATCH(E7513,'HvF table'!D$3:D$319,1)-1,0,2)),0)</f>
        <v>701.34080207604916</v>
      </c>
      <c r="H7513" t="s">
        <v>75</v>
      </c>
      <c r="I7513">
        <f t="shared" ca="1" si="351"/>
        <v>701.34080207604916</v>
      </c>
      <c r="J7513" t="s">
        <v>75</v>
      </c>
    </row>
    <row r="7514" spans="1:10" x14ac:dyDescent="0.25">
      <c r="A7514" s="65">
        <v>43931</v>
      </c>
      <c r="B7514" s="66">
        <v>0.48888888888888887</v>
      </c>
      <c r="C7514" s="64">
        <f t="shared" si="352"/>
        <v>43931.488888888889</v>
      </c>
      <c r="D7514">
        <f ca="1">_xlfn.IFNA(FORECAST(E7514,OFFSET('HvF table'!B$3:B$318,MATCH(E7514,'HvF table'!A$3:A$318,1)-1,0,2),OFFSET('HvF table'!A$3:A$318,MATCH(E7514,'HvF table'!A$3:A$318,1)-1,0,2)),0)</f>
        <v>827.49465550565924</v>
      </c>
      <c r="E7514">
        <v>47.64</v>
      </c>
      <c r="F7514" s="64">
        <f t="shared" si="353"/>
        <v>43931.488888888889</v>
      </c>
      <c r="G7514">
        <f ca="1">_xlfn.IFNA(FORECAST(E7514,OFFSET('HvF table'!E$3:E$319,MATCH(E7514,'HvF table'!D$3:D$319,1)-1,0,2),OFFSET('HvF table'!D$3:D$319,MATCH(E7514,'HvF table'!D$3:D$319,1)-1,0,2)),0)</f>
        <v>698.09114564044239</v>
      </c>
      <c r="H7514" t="s">
        <v>75</v>
      </c>
      <c r="I7514">
        <f t="shared" ca="1" si="351"/>
        <v>698.09114564044239</v>
      </c>
      <c r="J7514" t="s">
        <v>75</v>
      </c>
    </row>
    <row r="7515" spans="1:10" x14ac:dyDescent="0.25">
      <c r="A7515" s="65">
        <v>43931</v>
      </c>
      <c r="B7515" s="66">
        <v>0.48958333333333331</v>
      </c>
      <c r="C7515" s="64">
        <f t="shared" si="352"/>
        <v>43931.489583333336</v>
      </c>
      <c r="D7515">
        <f ca="1">_xlfn.IFNA(FORECAST(E7515,OFFSET('HvF table'!B$3:B$318,MATCH(E7515,'HvF table'!A$3:A$318,1)-1,0,2),OFFSET('HvF table'!A$3:A$318,MATCH(E7515,'HvF table'!A$3:A$318,1)-1,0,2)),0)</f>
        <v>836.28624168297165</v>
      </c>
      <c r="E7515">
        <v>47.89</v>
      </c>
      <c r="F7515" s="64">
        <f t="shared" si="353"/>
        <v>43931.489583333336</v>
      </c>
      <c r="G7515">
        <f ca="1">_xlfn.IFNA(FORECAST(E7515,OFFSET('HvF table'!E$3:E$319,MATCH(E7515,'HvF table'!D$3:D$319,1)-1,0,2),OFFSET('HvF table'!D$3:D$319,MATCH(E7515,'HvF table'!D$3:D$319,1)-1,0,2)),0)</f>
        <v>706.27574183513502</v>
      </c>
      <c r="H7515" t="s">
        <v>75</v>
      </c>
      <c r="I7515">
        <f t="shared" ca="1" si="351"/>
        <v>706.27574183513502</v>
      </c>
      <c r="J7515" t="s">
        <v>75</v>
      </c>
    </row>
    <row r="7516" spans="1:10" x14ac:dyDescent="0.25">
      <c r="A7516" s="65">
        <v>43931</v>
      </c>
      <c r="B7516" s="66">
        <v>0.49027777777777781</v>
      </c>
      <c r="C7516" s="64">
        <f t="shared" si="352"/>
        <v>43931.490277777775</v>
      </c>
      <c r="D7516">
        <f ca="1">_xlfn.IFNA(FORECAST(E7516,OFFSET('HvF table'!B$3:B$318,MATCH(E7516,'HvF table'!A$3:A$318,1)-1,0,2),OFFSET('HvF table'!A$3:A$318,MATCH(E7516,'HvF table'!A$3:A$318,1)-1,0,2)),0)</f>
        <v>842.67650417236405</v>
      </c>
      <c r="E7516">
        <v>48.07</v>
      </c>
      <c r="F7516" s="64">
        <f t="shared" si="353"/>
        <v>43931.490277777775</v>
      </c>
      <c r="G7516">
        <f ca="1">_xlfn.IFNA(FORECAST(E7516,OFFSET('HvF table'!E$3:E$319,MATCH(E7516,'HvF table'!D$3:D$319,1)-1,0,2),OFFSET('HvF table'!D$3:D$319,MATCH(E7516,'HvF table'!D$3:D$319,1)-1,0,2)),0)</f>
        <v>712.19766954603824</v>
      </c>
      <c r="H7516" t="s">
        <v>75</v>
      </c>
      <c r="I7516">
        <f t="shared" ca="1" si="351"/>
        <v>712.19766954603824</v>
      </c>
      <c r="J7516" t="s">
        <v>75</v>
      </c>
    </row>
    <row r="7517" spans="1:10" x14ac:dyDescent="0.25">
      <c r="A7517" s="65">
        <v>43931</v>
      </c>
      <c r="B7517" s="66">
        <v>0.4909722222222222</v>
      </c>
      <c r="C7517" s="64">
        <f t="shared" si="352"/>
        <v>43931.490972222222</v>
      </c>
      <c r="D7517">
        <f ca="1">_xlfn.IFNA(FORECAST(E7517,OFFSET('HvF table'!B$3:B$318,MATCH(E7517,'HvF table'!A$3:A$318,1)-1,0,2),OFFSET('HvF table'!A$3:A$318,MATCH(E7517,'HvF table'!A$3:A$318,1)-1,0,2)),0)</f>
        <v>831.01128997658429</v>
      </c>
      <c r="E7517">
        <v>47.74</v>
      </c>
      <c r="F7517" s="64">
        <f t="shared" si="353"/>
        <v>43931.490972222222</v>
      </c>
      <c r="G7517">
        <f ca="1">_xlfn.IFNA(FORECAST(E7517,OFFSET('HvF table'!E$3:E$319,MATCH(E7517,'HvF table'!D$3:D$319,1)-1,0,2),OFFSET('HvF table'!D$3:D$319,MATCH(E7517,'HvF table'!D$3:D$319,1)-1,0,2)),0)</f>
        <v>701.34080207604916</v>
      </c>
      <c r="H7517" t="s">
        <v>75</v>
      </c>
      <c r="I7517">
        <f t="shared" ca="1" si="351"/>
        <v>701.34080207604916</v>
      </c>
      <c r="J7517" t="s">
        <v>75</v>
      </c>
    </row>
    <row r="7518" spans="1:10" x14ac:dyDescent="0.25">
      <c r="A7518" s="65">
        <v>43931</v>
      </c>
      <c r="B7518" s="66">
        <v>0.4916666666666667</v>
      </c>
      <c r="C7518" s="64">
        <f t="shared" si="352"/>
        <v>43931.491666666669</v>
      </c>
      <c r="D7518">
        <f ca="1">_xlfn.IFNA(FORECAST(E7518,OFFSET('HvF table'!B$3:B$318,MATCH(E7518,'HvF table'!A$3:A$318,1)-1,0,2),OFFSET('HvF table'!A$3:A$318,MATCH(E7518,'HvF table'!A$3:A$318,1)-1,0,2)),0)</f>
        <v>879.25443629112829</v>
      </c>
      <c r="E7518">
        <v>49.08</v>
      </c>
      <c r="F7518" s="64">
        <f t="shared" si="353"/>
        <v>43931.491666666669</v>
      </c>
      <c r="G7518">
        <f ca="1">_xlfn.IFNA(FORECAST(E7518,OFFSET('HvF table'!E$3:E$319,MATCH(E7518,'HvF table'!D$3:D$319,1)-1,0,2),OFFSET('HvF table'!D$3:D$319,MATCH(E7518,'HvF table'!D$3:D$319,1)-1,0,2)),0)</f>
        <v>745.83442607613551</v>
      </c>
      <c r="H7518" t="s">
        <v>75</v>
      </c>
      <c r="I7518">
        <f t="shared" ca="1" si="351"/>
        <v>745.83442607613551</v>
      </c>
      <c r="J7518" t="s">
        <v>75</v>
      </c>
    </row>
    <row r="7519" spans="1:10" x14ac:dyDescent="0.25">
      <c r="A7519" s="65">
        <v>43931</v>
      </c>
      <c r="B7519" s="66">
        <v>0.49236111111111108</v>
      </c>
      <c r="C7519" s="64">
        <f t="shared" si="352"/>
        <v>43931.492361111108</v>
      </c>
      <c r="D7519">
        <f ca="1">_xlfn.IFNA(FORECAST(E7519,OFFSET('HvF table'!B$3:B$318,MATCH(E7519,'HvF table'!A$3:A$318,1)-1,0,2),OFFSET('HvF table'!A$3:A$318,MATCH(E7519,'HvF table'!A$3:A$318,1)-1,0,2)),0)</f>
        <v>880.90352303530324</v>
      </c>
      <c r="E7519">
        <v>49.19</v>
      </c>
      <c r="F7519" s="64">
        <f t="shared" si="353"/>
        <v>43931.492361111108</v>
      </c>
      <c r="G7519">
        <f ca="1">_xlfn.IFNA(FORECAST(E7519,OFFSET('HvF table'!E$3:E$319,MATCH(E7519,'HvF table'!D$3:D$319,1)-1,0,2),OFFSET('HvF table'!D$3:D$319,MATCH(E7519,'HvF table'!D$3:D$319,1)-1,0,2)),0)</f>
        <v>749.55421967777806</v>
      </c>
      <c r="H7519" t="s">
        <v>75</v>
      </c>
      <c r="I7519">
        <f t="shared" ca="1" si="351"/>
        <v>749.55421967777806</v>
      </c>
      <c r="J7519" t="s">
        <v>75</v>
      </c>
    </row>
    <row r="7520" spans="1:10" x14ac:dyDescent="0.25">
      <c r="A7520" s="65">
        <v>43931</v>
      </c>
      <c r="B7520" s="66">
        <v>0.49305555555555558</v>
      </c>
      <c r="C7520" s="64">
        <f t="shared" si="352"/>
        <v>43931.493055555555</v>
      </c>
      <c r="D7520">
        <f ca="1">_xlfn.IFNA(FORECAST(E7520,OFFSET('HvF table'!B$3:B$318,MATCH(E7520,'HvF table'!A$3:A$318,1)-1,0,2),OFFSET('HvF table'!A$3:A$318,MATCH(E7520,'HvF table'!A$3:A$318,1)-1,0,2)),0)</f>
        <v>881.6099039172916</v>
      </c>
      <c r="E7520">
        <v>49.26</v>
      </c>
      <c r="F7520" s="64">
        <f t="shared" si="353"/>
        <v>43931.493055555555</v>
      </c>
      <c r="G7520">
        <f ca="1">_xlfn.IFNA(FORECAST(E7520,OFFSET('HvF table'!E$3:E$319,MATCH(E7520,'HvF table'!D$3:D$319,1)-1,0,2),OFFSET('HvF table'!D$3:D$319,MATCH(E7520,'HvF table'!D$3:D$319,1)-1,0,2)),0)</f>
        <v>751.92136106064163</v>
      </c>
      <c r="H7520" t="s">
        <v>75</v>
      </c>
      <c r="I7520">
        <f t="shared" ca="1" si="351"/>
        <v>751.92136106064163</v>
      </c>
      <c r="J7520" t="s">
        <v>75</v>
      </c>
    </row>
    <row r="7521" spans="1:10" x14ac:dyDescent="0.25">
      <c r="A7521" s="65">
        <v>43931</v>
      </c>
      <c r="B7521" s="66">
        <v>0.49374999999999997</v>
      </c>
      <c r="C7521" s="64">
        <f t="shared" si="352"/>
        <v>43931.493750000001</v>
      </c>
      <c r="D7521">
        <f ca="1">_xlfn.IFNA(FORECAST(E7521,OFFSET('HvF table'!B$3:B$318,MATCH(E7521,'HvF table'!A$3:A$318,1)-1,0,2),OFFSET('HvF table'!A$3:A$318,MATCH(E7521,'HvF table'!A$3:A$318,1)-1,0,2)),0)</f>
        <v>882.21537324471035</v>
      </c>
      <c r="E7521">
        <v>49.32</v>
      </c>
      <c r="F7521" s="64">
        <f t="shared" si="353"/>
        <v>43931.493750000001</v>
      </c>
      <c r="G7521">
        <f ca="1">_xlfn.IFNA(FORECAST(E7521,OFFSET('HvF table'!E$3:E$319,MATCH(E7521,'HvF table'!D$3:D$319,1)-1,0,2),OFFSET('HvF table'!D$3:D$319,MATCH(E7521,'HvF table'!D$3:D$319,1)-1,0,2)),0)</f>
        <v>753.95033938881033</v>
      </c>
      <c r="H7521" t="s">
        <v>75</v>
      </c>
      <c r="I7521">
        <f t="shared" ca="1" si="351"/>
        <v>753.95033938881033</v>
      </c>
      <c r="J7521" t="s">
        <v>75</v>
      </c>
    </row>
    <row r="7522" spans="1:10" x14ac:dyDescent="0.25">
      <c r="A7522" s="65">
        <v>43931</v>
      </c>
      <c r="B7522" s="66">
        <v>0.49444444444444446</v>
      </c>
      <c r="C7522" s="64">
        <f t="shared" si="352"/>
        <v>43931.494444444441</v>
      </c>
      <c r="D7522">
        <f ca="1">_xlfn.IFNA(FORECAST(E7522,OFFSET('HvF table'!B$3:B$318,MATCH(E7522,'HvF table'!A$3:A$318,1)-1,0,2),OFFSET('HvF table'!A$3:A$318,MATCH(E7522,'HvF table'!A$3:A$318,1)-1,0,2)),0)</f>
        <v>885.24271988180362</v>
      </c>
      <c r="E7522">
        <v>49.62</v>
      </c>
      <c r="F7522" s="64">
        <f t="shared" si="353"/>
        <v>43931.494444444441</v>
      </c>
      <c r="G7522">
        <f ca="1">_xlfn.IFNA(FORECAST(E7522,OFFSET('HvF table'!E$3:E$319,MATCH(E7522,'HvF table'!D$3:D$319,1)-1,0,2),OFFSET('HvF table'!D$3:D$319,MATCH(E7522,'HvF table'!D$3:D$319,1)-1,0,2)),0)</f>
        <v>764.13600885378014</v>
      </c>
      <c r="H7522" t="s">
        <v>75</v>
      </c>
      <c r="I7522">
        <f t="shared" ca="1" si="351"/>
        <v>764.13600885378014</v>
      </c>
      <c r="J7522" t="s">
        <v>75</v>
      </c>
    </row>
    <row r="7523" spans="1:10" x14ac:dyDescent="0.25">
      <c r="A7523" s="65">
        <v>43931</v>
      </c>
      <c r="B7523" s="66">
        <v>0.49513888888888885</v>
      </c>
      <c r="C7523" s="64">
        <f t="shared" si="352"/>
        <v>43931.495138888888</v>
      </c>
      <c r="D7523">
        <f ca="1">_xlfn.IFNA(FORECAST(E7523,OFFSET('HvF table'!B$3:B$318,MATCH(E7523,'HvF table'!A$3:A$318,1)-1,0,2),OFFSET('HvF table'!A$3:A$318,MATCH(E7523,'HvF table'!A$3:A$318,1)-1,0,2)),0)</f>
        <v>871.23913720278756</v>
      </c>
      <c r="E7523">
        <v>48.86</v>
      </c>
      <c r="F7523" s="64">
        <f t="shared" si="353"/>
        <v>43931.495138888888</v>
      </c>
      <c r="G7523">
        <f ca="1">_xlfn.IFNA(FORECAST(E7523,OFFSET('HvF table'!E$3:E$319,MATCH(E7523,'HvF table'!D$3:D$319,1)-1,0,2),OFFSET('HvF table'!D$3:D$319,MATCH(E7523,'HvF table'!D$3:D$319,1)-1,0,2)),0)</f>
        <v>738.42985020139099</v>
      </c>
      <c r="H7523" t="s">
        <v>75</v>
      </c>
      <c r="I7523">
        <f t="shared" ca="1" si="351"/>
        <v>738.42985020139099</v>
      </c>
      <c r="J7523" t="s">
        <v>75</v>
      </c>
    </row>
    <row r="7524" spans="1:10" x14ac:dyDescent="0.25">
      <c r="A7524" s="65">
        <v>43931</v>
      </c>
      <c r="B7524" s="66">
        <v>0.49583333333333335</v>
      </c>
      <c r="C7524" s="64">
        <f t="shared" si="352"/>
        <v>43931.495833333334</v>
      </c>
      <c r="D7524">
        <f ca="1">_xlfn.IFNA(FORECAST(E7524,OFFSET('HvF table'!B$3:B$318,MATCH(E7524,'HvF table'!A$3:A$318,1)-1,0,2),OFFSET('HvF table'!A$3:A$318,MATCH(E7524,'HvF table'!A$3:A$318,1)-1,0,2)),0)</f>
        <v>859.5857707511127</v>
      </c>
      <c r="E7524">
        <v>48.54</v>
      </c>
      <c r="F7524" s="64">
        <f t="shared" si="353"/>
        <v>43931.495833333334</v>
      </c>
      <c r="G7524">
        <f ca="1">_xlfn.IFNA(FORECAST(E7524,OFFSET('HvF table'!E$3:E$319,MATCH(E7524,'HvF table'!D$3:D$319,1)-1,0,2),OFFSET('HvF table'!D$3:D$319,MATCH(E7524,'HvF table'!D$3:D$319,1)-1,0,2)),0)</f>
        <v>727.75406115647502</v>
      </c>
      <c r="H7524" t="s">
        <v>75</v>
      </c>
      <c r="I7524">
        <f t="shared" ca="1" si="351"/>
        <v>727.75406115647502</v>
      </c>
      <c r="J7524" t="s">
        <v>75</v>
      </c>
    </row>
    <row r="7525" spans="1:10" x14ac:dyDescent="0.25">
      <c r="A7525" s="65">
        <v>43931</v>
      </c>
      <c r="B7525" s="66">
        <v>0.49652777777777773</v>
      </c>
      <c r="C7525" s="64">
        <f t="shared" si="352"/>
        <v>43931.496527777781</v>
      </c>
      <c r="D7525">
        <f ca="1">_xlfn.IFNA(FORECAST(E7525,OFFSET('HvF table'!B$3:B$318,MATCH(E7525,'HvF table'!A$3:A$318,1)-1,0,2),OFFSET('HvF table'!A$3:A$318,MATCH(E7525,'HvF table'!A$3:A$318,1)-1,0,2)),0)</f>
        <v>880.19714215331476</v>
      </c>
      <c r="E7525">
        <v>49.12</v>
      </c>
      <c r="F7525" s="64">
        <f t="shared" si="353"/>
        <v>43931.496527777781</v>
      </c>
      <c r="G7525">
        <f ca="1">_xlfn.IFNA(FORECAST(E7525,OFFSET('HvF table'!E$3:E$319,MATCH(E7525,'HvF table'!D$3:D$319,1)-1,0,2),OFFSET('HvF table'!D$3:D$319,MATCH(E7525,'HvF table'!D$3:D$319,1)-1,0,2)),0)</f>
        <v>747.1870782949145</v>
      </c>
      <c r="H7525" t="s">
        <v>75</v>
      </c>
      <c r="I7525">
        <f t="shared" ca="1" si="351"/>
        <v>747.1870782949145</v>
      </c>
      <c r="J7525" t="s">
        <v>75</v>
      </c>
    </row>
    <row r="7526" spans="1:10" x14ac:dyDescent="0.25">
      <c r="A7526" s="65">
        <v>43931</v>
      </c>
      <c r="B7526" s="66">
        <v>0.49722222222222223</v>
      </c>
      <c r="C7526" s="64">
        <f t="shared" si="352"/>
        <v>43931.49722222222</v>
      </c>
      <c r="D7526">
        <f ca="1">_xlfn.IFNA(FORECAST(E7526,OFFSET('HvF table'!B$3:B$318,MATCH(E7526,'HvF table'!A$3:A$318,1)-1,0,2),OFFSET('HvF table'!A$3:A$318,MATCH(E7526,'HvF table'!A$3:A$318,1)-1,0,2)),0)</f>
        <v>871.96780075627316</v>
      </c>
      <c r="E7526">
        <v>48.88</v>
      </c>
      <c r="F7526" s="64">
        <f t="shared" si="353"/>
        <v>43931.49722222222</v>
      </c>
      <c r="G7526">
        <f ca="1">_xlfn.IFNA(FORECAST(E7526,OFFSET('HvF table'!E$3:E$319,MATCH(E7526,'HvF table'!D$3:D$319,1)-1,0,2),OFFSET('HvF table'!D$3:D$319,MATCH(E7526,'HvF table'!D$3:D$319,1)-1,0,2)),0)</f>
        <v>739.09708701669842</v>
      </c>
      <c r="H7526" t="s">
        <v>75</v>
      </c>
      <c r="I7526">
        <f t="shared" ca="1" si="351"/>
        <v>739.09708701669842</v>
      </c>
      <c r="J7526" t="s">
        <v>75</v>
      </c>
    </row>
    <row r="7527" spans="1:10" x14ac:dyDescent="0.25">
      <c r="A7527" s="65">
        <v>43931</v>
      </c>
      <c r="B7527" s="66">
        <v>0.49791666666666662</v>
      </c>
      <c r="C7527" s="64">
        <f t="shared" si="352"/>
        <v>43931.497916666667</v>
      </c>
      <c r="D7527">
        <f ca="1">_xlfn.IFNA(FORECAST(E7527,OFFSET('HvF table'!B$3:B$318,MATCH(E7527,'HvF table'!A$3:A$318,1)-1,0,2),OFFSET('HvF table'!A$3:A$318,MATCH(E7527,'HvF table'!A$3:A$318,1)-1,0,2)),0)</f>
        <v>883.02266568126856</v>
      </c>
      <c r="E7527">
        <v>49.4</v>
      </c>
      <c r="F7527" s="64">
        <f t="shared" si="353"/>
        <v>43931.497916666667</v>
      </c>
      <c r="G7527">
        <f ca="1">_xlfn.IFNA(FORECAST(E7527,OFFSET('HvF table'!E$3:E$319,MATCH(E7527,'HvF table'!D$3:D$319,1)-1,0,2),OFFSET('HvF table'!D$3:D$319,MATCH(E7527,'HvF table'!D$3:D$319,1)-1,0,2)),0)</f>
        <v>756.65564382636853</v>
      </c>
      <c r="H7527" t="s">
        <v>75</v>
      </c>
      <c r="I7527">
        <f t="shared" ca="1" si="351"/>
        <v>756.65564382636853</v>
      </c>
      <c r="J7527" t="s">
        <v>75</v>
      </c>
    </row>
    <row r="7528" spans="1:10" x14ac:dyDescent="0.25">
      <c r="A7528" s="65">
        <v>43931</v>
      </c>
      <c r="B7528" s="66">
        <v>0.49861111111111112</v>
      </c>
      <c r="C7528" s="64">
        <f t="shared" si="352"/>
        <v>43931.498611111114</v>
      </c>
      <c r="D7528">
        <f ca="1">_xlfn.IFNA(FORECAST(E7528,OFFSET('HvF table'!B$3:B$318,MATCH(E7528,'HvF table'!A$3:A$318,1)-1,0,2),OFFSET('HvF table'!A$3:A$318,MATCH(E7528,'HvF table'!A$3:A$318,1)-1,0,2)),0)</f>
        <v>880.29805370788461</v>
      </c>
      <c r="E7528">
        <v>49.13</v>
      </c>
      <c r="F7528" s="64">
        <f t="shared" si="353"/>
        <v>43931.498611111114</v>
      </c>
      <c r="G7528">
        <f ca="1">_xlfn.IFNA(FORECAST(E7528,OFFSET('HvF table'!E$3:E$319,MATCH(E7528,'HvF table'!D$3:D$319,1)-1,0,2),OFFSET('HvF table'!D$3:D$319,MATCH(E7528,'HvF table'!D$3:D$319,1)-1,0,2)),0)</f>
        <v>747.52524134960959</v>
      </c>
      <c r="H7528" t="s">
        <v>75</v>
      </c>
      <c r="I7528">
        <f t="shared" ca="1" si="351"/>
        <v>747.52524134960959</v>
      </c>
      <c r="J7528" t="s">
        <v>75</v>
      </c>
    </row>
    <row r="7529" spans="1:10" x14ac:dyDescent="0.25">
      <c r="A7529" s="65">
        <v>43931</v>
      </c>
      <c r="B7529" s="66">
        <v>0.4993055555555555</v>
      </c>
      <c r="C7529" s="64">
        <f t="shared" si="352"/>
        <v>43931.499305555553</v>
      </c>
      <c r="D7529">
        <f ca="1">_xlfn.IFNA(FORECAST(E7529,OFFSET('HvF table'!B$3:B$318,MATCH(E7529,'HvF table'!A$3:A$318,1)-1,0,2),OFFSET('HvF table'!A$3:A$318,MATCH(E7529,'HvF table'!A$3:A$318,1)-1,0,2)),0)</f>
        <v>882.6190194629894</v>
      </c>
      <c r="E7529">
        <v>49.36</v>
      </c>
      <c r="F7529" s="64">
        <f t="shared" si="353"/>
        <v>43931.499305555553</v>
      </c>
      <c r="G7529">
        <f ca="1">_xlfn.IFNA(FORECAST(E7529,OFFSET('HvF table'!E$3:E$319,MATCH(E7529,'HvF table'!D$3:D$319,1)-1,0,2),OFFSET('HvF table'!D$3:D$319,MATCH(E7529,'HvF table'!D$3:D$319,1)-1,0,2)),0)</f>
        <v>755.30299160758955</v>
      </c>
      <c r="H7529" t="s">
        <v>75</v>
      </c>
      <c r="I7529">
        <f t="shared" ca="1" si="351"/>
        <v>755.30299160758955</v>
      </c>
      <c r="J7529" t="s">
        <v>75</v>
      </c>
    </row>
    <row r="7530" spans="1:10" x14ac:dyDescent="0.25">
      <c r="A7530" s="65">
        <v>43931</v>
      </c>
      <c r="B7530" s="66">
        <v>0.5</v>
      </c>
      <c r="C7530" s="64">
        <f t="shared" si="352"/>
        <v>43931.5</v>
      </c>
      <c r="D7530">
        <f ca="1">_xlfn.IFNA(FORECAST(E7530,OFFSET('HvF table'!B$3:B$318,MATCH(E7530,'HvF table'!A$3:A$318,1)-1,0,2),OFFSET('HvF table'!A$3:A$318,MATCH(E7530,'HvF table'!A$3:A$318,1)-1,0,2)),0)</f>
        <v>880.70169992616366</v>
      </c>
      <c r="E7530">
        <v>49.17</v>
      </c>
      <c r="F7530" s="64">
        <f t="shared" si="353"/>
        <v>43931.5</v>
      </c>
      <c r="G7530">
        <f ca="1">_xlfn.IFNA(FORECAST(E7530,OFFSET('HvF table'!E$3:E$319,MATCH(E7530,'HvF table'!D$3:D$319,1)-1,0,2),OFFSET('HvF table'!D$3:D$319,MATCH(E7530,'HvF table'!D$3:D$319,1)-1,0,2)),0)</f>
        <v>748.87789356838857</v>
      </c>
      <c r="H7530" t="s">
        <v>75</v>
      </c>
      <c r="I7530">
        <f t="shared" ca="1" si="351"/>
        <v>748.87789356838857</v>
      </c>
      <c r="J7530" t="s">
        <v>75</v>
      </c>
    </row>
    <row r="7531" spans="1:10" x14ac:dyDescent="0.25">
      <c r="A7531" s="65">
        <v>43931</v>
      </c>
      <c r="B7531" s="66">
        <v>0.50069444444444444</v>
      </c>
      <c r="C7531" s="64">
        <f t="shared" si="352"/>
        <v>43931.500694444447</v>
      </c>
      <c r="D7531">
        <f ca="1">_xlfn.IFNA(FORECAST(E7531,OFFSET('HvF table'!B$3:B$318,MATCH(E7531,'HvF table'!A$3:A$318,1)-1,0,2),OFFSET('HvF table'!A$3:A$318,MATCH(E7531,'HvF table'!A$3:A$318,1)-1,0,2)),0)</f>
        <v>875.24678674695792</v>
      </c>
      <c r="E7531">
        <v>48.97</v>
      </c>
      <c r="F7531" s="64">
        <f t="shared" si="353"/>
        <v>43931.500694444447</v>
      </c>
      <c r="G7531">
        <f ca="1">_xlfn.IFNA(FORECAST(E7531,OFFSET('HvF table'!E$3:E$319,MATCH(E7531,'HvF table'!D$3:D$319,1)-1,0,2),OFFSET('HvF table'!D$3:D$319,MATCH(E7531,'HvF table'!D$3:D$319,1)-1,0,2)),0)</f>
        <v>742.11463247449296</v>
      </c>
      <c r="H7531" t="s">
        <v>75</v>
      </c>
      <c r="I7531">
        <f t="shared" ca="1" si="351"/>
        <v>742.11463247449296</v>
      </c>
      <c r="J7531" t="s">
        <v>75</v>
      </c>
    </row>
    <row r="7532" spans="1:10" x14ac:dyDescent="0.25">
      <c r="A7532" s="65">
        <v>43931</v>
      </c>
      <c r="B7532" s="66">
        <v>0.50138888888888888</v>
      </c>
      <c r="C7532" s="64">
        <f t="shared" si="352"/>
        <v>43931.501388888886</v>
      </c>
      <c r="D7532">
        <f ca="1">_xlfn.IFNA(FORECAST(E7532,OFFSET('HvF table'!B$3:B$318,MATCH(E7532,'HvF table'!A$3:A$318,1)-1,0,2),OFFSET('HvF table'!A$3:A$318,MATCH(E7532,'HvF table'!A$3:A$318,1)-1,0,2)),0)</f>
        <v>870.14614187255916</v>
      </c>
      <c r="E7532">
        <v>48.83</v>
      </c>
      <c r="F7532" s="64">
        <f t="shared" si="353"/>
        <v>43931.501388888886</v>
      </c>
      <c r="G7532">
        <f ca="1">_xlfn.IFNA(FORECAST(E7532,OFFSET('HvF table'!E$3:E$319,MATCH(E7532,'HvF table'!D$3:D$319,1)-1,0,2),OFFSET('HvF table'!D$3:D$319,MATCH(E7532,'HvF table'!D$3:D$319,1)-1,0,2)),0)</f>
        <v>737.42899497843018</v>
      </c>
      <c r="H7532" t="s">
        <v>75</v>
      </c>
      <c r="I7532">
        <f t="shared" ca="1" si="351"/>
        <v>737.42899497843018</v>
      </c>
      <c r="J7532" t="s">
        <v>75</v>
      </c>
    </row>
    <row r="7533" spans="1:10" x14ac:dyDescent="0.25">
      <c r="A7533" s="65">
        <v>43931</v>
      </c>
      <c r="B7533" s="66">
        <v>0.50208333333333333</v>
      </c>
      <c r="C7533" s="64">
        <f t="shared" si="352"/>
        <v>43931.502083333333</v>
      </c>
      <c r="D7533">
        <f ca="1">_xlfn.IFNA(FORECAST(E7533,OFFSET('HvF table'!B$3:B$318,MATCH(E7533,'HvF table'!A$3:A$318,1)-1,0,2),OFFSET('HvF table'!A$3:A$318,MATCH(E7533,'HvF table'!A$3:A$318,1)-1,0,2)),0)</f>
        <v>880.60078837159381</v>
      </c>
      <c r="E7533">
        <v>49.16</v>
      </c>
      <c r="F7533" s="64">
        <f t="shared" si="353"/>
        <v>43931.502083333333</v>
      </c>
      <c r="G7533">
        <f ca="1">_xlfn.IFNA(FORECAST(E7533,OFFSET('HvF table'!E$3:E$319,MATCH(E7533,'HvF table'!D$3:D$319,1)-1,0,2),OFFSET('HvF table'!D$3:D$319,MATCH(E7533,'HvF table'!D$3:D$319,1)-1,0,2)),0)</f>
        <v>748.53973051369371</v>
      </c>
      <c r="H7533" t="s">
        <v>75</v>
      </c>
      <c r="I7533">
        <f t="shared" ca="1" si="351"/>
        <v>748.53973051369371</v>
      </c>
      <c r="J7533" t="s">
        <v>75</v>
      </c>
    </row>
    <row r="7534" spans="1:10" x14ac:dyDescent="0.25">
      <c r="A7534" s="65">
        <v>43931</v>
      </c>
      <c r="B7534" s="66">
        <v>0.50277777777777777</v>
      </c>
      <c r="C7534" s="64">
        <f t="shared" si="352"/>
        <v>43931.50277777778</v>
      </c>
      <c r="D7534">
        <f ca="1">_xlfn.IFNA(FORECAST(E7534,OFFSET('HvF table'!B$3:B$318,MATCH(E7534,'HvF table'!A$3:A$318,1)-1,0,2),OFFSET('HvF table'!A$3:A$318,MATCH(E7534,'HvF table'!A$3:A$318,1)-1,0,2)),0)</f>
        <v>874.15379141672975</v>
      </c>
      <c r="E7534">
        <v>48.94</v>
      </c>
      <c r="F7534" s="64">
        <f t="shared" si="353"/>
        <v>43931.50277777778</v>
      </c>
      <c r="G7534">
        <f ca="1">_xlfn.IFNA(FORECAST(E7534,OFFSET('HvF table'!E$3:E$319,MATCH(E7534,'HvF table'!D$3:D$319,1)-1,0,2),OFFSET('HvF table'!D$3:D$319,MATCH(E7534,'HvF table'!D$3:D$319,1)-1,0,2)),0)</f>
        <v>741.10014331040861</v>
      </c>
      <c r="H7534" t="s">
        <v>75</v>
      </c>
      <c r="I7534">
        <f t="shared" ca="1" si="351"/>
        <v>741.10014331040861</v>
      </c>
      <c r="J7534" t="s">
        <v>75</v>
      </c>
    </row>
    <row r="7535" spans="1:10" x14ac:dyDescent="0.25">
      <c r="A7535" s="65">
        <v>43931</v>
      </c>
      <c r="B7535" s="66">
        <v>0.50347222222222221</v>
      </c>
      <c r="C7535" s="64">
        <f t="shared" si="352"/>
        <v>43931.503472222219</v>
      </c>
      <c r="D7535">
        <f ca="1">_xlfn.IFNA(FORECAST(E7535,OFFSET('HvF table'!B$3:B$318,MATCH(E7535,'HvF table'!A$3:A$318,1)-1,0,2),OFFSET('HvF table'!A$3:A$318,MATCH(E7535,'HvF table'!A$3:A$318,1)-1,0,2)),0)</f>
        <v>877.06844563067193</v>
      </c>
      <c r="E7535">
        <v>49.02</v>
      </c>
      <c r="F7535" s="64">
        <f t="shared" si="353"/>
        <v>43931.503472222219</v>
      </c>
      <c r="G7535">
        <f ca="1">_xlfn.IFNA(FORECAST(E7535,OFFSET('HvF table'!E$3:E$319,MATCH(E7535,'HvF table'!D$3:D$319,1)-1,0,2),OFFSET('HvF table'!D$3:D$319,MATCH(E7535,'HvF table'!D$3:D$319,1)-1,0,2)),0)</f>
        <v>743.80544774796704</v>
      </c>
      <c r="H7535" t="s">
        <v>75</v>
      </c>
      <c r="I7535">
        <f t="shared" ca="1" si="351"/>
        <v>743.80544774796704</v>
      </c>
      <c r="J7535" t="s">
        <v>75</v>
      </c>
    </row>
    <row r="7536" spans="1:10" x14ac:dyDescent="0.25">
      <c r="A7536" s="65">
        <v>43931</v>
      </c>
      <c r="B7536" s="66">
        <v>0.50416666666666665</v>
      </c>
      <c r="C7536" s="64">
        <f t="shared" si="352"/>
        <v>43931.504166666666</v>
      </c>
      <c r="D7536">
        <f ca="1">_xlfn.IFNA(FORECAST(E7536,OFFSET('HvF table'!B$3:B$318,MATCH(E7536,'HvF table'!A$3:A$318,1)-1,0,2),OFFSET('HvF table'!A$3:A$318,MATCH(E7536,'HvF table'!A$3:A$318,1)-1,0,2)),0)</f>
        <v>866.8671558818744</v>
      </c>
      <c r="E7536">
        <v>48.74</v>
      </c>
      <c r="F7536" s="64">
        <f t="shared" si="353"/>
        <v>43931.504166666666</v>
      </c>
      <c r="G7536">
        <f ca="1">_xlfn.IFNA(FORECAST(E7536,OFFSET('HvF table'!E$3:E$319,MATCH(E7536,'HvF table'!D$3:D$319,1)-1,0,2),OFFSET('HvF table'!D$3:D$319,MATCH(E7536,'HvF table'!D$3:D$319,1)-1,0,2)),0)</f>
        <v>734.42642930954753</v>
      </c>
      <c r="H7536" t="s">
        <v>75</v>
      </c>
      <c r="I7536">
        <f t="shared" ca="1" si="351"/>
        <v>734.42642930954753</v>
      </c>
      <c r="J7536" t="s">
        <v>75</v>
      </c>
    </row>
    <row r="7537" spans="1:10" x14ac:dyDescent="0.25">
      <c r="A7537" s="65">
        <v>43931</v>
      </c>
      <c r="B7537" s="66">
        <v>0.50486111111111109</v>
      </c>
      <c r="C7537" s="64">
        <f t="shared" si="352"/>
        <v>43931.504861111112</v>
      </c>
      <c r="D7537">
        <f ca="1">_xlfn.IFNA(FORECAST(E7537,OFFSET('HvF table'!B$3:B$318,MATCH(E7537,'HvF table'!A$3:A$318,1)-1,0,2),OFFSET('HvF table'!A$3:A$318,MATCH(E7537,'HvF table'!A$3:A$318,1)-1,0,2)),0)</f>
        <v>875.24678674695792</v>
      </c>
      <c r="E7537">
        <v>48.97</v>
      </c>
      <c r="F7537" s="64">
        <f t="shared" si="353"/>
        <v>43931.504861111112</v>
      </c>
      <c r="G7537">
        <f ca="1">_xlfn.IFNA(FORECAST(E7537,OFFSET('HvF table'!E$3:E$319,MATCH(E7537,'HvF table'!D$3:D$319,1)-1,0,2),OFFSET('HvF table'!D$3:D$319,MATCH(E7537,'HvF table'!D$3:D$319,1)-1,0,2)),0)</f>
        <v>742.11463247449296</v>
      </c>
      <c r="H7537" t="s">
        <v>75</v>
      </c>
      <c r="I7537">
        <f t="shared" ca="1" si="351"/>
        <v>742.11463247449296</v>
      </c>
      <c r="J7537" t="s">
        <v>75</v>
      </c>
    </row>
    <row r="7538" spans="1:10" x14ac:dyDescent="0.25">
      <c r="A7538" s="65">
        <v>43931</v>
      </c>
      <c r="B7538" s="66">
        <v>0.50555555555555554</v>
      </c>
      <c r="C7538" s="64">
        <f t="shared" si="352"/>
        <v>43931.505555555559</v>
      </c>
      <c r="D7538">
        <f ca="1">_xlfn.IFNA(FORECAST(E7538,OFFSET('HvF table'!B$3:B$318,MATCH(E7538,'HvF table'!A$3:A$318,1)-1,0,2),OFFSET('HvF table'!A$3:A$318,MATCH(E7538,'HvF table'!A$3:A$318,1)-1,0,2)),0)</f>
        <v>881.00443458987297</v>
      </c>
      <c r="E7538">
        <v>49.2</v>
      </c>
      <c r="F7538" s="64">
        <f t="shared" si="353"/>
        <v>43931.505555555559</v>
      </c>
      <c r="G7538">
        <f ca="1">_xlfn.IFNA(FORECAST(E7538,OFFSET('HvF table'!E$3:E$319,MATCH(E7538,'HvF table'!D$3:D$319,1)-1,0,2),OFFSET('HvF table'!D$3:D$319,MATCH(E7538,'HvF table'!D$3:D$319,1)-1,0,2)),0)</f>
        <v>749.89238273247292</v>
      </c>
      <c r="H7538" t="s">
        <v>75</v>
      </c>
      <c r="I7538">
        <f t="shared" ca="1" si="351"/>
        <v>749.89238273247292</v>
      </c>
      <c r="J7538" t="s">
        <v>75</v>
      </c>
    </row>
    <row r="7539" spans="1:10" x14ac:dyDescent="0.25">
      <c r="A7539" s="65">
        <v>43931</v>
      </c>
      <c r="B7539" s="66">
        <v>0.50624999999999998</v>
      </c>
      <c r="C7539" s="64">
        <f t="shared" si="352"/>
        <v>43931.506249999999</v>
      </c>
      <c r="D7539">
        <f ca="1">_xlfn.IFNA(FORECAST(E7539,OFFSET('HvF table'!B$3:B$318,MATCH(E7539,'HvF table'!A$3:A$318,1)-1,0,2),OFFSET('HvF table'!A$3:A$318,MATCH(E7539,'HvF table'!A$3:A$318,1)-1,0,2)),0)</f>
        <v>869.05314654233098</v>
      </c>
      <c r="E7539">
        <v>48.8</v>
      </c>
      <c r="F7539" s="64">
        <f t="shared" si="353"/>
        <v>43931.506249999999</v>
      </c>
      <c r="G7539">
        <f ca="1">_xlfn.IFNA(FORECAST(E7539,OFFSET('HvF table'!E$3:E$319,MATCH(E7539,'HvF table'!D$3:D$319,1)-1,0,2),OFFSET('HvF table'!D$3:D$319,MATCH(E7539,'HvF table'!D$3:D$319,1)-1,0,2)),0)</f>
        <v>736.42813975546915</v>
      </c>
      <c r="H7539" t="s">
        <v>75</v>
      </c>
      <c r="I7539">
        <f t="shared" ca="1" si="351"/>
        <v>736.42813975546915</v>
      </c>
      <c r="J7539" t="s">
        <v>75</v>
      </c>
    </row>
    <row r="7540" spans="1:10" x14ac:dyDescent="0.25">
      <c r="A7540" s="65">
        <v>43931</v>
      </c>
      <c r="B7540" s="66">
        <v>0.50694444444444442</v>
      </c>
      <c r="C7540" s="64">
        <f t="shared" si="352"/>
        <v>43931.506944444445</v>
      </c>
      <c r="D7540">
        <f ca="1">_xlfn.IFNA(FORECAST(E7540,OFFSET('HvF table'!B$3:B$318,MATCH(E7540,'HvF table'!A$3:A$318,1)-1,0,2),OFFSET('HvF table'!A$3:A$318,MATCH(E7540,'HvF table'!A$3:A$318,1)-1,0,2)),0)</f>
        <v>874.88245497021535</v>
      </c>
      <c r="E7540">
        <v>48.96</v>
      </c>
      <c r="F7540" s="64">
        <f t="shared" si="353"/>
        <v>43931.506944444445</v>
      </c>
      <c r="G7540">
        <f ca="1">_xlfn.IFNA(FORECAST(E7540,OFFSET('HvF table'!E$3:E$319,MATCH(E7540,'HvF table'!D$3:D$319,1)-1,0,2),OFFSET('HvF table'!D$3:D$319,MATCH(E7540,'HvF table'!D$3:D$319,1)-1,0,2)),0)</f>
        <v>741.7764694197981</v>
      </c>
      <c r="H7540" t="s">
        <v>75</v>
      </c>
      <c r="I7540">
        <f t="shared" ca="1" si="351"/>
        <v>741.7764694197981</v>
      </c>
      <c r="J7540" t="s">
        <v>75</v>
      </c>
    </row>
    <row r="7541" spans="1:10" x14ac:dyDescent="0.25">
      <c r="A7541" s="65">
        <v>43931</v>
      </c>
      <c r="B7541" s="66">
        <v>0.50763888888888886</v>
      </c>
      <c r="C7541" s="64">
        <f t="shared" si="352"/>
        <v>43931.507638888892</v>
      </c>
      <c r="D7541">
        <f ca="1">_xlfn.IFNA(FORECAST(E7541,OFFSET('HvF table'!B$3:B$318,MATCH(E7541,'HvF table'!A$3:A$318,1)-1,0,2),OFFSET('HvF table'!A$3:A$318,MATCH(E7541,'HvF table'!A$3:A$318,1)-1,0,2)),0)</f>
        <v>870.14614187255916</v>
      </c>
      <c r="E7541">
        <v>48.83</v>
      </c>
      <c r="F7541" s="64">
        <f t="shared" si="353"/>
        <v>43931.507638888892</v>
      </c>
      <c r="G7541">
        <f ca="1">_xlfn.IFNA(FORECAST(E7541,OFFSET('HvF table'!E$3:E$319,MATCH(E7541,'HvF table'!D$3:D$319,1)-1,0,2),OFFSET('HvF table'!D$3:D$319,MATCH(E7541,'HvF table'!D$3:D$319,1)-1,0,2)),0)</f>
        <v>737.42899497843018</v>
      </c>
      <c r="H7541" t="s">
        <v>75</v>
      </c>
      <c r="I7541">
        <f t="shared" ca="1" si="351"/>
        <v>737.42899497843018</v>
      </c>
      <c r="J7541" t="s">
        <v>75</v>
      </c>
    </row>
    <row r="7542" spans="1:10" x14ac:dyDescent="0.25">
      <c r="A7542" s="65">
        <v>43931</v>
      </c>
      <c r="B7542" s="66">
        <v>0.5083333333333333</v>
      </c>
      <c r="C7542" s="64">
        <f t="shared" si="352"/>
        <v>43931.508333333331</v>
      </c>
      <c r="D7542">
        <f ca="1">_xlfn.IFNA(FORECAST(E7542,OFFSET('HvF table'!B$3:B$318,MATCH(E7542,'HvF table'!A$3:A$318,1)-1,0,2),OFFSET('HvF table'!A$3:A$318,MATCH(E7542,'HvF table'!A$3:A$318,1)-1,0,2)),0)</f>
        <v>883.82995811782678</v>
      </c>
      <c r="E7542">
        <v>49.48</v>
      </c>
      <c r="F7542" s="64">
        <f t="shared" si="353"/>
        <v>43931.508333333331</v>
      </c>
      <c r="G7542">
        <f ca="1">_xlfn.IFNA(FORECAST(E7542,OFFSET('HvF table'!E$3:E$319,MATCH(E7542,'HvF table'!D$3:D$319,1)-1,0,2),OFFSET('HvF table'!D$3:D$319,MATCH(E7542,'HvF table'!D$3:D$319,1)-1,0,2)),0)</f>
        <v>759.36094826392673</v>
      </c>
      <c r="H7542" t="s">
        <v>75</v>
      </c>
      <c r="I7542">
        <f t="shared" ca="1" si="351"/>
        <v>759.36094826392673</v>
      </c>
      <c r="J7542" t="s">
        <v>75</v>
      </c>
    </row>
    <row r="7543" spans="1:10" x14ac:dyDescent="0.25">
      <c r="A7543" s="65">
        <v>43931</v>
      </c>
      <c r="B7543" s="66">
        <v>0.50902777777777775</v>
      </c>
      <c r="C7543" s="64">
        <f t="shared" si="352"/>
        <v>43931.509027777778</v>
      </c>
      <c r="D7543">
        <f ca="1">_xlfn.IFNA(FORECAST(E7543,OFFSET('HvF table'!B$3:B$318,MATCH(E7543,'HvF table'!A$3:A$318,1)-1,0,2),OFFSET('HvF table'!A$3:A$318,MATCH(E7543,'HvF table'!A$3:A$318,1)-1,0,2)),0)</f>
        <v>863.58816989118941</v>
      </c>
      <c r="E7543">
        <v>48.65</v>
      </c>
      <c r="F7543" s="64">
        <f t="shared" si="353"/>
        <v>43931.509027777778</v>
      </c>
      <c r="G7543">
        <f ca="1">_xlfn.IFNA(FORECAST(E7543,OFFSET('HvF table'!E$3:E$319,MATCH(E7543,'HvF table'!D$3:D$319,1)-1,0,2),OFFSET('HvF table'!D$3:D$319,MATCH(E7543,'HvF table'!D$3:D$319,1)-1,0,2)),0)</f>
        <v>731.42386364066488</v>
      </c>
      <c r="H7543" t="s">
        <v>75</v>
      </c>
      <c r="I7543">
        <f t="shared" ca="1" si="351"/>
        <v>731.42386364066488</v>
      </c>
      <c r="J7543" t="s">
        <v>75</v>
      </c>
    </row>
    <row r="7544" spans="1:10" x14ac:dyDescent="0.25">
      <c r="A7544" s="65">
        <v>43931</v>
      </c>
      <c r="B7544" s="66">
        <v>0.50972222222222219</v>
      </c>
      <c r="C7544" s="64">
        <f t="shared" si="352"/>
        <v>43931.509722222225</v>
      </c>
      <c r="D7544">
        <f ca="1">_xlfn.IFNA(FORECAST(E7544,OFFSET('HvF table'!B$3:B$318,MATCH(E7544,'HvF table'!A$3:A$318,1)-1,0,2),OFFSET('HvF table'!A$3:A$318,MATCH(E7544,'HvF table'!A$3:A$318,1)-1,0,2)),0)</f>
        <v>871.60346897953036</v>
      </c>
      <c r="E7544">
        <v>48.87</v>
      </c>
      <c r="F7544" s="64">
        <f t="shared" si="353"/>
        <v>43931.509722222225</v>
      </c>
      <c r="G7544">
        <f ca="1">_xlfn.IFNA(FORECAST(E7544,OFFSET('HvF table'!E$3:E$319,MATCH(E7544,'HvF table'!D$3:D$319,1)-1,0,2),OFFSET('HvF table'!D$3:D$319,MATCH(E7544,'HvF table'!D$3:D$319,1)-1,0,2)),0)</f>
        <v>738.76346860904459</v>
      </c>
      <c r="H7544" t="s">
        <v>75</v>
      </c>
      <c r="I7544">
        <f t="shared" ca="1" si="351"/>
        <v>738.76346860904459</v>
      </c>
      <c r="J7544" t="s">
        <v>75</v>
      </c>
    </row>
    <row r="7545" spans="1:10" x14ac:dyDescent="0.25">
      <c r="A7545" s="65">
        <v>43931</v>
      </c>
      <c r="B7545" s="66">
        <v>0.51041666666666663</v>
      </c>
      <c r="C7545" s="64">
        <f t="shared" si="352"/>
        <v>43931.510416666664</v>
      </c>
      <c r="D7545">
        <f ca="1">_xlfn.IFNA(FORECAST(E7545,OFFSET('HvF table'!B$3:B$318,MATCH(E7545,'HvF table'!A$3:A$318,1)-1,0,2),OFFSET('HvF table'!A$3:A$318,MATCH(E7545,'HvF table'!A$3:A$318,1)-1,0,2)),0)</f>
        <v>881.30716925358229</v>
      </c>
      <c r="E7545">
        <v>49.23</v>
      </c>
      <c r="F7545" s="64">
        <f t="shared" si="353"/>
        <v>43931.510416666664</v>
      </c>
      <c r="G7545">
        <f ca="1">_xlfn.IFNA(FORECAST(E7545,OFFSET('HvF table'!E$3:E$319,MATCH(E7545,'HvF table'!D$3:D$319,1)-1,0,2),OFFSET('HvF table'!D$3:D$319,MATCH(E7545,'HvF table'!D$3:D$319,1)-1,0,2)),0)</f>
        <v>750.90687189655728</v>
      </c>
      <c r="H7545" t="s">
        <v>75</v>
      </c>
      <c r="I7545">
        <f t="shared" ca="1" si="351"/>
        <v>750.90687189655728</v>
      </c>
      <c r="J7545" t="s">
        <v>75</v>
      </c>
    </row>
    <row r="7546" spans="1:10" x14ac:dyDescent="0.25">
      <c r="A7546" s="65">
        <v>43931</v>
      </c>
      <c r="B7546" s="66">
        <v>0.51111111111111118</v>
      </c>
      <c r="C7546" s="64">
        <f t="shared" si="352"/>
        <v>43931.511111111111</v>
      </c>
      <c r="D7546">
        <f ca="1">_xlfn.IFNA(FORECAST(E7546,OFFSET('HvF table'!B$3:B$318,MATCH(E7546,'HvF table'!A$3:A$318,1)-1,0,2),OFFSET('HvF table'!A$3:A$318,MATCH(E7546,'HvF table'!A$3:A$318,1)-1,0,2)),0)</f>
        <v>869.78181009581658</v>
      </c>
      <c r="E7546">
        <v>48.82</v>
      </c>
      <c r="F7546" s="64">
        <f t="shared" si="353"/>
        <v>43931.511111111111</v>
      </c>
      <c r="G7546">
        <f ca="1">_xlfn.IFNA(FORECAST(E7546,OFFSET('HvF table'!E$3:E$319,MATCH(E7546,'HvF table'!D$3:D$319,1)-1,0,2),OFFSET('HvF table'!D$3:D$319,MATCH(E7546,'HvF table'!D$3:D$319,1)-1,0,2)),0)</f>
        <v>737.09537657077658</v>
      </c>
      <c r="H7546" t="s">
        <v>75</v>
      </c>
      <c r="I7546">
        <f t="shared" ca="1" si="351"/>
        <v>737.09537657077658</v>
      </c>
      <c r="J7546" t="s">
        <v>75</v>
      </c>
    </row>
    <row r="7547" spans="1:10" x14ac:dyDescent="0.25">
      <c r="A7547" s="65">
        <v>43931</v>
      </c>
      <c r="B7547" s="66">
        <v>0.51180555555555551</v>
      </c>
      <c r="C7547" s="64">
        <f t="shared" si="352"/>
        <v>43931.511805555558</v>
      </c>
      <c r="D7547">
        <f ca="1">_xlfn.IFNA(FORECAST(E7547,OFFSET('HvF table'!B$3:B$318,MATCH(E7547,'HvF table'!A$3:A$318,1)-1,0,2),OFFSET('HvF table'!A$3:A$318,MATCH(E7547,'HvF table'!A$3:A$318,1)-1,0,2)),0)</f>
        <v>846.27422046571496</v>
      </c>
      <c r="E7547">
        <v>48.17</v>
      </c>
      <c r="F7547" s="64">
        <f t="shared" si="353"/>
        <v>43931.511805555558</v>
      </c>
      <c r="G7547">
        <f ca="1">_xlfn.IFNA(FORECAST(E7547,OFFSET('HvF table'!E$3:E$319,MATCH(E7547,'HvF table'!D$3:D$319,1)-1,0,2),OFFSET('HvF table'!D$3:D$319,MATCH(E7547,'HvF table'!D$3:D$319,1)-1,0,2)),0)</f>
        <v>715.48762938542882</v>
      </c>
      <c r="H7547" t="s">
        <v>75</v>
      </c>
      <c r="I7547">
        <f t="shared" ca="1" si="351"/>
        <v>715.48762938542882</v>
      </c>
      <c r="J7547" t="s">
        <v>75</v>
      </c>
    </row>
    <row r="7548" spans="1:10" x14ac:dyDescent="0.25">
      <c r="A7548" s="65">
        <v>43931</v>
      </c>
      <c r="B7548" s="66">
        <v>0.51250000000000007</v>
      </c>
      <c r="C7548" s="64">
        <f t="shared" si="352"/>
        <v>43931.512499999997</v>
      </c>
      <c r="D7548">
        <f ca="1">_xlfn.IFNA(FORECAST(E7548,OFFSET('HvF table'!B$3:B$318,MATCH(E7548,'HvF table'!A$3:A$318,1)-1,0,2),OFFSET('HvF table'!A$3:A$318,MATCH(E7548,'HvF table'!A$3:A$318,1)-1,0,2)),0)</f>
        <v>843.75581906036928</v>
      </c>
      <c r="E7548">
        <v>48.1</v>
      </c>
      <c r="F7548" s="64">
        <f t="shared" si="353"/>
        <v>43931.512499999997</v>
      </c>
      <c r="G7548">
        <f ca="1">_xlfn.IFNA(FORECAST(E7548,OFFSET('HvF table'!E$3:E$319,MATCH(E7548,'HvF table'!D$3:D$319,1)-1,0,2),OFFSET('HvF table'!D$3:D$319,MATCH(E7548,'HvF table'!D$3:D$319,1)-1,0,2)),0)</f>
        <v>713.18465749785537</v>
      </c>
      <c r="H7548" t="s">
        <v>75</v>
      </c>
      <c r="I7548">
        <f t="shared" ca="1" si="351"/>
        <v>713.18465749785537</v>
      </c>
      <c r="J7548" t="s">
        <v>75</v>
      </c>
    </row>
    <row r="7549" spans="1:10" x14ac:dyDescent="0.25">
      <c r="A7549" s="65">
        <v>43931</v>
      </c>
      <c r="B7549" s="66">
        <v>0.5131944444444444</v>
      </c>
      <c r="C7549" s="64">
        <f t="shared" si="352"/>
        <v>43931.513194444444</v>
      </c>
      <c r="D7549">
        <f ca="1">_xlfn.IFNA(FORECAST(E7549,OFFSET('HvF table'!B$3:B$318,MATCH(E7549,'HvF table'!A$3:A$318,1)-1,0,2),OFFSET('HvF table'!A$3:A$318,MATCH(E7549,'HvF table'!A$3:A$318,1)-1,0,2)),0)</f>
        <v>850.23170838840088</v>
      </c>
      <c r="E7549">
        <v>48.28</v>
      </c>
      <c r="F7549" s="64">
        <f t="shared" si="353"/>
        <v>43931.513194444444</v>
      </c>
      <c r="G7549">
        <f ca="1">_xlfn.IFNA(FORECAST(E7549,OFFSET('HvF table'!E$3:E$319,MATCH(E7549,'HvF table'!D$3:D$319,1)-1,0,2),OFFSET('HvF table'!D$3:D$319,MATCH(E7549,'HvF table'!D$3:D$319,1)-1,0,2)),0)</f>
        <v>719.10658520875859</v>
      </c>
      <c r="H7549" t="s">
        <v>75</v>
      </c>
      <c r="I7549">
        <f t="shared" ca="1" si="351"/>
        <v>719.10658520875859</v>
      </c>
      <c r="J7549" t="s">
        <v>75</v>
      </c>
    </row>
    <row r="7550" spans="1:10" x14ac:dyDescent="0.25">
      <c r="A7550" s="65">
        <v>43931</v>
      </c>
      <c r="B7550" s="66">
        <v>0.51388888888888895</v>
      </c>
      <c r="C7550" s="64">
        <f t="shared" si="352"/>
        <v>43931.513888888891</v>
      </c>
      <c r="D7550">
        <f ca="1">_xlfn.IFNA(FORECAST(E7550,OFFSET('HvF table'!B$3:B$318,MATCH(E7550,'HvF table'!A$3:A$318,1)-1,0,2),OFFSET('HvF table'!A$3:A$318,MATCH(E7550,'HvF table'!A$3:A$318,1)-1,0,2)),0)</f>
        <v>846.99376372438496</v>
      </c>
      <c r="E7550">
        <v>48.19</v>
      </c>
      <c r="F7550" s="64">
        <f t="shared" si="353"/>
        <v>43931.513888888891</v>
      </c>
      <c r="G7550">
        <f ca="1">_xlfn.IFNA(FORECAST(E7550,OFFSET('HvF table'!E$3:E$319,MATCH(E7550,'HvF table'!D$3:D$319,1)-1,0,2),OFFSET('HvF table'!D$3:D$319,MATCH(E7550,'HvF table'!D$3:D$319,1)-1,0,2)),0)</f>
        <v>716.14562135330675</v>
      </c>
      <c r="H7550" t="s">
        <v>75</v>
      </c>
      <c r="I7550">
        <f t="shared" ca="1" si="351"/>
        <v>716.14562135330675</v>
      </c>
      <c r="J7550" t="s">
        <v>75</v>
      </c>
    </row>
    <row r="7551" spans="1:10" x14ac:dyDescent="0.25">
      <c r="A7551" s="65">
        <v>43931</v>
      </c>
      <c r="B7551" s="66">
        <v>0.51458333333333328</v>
      </c>
      <c r="C7551" s="64">
        <f t="shared" si="352"/>
        <v>43931.51458333333</v>
      </c>
      <c r="D7551">
        <f ca="1">_xlfn.IFNA(FORECAST(E7551,OFFSET('HvF table'!B$3:B$318,MATCH(E7551,'HvF table'!A$3:A$318,1)-1,0,2),OFFSET('HvF table'!A$3:A$318,MATCH(E7551,'HvF table'!A$3:A$318,1)-1,0,2)),0)</f>
        <v>844.83513394837473</v>
      </c>
      <c r="E7551">
        <v>48.13</v>
      </c>
      <c r="F7551" s="64">
        <f t="shared" si="353"/>
        <v>43931.51458333333</v>
      </c>
      <c r="G7551">
        <f ca="1">_xlfn.IFNA(FORECAST(E7551,OFFSET('HvF table'!E$3:E$319,MATCH(E7551,'HvF table'!D$3:D$319,1)-1,0,2),OFFSET('HvF table'!D$3:D$319,MATCH(E7551,'HvF table'!D$3:D$319,1)-1,0,2)),0)</f>
        <v>714.17164544967272</v>
      </c>
      <c r="H7551" t="s">
        <v>75</v>
      </c>
      <c r="I7551">
        <f t="shared" ca="1" si="351"/>
        <v>714.17164544967272</v>
      </c>
      <c r="J7551" t="s">
        <v>75</v>
      </c>
    </row>
    <row r="7552" spans="1:10" x14ac:dyDescent="0.25">
      <c r="A7552" s="65">
        <v>43931</v>
      </c>
      <c r="B7552" s="66">
        <v>0.51527777777777783</v>
      </c>
      <c r="C7552" s="64">
        <f t="shared" si="352"/>
        <v>43931.515277777777</v>
      </c>
      <c r="D7552">
        <f ca="1">_xlfn.IFNA(FORECAST(E7552,OFFSET('HvF table'!B$3:B$318,MATCH(E7552,'HvF table'!A$3:A$318,1)-1,0,2),OFFSET('HvF table'!A$3:A$318,MATCH(E7552,'HvF table'!A$3:A$318,1)-1,0,2)),0)</f>
        <v>836.63790513006393</v>
      </c>
      <c r="E7552">
        <v>47.9</v>
      </c>
      <c r="F7552" s="64">
        <f t="shared" si="353"/>
        <v>43931.515277777777</v>
      </c>
      <c r="G7552">
        <f ca="1">_xlfn.IFNA(FORECAST(E7552,OFFSET('HvF table'!E$3:E$319,MATCH(E7552,'HvF table'!D$3:D$319,1)-1,0,2),OFFSET('HvF table'!D$3:D$319,MATCH(E7552,'HvF table'!D$3:D$319,1)-1,0,2)),0)</f>
        <v>706.60473781907399</v>
      </c>
      <c r="H7552" t="s">
        <v>75</v>
      </c>
      <c r="I7552">
        <f t="shared" ca="1" si="351"/>
        <v>706.60473781907399</v>
      </c>
      <c r="J7552" t="s">
        <v>75</v>
      </c>
    </row>
    <row r="7553" spans="1:10" x14ac:dyDescent="0.25">
      <c r="A7553" s="65">
        <v>43931</v>
      </c>
      <c r="B7553" s="66">
        <v>0.51597222222222217</v>
      </c>
      <c r="C7553" s="64">
        <f t="shared" si="352"/>
        <v>43931.515972222223</v>
      </c>
      <c r="D7553">
        <f ca="1">_xlfn.IFNA(FORECAST(E7553,OFFSET('HvF table'!B$3:B$318,MATCH(E7553,'HvF table'!A$3:A$318,1)-1,0,2),OFFSET('HvF table'!A$3:A$318,MATCH(E7553,'HvF table'!A$3:A$318,1)-1,0,2)),0)</f>
        <v>850.23170838840088</v>
      </c>
      <c r="E7553">
        <v>48.28</v>
      </c>
      <c r="F7553" s="64">
        <f t="shared" si="353"/>
        <v>43931.515972222223</v>
      </c>
      <c r="G7553">
        <f ca="1">_xlfn.IFNA(FORECAST(E7553,OFFSET('HvF table'!E$3:E$319,MATCH(E7553,'HvF table'!D$3:D$319,1)-1,0,2),OFFSET('HvF table'!D$3:D$319,MATCH(E7553,'HvF table'!D$3:D$319,1)-1,0,2)),0)</f>
        <v>719.10658520875859</v>
      </c>
      <c r="H7553" t="s">
        <v>75</v>
      </c>
      <c r="I7553">
        <f t="shared" ca="1" si="351"/>
        <v>719.10658520875859</v>
      </c>
      <c r="J7553" t="s">
        <v>75</v>
      </c>
    </row>
    <row r="7554" spans="1:10" x14ac:dyDescent="0.25">
      <c r="A7554" s="65">
        <v>43931</v>
      </c>
      <c r="B7554" s="66">
        <v>0.51666666666666672</v>
      </c>
      <c r="C7554" s="64">
        <f t="shared" si="352"/>
        <v>43931.51666666667</v>
      </c>
      <c r="D7554">
        <f ca="1">_xlfn.IFNA(FORECAST(E7554,OFFSET('HvF table'!B$3:B$318,MATCH(E7554,'HvF table'!A$3:A$318,1)-1,0,2),OFFSET('HvF table'!A$3:A$318,MATCH(E7554,'HvF table'!A$3:A$318,1)-1,0,2)),0)</f>
        <v>860.67351567724745</v>
      </c>
      <c r="E7554">
        <v>48.57</v>
      </c>
      <c r="F7554" s="64">
        <f t="shared" si="353"/>
        <v>43931.51666666667</v>
      </c>
      <c r="G7554">
        <f ca="1">_xlfn.IFNA(FORECAST(E7554,OFFSET('HvF table'!E$3:E$319,MATCH(E7554,'HvF table'!D$3:D$319,1)-1,0,2),OFFSET('HvF table'!D$3:D$319,MATCH(E7554,'HvF table'!D$3:D$319,1)-1,0,2)),0)</f>
        <v>728.75491637943583</v>
      </c>
      <c r="H7554" t="s">
        <v>75</v>
      </c>
      <c r="I7554">
        <f t="shared" ref="I7554:I7617" ca="1" si="354">IF(H7554="G",G7554,IF(H7554="B",0))</f>
        <v>728.75491637943583</v>
      </c>
      <c r="J7554" t="s">
        <v>75</v>
      </c>
    </row>
    <row r="7555" spans="1:10" x14ac:dyDescent="0.25">
      <c r="A7555" s="65">
        <v>43931</v>
      </c>
      <c r="B7555" s="66">
        <v>0.51736111111111105</v>
      </c>
      <c r="C7555" s="64">
        <f t="shared" ref="C7555:C7618" si="355">A7555+B7555</f>
        <v>43931.517361111109</v>
      </c>
      <c r="D7555">
        <f ca="1">_xlfn.IFNA(FORECAST(E7555,OFFSET('HvF table'!B$3:B$318,MATCH(E7555,'HvF table'!A$3:A$318,1)-1,0,2),OFFSET('HvF table'!A$3:A$318,MATCH(E7555,'HvF table'!A$3:A$318,1)-1,0,2)),0)</f>
        <v>839.45121270680397</v>
      </c>
      <c r="E7555">
        <v>47.98</v>
      </c>
      <c r="F7555" s="64">
        <f t="shared" ref="F7555:F7618" si="356">C7555</f>
        <v>43931.517361111109</v>
      </c>
      <c r="G7555">
        <f ca="1">_xlfn.IFNA(FORECAST(E7555,OFFSET('HvF table'!E$3:E$319,MATCH(E7555,'HvF table'!D$3:D$319,1)-1,0,2),OFFSET('HvF table'!D$3:D$319,MATCH(E7555,'HvF table'!D$3:D$319,1)-1,0,2)),0)</f>
        <v>709.2367056905864</v>
      </c>
      <c r="H7555" t="s">
        <v>75</v>
      </c>
      <c r="I7555">
        <f t="shared" ca="1" si="354"/>
        <v>709.2367056905864</v>
      </c>
      <c r="J7555" t="s">
        <v>75</v>
      </c>
    </row>
    <row r="7556" spans="1:10" x14ac:dyDescent="0.25">
      <c r="A7556" s="65">
        <v>43931</v>
      </c>
      <c r="B7556" s="66">
        <v>0.5180555555555556</v>
      </c>
      <c r="C7556" s="64">
        <f t="shared" si="355"/>
        <v>43931.518055555556</v>
      </c>
      <c r="D7556">
        <f ca="1">_xlfn.IFNA(FORECAST(E7556,OFFSET('HvF table'!B$3:B$318,MATCH(E7556,'HvF table'!A$3:A$318,1)-1,0,2),OFFSET('HvF table'!A$3:A$318,MATCH(E7556,'HvF table'!A$3:A$318,1)-1,0,2)),0)</f>
        <v>828.19798239984402</v>
      </c>
      <c r="E7556">
        <v>47.66</v>
      </c>
      <c r="F7556" s="64">
        <f t="shared" si="356"/>
        <v>43931.518055555556</v>
      </c>
      <c r="G7556">
        <f ca="1">_xlfn.IFNA(FORECAST(E7556,OFFSET('HvF table'!E$3:E$319,MATCH(E7556,'HvF table'!D$3:D$319,1)-1,0,2),OFFSET('HvF table'!D$3:D$319,MATCH(E7556,'HvF table'!D$3:D$319,1)-1,0,2)),0)</f>
        <v>698.74014544238844</v>
      </c>
      <c r="H7556" t="s">
        <v>75</v>
      </c>
      <c r="I7556">
        <f t="shared" ca="1" si="354"/>
        <v>698.74014544238844</v>
      </c>
      <c r="J7556" t="s">
        <v>75</v>
      </c>
    </row>
    <row r="7557" spans="1:10" x14ac:dyDescent="0.25">
      <c r="A7557" s="65">
        <v>43931</v>
      </c>
      <c r="B7557" s="66">
        <v>0.51874999999999993</v>
      </c>
      <c r="C7557" s="64">
        <f t="shared" si="355"/>
        <v>43931.518750000003</v>
      </c>
      <c r="D7557">
        <f ca="1">_xlfn.IFNA(FORECAST(E7557,OFFSET('HvF table'!B$3:B$318,MATCH(E7557,'HvF table'!A$3:A$318,1)-1,0,2),OFFSET('HvF table'!A$3:A$318,MATCH(E7557,'HvF table'!A$3:A$318,1)-1,0,2)),0)</f>
        <v>829.95629963530678</v>
      </c>
      <c r="E7557">
        <v>47.71</v>
      </c>
      <c r="F7557" s="64">
        <f t="shared" si="356"/>
        <v>43931.518750000003</v>
      </c>
      <c r="G7557">
        <f ca="1">_xlfn.IFNA(FORECAST(E7557,OFFSET('HvF table'!E$3:E$319,MATCH(E7557,'HvF table'!D$3:D$319,1)-1,0,2),OFFSET('HvF table'!D$3:D$319,MATCH(E7557,'HvF table'!D$3:D$319,1)-1,0,2)),0)</f>
        <v>700.36264494725356</v>
      </c>
      <c r="H7557" t="s">
        <v>75</v>
      </c>
      <c r="I7557">
        <f t="shared" ca="1" si="354"/>
        <v>700.36264494725356</v>
      </c>
      <c r="J7557" t="s">
        <v>75</v>
      </c>
    </row>
    <row r="7558" spans="1:10" x14ac:dyDescent="0.25">
      <c r="A7558" s="65">
        <v>43931</v>
      </c>
      <c r="B7558" s="66">
        <v>0.51944444444444449</v>
      </c>
      <c r="C7558" s="64">
        <f t="shared" si="355"/>
        <v>43931.519444444442</v>
      </c>
      <c r="D7558">
        <f ca="1">_xlfn.IFNA(FORECAST(E7558,OFFSET('HvF table'!B$3:B$318,MATCH(E7558,'HvF table'!A$3:A$318,1)-1,0,2),OFFSET('HvF table'!A$3:A$318,MATCH(E7558,'HvF table'!A$3:A$318,1)-1,0,2)),0)</f>
        <v>828.90130929402926</v>
      </c>
      <c r="E7558">
        <v>47.68</v>
      </c>
      <c r="F7558" s="64">
        <f t="shared" si="356"/>
        <v>43931.519444444442</v>
      </c>
      <c r="G7558">
        <f ca="1">_xlfn.IFNA(FORECAST(E7558,OFFSET('HvF table'!E$3:E$319,MATCH(E7558,'HvF table'!D$3:D$319,1)-1,0,2),OFFSET('HvF table'!D$3:D$319,MATCH(E7558,'HvF table'!D$3:D$319,1)-1,0,2)),0)</f>
        <v>699.38914524433449</v>
      </c>
      <c r="H7558" t="s">
        <v>75</v>
      </c>
      <c r="I7558">
        <f t="shared" ca="1" si="354"/>
        <v>699.38914524433449</v>
      </c>
      <c r="J7558" t="s">
        <v>75</v>
      </c>
    </row>
    <row r="7559" spans="1:10" x14ac:dyDescent="0.25">
      <c r="A7559" s="65">
        <v>43931</v>
      </c>
      <c r="B7559" s="66">
        <v>0.52013888888888882</v>
      </c>
      <c r="C7559" s="64">
        <f t="shared" si="355"/>
        <v>43931.520138888889</v>
      </c>
      <c r="D7559">
        <f ca="1">_xlfn.IFNA(FORECAST(E7559,OFFSET('HvF table'!B$3:B$318,MATCH(E7559,'HvF table'!A$3:A$318,1)-1,0,2),OFFSET('HvF table'!A$3:A$318,MATCH(E7559,'HvF table'!A$3:A$318,1)-1,0,2)),0)</f>
        <v>818.70556983737083</v>
      </c>
      <c r="E7559">
        <v>47.39</v>
      </c>
      <c r="F7559" s="64">
        <f t="shared" si="356"/>
        <v>43931.520138888889</v>
      </c>
      <c r="G7559">
        <f ca="1">_xlfn.IFNA(FORECAST(E7559,OFFSET('HvF table'!E$3:E$319,MATCH(E7559,'HvF table'!D$3:D$319,1)-1,0,2),OFFSET('HvF table'!D$3:D$319,MATCH(E7559,'HvF table'!D$3:D$319,1)-1,0,2)),0)</f>
        <v>689.97864811611748</v>
      </c>
      <c r="H7559" t="s">
        <v>75</v>
      </c>
      <c r="I7559">
        <f t="shared" ca="1" si="354"/>
        <v>689.97864811611748</v>
      </c>
      <c r="J7559" t="s">
        <v>75</v>
      </c>
    </row>
    <row r="7560" spans="1:10" x14ac:dyDescent="0.25">
      <c r="A7560" s="65">
        <v>43931</v>
      </c>
      <c r="B7560" s="66">
        <v>0.52083333333333337</v>
      </c>
      <c r="C7560" s="64">
        <f t="shared" si="355"/>
        <v>43931.520833333336</v>
      </c>
      <c r="D7560">
        <f ca="1">_xlfn.IFNA(FORECAST(E7560,OFFSET('HvF table'!B$3:B$318,MATCH(E7560,'HvF table'!A$3:A$318,1)-1,0,2),OFFSET('HvF table'!A$3:A$318,MATCH(E7560,'HvF table'!A$3:A$318,1)-1,0,2)),0)</f>
        <v>812.73881748096551</v>
      </c>
      <c r="E7560">
        <v>47.22</v>
      </c>
      <c r="F7560" s="64">
        <f t="shared" si="356"/>
        <v>43931.520833333336</v>
      </c>
      <c r="G7560">
        <f ca="1">_xlfn.IFNA(FORECAST(E7560,OFFSET('HvF table'!E$3:E$319,MATCH(E7560,'HvF table'!D$3:D$319,1)-1,0,2),OFFSET('HvF table'!D$3:D$319,MATCH(E7560,'HvF table'!D$3:D$319,1)-1,0,2)),0)</f>
        <v>684.46214979957631</v>
      </c>
      <c r="H7560" t="s">
        <v>75</v>
      </c>
      <c r="I7560">
        <f t="shared" ca="1" si="354"/>
        <v>684.46214979957631</v>
      </c>
      <c r="J7560" t="s">
        <v>75</v>
      </c>
    </row>
    <row r="7561" spans="1:10" x14ac:dyDescent="0.25">
      <c r="A7561" s="65">
        <v>43931</v>
      </c>
      <c r="B7561" s="66">
        <v>0.52152777777777781</v>
      </c>
      <c r="C7561" s="64">
        <f t="shared" si="355"/>
        <v>43931.521527777775</v>
      </c>
      <c r="D7561">
        <f ca="1">_xlfn.IFNA(FORECAST(E7561,OFFSET('HvF table'!B$3:B$318,MATCH(E7561,'HvF table'!A$3:A$318,1)-1,0,2),OFFSET('HvF table'!A$3:A$318,MATCH(E7561,'HvF table'!A$3:A$318,1)-1,0,2)),0)</f>
        <v>841.23741765502382</v>
      </c>
      <c r="E7561">
        <v>48.03</v>
      </c>
      <c r="F7561" s="64">
        <f t="shared" si="356"/>
        <v>43931.521527777775</v>
      </c>
      <c r="G7561">
        <f ca="1">_xlfn.IFNA(FORECAST(E7561,OFFSET('HvF table'!E$3:E$319,MATCH(E7561,'HvF table'!D$3:D$319,1)-1,0,2),OFFSET('HvF table'!D$3:D$319,MATCH(E7561,'HvF table'!D$3:D$319,1)-1,0,2)),0)</f>
        <v>710.88168561028192</v>
      </c>
      <c r="H7561" t="s">
        <v>75</v>
      </c>
      <c r="I7561">
        <f t="shared" ca="1" si="354"/>
        <v>710.88168561028192</v>
      </c>
      <c r="J7561" t="s">
        <v>75</v>
      </c>
    </row>
    <row r="7562" spans="1:10" x14ac:dyDescent="0.25">
      <c r="A7562" s="65">
        <v>43931</v>
      </c>
      <c r="B7562" s="66">
        <v>0.52222222222222225</v>
      </c>
      <c r="C7562" s="64">
        <f t="shared" si="355"/>
        <v>43931.522222222222</v>
      </c>
      <c r="D7562">
        <f ca="1">_xlfn.IFNA(FORECAST(E7562,OFFSET('HvF table'!B$3:B$318,MATCH(E7562,'HvF table'!A$3:A$318,1)-1,0,2),OFFSET('HvF table'!A$3:A$318,MATCH(E7562,'HvF table'!A$3:A$318,1)-1,0,2)),0)</f>
        <v>828.90130929402926</v>
      </c>
      <c r="E7562">
        <v>47.68</v>
      </c>
      <c r="F7562" s="64">
        <f t="shared" si="356"/>
        <v>43931.522222222222</v>
      </c>
      <c r="G7562">
        <f ca="1">_xlfn.IFNA(FORECAST(E7562,OFFSET('HvF table'!E$3:E$319,MATCH(E7562,'HvF table'!D$3:D$319,1)-1,0,2),OFFSET('HvF table'!D$3:D$319,MATCH(E7562,'HvF table'!D$3:D$319,1)-1,0,2)),0)</f>
        <v>699.38914524433449</v>
      </c>
      <c r="H7562" t="s">
        <v>75</v>
      </c>
      <c r="I7562">
        <f t="shared" ca="1" si="354"/>
        <v>699.38914524433449</v>
      </c>
      <c r="J7562" t="s">
        <v>75</v>
      </c>
    </row>
    <row r="7563" spans="1:10" x14ac:dyDescent="0.25">
      <c r="A7563" s="65">
        <v>43931</v>
      </c>
      <c r="B7563" s="66">
        <v>0.5229166666666667</v>
      </c>
      <c r="C7563" s="64">
        <f t="shared" si="355"/>
        <v>43931.522916666669</v>
      </c>
      <c r="D7563">
        <f ca="1">_xlfn.IFNA(FORECAST(E7563,OFFSET('HvF table'!B$3:B$318,MATCH(E7563,'HvF table'!A$3:A$318,1)-1,0,2),OFFSET('HvF table'!A$3:A$318,MATCH(E7563,'HvF table'!A$3:A$318,1)-1,0,2)),0)</f>
        <v>801.50728363361441</v>
      </c>
      <c r="E7563">
        <v>46.9</v>
      </c>
      <c r="F7563" s="64">
        <f t="shared" si="356"/>
        <v>43931.522916666669</v>
      </c>
      <c r="G7563">
        <f ca="1">_xlfn.IFNA(FORECAST(E7563,OFFSET('HvF table'!E$3:E$319,MATCH(E7563,'HvF table'!D$3:D$319,1)-1,0,2),OFFSET('HvF table'!D$3:D$319,MATCH(E7563,'HvF table'!D$3:D$319,1)-1,0,2)),0)</f>
        <v>674.17547243474792</v>
      </c>
      <c r="H7563" t="s">
        <v>75</v>
      </c>
      <c r="I7563">
        <f t="shared" ca="1" si="354"/>
        <v>674.17547243474792</v>
      </c>
      <c r="J7563" t="s">
        <v>75</v>
      </c>
    </row>
    <row r="7564" spans="1:10" x14ac:dyDescent="0.25">
      <c r="A7564" s="65">
        <v>43931</v>
      </c>
      <c r="B7564" s="66">
        <v>0.52361111111111114</v>
      </c>
      <c r="C7564" s="64">
        <f t="shared" si="355"/>
        <v>43931.523611111108</v>
      </c>
      <c r="D7564">
        <f ca="1">_xlfn.IFNA(FORECAST(E7564,OFFSET('HvF table'!B$3:B$318,MATCH(E7564,'HvF table'!A$3:A$318,1)-1,0,2),OFFSET('HvF table'!A$3:A$318,MATCH(E7564,'HvF table'!A$3:A$318,1)-1,0,2)),0)</f>
        <v>814.84473007734391</v>
      </c>
      <c r="E7564">
        <v>47.28</v>
      </c>
      <c r="F7564" s="64">
        <f t="shared" si="356"/>
        <v>43931.523611111108</v>
      </c>
      <c r="G7564">
        <f ca="1">_xlfn.IFNA(FORECAST(E7564,OFFSET('HvF table'!E$3:E$319,MATCH(E7564,'HvF table'!D$3:D$319,1)-1,0,2),OFFSET('HvF table'!D$3:D$319,MATCH(E7564,'HvF table'!D$3:D$319,1)-1,0,2)),0)</f>
        <v>686.40914920541445</v>
      </c>
      <c r="H7564" t="s">
        <v>75</v>
      </c>
      <c r="I7564">
        <f t="shared" ca="1" si="354"/>
        <v>686.40914920541445</v>
      </c>
      <c r="J7564" t="s">
        <v>75</v>
      </c>
    </row>
    <row r="7565" spans="1:10" x14ac:dyDescent="0.25">
      <c r="A7565" s="65">
        <v>43931</v>
      </c>
      <c r="B7565" s="66">
        <v>0.52430555555555558</v>
      </c>
      <c r="C7565" s="64">
        <f t="shared" si="355"/>
        <v>43931.524305555555</v>
      </c>
      <c r="D7565">
        <f ca="1">_xlfn.IFNA(FORECAST(E7565,OFFSET('HvF table'!B$3:B$318,MATCH(E7565,'HvF table'!A$3:A$318,1)-1,0,2),OFFSET('HvF table'!A$3:A$318,MATCH(E7565,'HvF table'!A$3:A$318,1)-1,0,2)),0)</f>
        <v>805.71910882637121</v>
      </c>
      <c r="E7565">
        <v>47.02</v>
      </c>
      <c r="F7565" s="64">
        <f t="shared" si="356"/>
        <v>43931.524305555555</v>
      </c>
      <c r="G7565">
        <f ca="1">_xlfn.IFNA(FORECAST(E7565,OFFSET('HvF table'!E$3:E$319,MATCH(E7565,'HvF table'!D$3:D$319,1)-1,0,2),OFFSET('HvF table'!D$3:D$319,MATCH(E7565,'HvF table'!D$3:D$319,1)-1,0,2)),0)</f>
        <v>678.01472258115791</v>
      </c>
      <c r="H7565" t="s">
        <v>75</v>
      </c>
      <c r="I7565">
        <f t="shared" ca="1" si="354"/>
        <v>678.01472258115791</v>
      </c>
      <c r="J7565" t="s">
        <v>75</v>
      </c>
    </row>
    <row r="7566" spans="1:10" x14ac:dyDescent="0.25">
      <c r="A7566" s="65">
        <v>43931</v>
      </c>
      <c r="B7566" s="66">
        <v>0.52500000000000002</v>
      </c>
      <c r="C7566" s="64">
        <f t="shared" si="355"/>
        <v>43931.525000000001</v>
      </c>
      <c r="D7566">
        <f ca="1">_xlfn.IFNA(FORECAST(E7566,OFFSET('HvF table'!B$3:B$318,MATCH(E7566,'HvF table'!A$3:A$318,1)-1,0,2),OFFSET('HvF table'!A$3:A$318,MATCH(E7566,'HvF table'!A$3:A$318,1)-1,0,2)),0)</f>
        <v>809.93093401912779</v>
      </c>
      <c r="E7566">
        <v>47.14</v>
      </c>
      <c r="F7566" s="64">
        <f t="shared" si="356"/>
        <v>43931.525000000001</v>
      </c>
      <c r="G7566">
        <f ca="1">_xlfn.IFNA(FORECAST(E7566,OFFSET('HvF table'!E$3:E$319,MATCH(E7566,'HvF table'!D$3:D$319,1)-1,0,2),OFFSET('HvF table'!D$3:D$319,MATCH(E7566,'HvF table'!D$3:D$319,1)-1,0,2)),0)</f>
        <v>681.86615059179235</v>
      </c>
      <c r="H7566" t="s">
        <v>75</v>
      </c>
      <c r="I7566">
        <f t="shared" ca="1" si="354"/>
        <v>681.86615059179235</v>
      </c>
      <c r="J7566" t="s">
        <v>75</v>
      </c>
    </row>
    <row r="7567" spans="1:10" x14ac:dyDescent="0.25">
      <c r="A7567" s="65">
        <v>43931</v>
      </c>
      <c r="B7567" s="66">
        <v>0.52569444444444446</v>
      </c>
      <c r="C7567" s="64">
        <f t="shared" si="355"/>
        <v>43931.525694444441</v>
      </c>
      <c r="D7567">
        <f ca="1">_xlfn.IFNA(FORECAST(E7567,OFFSET('HvF table'!B$3:B$318,MATCH(E7567,'HvF table'!A$3:A$318,1)-1,0,2),OFFSET('HvF table'!A$3:A$318,MATCH(E7567,'HvF table'!A$3:A$318,1)-1,0,2)),0)</f>
        <v>802.56023993180361</v>
      </c>
      <c r="E7567">
        <v>46.93</v>
      </c>
      <c r="F7567" s="64">
        <f t="shared" si="356"/>
        <v>43931.525694444441</v>
      </c>
      <c r="G7567">
        <f ca="1">_xlfn.IFNA(FORECAST(E7567,OFFSET('HvF table'!E$3:E$319,MATCH(E7567,'HvF table'!D$3:D$319,1)-1,0,2),OFFSET('HvF table'!D$3:D$319,MATCH(E7567,'HvF table'!D$3:D$319,1)-1,0,2)),0)</f>
        <v>675.13528497135053</v>
      </c>
      <c r="H7567" t="s">
        <v>75</v>
      </c>
      <c r="I7567">
        <f t="shared" ca="1" si="354"/>
        <v>675.13528497135053</v>
      </c>
      <c r="J7567" t="s">
        <v>75</v>
      </c>
    </row>
    <row r="7568" spans="1:10" x14ac:dyDescent="0.25">
      <c r="A7568" s="65">
        <v>43931</v>
      </c>
      <c r="B7568" s="66">
        <v>0.52638888888888891</v>
      </c>
      <c r="C7568" s="64">
        <f t="shared" si="355"/>
        <v>43931.526388888888</v>
      </c>
      <c r="D7568">
        <f ca="1">_xlfn.IFNA(FORECAST(E7568,OFFSET('HvF table'!B$3:B$318,MATCH(E7568,'HvF table'!A$3:A$318,1)-1,0,2),OFFSET('HvF table'!A$3:A$318,MATCH(E7568,'HvF table'!A$3:A$318,1)-1,0,2)),0)</f>
        <v>823.62635758764191</v>
      </c>
      <c r="E7568">
        <v>47.53</v>
      </c>
      <c r="F7568" s="64">
        <f t="shared" si="356"/>
        <v>43931.526388888888</v>
      </c>
      <c r="G7568">
        <f ca="1">_xlfn.IFNA(FORECAST(E7568,OFFSET('HvF table'!E$3:E$319,MATCH(E7568,'HvF table'!D$3:D$319,1)-1,0,2),OFFSET('HvF table'!D$3:D$319,MATCH(E7568,'HvF table'!D$3:D$319,1)-1,0,2)),0)</f>
        <v>694.52164672973936</v>
      </c>
      <c r="H7568" t="s">
        <v>75</v>
      </c>
      <c r="I7568">
        <f t="shared" ca="1" si="354"/>
        <v>694.52164672973936</v>
      </c>
      <c r="J7568" t="s">
        <v>75</v>
      </c>
    </row>
    <row r="7569" spans="1:10" x14ac:dyDescent="0.25">
      <c r="A7569" s="65">
        <v>43931</v>
      </c>
      <c r="B7569" s="66">
        <v>0.52708333333333335</v>
      </c>
      <c r="C7569" s="64">
        <f t="shared" si="355"/>
        <v>43931.527083333334</v>
      </c>
      <c r="D7569">
        <f ca="1">_xlfn.IFNA(FORECAST(E7569,OFFSET('HvF table'!B$3:B$318,MATCH(E7569,'HvF table'!A$3:A$318,1)-1,0,2),OFFSET('HvF table'!A$3:A$318,MATCH(E7569,'HvF table'!A$3:A$318,1)-1,0,2)),0)</f>
        <v>819.75852613556003</v>
      </c>
      <c r="E7569">
        <v>47.42</v>
      </c>
      <c r="F7569" s="64">
        <f t="shared" si="356"/>
        <v>43931.527083333334</v>
      </c>
      <c r="G7569">
        <f ca="1">_xlfn.IFNA(FORECAST(E7569,OFFSET('HvF table'!E$3:E$319,MATCH(E7569,'HvF table'!D$3:D$319,1)-1,0,2),OFFSET('HvF table'!D$3:D$319,MATCH(E7569,'HvF table'!D$3:D$319,1)-1,0,2)),0)</f>
        <v>690.95214781903633</v>
      </c>
      <c r="H7569" t="s">
        <v>75</v>
      </c>
      <c r="I7569">
        <f t="shared" ca="1" si="354"/>
        <v>690.95214781903633</v>
      </c>
      <c r="J7569" t="s">
        <v>75</v>
      </c>
    </row>
    <row r="7570" spans="1:10" x14ac:dyDescent="0.25">
      <c r="A7570" s="65">
        <v>43931</v>
      </c>
      <c r="B7570" s="66">
        <v>0.52777777777777779</v>
      </c>
      <c r="C7570" s="64">
        <f t="shared" si="355"/>
        <v>43931.527777777781</v>
      </c>
      <c r="D7570">
        <f ca="1">_xlfn.IFNA(FORECAST(E7570,OFFSET('HvF table'!B$3:B$318,MATCH(E7570,'HvF table'!A$3:A$318,1)-1,0,2),OFFSET('HvF table'!A$3:A$318,MATCH(E7570,'HvF table'!A$3:A$318,1)-1,0,2)),0)</f>
        <v>795.25661174517427</v>
      </c>
      <c r="E7570">
        <v>46.72</v>
      </c>
      <c r="F7570" s="64">
        <f t="shared" si="356"/>
        <v>43931.527777777781</v>
      </c>
      <c r="G7570">
        <f ca="1">_xlfn.IFNA(FORECAST(E7570,OFFSET('HvF table'!E$3:E$319,MATCH(E7570,'HvF table'!D$3:D$319,1)-1,0,2),OFFSET('HvF table'!D$3:D$319,MATCH(E7570,'HvF table'!D$3:D$319,1)-1,0,2)),0)</f>
        <v>668.41659721513338</v>
      </c>
      <c r="H7570" t="s">
        <v>75</v>
      </c>
      <c r="I7570">
        <f t="shared" ca="1" si="354"/>
        <v>668.41659721513338</v>
      </c>
      <c r="J7570" t="s">
        <v>75</v>
      </c>
    </row>
    <row r="7571" spans="1:10" x14ac:dyDescent="0.25">
      <c r="A7571" s="65">
        <v>43931</v>
      </c>
      <c r="B7571" s="66">
        <v>0.52847222222222223</v>
      </c>
      <c r="C7571" s="64">
        <f t="shared" si="355"/>
        <v>43931.52847222222</v>
      </c>
      <c r="D7571">
        <f ca="1">_xlfn.IFNA(FORECAST(E7571,OFFSET('HvF table'!B$3:B$318,MATCH(E7571,'HvF table'!A$3:A$318,1)-1,0,2),OFFSET('HvF table'!A$3:A$318,MATCH(E7571,'HvF table'!A$3:A$318,1)-1,0,2)),0)</f>
        <v>796.2948880442932</v>
      </c>
      <c r="E7571">
        <v>46.75</v>
      </c>
      <c r="F7571" s="64">
        <f t="shared" si="356"/>
        <v>43931.52847222222</v>
      </c>
      <c r="G7571">
        <f ca="1">_xlfn.IFNA(FORECAST(E7571,OFFSET('HvF table'!E$3:E$319,MATCH(E7571,'HvF table'!D$3:D$319,1)-1,0,2),OFFSET('HvF table'!D$3:D$319,MATCH(E7571,'HvF table'!D$3:D$319,1)-1,0,2)),0)</f>
        <v>669.37640975173599</v>
      </c>
      <c r="H7571" t="s">
        <v>75</v>
      </c>
      <c r="I7571">
        <f t="shared" ca="1" si="354"/>
        <v>669.37640975173599</v>
      </c>
      <c r="J7571" t="s">
        <v>75</v>
      </c>
    </row>
    <row r="7572" spans="1:10" x14ac:dyDescent="0.25">
      <c r="A7572" s="65">
        <v>43931</v>
      </c>
      <c r="B7572" s="66">
        <v>0.52916666666666667</v>
      </c>
      <c r="C7572" s="64">
        <f t="shared" si="355"/>
        <v>43931.529166666667</v>
      </c>
      <c r="D7572">
        <f ca="1">_xlfn.IFNA(FORECAST(E7572,OFFSET('HvF table'!B$3:B$318,MATCH(E7572,'HvF table'!A$3:A$318,1)-1,0,2),OFFSET('HvF table'!A$3:A$318,MATCH(E7572,'HvF table'!A$3:A$318,1)-1,0,2)),0)</f>
        <v>808.52699228820893</v>
      </c>
      <c r="E7572">
        <v>47.1</v>
      </c>
      <c r="F7572" s="64">
        <f t="shared" si="356"/>
        <v>43931.529166666667</v>
      </c>
      <c r="G7572">
        <f ca="1">_xlfn.IFNA(FORECAST(E7572,OFFSET('HvF table'!E$3:E$319,MATCH(E7572,'HvF table'!D$3:D$319,1)-1,0,2),OFFSET('HvF table'!D$3:D$319,MATCH(E7572,'HvF table'!D$3:D$319,1)-1,0,2)),0)</f>
        <v>680.57422267876427</v>
      </c>
      <c r="H7572" t="s">
        <v>75</v>
      </c>
      <c r="I7572">
        <f t="shared" ca="1" si="354"/>
        <v>680.57422267876427</v>
      </c>
      <c r="J7572" t="s">
        <v>75</v>
      </c>
    </row>
    <row r="7573" spans="1:10" x14ac:dyDescent="0.25">
      <c r="A7573" s="65">
        <v>43931</v>
      </c>
      <c r="B7573" s="66">
        <v>0.52986111111111112</v>
      </c>
      <c r="C7573" s="64">
        <f t="shared" si="355"/>
        <v>43931.529861111114</v>
      </c>
      <c r="D7573">
        <f ca="1">_xlfn.IFNA(FORECAST(E7573,OFFSET('HvF table'!B$3:B$318,MATCH(E7573,'HvF table'!A$3:A$318,1)-1,0,2),OFFSET('HvF table'!A$3:A$318,MATCH(E7573,'HvF table'!A$3:A$318,1)-1,0,2)),0)</f>
        <v>796.2948880442932</v>
      </c>
      <c r="E7573">
        <v>46.75</v>
      </c>
      <c r="F7573" s="64">
        <f t="shared" si="356"/>
        <v>43931.529861111114</v>
      </c>
      <c r="G7573">
        <f ca="1">_xlfn.IFNA(FORECAST(E7573,OFFSET('HvF table'!E$3:E$319,MATCH(E7573,'HvF table'!D$3:D$319,1)-1,0,2),OFFSET('HvF table'!D$3:D$319,MATCH(E7573,'HvF table'!D$3:D$319,1)-1,0,2)),0)</f>
        <v>669.37640975173599</v>
      </c>
      <c r="H7573" t="s">
        <v>75</v>
      </c>
      <c r="I7573">
        <f t="shared" ca="1" si="354"/>
        <v>669.37640975173599</v>
      </c>
      <c r="J7573" t="s">
        <v>75</v>
      </c>
    </row>
    <row r="7574" spans="1:10" x14ac:dyDescent="0.25">
      <c r="A7574" s="65">
        <v>43931</v>
      </c>
      <c r="B7574" s="66">
        <v>0.53055555555555556</v>
      </c>
      <c r="C7574" s="64">
        <f t="shared" si="355"/>
        <v>43931.530555555553</v>
      </c>
      <c r="D7574">
        <f ca="1">_xlfn.IFNA(FORECAST(E7574,OFFSET('HvF table'!B$3:B$318,MATCH(E7574,'HvF table'!A$3:A$318,1)-1,0,2),OFFSET('HvF table'!A$3:A$318,MATCH(E7574,'HvF table'!A$3:A$318,1)-1,0,2)),0)</f>
        <v>795.25661174517427</v>
      </c>
      <c r="E7574">
        <v>46.72</v>
      </c>
      <c r="F7574" s="64">
        <f t="shared" si="356"/>
        <v>43931.530555555553</v>
      </c>
      <c r="G7574">
        <f ca="1">_xlfn.IFNA(FORECAST(E7574,OFFSET('HvF table'!E$3:E$319,MATCH(E7574,'HvF table'!D$3:D$319,1)-1,0,2),OFFSET('HvF table'!D$3:D$319,MATCH(E7574,'HvF table'!D$3:D$319,1)-1,0,2)),0)</f>
        <v>668.41659721513338</v>
      </c>
      <c r="H7574" t="s">
        <v>75</v>
      </c>
      <c r="I7574">
        <f t="shared" ca="1" si="354"/>
        <v>668.41659721513338</v>
      </c>
      <c r="J7574" t="s">
        <v>75</v>
      </c>
    </row>
    <row r="7575" spans="1:10" x14ac:dyDescent="0.25">
      <c r="A7575" s="65">
        <v>43931</v>
      </c>
      <c r="B7575" s="66">
        <v>0.53125</v>
      </c>
      <c r="C7575" s="64">
        <f t="shared" si="355"/>
        <v>43931.53125</v>
      </c>
      <c r="D7575">
        <f ca="1">_xlfn.IFNA(FORECAST(E7575,OFFSET('HvF table'!B$3:B$318,MATCH(E7575,'HvF table'!A$3:A$318,1)-1,0,2),OFFSET('HvF table'!A$3:A$318,MATCH(E7575,'HvF table'!A$3:A$318,1)-1,0,2)),0)</f>
        <v>783.48948035515991</v>
      </c>
      <c r="E7575">
        <v>46.38</v>
      </c>
      <c r="F7575" s="64">
        <f t="shared" si="356"/>
        <v>43931.53125</v>
      </c>
      <c r="G7575">
        <f ca="1">_xlfn.IFNA(FORECAST(E7575,OFFSET('HvF table'!E$3:E$319,MATCH(E7575,'HvF table'!D$3:D$319,1)-1,0,2),OFFSET('HvF table'!D$3:D$319,MATCH(E7575,'HvF table'!D$3:D$319,1)-1,0,2)),0)</f>
        <v>657.59261713557294</v>
      </c>
      <c r="H7575" t="s">
        <v>75</v>
      </c>
      <c r="I7575">
        <f t="shared" ca="1" si="354"/>
        <v>657.59261713557294</v>
      </c>
      <c r="J7575" t="s">
        <v>75</v>
      </c>
    </row>
    <row r="7576" spans="1:10" x14ac:dyDescent="0.25">
      <c r="A7576" s="65">
        <v>43931</v>
      </c>
      <c r="B7576" s="66">
        <v>0.53194444444444444</v>
      </c>
      <c r="C7576" s="64">
        <f t="shared" si="355"/>
        <v>43931.531944444447</v>
      </c>
      <c r="D7576">
        <f ca="1">_xlfn.IFNA(FORECAST(E7576,OFFSET('HvF table'!B$3:B$318,MATCH(E7576,'HvF table'!A$3:A$318,1)-1,0,2),OFFSET('HvF table'!A$3:A$318,MATCH(E7576,'HvF table'!A$3:A$318,1)-1,0,2)),0)</f>
        <v>787.64258555163565</v>
      </c>
      <c r="E7576">
        <v>46.5</v>
      </c>
      <c r="F7576" s="64">
        <f t="shared" si="356"/>
        <v>43931.531944444447</v>
      </c>
      <c r="G7576">
        <f ca="1">_xlfn.IFNA(FORECAST(E7576,OFFSET('HvF table'!E$3:E$319,MATCH(E7576,'HvF table'!D$3:D$319,1)-1,0,2),OFFSET('HvF table'!D$3:D$319,MATCH(E7576,'HvF table'!D$3:D$319,1)-1,0,2)),0)</f>
        <v>661.37797194671566</v>
      </c>
      <c r="H7576" t="s">
        <v>75</v>
      </c>
      <c r="I7576">
        <f t="shared" ca="1" si="354"/>
        <v>661.37797194671566</v>
      </c>
      <c r="J7576" t="s">
        <v>75</v>
      </c>
    </row>
    <row r="7577" spans="1:10" x14ac:dyDescent="0.25">
      <c r="A7577" s="65">
        <v>43931</v>
      </c>
      <c r="B7577" s="66">
        <v>0.53263888888888888</v>
      </c>
      <c r="C7577" s="64">
        <f t="shared" si="355"/>
        <v>43931.532638888886</v>
      </c>
      <c r="D7577">
        <f ca="1">_xlfn.IFNA(FORECAST(E7577,OFFSET('HvF table'!B$3:B$318,MATCH(E7577,'HvF table'!A$3:A$318,1)-1,0,2),OFFSET('HvF table'!A$3:A$318,MATCH(E7577,'HvF table'!A$3:A$318,1)-1,0,2)),0)</f>
        <v>791.79569074811116</v>
      </c>
      <c r="E7577">
        <v>46.62</v>
      </c>
      <c r="F7577" s="64">
        <f t="shared" si="356"/>
        <v>43931.532638888886</v>
      </c>
      <c r="G7577">
        <f ca="1">_xlfn.IFNA(FORECAST(E7577,OFFSET('HvF table'!E$3:E$319,MATCH(E7577,'HvF table'!D$3:D$319,1)-1,0,2),OFFSET('HvF table'!D$3:D$319,MATCH(E7577,'HvF table'!D$3:D$319,1)-1,0,2)),0)</f>
        <v>665.21722209312543</v>
      </c>
      <c r="H7577" t="s">
        <v>75</v>
      </c>
      <c r="I7577">
        <f t="shared" ca="1" si="354"/>
        <v>665.21722209312543</v>
      </c>
      <c r="J7577" t="s">
        <v>75</v>
      </c>
    </row>
    <row r="7578" spans="1:10" x14ac:dyDescent="0.25">
      <c r="A7578" s="65">
        <v>43931</v>
      </c>
      <c r="B7578" s="66">
        <v>0.53333333333333333</v>
      </c>
      <c r="C7578" s="64">
        <f t="shared" si="355"/>
        <v>43931.533333333333</v>
      </c>
      <c r="D7578">
        <f ca="1">_xlfn.IFNA(FORECAST(E7578,OFFSET('HvF table'!B$3:B$318,MATCH(E7578,'HvF table'!A$3:A$318,1)-1,0,2),OFFSET('HvF table'!A$3:A$318,MATCH(E7578,'HvF table'!A$3:A$318,1)-1,0,2)),0)</f>
        <v>790.41132234928591</v>
      </c>
      <c r="E7578">
        <v>46.58</v>
      </c>
      <c r="F7578" s="64">
        <f t="shared" si="356"/>
        <v>43931.533333333333</v>
      </c>
      <c r="G7578">
        <f ca="1">_xlfn.IFNA(FORECAST(E7578,OFFSET('HvF table'!E$3:E$319,MATCH(E7578,'HvF table'!D$3:D$319,1)-1,0,2),OFFSET('HvF table'!D$3:D$319,MATCH(E7578,'HvF table'!D$3:D$319,1)-1,0,2)),0)</f>
        <v>663.93747204432225</v>
      </c>
      <c r="H7578" t="s">
        <v>75</v>
      </c>
      <c r="I7578">
        <f t="shared" ca="1" si="354"/>
        <v>663.93747204432225</v>
      </c>
      <c r="J7578" t="s">
        <v>75</v>
      </c>
    </row>
    <row r="7579" spans="1:10" x14ac:dyDescent="0.25">
      <c r="A7579" s="65">
        <v>43931</v>
      </c>
      <c r="B7579" s="66">
        <v>0.53402777777777777</v>
      </c>
      <c r="C7579" s="64">
        <f t="shared" si="355"/>
        <v>43931.53402777778</v>
      </c>
      <c r="D7579">
        <f ca="1">_xlfn.IFNA(FORECAST(E7579,OFFSET('HvF table'!B$3:B$318,MATCH(E7579,'HvF table'!A$3:A$318,1)-1,0,2),OFFSET('HvF table'!A$3:A$318,MATCH(E7579,'HvF table'!A$3:A$318,1)-1,0,2)),0)</f>
        <v>775.23161856987099</v>
      </c>
      <c r="E7579">
        <v>46.14</v>
      </c>
      <c r="F7579" s="64">
        <f t="shared" si="356"/>
        <v>43931.53402777778</v>
      </c>
      <c r="G7579">
        <f ca="1">_xlfn.IFNA(FORECAST(E7579,OFFSET('HvF table'!E$3:E$319,MATCH(E7579,'HvF table'!D$3:D$319,1)-1,0,2),OFFSET('HvF table'!D$3:D$319,MATCH(E7579,'HvF table'!D$3:D$319,1)-1,0,2)),0)</f>
        <v>650.03367826594786</v>
      </c>
      <c r="H7579" t="s">
        <v>75</v>
      </c>
      <c r="I7579">
        <f t="shared" ca="1" si="354"/>
        <v>650.03367826594786</v>
      </c>
      <c r="J7579" t="s">
        <v>75</v>
      </c>
    </row>
    <row r="7580" spans="1:10" x14ac:dyDescent="0.25">
      <c r="A7580" s="65">
        <v>43931</v>
      </c>
      <c r="B7580" s="66">
        <v>0.53472222222222221</v>
      </c>
      <c r="C7580" s="64">
        <f t="shared" si="355"/>
        <v>43931.534722222219</v>
      </c>
      <c r="D7580">
        <f ca="1">_xlfn.IFNA(FORECAST(E7580,OFFSET('HvF table'!B$3:B$318,MATCH(E7580,'HvF table'!A$3:A$318,1)-1,0,2),OFFSET('HvF table'!A$3:A$318,MATCH(E7580,'HvF table'!A$3:A$318,1)-1,0,2)),0)</f>
        <v>796.64098014399951</v>
      </c>
      <c r="E7580">
        <v>46.76</v>
      </c>
      <c r="F7580" s="64">
        <f t="shared" si="356"/>
        <v>43931.534722222219</v>
      </c>
      <c r="G7580">
        <f ca="1">_xlfn.IFNA(FORECAST(E7580,OFFSET('HvF table'!E$3:E$319,MATCH(E7580,'HvF table'!D$3:D$319,1)-1,0,2),OFFSET('HvF table'!D$3:D$319,MATCH(E7580,'HvF table'!D$3:D$319,1)-1,0,2)),0)</f>
        <v>669.69634726393679</v>
      </c>
      <c r="H7580" t="s">
        <v>75</v>
      </c>
      <c r="I7580">
        <f t="shared" ca="1" si="354"/>
        <v>669.69634726393679</v>
      </c>
      <c r="J7580" t="s">
        <v>75</v>
      </c>
    </row>
    <row r="7581" spans="1:10" x14ac:dyDescent="0.25">
      <c r="A7581" s="65">
        <v>43931</v>
      </c>
      <c r="B7581" s="66">
        <v>0.53541666666666665</v>
      </c>
      <c r="C7581" s="64">
        <f t="shared" si="355"/>
        <v>43931.535416666666</v>
      </c>
      <c r="D7581">
        <f ca="1">_xlfn.IFNA(FORECAST(E7581,OFFSET('HvF table'!B$3:B$318,MATCH(E7581,'HvF table'!A$3:A$318,1)-1,0,2),OFFSET('HvF table'!A$3:A$318,MATCH(E7581,'HvF table'!A$3:A$318,1)-1,0,2)),0)</f>
        <v>780.72074355750919</v>
      </c>
      <c r="E7581">
        <v>46.3</v>
      </c>
      <c r="F7581" s="64">
        <f t="shared" si="356"/>
        <v>43931.535416666666</v>
      </c>
      <c r="G7581">
        <f ca="1">_xlfn.IFNA(FORECAST(E7581,OFFSET('HvF table'!E$3:E$319,MATCH(E7581,'HvF table'!D$3:D$319,1)-1,0,2),OFFSET('HvF table'!D$3:D$319,MATCH(E7581,'HvF table'!D$3:D$319,1)-1,0,2)),0)</f>
        <v>655.07297084569768</v>
      </c>
      <c r="H7581" t="s">
        <v>75</v>
      </c>
      <c r="I7581">
        <f t="shared" ca="1" si="354"/>
        <v>655.07297084569768</v>
      </c>
      <c r="J7581" t="s">
        <v>75</v>
      </c>
    </row>
    <row r="7582" spans="1:10" x14ac:dyDescent="0.25">
      <c r="A7582" s="65">
        <v>43931</v>
      </c>
      <c r="B7582" s="66">
        <v>0.53611111111111109</v>
      </c>
      <c r="C7582" s="64">
        <f t="shared" si="355"/>
        <v>43931.536111111112</v>
      </c>
      <c r="D7582">
        <f ca="1">_xlfn.IFNA(FORECAST(E7582,OFFSET('HvF table'!B$3:B$318,MATCH(E7582,'HvF table'!A$3:A$318,1)-1,0,2),OFFSET('HvF table'!A$3:A$318,MATCH(E7582,'HvF table'!A$3:A$318,1)-1,0,2)),0)</f>
        <v>779.68565453810606</v>
      </c>
      <c r="E7582">
        <v>46.27</v>
      </c>
      <c r="F7582" s="64">
        <f t="shared" si="356"/>
        <v>43931.536111111112</v>
      </c>
      <c r="G7582">
        <f ca="1">_xlfn.IFNA(FORECAST(E7582,OFFSET('HvF table'!E$3:E$319,MATCH(E7582,'HvF table'!D$3:D$319,1)-1,0,2),OFFSET('HvF table'!D$3:D$319,MATCH(E7582,'HvF table'!D$3:D$319,1)-1,0,2)),0)</f>
        <v>654.12810348699486</v>
      </c>
      <c r="H7582" t="s">
        <v>75</v>
      </c>
      <c r="I7582">
        <f t="shared" ca="1" si="354"/>
        <v>654.12810348699486</v>
      </c>
      <c r="J7582" t="s">
        <v>75</v>
      </c>
    </row>
    <row r="7583" spans="1:10" x14ac:dyDescent="0.25">
      <c r="A7583" s="65">
        <v>43931</v>
      </c>
      <c r="B7583" s="66">
        <v>0.53680555555555554</v>
      </c>
      <c r="C7583" s="64">
        <f t="shared" si="355"/>
        <v>43931.536805555559</v>
      </c>
      <c r="D7583">
        <f ca="1">_xlfn.IFNA(FORECAST(E7583,OFFSET('HvF table'!B$3:B$318,MATCH(E7583,'HvF table'!A$3:A$318,1)-1,0,2),OFFSET('HvF table'!A$3:A$318,MATCH(E7583,'HvF table'!A$3:A$318,1)-1,0,2)),0)</f>
        <v>788.68086185075458</v>
      </c>
      <c r="E7583">
        <v>46.53</v>
      </c>
      <c r="F7583" s="64">
        <f t="shared" si="356"/>
        <v>43931.536805555559</v>
      </c>
      <c r="G7583">
        <f ca="1">_xlfn.IFNA(FORECAST(E7583,OFFSET('HvF table'!E$3:E$319,MATCH(E7583,'HvF table'!D$3:D$319,1)-1,0,2),OFFSET('HvF table'!D$3:D$319,MATCH(E7583,'HvF table'!D$3:D$319,1)-1,0,2)),0)</f>
        <v>662.33778448331827</v>
      </c>
      <c r="H7583" t="s">
        <v>75</v>
      </c>
      <c r="I7583">
        <f t="shared" ca="1" si="354"/>
        <v>662.33778448331827</v>
      </c>
      <c r="J7583" t="s">
        <v>75</v>
      </c>
    </row>
    <row r="7584" spans="1:10" x14ac:dyDescent="0.25">
      <c r="A7584" s="65">
        <v>43931</v>
      </c>
      <c r="B7584" s="66">
        <v>0.53749999999999998</v>
      </c>
      <c r="C7584" s="64">
        <f t="shared" si="355"/>
        <v>43931.537499999999</v>
      </c>
      <c r="D7584">
        <f ca="1">_xlfn.IFNA(FORECAST(E7584,OFFSET('HvF table'!B$3:B$318,MATCH(E7584,'HvF table'!A$3:A$318,1)-1,0,2),OFFSET('HvF table'!A$3:A$318,MATCH(E7584,'HvF table'!A$3:A$318,1)-1,0,2)),0)</f>
        <v>775.91685487267614</v>
      </c>
      <c r="E7584">
        <v>46.16</v>
      </c>
      <c r="F7584" s="64">
        <f t="shared" si="356"/>
        <v>43931.537499999999</v>
      </c>
      <c r="G7584">
        <f ca="1">_xlfn.IFNA(FORECAST(E7584,OFFSET('HvF table'!E$3:E$319,MATCH(E7584,'HvF table'!D$3:D$319,1)-1,0,2),OFFSET('HvF table'!D$3:D$319,MATCH(E7584,'HvF table'!D$3:D$319,1)-1,0,2)),0)</f>
        <v>650.66358983841656</v>
      </c>
      <c r="H7584" t="s">
        <v>75</v>
      </c>
      <c r="I7584">
        <f t="shared" ca="1" si="354"/>
        <v>650.66358983841656</v>
      </c>
      <c r="J7584" t="s">
        <v>75</v>
      </c>
    </row>
    <row r="7585" spans="1:10" x14ac:dyDescent="0.25">
      <c r="A7585" s="65">
        <v>43931</v>
      </c>
      <c r="B7585" s="66">
        <v>0.53819444444444442</v>
      </c>
      <c r="C7585" s="64">
        <f t="shared" si="355"/>
        <v>43931.538194444445</v>
      </c>
      <c r="D7585">
        <f ca="1">_xlfn.IFNA(FORECAST(E7585,OFFSET('HvF table'!B$3:B$318,MATCH(E7585,'HvF table'!A$3:A$318,1)-1,0,2),OFFSET('HvF table'!A$3:A$318,MATCH(E7585,'HvF table'!A$3:A$318,1)-1,0,2)),0)</f>
        <v>780.0285593580968</v>
      </c>
      <c r="E7585">
        <v>46.28</v>
      </c>
      <c r="F7585" s="64">
        <f t="shared" si="356"/>
        <v>43931.538194444445</v>
      </c>
      <c r="G7585">
        <f ca="1">_xlfn.IFNA(FORECAST(E7585,OFFSET('HvF table'!E$3:E$319,MATCH(E7585,'HvF table'!D$3:D$319,1)-1,0,2),OFFSET('HvF table'!D$3:D$319,MATCH(E7585,'HvF table'!D$3:D$319,1)-1,0,2)),0)</f>
        <v>654.44305927322921</v>
      </c>
      <c r="H7585" t="s">
        <v>75</v>
      </c>
      <c r="I7585">
        <f t="shared" ca="1" si="354"/>
        <v>654.44305927322921</v>
      </c>
      <c r="J7585" t="s">
        <v>75</v>
      </c>
    </row>
    <row r="7586" spans="1:10" x14ac:dyDescent="0.25">
      <c r="A7586" s="65">
        <v>43931</v>
      </c>
      <c r="B7586" s="66">
        <v>0.53888888888888886</v>
      </c>
      <c r="C7586" s="64">
        <f t="shared" si="355"/>
        <v>43931.538888888892</v>
      </c>
      <c r="D7586">
        <f ca="1">_xlfn.IFNA(FORECAST(E7586,OFFSET('HvF table'!B$3:B$318,MATCH(E7586,'HvF table'!A$3:A$318,1)-1,0,2),OFFSET('HvF table'!A$3:A$318,MATCH(E7586,'HvF table'!A$3:A$318,1)-1,0,2)),0)</f>
        <v>769.06449184462258</v>
      </c>
      <c r="E7586">
        <v>45.96</v>
      </c>
      <c r="F7586" s="64">
        <f t="shared" si="356"/>
        <v>43931.538888888892</v>
      </c>
      <c r="G7586">
        <f ca="1">_xlfn.IFNA(FORECAST(E7586,OFFSET('HvF table'!E$3:E$319,MATCH(E7586,'HvF table'!D$3:D$319,1)-1,0,2),OFFSET('HvF table'!D$3:D$319,MATCH(E7586,'HvF table'!D$3:D$319,1)-1,0,2)),0)</f>
        <v>644.36447411372933</v>
      </c>
      <c r="H7586" t="s">
        <v>75</v>
      </c>
      <c r="I7586">
        <f t="shared" ca="1" si="354"/>
        <v>644.36447411372933</v>
      </c>
      <c r="J7586" t="s">
        <v>75</v>
      </c>
    </row>
    <row r="7587" spans="1:10" x14ac:dyDescent="0.25">
      <c r="A7587" s="65">
        <v>43931</v>
      </c>
      <c r="B7587" s="66">
        <v>0.5395833333333333</v>
      </c>
      <c r="C7587" s="64">
        <f t="shared" si="355"/>
        <v>43931.539583333331</v>
      </c>
      <c r="D7587">
        <f ca="1">_xlfn.IFNA(FORECAST(E7587,OFFSET('HvF table'!B$3:B$318,MATCH(E7587,'HvF table'!A$3:A$318,1)-1,0,2),OFFSET('HvF table'!A$3:A$318,MATCH(E7587,'HvF table'!A$3:A$318,1)-1,0,2)),0)</f>
        <v>770.43496445023334</v>
      </c>
      <c r="E7587">
        <v>46</v>
      </c>
      <c r="F7587" s="64">
        <f t="shared" si="356"/>
        <v>43931.539583333331</v>
      </c>
      <c r="G7587">
        <f ca="1">_xlfn.IFNA(FORECAST(E7587,OFFSET('HvF table'!E$3:E$319,MATCH(E7587,'HvF table'!D$3:D$319,1)-1,0,2),OFFSET('HvF table'!D$3:D$319,MATCH(E7587,'HvF table'!D$3:D$319,1)-1,0,2)),0)</f>
        <v>645.62429725866673</v>
      </c>
      <c r="H7587" t="s">
        <v>75</v>
      </c>
      <c r="I7587">
        <f t="shared" ca="1" si="354"/>
        <v>645.62429725866673</v>
      </c>
      <c r="J7587" t="s">
        <v>75</v>
      </c>
    </row>
    <row r="7588" spans="1:10" x14ac:dyDescent="0.25">
      <c r="A7588" s="65">
        <v>43931</v>
      </c>
      <c r="B7588" s="66">
        <v>0.54027777777777775</v>
      </c>
      <c r="C7588" s="64">
        <f t="shared" si="355"/>
        <v>43931.540277777778</v>
      </c>
      <c r="D7588">
        <f ca="1">_xlfn.IFNA(FORECAST(E7588,OFFSET('HvF table'!B$3:B$318,MATCH(E7588,'HvF table'!A$3:A$318,1)-1,0,2),OFFSET('HvF table'!A$3:A$318,MATCH(E7588,'HvF table'!A$3:A$318,1)-1,0,2)),0)</f>
        <v>772.49067335864947</v>
      </c>
      <c r="E7588">
        <v>46.06</v>
      </c>
      <c r="F7588" s="64">
        <f t="shared" si="356"/>
        <v>43931.540277777778</v>
      </c>
      <c r="G7588">
        <f ca="1">_xlfn.IFNA(FORECAST(E7588,OFFSET('HvF table'!E$3:E$319,MATCH(E7588,'HvF table'!D$3:D$319,1)-1,0,2),OFFSET('HvF table'!D$3:D$319,MATCH(E7588,'HvF table'!D$3:D$319,1)-1,0,2)),0)</f>
        <v>647.51403197607306</v>
      </c>
      <c r="H7588" t="s">
        <v>75</v>
      </c>
      <c r="I7588">
        <f t="shared" ca="1" si="354"/>
        <v>647.51403197607306</v>
      </c>
      <c r="J7588" t="s">
        <v>75</v>
      </c>
    </row>
    <row r="7589" spans="1:10" x14ac:dyDescent="0.25">
      <c r="A7589" s="65">
        <v>43931</v>
      </c>
      <c r="B7589" s="66">
        <v>0.54097222222222219</v>
      </c>
      <c r="C7589" s="64">
        <f t="shared" si="355"/>
        <v>43931.540972222225</v>
      </c>
      <c r="D7589">
        <f ca="1">_xlfn.IFNA(FORECAST(E7589,OFFSET('HvF table'!B$3:B$318,MATCH(E7589,'HvF table'!A$3:A$318,1)-1,0,2),OFFSET('HvF table'!A$3:A$318,MATCH(E7589,'HvF table'!A$3:A$318,1)-1,0,2)),0)</f>
        <v>769.06449184462258</v>
      </c>
      <c r="E7589">
        <v>45.96</v>
      </c>
      <c r="F7589" s="64">
        <f t="shared" si="356"/>
        <v>43931.540972222225</v>
      </c>
      <c r="G7589">
        <f ca="1">_xlfn.IFNA(FORECAST(E7589,OFFSET('HvF table'!E$3:E$319,MATCH(E7589,'HvF table'!D$3:D$319,1)-1,0,2),OFFSET('HvF table'!D$3:D$319,MATCH(E7589,'HvF table'!D$3:D$319,1)-1,0,2)),0)</f>
        <v>644.36447411372933</v>
      </c>
      <c r="H7589" t="s">
        <v>75</v>
      </c>
      <c r="I7589">
        <f t="shared" ca="1" si="354"/>
        <v>644.36447411372933</v>
      </c>
      <c r="J7589" t="s">
        <v>75</v>
      </c>
    </row>
    <row r="7590" spans="1:10" x14ac:dyDescent="0.25">
      <c r="A7590" s="65">
        <v>43931</v>
      </c>
      <c r="B7590" s="66">
        <v>0.54166666666666663</v>
      </c>
      <c r="C7590" s="64">
        <f t="shared" si="355"/>
        <v>43931.541666666664</v>
      </c>
      <c r="D7590">
        <f ca="1">_xlfn.IFNA(FORECAST(E7590,OFFSET('HvF table'!B$3:B$318,MATCH(E7590,'HvF table'!A$3:A$318,1)-1,0,2),OFFSET('HvF table'!A$3:A$318,MATCH(E7590,'HvF table'!A$3:A$318,1)-1,0,2)),0)</f>
        <v>748.99500516014541</v>
      </c>
      <c r="E7590">
        <v>45.37</v>
      </c>
      <c r="F7590" s="64">
        <f t="shared" si="356"/>
        <v>43931.541666666664</v>
      </c>
      <c r="G7590">
        <f ca="1">_xlfn.IFNA(FORECAST(E7590,OFFSET('HvF table'!E$3:E$319,MATCH(E7590,'HvF table'!D$3:D$319,1)-1,0,2),OFFSET('HvF table'!D$3:D$319,MATCH(E7590,'HvF table'!D$3:D$319,1)-1,0,2)),0)</f>
        <v>626.10001775628257</v>
      </c>
      <c r="H7590" t="s">
        <v>75</v>
      </c>
      <c r="I7590">
        <f t="shared" ca="1" si="354"/>
        <v>626.10001775628257</v>
      </c>
      <c r="J7590" t="s">
        <v>75</v>
      </c>
    </row>
    <row r="7591" spans="1:10" x14ac:dyDescent="0.25">
      <c r="A7591" s="65">
        <v>43931</v>
      </c>
      <c r="B7591" s="66">
        <v>0.54236111111111118</v>
      </c>
      <c r="C7591" s="64">
        <f t="shared" si="355"/>
        <v>43931.542361111111</v>
      </c>
      <c r="D7591">
        <f ca="1">_xlfn.IFNA(FORECAST(E7591,OFFSET('HvF table'!B$3:B$318,MATCH(E7591,'HvF table'!A$3:A$318,1)-1,0,2),OFFSET('HvF table'!A$3:A$318,MATCH(E7591,'HvF table'!A$3:A$318,1)-1,0,2)),0)</f>
        <v>755.75826625404125</v>
      </c>
      <c r="E7591">
        <v>45.57</v>
      </c>
      <c r="F7591" s="64">
        <f t="shared" si="356"/>
        <v>43931.542361111111</v>
      </c>
      <c r="G7591">
        <f ca="1">_xlfn.IFNA(FORECAST(E7591,OFFSET('HvF table'!E$3:E$319,MATCH(E7591,'HvF table'!D$3:D$319,1)-1,0,2),OFFSET('HvF table'!D$3:D$319,MATCH(E7591,'HvF table'!D$3:D$319,1)-1,0,2)),0)</f>
        <v>632.26753140210258</v>
      </c>
      <c r="H7591" t="s">
        <v>75</v>
      </c>
      <c r="I7591">
        <f t="shared" ca="1" si="354"/>
        <v>632.26753140210258</v>
      </c>
      <c r="J7591" t="s">
        <v>75</v>
      </c>
    </row>
    <row r="7592" spans="1:10" x14ac:dyDescent="0.25">
      <c r="A7592" s="65">
        <v>43931</v>
      </c>
      <c r="B7592" s="66">
        <v>0.54305555555555551</v>
      </c>
      <c r="C7592" s="64">
        <f t="shared" si="355"/>
        <v>43931.543055555558</v>
      </c>
      <c r="D7592">
        <f ca="1">_xlfn.IFNA(FORECAST(E7592,OFFSET('HvF table'!B$3:B$318,MATCH(E7592,'HvF table'!A$3:A$318,1)-1,0,2),OFFSET('HvF table'!A$3:A$318,MATCH(E7592,'HvF table'!A$3:A$318,1)-1,0,2)),0)</f>
        <v>762.21212881656879</v>
      </c>
      <c r="E7592">
        <v>45.76</v>
      </c>
      <c r="F7592" s="64">
        <f t="shared" si="356"/>
        <v>43931.543055555558</v>
      </c>
      <c r="G7592">
        <f ca="1">_xlfn.IFNA(FORECAST(E7592,OFFSET('HvF table'!E$3:E$319,MATCH(E7592,'HvF table'!D$3:D$319,1)-1,0,2),OFFSET('HvF table'!D$3:D$319,MATCH(E7592,'HvF table'!D$3:D$319,1)-1,0,2)),0)</f>
        <v>638.12666936563141</v>
      </c>
      <c r="H7592" t="s">
        <v>75</v>
      </c>
      <c r="I7592">
        <f t="shared" ca="1" si="354"/>
        <v>638.12666936563141</v>
      </c>
      <c r="J7592" t="s">
        <v>75</v>
      </c>
    </row>
    <row r="7593" spans="1:10" x14ac:dyDescent="0.25">
      <c r="A7593" s="65">
        <v>43931</v>
      </c>
      <c r="B7593" s="66">
        <v>0.54375000000000007</v>
      </c>
      <c r="C7593" s="64">
        <f t="shared" si="355"/>
        <v>43931.543749999997</v>
      </c>
      <c r="D7593">
        <f ca="1">_xlfn.IFNA(FORECAST(E7593,OFFSET('HvF table'!B$3:B$318,MATCH(E7593,'HvF table'!A$3:A$318,1)-1,0,2),OFFSET('HvF table'!A$3:A$318,MATCH(E7593,'HvF table'!A$3:A$318,1)-1,0,2)),0)</f>
        <v>763.92521957358235</v>
      </c>
      <c r="E7593">
        <v>45.81</v>
      </c>
      <c r="F7593" s="64">
        <f t="shared" si="356"/>
        <v>43931.543749999997</v>
      </c>
      <c r="G7593">
        <f ca="1">_xlfn.IFNA(FORECAST(E7593,OFFSET('HvF table'!E$3:E$319,MATCH(E7593,'HvF table'!D$3:D$319,1)-1,0,2),OFFSET('HvF table'!D$3:D$319,MATCH(E7593,'HvF table'!D$3:D$319,1)-1,0,2)),0)</f>
        <v>639.66854777708659</v>
      </c>
      <c r="H7593" t="s">
        <v>75</v>
      </c>
      <c r="I7593">
        <f t="shared" ca="1" si="354"/>
        <v>639.66854777708659</v>
      </c>
      <c r="J7593" t="s">
        <v>75</v>
      </c>
    </row>
    <row r="7594" spans="1:10" x14ac:dyDescent="0.25">
      <c r="A7594" s="65">
        <v>43931</v>
      </c>
      <c r="B7594" s="66">
        <v>0.5444444444444444</v>
      </c>
      <c r="C7594" s="64">
        <f t="shared" si="355"/>
        <v>43931.544444444444</v>
      </c>
      <c r="D7594">
        <f ca="1">_xlfn.IFNA(FORECAST(E7594,OFFSET('HvF table'!B$3:B$318,MATCH(E7594,'HvF table'!A$3:A$318,1)-1,0,2),OFFSET('HvF table'!A$3:A$318,MATCH(E7594,'HvF table'!A$3:A$318,1)-1,0,2)),0)</f>
        <v>768.3792555418172</v>
      </c>
      <c r="E7594">
        <v>45.94</v>
      </c>
      <c r="F7594" s="64">
        <f t="shared" si="356"/>
        <v>43931.544444444444</v>
      </c>
      <c r="G7594">
        <f ca="1">_xlfn.IFNA(FORECAST(E7594,OFFSET('HvF table'!E$3:E$319,MATCH(E7594,'HvF table'!D$3:D$319,1)-1,0,2),OFFSET('HvF table'!D$3:D$319,MATCH(E7594,'HvF table'!D$3:D$319,1)-1,0,2)),0)</f>
        <v>643.7345625412604</v>
      </c>
      <c r="H7594" t="s">
        <v>75</v>
      </c>
      <c r="I7594">
        <f t="shared" ca="1" si="354"/>
        <v>643.7345625412604</v>
      </c>
      <c r="J7594" t="s">
        <v>75</v>
      </c>
    </row>
    <row r="7595" spans="1:10" x14ac:dyDescent="0.25">
      <c r="A7595" s="65">
        <v>43931</v>
      </c>
      <c r="B7595" s="66">
        <v>0.54513888888888895</v>
      </c>
      <c r="C7595" s="64">
        <f t="shared" si="355"/>
        <v>43931.545138888891</v>
      </c>
      <c r="D7595">
        <f ca="1">_xlfn.IFNA(FORECAST(E7595,OFFSET('HvF table'!B$3:B$318,MATCH(E7595,'HvF table'!A$3:A$318,1)-1,0,2),OFFSET('HvF table'!A$3:A$318,MATCH(E7595,'HvF table'!A$3:A$318,1)-1,0,2)),0)</f>
        <v>759.81622291037843</v>
      </c>
      <c r="E7595">
        <v>45.69</v>
      </c>
      <c r="F7595" s="64">
        <f t="shared" si="356"/>
        <v>43931.545138888891</v>
      </c>
      <c r="G7595">
        <f ca="1">_xlfn.IFNA(FORECAST(E7595,OFFSET('HvF table'!E$3:E$319,MATCH(E7595,'HvF table'!D$3:D$319,1)-1,0,2),OFFSET('HvF table'!D$3:D$319,MATCH(E7595,'HvF table'!D$3:D$319,1)-1,0,2)),0)</f>
        <v>635.96803958959458</v>
      </c>
      <c r="H7595" t="s">
        <v>75</v>
      </c>
      <c r="I7595">
        <f t="shared" ca="1" si="354"/>
        <v>635.96803958959458</v>
      </c>
      <c r="J7595" t="s">
        <v>75</v>
      </c>
    </row>
    <row r="7596" spans="1:10" x14ac:dyDescent="0.25">
      <c r="A7596" s="65">
        <v>43931</v>
      </c>
      <c r="B7596" s="66">
        <v>0.54583333333333328</v>
      </c>
      <c r="C7596" s="64">
        <f t="shared" si="355"/>
        <v>43931.54583333333</v>
      </c>
      <c r="D7596">
        <f ca="1">_xlfn.IFNA(FORECAST(E7596,OFFSET('HvF table'!B$3:B$318,MATCH(E7596,'HvF table'!A$3:A$318,1)-1,0,2),OFFSET('HvF table'!A$3:A$318,MATCH(E7596,'HvF table'!A$3:A$318,1)-1,0,2)),0)</f>
        <v>754.40561403526203</v>
      </c>
      <c r="E7596">
        <v>45.53</v>
      </c>
      <c r="F7596" s="64">
        <f t="shared" si="356"/>
        <v>43931.54583333333</v>
      </c>
      <c r="G7596">
        <f ca="1">_xlfn.IFNA(FORECAST(E7596,OFFSET('HvF table'!E$3:E$319,MATCH(E7596,'HvF table'!D$3:D$319,1)-1,0,2),OFFSET('HvF table'!D$3:D$319,MATCH(E7596,'HvF table'!D$3:D$319,1)-1,0,2)),0)</f>
        <v>631.0340286729388</v>
      </c>
      <c r="H7596" t="s">
        <v>75</v>
      </c>
      <c r="I7596">
        <f t="shared" ca="1" si="354"/>
        <v>631.0340286729388</v>
      </c>
      <c r="J7596" t="s">
        <v>75</v>
      </c>
    </row>
    <row r="7597" spans="1:10" x14ac:dyDescent="0.25">
      <c r="A7597" s="65">
        <v>43931</v>
      </c>
      <c r="B7597" s="66">
        <v>0.54652777777777783</v>
      </c>
      <c r="C7597" s="64">
        <f t="shared" si="355"/>
        <v>43931.546527777777</v>
      </c>
      <c r="D7597">
        <f ca="1">_xlfn.IFNA(FORECAST(E7597,OFFSET('HvF table'!B$3:B$318,MATCH(E7597,'HvF table'!A$3:A$318,1)-1,0,2),OFFSET('HvF table'!A$3:A$318,MATCH(E7597,'HvF table'!A$3:A$318,1)-1,0,2)),0)</f>
        <v>761.52689251376341</v>
      </c>
      <c r="E7597">
        <v>45.74</v>
      </c>
      <c r="F7597" s="64">
        <f t="shared" si="356"/>
        <v>43931.546527777777</v>
      </c>
      <c r="G7597">
        <f ca="1">_xlfn.IFNA(FORECAST(E7597,OFFSET('HvF table'!E$3:E$319,MATCH(E7597,'HvF table'!D$3:D$319,1)-1,0,2),OFFSET('HvF table'!D$3:D$319,MATCH(E7597,'HvF table'!D$3:D$319,1)-1,0,2)),0)</f>
        <v>637.50991800104975</v>
      </c>
      <c r="H7597" t="s">
        <v>75</v>
      </c>
      <c r="I7597">
        <f t="shared" ca="1" si="354"/>
        <v>637.50991800104975</v>
      </c>
      <c r="J7597" t="s">
        <v>75</v>
      </c>
    </row>
    <row r="7598" spans="1:10" x14ac:dyDescent="0.25">
      <c r="A7598" s="65">
        <v>43931</v>
      </c>
      <c r="B7598" s="66">
        <v>0.54722222222222217</v>
      </c>
      <c r="C7598" s="64">
        <f t="shared" si="355"/>
        <v>43931.547222222223</v>
      </c>
      <c r="D7598">
        <f ca="1">_xlfn.IFNA(FORECAST(E7598,OFFSET('HvF table'!B$3:B$318,MATCH(E7598,'HvF table'!A$3:A$318,1)-1,0,2),OFFSET('HvF table'!A$3:A$318,MATCH(E7598,'HvF table'!A$3:A$318,1)-1,0,2)),0)</f>
        <v>753.72928792587254</v>
      </c>
      <c r="E7598">
        <v>45.51</v>
      </c>
      <c r="F7598" s="64">
        <f t="shared" si="356"/>
        <v>43931.547222222223</v>
      </c>
      <c r="G7598">
        <f ca="1">_xlfn.IFNA(FORECAST(E7598,OFFSET('HvF table'!E$3:E$319,MATCH(E7598,'HvF table'!D$3:D$319,1)-1,0,2),OFFSET('HvF table'!D$3:D$319,MATCH(E7598,'HvF table'!D$3:D$319,1)-1,0,2)),0)</f>
        <v>630.41727730835669</v>
      </c>
      <c r="H7598" t="s">
        <v>75</v>
      </c>
      <c r="I7598">
        <f t="shared" ca="1" si="354"/>
        <v>630.41727730835669</v>
      </c>
      <c r="J7598" t="s">
        <v>75</v>
      </c>
    </row>
    <row r="7599" spans="1:10" x14ac:dyDescent="0.25">
      <c r="A7599" s="65">
        <v>43931</v>
      </c>
      <c r="B7599" s="66">
        <v>0.54791666666666672</v>
      </c>
      <c r="C7599" s="64">
        <f t="shared" si="355"/>
        <v>43931.54791666667</v>
      </c>
      <c r="D7599">
        <f ca="1">_xlfn.IFNA(FORECAST(E7599,OFFSET('HvF table'!B$3:B$318,MATCH(E7599,'HvF table'!A$3:A$318,1)-1,0,2),OFFSET('HvF table'!A$3:A$318,MATCH(E7599,'HvF table'!A$3:A$318,1)-1,0,2)),0)</f>
        <v>763.58260142217955</v>
      </c>
      <c r="E7599">
        <v>45.8</v>
      </c>
      <c r="F7599" s="64">
        <f t="shared" si="356"/>
        <v>43931.54791666667</v>
      </c>
      <c r="G7599">
        <f ca="1">_xlfn.IFNA(FORECAST(E7599,OFFSET('HvF table'!E$3:E$319,MATCH(E7599,'HvF table'!D$3:D$319,1)-1,0,2),OFFSET('HvF table'!D$3:D$319,MATCH(E7599,'HvF table'!D$3:D$319,1)-1,0,2)),0)</f>
        <v>639.36017209479542</v>
      </c>
      <c r="H7599" t="s">
        <v>75</v>
      </c>
      <c r="I7599">
        <f t="shared" ca="1" si="354"/>
        <v>639.36017209479542</v>
      </c>
      <c r="J7599" t="s">
        <v>75</v>
      </c>
    </row>
    <row r="7600" spans="1:10" x14ac:dyDescent="0.25">
      <c r="A7600" s="65">
        <v>43931</v>
      </c>
      <c r="B7600" s="66">
        <v>0.54861111111111105</v>
      </c>
      <c r="C7600" s="64">
        <f t="shared" si="355"/>
        <v>43931.548611111109</v>
      </c>
      <c r="D7600">
        <f ca="1">_xlfn.IFNA(FORECAST(E7600,OFFSET('HvF table'!B$3:B$318,MATCH(E7600,'HvF table'!A$3:A$318,1)-1,0,2),OFFSET('HvF table'!A$3:A$318,MATCH(E7600,'HvF table'!A$3:A$318,1)-1,0,2)),0)</f>
        <v>760.84165621095804</v>
      </c>
      <c r="E7600">
        <v>45.72</v>
      </c>
      <c r="F7600" s="64">
        <f t="shared" si="356"/>
        <v>43931.548611111109</v>
      </c>
      <c r="G7600">
        <f ca="1">_xlfn.IFNA(FORECAST(E7600,OFFSET('HvF table'!E$3:E$319,MATCH(E7600,'HvF table'!D$3:D$319,1)-1,0,2),OFFSET('HvF table'!D$3:D$319,MATCH(E7600,'HvF table'!D$3:D$319,1)-1,0,2)),0)</f>
        <v>636.89316663646764</v>
      </c>
      <c r="H7600" t="s">
        <v>75</v>
      </c>
      <c r="I7600">
        <f t="shared" ca="1" si="354"/>
        <v>636.89316663646764</v>
      </c>
      <c r="J7600" t="s">
        <v>75</v>
      </c>
    </row>
    <row r="7601" spans="1:10" x14ac:dyDescent="0.25">
      <c r="A7601" s="65">
        <v>43931</v>
      </c>
      <c r="B7601" s="66">
        <v>0.5493055555555556</v>
      </c>
      <c r="C7601" s="64">
        <f t="shared" si="355"/>
        <v>43931.549305555556</v>
      </c>
      <c r="D7601">
        <f ca="1">_xlfn.IFNA(FORECAST(E7601,OFFSET('HvF table'!B$3:B$318,MATCH(E7601,'HvF table'!A$3:A$318,1)-1,0,2),OFFSET('HvF table'!A$3:A$318,MATCH(E7601,'HvF table'!A$3:A$318,1)-1,0,2)),0)</f>
        <v>759.81622291037843</v>
      </c>
      <c r="E7601">
        <v>45.69</v>
      </c>
      <c r="F7601" s="64">
        <f t="shared" si="356"/>
        <v>43931.549305555556</v>
      </c>
      <c r="G7601">
        <f ca="1">_xlfn.IFNA(FORECAST(E7601,OFFSET('HvF table'!E$3:E$319,MATCH(E7601,'HvF table'!D$3:D$319,1)-1,0,2),OFFSET('HvF table'!D$3:D$319,MATCH(E7601,'HvF table'!D$3:D$319,1)-1,0,2)),0)</f>
        <v>635.96803958959458</v>
      </c>
      <c r="H7601" t="s">
        <v>75</v>
      </c>
      <c r="I7601">
        <f t="shared" ca="1" si="354"/>
        <v>635.96803958959458</v>
      </c>
      <c r="J7601" t="s">
        <v>75</v>
      </c>
    </row>
    <row r="7602" spans="1:10" x14ac:dyDescent="0.25">
      <c r="A7602" s="65">
        <v>43931</v>
      </c>
      <c r="B7602" s="66">
        <v>0.54999999999999993</v>
      </c>
      <c r="C7602" s="64">
        <f t="shared" si="355"/>
        <v>43931.55</v>
      </c>
      <c r="D7602">
        <f ca="1">_xlfn.IFNA(FORECAST(E7602,OFFSET('HvF table'!B$3:B$318,MATCH(E7602,'HvF table'!A$3:A$318,1)-1,0,2),OFFSET('HvF table'!A$3:A$318,MATCH(E7602,'HvF table'!A$3:A$318,1)-1,0,2)),0)</f>
        <v>756.09642930873588</v>
      </c>
      <c r="E7602">
        <v>45.58</v>
      </c>
      <c r="F7602" s="64">
        <f t="shared" si="356"/>
        <v>43931.55</v>
      </c>
      <c r="G7602">
        <f ca="1">_xlfn.IFNA(FORECAST(E7602,OFFSET('HvF table'!E$3:E$319,MATCH(E7602,'HvF table'!D$3:D$319,1)-1,0,2),OFFSET('HvF table'!D$3:D$319,MATCH(E7602,'HvF table'!D$3:D$319,1)-1,0,2)),0)</f>
        <v>632.57590708439352</v>
      </c>
      <c r="H7602" t="s">
        <v>75</v>
      </c>
      <c r="I7602">
        <f t="shared" ca="1" si="354"/>
        <v>632.57590708439352</v>
      </c>
      <c r="J7602" t="s">
        <v>75</v>
      </c>
    </row>
    <row r="7603" spans="1:10" x14ac:dyDescent="0.25">
      <c r="A7603" s="65">
        <v>43931</v>
      </c>
      <c r="B7603" s="66">
        <v>0.55069444444444449</v>
      </c>
      <c r="C7603" s="64">
        <f t="shared" si="355"/>
        <v>43931.550694444442</v>
      </c>
      <c r="D7603">
        <f ca="1">_xlfn.IFNA(FORECAST(E7603,OFFSET('HvF table'!B$3:B$318,MATCH(E7603,'HvF table'!A$3:A$318,1)-1,0,2),OFFSET('HvF table'!A$3:A$318,MATCH(E7603,'HvF table'!A$3:A$318,1)-1,0,2)),0)</f>
        <v>739.19918550214561</v>
      </c>
      <c r="E7603">
        <v>45.08</v>
      </c>
      <c r="F7603" s="64">
        <f t="shared" si="356"/>
        <v>43931.550694444442</v>
      </c>
      <c r="G7603">
        <f ca="1">_xlfn.IFNA(FORECAST(E7603,OFFSET('HvF table'!E$3:E$319,MATCH(E7603,'HvF table'!D$3:D$319,1)-1,0,2),OFFSET('HvF table'!D$3:D$319,MATCH(E7603,'HvF table'!D$3:D$319,1)-1,0,2)),0)</f>
        <v>617.19578802665887</v>
      </c>
      <c r="H7603" t="s">
        <v>75</v>
      </c>
      <c r="I7603">
        <f t="shared" ca="1" si="354"/>
        <v>617.19578802665887</v>
      </c>
      <c r="J7603" t="s">
        <v>75</v>
      </c>
    </row>
    <row r="7604" spans="1:10" x14ac:dyDescent="0.25">
      <c r="A7604" s="65">
        <v>43931</v>
      </c>
      <c r="B7604" s="66">
        <v>0.55138888888888882</v>
      </c>
      <c r="C7604" s="64">
        <f t="shared" si="355"/>
        <v>43931.551388888889</v>
      </c>
      <c r="D7604">
        <f ca="1">_xlfn.IFNA(FORECAST(E7604,OFFSET('HvF table'!B$3:B$318,MATCH(E7604,'HvF table'!A$3:A$318,1)-1,0,2),OFFSET('HvF table'!A$3:A$318,MATCH(E7604,'HvF table'!A$3:A$318,1)-1,0,2)),0)</f>
        <v>756.43459236343097</v>
      </c>
      <c r="E7604">
        <v>45.59</v>
      </c>
      <c r="F7604" s="64">
        <f t="shared" si="356"/>
        <v>43931.551388888889</v>
      </c>
      <c r="G7604">
        <f ca="1">_xlfn.IFNA(FORECAST(E7604,OFFSET('HvF table'!E$3:E$319,MATCH(E7604,'HvF table'!D$3:D$319,1)-1,0,2),OFFSET('HvF table'!D$3:D$319,MATCH(E7604,'HvF table'!D$3:D$319,1)-1,0,2)),0)</f>
        <v>632.88428276668469</v>
      </c>
      <c r="H7604" t="s">
        <v>75</v>
      </c>
      <c r="I7604">
        <f t="shared" ca="1" si="354"/>
        <v>632.88428276668469</v>
      </c>
      <c r="J7604" t="s">
        <v>75</v>
      </c>
    </row>
    <row r="7605" spans="1:10" x14ac:dyDescent="0.25">
      <c r="A7605" s="65">
        <v>43931</v>
      </c>
      <c r="B7605" s="66">
        <v>0.55208333333333337</v>
      </c>
      <c r="C7605" s="64">
        <f t="shared" si="355"/>
        <v>43931.552083333336</v>
      </c>
      <c r="D7605">
        <f ca="1">_xlfn.IFNA(FORECAST(E7605,OFFSET('HvF table'!B$3:B$318,MATCH(E7605,'HvF table'!A$3:A$318,1)-1,0,2),OFFSET('HvF table'!A$3:A$318,MATCH(E7605,'HvF table'!A$3:A$318,1)-1,0,2)),0)</f>
        <v>738.19833027918457</v>
      </c>
      <c r="E7605">
        <v>45.05</v>
      </c>
      <c r="F7605" s="64">
        <f t="shared" si="356"/>
        <v>43931.552083333336</v>
      </c>
      <c r="G7605">
        <f ca="1">_xlfn.IFNA(FORECAST(E7605,OFFSET('HvF table'!E$3:E$319,MATCH(E7605,'HvF table'!D$3:D$319,1)-1,0,2),OFFSET('HvF table'!D$3:D$319,MATCH(E7605,'HvF table'!D$3:D$319,1)-1,0,2)),0)</f>
        <v>616.27996913342918</v>
      </c>
      <c r="H7605" t="s">
        <v>75</v>
      </c>
      <c r="I7605">
        <f t="shared" ca="1" si="354"/>
        <v>616.27996913342918</v>
      </c>
      <c r="J7605" t="s">
        <v>75</v>
      </c>
    </row>
    <row r="7606" spans="1:10" x14ac:dyDescent="0.25">
      <c r="A7606" s="65">
        <v>43931</v>
      </c>
      <c r="B7606" s="66">
        <v>0.55277777777777781</v>
      </c>
      <c r="C7606" s="64">
        <f t="shared" si="355"/>
        <v>43931.552777777775</v>
      </c>
      <c r="D7606">
        <f ca="1">_xlfn.IFNA(FORECAST(E7606,OFFSET('HvF table'!B$3:B$318,MATCH(E7606,'HvF table'!A$3:A$318,1)-1,0,2),OFFSET('HvF table'!A$3:A$318,MATCH(E7606,'HvF table'!A$3:A$318,1)-1,0,2)),0)</f>
        <v>750.00949432422999</v>
      </c>
      <c r="E7606">
        <v>45.4</v>
      </c>
      <c r="F7606" s="64">
        <f t="shared" si="356"/>
        <v>43931.552777777775</v>
      </c>
      <c r="G7606">
        <f ca="1">_xlfn.IFNA(FORECAST(E7606,OFFSET('HvF table'!E$3:E$319,MATCH(E7606,'HvF table'!D$3:D$319,1)-1,0,2),OFFSET('HvF table'!D$3:D$319,MATCH(E7606,'HvF table'!D$3:D$319,1)-1,0,2)),0)</f>
        <v>627.02514480315563</v>
      </c>
      <c r="H7606" t="s">
        <v>75</v>
      </c>
      <c r="I7606">
        <f t="shared" ca="1" si="354"/>
        <v>627.02514480315563</v>
      </c>
      <c r="J7606" t="s">
        <v>75</v>
      </c>
    </row>
    <row r="7607" spans="1:10" x14ac:dyDescent="0.25">
      <c r="A7607" s="65">
        <v>43931</v>
      </c>
      <c r="B7607" s="66">
        <v>0.55347222222222225</v>
      </c>
      <c r="C7607" s="64">
        <f t="shared" si="355"/>
        <v>43931.553472222222</v>
      </c>
      <c r="D7607">
        <f ca="1">_xlfn.IFNA(FORECAST(E7607,OFFSET('HvF table'!B$3:B$318,MATCH(E7607,'HvF table'!A$3:A$318,1)-1,0,2),OFFSET('HvF table'!A$3:A$318,MATCH(E7607,'HvF table'!A$3:A$318,1)-1,0,2)),0)</f>
        <v>745.61337461319795</v>
      </c>
      <c r="E7607">
        <v>45.27</v>
      </c>
      <c r="F7607" s="64">
        <f t="shared" si="356"/>
        <v>43931.553472222222</v>
      </c>
      <c r="G7607">
        <f ca="1">_xlfn.IFNA(FORECAST(E7607,OFFSET('HvF table'!E$3:E$319,MATCH(E7607,'HvF table'!D$3:D$319,1)-1,0,2),OFFSET('HvF table'!D$3:D$319,MATCH(E7607,'HvF table'!D$3:D$319,1)-1,0,2)),0)</f>
        <v>623.01626093337291</v>
      </c>
      <c r="H7607" t="s">
        <v>75</v>
      </c>
      <c r="I7607">
        <f t="shared" ca="1" si="354"/>
        <v>623.01626093337291</v>
      </c>
      <c r="J7607" t="s">
        <v>75</v>
      </c>
    </row>
    <row r="7608" spans="1:10" x14ac:dyDescent="0.25">
      <c r="A7608" s="65">
        <v>43931</v>
      </c>
      <c r="B7608" s="66">
        <v>0.5541666666666667</v>
      </c>
      <c r="C7608" s="64">
        <f t="shared" si="355"/>
        <v>43931.554166666669</v>
      </c>
      <c r="D7608">
        <f ca="1">_xlfn.IFNA(FORECAST(E7608,OFFSET('HvF table'!B$3:B$318,MATCH(E7608,'HvF table'!A$3:A$318,1)-1,0,2),OFFSET('HvF table'!A$3:A$318,MATCH(E7608,'HvF table'!A$3:A$318,1)-1,0,2)),0)</f>
        <v>742.23174406625003</v>
      </c>
      <c r="E7608">
        <v>45.17</v>
      </c>
      <c r="F7608" s="64">
        <f t="shared" si="356"/>
        <v>43931.554166666669</v>
      </c>
      <c r="G7608">
        <f ca="1">_xlfn.IFNA(FORECAST(E7608,OFFSET('HvF table'!E$3:E$319,MATCH(E7608,'HvF table'!D$3:D$319,1)-1,0,2),OFFSET('HvF table'!D$3:D$319,MATCH(E7608,'HvF table'!D$3:D$319,1)-1,0,2)),0)</f>
        <v>619.94324470634842</v>
      </c>
      <c r="H7608" t="s">
        <v>75</v>
      </c>
      <c r="I7608">
        <f t="shared" ca="1" si="354"/>
        <v>619.94324470634842</v>
      </c>
      <c r="J7608" t="s">
        <v>75</v>
      </c>
    </row>
    <row r="7609" spans="1:10" x14ac:dyDescent="0.25">
      <c r="A7609" s="65">
        <v>43931</v>
      </c>
      <c r="B7609" s="66">
        <v>0.55486111111111114</v>
      </c>
      <c r="C7609" s="64">
        <f t="shared" si="355"/>
        <v>43931.554861111108</v>
      </c>
      <c r="D7609">
        <f ca="1">_xlfn.IFNA(FORECAST(E7609,OFFSET('HvF table'!B$3:B$318,MATCH(E7609,'HvF table'!A$3:A$318,1)-1,0,2),OFFSET('HvF table'!A$3:A$318,MATCH(E7609,'HvF table'!A$3:A$318,1)-1,0,2)),0)</f>
        <v>749.3331682148405</v>
      </c>
      <c r="E7609">
        <v>45.38</v>
      </c>
      <c r="F7609" s="64">
        <f t="shared" si="356"/>
        <v>43931.554861111108</v>
      </c>
      <c r="G7609">
        <f ca="1">_xlfn.IFNA(FORECAST(E7609,OFFSET('HvF table'!E$3:E$319,MATCH(E7609,'HvF table'!D$3:D$319,1)-1,0,2),OFFSET('HvF table'!D$3:D$319,MATCH(E7609,'HvF table'!D$3:D$319,1)-1,0,2)),0)</f>
        <v>626.40839343857374</v>
      </c>
      <c r="H7609" t="s">
        <v>75</v>
      </c>
      <c r="I7609">
        <f t="shared" ca="1" si="354"/>
        <v>626.40839343857374</v>
      </c>
      <c r="J7609" t="s">
        <v>75</v>
      </c>
    </row>
    <row r="7610" spans="1:10" x14ac:dyDescent="0.25">
      <c r="A7610" s="65">
        <v>43931</v>
      </c>
      <c r="B7610" s="66">
        <v>0.55555555555555558</v>
      </c>
      <c r="C7610" s="64">
        <f t="shared" si="355"/>
        <v>43931.555555555555</v>
      </c>
      <c r="D7610">
        <f ca="1">_xlfn.IFNA(FORECAST(E7610,OFFSET('HvF table'!B$3:B$318,MATCH(E7610,'HvF table'!A$3:A$318,1)-1,0,2),OFFSET('HvF table'!A$3:A$318,MATCH(E7610,'HvF table'!A$3:A$318,1)-1,0,2)),0)</f>
        <v>761.18427436236061</v>
      </c>
      <c r="E7610">
        <v>45.73</v>
      </c>
      <c r="F7610" s="64">
        <f t="shared" si="356"/>
        <v>43931.555555555555</v>
      </c>
      <c r="G7610">
        <f ca="1">_xlfn.IFNA(FORECAST(E7610,OFFSET('HvF table'!E$3:E$319,MATCH(E7610,'HvF table'!D$3:D$319,1)-1,0,2),OFFSET('HvF table'!D$3:D$319,MATCH(E7610,'HvF table'!D$3:D$319,1)-1,0,2)),0)</f>
        <v>637.20154231875858</v>
      </c>
      <c r="H7610" t="s">
        <v>75</v>
      </c>
      <c r="I7610">
        <f t="shared" ca="1" si="354"/>
        <v>637.20154231875858</v>
      </c>
      <c r="J7610" t="s">
        <v>75</v>
      </c>
    </row>
    <row r="7611" spans="1:10" x14ac:dyDescent="0.25">
      <c r="A7611" s="65">
        <v>43931</v>
      </c>
      <c r="B7611" s="66">
        <v>0.55625000000000002</v>
      </c>
      <c r="C7611" s="64">
        <f t="shared" si="355"/>
        <v>43931.556250000001</v>
      </c>
      <c r="D7611">
        <f ca="1">_xlfn.IFNA(FORECAST(E7611,OFFSET('HvF table'!B$3:B$318,MATCH(E7611,'HvF table'!A$3:A$318,1)-1,0,2),OFFSET('HvF table'!A$3:A$318,MATCH(E7611,'HvF table'!A$3:A$318,1)-1,0,2)),0)</f>
        <v>750.34765737892462</v>
      </c>
      <c r="E7611">
        <v>45.41</v>
      </c>
      <c r="F7611" s="64">
        <f t="shared" si="356"/>
        <v>43931.556250000001</v>
      </c>
      <c r="G7611">
        <f ca="1">_xlfn.IFNA(FORECAST(E7611,OFFSET('HvF table'!E$3:E$319,MATCH(E7611,'HvF table'!D$3:D$319,1)-1,0,2),OFFSET('HvF table'!D$3:D$319,MATCH(E7611,'HvF table'!D$3:D$319,1)-1,0,2)),0)</f>
        <v>627.33352048544657</v>
      </c>
      <c r="H7611" t="s">
        <v>75</v>
      </c>
      <c r="I7611">
        <f t="shared" ca="1" si="354"/>
        <v>627.33352048544657</v>
      </c>
      <c r="J7611" t="s">
        <v>75</v>
      </c>
    </row>
    <row r="7612" spans="1:10" x14ac:dyDescent="0.25">
      <c r="A7612" s="65">
        <v>43931</v>
      </c>
      <c r="B7612" s="66">
        <v>0.55694444444444446</v>
      </c>
      <c r="C7612" s="64">
        <f t="shared" si="355"/>
        <v>43931.556944444441</v>
      </c>
      <c r="D7612">
        <f ca="1">_xlfn.IFNA(FORECAST(E7612,OFFSET('HvF table'!B$3:B$318,MATCH(E7612,'HvF table'!A$3:A$318,1)-1,0,2),OFFSET('HvF table'!A$3:A$318,MATCH(E7612,'HvF table'!A$3:A$318,1)-1,0,2)),0)</f>
        <v>761.52689251376341</v>
      </c>
      <c r="E7612">
        <v>45.74</v>
      </c>
      <c r="F7612" s="64">
        <f t="shared" si="356"/>
        <v>43931.556944444441</v>
      </c>
      <c r="G7612">
        <f ca="1">_xlfn.IFNA(FORECAST(E7612,OFFSET('HvF table'!E$3:E$319,MATCH(E7612,'HvF table'!D$3:D$319,1)-1,0,2),OFFSET('HvF table'!D$3:D$319,MATCH(E7612,'HvF table'!D$3:D$319,1)-1,0,2)),0)</f>
        <v>637.50991800104975</v>
      </c>
      <c r="H7612" t="s">
        <v>75</v>
      </c>
      <c r="I7612">
        <f t="shared" ca="1" si="354"/>
        <v>637.50991800104975</v>
      </c>
      <c r="J7612" t="s">
        <v>75</v>
      </c>
    </row>
    <row r="7613" spans="1:10" x14ac:dyDescent="0.25">
      <c r="A7613" s="65">
        <v>43931</v>
      </c>
      <c r="B7613" s="66">
        <v>0.55763888888888891</v>
      </c>
      <c r="C7613" s="64">
        <f t="shared" si="355"/>
        <v>43931.557638888888</v>
      </c>
      <c r="D7613">
        <f ca="1">_xlfn.IFNA(FORECAST(E7613,OFFSET('HvF table'!B$3:B$318,MATCH(E7613,'HvF table'!A$3:A$318,1)-1,0,2),OFFSET('HvF table'!A$3:A$318,MATCH(E7613,'HvF table'!A$3:A$318,1)-1,0,2)),0)</f>
        <v>770.09234629883076</v>
      </c>
      <c r="E7613">
        <v>45.99</v>
      </c>
      <c r="F7613" s="64">
        <f t="shared" si="356"/>
        <v>43931.557638888888</v>
      </c>
      <c r="G7613">
        <f ca="1">_xlfn.IFNA(FORECAST(E7613,OFFSET('HvF table'!E$3:E$319,MATCH(E7613,'HvF table'!D$3:D$319,1)-1,0,2),OFFSET('HvF table'!D$3:D$319,MATCH(E7613,'HvF table'!D$3:D$319,1)-1,0,2)),0)</f>
        <v>645.30934147243238</v>
      </c>
      <c r="H7613" t="s">
        <v>75</v>
      </c>
      <c r="I7613">
        <f t="shared" ca="1" si="354"/>
        <v>645.30934147243238</v>
      </c>
      <c r="J7613" t="s">
        <v>75</v>
      </c>
    </row>
    <row r="7614" spans="1:10" x14ac:dyDescent="0.25">
      <c r="A7614" s="65">
        <v>43931</v>
      </c>
      <c r="B7614" s="66">
        <v>0.55833333333333335</v>
      </c>
      <c r="C7614" s="64">
        <f t="shared" si="355"/>
        <v>43931.558333333334</v>
      </c>
      <c r="D7614">
        <f ca="1">_xlfn.IFNA(FORECAST(E7614,OFFSET('HvF table'!B$3:B$318,MATCH(E7614,'HvF table'!A$3:A$318,1)-1,0,2),OFFSET('HvF table'!A$3:A$318,MATCH(E7614,'HvF table'!A$3:A$318,1)-1,0,2)),0)</f>
        <v>761.52689251376341</v>
      </c>
      <c r="E7614">
        <v>45.74</v>
      </c>
      <c r="F7614" s="64">
        <f t="shared" si="356"/>
        <v>43931.558333333334</v>
      </c>
      <c r="G7614">
        <f ca="1">_xlfn.IFNA(FORECAST(E7614,OFFSET('HvF table'!E$3:E$319,MATCH(E7614,'HvF table'!D$3:D$319,1)-1,0,2),OFFSET('HvF table'!D$3:D$319,MATCH(E7614,'HvF table'!D$3:D$319,1)-1,0,2)),0)</f>
        <v>637.50991800104975</v>
      </c>
      <c r="H7614" t="s">
        <v>75</v>
      </c>
      <c r="I7614">
        <f t="shared" ca="1" si="354"/>
        <v>637.50991800104975</v>
      </c>
      <c r="J7614" t="s">
        <v>75</v>
      </c>
    </row>
    <row r="7615" spans="1:10" x14ac:dyDescent="0.25">
      <c r="A7615" s="65">
        <v>43931</v>
      </c>
      <c r="B7615" s="66">
        <v>0.55902777777777779</v>
      </c>
      <c r="C7615" s="64">
        <f t="shared" si="355"/>
        <v>43931.559027777781</v>
      </c>
      <c r="D7615">
        <f ca="1">_xlfn.IFNA(FORECAST(E7615,OFFSET('HvF table'!B$3:B$318,MATCH(E7615,'HvF table'!A$3:A$318,1)-1,0,2),OFFSET('HvF table'!A$3:A$318,MATCH(E7615,'HvF table'!A$3:A$318,1)-1,0,2)),0)</f>
        <v>753.05296181648305</v>
      </c>
      <c r="E7615">
        <v>45.49</v>
      </c>
      <c r="F7615" s="64">
        <f t="shared" si="356"/>
        <v>43931.559027777781</v>
      </c>
      <c r="G7615">
        <f ca="1">_xlfn.IFNA(FORECAST(E7615,OFFSET('HvF table'!E$3:E$319,MATCH(E7615,'HvF table'!D$3:D$319,1)-1,0,2),OFFSET('HvF table'!D$3:D$319,MATCH(E7615,'HvF table'!D$3:D$319,1)-1,0,2)),0)</f>
        <v>629.8005259437748</v>
      </c>
      <c r="H7615" t="s">
        <v>75</v>
      </c>
      <c r="I7615">
        <f t="shared" ca="1" si="354"/>
        <v>629.8005259437748</v>
      </c>
      <c r="J7615" t="s">
        <v>75</v>
      </c>
    </row>
    <row r="7616" spans="1:10" x14ac:dyDescent="0.25">
      <c r="A7616" s="65">
        <v>43931</v>
      </c>
      <c r="B7616" s="66">
        <v>0.55972222222222223</v>
      </c>
      <c r="C7616" s="64">
        <f t="shared" si="355"/>
        <v>43931.55972222222</v>
      </c>
      <c r="D7616">
        <f ca="1">_xlfn.IFNA(FORECAST(E7616,OFFSET('HvF table'!B$3:B$318,MATCH(E7616,'HvF table'!A$3:A$318,1)-1,0,2),OFFSET('HvF table'!A$3:A$318,MATCH(E7616,'HvF table'!A$3:A$318,1)-1,0,2)),0)</f>
        <v>748.99500516014541</v>
      </c>
      <c r="E7616">
        <v>45.37</v>
      </c>
      <c r="F7616" s="64">
        <f t="shared" si="356"/>
        <v>43931.55972222222</v>
      </c>
      <c r="G7616">
        <f ca="1">_xlfn.IFNA(FORECAST(E7616,OFFSET('HvF table'!E$3:E$319,MATCH(E7616,'HvF table'!D$3:D$319,1)-1,0,2),OFFSET('HvF table'!D$3:D$319,MATCH(E7616,'HvF table'!D$3:D$319,1)-1,0,2)),0)</f>
        <v>626.10001775628257</v>
      </c>
      <c r="H7616" t="s">
        <v>75</v>
      </c>
      <c r="I7616">
        <f t="shared" ca="1" si="354"/>
        <v>626.10001775628257</v>
      </c>
      <c r="J7616" t="s">
        <v>75</v>
      </c>
    </row>
    <row r="7617" spans="1:10" x14ac:dyDescent="0.25">
      <c r="A7617" s="65">
        <v>43931</v>
      </c>
      <c r="B7617" s="66">
        <v>0.56041666666666667</v>
      </c>
      <c r="C7617" s="64">
        <f t="shared" si="355"/>
        <v>43931.560416666667</v>
      </c>
      <c r="D7617">
        <f ca="1">_xlfn.IFNA(FORECAST(E7617,OFFSET('HvF table'!B$3:B$318,MATCH(E7617,'HvF table'!A$3:A$318,1)-1,0,2),OFFSET('HvF table'!A$3:A$318,MATCH(E7617,'HvF table'!A$3:A$318,1)-1,0,2)),0)</f>
        <v>755.08194014465153</v>
      </c>
      <c r="E7617">
        <v>45.55</v>
      </c>
      <c r="F7617" s="64">
        <f t="shared" si="356"/>
        <v>43931.560416666667</v>
      </c>
      <c r="G7617">
        <f ca="1">_xlfn.IFNA(FORECAST(E7617,OFFSET('HvF table'!E$3:E$319,MATCH(E7617,'HvF table'!D$3:D$319,1)-1,0,2),OFFSET('HvF table'!D$3:D$319,MATCH(E7617,'HvF table'!D$3:D$319,1)-1,0,2)),0)</f>
        <v>631.65078003752069</v>
      </c>
      <c r="H7617" t="s">
        <v>75</v>
      </c>
      <c r="I7617">
        <f t="shared" ca="1" si="354"/>
        <v>631.65078003752069</v>
      </c>
      <c r="J7617" t="s">
        <v>75</v>
      </c>
    </row>
    <row r="7618" spans="1:10" x14ac:dyDescent="0.25">
      <c r="A7618" s="65">
        <v>43931</v>
      </c>
      <c r="B7618" s="66">
        <v>0.56111111111111112</v>
      </c>
      <c r="C7618" s="64">
        <f t="shared" si="355"/>
        <v>43931.561111111114</v>
      </c>
      <c r="D7618">
        <f ca="1">_xlfn.IFNA(FORECAST(E7618,OFFSET('HvF table'!B$3:B$318,MATCH(E7618,'HvF table'!A$3:A$318,1)-1,0,2),OFFSET('HvF table'!A$3:A$318,MATCH(E7618,'HvF table'!A$3:A$318,1)-1,0,2)),0)</f>
        <v>767.35140108760902</v>
      </c>
      <c r="E7618">
        <v>45.91</v>
      </c>
      <c r="F7618" s="64">
        <f t="shared" si="356"/>
        <v>43931.561111111114</v>
      </c>
      <c r="G7618">
        <f ca="1">_xlfn.IFNA(FORECAST(E7618,OFFSET('HvF table'!E$3:E$319,MATCH(E7618,'HvF table'!D$3:D$319,1)-1,0,2),OFFSET('HvF table'!D$3:D$319,MATCH(E7618,'HvF table'!D$3:D$319,1)-1,0,2)),0)</f>
        <v>642.78969518255735</v>
      </c>
      <c r="H7618" t="s">
        <v>75</v>
      </c>
      <c r="I7618">
        <f t="shared" ref="I7618:I7681" ca="1" si="357">IF(H7618="G",G7618,IF(H7618="B",0))</f>
        <v>642.78969518255735</v>
      </c>
      <c r="J7618" t="s">
        <v>75</v>
      </c>
    </row>
    <row r="7619" spans="1:10" x14ac:dyDescent="0.25">
      <c r="A7619" s="65">
        <v>43931</v>
      </c>
      <c r="B7619" s="66">
        <v>0.56180555555555556</v>
      </c>
      <c r="C7619" s="64">
        <f t="shared" ref="C7619:C7682" si="358">A7619+B7619</f>
        <v>43931.561805555553</v>
      </c>
      <c r="D7619">
        <f ca="1">_xlfn.IFNA(FORECAST(E7619,OFFSET('HvF table'!B$3:B$318,MATCH(E7619,'HvF table'!A$3:A$318,1)-1,0,2),OFFSET('HvF table'!A$3:A$318,MATCH(E7619,'HvF table'!A$3:A$318,1)-1,0,2)),0)</f>
        <v>763.92521957358235</v>
      </c>
      <c r="E7619">
        <v>45.81</v>
      </c>
      <c r="F7619" s="64">
        <f t="shared" ref="F7619:F7682" si="359">C7619</f>
        <v>43931.561805555553</v>
      </c>
      <c r="G7619">
        <f ca="1">_xlfn.IFNA(FORECAST(E7619,OFFSET('HvF table'!E$3:E$319,MATCH(E7619,'HvF table'!D$3:D$319,1)-1,0,2),OFFSET('HvF table'!D$3:D$319,MATCH(E7619,'HvF table'!D$3:D$319,1)-1,0,2)),0)</f>
        <v>639.66854777708659</v>
      </c>
      <c r="H7619" t="s">
        <v>75</v>
      </c>
      <c r="I7619">
        <f t="shared" ca="1" si="357"/>
        <v>639.66854777708659</v>
      </c>
      <c r="J7619" t="s">
        <v>75</v>
      </c>
    </row>
    <row r="7620" spans="1:10" x14ac:dyDescent="0.25">
      <c r="A7620" s="65">
        <v>43931</v>
      </c>
      <c r="B7620" s="66">
        <v>0.5625</v>
      </c>
      <c r="C7620" s="64">
        <f t="shared" si="358"/>
        <v>43931.5625</v>
      </c>
      <c r="D7620">
        <f ca="1">_xlfn.IFNA(FORECAST(E7620,OFFSET('HvF table'!B$3:B$318,MATCH(E7620,'HvF table'!A$3:A$318,1)-1,0,2),OFFSET('HvF table'!A$3:A$318,MATCH(E7620,'HvF table'!A$3:A$318,1)-1,0,2)),0)</f>
        <v>753.05296181648305</v>
      </c>
      <c r="E7620">
        <v>45.49</v>
      </c>
      <c r="F7620" s="64">
        <f t="shared" si="359"/>
        <v>43931.5625</v>
      </c>
      <c r="G7620">
        <f ca="1">_xlfn.IFNA(FORECAST(E7620,OFFSET('HvF table'!E$3:E$319,MATCH(E7620,'HvF table'!D$3:D$319,1)-1,0,2),OFFSET('HvF table'!D$3:D$319,MATCH(E7620,'HvF table'!D$3:D$319,1)-1,0,2)),0)</f>
        <v>629.8005259437748</v>
      </c>
      <c r="H7620" t="s">
        <v>75</v>
      </c>
      <c r="I7620">
        <f t="shared" ca="1" si="357"/>
        <v>629.8005259437748</v>
      </c>
      <c r="J7620" t="s">
        <v>75</v>
      </c>
    </row>
    <row r="7621" spans="1:10" x14ac:dyDescent="0.25">
      <c r="A7621" s="65">
        <v>43931</v>
      </c>
      <c r="B7621" s="66">
        <v>0.56319444444444444</v>
      </c>
      <c r="C7621" s="64">
        <f t="shared" si="358"/>
        <v>43931.563194444447</v>
      </c>
      <c r="D7621">
        <f ca="1">_xlfn.IFNA(FORECAST(E7621,OFFSET('HvF table'!B$3:B$318,MATCH(E7621,'HvF table'!A$3:A$318,1)-1,0,2),OFFSET('HvF table'!A$3:A$318,MATCH(E7621,'HvF table'!A$3:A$318,1)-1,0,2)),0)</f>
        <v>759.81622291037843</v>
      </c>
      <c r="E7621">
        <v>45.69</v>
      </c>
      <c r="F7621" s="64">
        <f t="shared" si="359"/>
        <v>43931.563194444447</v>
      </c>
      <c r="G7621">
        <f ca="1">_xlfn.IFNA(FORECAST(E7621,OFFSET('HvF table'!E$3:E$319,MATCH(E7621,'HvF table'!D$3:D$319,1)-1,0,2),OFFSET('HvF table'!D$3:D$319,MATCH(E7621,'HvF table'!D$3:D$319,1)-1,0,2)),0)</f>
        <v>635.96803958959458</v>
      </c>
      <c r="H7621" t="s">
        <v>75</v>
      </c>
      <c r="I7621">
        <f t="shared" ca="1" si="357"/>
        <v>635.96803958959458</v>
      </c>
      <c r="J7621" t="s">
        <v>75</v>
      </c>
    </row>
    <row r="7622" spans="1:10" x14ac:dyDescent="0.25">
      <c r="A7622" s="65">
        <v>43931</v>
      </c>
      <c r="B7622" s="66">
        <v>0.56388888888888888</v>
      </c>
      <c r="C7622" s="64">
        <f t="shared" si="358"/>
        <v>43931.563888888886</v>
      </c>
      <c r="D7622">
        <f ca="1">_xlfn.IFNA(FORECAST(E7622,OFFSET('HvF table'!B$3:B$318,MATCH(E7622,'HvF table'!A$3:A$318,1)-1,0,2),OFFSET('HvF table'!A$3:A$318,MATCH(E7622,'HvF table'!A$3:A$318,1)-1,0,2)),0)</f>
        <v>753.05296181648305</v>
      </c>
      <c r="E7622">
        <v>45.49</v>
      </c>
      <c r="F7622" s="64">
        <f t="shared" si="359"/>
        <v>43931.563888888886</v>
      </c>
      <c r="G7622">
        <f ca="1">_xlfn.IFNA(FORECAST(E7622,OFFSET('HvF table'!E$3:E$319,MATCH(E7622,'HvF table'!D$3:D$319,1)-1,0,2),OFFSET('HvF table'!D$3:D$319,MATCH(E7622,'HvF table'!D$3:D$319,1)-1,0,2)),0)</f>
        <v>629.8005259437748</v>
      </c>
      <c r="H7622" t="s">
        <v>75</v>
      </c>
      <c r="I7622">
        <f t="shared" ca="1" si="357"/>
        <v>629.8005259437748</v>
      </c>
      <c r="J7622" t="s">
        <v>75</v>
      </c>
    </row>
    <row r="7623" spans="1:10" x14ac:dyDescent="0.25">
      <c r="A7623" s="65">
        <v>43931</v>
      </c>
      <c r="B7623" s="66">
        <v>0.56458333333333333</v>
      </c>
      <c r="C7623" s="64">
        <f t="shared" si="358"/>
        <v>43931.564583333333</v>
      </c>
      <c r="D7623">
        <f ca="1">_xlfn.IFNA(FORECAST(E7623,OFFSET('HvF table'!B$3:B$318,MATCH(E7623,'HvF table'!A$3:A$318,1)-1,0,2),OFFSET('HvF table'!A$3:A$318,MATCH(E7623,'HvF table'!A$3:A$318,1)-1,0,2)),0)</f>
        <v>770.43496445023334</v>
      </c>
      <c r="E7623">
        <v>46</v>
      </c>
      <c r="F7623" s="64">
        <f t="shared" si="359"/>
        <v>43931.564583333333</v>
      </c>
      <c r="G7623">
        <f ca="1">_xlfn.IFNA(FORECAST(E7623,OFFSET('HvF table'!E$3:E$319,MATCH(E7623,'HvF table'!D$3:D$319,1)-1,0,2),OFFSET('HvF table'!D$3:D$319,MATCH(E7623,'HvF table'!D$3:D$319,1)-1,0,2)),0)</f>
        <v>645.62429725866673</v>
      </c>
      <c r="H7623" t="s">
        <v>75</v>
      </c>
      <c r="I7623">
        <f t="shared" ca="1" si="357"/>
        <v>645.62429725866673</v>
      </c>
      <c r="J7623" t="s">
        <v>75</v>
      </c>
    </row>
    <row r="7624" spans="1:10" x14ac:dyDescent="0.25">
      <c r="A7624" s="65">
        <v>43931</v>
      </c>
      <c r="B7624" s="66">
        <v>0.56527777777777777</v>
      </c>
      <c r="C7624" s="64">
        <f t="shared" si="358"/>
        <v>43931.56527777778</v>
      </c>
      <c r="D7624">
        <f ca="1">_xlfn.IFNA(FORECAST(E7624,OFFSET('HvF table'!B$3:B$318,MATCH(E7624,'HvF table'!A$3:A$318,1)-1,0,2),OFFSET('HvF table'!A$3:A$318,MATCH(E7624,'HvF table'!A$3:A$318,1)-1,0,2)),0)</f>
        <v>777.62994562968993</v>
      </c>
      <c r="E7624">
        <v>46.21</v>
      </c>
      <c r="F7624" s="64">
        <f t="shared" si="359"/>
        <v>43931.56527777778</v>
      </c>
      <c r="G7624">
        <f ca="1">_xlfn.IFNA(FORECAST(E7624,OFFSET('HvF table'!E$3:E$319,MATCH(E7624,'HvF table'!D$3:D$319,1)-1,0,2),OFFSET('HvF table'!D$3:D$319,MATCH(E7624,'HvF table'!D$3:D$319,1)-1,0,2)),0)</f>
        <v>652.23836876958853</v>
      </c>
      <c r="H7624" t="s">
        <v>75</v>
      </c>
      <c r="I7624">
        <f t="shared" ca="1" si="357"/>
        <v>652.23836876958853</v>
      </c>
      <c r="J7624" t="s">
        <v>75</v>
      </c>
    </row>
    <row r="7625" spans="1:10" x14ac:dyDescent="0.25">
      <c r="A7625" s="65">
        <v>43931</v>
      </c>
      <c r="B7625" s="66">
        <v>0.56597222222222221</v>
      </c>
      <c r="C7625" s="64">
        <f t="shared" si="358"/>
        <v>43931.565972222219</v>
      </c>
      <c r="D7625">
        <f ca="1">_xlfn.IFNA(FORECAST(E7625,OFFSET('HvF table'!B$3:B$318,MATCH(E7625,'HvF table'!A$3:A$318,1)-1,0,2),OFFSET('HvF table'!A$3:A$318,MATCH(E7625,'HvF table'!A$3:A$318,1)-1,0,2)),0)</f>
        <v>761.18427436236061</v>
      </c>
      <c r="E7625">
        <v>45.73</v>
      </c>
      <c r="F7625" s="64">
        <f t="shared" si="359"/>
        <v>43931.565972222219</v>
      </c>
      <c r="G7625">
        <f ca="1">_xlfn.IFNA(FORECAST(E7625,OFFSET('HvF table'!E$3:E$319,MATCH(E7625,'HvF table'!D$3:D$319,1)-1,0,2),OFFSET('HvF table'!D$3:D$319,MATCH(E7625,'HvF table'!D$3:D$319,1)-1,0,2)),0)</f>
        <v>637.20154231875858</v>
      </c>
      <c r="H7625" t="s">
        <v>75</v>
      </c>
      <c r="I7625">
        <f t="shared" ca="1" si="357"/>
        <v>637.20154231875858</v>
      </c>
      <c r="J7625" t="s">
        <v>75</v>
      </c>
    </row>
    <row r="7626" spans="1:10" x14ac:dyDescent="0.25">
      <c r="A7626" s="65">
        <v>43931</v>
      </c>
      <c r="B7626" s="66">
        <v>0.56666666666666665</v>
      </c>
      <c r="C7626" s="64">
        <f t="shared" si="358"/>
        <v>43931.566666666666</v>
      </c>
      <c r="D7626">
        <f ca="1">_xlfn.IFNA(FORECAST(E7626,OFFSET('HvF table'!B$3:B$318,MATCH(E7626,'HvF table'!A$3:A$318,1)-1,0,2),OFFSET('HvF table'!A$3:A$318,MATCH(E7626,'HvF table'!A$3:A$318,1)-1,0,2)),0)</f>
        <v>761.86951066516599</v>
      </c>
      <c r="E7626">
        <v>45.75</v>
      </c>
      <c r="F7626" s="64">
        <f t="shared" si="359"/>
        <v>43931.566666666666</v>
      </c>
      <c r="G7626">
        <f ca="1">_xlfn.IFNA(FORECAST(E7626,OFFSET('HvF table'!E$3:E$319,MATCH(E7626,'HvF table'!D$3:D$319,1)-1,0,2),OFFSET('HvF table'!D$3:D$319,MATCH(E7626,'HvF table'!D$3:D$319,1)-1,0,2)),0)</f>
        <v>637.8182936833407</v>
      </c>
      <c r="H7626" t="s">
        <v>75</v>
      </c>
      <c r="I7626">
        <f t="shared" ca="1" si="357"/>
        <v>637.8182936833407</v>
      </c>
      <c r="J7626" t="s">
        <v>75</v>
      </c>
    </row>
    <row r="7627" spans="1:10" x14ac:dyDescent="0.25">
      <c r="A7627" s="65">
        <v>43931</v>
      </c>
      <c r="B7627" s="66">
        <v>0.56736111111111109</v>
      </c>
      <c r="C7627" s="64">
        <f t="shared" si="358"/>
        <v>43931.567361111112</v>
      </c>
      <c r="D7627">
        <f ca="1">_xlfn.IFNA(FORECAST(E7627,OFFSET('HvF table'!B$3:B$318,MATCH(E7627,'HvF table'!A$3:A$318,1)-1,0,2),OFFSET('HvF table'!A$3:A$318,MATCH(E7627,'HvF table'!A$3:A$318,1)-1,0,2)),0)</f>
        <v>753.39112487117768</v>
      </c>
      <c r="E7627">
        <v>45.5</v>
      </c>
      <c r="F7627" s="64">
        <f t="shared" si="359"/>
        <v>43931.567361111112</v>
      </c>
      <c r="G7627">
        <f ca="1">_xlfn.IFNA(FORECAST(E7627,OFFSET('HvF table'!E$3:E$319,MATCH(E7627,'HvF table'!D$3:D$319,1)-1,0,2),OFFSET('HvF table'!D$3:D$319,MATCH(E7627,'HvF table'!D$3:D$319,1)-1,0,2)),0)</f>
        <v>630.10890162606574</v>
      </c>
      <c r="H7627" t="s">
        <v>75</v>
      </c>
      <c r="I7627">
        <f t="shared" ca="1" si="357"/>
        <v>630.10890162606574</v>
      </c>
      <c r="J7627" t="s">
        <v>75</v>
      </c>
    </row>
    <row r="7628" spans="1:10" x14ac:dyDescent="0.25">
      <c r="A7628" s="65">
        <v>43931</v>
      </c>
      <c r="B7628" s="66">
        <v>0.56805555555555554</v>
      </c>
      <c r="C7628" s="64">
        <f t="shared" si="358"/>
        <v>43931.568055555559</v>
      </c>
      <c r="D7628">
        <f ca="1">_xlfn.IFNA(FORECAST(E7628,OFFSET('HvF table'!B$3:B$318,MATCH(E7628,'HvF table'!A$3:A$318,1)-1,0,2),OFFSET('HvF table'!A$3:A$318,MATCH(E7628,'HvF table'!A$3:A$318,1)-1,0,2)),0)</f>
        <v>755.08194014465153</v>
      </c>
      <c r="E7628">
        <v>45.55</v>
      </c>
      <c r="F7628" s="64">
        <f t="shared" si="359"/>
        <v>43931.568055555559</v>
      </c>
      <c r="G7628">
        <f ca="1">_xlfn.IFNA(FORECAST(E7628,OFFSET('HvF table'!E$3:E$319,MATCH(E7628,'HvF table'!D$3:D$319,1)-1,0,2),OFFSET('HvF table'!D$3:D$319,MATCH(E7628,'HvF table'!D$3:D$319,1)-1,0,2)),0)</f>
        <v>631.65078003752069</v>
      </c>
      <c r="H7628" t="s">
        <v>75</v>
      </c>
      <c r="I7628">
        <f t="shared" ca="1" si="357"/>
        <v>631.65078003752069</v>
      </c>
      <c r="J7628" t="s">
        <v>75</v>
      </c>
    </row>
    <row r="7629" spans="1:10" x14ac:dyDescent="0.25">
      <c r="A7629" s="65">
        <v>43931</v>
      </c>
      <c r="B7629" s="66">
        <v>0.56874999999999998</v>
      </c>
      <c r="C7629" s="64">
        <f t="shared" si="358"/>
        <v>43931.568749999999</v>
      </c>
      <c r="D7629">
        <f ca="1">_xlfn.IFNA(FORECAST(E7629,OFFSET('HvF table'!B$3:B$318,MATCH(E7629,'HvF table'!A$3:A$318,1)-1,0,2),OFFSET('HvF table'!A$3:A$318,MATCH(E7629,'HvF table'!A$3:A$318,1)-1,0,2)),0)</f>
        <v>761.52689251376341</v>
      </c>
      <c r="E7629">
        <v>45.74</v>
      </c>
      <c r="F7629" s="64">
        <f t="shared" si="359"/>
        <v>43931.568749999999</v>
      </c>
      <c r="G7629">
        <f ca="1">_xlfn.IFNA(FORECAST(E7629,OFFSET('HvF table'!E$3:E$319,MATCH(E7629,'HvF table'!D$3:D$319,1)-1,0,2),OFFSET('HvF table'!D$3:D$319,MATCH(E7629,'HvF table'!D$3:D$319,1)-1,0,2)),0)</f>
        <v>637.50991800104975</v>
      </c>
      <c r="H7629" t="s">
        <v>75</v>
      </c>
      <c r="I7629">
        <f t="shared" ca="1" si="357"/>
        <v>637.50991800104975</v>
      </c>
      <c r="J7629" t="s">
        <v>75</v>
      </c>
    </row>
    <row r="7630" spans="1:10" x14ac:dyDescent="0.25">
      <c r="A7630" s="65">
        <v>43931</v>
      </c>
      <c r="B7630" s="66">
        <v>0.56944444444444442</v>
      </c>
      <c r="C7630" s="64">
        <f t="shared" si="358"/>
        <v>43931.569444444445</v>
      </c>
      <c r="D7630">
        <f ca="1">_xlfn.IFNA(FORECAST(E7630,OFFSET('HvF table'!B$3:B$318,MATCH(E7630,'HvF table'!A$3:A$318,1)-1,0,2),OFFSET('HvF table'!A$3:A$318,MATCH(E7630,'HvF table'!A$3:A$318,1)-1,0,2)),0)</f>
        <v>762.5547469679716</v>
      </c>
      <c r="E7630">
        <v>45.77</v>
      </c>
      <c r="F7630" s="64">
        <f t="shared" si="359"/>
        <v>43931.569444444445</v>
      </c>
      <c r="G7630">
        <f ca="1">_xlfn.IFNA(FORECAST(E7630,OFFSET('HvF table'!E$3:E$319,MATCH(E7630,'HvF table'!D$3:D$319,1)-1,0,2),OFFSET('HvF table'!D$3:D$319,MATCH(E7630,'HvF table'!D$3:D$319,1)-1,0,2)),0)</f>
        <v>638.43504504792259</v>
      </c>
      <c r="H7630" t="s">
        <v>75</v>
      </c>
      <c r="I7630">
        <f t="shared" ca="1" si="357"/>
        <v>638.43504504792259</v>
      </c>
      <c r="J7630" t="s">
        <v>75</v>
      </c>
    </row>
    <row r="7631" spans="1:10" x14ac:dyDescent="0.25">
      <c r="A7631" s="65">
        <v>43931</v>
      </c>
      <c r="B7631" s="66">
        <v>0.57013888888888886</v>
      </c>
      <c r="C7631" s="64">
        <f t="shared" si="358"/>
        <v>43931.570138888892</v>
      </c>
      <c r="D7631">
        <f ca="1">_xlfn.IFNA(FORECAST(E7631,OFFSET('HvF table'!B$3:B$318,MATCH(E7631,'HvF table'!A$3:A$318,1)-1,0,2),OFFSET('HvF table'!A$3:A$318,MATCH(E7631,'HvF table'!A$3:A$318,1)-1,0,2)),0)</f>
        <v>756.43459236343097</v>
      </c>
      <c r="E7631">
        <v>45.59</v>
      </c>
      <c r="F7631" s="64">
        <f t="shared" si="359"/>
        <v>43931.570138888892</v>
      </c>
      <c r="G7631">
        <f ca="1">_xlfn.IFNA(FORECAST(E7631,OFFSET('HvF table'!E$3:E$319,MATCH(E7631,'HvF table'!D$3:D$319,1)-1,0,2),OFFSET('HvF table'!D$3:D$319,MATCH(E7631,'HvF table'!D$3:D$319,1)-1,0,2)),0)</f>
        <v>632.88428276668469</v>
      </c>
      <c r="H7631" t="s">
        <v>75</v>
      </c>
      <c r="I7631">
        <f t="shared" ca="1" si="357"/>
        <v>632.88428276668469</v>
      </c>
      <c r="J7631" t="s">
        <v>75</v>
      </c>
    </row>
    <row r="7632" spans="1:10" x14ac:dyDescent="0.25">
      <c r="A7632" s="65">
        <v>43931</v>
      </c>
      <c r="B7632" s="66">
        <v>0.5708333333333333</v>
      </c>
      <c r="C7632" s="64">
        <f t="shared" si="358"/>
        <v>43931.570833333331</v>
      </c>
      <c r="D7632">
        <f ca="1">_xlfn.IFNA(FORECAST(E7632,OFFSET('HvF table'!B$3:B$318,MATCH(E7632,'HvF table'!A$3:A$318,1)-1,0,2),OFFSET('HvF table'!A$3:A$318,MATCH(E7632,'HvF table'!A$3:A$318,1)-1,0,2)),0)</f>
        <v>758.12540763690481</v>
      </c>
      <c r="E7632">
        <v>45.64</v>
      </c>
      <c r="F7632" s="64">
        <f t="shared" si="359"/>
        <v>43931.570833333331</v>
      </c>
      <c r="G7632">
        <f ca="1">_xlfn.IFNA(FORECAST(E7632,OFFSET('HvF table'!E$3:E$319,MATCH(E7632,'HvF table'!D$3:D$319,1)-1,0,2),OFFSET('HvF table'!D$3:D$319,MATCH(E7632,'HvF table'!D$3:D$319,1)-1,0,2)),0)</f>
        <v>634.42616117813964</v>
      </c>
      <c r="H7632" t="s">
        <v>75</v>
      </c>
      <c r="I7632">
        <f t="shared" ca="1" si="357"/>
        <v>634.42616117813964</v>
      </c>
      <c r="J7632" t="s">
        <v>75</v>
      </c>
    </row>
    <row r="7633" spans="1:10" x14ac:dyDescent="0.25">
      <c r="A7633" s="65">
        <v>43931</v>
      </c>
      <c r="B7633" s="66">
        <v>0.57152777777777775</v>
      </c>
      <c r="C7633" s="64">
        <f t="shared" si="358"/>
        <v>43931.571527777778</v>
      </c>
      <c r="D7633">
        <f ca="1">_xlfn.IFNA(FORECAST(E7633,OFFSET('HvF table'!B$3:B$318,MATCH(E7633,'HvF table'!A$3:A$318,1)-1,0,2),OFFSET('HvF table'!A$3:A$318,MATCH(E7633,'HvF table'!A$3:A$318,1)-1,0,2)),0)</f>
        <v>751.36214654300898</v>
      </c>
      <c r="E7633">
        <v>45.44</v>
      </c>
      <c r="F7633" s="64">
        <f t="shared" si="359"/>
        <v>43931.571527777778</v>
      </c>
      <c r="G7633">
        <f ca="1">_xlfn.IFNA(FORECAST(E7633,OFFSET('HvF table'!E$3:E$319,MATCH(E7633,'HvF table'!D$3:D$319,1)-1,0,2),OFFSET('HvF table'!D$3:D$319,MATCH(E7633,'HvF table'!D$3:D$319,1)-1,0,2)),0)</f>
        <v>628.25864753231963</v>
      </c>
      <c r="H7633" t="s">
        <v>75</v>
      </c>
      <c r="I7633">
        <f t="shared" ca="1" si="357"/>
        <v>628.25864753231963</v>
      </c>
      <c r="J7633" t="s">
        <v>75</v>
      </c>
    </row>
    <row r="7634" spans="1:10" x14ac:dyDescent="0.25">
      <c r="A7634" s="65">
        <v>43931</v>
      </c>
      <c r="B7634" s="66">
        <v>0.57222222222222219</v>
      </c>
      <c r="C7634" s="64">
        <f t="shared" si="358"/>
        <v>43931.572222222225</v>
      </c>
      <c r="D7634">
        <f ca="1">_xlfn.IFNA(FORECAST(E7634,OFFSET('HvF table'!B$3:B$318,MATCH(E7634,'HvF table'!A$3:A$318,1)-1,0,2),OFFSET('HvF table'!A$3:A$318,MATCH(E7634,'HvF table'!A$3:A$318,1)-1,0,2)),0)</f>
        <v>768.0366373904144</v>
      </c>
      <c r="E7634">
        <v>45.93</v>
      </c>
      <c r="F7634" s="64">
        <f t="shared" si="359"/>
        <v>43931.572222222225</v>
      </c>
      <c r="G7634">
        <f ca="1">_xlfn.IFNA(FORECAST(E7634,OFFSET('HvF table'!E$3:E$319,MATCH(E7634,'HvF table'!D$3:D$319,1)-1,0,2),OFFSET('HvF table'!D$3:D$319,MATCH(E7634,'HvF table'!D$3:D$319,1)-1,0,2)),0)</f>
        <v>643.41960675502605</v>
      </c>
      <c r="H7634" t="s">
        <v>75</v>
      </c>
      <c r="I7634">
        <f t="shared" ca="1" si="357"/>
        <v>643.41960675502605</v>
      </c>
      <c r="J7634" t="s">
        <v>75</v>
      </c>
    </row>
    <row r="7635" spans="1:10" x14ac:dyDescent="0.25">
      <c r="A7635" s="65">
        <v>43931</v>
      </c>
      <c r="B7635" s="66">
        <v>0.57291666666666663</v>
      </c>
      <c r="C7635" s="64">
        <f t="shared" si="358"/>
        <v>43931.572916666664</v>
      </c>
      <c r="D7635">
        <f ca="1">_xlfn.IFNA(FORECAST(E7635,OFFSET('HvF table'!B$3:B$318,MATCH(E7635,'HvF table'!A$3:A$318,1)-1,0,2),OFFSET('HvF table'!A$3:A$318,MATCH(E7635,'HvF table'!A$3:A$318,1)-1,0,2)),0)</f>
        <v>756.09642930873588</v>
      </c>
      <c r="E7635">
        <v>45.58</v>
      </c>
      <c r="F7635" s="64">
        <f t="shared" si="359"/>
        <v>43931.572916666664</v>
      </c>
      <c r="G7635">
        <f ca="1">_xlfn.IFNA(FORECAST(E7635,OFFSET('HvF table'!E$3:E$319,MATCH(E7635,'HvF table'!D$3:D$319,1)-1,0,2),OFFSET('HvF table'!D$3:D$319,MATCH(E7635,'HvF table'!D$3:D$319,1)-1,0,2)),0)</f>
        <v>632.57590708439352</v>
      </c>
      <c r="H7635" t="s">
        <v>75</v>
      </c>
      <c r="I7635">
        <f t="shared" ca="1" si="357"/>
        <v>632.57590708439352</v>
      </c>
      <c r="J7635" t="s">
        <v>75</v>
      </c>
    </row>
    <row r="7636" spans="1:10" x14ac:dyDescent="0.25">
      <c r="A7636" s="65">
        <v>43931</v>
      </c>
      <c r="B7636" s="66">
        <v>0.57361111111111118</v>
      </c>
      <c r="C7636" s="64">
        <f t="shared" si="358"/>
        <v>43931.573611111111</v>
      </c>
      <c r="D7636">
        <f ca="1">_xlfn.IFNA(FORECAST(E7636,OFFSET('HvF table'!B$3:B$318,MATCH(E7636,'HvF table'!A$3:A$318,1)-1,0,2),OFFSET('HvF table'!A$3:A$318,MATCH(E7636,'HvF table'!A$3:A$318,1)-1,0,2)),0)</f>
        <v>764.6104558763875</v>
      </c>
      <c r="E7636">
        <v>45.83</v>
      </c>
      <c r="F7636" s="64">
        <f t="shared" si="359"/>
        <v>43931.573611111111</v>
      </c>
      <c r="G7636">
        <f ca="1">_xlfn.IFNA(FORECAST(E7636,OFFSET('HvF table'!E$3:E$319,MATCH(E7636,'HvF table'!D$3:D$319,1)-1,0,2),OFFSET('HvF table'!D$3:D$319,MATCH(E7636,'HvF table'!D$3:D$319,1)-1,0,2)),0)</f>
        <v>640.28529914166847</v>
      </c>
      <c r="H7636" t="s">
        <v>75</v>
      </c>
      <c r="I7636">
        <f t="shared" ca="1" si="357"/>
        <v>640.28529914166847</v>
      </c>
      <c r="J7636" t="s">
        <v>75</v>
      </c>
    </row>
    <row r="7637" spans="1:10" x14ac:dyDescent="0.25">
      <c r="A7637" s="65">
        <v>43931</v>
      </c>
      <c r="B7637" s="66">
        <v>0.57430555555555551</v>
      </c>
      <c r="C7637" s="64">
        <f t="shared" si="358"/>
        <v>43931.574305555558</v>
      </c>
      <c r="D7637">
        <f ca="1">_xlfn.IFNA(FORECAST(E7637,OFFSET('HvF table'!B$3:B$318,MATCH(E7637,'HvF table'!A$3:A$318,1)-1,0,2),OFFSET('HvF table'!A$3:A$318,MATCH(E7637,'HvF table'!A$3:A$318,1)-1,0,2)),0)</f>
        <v>765.63831033059569</v>
      </c>
      <c r="E7637">
        <v>45.86</v>
      </c>
      <c r="F7637" s="64">
        <f t="shared" si="359"/>
        <v>43931.574305555558</v>
      </c>
      <c r="G7637">
        <f ca="1">_xlfn.IFNA(FORECAST(E7637,OFFSET('HvF table'!E$3:E$319,MATCH(E7637,'HvF table'!D$3:D$319,1)-1,0,2),OFFSET('HvF table'!D$3:D$319,MATCH(E7637,'HvF table'!D$3:D$319,1)-1,0,2)),0)</f>
        <v>641.21491625138538</v>
      </c>
      <c r="H7637" t="s">
        <v>75</v>
      </c>
      <c r="I7637">
        <f t="shared" ca="1" si="357"/>
        <v>641.21491625138538</v>
      </c>
      <c r="J7637" t="s">
        <v>75</v>
      </c>
    </row>
    <row r="7638" spans="1:10" x14ac:dyDescent="0.25">
      <c r="A7638" s="65">
        <v>43931</v>
      </c>
      <c r="B7638" s="66">
        <v>0.57500000000000007</v>
      </c>
      <c r="C7638" s="64">
        <f t="shared" si="358"/>
        <v>43931.574999999997</v>
      </c>
      <c r="D7638">
        <f ca="1">_xlfn.IFNA(FORECAST(E7638,OFFSET('HvF table'!B$3:B$318,MATCH(E7638,'HvF table'!A$3:A$318,1)-1,0,2),OFFSET('HvF table'!A$3:A$318,MATCH(E7638,'HvF table'!A$3:A$318,1)-1,0,2)),0)</f>
        <v>754.40561403526203</v>
      </c>
      <c r="E7638">
        <v>45.53</v>
      </c>
      <c r="F7638" s="64">
        <f t="shared" si="359"/>
        <v>43931.574999999997</v>
      </c>
      <c r="G7638">
        <f ca="1">_xlfn.IFNA(FORECAST(E7638,OFFSET('HvF table'!E$3:E$319,MATCH(E7638,'HvF table'!D$3:D$319,1)-1,0,2),OFFSET('HvF table'!D$3:D$319,MATCH(E7638,'HvF table'!D$3:D$319,1)-1,0,2)),0)</f>
        <v>631.0340286729388</v>
      </c>
      <c r="H7638" t="s">
        <v>75</v>
      </c>
      <c r="I7638">
        <f t="shared" ca="1" si="357"/>
        <v>631.0340286729388</v>
      </c>
      <c r="J7638" t="s">
        <v>75</v>
      </c>
    </row>
    <row r="7639" spans="1:10" x14ac:dyDescent="0.25">
      <c r="A7639" s="65">
        <v>43931</v>
      </c>
      <c r="B7639" s="66">
        <v>0.5756944444444444</v>
      </c>
      <c r="C7639" s="64">
        <f t="shared" si="358"/>
        <v>43931.575694444444</v>
      </c>
      <c r="D7639">
        <f ca="1">_xlfn.IFNA(FORECAST(E7639,OFFSET('HvF table'!B$3:B$318,MATCH(E7639,'HvF table'!A$3:A$318,1)-1,0,2),OFFSET('HvF table'!A$3:A$318,MATCH(E7639,'HvF table'!A$3:A$318,1)-1,0,2)),0)</f>
        <v>755.08194014465153</v>
      </c>
      <c r="E7639">
        <v>45.55</v>
      </c>
      <c r="F7639" s="64">
        <f t="shared" si="359"/>
        <v>43931.575694444444</v>
      </c>
      <c r="G7639">
        <f ca="1">_xlfn.IFNA(FORECAST(E7639,OFFSET('HvF table'!E$3:E$319,MATCH(E7639,'HvF table'!D$3:D$319,1)-1,0,2),OFFSET('HvF table'!D$3:D$319,MATCH(E7639,'HvF table'!D$3:D$319,1)-1,0,2)),0)</f>
        <v>631.65078003752069</v>
      </c>
      <c r="H7639" t="s">
        <v>75</v>
      </c>
      <c r="I7639">
        <f t="shared" ca="1" si="357"/>
        <v>631.65078003752069</v>
      </c>
      <c r="J7639" t="s">
        <v>75</v>
      </c>
    </row>
    <row r="7640" spans="1:10" x14ac:dyDescent="0.25">
      <c r="A7640" s="65">
        <v>43931</v>
      </c>
      <c r="B7640" s="66">
        <v>0.57638888888888895</v>
      </c>
      <c r="C7640" s="64">
        <f t="shared" si="358"/>
        <v>43931.576388888891</v>
      </c>
      <c r="D7640">
        <f ca="1">_xlfn.IFNA(FORECAST(E7640,OFFSET('HvF table'!B$3:B$318,MATCH(E7640,'HvF table'!A$3:A$318,1)-1,0,2),OFFSET('HvF table'!A$3:A$318,MATCH(E7640,'HvF table'!A$3:A$318,1)-1,0,2)),0)</f>
        <v>765.98092848199826</v>
      </c>
      <c r="E7640">
        <v>45.87</v>
      </c>
      <c r="F7640" s="64">
        <f t="shared" si="359"/>
        <v>43931.576388888891</v>
      </c>
      <c r="G7640">
        <f ca="1">_xlfn.IFNA(FORECAST(E7640,OFFSET('HvF table'!E$3:E$319,MATCH(E7640,'HvF table'!D$3:D$319,1)-1,0,2),OFFSET('HvF table'!D$3:D$319,MATCH(E7640,'HvF table'!D$3:D$319,1)-1,0,2)),0)</f>
        <v>641.52987203761973</v>
      </c>
      <c r="H7640" t="s">
        <v>75</v>
      </c>
      <c r="I7640">
        <f t="shared" ca="1" si="357"/>
        <v>641.52987203761973</v>
      </c>
      <c r="J7640" t="s">
        <v>75</v>
      </c>
    </row>
    <row r="7641" spans="1:10" x14ac:dyDescent="0.25">
      <c r="A7641" s="65">
        <v>43931</v>
      </c>
      <c r="B7641" s="66">
        <v>0.57708333333333328</v>
      </c>
      <c r="C7641" s="64">
        <f t="shared" si="358"/>
        <v>43931.57708333333</v>
      </c>
      <c r="D7641">
        <f ca="1">_xlfn.IFNA(FORECAST(E7641,OFFSET('HvF table'!B$3:B$318,MATCH(E7641,'HvF table'!A$3:A$318,1)-1,0,2),OFFSET('HvF table'!A$3:A$318,MATCH(E7641,'HvF table'!A$3:A$318,1)-1,0,2)),0)</f>
        <v>761.52689251376341</v>
      </c>
      <c r="E7641">
        <v>45.74</v>
      </c>
      <c r="F7641" s="64">
        <f t="shared" si="359"/>
        <v>43931.57708333333</v>
      </c>
      <c r="G7641">
        <f ca="1">_xlfn.IFNA(FORECAST(E7641,OFFSET('HvF table'!E$3:E$319,MATCH(E7641,'HvF table'!D$3:D$319,1)-1,0,2),OFFSET('HvF table'!D$3:D$319,MATCH(E7641,'HvF table'!D$3:D$319,1)-1,0,2)),0)</f>
        <v>637.50991800104975</v>
      </c>
      <c r="H7641" t="s">
        <v>75</v>
      </c>
      <c r="I7641">
        <f t="shared" ca="1" si="357"/>
        <v>637.50991800104975</v>
      </c>
      <c r="J7641" t="s">
        <v>75</v>
      </c>
    </row>
    <row r="7642" spans="1:10" x14ac:dyDescent="0.25">
      <c r="A7642" s="65">
        <v>43931</v>
      </c>
      <c r="B7642" s="66">
        <v>0.57777777777777783</v>
      </c>
      <c r="C7642" s="64">
        <f t="shared" si="358"/>
        <v>43931.577777777777</v>
      </c>
      <c r="D7642">
        <f ca="1">_xlfn.IFNA(FORECAST(E7642,OFFSET('HvF table'!B$3:B$318,MATCH(E7642,'HvF table'!A$3:A$318,1)-1,0,2),OFFSET('HvF table'!A$3:A$318,MATCH(E7642,'HvF table'!A$3:A$318,1)-1,0,2)),0)</f>
        <v>755.75826625404125</v>
      </c>
      <c r="E7642">
        <v>45.57</v>
      </c>
      <c r="F7642" s="64">
        <f t="shared" si="359"/>
        <v>43931.577777777777</v>
      </c>
      <c r="G7642">
        <f ca="1">_xlfn.IFNA(FORECAST(E7642,OFFSET('HvF table'!E$3:E$319,MATCH(E7642,'HvF table'!D$3:D$319,1)-1,0,2),OFFSET('HvF table'!D$3:D$319,MATCH(E7642,'HvF table'!D$3:D$319,1)-1,0,2)),0)</f>
        <v>632.26753140210258</v>
      </c>
      <c r="H7642" t="s">
        <v>75</v>
      </c>
      <c r="I7642">
        <f t="shared" ca="1" si="357"/>
        <v>632.26753140210258</v>
      </c>
      <c r="J7642" t="s">
        <v>75</v>
      </c>
    </row>
    <row r="7643" spans="1:10" x14ac:dyDescent="0.25">
      <c r="A7643" s="65">
        <v>43931</v>
      </c>
      <c r="B7643" s="66">
        <v>0.57847222222222217</v>
      </c>
      <c r="C7643" s="64">
        <f t="shared" si="358"/>
        <v>43931.578472222223</v>
      </c>
      <c r="D7643">
        <f ca="1">_xlfn.IFNA(FORECAST(E7643,OFFSET('HvF table'!B$3:B$318,MATCH(E7643,'HvF table'!A$3:A$318,1)-1,0,2),OFFSET('HvF table'!A$3:A$318,MATCH(E7643,'HvF table'!A$3:A$318,1)-1,0,2)),0)</f>
        <v>752.0384726523987</v>
      </c>
      <c r="E7643">
        <v>45.46</v>
      </c>
      <c r="F7643" s="64">
        <f t="shared" si="359"/>
        <v>43931.578472222223</v>
      </c>
      <c r="G7643">
        <f ca="1">_xlfn.IFNA(FORECAST(E7643,OFFSET('HvF table'!E$3:E$319,MATCH(E7643,'HvF table'!D$3:D$319,1)-1,0,2),OFFSET('HvF table'!D$3:D$319,MATCH(E7643,'HvF table'!D$3:D$319,1)-1,0,2)),0)</f>
        <v>628.87539889690174</v>
      </c>
      <c r="H7643" t="s">
        <v>75</v>
      </c>
      <c r="I7643">
        <f t="shared" ca="1" si="357"/>
        <v>628.87539889690174</v>
      </c>
      <c r="J7643" t="s">
        <v>75</v>
      </c>
    </row>
    <row r="7644" spans="1:10" x14ac:dyDescent="0.25">
      <c r="A7644" s="65">
        <v>43931</v>
      </c>
      <c r="B7644" s="66">
        <v>0.57916666666666672</v>
      </c>
      <c r="C7644" s="64">
        <f t="shared" si="358"/>
        <v>43931.57916666667</v>
      </c>
      <c r="D7644">
        <f ca="1">_xlfn.IFNA(FORECAST(E7644,OFFSET('HvF table'!B$3:B$318,MATCH(E7644,'HvF table'!A$3:A$318,1)-1,0,2),OFFSET('HvF table'!A$3:A$318,MATCH(E7644,'HvF table'!A$3:A$318,1)-1,0,2)),0)</f>
        <v>752.37663570709333</v>
      </c>
      <c r="E7644">
        <v>45.47</v>
      </c>
      <c r="F7644" s="64">
        <f t="shared" si="359"/>
        <v>43931.57916666667</v>
      </c>
      <c r="G7644">
        <f ca="1">_xlfn.IFNA(FORECAST(E7644,OFFSET('HvF table'!E$3:E$319,MATCH(E7644,'HvF table'!D$3:D$319,1)-1,0,2),OFFSET('HvF table'!D$3:D$319,MATCH(E7644,'HvF table'!D$3:D$319,1)-1,0,2)),0)</f>
        <v>629.18377457919269</v>
      </c>
      <c r="H7644" t="s">
        <v>75</v>
      </c>
      <c r="I7644">
        <f t="shared" ca="1" si="357"/>
        <v>629.18377457919269</v>
      </c>
      <c r="J7644" t="s">
        <v>75</v>
      </c>
    </row>
    <row r="7645" spans="1:10" x14ac:dyDescent="0.25">
      <c r="A7645" s="65">
        <v>43931</v>
      </c>
      <c r="B7645" s="66">
        <v>0.57986111111111105</v>
      </c>
      <c r="C7645" s="64">
        <f t="shared" si="358"/>
        <v>43931.579861111109</v>
      </c>
      <c r="D7645">
        <f ca="1">_xlfn.IFNA(FORECAST(E7645,OFFSET('HvF table'!B$3:B$318,MATCH(E7645,'HvF table'!A$3:A$318,1)-1,0,2),OFFSET('HvF table'!A$3:A$318,MATCH(E7645,'HvF table'!A$3:A$318,1)-1,0,2)),0)</f>
        <v>757.11091847282023</v>
      </c>
      <c r="E7645">
        <v>45.61</v>
      </c>
      <c r="F7645" s="64">
        <f t="shared" si="359"/>
        <v>43931.579861111109</v>
      </c>
      <c r="G7645">
        <f ca="1">_xlfn.IFNA(FORECAST(E7645,OFFSET('HvF table'!E$3:E$319,MATCH(E7645,'HvF table'!D$3:D$319,1)-1,0,2),OFFSET('HvF table'!D$3:D$319,MATCH(E7645,'HvF table'!D$3:D$319,1)-1,0,2)),0)</f>
        <v>633.50103413126658</v>
      </c>
      <c r="H7645" t="s">
        <v>75</v>
      </c>
      <c r="I7645">
        <f t="shared" ca="1" si="357"/>
        <v>633.50103413126658</v>
      </c>
      <c r="J7645" t="s">
        <v>75</v>
      </c>
    </row>
    <row r="7646" spans="1:10" x14ac:dyDescent="0.25">
      <c r="A7646" s="65">
        <v>43931</v>
      </c>
      <c r="B7646" s="66">
        <v>0.5805555555555556</v>
      </c>
      <c r="C7646" s="64">
        <f t="shared" si="358"/>
        <v>43931.580555555556</v>
      </c>
      <c r="D7646">
        <f ca="1">_xlfn.IFNA(FORECAST(E7646,OFFSET('HvF table'!B$3:B$318,MATCH(E7646,'HvF table'!A$3:A$318,1)-1,0,2),OFFSET('HvF table'!A$3:A$318,MATCH(E7646,'HvF table'!A$3:A$318,1)-1,0,2)),0)</f>
        <v>771.46281890444152</v>
      </c>
      <c r="E7646">
        <v>46.03</v>
      </c>
      <c r="F7646" s="64">
        <f t="shared" si="359"/>
        <v>43931.580555555556</v>
      </c>
      <c r="G7646">
        <f ca="1">_xlfn.IFNA(FORECAST(E7646,OFFSET('HvF table'!E$3:E$319,MATCH(E7646,'HvF table'!D$3:D$319,1)-1,0,2),OFFSET('HvF table'!D$3:D$319,MATCH(E7646,'HvF table'!D$3:D$319,1)-1,0,2)),0)</f>
        <v>646.56916461736978</v>
      </c>
      <c r="H7646" t="s">
        <v>75</v>
      </c>
      <c r="I7646">
        <f t="shared" ca="1" si="357"/>
        <v>646.56916461736978</v>
      </c>
      <c r="J7646" t="s">
        <v>75</v>
      </c>
    </row>
    <row r="7647" spans="1:10" x14ac:dyDescent="0.25">
      <c r="A7647" s="65">
        <v>43931</v>
      </c>
      <c r="B7647" s="66">
        <v>0.58124999999999993</v>
      </c>
      <c r="C7647" s="64">
        <f t="shared" si="358"/>
        <v>43931.581250000003</v>
      </c>
      <c r="D7647">
        <f ca="1">_xlfn.IFNA(FORECAST(E7647,OFFSET('HvF table'!B$3:B$318,MATCH(E7647,'HvF table'!A$3:A$318,1)-1,0,2),OFFSET('HvF table'!A$3:A$318,MATCH(E7647,'HvF table'!A$3:A$318,1)-1,0,2)),0)</f>
        <v>761.86951066516599</v>
      </c>
      <c r="E7647">
        <v>45.75</v>
      </c>
      <c r="F7647" s="64">
        <f t="shared" si="359"/>
        <v>43931.581250000003</v>
      </c>
      <c r="G7647">
        <f ca="1">_xlfn.IFNA(FORECAST(E7647,OFFSET('HvF table'!E$3:E$319,MATCH(E7647,'HvF table'!D$3:D$319,1)-1,0,2),OFFSET('HvF table'!D$3:D$319,MATCH(E7647,'HvF table'!D$3:D$319,1)-1,0,2)),0)</f>
        <v>637.8182936833407</v>
      </c>
      <c r="H7647" t="s">
        <v>75</v>
      </c>
      <c r="I7647">
        <f t="shared" ca="1" si="357"/>
        <v>637.8182936833407</v>
      </c>
      <c r="J7647" t="s">
        <v>75</v>
      </c>
    </row>
    <row r="7648" spans="1:10" x14ac:dyDescent="0.25">
      <c r="A7648" s="65">
        <v>43931</v>
      </c>
      <c r="B7648" s="66">
        <v>0.58194444444444449</v>
      </c>
      <c r="C7648" s="64">
        <f t="shared" si="358"/>
        <v>43931.581944444442</v>
      </c>
      <c r="D7648">
        <f ca="1">_xlfn.IFNA(FORECAST(E7648,OFFSET('HvF table'!B$3:B$318,MATCH(E7648,'HvF table'!A$3:A$318,1)-1,0,2),OFFSET('HvF table'!A$3:A$318,MATCH(E7648,'HvF table'!A$3:A$318,1)-1,0,2)),0)</f>
        <v>754.0674509805674</v>
      </c>
      <c r="E7648">
        <v>45.52</v>
      </c>
      <c r="F7648" s="64">
        <f t="shared" si="359"/>
        <v>43931.581944444442</v>
      </c>
      <c r="G7648">
        <f ca="1">_xlfn.IFNA(FORECAST(E7648,OFFSET('HvF table'!E$3:E$319,MATCH(E7648,'HvF table'!D$3:D$319,1)-1,0,2),OFFSET('HvF table'!D$3:D$319,MATCH(E7648,'HvF table'!D$3:D$319,1)-1,0,2)),0)</f>
        <v>630.72565299064786</v>
      </c>
      <c r="H7648" t="s">
        <v>75</v>
      </c>
      <c r="I7648">
        <f t="shared" ca="1" si="357"/>
        <v>630.72565299064786</v>
      </c>
      <c r="J7648" t="s">
        <v>75</v>
      </c>
    </row>
    <row r="7649" spans="1:10" x14ac:dyDescent="0.25">
      <c r="A7649" s="65">
        <v>43931</v>
      </c>
      <c r="B7649" s="66">
        <v>0.58263888888888882</v>
      </c>
      <c r="C7649" s="64">
        <f t="shared" si="358"/>
        <v>43931.582638888889</v>
      </c>
      <c r="D7649">
        <f ca="1">_xlfn.IFNA(FORECAST(E7649,OFFSET('HvF table'!B$3:B$318,MATCH(E7649,'HvF table'!A$3:A$318,1)-1,0,2),OFFSET('HvF table'!A$3:A$318,MATCH(E7649,'HvF table'!A$3:A$318,1)-1,0,2)),0)</f>
        <v>781.75901985662813</v>
      </c>
      <c r="E7649">
        <v>46.33</v>
      </c>
      <c r="F7649" s="64">
        <f t="shared" si="359"/>
        <v>43931.582638888889</v>
      </c>
      <c r="G7649">
        <f ca="1">_xlfn.IFNA(FORECAST(E7649,OFFSET('HvF table'!E$3:E$319,MATCH(E7649,'HvF table'!D$3:D$319,1)-1,0,2),OFFSET('HvF table'!D$3:D$319,MATCH(E7649,'HvF table'!D$3:D$319,1)-1,0,2)),0)</f>
        <v>656.01783820440096</v>
      </c>
      <c r="H7649" t="s">
        <v>75</v>
      </c>
      <c r="I7649">
        <f t="shared" ca="1" si="357"/>
        <v>656.01783820440096</v>
      </c>
      <c r="J7649" t="s">
        <v>75</v>
      </c>
    </row>
    <row r="7650" spans="1:10" x14ac:dyDescent="0.25">
      <c r="A7650" s="65">
        <v>43931</v>
      </c>
      <c r="B7650" s="66">
        <v>0.58333333333333337</v>
      </c>
      <c r="C7650" s="64">
        <f t="shared" si="358"/>
        <v>43931.583333333336</v>
      </c>
      <c r="D7650">
        <f ca="1">_xlfn.IFNA(FORECAST(E7650,OFFSET('HvF table'!B$3:B$318,MATCH(E7650,'HvF table'!A$3:A$318,1)-1,0,2),OFFSET('HvF table'!A$3:A$318,MATCH(E7650,'HvF table'!A$3:A$318,1)-1,0,2)),0)</f>
        <v>766.32354663340107</v>
      </c>
      <c r="E7650">
        <v>45.88</v>
      </c>
      <c r="F7650" s="64">
        <f t="shared" si="359"/>
        <v>43931.583333333336</v>
      </c>
      <c r="G7650">
        <f ca="1">_xlfn.IFNA(FORECAST(E7650,OFFSET('HvF table'!E$3:E$319,MATCH(E7650,'HvF table'!D$3:D$319,1)-1,0,2),OFFSET('HvF table'!D$3:D$319,MATCH(E7650,'HvF table'!D$3:D$319,1)-1,0,2)),0)</f>
        <v>641.8448278238543</v>
      </c>
      <c r="H7650" t="s">
        <v>75</v>
      </c>
      <c r="I7650">
        <f t="shared" ca="1" si="357"/>
        <v>641.8448278238543</v>
      </c>
      <c r="J7650" t="s">
        <v>75</v>
      </c>
    </row>
    <row r="7651" spans="1:10" x14ac:dyDescent="0.25">
      <c r="A7651" s="65">
        <v>43931</v>
      </c>
      <c r="B7651" s="66">
        <v>0.58402777777777781</v>
      </c>
      <c r="C7651" s="64">
        <f t="shared" si="358"/>
        <v>43931.584027777775</v>
      </c>
      <c r="D7651">
        <f ca="1">_xlfn.IFNA(FORECAST(E7651,OFFSET('HvF table'!B$3:B$318,MATCH(E7651,'HvF table'!A$3:A$318,1)-1,0,2),OFFSET('HvF table'!A$3:A$318,MATCH(E7651,'HvF table'!A$3:A$318,1)-1,0,2)),0)</f>
        <v>762.89736511937417</v>
      </c>
      <c r="E7651">
        <v>45.78</v>
      </c>
      <c r="F7651" s="64">
        <f t="shared" si="359"/>
        <v>43931.584027777775</v>
      </c>
      <c r="G7651">
        <f ca="1">_xlfn.IFNA(FORECAST(E7651,OFFSET('HvF table'!E$3:E$319,MATCH(E7651,'HvF table'!D$3:D$319,1)-1,0,2),OFFSET('HvF table'!D$3:D$319,MATCH(E7651,'HvF table'!D$3:D$319,1)-1,0,2)),0)</f>
        <v>638.74342073021353</v>
      </c>
      <c r="H7651" t="s">
        <v>75</v>
      </c>
      <c r="I7651">
        <f t="shared" ca="1" si="357"/>
        <v>638.74342073021353</v>
      </c>
      <c r="J7651" t="s">
        <v>75</v>
      </c>
    </row>
    <row r="7652" spans="1:10" x14ac:dyDescent="0.25">
      <c r="A7652" s="65">
        <v>43931</v>
      </c>
      <c r="B7652" s="66">
        <v>0.58472222222222225</v>
      </c>
      <c r="C7652" s="64">
        <f t="shared" si="358"/>
        <v>43931.584722222222</v>
      </c>
      <c r="D7652">
        <f ca="1">_xlfn.IFNA(FORECAST(E7652,OFFSET('HvF table'!B$3:B$318,MATCH(E7652,'HvF table'!A$3:A$318,1)-1,0,2),OFFSET('HvF table'!A$3:A$318,MATCH(E7652,'HvF table'!A$3:A$318,1)-1,0,2)),0)</f>
        <v>752.0384726523987</v>
      </c>
      <c r="E7652">
        <v>45.46</v>
      </c>
      <c r="F7652" s="64">
        <f t="shared" si="359"/>
        <v>43931.584722222222</v>
      </c>
      <c r="G7652">
        <f ca="1">_xlfn.IFNA(FORECAST(E7652,OFFSET('HvF table'!E$3:E$319,MATCH(E7652,'HvF table'!D$3:D$319,1)-1,0,2),OFFSET('HvF table'!D$3:D$319,MATCH(E7652,'HvF table'!D$3:D$319,1)-1,0,2)),0)</f>
        <v>628.87539889690174</v>
      </c>
      <c r="H7652" t="s">
        <v>75</v>
      </c>
      <c r="I7652">
        <f t="shared" ca="1" si="357"/>
        <v>628.87539889690174</v>
      </c>
      <c r="J7652" t="s">
        <v>75</v>
      </c>
    </row>
    <row r="7653" spans="1:10" x14ac:dyDescent="0.25">
      <c r="A7653" s="65">
        <v>43931</v>
      </c>
      <c r="B7653" s="66">
        <v>0.5854166666666667</v>
      </c>
      <c r="C7653" s="64">
        <f t="shared" si="358"/>
        <v>43931.585416666669</v>
      </c>
      <c r="D7653">
        <f ca="1">_xlfn.IFNA(FORECAST(E7653,OFFSET('HvF table'!B$3:B$318,MATCH(E7653,'HvF table'!A$3:A$318,1)-1,0,2),OFFSET('HvF table'!A$3:A$318,MATCH(E7653,'HvF table'!A$3:A$318,1)-1,0,2)),0)</f>
        <v>763.58260142217955</v>
      </c>
      <c r="E7653">
        <v>45.8</v>
      </c>
      <c r="F7653" s="64">
        <f t="shared" si="359"/>
        <v>43931.585416666669</v>
      </c>
      <c r="G7653">
        <f ca="1">_xlfn.IFNA(FORECAST(E7653,OFFSET('HvF table'!E$3:E$319,MATCH(E7653,'HvF table'!D$3:D$319,1)-1,0,2),OFFSET('HvF table'!D$3:D$319,MATCH(E7653,'HvF table'!D$3:D$319,1)-1,0,2)),0)</f>
        <v>639.36017209479542</v>
      </c>
      <c r="H7653" t="s">
        <v>75</v>
      </c>
      <c r="I7653">
        <f t="shared" ca="1" si="357"/>
        <v>639.36017209479542</v>
      </c>
      <c r="J7653" t="s">
        <v>75</v>
      </c>
    </row>
    <row r="7654" spans="1:10" x14ac:dyDescent="0.25">
      <c r="A7654" s="65">
        <v>43931</v>
      </c>
      <c r="B7654" s="66">
        <v>0.58611111111111114</v>
      </c>
      <c r="C7654" s="64">
        <f t="shared" si="358"/>
        <v>43931.586111111108</v>
      </c>
      <c r="D7654">
        <f ca="1">_xlfn.IFNA(FORECAST(E7654,OFFSET('HvF table'!B$3:B$318,MATCH(E7654,'HvF table'!A$3:A$318,1)-1,0,2),OFFSET('HvF table'!A$3:A$318,MATCH(E7654,'HvF table'!A$3:A$318,1)-1,0,2)),0)</f>
        <v>755.08194014465153</v>
      </c>
      <c r="E7654">
        <v>45.55</v>
      </c>
      <c r="F7654" s="64">
        <f t="shared" si="359"/>
        <v>43931.586111111108</v>
      </c>
      <c r="G7654">
        <f ca="1">_xlfn.IFNA(FORECAST(E7654,OFFSET('HvF table'!E$3:E$319,MATCH(E7654,'HvF table'!D$3:D$319,1)-1,0,2),OFFSET('HvF table'!D$3:D$319,MATCH(E7654,'HvF table'!D$3:D$319,1)-1,0,2)),0)</f>
        <v>631.65078003752069</v>
      </c>
      <c r="H7654" t="s">
        <v>75</v>
      </c>
      <c r="I7654">
        <f t="shared" ca="1" si="357"/>
        <v>631.65078003752069</v>
      </c>
      <c r="J7654" t="s">
        <v>75</v>
      </c>
    </row>
    <row r="7655" spans="1:10" x14ac:dyDescent="0.25">
      <c r="A7655" s="65">
        <v>43931</v>
      </c>
      <c r="B7655" s="66">
        <v>0.58680555555555558</v>
      </c>
      <c r="C7655" s="64">
        <f t="shared" si="358"/>
        <v>43931.586805555555</v>
      </c>
      <c r="D7655">
        <f ca="1">_xlfn.IFNA(FORECAST(E7655,OFFSET('HvF table'!B$3:B$318,MATCH(E7655,'HvF table'!A$3:A$318,1)-1,0,2),OFFSET('HvF table'!A$3:A$318,MATCH(E7655,'HvF table'!A$3:A$318,1)-1,0,2)),0)</f>
        <v>775.57423672127356</v>
      </c>
      <c r="E7655">
        <v>46.15</v>
      </c>
      <c r="F7655" s="64">
        <f t="shared" si="359"/>
        <v>43931.586805555555</v>
      </c>
      <c r="G7655">
        <f ca="1">_xlfn.IFNA(FORECAST(E7655,OFFSET('HvF table'!E$3:E$319,MATCH(E7655,'HvF table'!D$3:D$319,1)-1,0,2),OFFSET('HvF table'!D$3:D$319,MATCH(E7655,'HvF table'!D$3:D$319,1)-1,0,2)),0)</f>
        <v>650.34863405218221</v>
      </c>
      <c r="H7655" t="s">
        <v>75</v>
      </c>
      <c r="I7655">
        <f t="shared" ca="1" si="357"/>
        <v>650.34863405218221</v>
      </c>
      <c r="J7655" t="s">
        <v>75</v>
      </c>
    </row>
    <row r="7656" spans="1:10" x14ac:dyDescent="0.25">
      <c r="A7656" s="65">
        <v>43931</v>
      </c>
      <c r="B7656" s="66">
        <v>0.58750000000000002</v>
      </c>
      <c r="C7656" s="64">
        <f t="shared" si="358"/>
        <v>43931.587500000001</v>
      </c>
      <c r="D7656">
        <f ca="1">_xlfn.IFNA(FORECAST(E7656,OFFSET('HvF table'!B$3:B$318,MATCH(E7656,'HvF table'!A$3:A$318,1)-1,0,2),OFFSET('HvF table'!A$3:A$318,MATCH(E7656,'HvF table'!A$3:A$318,1)-1,0,2)),0)</f>
        <v>747.64235294136643</v>
      </c>
      <c r="E7656">
        <v>45.33</v>
      </c>
      <c r="F7656" s="64">
        <f t="shared" si="359"/>
        <v>43931.587500000001</v>
      </c>
      <c r="G7656">
        <f ca="1">_xlfn.IFNA(FORECAST(E7656,OFFSET('HvF table'!E$3:E$319,MATCH(E7656,'HvF table'!D$3:D$319,1)-1,0,2),OFFSET('HvF table'!D$3:D$319,MATCH(E7656,'HvF table'!D$3:D$319,1)-1,0,2)),0)</f>
        <v>624.86651502711879</v>
      </c>
      <c r="H7656" t="s">
        <v>75</v>
      </c>
      <c r="I7656">
        <f t="shared" ca="1" si="357"/>
        <v>624.86651502711879</v>
      </c>
      <c r="J7656" t="s">
        <v>75</v>
      </c>
    </row>
    <row r="7657" spans="1:10" x14ac:dyDescent="0.25">
      <c r="A7657" s="65">
        <v>43931</v>
      </c>
      <c r="B7657" s="66">
        <v>0.58819444444444446</v>
      </c>
      <c r="C7657" s="64">
        <f t="shared" si="358"/>
        <v>43931.588194444441</v>
      </c>
      <c r="D7657">
        <f ca="1">_xlfn.IFNA(FORECAST(E7657,OFFSET('HvF table'!B$3:B$318,MATCH(E7657,'HvF table'!A$3:A$318,1)-1,0,2),OFFSET('HvF table'!A$3:A$318,MATCH(E7657,'HvF table'!A$3:A$318,1)-1,0,2)),0)</f>
        <v>769.74972814742773</v>
      </c>
      <c r="E7657">
        <v>45.98</v>
      </c>
      <c r="F7657" s="64">
        <f t="shared" si="359"/>
        <v>43931.588194444441</v>
      </c>
      <c r="G7657">
        <f ca="1">_xlfn.IFNA(FORECAST(E7657,OFFSET('HvF table'!E$3:E$319,MATCH(E7657,'HvF table'!D$3:D$319,1)-1,0,2),OFFSET('HvF table'!D$3:D$319,MATCH(E7657,'HvF table'!D$3:D$319,1)-1,0,2)),0)</f>
        <v>644.9943856861978</v>
      </c>
      <c r="H7657" t="s">
        <v>75</v>
      </c>
      <c r="I7657">
        <f t="shared" ca="1" si="357"/>
        <v>644.9943856861978</v>
      </c>
      <c r="J7657" t="s">
        <v>75</v>
      </c>
    </row>
    <row r="7658" spans="1:10" x14ac:dyDescent="0.25">
      <c r="A7658" s="65">
        <v>43931</v>
      </c>
      <c r="B7658" s="66">
        <v>0.58888888888888891</v>
      </c>
      <c r="C7658" s="64">
        <f t="shared" si="358"/>
        <v>43931.588888888888</v>
      </c>
      <c r="D7658">
        <f ca="1">_xlfn.IFNA(FORECAST(E7658,OFFSET('HvF table'!B$3:B$318,MATCH(E7658,'HvF table'!A$3:A$318,1)-1,0,2),OFFSET('HvF table'!A$3:A$318,MATCH(E7658,'HvF table'!A$3:A$318,1)-1,0,2)),0)</f>
        <v>758.46357069159944</v>
      </c>
      <c r="E7658">
        <v>45.65</v>
      </c>
      <c r="F7658" s="64">
        <f t="shared" si="359"/>
        <v>43931.588888888888</v>
      </c>
      <c r="G7658">
        <f ca="1">_xlfn.IFNA(FORECAST(E7658,OFFSET('HvF table'!E$3:E$319,MATCH(E7658,'HvF table'!D$3:D$319,1)-1,0,2),OFFSET('HvF table'!D$3:D$319,MATCH(E7658,'HvF table'!D$3:D$319,1)-1,0,2)),0)</f>
        <v>634.73453686043058</v>
      </c>
      <c r="H7658" t="s">
        <v>75</v>
      </c>
      <c r="I7658">
        <f t="shared" ca="1" si="357"/>
        <v>634.73453686043058</v>
      </c>
      <c r="J7658" t="s">
        <v>75</v>
      </c>
    </row>
    <row r="7659" spans="1:10" x14ac:dyDescent="0.25">
      <c r="A7659" s="65">
        <v>43931</v>
      </c>
      <c r="B7659" s="66">
        <v>0.58958333333333335</v>
      </c>
      <c r="C7659" s="64">
        <f t="shared" si="358"/>
        <v>43931.589583333334</v>
      </c>
      <c r="D7659">
        <f ca="1">_xlfn.IFNA(FORECAST(E7659,OFFSET('HvF table'!B$3:B$318,MATCH(E7659,'HvF table'!A$3:A$318,1)-1,0,2),OFFSET('HvF table'!A$3:A$318,MATCH(E7659,'HvF table'!A$3:A$318,1)-1,0,2)),0)</f>
        <v>758.46357069159944</v>
      </c>
      <c r="E7659">
        <v>45.65</v>
      </c>
      <c r="F7659" s="64">
        <f t="shared" si="359"/>
        <v>43931.589583333334</v>
      </c>
      <c r="G7659">
        <f ca="1">_xlfn.IFNA(FORECAST(E7659,OFFSET('HvF table'!E$3:E$319,MATCH(E7659,'HvF table'!D$3:D$319,1)-1,0,2),OFFSET('HvF table'!D$3:D$319,MATCH(E7659,'HvF table'!D$3:D$319,1)-1,0,2)),0)</f>
        <v>634.73453686043058</v>
      </c>
      <c r="H7659" t="s">
        <v>75</v>
      </c>
      <c r="I7659">
        <f t="shared" ca="1" si="357"/>
        <v>634.73453686043058</v>
      </c>
      <c r="J7659" t="s">
        <v>75</v>
      </c>
    </row>
    <row r="7660" spans="1:10" x14ac:dyDescent="0.25">
      <c r="A7660" s="65">
        <v>43931</v>
      </c>
      <c r="B7660" s="66">
        <v>0.59027777777777779</v>
      </c>
      <c r="C7660" s="64">
        <f t="shared" si="358"/>
        <v>43931.590277777781</v>
      </c>
      <c r="D7660">
        <f ca="1">_xlfn.IFNA(FORECAST(E7660,OFFSET('HvF table'!B$3:B$318,MATCH(E7660,'HvF table'!A$3:A$318,1)-1,0,2),OFFSET('HvF table'!A$3:A$318,MATCH(E7660,'HvF table'!A$3:A$318,1)-1,0,2)),0)</f>
        <v>765.98092848199826</v>
      </c>
      <c r="E7660">
        <v>45.87</v>
      </c>
      <c r="F7660" s="64">
        <f t="shared" si="359"/>
        <v>43931.590277777781</v>
      </c>
      <c r="G7660">
        <f ca="1">_xlfn.IFNA(FORECAST(E7660,OFFSET('HvF table'!E$3:E$319,MATCH(E7660,'HvF table'!D$3:D$319,1)-1,0,2),OFFSET('HvF table'!D$3:D$319,MATCH(E7660,'HvF table'!D$3:D$319,1)-1,0,2)),0)</f>
        <v>641.52987203761973</v>
      </c>
      <c r="H7660" t="s">
        <v>75</v>
      </c>
      <c r="I7660">
        <f t="shared" ca="1" si="357"/>
        <v>641.52987203761973</v>
      </c>
      <c r="J7660" t="s">
        <v>75</v>
      </c>
    </row>
    <row r="7661" spans="1:10" x14ac:dyDescent="0.25">
      <c r="A7661" s="65">
        <v>43931</v>
      </c>
      <c r="B7661" s="66">
        <v>0.59097222222222223</v>
      </c>
      <c r="C7661" s="64">
        <f t="shared" si="358"/>
        <v>43931.59097222222</v>
      </c>
      <c r="D7661">
        <f ca="1">_xlfn.IFNA(FORECAST(E7661,OFFSET('HvF table'!B$3:B$318,MATCH(E7661,'HvF table'!A$3:A$318,1)-1,0,2),OFFSET('HvF table'!A$3:A$318,MATCH(E7661,'HvF table'!A$3:A$318,1)-1,0,2)),0)</f>
        <v>763.92521957358235</v>
      </c>
      <c r="E7661">
        <v>45.81</v>
      </c>
      <c r="F7661" s="64">
        <f t="shared" si="359"/>
        <v>43931.59097222222</v>
      </c>
      <c r="G7661">
        <f ca="1">_xlfn.IFNA(FORECAST(E7661,OFFSET('HvF table'!E$3:E$319,MATCH(E7661,'HvF table'!D$3:D$319,1)-1,0,2),OFFSET('HvF table'!D$3:D$319,MATCH(E7661,'HvF table'!D$3:D$319,1)-1,0,2)),0)</f>
        <v>639.66854777708659</v>
      </c>
      <c r="H7661" t="s">
        <v>75</v>
      </c>
      <c r="I7661">
        <f t="shared" ca="1" si="357"/>
        <v>639.66854777708659</v>
      </c>
      <c r="J7661" t="s">
        <v>75</v>
      </c>
    </row>
    <row r="7662" spans="1:10" x14ac:dyDescent="0.25">
      <c r="A7662" s="65">
        <v>43931</v>
      </c>
      <c r="B7662" s="66">
        <v>0.59166666666666667</v>
      </c>
      <c r="C7662" s="64">
        <f t="shared" si="358"/>
        <v>43931.591666666667</v>
      </c>
      <c r="D7662">
        <f ca="1">_xlfn.IFNA(FORECAST(E7662,OFFSET('HvF table'!B$3:B$318,MATCH(E7662,'HvF table'!A$3:A$318,1)-1,0,2),OFFSET('HvF table'!A$3:A$318,MATCH(E7662,'HvF table'!A$3:A$318,1)-1,0,2)),0)</f>
        <v>775.23161856987099</v>
      </c>
      <c r="E7662">
        <v>46.14</v>
      </c>
      <c r="F7662" s="64">
        <f t="shared" si="359"/>
        <v>43931.591666666667</v>
      </c>
      <c r="G7662">
        <f ca="1">_xlfn.IFNA(FORECAST(E7662,OFFSET('HvF table'!E$3:E$319,MATCH(E7662,'HvF table'!D$3:D$319,1)-1,0,2),OFFSET('HvF table'!D$3:D$319,MATCH(E7662,'HvF table'!D$3:D$319,1)-1,0,2)),0)</f>
        <v>650.03367826594786</v>
      </c>
      <c r="H7662" t="s">
        <v>75</v>
      </c>
      <c r="I7662">
        <f t="shared" ca="1" si="357"/>
        <v>650.03367826594786</v>
      </c>
      <c r="J7662" t="s">
        <v>75</v>
      </c>
    </row>
    <row r="7663" spans="1:10" x14ac:dyDescent="0.25">
      <c r="A7663" s="65">
        <v>43931</v>
      </c>
      <c r="B7663" s="66">
        <v>0.59236111111111112</v>
      </c>
      <c r="C7663" s="64">
        <f t="shared" si="358"/>
        <v>43931.592361111114</v>
      </c>
      <c r="D7663">
        <f ca="1">_xlfn.IFNA(FORECAST(E7663,OFFSET('HvF table'!B$3:B$318,MATCH(E7663,'HvF table'!A$3:A$318,1)-1,0,2),OFFSET('HvF table'!A$3:A$318,MATCH(E7663,'HvF table'!A$3:A$318,1)-1,0,2)),0)</f>
        <v>772.49067335864947</v>
      </c>
      <c r="E7663">
        <v>46.06</v>
      </c>
      <c r="F7663" s="64">
        <f t="shared" si="359"/>
        <v>43931.592361111114</v>
      </c>
      <c r="G7663">
        <f ca="1">_xlfn.IFNA(FORECAST(E7663,OFFSET('HvF table'!E$3:E$319,MATCH(E7663,'HvF table'!D$3:D$319,1)-1,0,2),OFFSET('HvF table'!D$3:D$319,MATCH(E7663,'HvF table'!D$3:D$319,1)-1,0,2)),0)</f>
        <v>647.51403197607306</v>
      </c>
      <c r="H7663" t="s">
        <v>75</v>
      </c>
      <c r="I7663">
        <f t="shared" ca="1" si="357"/>
        <v>647.51403197607306</v>
      </c>
      <c r="J7663" t="s">
        <v>75</v>
      </c>
    </row>
    <row r="7664" spans="1:10" x14ac:dyDescent="0.25">
      <c r="A7664" s="65">
        <v>43931</v>
      </c>
      <c r="B7664" s="66">
        <v>0.59305555555555556</v>
      </c>
      <c r="C7664" s="64">
        <f t="shared" si="358"/>
        <v>43931.593055555553</v>
      </c>
      <c r="D7664">
        <f ca="1">_xlfn.IFNA(FORECAST(E7664,OFFSET('HvF table'!B$3:B$318,MATCH(E7664,'HvF table'!A$3:A$318,1)-1,0,2),OFFSET('HvF table'!A$3:A$318,MATCH(E7664,'HvF table'!A$3:A$318,1)-1,0,2)),0)</f>
        <v>756.7727554181256</v>
      </c>
      <c r="E7664">
        <v>45.6</v>
      </c>
      <c r="F7664" s="64">
        <f t="shared" si="359"/>
        <v>43931.593055555553</v>
      </c>
      <c r="G7664">
        <f ca="1">_xlfn.IFNA(FORECAST(E7664,OFFSET('HvF table'!E$3:E$319,MATCH(E7664,'HvF table'!D$3:D$319,1)-1,0,2),OFFSET('HvF table'!D$3:D$319,MATCH(E7664,'HvF table'!D$3:D$319,1)-1,0,2)),0)</f>
        <v>633.19265844897564</v>
      </c>
      <c r="H7664" t="s">
        <v>75</v>
      </c>
      <c r="I7664">
        <f t="shared" ca="1" si="357"/>
        <v>633.19265844897564</v>
      </c>
      <c r="J7664" t="s">
        <v>75</v>
      </c>
    </row>
    <row r="7665" spans="1:10" x14ac:dyDescent="0.25">
      <c r="A7665" s="65">
        <v>43931</v>
      </c>
      <c r="B7665" s="66">
        <v>0.59375</v>
      </c>
      <c r="C7665" s="64">
        <f t="shared" si="358"/>
        <v>43931.59375</v>
      </c>
      <c r="D7665">
        <f ca="1">_xlfn.IFNA(FORECAST(E7665,OFFSET('HvF table'!B$3:B$318,MATCH(E7665,'HvF table'!A$3:A$318,1)-1,0,2),OFFSET('HvF table'!A$3:A$318,MATCH(E7665,'HvF table'!A$3:A$318,1)-1,0,2)),0)</f>
        <v>763.58260142217955</v>
      </c>
      <c r="E7665">
        <v>45.8</v>
      </c>
      <c r="F7665" s="64">
        <f t="shared" si="359"/>
        <v>43931.59375</v>
      </c>
      <c r="G7665">
        <f ca="1">_xlfn.IFNA(FORECAST(E7665,OFFSET('HvF table'!E$3:E$319,MATCH(E7665,'HvF table'!D$3:D$319,1)-1,0,2),OFFSET('HvF table'!D$3:D$319,MATCH(E7665,'HvF table'!D$3:D$319,1)-1,0,2)),0)</f>
        <v>639.36017209479542</v>
      </c>
      <c r="H7665" t="s">
        <v>75</v>
      </c>
      <c r="I7665">
        <f t="shared" ca="1" si="357"/>
        <v>639.36017209479542</v>
      </c>
      <c r="J7665" t="s">
        <v>75</v>
      </c>
    </row>
    <row r="7666" spans="1:10" x14ac:dyDescent="0.25">
      <c r="A7666" s="65">
        <v>43931</v>
      </c>
      <c r="B7666" s="66">
        <v>0.59444444444444444</v>
      </c>
      <c r="C7666" s="64">
        <f t="shared" si="358"/>
        <v>43931.594444444447</v>
      </c>
      <c r="D7666">
        <f ca="1">_xlfn.IFNA(FORECAST(E7666,OFFSET('HvF table'!B$3:B$318,MATCH(E7666,'HvF table'!A$3:A$318,1)-1,0,2),OFFSET('HvF table'!A$3:A$318,MATCH(E7666,'HvF table'!A$3:A$318,1)-1,0,2)),0)</f>
        <v>770.43496445023334</v>
      </c>
      <c r="E7666">
        <v>46</v>
      </c>
      <c r="F7666" s="64">
        <f t="shared" si="359"/>
        <v>43931.594444444447</v>
      </c>
      <c r="G7666">
        <f ca="1">_xlfn.IFNA(FORECAST(E7666,OFFSET('HvF table'!E$3:E$319,MATCH(E7666,'HvF table'!D$3:D$319,1)-1,0,2),OFFSET('HvF table'!D$3:D$319,MATCH(E7666,'HvF table'!D$3:D$319,1)-1,0,2)),0)</f>
        <v>645.62429725866673</v>
      </c>
      <c r="H7666" t="s">
        <v>75</v>
      </c>
      <c r="I7666">
        <f t="shared" ca="1" si="357"/>
        <v>645.62429725866673</v>
      </c>
      <c r="J7666" t="s">
        <v>75</v>
      </c>
    </row>
    <row r="7667" spans="1:10" x14ac:dyDescent="0.25">
      <c r="A7667" s="65">
        <v>43931</v>
      </c>
      <c r="B7667" s="66">
        <v>0.59513888888888888</v>
      </c>
      <c r="C7667" s="64">
        <f t="shared" si="358"/>
        <v>43931.595138888886</v>
      </c>
      <c r="D7667">
        <f ca="1">_xlfn.IFNA(FORECAST(E7667,OFFSET('HvF table'!B$3:B$318,MATCH(E7667,'HvF table'!A$3:A$318,1)-1,0,2),OFFSET('HvF table'!A$3:A$318,MATCH(E7667,'HvF table'!A$3:A$318,1)-1,0,2)),0)</f>
        <v>784.18166455457231</v>
      </c>
      <c r="E7667">
        <v>46.4</v>
      </c>
      <c r="F7667" s="64">
        <f t="shared" si="359"/>
        <v>43931.595138888886</v>
      </c>
      <c r="G7667">
        <f ca="1">_xlfn.IFNA(FORECAST(E7667,OFFSET('HvF table'!E$3:E$319,MATCH(E7667,'HvF table'!D$3:D$319,1)-1,0,2),OFFSET('HvF table'!D$3:D$319,MATCH(E7667,'HvF table'!D$3:D$319,1)-1,0,2)),0)</f>
        <v>658.22252870804141</v>
      </c>
      <c r="H7667" t="s">
        <v>75</v>
      </c>
      <c r="I7667">
        <f t="shared" ca="1" si="357"/>
        <v>658.22252870804141</v>
      </c>
      <c r="J7667" t="s">
        <v>75</v>
      </c>
    </row>
    <row r="7668" spans="1:10" x14ac:dyDescent="0.25">
      <c r="A7668" s="65">
        <v>43931</v>
      </c>
      <c r="B7668" s="66">
        <v>0.59583333333333333</v>
      </c>
      <c r="C7668" s="64">
        <f t="shared" si="358"/>
        <v>43931.595833333333</v>
      </c>
      <c r="D7668">
        <f ca="1">_xlfn.IFNA(FORECAST(E7668,OFFSET('HvF table'!B$3:B$318,MATCH(E7668,'HvF table'!A$3:A$318,1)-1,0,2),OFFSET('HvF table'!A$3:A$318,MATCH(E7668,'HvF table'!A$3:A$318,1)-1,0,2)),0)</f>
        <v>783.48948035515991</v>
      </c>
      <c r="E7668">
        <v>46.38</v>
      </c>
      <c r="F7668" s="64">
        <f t="shared" si="359"/>
        <v>43931.595833333333</v>
      </c>
      <c r="G7668">
        <f ca="1">_xlfn.IFNA(FORECAST(E7668,OFFSET('HvF table'!E$3:E$319,MATCH(E7668,'HvF table'!D$3:D$319,1)-1,0,2),OFFSET('HvF table'!D$3:D$319,MATCH(E7668,'HvF table'!D$3:D$319,1)-1,0,2)),0)</f>
        <v>657.59261713557294</v>
      </c>
      <c r="H7668" t="s">
        <v>75</v>
      </c>
      <c r="I7668">
        <f t="shared" ca="1" si="357"/>
        <v>657.59261713557294</v>
      </c>
      <c r="J7668" t="s">
        <v>75</v>
      </c>
    </row>
    <row r="7669" spans="1:10" x14ac:dyDescent="0.25">
      <c r="A7669" s="65">
        <v>43931</v>
      </c>
      <c r="B7669" s="66">
        <v>0.59652777777777777</v>
      </c>
      <c r="C7669" s="64">
        <f t="shared" si="358"/>
        <v>43931.59652777778</v>
      </c>
      <c r="D7669">
        <f ca="1">_xlfn.IFNA(FORECAST(E7669,OFFSET('HvF table'!B$3:B$318,MATCH(E7669,'HvF table'!A$3:A$318,1)-1,0,2),OFFSET('HvF table'!A$3:A$318,MATCH(E7669,'HvF table'!A$3:A$318,1)-1,0,2)),0)</f>
        <v>780.37465145780311</v>
      </c>
      <c r="E7669">
        <v>46.29</v>
      </c>
      <c r="F7669" s="64">
        <f t="shared" si="359"/>
        <v>43931.59652777778</v>
      </c>
      <c r="G7669">
        <f ca="1">_xlfn.IFNA(FORECAST(E7669,OFFSET('HvF table'!E$3:E$319,MATCH(E7669,'HvF table'!D$3:D$319,1)-1,0,2),OFFSET('HvF table'!D$3:D$319,MATCH(E7669,'HvF table'!D$3:D$319,1)-1,0,2)),0)</f>
        <v>654.75801505946333</v>
      </c>
      <c r="H7669" t="s">
        <v>75</v>
      </c>
      <c r="I7669">
        <f t="shared" ca="1" si="357"/>
        <v>654.75801505946333</v>
      </c>
      <c r="J7669" t="s">
        <v>75</v>
      </c>
    </row>
    <row r="7670" spans="1:10" x14ac:dyDescent="0.25">
      <c r="A7670" s="65">
        <v>43931</v>
      </c>
      <c r="B7670" s="66">
        <v>0.59722222222222221</v>
      </c>
      <c r="C7670" s="64">
        <f t="shared" si="358"/>
        <v>43931.597222222219</v>
      </c>
      <c r="D7670">
        <f ca="1">_xlfn.IFNA(FORECAST(E7670,OFFSET('HvF table'!B$3:B$318,MATCH(E7670,'HvF table'!A$3:A$318,1)-1,0,2),OFFSET('HvF table'!A$3:A$318,MATCH(E7670,'HvF table'!A$3:A$318,1)-1,0,2)),0)</f>
        <v>789.37304605016698</v>
      </c>
      <c r="E7670">
        <v>46.55</v>
      </c>
      <c r="F7670" s="64">
        <f t="shared" si="359"/>
        <v>43931.597222222219</v>
      </c>
      <c r="G7670">
        <f ca="1">_xlfn.IFNA(FORECAST(E7670,OFFSET('HvF table'!E$3:E$319,MATCH(E7670,'HvF table'!D$3:D$319,1)-1,0,2),OFFSET('HvF table'!D$3:D$319,MATCH(E7670,'HvF table'!D$3:D$319,1)-1,0,2)),0)</f>
        <v>662.97765950771964</v>
      </c>
      <c r="H7670" t="s">
        <v>75</v>
      </c>
      <c r="I7670">
        <f t="shared" ca="1" si="357"/>
        <v>662.97765950771964</v>
      </c>
      <c r="J7670" t="s">
        <v>75</v>
      </c>
    </row>
    <row r="7671" spans="1:10" x14ac:dyDescent="0.25">
      <c r="A7671" s="65">
        <v>43931</v>
      </c>
      <c r="B7671" s="66">
        <v>0.59791666666666665</v>
      </c>
      <c r="C7671" s="64">
        <f t="shared" si="358"/>
        <v>43931.597916666666</v>
      </c>
      <c r="D7671">
        <f ca="1">_xlfn.IFNA(FORECAST(E7671,OFFSET('HvF table'!B$3:B$318,MATCH(E7671,'HvF table'!A$3:A$318,1)-1,0,2),OFFSET('HvF table'!A$3:A$318,MATCH(E7671,'HvF table'!A$3:A$318,1)-1,0,2)),0)</f>
        <v>778.31518193249508</v>
      </c>
      <c r="E7671">
        <v>46.23</v>
      </c>
      <c r="F7671" s="64">
        <f t="shared" si="359"/>
        <v>43931.597916666666</v>
      </c>
      <c r="G7671">
        <f ca="1">_xlfn.IFNA(FORECAST(E7671,OFFSET('HvF table'!E$3:E$319,MATCH(E7671,'HvF table'!D$3:D$319,1)-1,0,2),OFFSET('HvF table'!D$3:D$319,MATCH(E7671,'HvF table'!D$3:D$319,1)-1,0,2)),0)</f>
        <v>652.86828034205723</v>
      </c>
      <c r="H7671" t="s">
        <v>75</v>
      </c>
      <c r="I7671">
        <f t="shared" ca="1" si="357"/>
        <v>652.86828034205723</v>
      </c>
      <c r="J7671" t="s">
        <v>75</v>
      </c>
    </row>
    <row r="7672" spans="1:10" x14ac:dyDescent="0.25">
      <c r="A7672" s="65">
        <v>43931</v>
      </c>
      <c r="B7672" s="66">
        <v>0.59861111111111109</v>
      </c>
      <c r="C7672" s="64">
        <f t="shared" si="358"/>
        <v>43931.598611111112</v>
      </c>
      <c r="D7672">
        <f ca="1">_xlfn.IFNA(FORECAST(E7672,OFFSET('HvF table'!B$3:B$318,MATCH(E7672,'HvF table'!A$3:A$318,1)-1,0,2),OFFSET('HvF table'!A$3:A$318,MATCH(E7672,'HvF table'!A$3:A$318,1)-1,0,2)),0)</f>
        <v>777.28732747828712</v>
      </c>
      <c r="E7672">
        <v>46.2</v>
      </c>
      <c r="F7672" s="64">
        <f t="shared" si="359"/>
        <v>43931.598611111112</v>
      </c>
      <c r="G7672">
        <f ca="1">_xlfn.IFNA(FORECAST(E7672,OFFSET('HvF table'!E$3:E$319,MATCH(E7672,'HvF table'!D$3:D$319,1)-1,0,2),OFFSET('HvF table'!D$3:D$319,MATCH(E7672,'HvF table'!D$3:D$319,1)-1,0,2)),0)</f>
        <v>651.92341298335418</v>
      </c>
      <c r="H7672" t="s">
        <v>75</v>
      </c>
      <c r="I7672">
        <f t="shared" ca="1" si="357"/>
        <v>651.92341298335418</v>
      </c>
      <c r="J7672" t="s">
        <v>75</v>
      </c>
    </row>
    <row r="7673" spans="1:10" x14ac:dyDescent="0.25">
      <c r="A7673" s="65">
        <v>43931</v>
      </c>
      <c r="B7673" s="66">
        <v>0.59930555555555554</v>
      </c>
      <c r="C7673" s="64">
        <f t="shared" si="358"/>
        <v>43931.599305555559</v>
      </c>
      <c r="D7673">
        <f ca="1">_xlfn.IFNA(FORECAST(E7673,OFFSET('HvF table'!B$3:B$318,MATCH(E7673,'HvF table'!A$3:A$318,1)-1,0,2),OFFSET('HvF table'!A$3:A$318,MATCH(E7673,'HvF table'!A$3:A$318,1)-1,0,2)),0)</f>
        <v>770.43496445023334</v>
      </c>
      <c r="E7673">
        <v>46</v>
      </c>
      <c r="F7673" s="64">
        <f t="shared" si="359"/>
        <v>43931.599305555559</v>
      </c>
      <c r="G7673">
        <f ca="1">_xlfn.IFNA(FORECAST(E7673,OFFSET('HvF table'!E$3:E$319,MATCH(E7673,'HvF table'!D$3:D$319,1)-1,0,2),OFFSET('HvF table'!D$3:D$319,MATCH(E7673,'HvF table'!D$3:D$319,1)-1,0,2)),0)</f>
        <v>645.62429725866673</v>
      </c>
      <c r="H7673" t="s">
        <v>75</v>
      </c>
      <c r="I7673">
        <f t="shared" ca="1" si="357"/>
        <v>645.62429725866673</v>
      </c>
      <c r="J7673" t="s">
        <v>75</v>
      </c>
    </row>
    <row r="7674" spans="1:10" x14ac:dyDescent="0.25">
      <c r="A7674" s="65">
        <v>43931</v>
      </c>
      <c r="B7674" s="66">
        <v>0.6</v>
      </c>
      <c r="C7674" s="64">
        <f t="shared" si="358"/>
        <v>43931.6</v>
      </c>
      <c r="D7674">
        <f ca="1">_xlfn.IFNA(FORECAST(E7674,OFFSET('HvF table'!B$3:B$318,MATCH(E7674,'HvF table'!A$3:A$318,1)-1,0,2),OFFSET('HvF table'!A$3:A$318,MATCH(E7674,'HvF table'!A$3:A$318,1)-1,0,2)),0)</f>
        <v>767.35140108760902</v>
      </c>
      <c r="E7674">
        <v>45.91</v>
      </c>
      <c r="F7674" s="64">
        <f t="shared" si="359"/>
        <v>43931.6</v>
      </c>
      <c r="G7674">
        <f ca="1">_xlfn.IFNA(FORECAST(E7674,OFFSET('HvF table'!E$3:E$319,MATCH(E7674,'HvF table'!D$3:D$319,1)-1,0,2),OFFSET('HvF table'!D$3:D$319,MATCH(E7674,'HvF table'!D$3:D$319,1)-1,0,2)),0)</f>
        <v>642.78969518255735</v>
      </c>
      <c r="H7674" t="s">
        <v>75</v>
      </c>
      <c r="I7674">
        <f t="shared" ca="1" si="357"/>
        <v>642.78969518255735</v>
      </c>
      <c r="J7674" t="s">
        <v>75</v>
      </c>
    </row>
    <row r="7675" spans="1:10" x14ac:dyDescent="0.25">
      <c r="A7675" s="65">
        <v>43931</v>
      </c>
      <c r="B7675" s="66">
        <v>0.60069444444444442</v>
      </c>
      <c r="C7675" s="64">
        <f t="shared" si="358"/>
        <v>43931.600694444445</v>
      </c>
      <c r="D7675">
        <f ca="1">_xlfn.IFNA(FORECAST(E7675,OFFSET('HvF table'!B$3:B$318,MATCH(E7675,'HvF table'!A$3:A$318,1)-1,0,2),OFFSET('HvF table'!A$3:A$318,MATCH(E7675,'HvF table'!A$3:A$318,1)-1,0,2)),0)</f>
        <v>769.74972814742773</v>
      </c>
      <c r="E7675">
        <v>45.98</v>
      </c>
      <c r="F7675" s="64">
        <f t="shared" si="359"/>
        <v>43931.600694444445</v>
      </c>
      <c r="G7675">
        <f ca="1">_xlfn.IFNA(FORECAST(E7675,OFFSET('HvF table'!E$3:E$319,MATCH(E7675,'HvF table'!D$3:D$319,1)-1,0,2),OFFSET('HvF table'!D$3:D$319,MATCH(E7675,'HvF table'!D$3:D$319,1)-1,0,2)),0)</f>
        <v>644.9943856861978</v>
      </c>
      <c r="H7675" t="s">
        <v>75</v>
      </c>
      <c r="I7675">
        <f t="shared" ca="1" si="357"/>
        <v>644.9943856861978</v>
      </c>
      <c r="J7675" t="s">
        <v>75</v>
      </c>
    </row>
    <row r="7676" spans="1:10" x14ac:dyDescent="0.25">
      <c r="A7676" s="65">
        <v>43931</v>
      </c>
      <c r="B7676" s="66">
        <v>0.60138888888888886</v>
      </c>
      <c r="C7676" s="64">
        <f t="shared" si="358"/>
        <v>43931.601388888892</v>
      </c>
      <c r="D7676">
        <f ca="1">_xlfn.IFNA(FORECAST(E7676,OFFSET('HvF table'!B$3:B$318,MATCH(E7676,'HvF table'!A$3:A$318,1)-1,0,2),OFFSET('HvF table'!A$3:A$318,MATCH(E7676,'HvF table'!A$3:A$318,1)-1,0,2)),0)</f>
        <v>789.37304605016698</v>
      </c>
      <c r="E7676">
        <v>46.55</v>
      </c>
      <c r="F7676" s="64">
        <f t="shared" si="359"/>
        <v>43931.601388888892</v>
      </c>
      <c r="G7676">
        <f ca="1">_xlfn.IFNA(FORECAST(E7676,OFFSET('HvF table'!E$3:E$319,MATCH(E7676,'HvF table'!D$3:D$319,1)-1,0,2),OFFSET('HvF table'!D$3:D$319,MATCH(E7676,'HvF table'!D$3:D$319,1)-1,0,2)),0)</f>
        <v>662.97765950771964</v>
      </c>
      <c r="H7676" t="s">
        <v>75</v>
      </c>
      <c r="I7676">
        <f t="shared" ca="1" si="357"/>
        <v>662.97765950771964</v>
      </c>
      <c r="J7676" t="s">
        <v>75</v>
      </c>
    </row>
    <row r="7677" spans="1:10" x14ac:dyDescent="0.25">
      <c r="A7677" s="65">
        <v>43931</v>
      </c>
      <c r="B7677" s="66">
        <v>0.6020833333333333</v>
      </c>
      <c r="C7677" s="64">
        <f t="shared" si="358"/>
        <v>43931.602083333331</v>
      </c>
      <c r="D7677">
        <f ca="1">_xlfn.IFNA(FORECAST(E7677,OFFSET('HvF table'!B$3:B$318,MATCH(E7677,'HvF table'!A$3:A$318,1)-1,0,2),OFFSET('HvF table'!A$3:A$318,MATCH(E7677,'HvF table'!A$3:A$318,1)-1,0,2)),0)</f>
        <v>794.56442754576187</v>
      </c>
      <c r="E7677">
        <v>46.7</v>
      </c>
      <c r="F7677" s="64">
        <f t="shared" si="359"/>
        <v>43931.602083333331</v>
      </c>
      <c r="G7677">
        <f ca="1">_xlfn.IFNA(FORECAST(E7677,OFFSET('HvF table'!E$3:E$319,MATCH(E7677,'HvF table'!D$3:D$319,1)-1,0,2),OFFSET('HvF table'!D$3:D$319,MATCH(E7677,'HvF table'!D$3:D$319,1)-1,0,2)),0)</f>
        <v>667.77672219073202</v>
      </c>
      <c r="H7677" t="s">
        <v>75</v>
      </c>
      <c r="I7677">
        <f t="shared" ca="1" si="357"/>
        <v>667.77672219073202</v>
      </c>
      <c r="J7677" t="s">
        <v>75</v>
      </c>
    </row>
    <row r="7678" spans="1:10" x14ac:dyDescent="0.25">
      <c r="A7678" s="65">
        <v>43931</v>
      </c>
      <c r="B7678" s="66">
        <v>0.60277777777777775</v>
      </c>
      <c r="C7678" s="64">
        <f t="shared" si="358"/>
        <v>43931.602777777778</v>
      </c>
      <c r="D7678">
        <f ca="1">_xlfn.IFNA(FORECAST(E7678,OFFSET('HvF table'!B$3:B$318,MATCH(E7678,'HvF table'!A$3:A$318,1)-1,0,2),OFFSET('HvF table'!A$3:A$318,MATCH(E7678,'HvF table'!A$3:A$318,1)-1,0,2)),0)</f>
        <v>764.95307402779031</v>
      </c>
      <c r="E7678">
        <v>45.84</v>
      </c>
      <c r="F7678" s="64">
        <f t="shared" si="359"/>
        <v>43931.602777777778</v>
      </c>
      <c r="G7678">
        <f ca="1">_xlfn.IFNA(FORECAST(E7678,OFFSET('HvF table'!E$3:E$319,MATCH(E7678,'HvF table'!D$3:D$319,1)-1,0,2),OFFSET('HvF table'!D$3:D$319,MATCH(E7678,'HvF table'!D$3:D$319,1)-1,0,2)),0)</f>
        <v>640.59367482395965</v>
      </c>
      <c r="H7678" t="s">
        <v>75</v>
      </c>
      <c r="I7678">
        <f t="shared" ca="1" si="357"/>
        <v>640.59367482395965</v>
      </c>
      <c r="J7678" t="s">
        <v>75</v>
      </c>
    </row>
    <row r="7679" spans="1:10" x14ac:dyDescent="0.25">
      <c r="A7679" s="65">
        <v>43931</v>
      </c>
      <c r="B7679" s="66">
        <v>0.60347222222222219</v>
      </c>
      <c r="C7679" s="64">
        <f t="shared" si="358"/>
        <v>43931.603472222225</v>
      </c>
      <c r="D7679">
        <f ca="1">_xlfn.IFNA(FORECAST(E7679,OFFSET('HvF table'!B$3:B$318,MATCH(E7679,'HvF table'!A$3:A$318,1)-1,0,2),OFFSET('HvF table'!A$3:A$318,MATCH(E7679,'HvF table'!A$3:A$318,1)-1,0,2)),0)</f>
        <v>781.06683565721573</v>
      </c>
      <c r="E7679">
        <v>46.31</v>
      </c>
      <c r="F7679" s="64">
        <f t="shared" si="359"/>
        <v>43931.603472222225</v>
      </c>
      <c r="G7679">
        <f ca="1">_xlfn.IFNA(FORECAST(E7679,OFFSET('HvF table'!E$3:E$319,MATCH(E7679,'HvF table'!D$3:D$319,1)-1,0,2),OFFSET('HvF table'!D$3:D$319,MATCH(E7679,'HvF table'!D$3:D$319,1)-1,0,2)),0)</f>
        <v>655.38792663193226</v>
      </c>
      <c r="H7679" t="s">
        <v>75</v>
      </c>
      <c r="I7679">
        <f t="shared" ca="1" si="357"/>
        <v>655.38792663193226</v>
      </c>
      <c r="J7679" t="s">
        <v>75</v>
      </c>
    </row>
    <row r="7680" spans="1:10" x14ac:dyDescent="0.25">
      <c r="A7680" s="65">
        <v>43931</v>
      </c>
      <c r="B7680" s="66">
        <v>0.60416666666666663</v>
      </c>
      <c r="C7680" s="64">
        <f t="shared" si="358"/>
        <v>43931.604166666664</v>
      </c>
      <c r="D7680">
        <f ca="1">_xlfn.IFNA(FORECAST(E7680,OFFSET('HvF table'!B$3:B$318,MATCH(E7680,'HvF table'!A$3:A$318,1)-1,0,2),OFFSET('HvF table'!A$3:A$318,MATCH(E7680,'HvF table'!A$3:A$318,1)-1,0,2)),0)</f>
        <v>786.60430925251649</v>
      </c>
      <c r="E7680">
        <v>46.47</v>
      </c>
      <c r="F7680" s="64">
        <f t="shared" si="359"/>
        <v>43931.604166666664</v>
      </c>
      <c r="G7680">
        <f ca="1">_xlfn.IFNA(FORECAST(E7680,OFFSET('HvF table'!E$3:E$319,MATCH(E7680,'HvF table'!D$3:D$319,1)-1,0,2),OFFSET('HvF table'!D$3:D$319,MATCH(E7680,'HvF table'!D$3:D$319,1)-1,0,2)),0)</f>
        <v>660.42721921168209</v>
      </c>
      <c r="H7680" t="s">
        <v>75</v>
      </c>
      <c r="I7680">
        <f t="shared" ca="1" si="357"/>
        <v>660.42721921168209</v>
      </c>
      <c r="J7680" t="s">
        <v>75</v>
      </c>
    </row>
    <row r="7681" spans="1:10" x14ac:dyDescent="0.25">
      <c r="A7681" s="65">
        <v>43931</v>
      </c>
      <c r="B7681" s="66">
        <v>0.60486111111111118</v>
      </c>
      <c r="C7681" s="64">
        <f t="shared" si="358"/>
        <v>43931.604861111111</v>
      </c>
      <c r="D7681">
        <f ca="1">_xlfn.IFNA(FORECAST(E7681,OFFSET('HvF table'!B$3:B$318,MATCH(E7681,'HvF table'!A$3:A$318,1)-1,0,2),OFFSET('HvF table'!A$3:A$318,MATCH(E7681,'HvF table'!A$3:A$318,1)-1,0,2)),0)</f>
        <v>776.25947302407917</v>
      </c>
      <c r="E7681">
        <v>46.17</v>
      </c>
      <c r="F7681" s="64">
        <f t="shared" si="359"/>
        <v>43931.604861111111</v>
      </c>
      <c r="G7681">
        <f ca="1">_xlfn.IFNA(FORECAST(E7681,OFFSET('HvF table'!E$3:E$319,MATCH(E7681,'HvF table'!D$3:D$319,1)-1,0,2),OFFSET('HvF table'!D$3:D$319,MATCH(E7681,'HvF table'!D$3:D$319,1)-1,0,2)),0)</f>
        <v>650.97854562465113</v>
      </c>
      <c r="H7681" t="s">
        <v>75</v>
      </c>
      <c r="I7681">
        <f t="shared" ca="1" si="357"/>
        <v>650.97854562465113</v>
      </c>
      <c r="J7681" t="s">
        <v>75</v>
      </c>
    </row>
    <row r="7682" spans="1:10" x14ac:dyDescent="0.25">
      <c r="A7682" s="65">
        <v>43931</v>
      </c>
      <c r="B7682" s="66">
        <v>0.60555555555555551</v>
      </c>
      <c r="C7682" s="64">
        <f t="shared" si="358"/>
        <v>43931.605555555558</v>
      </c>
      <c r="D7682">
        <f ca="1">_xlfn.IFNA(FORECAST(E7682,OFFSET('HvF table'!B$3:B$318,MATCH(E7682,'HvF table'!A$3:A$318,1)-1,0,2),OFFSET('HvF table'!A$3:A$318,MATCH(E7682,'HvF table'!A$3:A$318,1)-1,0,2)),0)</f>
        <v>784.52775665427862</v>
      </c>
      <c r="E7682">
        <v>46.41</v>
      </c>
      <c r="F7682" s="64">
        <f t="shared" si="359"/>
        <v>43931.605555555558</v>
      </c>
      <c r="G7682">
        <f ca="1">_xlfn.IFNA(FORECAST(E7682,OFFSET('HvF table'!E$3:E$319,MATCH(E7682,'HvF table'!D$3:D$319,1)-1,0,2),OFFSET('HvF table'!D$3:D$319,MATCH(E7682,'HvF table'!D$3:D$319,1)-1,0,2)),0)</f>
        <v>658.53748449427576</v>
      </c>
      <c r="H7682" t="s">
        <v>75</v>
      </c>
      <c r="I7682">
        <f t="shared" ref="I7682:I7745" ca="1" si="360">IF(H7682="G",G7682,IF(H7682="B",0))</f>
        <v>658.53748449427576</v>
      </c>
      <c r="J7682" t="s">
        <v>75</v>
      </c>
    </row>
    <row r="7683" spans="1:10" x14ac:dyDescent="0.25">
      <c r="A7683" s="65">
        <v>43931</v>
      </c>
      <c r="B7683" s="66">
        <v>0.60625000000000007</v>
      </c>
      <c r="C7683" s="64">
        <f t="shared" ref="C7683:C7746" si="361">A7683+B7683</f>
        <v>43931.606249999997</v>
      </c>
      <c r="D7683">
        <f ca="1">_xlfn.IFNA(FORECAST(E7683,OFFSET('HvF table'!B$3:B$318,MATCH(E7683,'HvF table'!A$3:A$318,1)-1,0,2),OFFSET('HvF table'!A$3:A$318,MATCH(E7683,'HvF table'!A$3:A$318,1)-1,0,2)),0)</f>
        <v>765.63831033059569</v>
      </c>
      <c r="E7683">
        <v>45.86</v>
      </c>
      <c r="F7683" s="64">
        <f t="shared" ref="F7683:F7746" si="362">C7683</f>
        <v>43931.606249999997</v>
      </c>
      <c r="G7683">
        <f ca="1">_xlfn.IFNA(FORECAST(E7683,OFFSET('HvF table'!E$3:E$319,MATCH(E7683,'HvF table'!D$3:D$319,1)-1,0,2),OFFSET('HvF table'!D$3:D$319,MATCH(E7683,'HvF table'!D$3:D$319,1)-1,0,2)),0)</f>
        <v>641.21491625138538</v>
      </c>
      <c r="H7683" t="s">
        <v>75</v>
      </c>
      <c r="I7683">
        <f t="shared" ca="1" si="360"/>
        <v>641.21491625138538</v>
      </c>
      <c r="J7683" t="s">
        <v>75</v>
      </c>
    </row>
    <row r="7684" spans="1:10" x14ac:dyDescent="0.25">
      <c r="A7684" s="65">
        <v>43931</v>
      </c>
      <c r="B7684" s="66">
        <v>0.6069444444444444</v>
      </c>
      <c r="C7684" s="64">
        <f t="shared" si="361"/>
        <v>43931.606944444444</v>
      </c>
      <c r="D7684">
        <f ca="1">_xlfn.IFNA(FORECAST(E7684,OFFSET('HvF table'!B$3:B$318,MATCH(E7684,'HvF table'!A$3:A$318,1)-1,0,2),OFFSET('HvF table'!A$3:A$318,MATCH(E7684,'HvF table'!A$3:A$318,1)-1,0,2)),0)</f>
        <v>779.00041823530046</v>
      </c>
      <c r="E7684">
        <v>46.25</v>
      </c>
      <c r="F7684" s="64">
        <f t="shared" si="362"/>
        <v>43931.606944444444</v>
      </c>
      <c r="G7684">
        <f ca="1">_xlfn.IFNA(FORECAST(E7684,OFFSET('HvF table'!E$3:E$319,MATCH(E7684,'HvF table'!D$3:D$319,1)-1,0,2),OFFSET('HvF table'!D$3:D$319,MATCH(E7684,'HvF table'!D$3:D$319,1)-1,0,2)),0)</f>
        <v>653.49819191452593</v>
      </c>
      <c r="H7684" t="s">
        <v>75</v>
      </c>
      <c r="I7684">
        <f t="shared" ca="1" si="360"/>
        <v>653.49819191452593</v>
      </c>
      <c r="J7684" t="s">
        <v>75</v>
      </c>
    </row>
    <row r="7685" spans="1:10" x14ac:dyDescent="0.25">
      <c r="A7685" s="65">
        <v>43931</v>
      </c>
      <c r="B7685" s="66">
        <v>0.60763888888888895</v>
      </c>
      <c r="C7685" s="64">
        <f t="shared" si="361"/>
        <v>43931.607638888891</v>
      </c>
      <c r="D7685">
        <f ca="1">_xlfn.IFNA(FORECAST(E7685,OFFSET('HvF table'!B$3:B$318,MATCH(E7685,'HvF table'!A$3:A$318,1)-1,0,2),OFFSET('HvF table'!A$3:A$318,MATCH(E7685,'HvF table'!A$3:A$318,1)-1,0,2)),0)</f>
        <v>766.66616478480387</v>
      </c>
      <c r="E7685">
        <v>45.89</v>
      </c>
      <c r="F7685" s="64">
        <f t="shared" si="362"/>
        <v>43931.607638888891</v>
      </c>
      <c r="G7685">
        <f ca="1">_xlfn.IFNA(FORECAST(E7685,OFFSET('HvF table'!E$3:E$319,MATCH(E7685,'HvF table'!D$3:D$319,1)-1,0,2),OFFSET('HvF table'!D$3:D$319,MATCH(E7685,'HvF table'!D$3:D$319,1)-1,0,2)),0)</f>
        <v>642.15978361008865</v>
      </c>
      <c r="H7685" t="s">
        <v>75</v>
      </c>
      <c r="I7685">
        <f t="shared" ca="1" si="360"/>
        <v>642.15978361008865</v>
      </c>
      <c r="J7685" t="s">
        <v>75</v>
      </c>
    </row>
    <row r="7686" spans="1:10" x14ac:dyDescent="0.25">
      <c r="A7686" s="65">
        <v>43931</v>
      </c>
      <c r="B7686" s="66">
        <v>0.60833333333333328</v>
      </c>
      <c r="C7686" s="64">
        <f t="shared" si="361"/>
        <v>43931.60833333333</v>
      </c>
      <c r="D7686">
        <f ca="1">_xlfn.IFNA(FORECAST(E7686,OFFSET('HvF table'!B$3:B$318,MATCH(E7686,'HvF table'!A$3:A$318,1)-1,0,2),OFFSET('HvF table'!A$3:A$318,MATCH(E7686,'HvF table'!A$3:A$318,1)-1,0,2)),0)</f>
        <v>785.56603295339755</v>
      </c>
      <c r="E7686">
        <v>46.44</v>
      </c>
      <c r="F7686" s="64">
        <f t="shared" si="362"/>
        <v>43931.60833333333</v>
      </c>
      <c r="G7686">
        <f ca="1">_xlfn.IFNA(FORECAST(E7686,OFFSET('HvF table'!E$3:E$319,MATCH(E7686,'HvF table'!D$3:D$319,1)-1,0,2),OFFSET('HvF table'!D$3:D$319,MATCH(E7686,'HvF table'!D$3:D$319,1)-1,0,2)),0)</f>
        <v>659.48235185297904</v>
      </c>
      <c r="H7686" t="s">
        <v>75</v>
      </c>
      <c r="I7686">
        <f t="shared" ca="1" si="360"/>
        <v>659.48235185297904</v>
      </c>
      <c r="J7686" t="s">
        <v>75</v>
      </c>
    </row>
    <row r="7687" spans="1:10" x14ac:dyDescent="0.25">
      <c r="A7687" s="65">
        <v>43931</v>
      </c>
      <c r="B7687" s="66">
        <v>0.60902777777777783</v>
      </c>
      <c r="C7687" s="64">
        <f t="shared" si="361"/>
        <v>43931.609027777777</v>
      </c>
      <c r="D7687">
        <f ca="1">_xlfn.IFNA(FORECAST(E7687,OFFSET('HvF table'!B$3:B$318,MATCH(E7687,'HvF table'!A$3:A$318,1)-1,0,2),OFFSET('HvF table'!A$3:A$318,MATCH(E7687,'HvF table'!A$3:A$318,1)-1,0,2)),0)</f>
        <v>745.95153766789258</v>
      </c>
      <c r="E7687">
        <v>45.28</v>
      </c>
      <c r="F7687" s="64">
        <f t="shared" si="362"/>
        <v>43931.609027777777</v>
      </c>
      <c r="G7687">
        <f ca="1">_xlfn.IFNA(FORECAST(E7687,OFFSET('HvF table'!E$3:E$319,MATCH(E7687,'HvF table'!D$3:D$319,1)-1,0,2),OFFSET('HvF table'!D$3:D$319,MATCH(E7687,'HvF table'!D$3:D$319,1)-1,0,2)),0)</f>
        <v>623.32463661566385</v>
      </c>
      <c r="H7687" t="s">
        <v>75</v>
      </c>
      <c r="I7687">
        <f t="shared" ca="1" si="360"/>
        <v>623.32463661566385</v>
      </c>
      <c r="J7687" t="s">
        <v>75</v>
      </c>
    </row>
    <row r="7688" spans="1:10" x14ac:dyDescent="0.25">
      <c r="A7688" s="65">
        <v>43931</v>
      </c>
      <c r="B7688" s="66">
        <v>0.60972222222222217</v>
      </c>
      <c r="C7688" s="64">
        <f t="shared" si="361"/>
        <v>43931.609722222223</v>
      </c>
      <c r="D7688">
        <f ca="1">_xlfn.IFNA(FORECAST(E7688,OFFSET('HvF table'!B$3:B$318,MATCH(E7688,'HvF table'!A$3:A$318,1)-1,0,2),OFFSET('HvF table'!A$3:A$318,MATCH(E7688,'HvF table'!A$3:A$318,1)-1,0,2)),0)</f>
        <v>756.09642930873588</v>
      </c>
      <c r="E7688">
        <v>45.58</v>
      </c>
      <c r="F7688" s="64">
        <f t="shared" si="362"/>
        <v>43931.609722222223</v>
      </c>
      <c r="G7688">
        <f ca="1">_xlfn.IFNA(FORECAST(E7688,OFFSET('HvF table'!E$3:E$319,MATCH(E7688,'HvF table'!D$3:D$319,1)-1,0,2),OFFSET('HvF table'!D$3:D$319,MATCH(E7688,'HvF table'!D$3:D$319,1)-1,0,2)),0)</f>
        <v>632.57590708439352</v>
      </c>
      <c r="H7688" t="s">
        <v>75</v>
      </c>
      <c r="I7688">
        <f t="shared" ca="1" si="360"/>
        <v>632.57590708439352</v>
      </c>
      <c r="J7688" t="s">
        <v>75</v>
      </c>
    </row>
    <row r="7689" spans="1:10" x14ac:dyDescent="0.25">
      <c r="A7689" s="65">
        <v>43931</v>
      </c>
      <c r="B7689" s="66">
        <v>0.61041666666666672</v>
      </c>
      <c r="C7689" s="64">
        <f t="shared" si="361"/>
        <v>43931.61041666667</v>
      </c>
      <c r="D7689">
        <f ca="1">_xlfn.IFNA(FORECAST(E7689,OFFSET('HvF table'!B$3:B$318,MATCH(E7689,'HvF table'!A$3:A$318,1)-1,0,2),OFFSET('HvF table'!A$3:A$318,MATCH(E7689,'HvF table'!A$3:A$318,1)-1,0,2)),0)</f>
        <v>761.18427436236061</v>
      </c>
      <c r="E7689">
        <v>45.73</v>
      </c>
      <c r="F7689" s="64">
        <f t="shared" si="362"/>
        <v>43931.61041666667</v>
      </c>
      <c r="G7689">
        <f ca="1">_xlfn.IFNA(FORECAST(E7689,OFFSET('HvF table'!E$3:E$319,MATCH(E7689,'HvF table'!D$3:D$319,1)-1,0,2),OFFSET('HvF table'!D$3:D$319,MATCH(E7689,'HvF table'!D$3:D$319,1)-1,0,2)),0)</f>
        <v>637.20154231875858</v>
      </c>
      <c r="H7689" t="s">
        <v>75</v>
      </c>
      <c r="I7689">
        <f t="shared" ca="1" si="360"/>
        <v>637.20154231875858</v>
      </c>
      <c r="J7689" t="s">
        <v>75</v>
      </c>
    </row>
    <row r="7690" spans="1:10" x14ac:dyDescent="0.25">
      <c r="A7690" s="65">
        <v>43931</v>
      </c>
      <c r="B7690" s="66">
        <v>0.61111111111111105</v>
      </c>
      <c r="C7690" s="64">
        <f t="shared" si="361"/>
        <v>43931.611111111109</v>
      </c>
      <c r="D7690">
        <f ca="1">_xlfn.IFNA(FORECAST(E7690,OFFSET('HvF table'!B$3:B$318,MATCH(E7690,'HvF table'!A$3:A$318,1)-1,0,2),OFFSET('HvF table'!A$3:A$318,MATCH(E7690,'HvF table'!A$3:A$318,1)-1,0,2)),0)</f>
        <v>771.8054370558441</v>
      </c>
      <c r="E7690">
        <v>46.04</v>
      </c>
      <c r="F7690" s="64">
        <f t="shared" si="362"/>
        <v>43931.611111111109</v>
      </c>
      <c r="G7690">
        <f ca="1">_xlfn.IFNA(FORECAST(E7690,OFFSET('HvF table'!E$3:E$319,MATCH(E7690,'HvF table'!D$3:D$319,1)-1,0,2),OFFSET('HvF table'!D$3:D$319,MATCH(E7690,'HvF table'!D$3:D$319,1)-1,0,2)),0)</f>
        <v>646.88412040360413</v>
      </c>
      <c r="H7690" t="s">
        <v>75</v>
      </c>
      <c r="I7690">
        <f t="shared" ca="1" si="360"/>
        <v>646.88412040360413</v>
      </c>
      <c r="J7690" t="s">
        <v>75</v>
      </c>
    </row>
    <row r="7691" spans="1:10" x14ac:dyDescent="0.25">
      <c r="A7691" s="65">
        <v>43931</v>
      </c>
      <c r="B7691" s="66">
        <v>0.6118055555555556</v>
      </c>
      <c r="C7691" s="64">
        <f t="shared" si="361"/>
        <v>43931.611805555556</v>
      </c>
      <c r="D7691">
        <f ca="1">_xlfn.IFNA(FORECAST(E7691,OFFSET('HvF table'!B$3:B$318,MATCH(E7691,'HvF table'!A$3:A$318,1)-1,0,2),OFFSET('HvF table'!A$3:A$318,MATCH(E7691,'HvF table'!A$3:A$318,1)-1,0,2)),0)</f>
        <v>776.94470932688432</v>
      </c>
      <c r="E7691">
        <v>46.19</v>
      </c>
      <c r="F7691" s="64">
        <f t="shared" si="362"/>
        <v>43931.611805555556</v>
      </c>
      <c r="G7691">
        <f ca="1">_xlfn.IFNA(FORECAST(E7691,OFFSET('HvF table'!E$3:E$319,MATCH(E7691,'HvF table'!D$3:D$319,1)-1,0,2),OFFSET('HvF table'!D$3:D$319,MATCH(E7691,'HvF table'!D$3:D$319,1)-1,0,2)),0)</f>
        <v>651.60845719711961</v>
      </c>
      <c r="H7691" t="s">
        <v>75</v>
      </c>
      <c r="I7691">
        <f t="shared" ca="1" si="360"/>
        <v>651.60845719711961</v>
      </c>
      <c r="J7691" t="s">
        <v>75</v>
      </c>
    </row>
    <row r="7692" spans="1:10" x14ac:dyDescent="0.25">
      <c r="A7692" s="65">
        <v>43931</v>
      </c>
      <c r="B7692" s="66">
        <v>0.61249999999999993</v>
      </c>
      <c r="C7692" s="64">
        <f t="shared" si="361"/>
        <v>43931.612500000003</v>
      </c>
      <c r="D7692">
        <f ca="1">_xlfn.IFNA(FORECAST(E7692,OFFSET('HvF table'!B$3:B$318,MATCH(E7692,'HvF table'!A$3:A$318,1)-1,0,2),OFFSET('HvF table'!A$3:A$318,MATCH(E7692,'HvF table'!A$3:A$318,1)-1,0,2)),0)</f>
        <v>778.31518193249508</v>
      </c>
      <c r="E7692">
        <v>46.23</v>
      </c>
      <c r="F7692" s="64">
        <f t="shared" si="362"/>
        <v>43931.612500000003</v>
      </c>
      <c r="G7692">
        <f ca="1">_xlfn.IFNA(FORECAST(E7692,OFFSET('HvF table'!E$3:E$319,MATCH(E7692,'HvF table'!D$3:D$319,1)-1,0,2),OFFSET('HvF table'!D$3:D$319,MATCH(E7692,'HvF table'!D$3:D$319,1)-1,0,2)),0)</f>
        <v>652.86828034205723</v>
      </c>
      <c r="H7692" t="s">
        <v>75</v>
      </c>
      <c r="I7692">
        <f t="shared" ca="1" si="360"/>
        <v>652.86828034205723</v>
      </c>
      <c r="J7692" t="s">
        <v>75</v>
      </c>
    </row>
    <row r="7693" spans="1:10" x14ac:dyDescent="0.25">
      <c r="A7693" s="65">
        <v>43931</v>
      </c>
      <c r="B7693" s="66">
        <v>0.61319444444444449</v>
      </c>
      <c r="C7693" s="64">
        <f t="shared" si="361"/>
        <v>43931.613194444442</v>
      </c>
      <c r="D7693">
        <f ca="1">_xlfn.IFNA(FORECAST(E7693,OFFSET('HvF table'!B$3:B$318,MATCH(E7693,'HvF table'!A$3:A$318,1)-1,0,2),OFFSET('HvF table'!A$3:A$318,MATCH(E7693,'HvF table'!A$3:A$318,1)-1,0,2)),0)</f>
        <v>752.37663570709333</v>
      </c>
      <c r="E7693">
        <v>45.47</v>
      </c>
      <c r="F7693" s="64">
        <f t="shared" si="362"/>
        <v>43931.613194444442</v>
      </c>
      <c r="G7693">
        <f ca="1">_xlfn.IFNA(FORECAST(E7693,OFFSET('HvF table'!E$3:E$319,MATCH(E7693,'HvF table'!D$3:D$319,1)-1,0,2),OFFSET('HvF table'!D$3:D$319,MATCH(E7693,'HvF table'!D$3:D$319,1)-1,0,2)),0)</f>
        <v>629.18377457919269</v>
      </c>
      <c r="H7693" t="s">
        <v>75</v>
      </c>
      <c r="I7693">
        <f t="shared" ca="1" si="360"/>
        <v>629.18377457919269</v>
      </c>
      <c r="J7693" t="s">
        <v>75</v>
      </c>
    </row>
    <row r="7694" spans="1:10" x14ac:dyDescent="0.25">
      <c r="A7694" s="65">
        <v>43931</v>
      </c>
      <c r="B7694" s="66">
        <v>0.61388888888888882</v>
      </c>
      <c r="C7694" s="64">
        <f t="shared" si="361"/>
        <v>43931.613888888889</v>
      </c>
      <c r="D7694">
        <f ca="1">_xlfn.IFNA(FORECAST(E7694,OFFSET('HvF table'!B$3:B$318,MATCH(E7694,'HvF table'!A$3:A$318,1)-1,0,2),OFFSET('HvF table'!A$3:A$318,MATCH(E7694,'HvF table'!A$3:A$318,1)-1,0,2)),0)</f>
        <v>768.72187369322</v>
      </c>
      <c r="E7694">
        <v>45.95</v>
      </c>
      <c r="F7694" s="64">
        <f t="shared" si="362"/>
        <v>43931.613888888889</v>
      </c>
      <c r="G7694">
        <f ca="1">_xlfn.IFNA(FORECAST(E7694,OFFSET('HvF table'!E$3:E$319,MATCH(E7694,'HvF table'!D$3:D$319,1)-1,0,2),OFFSET('HvF table'!D$3:D$319,MATCH(E7694,'HvF table'!D$3:D$319,1)-1,0,2)),0)</f>
        <v>644.04951832749498</v>
      </c>
      <c r="H7694" t="s">
        <v>75</v>
      </c>
      <c r="I7694">
        <f t="shared" ca="1" si="360"/>
        <v>644.04951832749498</v>
      </c>
      <c r="J7694" t="s">
        <v>75</v>
      </c>
    </row>
    <row r="7695" spans="1:10" x14ac:dyDescent="0.25">
      <c r="A7695" s="65">
        <v>43931</v>
      </c>
      <c r="B7695" s="66">
        <v>0.61458333333333337</v>
      </c>
      <c r="C7695" s="64">
        <f t="shared" si="361"/>
        <v>43931.614583333336</v>
      </c>
      <c r="D7695">
        <f ca="1">_xlfn.IFNA(FORECAST(E7695,OFFSET('HvF table'!B$3:B$318,MATCH(E7695,'HvF table'!A$3:A$318,1)-1,0,2),OFFSET('HvF table'!A$3:A$318,MATCH(E7695,'HvF table'!A$3:A$318,1)-1,0,2)),0)</f>
        <v>760.84165621095804</v>
      </c>
      <c r="E7695">
        <v>45.72</v>
      </c>
      <c r="F7695" s="64">
        <f t="shared" si="362"/>
        <v>43931.614583333336</v>
      </c>
      <c r="G7695">
        <f ca="1">_xlfn.IFNA(FORECAST(E7695,OFFSET('HvF table'!E$3:E$319,MATCH(E7695,'HvF table'!D$3:D$319,1)-1,0,2),OFFSET('HvF table'!D$3:D$319,MATCH(E7695,'HvF table'!D$3:D$319,1)-1,0,2)),0)</f>
        <v>636.89316663646764</v>
      </c>
      <c r="H7695" t="s">
        <v>75</v>
      </c>
      <c r="I7695">
        <f t="shared" ca="1" si="360"/>
        <v>636.89316663646764</v>
      </c>
      <c r="J7695" t="s">
        <v>75</v>
      </c>
    </row>
    <row r="7696" spans="1:10" x14ac:dyDescent="0.25">
      <c r="A7696" s="65">
        <v>43931</v>
      </c>
      <c r="B7696" s="66">
        <v>0.61527777777777781</v>
      </c>
      <c r="C7696" s="64">
        <f t="shared" si="361"/>
        <v>43931.615277777775</v>
      </c>
      <c r="D7696">
        <f ca="1">_xlfn.IFNA(FORECAST(E7696,OFFSET('HvF table'!B$3:B$318,MATCH(E7696,'HvF table'!A$3:A$318,1)-1,0,2),OFFSET('HvF table'!A$3:A$318,MATCH(E7696,'HvF table'!A$3:A$318,1)-1,0,2)),0)</f>
        <v>740.54092879277596</v>
      </c>
      <c r="E7696">
        <v>45.12</v>
      </c>
      <c r="F7696" s="64">
        <f t="shared" si="362"/>
        <v>43931.615277777775</v>
      </c>
      <c r="G7696">
        <f ca="1">_xlfn.IFNA(FORECAST(E7696,OFFSET('HvF table'!E$3:E$319,MATCH(E7696,'HvF table'!D$3:D$319,1)-1,0,2),OFFSET('HvF table'!D$3:D$319,MATCH(E7696,'HvF table'!D$3:D$319,1)-1,0,2)),0)</f>
        <v>618.41687988429862</v>
      </c>
      <c r="H7696" t="s">
        <v>75</v>
      </c>
      <c r="I7696">
        <f t="shared" ca="1" si="360"/>
        <v>618.41687988429862</v>
      </c>
      <c r="J7696" t="s">
        <v>75</v>
      </c>
    </row>
    <row r="7697" spans="1:10" x14ac:dyDescent="0.25">
      <c r="A7697" s="65">
        <v>43931</v>
      </c>
      <c r="B7697" s="66">
        <v>0.61597222222222225</v>
      </c>
      <c r="C7697" s="64">
        <f t="shared" si="361"/>
        <v>43931.615972222222</v>
      </c>
      <c r="D7697">
        <f ca="1">_xlfn.IFNA(FORECAST(E7697,OFFSET('HvF table'!B$3:B$318,MATCH(E7697,'HvF table'!A$3:A$318,1)-1,0,2),OFFSET('HvF table'!A$3:A$318,MATCH(E7697,'HvF table'!A$3:A$318,1)-1,0,2)),0)</f>
        <v>762.5547469679716</v>
      </c>
      <c r="E7697">
        <v>45.77</v>
      </c>
      <c r="F7697" s="64">
        <f t="shared" si="362"/>
        <v>43931.615972222222</v>
      </c>
      <c r="G7697">
        <f ca="1">_xlfn.IFNA(FORECAST(E7697,OFFSET('HvF table'!E$3:E$319,MATCH(E7697,'HvF table'!D$3:D$319,1)-1,0,2),OFFSET('HvF table'!D$3:D$319,MATCH(E7697,'HvF table'!D$3:D$319,1)-1,0,2)),0)</f>
        <v>638.43504504792259</v>
      </c>
      <c r="H7697" t="s">
        <v>75</v>
      </c>
      <c r="I7697">
        <f t="shared" ca="1" si="360"/>
        <v>638.43504504792259</v>
      </c>
      <c r="J7697" t="s">
        <v>75</v>
      </c>
    </row>
    <row r="7698" spans="1:10" x14ac:dyDescent="0.25">
      <c r="A7698" s="65">
        <v>43931</v>
      </c>
      <c r="B7698" s="66">
        <v>0.6166666666666667</v>
      </c>
      <c r="C7698" s="64">
        <f t="shared" si="361"/>
        <v>43931.616666666669</v>
      </c>
      <c r="D7698">
        <f ca="1">_xlfn.IFNA(FORECAST(E7698,OFFSET('HvF table'!B$3:B$318,MATCH(E7698,'HvF table'!A$3:A$318,1)-1,0,2),OFFSET('HvF table'!A$3:A$318,MATCH(E7698,'HvF table'!A$3:A$318,1)-1,0,2)),0)</f>
        <v>759.81622291037843</v>
      </c>
      <c r="E7698">
        <v>45.69</v>
      </c>
      <c r="F7698" s="64">
        <f t="shared" si="362"/>
        <v>43931.616666666669</v>
      </c>
      <c r="G7698">
        <f ca="1">_xlfn.IFNA(FORECAST(E7698,OFFSET('HvF table'!E$3:E$319,MATCH(E7698,'HvF table'!D$3:D$319,1)-1,0,2),OFFSET('HvF table'!D$3:D$319,MATCH(E7698,'HvF table'!D$3:D$319,1)-1,0,2)),0)</f>
        <v>635.96803958959458</v>
      </c>
      <c r="H7698" t="s">
        <v>75</v>
      </c>
      <c r="I7698">
        <f t="shared" ca="1" si="360"/>
        <v>635.96803958959458</v>
      </c>
      <c r="J7698" t="s">
        <v>75</v>
      </c>
    </row>
    <row r="7699" spans="1:10" x14ac:dyDescent="0.25">
      <c r="A7699" s="65">
        <v>43931</v>
      </c>
      <c r="B7699" s="66">
        <v>0.61736111111111114</v>
      </c>
      <c r="C7699" s="64">
        <f t="shared" si="361"/>
        <v>43931.617361111108</v>
      </c>
      <c r="D7699">
        <f ca="1">_xlfn.IFNA(FORECAST(E7699,OFFSET('HvF table'!B$3:B$318,MATCH(E7699,'HvF table'!A$3:A$318,1)-1,0,2),OFFSET('HvF table'!A$3:A$318,MATCH(E7699,'HvF table'!A$3:A$318,1)-1,0,2)),0)</f>
        <v>748.99500516014541</v>
      </c>
      <c r="E7699">
        <v>45.37</v>
      </c>
      <c r="F7699" s="64">
        <f t="shared" si="362"/>
        <v>43931.617361111108</v>
      </c>
      <c r="G7699">
        <f ca="1">_xlfn.IFNA(FORECAST(E7699,OFFSET('HvF table'!E$3:E$319,MATCH(E7699,'HvF table'!D$3:D$319,1)-1,0,2),OFFSET('HvF table'!D$3:D$319,MATCH(E7699,'HvF table'!D$3:D$319,1)-1,0,2)),0)</f>
        <v>626.10001775628257</v>
      </c>
      <c r="H7699" t="s">
        <v>75</v>
      </c>
      <c r="I7699">
        <f t="shared" ca="1" si="360"/>
        <v>626.10001775628257</v>
      </c>
      <c r="J7699" t="s">
        <v>75</v>
      </c>
    </row>
    <row r="7700" spans="1:10" x14ac:dyDescent="0.25">
      <c r="A7700" s="65">
        <v>43931</v>
      </c>
      <c r="B7700" s="66">
        <v>0.61805555555555558</v>
      </c>
      <c r="C7700" s="64">
        <f t="shared" si="361"/>
        <v>43931.618055555555</v>
      </c>
      <c r="D7700">
        <f ca="1">_xlfn.IFNA(FORECAST(E7700,OFFSET('HvF table'!B$3:B$318,MATCH(E7700,'HvF table'!A$3:A$318,1)-1,0,2),OFFSET('HvF table'!A$3:A$318,MATCH(E7700,'HvF table'!A$3:A$318,1)-1,0,2)),0)</f>
        <v>743.58439628502902</v>
      </c>
      <c r="E7700">
        <v>45.21</v>
      </c>
      <c r="F7700" s="64">
        <f t="shared" si="362"/>
        <v>43931.618055555555</v>
      </c>
      <c r="G7700">
        <f ca="1">_xlfn.IFNA(FORECAST(E7700,OFFSET('HvF table'!E$3:E$319,MATCH(E7700,'HvF table'!D$3:D$319,1)-1,0,2),OFFSET('HvF table'!D$3:D$319,MATCH(E7700,'HvF table'!D$3:D$319,1)-1,0,2)),0)</f>
        <v>621.16600683962679</v>
      </c>
      <c r="H7700" t="s">
        <v>75</v>
      </c>
      <c r="I7700">
        <f t="shared" ca="1" si="360"/>
        <v>621.16600683962679</v>
      </c>
      <c r="J7700" t="s">
        <v>75</v>
      </c>
    </row>
    <row r="7701" spans="1:10" x14ac:dyDescent="0.25">
      <c r="A7701" s="65">
        <v>43931</v>
      </c>
      <c r="B7701" s="66">
        <v>0.61875000000000002</v>
      </c>
      <c r="C7701" s="64">
        <f t="shared" si="361"/>
        <v>43931.618750000001</v>
      </c>
      <c r="D7701">
        <f ca="1">_xlfn.IFNA(FORECAST(E7701,OFFSET('HvF table'!B$3:B$318,MATCH(E7701,'HvF table'!A$3:A$318,1)-1,0,2),OFFSET('HvF table'!A$3:A$318,MATCH(E7701,'HvF table'!A$3:A$318,1)-1,0,2)),0)</f>
        <v>743.24623323033438</v>
      </c>
      <c r="E7701">
        <v>45.2</v>
      </c>
      <c r="F7701" s="64">
        <f t="shared" si="362"/>
        <v>43931.618750000001</v>
      </c>
      <c r="G7701">
        <f ca="1">_xlfn.IFNA(FORECAST(E7701,OFFSET('HvF table'!E$3:E$319,MATCH(E7701,'HvF table'!D$3:D$319,1)-1,0,2),OFFSET('HvF table'!D$3:D$319,MATCH(E7701,'HvF table'!D$3:D$319,1)-1,0,2)),0)</f>
        <v>620.85906359957812</v>
      </c>
      <c r="H7701" t="s">
        <v>75</v>
      </c>
      <c r="I7701">
        <f t="shared" ca="1" si="360"/>
        <v>620.85906359957812</v>
      </c>
      <c r="J7701" t="s">
        <v>75</v>
      </c>
    </row>
    <row r="7702" spans="1:10" x14ac:dyDescent="0.25">
      <c r="A7702" s="65">
        <v>43931</v>
      </c>
      <c r="B7702" s="66">
        <v>0.61944444444444446</v>
      </c>
      <c r="C7702" s="64">
        <f t="shared" si="361"/>
        <v>43931.619444444441</v>
      </c>
      <c r="D7702">
        <f ca="1">_xlfn.IFNA(FORECAST(E7702,OFFSET('HvF table'!B$3:B$318,MATCH(E7702,'HvF table'!A$3:A$318,1)-1,0,2),OFFSET('HvF table'!A$3:A$318,MATCH(E7702,'HvF table'!A$3:A$318,1)-1,0,2)),0)</f>
        <v>738.5319486868384</v>
      </c>
      <c r="E7702">
        <v>45.06</v>
      </c>
      <c r="F7702" s="64">
        <f t="shared" si="362"/>
        <v>43931.619444444441</v>
      </c>
      <c r="G7702">
        <f ca="1">_xlfn.IFNA(FORECAST(E7702,OFFSET('HvF table'!E$3:E$319,MATCH(E7702,'HvF table'!D$3:D$319,1)-1,0,2),OFFSET('HvF table'!D$3:D$319,MATCH(E7702,'HvF table'!D$3:D$319,1)-1,0,2)),0)</f>
        <v>616.58524209783923</v>
      </c>
      <c r="H7702" t="s">
        <v>75</v>
      </c>
      <c r="I7702">
        <f t="shared" ca="1" si="360"/>
        <v>616.58524209783923</v>
      </c>
      <c r="J7702" t="s">
        <v>75</v>
      </c>
    </row>
    <row r="7703" spans="1:10" x14ac:dyDescent="0.25">
      <c r="A7703" s="65">
        <v>43931</v>
      </c>
      <c r="B7703" s="66">
        <v>0.62013888888888891</v>
      </c>
      <c r="C7703" s="64">
        <f t="shared" si="361"/>
        <v>43931.620138888888</v>
      </c>
      <c r="D7703">
        <f ca="1">_xlfn.IFNA(FORECAST(E7703,OFFSET('HvF table'!B$3:B$318,MATCH(E7703,'HvF table'!A$3:A$318,1)-1,0,2),OFFSET('HvF table'!A$3:A$318,MATCH(E7703,'HvF table'!A$3:A$318,1)-1,0,2)),0)</f>
        <v>746.28970072258721</v>
      </c>
      <c r="E7703">
        <v>45.29</v>
      </c>
      <c r="F7703" s="64">
        <f t="shared" si="362"/>
        <v>43931.620138888888</v>
      </c>
      <c r="G7703">
        <f ca="1">_xlfn.IFNA(FORECAST(E7703,OFFSET('HvF table'!E$3:E$319,MATCH(E7703,'HvF table'!D$3:D$319,1)-1,0,2),OFFSET('HvF table'!D$3:D$319,MATCH(E7703,'HvF table'!D$3:D$319,1)-1,0,2)),0)</f>
        <v>623.63301229795479</v>
      </c>
      <c r="H7703" t="s">
        <v>75</v>
      </c>
      <c r="I7703">
        <f t="shared" ca="1" si="360"/>
        <v>623.63301229795479</v>
      </c>
      <c r="J7703" t="s">
        <v>75</v>
      </c>
    </row>
    <row r="7704" spans="1:10" x14ac:dyDescent="0.25">
      <c r="A7704" s="65">
        <v>43931</v>
      </c>
      <c r="B7704" s="66">
        <v>0.62083333333333335</v>
      </c>
      <c r="C7704" s="64">
        <f t="shared" si="361"/>
        <v>43931.620833333334</v>
      </c>
      <c r="D7704">
        <f ca="1">_xlfn.IFNA(FORECAST(E7704,OFFSET('HvF table'!B$3:B$318,MATCH(E7704,'HvF table'!A$3:A$318,1)-1,0,2),OFFSET('HvF table'!A$3:A$318,MATCH(E7704,'HvF table'!A$3:A$318,1)-1,0,2)),0)</f>
        <v>762.89736511937417</v>
      </c>
      <c r="E7704">
        <v>45.78</v>
      </c>
      <c r="F7704" s="64">
        <f t="shared" si="362"/>
        <v>43931.620833333334</v>
      </c>
      <c r="G7704">
        <f ca="1">_xlfn.IFNA(FORECAST(E7704,OFFSET('HvF table'!E$3:E$319,MATCH(E7704,'HvF table'!D$3:D$319,1)-1,0,2),OFFSET('HvF table'!D$3:D$319,MATCH(E7704,'HvF table'!D$3:D$319,1)-1,0,2)),0)</f>
        <v>638.74342073021353</v>
      </c>
      <c r="H7704" t="s">
        <v>75</v>
      </c>
      <c r="I7704">
        <f t="shared" ca="1" si="360"/>
        <v>638.74342073021353</v>
      </c>
      <c r="J7704" t="s">
        <v>75</v>
      </c>
    </row>
    <row r="7705" spans="1:10" x14ac:dyDescent="0.25">
      <c r="A7705" s="65">
        <v>43931</v>
      </c>
      <c r="B7705" s="66">
        <v>0.62152777777777779</v>
      </c>
      <c r="C7705" s="64">
        <f t="shared" si="361"/>
        <v>43931.621527777781</v>
      </c>
      <c r="D7705">
        <f ca="1">_xlfn.IFNA(FORECAST(E7705,OFFSET('HvF table'!B$3:B$318,MATCH(E7705,'HvF table'!A$3:A$318,1)-1,0,2),OFFSET('HvF table'!A$3:A$318,MATCH(E7705,'HvF table'!A$3:A$318,1)-1,0,2)),0)</f>
        <v>735.86300142560935</v>
      </c>
      <c r="E7705">
        <v>44.98</v>
      </c>
      <c r="F7705" s="64">
        <f t="shared" si="362"/>
        <v>43931.621527777781</v>
      </c>
      <c r="G7705">
        <f ca="1">_xlfn.IFNA(FORECAST(E7705,OFFSET('HvF table'!E$3:E$319,MATCH(E7705,'HvF table'!D$3:D$319,1)-1,0,2),OFFSET('HvF table'!D$3:D$319,MATCH(E7705,'HvF table'!D$3:D$319,1)-1,0,2)),0)</f>
        <v>614.14305838255973</v>
      </c>
      <c r="H7705" t="s">
        <v>75</v>
      </c>
      <c r="I7705">
        <f t="shared" ca="1" si="360"/>
        <v>614.14305838255973</v>
      </c>
      <c r="J7705" t="s">
        <v>75</v>
      </c>
    </row>
    <row r="7706" spans="1:10" x14ac:dyDescent="0.25">
      <c r="A7706" s="65">
        <v>43931</v>
      </c>
      <c r="B7706" s="66">
        <v>0.62222222222222223</v>
      </c>
      <c r="C7706" s="64">
        <f t="shared" si="361"/>
        <v>43931.62222222222</v>
      </c>
      <c r="D7706">
        <f ca="1">_xlfn.IFNA(FORECAST(E7706,OFFSET('HvF table'!B$3:B$318,MATCH(E7706,'HvF table'!A$3:A$318,1)-1,0,2),OFFSET('HvF table'!A$3:A$318,MATCH(E7706,'HvF table'!A$3:A$318,1)-1,0,2)),0)</f>
        <v>759.4780598556838</v>
      </c>
      <c r="E7706">
        <v>45.68</v>
      </c>
      <c r="F7706" s="64">
        <f t="shared" si="362"/>
        <v>43931.62222222222</v>
      </c>
      <c r="G7706">
        <f ca="1">_xlfn.IFNA(FORECAST(E7706,OFFSET('HvF table'!E$3:E$319,MATCH(E7706,'HvF table'!D$3:D$319,1)-1,0,2),OFFSET('HvF table'!D$3:D$319,MATCH(E7706,'HvF table'!D$3:D$319,1)-1,0,2)),0)</f>
        <v>635.65966390730364</v>
      </c>
      <c r="H7706" t="s">
        <v>75</v>
      </c>
      <c r="I7706">
        <f t="shared" ca="1" si="360"/>
        <v>635.65966390730364</v>
      </c>
      <c r="J7706" t="s">
        <v>75</v>
      </c>
    </row>
    <row r="7707" spans="1:10" x14ac:dyDescent="0.25">
      <c r="A7707" s="65">
        <v>43931</v>
      </c>
      <c r="B7707" s="66">
        <v>0.62291666666666667</v>
      </c>
      <c r="C7707" s="64">
        <f t="shared" si="361"/>
        <v>43931.622916666667</v>
      </c>
      <c r="D7707">
        <f ca="1">_xlfn.IFNA(FORECAST(E7707,OFFSET('HvF table'!B$3:B$318,MATCH(E7707,'HvF table'!A$3:A$318,1)-1,0,2),OFFSET('HvF table'!A$3:A$318,MATCH(E7707,'HvF table'!A$3:A$318,1)-1,0,2)),0)</f>
        <v>731.85958053376589</v>
      </c>
      <c r="E7707">
        <v>44.86</v>
      </c>
      <c r="F7707" s="64">
        <f t="shared" si="362"/>
        <v>43931.622916666667</v>
      </c>
      <c r="G7707">
        <f ca="1">_xlfn.IFNA(FORECAST(E7707,OFFSET('HvF table'!E$3:E$319,MATCH(E7707,'HvF table'!D$3:D$319,1)-1,0,2),OFFSET('HvF table'!D$3:D$319,MATCH(E7707,'HvF table'!D$3:D$319,1)-1,0,2)),0)</f>
        <v>610.47978280964071</v>
      </c>
      <c r="H7707" t="s">
        <v>75</v>
      </c>
      <c r="I7707">
        <f t="shared" ca="1" si="360"/>
        <v>610.47978280964071</v>
      </c>
      <c r="J7707" t="s">
        <v>75</v>
      </c>
    </row>
    <row r="7708" spans="1:10" x14ac:dyDescent="0.25">
      <c r="A7708" s="65">
        <v>43931</v>
      </c>
      <c r="B7708" s="66">
        <v>0.62361111111111112</v>
      </c>
      <c r="C7708" s="64">
        <f t="shared" si="361"/>
        <v>43931.623611111114</v>
      </c>
      <c r="D7708">
        <f ca="1">_xlfn.IFNA(FORECAST(E7708,OFFSET('HvF table'!B$3:B$318,MATCH(E7708,'HvF table'!A$3:A$318,1)-1,0,2),OFFSET('HvF table'!A$3:A$318,MATCH(E7708,'HvF table'!A$3:A$318,1)-1,0,2)),0)</f>
        <v>743.92255933972388</v>
      </c>
      <c r="E7708">
        <v>45.22</v>
      </c>
      <c r="F7708" s="64">
        <f t="shared" si="362"/>
        <v>43931.623611111114</v>
      </c>
      <c r="G7708">
        <f ca="1">_xlfn.IFNA(FORECAST(E7708,OFFSET('HvF table'!E$3:E$319,MATCH(E7708,'HvF table'!D$3:D$319,1)-1,0,2),OFFSET('HvF table'!D$3:D$319,MATCH(E7708,'HvF table'!D$3:D$319,1)-1,0,2)),0)</f>
        <v>621.47438252191773</v>
      </c>
      <c r="H7708" t="s">
        <v>75</v>
      </c>
      <c r="I7708">
        <f t="shared" ca="1" si="360"/>
        <v>621.47438252191773</v>
      </c>
      <c r="J7708" t="s">
        <v>75</v>
      </c>
    </row>
    <row r="7709" spans="1:10" x14ac:dyDescent="0.25">
      <c r="A7709" s="65">
        <v>43931</v>
      </c>
      <c r="B7709" s="66">
        <v>0.62430555555555556</v>
      </c>
      <c r="C7709" s="64">
        <f t="shared" si="361"/>
        <v>43931.624305555553</v>
      </c>
      <c r="D7709">
        <f ca="1">_xlfn.IFNA(FORECAST(E7709,OFFSET('HvF table'!B$3:B$318,MATCH(E7709,'HvF table'!A$3:A$318,1)-1,0,2),OFFSET('HvF table'!A$3:A$318,MATCH(E7709,'HvF table'!A$3:A$318,1)-1,0,2)),0)</f>
        <v>714.2584738958833</v>
      </c>
      <c r="E7709">
        <v>44.33</v>
      </c>
      <c r="F7709" s="64">
        <f t="shared" si="362"/>
        <v>43931.624305555553</v>
      </c>
      <c r="G7709">
        <f ca="1">_xlfn.IFNA(FORECAST(E7709,OFFSET('HvF table'!E$3:E$319,MATCH(E7709,'HvF table'!D$3:D$319,1)-1,0,2),OFFSET('HvF table'!D$3:D$319,MATCH(E7709,'HvF table'!D$3:D$319,1)-1,0,2)),0)</f>
        <v>594.37072167030101</v>
      </c>
      <c r="H7709" t="s">
        <v>75</v>
      </c>
      <c r="I7709">
        <f t="shared" ca="1" si="360"/>
        <v>594.37072167030101</v>
      </c>
      <c r="J7709" t="s">
        <v>75</v>
      </c>
    </row>
    <row r="7710" spans="1:10" x14ac:dyDescent="0.25">
      <c r="A7710" s="65">
        <v>43931</v>
      </c>
      <c r="B7710" s="66">
        <v>0.625</v>
      </c>
      <c r="C7710" s="64">
        <f t="shared" si="361"/>
        <v>43931.625</v>
      </c>
      <c r="D7710">
        <f ca="1">_xlfn.IFNA(FORECAST(E7710,OFFSET('HvF table'!B$3:B$318,MATCH(E7710,'HvF table'!A$3:A$318,1)-1,0,2),OFFSET('HvF table'!A$3:A$318,MATCH(E7710,'HvF table'!A$3:A$318,1)-1,0,2)),0)</f>
        <v>743.92255933972388</v>
      </c>
      <c r="E7710">
        <v>45.22</v>
      </c>
      <c r="F7710" s="64">
        <f t="shared" si="362"/>
        <v>43931.625</v>
      </c>
      <c r="G7710">
        <f ca="1">_xlfn.IFNA(FORECAST(E7710,OFFSET('HvF table'!E$3:E$319,MATCH(E7710,'HvF table'!D$3:D$319,1)-1,0,2),OFFSET('HvF table'!D$3:D$319,MATCH(E7710,'HvF table'!D$3:D$319,1)-1,0,2)),0)</f>
        <v>621.47438252191773</v>
      </c>
      <c r="H7710" t="s">
        <v>75</v>
      </c>
      <c r="I7710">
        <f t="shared" ca="1" si="360"/>
        <v>621.47438252191773</v>
      </c>
      <c r="J7710" t="s">
        <v>75</v>
      </c>
    </row>
    <row r="7711" spans="1:10" x14ac:dyDescent="0.25">
      <c r="A7711" s="65">
        <v>43931</v>
      </c>
      <c r="B7711" s="66">
        <v>0.62569444444444444</v>
      </c>
      <c r="C7711" s="64">
        <f t="shared" si="361"/>
        <v>43931.625694444447</v>
      </c>
      <c r="D7711">
        <f ca="1">_xlfn.IFNA(FORECAST(E7711,OFFSET('HvF table'!B$3:B$318,MATCH(E7711,'HvF table'!A$3:A$318,1)-1,0,2),OFFSET('HvF table'!A$3:A$318,MATCH(E7711,'HvF table'!A$3:A$318,1)-1,0,2)),0)</f>
        <v>725.85444919600059</v>
      </c>
      <c r="E7711">
        <v>44.68</v>
      </c>
      <c r="F7711" s="64">
        <f t="shared" si="362"/>
        <v>43931.625694444447</v>
      </c>
      <c r="G7711">
        <f ca="1">_xlfn.IFNA(FORECAST(E7711,OFFSET('HvF table'!E$3:E$319,MATCH(E7711,'HvF table'!D$3:D$319,1)-1,0,2),OFFSET('HvF table'!D$3:D$319,MATCH(E7711,'HvF table'!D$3:D$319,1)-1,0,2)),0)</f>
        <v>604.98486945026207</v>
      </c>
      <c r="H7711" t="s">
        <v>75</v>
      </c>
      <c r="I7711">
        <f t="shared" ca="1" si="360"/>
        <v>604.98486945026207</v>
      </c>
      <c r="J7711" t="s">
        <v>75</v>
      </c>
    </row>
    <row r="7712" spans="1:10" x14ac:dyDescent="0.25">
      <c r="A7712" s="65">
        <v>43931</v>
      </c>
      <c r="B7712" s="66">
        <v>0.62638888888888888</v>
      </c>
      <c r="C7712" s="64">
        <f t="shared" si="361"/>
        <v>43931.626388888886</v>
      </c>
      <c r="D7712">
        <f ca="1">_xlfn.IFNA(FORECAST(E7712,OFFSET('HvF table'!B$3:B$318,MATCH(E7712,'HvF table'!A$3:A$318,1)-1,0,2),OFFSET('HvF table'!A$3:A$318,MATCH(E7712,'HvF table'!A$3:A$318,1)-1,0,2)),0)</f>
        <v>722.85188352711816</v>
      </c>
      <c r="E7712">
        <v>44.59</v>
      </c>
      <c r="F7712" s="64">
        <f t="shared" si="362"/>
        <v>43931.626388888886</v>
      </c>
      <c r="G7712">
        <f ca="1">_xlfn.IFNA(FORECAST(E7712,OFFSET('HvF table'!E$3:E$319,MATCH(E7712,'HvF table'!D$3:D$319,1)-1,0,2),OFFSET('HvF table'!D$3:D$319,MATCH(E7712,'HvF table'!D$3:D$319,1)-1,0,2)),0)</f>
        <v>602.23741277057297</v>
      </c>
      <c r="H7712" t="s">
        <v>75</v>
      </c>
      <c r="I7712">
        <f t="shared" ca="1" si="360"/>
        <v>602.23741277057297</v>
      </c>
      <c r="J7712" t="s">
        <v>75</v>
      </c>
    </row>
    <row r="7713" spans="1:10" x14ac:dyDescent="0.25">
      <c r="A7713" s="65">
        <v>43931</v>
      </c>
      <c r="B7713" s="66">
        <v>0.62708333333333333</v>
      </c>
      <c r="C7713" s="64">
        <f t="shared" si="361"/>
        <v>43931.627083333333</v>
      </c>
      <c r="D7713">
        <f ca="1">_xlfn.IFNA(FORECAST(E7713,OFFSET('HvF table'!B$3:B$318,MATCH(E7713,'HvF table'!A$3:A$318,1)-1,0,2),OFFSET('HvF table'!A$3:A$318,MATCH(E7713,'HvF table'!A$3:A$318,1)-1,0,2)),0)</f>
        <v>734.86214620264855</v>
      </c>
      <c r="E7713">
        <v>44.95</v>
      </c>
      <c r="F7713" s="64">
        <f t="shared" si="362"/>
        <v>43931.627083333333</v>
      </c>
      <c r="G7713">
        <f ca="1">_xlfn.IFNA(FORECAST(E7713,OFFSET('HvF table'!E$3:E$319,MATCH(E7713,'HvF table'!D$3:D$319,1)-1,0,2),OFFSET('HvF table'!D$3:D$319,MATCH(E7713,'HvF table'!D$3:D$319,1)-1,0,2)),0)</f>
        <v>613.22723948933003</v>
      </c>
      <c r="H7713" t="s">
        <v>75</v>
      </c>
      <c r="I7713">
        <f t="shared" ca="1" si="360"/>
        <v>613.22723948933003</v>
      </c>
      <c r="J7713" t="s">
        <v>75</v>
      </c>
    </row>
    <row r="7714" spans="1:10" x14ac:dyDescent="0.25">
      <c r="A7714" s="65">
        <v>43931</v>
      </c>
      <c r="B7714" s="66">
        <v>0.62777777777777777</v>
      </c>
      <c r="C7714" s="64">
        <f t="shared" si="361"/>
        <v>43931.62777777778</v>
      </c>
      <c r="D7714">
        <f ca="1">_xlfn.IFNA(FORECAST(E7714,OFFSET('HvF table'!B$3:B$318,MATCH(E7714,'HvF table'!A$3:A$318,1)-1,0,2),OFFSET('HvF table'!A$3:A$318,MATCH(E7714,'HvF table'!A$3:A$318,1)-1,0,2)),0)</f>
        <v>753.72928792587254</v>
      </c>
      <c r="E7714">
        <v>45.51</v>
      </c>
      <c r="F7714" s="64">
        <f t="shared" si="362"/>
        <v>43931.62777777778</v>
      </c>
      <c r="G7714">
        <f ca="1">_xlfn.IFNA(FORECAST(E7714,OFFSET('HvF table'!E$3:E$319,MATCH(E7714,'HvF table'!D$3:D$319,1)-1,0,2),OFFSET('HvF table'!D$3:D$319,MATCH(E7714,'HvF table'!D$3:D$319,1)-1,0,2)),0)</f>
        <v>630.41727730835669</v>
      </c>
      <c r="H7714" t="s">
        <v>75</v>
      </c>
      <c r="I7714">
        <f t="shared" ca="1" si="360"/>
        <v>630.41727730835669</v>
      </c>
      <c r="J7714" t="s">
        <v>75</v>
      </c>
    </row>
    <row r="7715" spans="1:10" x14ac:dyDescent="0.25">
      <c r="A7715" s="65">
        <v>43931</v>
      </c>
      <c r="B7715" s="66">
        <v>0.62847222222222221</v>
      </c>
      <c r="C7715" s="64">
        <f t="shared" si="361"/>
        <v>43931.628472222219</v>
      </c>
      <c r="D7715">
        <f ca="1">_xlfn.IFNA(FORECAST(E7715,OFFSET('HvF table'!B$3:B$318,MATCH(E7715,'HvF table'!A$3:A$318,1)-1,0,2),OFFSET('HvF table'!A$3:A$318,MATCH(E7715,'HvF table'!A$3:A$318,1)-1,0,2)),0)</f>
        <v>726.85530441896162</v>
      </c>
      <c r="E7715">
        <v>44.71</v>
      </c>
      <c r="F7715" s="64">
        <f t="shared" si="362"/>
        <v>43931.628472222219</v>
      </c>
      <c r="G7715">
        <f ca="1">_xlfn.IFNA(FORECAST(E7715,OFFSET('HvF table'!E$3:E$319,MATCH(E7715,'HvF table'!D$3:D$319,1)-1,0,2),OFFSET('HvF table'!D$3:D$319,MATCH(E7715,'HvF table'!D$3:D$319,1)-1,0,2)),0)</f>
        <v>605.90068834349199</v>
      </c>
      <c r="H7715" t="s">
        <v>75</v>
      </c>
      <c r="I7715">
        <f t="shared" ca="1" si="360"/>
        <v>605.90068834349199</v>
      </c>
      <c r="J7715" t="s">
        <v>75</v>
      </c>
    </row>
    <row r="7716" spans="1:10" x14ac:dyDescent="0.25">
      <c r="A7716" s="65">
        <v>43931</v>
      </c>
      <c r="B7716" s="66">
        <v>0.62916666666666665</v>
      </c>
      <c r="C7716" s="64">
        <f t="shared" si="361"/>
        <v>43931.629166666666</v>
      </c>
      <c r="D7716">
        <f ca="1">_xlfn.IFNA(FORECAST(E7716,OFFSET('HvF table'!B$3:B$318,MATCH(E7716,'HvF table'!A$3:A$318,1)-1,0,2),OFFSET('HvF table'!A$3:A$318,MATCH(E7716,'HvF table'!A$3:A$318,1)-1,0,2)),0)</f>
        <v>723.85273875007874</v>
      </c>
      <c r="E7716">
        <v>44.62</v>
      </c>
      <c r="F7716" s="64">
        <f t="shared" si="362"/>
        <v>43931.629166666666</v>
      </c>
      <c r="G7716">
        <f ca="1">_xlfn.IFNA(FORECAST(E7716,OFFSET('HvF table'!E$3:E$319,MATCH(E7716,'HvF table'!D$3:D$319,1)-1,0,2),OFFSET('HvF table'!D$3:D$319,MATCH(E7716,'HvF table'!D$3:D$319,1)-1,0,2)),0)</f>
        <v>603.15323166380244</v>
      </c>
      <c r="H7716" t="s">
        <v>75</v>
      </c>
      <c r="I7716">
        <f t="shared" ca="1" si="360"/>
        <v>603.15323166380244</v>
      </c>
      <c r="J7716" t="s">
        <v>75</v>
      </c>
    </row>
    <row r="7717" spans="1:10" x14ac:dyDescent="0.25">
      <c r="A7717" s="65">
        <v>43931</v>
      </c>
      <c r="B7717" s="66">
        <v>0.62986111111111109</v>
      </c>
      <c r="C7717" s="64">
        <f t="shared" si="361"/>
        <v>43931.629861111112</v>
      </c>
      <c r="D7717">
        <f ca="1">_xlfn.IFNA(FORECAST(E7717,OFFSET('HvF table'!B$3:B$318,MATCH(E7717,'HvF table'!A$3:A$318,1)-1,0,2),OFFSET('HvF table'!A$3:A$318,MATCH(E7717,'HvF table'!A$3:A$318,1)-1,0,2)),0)</f>
        <v>735.86300142560935</v>
      </c>
      <c r="E7717">
        <v>44.98</v>
      </c>
      <c r="F7717" s="64">
        <f t="shared" si="362"/>
        <v>43931.629861111112</v>
      </c>
      <c r="G7717">
        <f ca="1">_xlfn.IFNA(FORECAST(E7717,OFFSET('HvF table'!E$3:E$319,MATCH(E7717,'HvF table'!D$3:D$319,1)-1,0,2),OFFSET('HvF table'!D$3:D$319,MATCH(E7717,'HvF table'!D$3:D$319,1)-1,0,2)),0)</f>
        <v>614.14305838255973</v>
      </c>
      <c r="H7717" t="s">
        <v>75</v>
      </c>
      <c r="I7717">
        <f t="shared" ca="1" si="360"/>
        <v>614.14305838255973</v>
      </c>
      <c r="J7717" t="s">
        <v>75</v>
      </c>
    </row>
    <row r="7718" spans="1:10" x14ac:dyDescent="0.25">
      <c r="A7718" s="65">
        <v>43931</v>
      </c>
      <c r="B7718" s="66">
        <v>0.63055555555555554</v>
      </c>
      <c r="C7718" s="64">
        <f t="shared" si="361"/>
        <v>43931.630555555559</v>
      </c>
      <c r="D7718">
        <f ca="1">_xlfn.IFNA(FORECAST(E7718,OFFSET('HvF table'!B$3:B$318,MATCH(E7718,'HvF table'!A$3:A$318,1)-1,0,2),OFFSET('HvF table'!A$3:A$318,MATCH(E7718,'HvF table'!A$3:A$318,1)-1,0,2)),0)</f>
        <v>716.56144578345675</v>
      </c>
      <c r="E7718">
        <v>44.4</v>
      </c>
      <c r="F7718" s="64">
        <f t="shared" si="362"/>
        <v>43931.630555555559</v>
      </c>
      <c r="G7718">
        <f ca="1">_xlfn.IFNA(FORECAST(E7718,OFFSET('HvF table'!E$3:E$319,MATCH(E7718,'HvF table'!D$3:D$319,1)-1,0,2),OFFSET('HvF table'!D$3:D$319,MATCH(E7718,'HvF table'!D$3:D$319,1)-1,0,2)),0)</f>
        <v>596.48517594758732</v>
      </c>
      <c r="H7718" t="s">
        <v>75</v>
      </c>
      <c r="I7718">
        <f t="shared" ca="1" si="360"/>
        <v>596.48517594758732</v>
      </c>
      <c r="J7718" t="s">
        <v>75</v>
      </c>
    </row>
    <row r="7719" spans="1:10" x14ac:dyDescent="0.25">
      <c r="A7719" s="65">
        <v>43931</v>
      </c>
      <c r="B7719" s="66">
        <v>0.63124999999999998</v>
      </c>
      <c r="C7719" s="64">
        <f t="shared" si="361"/>
        <v>43931.631249999999</v>
      </c>
      <c r="D7719">
        <f ca="1">_xlfn.IFNA(FORECAST(E7719,OFFSET('HvF table'!B$3:B$318,MATCH(E7719,'HvF table'!A$3:A$318,1)-1,0,2),OFFSET('HvF table'!A$3:A$318,MATCH(E7719,'HvF table'!A$3:A$318,1)-1,0,2)),0)</f>
        <v>729.85787008784405</v>
      </c>
      <c r="E7719">
        <v>44.8</v>
      </c>
      <c r="F7719" s="64">
        <f t="shared" si="362"/>
        <v>43931.631249999999</v>
      </c>
      <c r="G7719">
        <f ca="1">_xlfn.IFNA(FORECAST(E7719,OFFSET('HvF table'!E$3:E$319,MATCH(E7719,'HvF table'!D$3:D$319,1)-1,0,2),OFFSET('HvF table'!D$3:D$319,MATCH(E7719,'HvF table'!D$3:D$319,1)-1,0,2)),0)</f>
        <v>608.64814502318109</v>
      </c>
      <c r="H7719" t="s">
        <v>75</v>
      </c>
      <c r="I7719">
        <f t="shared" ca="1" si="360"/>
        <v>608.64814502318109</v>
      </c>
      <c r="J7719" t="s">
        <v>75</v>
      </c>
    </row>
    <row r="7720" spans="1:10" x14ac:dyDescent="0.25">
      <c r="A7720" s="65">
        <v>43931</v>
      </c>
      <c r="B7720" s="66">
        <v>0.63194444444444442</v>
      </c>
      <c r="C7720" s="64">
        <f t="shared" si="361"/>
        <v>43931.631944444445</v>
      </c>
      <c r="D7720">
        <f ca="1">_xlfn.IFNA(FORECAST(E7720,OFFSET('HvF table'!B$3:B$318,MATCH(E7720,'HvF table'!A$3:A$318,1)-1,0,2),OFFSET('HvF table'!A$3:A$318,MATCH(E7720,'HvF table'!A$3:A$318,1)-1,0,2)),0)</f>
        <v>726.18806760365419</v>
      </c>
      <c r="E7720">
        <v>44.69</v>
      </c>
      <c r="F7720" s="64">
        <f t="shared" si="362"/>
        <v>43931.631944444445</v>
      </c>
      <c r="G7720">
        <f ca="1">_xlfn.IFNA(FORECAST(E7720,OFFSET('HvF table'!E$3:E$319,MATCH(E7720,'HvF table'!D$3:D$319,1)-1,0,2),OFFSET('HvF table'!D$3:D$319,MATCH(E7720,'HvF table'!D$3:D$319,1)-1,0,2)),0)</f>
        <v>605.29014241467189</v>
      </c>
      <c r="H7720" t="s">
        <v>75</v>
      </c>
      <c r="I7720">
        <f t="shared" ca="1" si="360"/>
        <v>605.29014241467189</v>
      </c>
      <c r="J7720" t="s">
        <v>75</v>
      </c>
    </row>
    <row r="7721" spans="1:10" x14ac:dyDescent="0.25">
      <c r="A7721" s="65">
        <v>43931</v>
      </c>
      <c r="B7721" s="66">
        <v>0.63263888888888886</v>
      </c>
      <c r="C7721" s="64">
        <f t="shared" si="361"/>
        <v>43931.632638888892</v>
      </c>
      <c r="D7721">
        <f ca="1">_xlfn.IFNA(FORECAST(E7721,OFFSET('HvF table'!B$3:B$318,MATCH(E7721,'HvF table'!A$3:A$318,1)-1,0,2),OFFSET('HvF table'!A$3:A$318,MATCH(E7721,'HvF table'!A$3:A$318,1)-1,0,2)),0)</f>
        <v>711.95550200830985</v>
      </c>
      <c r="E7721">
        <v>44.26</v>
      </c>
      <c r="F7721" s="64">
        <f t="shared" si="362"/>
        <v>43931.632638888892</v>
      </c>
      <c r="G7721">
        <f ca="1">_xlfn.IFNA(FORECAST(E7721,OFFSET('HvF table'!E$3:E$319,MATCH(E7721,'HvF table'!D$3:D$319,1)-1,0,2),OFFSET('HvF table'!D$3:D$319,MATCH(E7721,'HvF table'!D$3:D$319,1)-1,0,2)),0)</f>
        <v>592.25626739301492</v>
      </c>
      <c r="H7721" t="s">
        <v>75</v>
      </c>
      <c r="I7721">
        <f t="shared" ca="1" si="360"/>
        <v>592.25626739301492</v>
      </c>
      <c r="J7721" t="s">
        <v>75</v>
      </c>
    </row>
    <row r="7722" spans="1:10" x14ac:dyDescent="0.25">
      <c r="A7722" s="65">
        <v>43931</v>
      </c>
      <c r="B7722" s="66">
        <v>0.6333333333333333</v>
      </c>
      <c r="C7722" s="64">
        <f t="shared" si="361"/>
        <v>43931.633333333331</v>
      </c>
      <c r="D7722">
        <f ca="1">_xlfn.IFNA(FORECAST(E7722,OFFSET('HvF table'!B$3:B$318,MATCH(E7722,'HvF table'!A$3:A$318,1)-1,0,2),OFFSET('HvF table'!A$3:A$318,MATCH(E7722,'HvF table'!A$3:A$318,1)-1,0,2)),0)</f>
        <v>715.57445783163962</v>
      </c>
      <c r="E7722">
        <v>44.37</v>
      </c>
      <c r="F7722" s="64">
        <f t="shared" si="362"/>
        <v>43931.633333333331</v>
      </c>
      <c r="G7722">
        <f ca="1">_xlfn.IFNA(FORECAST(E7722,OFFSET('HvF table'!E$3:E$319,MATCH(E7722,'HvF table'!D$3:D$319,1)-1,0,2),OFFSET('HvF table'!D$3:D$319,MATCH(E7722,'HvF table'!D$3:D$319,1)-1,0,2)),0)</f>
        <v>595.57898125732163</v>
      </c>
      <c r="H7722" t="s">
        <v>75</v>
      </c>
      <c r="I7722">
        <f t="shared" ca="1" si="360"/>
        <v>595.57898125732163</v>
      </c>
      <c r="J7722" t="s">
        <v>75</v>
      </c>
    </row>
    <row r="7723" spans="1:10" x14ac:dyDescent="0.25">
      <c r="A7723" s="65">
        <v>43931</v>
      </c>
      <c r="B7723" s="66">
        <v>0.63402777777777775</v>
      </c>
      <c r="C7723" s="64">
        <f t="shared" si="361"/>
        <v>43931.634027777778</v>
      </c>
      <c r="D7723">
        <f ca="1">_xlfn.IFNA(FORECAST(E7723,OFFSET('HvF table'!B$3:B$318,MATCH(E7723,'HvF table'!A$3:A$318,1)-1,0,2),OFFSET('HvF table'!A$3:A$318,MATCH(E7723,'HvF table'!A$3:A$318,1)-1,0,2)),0)</f>
        <v>725.18721238069338</v>
      </c>
      <c r="E7723">
        <v>44.66</v>
      </c>
      <c r="F7723" s="64">
        <f t="shared" si="362"/>
        <v>43931.634027777778</v>
      </c>
      <c r="G7723">
        <f ca="1">_xlfn.IFNA(FORECAST(E7723,OFFSET('HvF table'!E$3:E$319,MATCH(E7723,'HvF table'!D$3:D$319,1)-1,0,2),OFFSET('HvF table'!D$3:D$319,MATCH(E7723,'HvF table'!D$3:D$319,1)-1,0,2)),0)</f>
        <v>604.37432352144219</v>
      </c>
      <c r="H7723" t="s">
        <v>75</v>
      </c>
      <c r="I7723">
        <f t="shared" ca="1" si="360"/>
        <v>604.37432352144219</v>
      </c>
      <c r="J7723" t="s">
        <v>75</v>
      </c>
    </row>
    <row r="7724" spans="1:10" x14ac:dyDescent="0.25">
      <c r="A7724" s="65">
        <v>43931</v>
      </c>
      <c r="B7724" s="66">
        <v>0.63472222222222219</v>
      </c>
      <c r="C7724" s="64">
        <f t="shared" si="361"/>
        <v>43931.634722222225</v>
      </c>
      <c r="D7724">
        <f ca="1">_xlfn.IFNA(FORECAST(E7724,OFFSET('HvF table'!B$3:B$318,MATCH(E7724,'HvF table'!A$3:A$318,1)-1,0,2),OFFSET('HvF table'!A$3:A$318,MATCH(E7724,'HvF table'!A$3:A$318,1)-1,0,2)),0)</f>
        <v>721.18379148884992</v>
      </c>
      <c r="E7724">
        <v>44.54</v>
      </c>
      <c r="F7724" s="64">
        <f t="shared" si="362"/>
        <v>43931.634722222225</v>
      </c>
      <c r="G7724">
        <f ca="1">_xlfn.IFNA(FORECAST(E7724,OFFSET('HvF table'!E$3:E$319,MATCH(E7724,'HvF table'!D$3:D$319,1)-1,0,2),OFFSET('HvF table'!D$3:D$319,MATCH(E7724,'HvF table'!D$3:D$319,1)-1,0,2)),0)</f>
        <v>600.71408450215949</v>
      </c>
      <c r="H7724" t="s">
        <v>75</v>
      </c>
      <c r="I7724">
        <f t="shared" ca="1" si="360"/>
        <v>600.71408450215949</v>
      </c>
      <c r="J7724" t="s">
        <v>75</v>
      </c>
    </row>
    <row r="7725" spans="1:10" x14ac:dyDescent="0.25">
      <c r="A7725" s="65">
        <v>43931</v>
      </c>
      <c r="B7725" s="66">
        <v>0.63541666666666663</v>
      </c>
      <c r="C7725" s="64">
        <f t="shared" si="361"/>
        <v>43931.635416666664</v>
      </c>
      <c r="D7725">
        <f ca="1">_xlfn.IFNA(FORECAST(E7725,OFFSET('HvF table'!B$3:B$318,MATCH(E7725,'HvF table'!A$3:A$318,1)-1,0,2),OFFSET('HvF table'!A$3:A$318,MATCH(E7725,'HvF table'!A$3:A$318,1)-1,0,2)),0)</f>
        <v>729.52425168019045</v>
      </c>
      <c r="E7725">
        <v>44.79</v>
      </c>
      <c r="F7725" s="64">
        <f t="shared" si="362"/>
        <v>43931.635416666664</v>
      </c>
      <c r="G7725">
        <f ca="1">_xlfn.IFNA(FORECAST(E7725,OFFSET('HvF table'!E$3:E$319,MATCH(E7725,'HvF table'!D$3:D$319,1)-1,0,2),OFFSET('HvF table'!D$3:D$319,MATCH(E7725,'HvF table'!D$3:D$319,1)-1,0,2)),0)</f>
        <v>608.34287205877126</v>
      </c>
      <c r="H7725" t="s">
        <v>75</v>
      </c>
      <c r="I7725">
        <f t="shared" ca="1" si="360"/>
        <v>608.34287205877126</v>
      </c>
      <c r="J7725" t="s">
        <v>75</v>
      </c>
    </row>
    <row r="7726" spans="1:10" x14ac:dyDescent="0.25">
      <c r="A7726" s="65">
        <v>43931</v>
      </c>
      <c r="B7726" s="66">
        <v>0.63611111111111118</v>
      </c>
      <c r="C7726" s="64">
        <f t="shared" si="361"/>
        <v>43931.636111111111</v>
      </c>
      <c r="D7726">
        <f ca="1">_xlfn.IFNA(FORECAST(E7726,OFFSET('HvF table'!B$3:B$318,MATCH(E7726,'HvF table'!A$3:A$318,1)-1,0,2),OFFSET('HvF table'!A$3:A$318,MATCH(E7726,'HvF table'!A$3:A$318,1)-1,0,2)),0)</f>
        <v>728.52339645722964</v>
      </c>
      <c r="E7726">
        <v>44.76</v>
      </c>
      <c r="F7726" s="64">
        <f t="shared" si="362"/>
        <v>43931.636111111111</v>
      </c>
      <c r="G7726">
        <f ca="1">_xlfn.IFNA(FORECAST(E7726,OFFSET('HvF table'!E$3:E$319,MATCH(E7726,'HvF table'!D$3:D$319,1)-1,0,2),OFFSET('HvF table'!D$3:D$319,MATCH(E7726,'HvF table'!D$3:D$319,1)-1,0,2)),0)</f>
        <v>607.42705316554134</v>
      </c>
      <c r="H7726" t="s">
        <v>75</v>
      </c>
      <c r="I7726">
        <f t="shared" ca="1" si="360"/>
        <v>607.42705316554134</v>
      </c>
      <c r="J7726" t="s">
        <v>75</v>
      </c>
    </row>
    <row r="7727" spans="1:10" x14ac:dyDescent="0.25">
      <c r="A7727" s="65">
        <v>43931</v>
      </c>
      <c r="B7727" s="66">
        <v>0.63680555555555551</v>
      </c>
      <c r="C7727" s="64">
        <f t="shared" si="361"/>
        <v>43931.636805555558</v>
      </c>
      <c r="D7727">
        <f ca="1">_xlfn.IFNA(FORECAST(E7727,OFFSET('HvF table'!B$3:B$318,MATCH(E7727,'HvF table'!A$3:A$318,1)-1,0,2),OFFSET('HvF table'!A$3:A$318,MATCH(E7727,'HvF table'!A$3:A$318,1)-1,0,2)),0)</f>
        <v>723.85273875007874</v>
      </c>
      <c r="E7727">
        <v>44.62</v>
      </c>
      <c r="F7727" s="64">
        <f t="shared" si="362"/>
        <v>43931.636805555558</v>
      </c>
      <c r="G7727">
        <f ca="1">_xlfn.IFNA(FORECAST(E7727,OFFSET('HvF table'!E$3:E$319,MATCH(E7727,'HvF table'!D$3:D$319,1)-1,0,2),OFFSET('HvF table'!D$3:D$319,MATCH(E7727,'HvF table'!D$3:D$319,1)-1,0,2)),0)</f>
        <v>603.15323166380244</v>
      </c>
      <c r="H7727" t="s">
        <v>75</v>
      </c>
      <c r="I7727">
        <f t="shared" ca="1" si="360"/>
        <v>603.15323166380244</v>
      </c>
      <c r="J7727" t="s">
        <v>75</v>
      </c>
    </row>
    <row r="7728" spans="1:10" x14ac:dyDescent="0.25">
      <c r="A7728" s="65">
        <v>43931</v>
      </c>
      <c r="B7728" s="66">
        <v>0.63750000000000007</v>
      </c>
      <c r="C7728" s="64">
        <f t="shared" si="361"/>
        <v>43931.637499999997</v>
      </c>
      <c r="D7728">
        <f ca="1">_xlfn.IFNA(FORECAST(E7728,OFFSET('HvF table'!B$3:B$318,MATCH(E7728,'HvF table'!A$3:A$318,1)-1,0,2),OFFSET('HvF table'!A$3:A$318,MATCH(E7728,'HvF table'!A$3:A$318,1)-1,0,2)),0)</f>
        <v>704.05959839377238</v>
      </c>
      <c r="E7728">
        <v>44.02</v>
      </c>
      <c r="F7728" s="64">
        <f t="shared" si="362"/>
        <v>43931.637499999997</v>
      </c>
      <c r="G7728">
        <f ca="1">_xlfn.IFNA(FORECAST(E7728,OFFSET('HvF table'!E$3:E$319,MATCH(E7728,'HvF table'!D$3:D$319,1)-1,0,2),OFFSET('HvF table'!D$3:D$319,MATCH(E7728,'HvF table'!D$3:D$319,1)-1,0,2)),0)</f>
        <v>585.07228197289987</v>
      </c>
      <c r="H7728" t="s">
        <v>75</v>
      </c>
      <c r="I7728">
        <f t="shared" ca="1" si="360"/>
        <v>585.07228197289987</v>
      </c>
      <c r="J7728" t="s">
        <v>75</v>
      </c>
    </row>
    <row r="7729" spans="1:10" x14ac:dyDescent="0.25">
      <c r="A7729" s="65">
        <v>43931</v>
      </c>
      <c r="B7729" s="66">
        <v>0.6381944444444444</v>
      </c>
      <c r="C7729" s="64">
        <f t="shared" si="361"/>
        <v>43931.638194444444</v>
      </c>
      <c r="D7729">
        <f ca="1">_xlfn.IFNA(FORECAST(E7729,OFFSET('HvF table'!B$3:B$318,MATCH(E7729,'HvF table'!A$3:A$318,1)-1,0,2),OFFSET('HvF table'!A$3:A$318,MATCH(E7729,'HvF table'!A$3:A$318,1)-1,0,2)),0)</f>
        <v>701.75662650619893</v>
      </c>
      <c r="E7729">
        <v>43.95</v>
      </c>
      <c r="F7729" s="64">
        <f t="shared" si="362"/>
        <v>43931.638194444444</v>
      </c>
      <c r="G7729">
        <f ca="1">_xlfn.IFNA(FORECAST(E7729,OFFSET('HvF table'!E$3:E$319,MATCH(E7729,'HvF table'!D$3:D$319,1)-1,0,2),OFFSET('HvF table'!D$3:D$319,MATCH(E7729,'HvF table'!D$3:D$319,1)-1,0,2)),0)</f>
        <v>582.98096176864806</v>
      </c>
      <c r="H7729" t="s">
        <v>75</v>
      </c>
      <c r="I7729">
        <f t="shared" ca="1" si="360"/>
        <v>582.98096176864806</v>
      </c>
      <c r="J7729" t="s">
        <v>75</v>
      </c>
    </row>
    <row r="7730" spans="1:10" x14ac:dyDescent="0.25">
      <c r="A7730" s="65">
        <v>43931</v>
      </c>
      <c r="B7730" s="66">
        <v>0.63888888888888895</v>
      </c>
      <c r="C7730" s="64">
        <f t="shared" si="361"/>
        <v>43931.638888888891</v>
      </c>
      <c r="D7730">
        <f ca="1">_xlfn.IFNA(FORECAST(E7730,OFFSET('HvF table'!B$3:B$318,MATCH(E7730,'HvF table'!A$3:A$318,1)-1,0,2),OFFSET('HvF table'!A$3:A$318,MATCH(E7730,'HvF table'!A$3:A$318,1)-1,0,2)),0)</f>
        <v>703.40160642589422</v>
      </c>
      <c r="E7730">
        <v>44</v>
      </c>
      <c r="F7730" s="64">
        <f t="shared" si="362"/>
        <v>43931.638888888891</v>
      </c>
      <c r="G7730">
        <f ca="1">_xlfn.IFNA(FORECAST(E7730,OFFSET('HvF table'!E$3:E$319,MATCH(E7730,'HvF table'!D$3:D$319,1)-1,0,2),OFFSET('HvF table'!D$3:D$319,MATCH(E7730,'HvF table'!D$3:D$319,1)-1,0,2)),0)</f>
        <v>584.47476191454211</v>
      </c>
      <c r="H7730" t="s">
        <v>75</v>
      </c>
      <c r="I7730">
        <f t="shared" ca="1" si="360"/>
        <v>584.47476191454211</v>
      </c>
      <c r="J7730" t="s">
        <v>75</v>
      </c>
    </row>
    <row r="7731" spans="1:10" x14ac:dyDescent="0.25">
      <c r="A7731" s="65">
        <v>43931</v>
      </c>
      <c r="B7731" s="66">
        <v>0.63958333333333328</v>
      </c>
      <c r="C7731" s="64">
        <f t="shared" si="361"/>
        <v>43931.63958333333</v>
      </c>
      <c r="D7731">
        <f ca="1">_xlfn.IFNA(FORECAST(E7731,OFFSET('HvF table'!B$3:B$318,MATCH(E7731,'HvF table'!A$3:A$318,1)-1,0,2),OFFSET('HvF table'!A$3:A$318,MATCH(E7731,'HvF table'!A$3:A$318,1)-1,0,2)),0)</f>
        <v>710.63951807255353</v>
      </c>
      <c r="E7731">
        <v>44.22</v>
      </c>
      <c r="F7731" s="64">
        <f t="shared" si="362"/>
        <v>43931.63958333333</v>
      </c>
      <c r="G7731">
        <f ca="1">_xlfn.IFNA(FORECAST(E7731,OFFSET('HvF table'!E$3:E$319,MATCH(E7731,'HvF table'!D$3:D$319,1)-1,0,2),OFFSET('HvF table'!D$3:D$319,MATCH(E7731,'HvF table'!D$3:D$319,1)-1,0,2)),0)</f>
        <v>591.0480078059943</v>
      </c>
      <c r="H7731" t="s">
        <v>75</v>
      </c>
      <c r="I7731">
        <f t="shared" ca="1" si="360"/>
        <v>591.0480078059943</v>
      </c>
      <c r="J7731" t="s">
        <v>75</v>
      </c>
    </row>
    <row r="7732" spans="1:10" x14ac:dyDescent="0.25">
      <c r="A7732" s="65">
        <v>43931</v>
      </c>
      <c r="B7732" s="66">
        <v>0.64027777777777783</v>
      </c>
      <c r="C7732" s="64">
        <f t="shared" si="361"/>
        <v>43931.640277777777</v>
      </c>
      <c r="D7732">
        <f ca="1">_xlfn.IFNA(FORECAST(E7732,OFFSET('HvF table'!B$3:B$318,MATCH(E7732,'HvF table'!A$3:A$318,1)-1,0,2),OFFSET('HvF table'!A$3:A$318,MATCH(E7732,'HvF table'!A$3:A$318,1)-1,0,2)),0)</f>
        <v>701.42763052225973</v>
      </c>
      <c r="E7732">
        <v>43.94</v>
      </c>
      <c r="F7732" s="64">
        <f t="shared" si="362"/>
        <v>43931.640277777777</v>
      </c>
      <c r="G7732">
        <f ca="1">_xlfn.IFNA(FORECAST(E7732,OFFSET('HvF table'!E$3:E$319,MATCH(E7732,'HvF table'!D$3:D$319,1)-1,0,2),OFFSET('HvF table'!D$3:D$319,MATCH(E7732,'HvF table'!D$3:D$319,1)-1,0,2)),0)</f>
        <v>582.68220173946906</v>
      </c>
      <c r="H7732" t="s">
        <v>75</v>
      </c>
      <c r="I7732">
        <f t="shared" ca="1" si="360"/>
        <v>582.68220173946906</v>
      </c>
      <c r="J7732" t="s">
        <v>75</v>
      </c>
    </row>
    <row r="7733" spans="1:10" x14ac:dyDescent="0.25">
      <c r="A7733" s="65">
        <v>43931</v>
      </c>
      <c r="B7733" s="66">
        <v>0.64097222222222217</v>
      </c>
      <c r="C7733" s="64">
        <f t="shared" si="361"/>
        <v>43931.640972222223</v>
      </c>
      <c r="D7733">
        <f ca="1">_xlfn.IFNA(FORECAST(E7733,OFFSET('HvF table'!B$3:B$318,MATCH(E7733,'HvF table'!A$3:A$318,1)-1,0,2),OFFSET('HvF table'!A$3:A$318,MATCH(E7733,'HvF table'!A$3:A$318,1)-1,0,2)),0)</f>
        <v>693.62012279669898</v>
      </c>
      <c r="E7733">
        <v>43.7</v>
      </c>
      <c r="F7733" s="64">
        <f t="shared" si="362"/>
        <v>43931.640972222223</v>
      </c>
      <c r="G7733">
        <f ca="1">_xlfn.IFNA(FORECAST(E7733,OFFSET('HvF table'!E$3:E$319,MATCH(E7733,'HvF table'!D$3:D$319,1)-1,0,2),OFFSET('HvF table'!D$3:D$319,MATCH(E7733,'HvF table'!D$3:D$319,1)-1,0,2)),0)</f>
        <v>575.60637891378383</v>
      </c>
      <c r="H7733" t="s">
        <v>75</v>
      </c>
      <c r="I7733">
        <f t="shared" ca="1" si="360"/>
        <v>575.60637891378383</v>
      </c>
      <c r="J7733" t="s">
        <v>75</v>
      </c>
    </row>
    <row r="7734" spans="1:10" x14ac:dyDescent="0.25">
      <c r="A7734" s="65">
        <v>43931</v>
      </c>
      <c r="B7734" s="66">
        <v>0.64166666666666672</v>
      </c>
      <c r="C7734" s="64">
        <f t="shared" si="361"/>
        <v>43931.64166666667</v>
      </c>
      <c r="D7734">
        <f ca="1">_xlfn.IFNA(FORECAST(E7734,OFFSET('HvF table'!B$3:B$318,MATCH(E7734,'HvF table'!A$3:A$318,1)-1,0,2),OFFSET('HvF table'!A$3:A$318,MATCH(E7734,'HvF table'!A$3:A$318,1)-1,0,2)),0)</f>
        <v>706.03357429740663</v>
      </c>
      <c r="E7734">
        <v>44.08</v>
      </c>
      <c r="F7734" s="64">
        <f t="shared" si="362"/>
        <v>43931.64166666667</v>
      </c>
      <c r="G7734">
        <f ca="1">_xlfn.IFNA(FORECAST(E7734,OFFSET('HvF table'!E$3:E$319,MATCH(E7734,'HvF table'!D$3:D$319,1)-1,0,2),OFFSET('HvF table'!D$3:D$319,MATCH(E7734,'HvF table'!D$3:D$319,1)-1,0,2)),0)</f>
        <v>586.86484214797269</v>
      </c>
      <c r="H7734" t="s">
        <v>75</v>
      </c>
      <c r="I7734">
        <f t="shared" ca="1" si="360"/>
        <v>586.86484214797269</v>
      </c>
      <c r="J7734" t="s">
        <v>75</v>
      </c>
    </row>
    <row r="7735" spans="1:10" x14ac:dyDescent="0.25">
      <c r="A7735" s="65">
        <v>43931</v>
      </c>
      <c r="B7735" s="66">
        <v>0.64236111111111105</v>
      </c>
      <c r="C7735" s="64">
        <f t="shared" si="361"/>
        <v>43931.642361111109</v>
      </c>
      <c r="D7735">
        <f ca="1">_xlfn.IFNA(FORECAST(E7735,OFFSET('HvF table'!B$3:B$318,MATCH(E7735,'HvF table'!A$3:A$318,1)-1,0,2),OFFSET('HvF table'!A$3:A$318,MATCH(E7735,'HvF table'!A$3:A$318,1)-1,0,2)),0)</f>
        <v>693.944622697672</v>
      </c>
      <c r="E7735">
        <v>43.71</v>
      </c>
      <c r="F7735" s="64">
        <f t="shared" si="362"/>
        <v>43931.642361111109</v>
      </c>
      <c r="G7735">
        <f ca="1">_xlfn.IFNA(FORECAST(E7735,OFFSET('HvF table'!E$3:E$319,MATCH(E7735,'HvF table'!D$3:D$319,1)-1,0,2),OFFSET('HvF table'!D$3:D$319,MATCH(E7735,'HvF table'!D$3:D$319,1)-1,0,2)),0)</f>
        <v>575.8999989854708</v>
      </c>
      <c r="H7735" t="s">
        <v>75</v>
      </c>
      <c r="I7735">
        <f t="shared" ca="1" si="360"/>
        <v>575.8999989854708</v>
      </c>
      <c r="J7735" t="s">
        <v>75</v>
      </c>
    </row>
    <row r="7736" spans="1:10" x14ac:dyDescent="0.25">
      <c r="A7736" s="65">
        <v>43931</v>
      </c>
      <c r="B7736" s="66">
        <v>0.6430555555555556</v>
      </c>
      <c r="C7736" s="64">
        <f t="shared" si="361"/>
        <v>43931.643055555556</v>
      </c>
      <c r="D7736">
        <f ca="1">_xlfn.IFNA(FORECAST(E7736,OFFSET('HvF table'!B$3:B$318,MATCH(E7736,'HvF table'!A$3:A$318,1)-1,0,2),OFFSET('HvF table'!A$3:A$318,MATCH(E7736,'HvF table'!A$3:A$318,1)-1,0,2)),0)</f>
        <v>700.11164658650341</v>
      </c>
      <c r="E7736">
        <v>43.9</v>
      </c>
      <c r="F7736" s="64">
        <f t="shared" si="362"/>
        <v>43931.643055555556</v>
      </c>
      <c r="G7736">
        <f ca="1">_xlfn.IFNA(FORECAST(E7736,OFFSET('HvF table'!E$3:E$319,MATCH(E7736,'HvF table'!D$3:D$319,1)-1,0,2),OFFSET('HvF table'!D$3:D$319,MATCH(E7736,'HvF table'!D$3:D$319,1)-1,0,2)),0)</f>
        <v>581.48716162275377</v>
      </c>
      <c r="H7736" t="s">
        <v>75</v>
      </c>
      <c r="I7736">
        <f t="shared" ca="1" si="360"/>
        <v>581.48716162275377</v>
      </c>
      <c r="J7736" t="s">
        <v>75</v>
      </c>
    </row>
    <row r="7737" spans="1:10" x14ac:dyDescent="0.25">
      <c r="A7737" s="65">
        <v>43931</v>
      </c>
      <c r="B7737" s="66">
        <v>0.64374999999999993</v>
      </c>
      <c r="C7737" s="64">
        <f t="shared" si="361"/>
        <v>43931.643750000003</v>
      </c>
      <c r="D7737">
        <f ca="1">_xlfn.IFNA(FORECAST(E7737,OFFSET('HvF table'!B$3:B$318,MATCH(E7737,'HvF table'!A$3:A$318,1)-1,0,2),OFFSET('HvF table'!A$3:A$318,MATCH(E7737,'HvF table'!A$3:A$318,1)-1,0,2)),0)</f>
        <v>702.41461847407686</v>
      </c>
      <c r="E7737">
        <v>43.97</v>
      </c>
      <c r="F7737" s="64">
        <f t="shared" si="362"/>
        <v>43931.643750000003</v>
      </c>
      <c r="G7737">
        <f ca="1">_xlfn.IFNA(FORECAST(E7737,OFFSET('HvF table'!E$3:E$319,MATCH(E7737,'HvF table'!D$3:D$319,1)-1,0,2),OFFSET('HvF table'!D$3:D$319,MATCH(E7737,'HvF table'!D$3:D$319,1)-1,0,2)),0)</f>
        <v>583.57848182700559</v>
      </c>
      <c r="H7737" t="s">
        <v>75</v>
      </c>
      <c r="I7737">
        <f t="shared" ca="1" si="360"/>
        <v>583.57848182700559</v>
      </c>
      <c r="J7737" t="s">
        <v>75</v>
      </c>
    </row>
    <row r="7738" spans="1:10" x14ac:dyDescent="0.25">
      <c r="A7738" s="65">
        <v>43931</v>
      </c>
      <c r="B7738" s="66">
        <v>0.64444444444444449</v>
      </c>
      <c r="C7738" s="64">
        <f t="shared" si="361"/>
        <v>43931.644444444442</v>
      </c>
      <c r="D7738">
        <f ca="1">_xlfn.IFNA(FORECAST(E7738,OFFSET('HvF table'!B$3:B$318,MATCH(E7738,'HvF table'!A$3:A$318,1)-1,0,2),OFFSET('HvF table'!A$3:A$318,MATCH(E7738,'HvF table'!A$3:A$318,1)-1,0,2)),0)</f>
        <v>707.02056224922399</v>
      </c>
      <c r="E7738">
        <v>44.11</v>
      </c>
      <c r="F7738" s="64">
        <f t="shared" si="362"/>
        <v>43931.644444444442</v>
      </c>
      <c r="G7738">
        <f ca="1">_xlfn.IFNA(FORECAST(E7738,OFFSET('HvF table'!E$3:E$319,MATCH(E7738,'HvF table'!D$3:D$319,1)-1,0,2),OFFSET('HvF table'!D$3:D$319,MATCH(E7738,'HvF table'!D$3:D$319,1)-1,0,2)),0)</f>
        <v>587.76112223550922</v>
      </c>
      <c r="H7738" t="s">
        <v>75</v>
      </c>
      <c r="I7738">
        <f t="shared" ca="1" si="360"/>
        <v>587.76112223550922</v>
      </c>
      <c r="J7738" t="s">
        <v>75</v>
      </c>
    </row>
    <row r="7739" spans="1:10" x14ac:dyDescent="0.25">
      <c r="A7739" s="65">
        <v>43931</v>
      </c>
      <c r="B7739" s="66">
        <v>0.64513888888888882</v>
      </c>
      <c r="C7739" s="64">
        <f t="shared" si="361"/>
        <v>43931.645138888889</v>
      </c>
      <c r="D7739">
        <f ca="1">_xlfn.IFNA(FORECAST(E7739,OFFSET('HvF table'!B$3:B$318,MATCH(E7739,'HvF table'!A$3:A$318,1)-1,0,2),OFFSET('HvF table'!A$3:A$318,MATCH(E7739,'HvF table'!A$3:A$318,1)-1,0,2)),0)</f>
        <v>693.944622697672</v>
      </c>
      <c r="E7739">
        <v>43.71</v>
      </c>
      <c r="F7739" s="64">
        <f t="shared" si="362"/>
        <v>43931.645138888889</v>
      </c>
      <c r="G7739">
        <f ca="1">_xlfn.IFNA(FORECAST(E7739,OFFSET('HvF table'!E$3:E$319,MATCH(E7739,'HvF table'!D$3:D$319,1)-1,0,2),OFFSET('HvF table'!D$3:D$319,MATCH(E7739,'HvF table'!D$3:D$319,1)-1,0,2)),0)</f>
        <v>575.8999989854708</v>
      </c>
      <c r="H7739" t="s">
        <v>75</v>
      </c>
      <c r="I7739">
        <f t="shared" ca="1" si="360"/>
        <v>575.8999989854708</v>
      </c>
      <c r="J7739" t="s">
        <v>75</v>
      </c>
    </row>
    <row r="7740" spans="1:10" x14ac:dyDescent="0.25">
      <c r="A7740" s="65">
        <v>43931</v>
      </c>
      <c r="B7740" s="66">
        <v>0.64583333333333337</v>
      </c>
      <c r="C7740" s="64">
        <f t="shared" si="361"/>
        <v>43931.645833333336</v>
      </c>
      <c r="D7740">
        <f ca="1">_xlfn.IFNA(FORECAST(E7740,OFFSET('HvF table'!B$3:B$318,MATCH(E7740,'HvF table'!A$3:A$318,1)-1,0,2),OFFSET('HvF table'!A$3:A$318,MATCH(E7740,'HvF table'!A$3:A$318,1)-1,0,2)),0)</f>
        <v>691.02412358891479</v>
      </c>
      <c r="E7740">
        <v>43.62</v>
      </c>
      <c r="F7740" s="64">
        <f t="shared" si="362"/>
        <v>43931.645833333336</v>
      </c>
      <c r="G7740">
        <f ca="1">_xlfn.IFNA(FORECAST(E7740,OFFSET('HvF table'!E$3:E$319,MATCH(E7740,'HvF table'!D$3:D$319,1)-1,0,2),OFFSET('HvF table'!D$3:D$319,MATCH(E7740,'HvF table'!D$3:D$319,1)-1,0,2)),0)</f>
        <v>573.25741834028827</v>
      </c>
      <c r="H7740" t="s">
        <v>75</v>
      </c>
      <c r="I7740">
        <f t="shared" ca="1" si="360"/>
        <v>573.25741834028827</v>
      </c>
      <c r="J7740" t="s">
        <v>75</v>
      </c>
    </row>
    <row r="7741" spans="1:10" x14ac:dyDescent="0.25">
      <c r="A7741" s="65">
        <v>43931</v>
      </c>
      <c r="B7741" s="66">
        <v>0.64652777777777781</v>
      </c>
      <c r="C7741" s="64">
        <f t="shared" si="361"/>
        <v>43931.646527777775</v>
      </c>
      <c r="D7741">
        <f ca="1">_xlfn.IFNA(FORECAST(E7741,OFFSET('HvF table'!B$3:B$318,MATCH(E7741,'HvF table'!A$3:A$318,1)-1,0,2),OFFSET('HvF table'!A$3:A$318,MATCH(E7741,'HvF table'!A$3:A$318,1)-1,0,2)),0)</f>
        <v>687.77912457918501</v>
      </c>
      <c r="E7741">
        <v>43.52</v>
      </c>
      <c r="F7741" s="64">
        <f t="shared" si="362"/>
        <v>43931.646527777775</v>
      </c>
      <c r="G7741">
        <f ca="1">_xlfn.IFNA(FORECAST(E7741,OFFSET('HvF table'!E$3:E$319,MATCH(E7741,'HvF table'!D$3:D$319,1)-1,0,2),OFFSET('HvF table'!D$3:D$319,MATCH(E7741,'HvF table'!D$3:D$319,1)-1,0,2)),0)</f>
        <v>570.3204869642434</v>
      </c>
      <c r="H7741" t="s">
        <v>75</v>
      </c>
      <c r="I7741">
        <f t="shared" ca="1" si="360"/>
        <v>570.3204869642434</v>
      </c>
      <c r="J7741" t="s">
        <v>75</v>
      </c>
    </row>
    <row r="7742" spans="1:10" x14ac:dyDescent="0.25">
      <c r="A7742" s="65">
        <v>43931</v>
      </c>
      <c r="B7742" s="66">
        <v>0.64722222222222225</v>
      </c>
      <c r="C7742" s="64">
        <f t="shared" si="361"/>
        <v>43931.647222222222</v>
      </c>
      <c r="D7742">
        <f ca="1">_xlfn.IFNA(FORECAST(E7742,OFFSET('HvF table'!B$3:B$318,MATCH(E7742,'HvF table'!A$3:A$318,1)-1,0,2),OFFSET('HvF table'!A$3:A$318,MATCH(E7742,'HvF table'!A$3:A$318,1)-1,0,2)),0)</f>
        <v>689.72612398502292</v>
      </c>
      <c r="E7742">
        <v>43.58</v>
      </c>
      <c r="F7742" s="64">
        <f t="shared" si="362"/>
        <v>43931.647222222222</v>
      </c>
      <c r="G7742">
        <f ca="1">_xlfn.IFNA(FORECAST(E7742,OFFSET('HvF table'!E$3:E$319,MATCH(E7742,'HvF table'!D$3:D$319,1)-1,0,2),OFFSET('HvF table'!D$3:D$319,MATCH(E7742,'HvF table'!D$3:D$319,1)-1,0,2)),0)</f>
        <v>572.08293805354037</v>
      </c>
      <c r="H7742" t="s">
        <v>75</v>
      </c>
      <c r="I7742">
        <f t="shared" ca="1" si="360"/>
        <v>572.08293805354037</v>
      </c>
      <c r="J7742" t="s">
        <v>75</v>
      </c>
    </row>
    <row r="7743" spans="1:10" x14ac:dyDescent="0.25">
      <c r="A7743" s="65">
        <v>43931</v>
      </c>
      <c r="B7743" s="66">
        <v>0.6479166666666667</v>
      </c>
      <c r="C7743" s="64">
        <f t="shared" si="361"/>
        <v>43931.647916666669</v>
      </c>
      <c r="D7743">
        <f ca="1">_xlfn.IFNA(FORECAST(E7743,OFFSET('HvF table'!B$3:B$318,MATCH(E7743,'HvF table'!A$3:A$318,1)-1,0,2),OFFSET('HvF table'!A$3:A$318,MATCH(E7743,'HvF table'!A$3:A$318,1)-1,0,2)),0)</f>
        <v>694.91812240059107</v>
      </c>
      <c r="E7743">
        <v>43.74</v>
      </c>
      <c r="F7743" s="64">
        <f t="shared" si="362"/>
        <v>43931.647916666669</v>
      </c>
      <c r="G7743">
        <f ca="1">_xlfn.IFNA(FORECAST(E7743,OFFSET('HvF table'!E$3:E$319,MATCH(E7743,'HvF table'!D$3:D$319,1)-1,0,2),OFFSET('HvF table'!D$3:D$319,MATCH(E7743,'HvF table'!D$3:D$319,1)-1,0,2)),0)</f>
        <v>576.78085920053172</v>
      </c>
      <c r="H7743" t="s">
        <v>75</v>
      </c>
      <c r="I7743">
        <f t="shared" ca="1" si="360"/>
        <v>576.78085920053172</v>
      </c>
      <c r="J7743" t="s">
        <v>75</v>
      </c>
    </row>
    <row r="7744" spans="1:10" x14ac:dyDescent="0.25">
      <c r="A7744" s="65">
        <v>43931</v>
      </c>
      <c r="B7744" s="66">
        <v>0.64861111111111114</v>
      </c>
      <c r="C7744" s="64">
        <f t="shared" si="361"/>
        <v>43931.648611111108</v>
      </c>
      <c r="D7744">
        <f ca="1">_xlfn.IFNA(FORECAST(E7744,OFFSET('HvF table'!B$3:B$318,MATCH(E7744,'HvF table'!A$3:A$318,1)-1,0,2),OFFSET('HvF table'!A$3:A$318,MATCH(E7744,'HvF table'!A$3:A$318,1)-1,0,2)),0)</f>
        <v>679.35137668424909</v>
      </c>
      <c r="E7744">
        <v>43.26</v>
      </c>
      <c r="F7744" s="64">
        <f t="shared" si="362"/>
        <v>43931.648611111108</v>
      </c>
      <c r="G7744">
        <f ca="1">_xlfn.IFNA(FORECAST(E7744,OFFSET('HvF table'!E$3:E$319,MATCH(E7744,'HvF table'!D$3:D$319,1)-1,0,2),OFFSET('HvF table'!D$3:D$319,MATCH(E7744,'HvF table'!D$3:D$319,1)-1,0,2)),0)</f>
        <v>562.67814753113043</v>
      </c>
      <c r="H7744" t="s">
        <v>75</v>
      </c>
      <c r="I7744">
        <f t="shared" ca="1" si="360"/>
        <v>562.67814753113043</v>
      </c>
      <c r="J7744" t="s">
        <v>75</v>
      </c>
    </row>
    <row r="7745" spans="1:10" x14ac:dyDescent="0.25">
      <c r="A7745" s="65">
        <v>43931</v>
      </c>
      <c r="B7745" s="66">
        <v>0.64930555555555558</v>
      </c>
      <c r="C7745" s="64">
        <f t="shared" si="361"/>
        <v>43931.649305555555</v>
      </c>
      <c r="D7745">
        <f ca="1">_xlfn.IFNA(FORECAST(E7745,OFFSET('HvF table'!B$3:B$318,MATCH(E7745,'HvF table'!A$3:A$318,1)-1,0,2),OFFSET('HvF table'!A$3:A$318,MATCH(E7745,'HvF table'!A$3:A$318,1)-1,0,2)),0)</f>
        <v>681.61362646069779</v>
      </c>
      <c r="E7745">
        <v>43.33</v>
      </c>
      <c r="F7745" s="64">
        <f t="shared" si="362"/>
        <v>43931.649305555555</v>
      </c>
      <c r="G7745">
        <f ca="1">_xlfn.IFNA(FORECAST(E7745,OFFSET('HvF table'!E$3:E$319,MATCH(E7745,'HvF table'!D$3:D$319,1)-1,0,2),OFFSET('HvF table'!D$3:D$319,MATCH(E7745,'HvF table'!D$3:D$319,1)-1,0,2)),0)</f>
        <v>564.73570045543011</v>
      </c>
      <c r="H7745" t="s">
        <v>75</v>
      </c>
      <c r="I7745">
        <f t="shared" ca="1" si="360"/>
        <v>564.73570045543011</v>
      </c>
      <c r="J7745" t="s">
        <v>75</v>
      </c>
    </row>
    <row r="7746" spans="1:10" x14ac:dyDescent="0.25">
      <c r="A7746" s="65">
        <v>43931</v>
      </c>
      <c r="B7746" s="66">
        <v>0.65</v>
      </c>
      <c r="C7746" s="64">
        <f t="shared" si="361"/>
        <v>43931.65</v>
      </c>
      <c r="D7746">
        <f ca="1">_xlfn.IFNA(FORECAST(E7746,OFFSET('HvF table'!B$3:B$318,MATCH(E7746,'HvF table'!A$3:A$318,1)-1,0,2),OFFSET('HvF table'!A$3:A$318,MATCH(E7746,'HvF table'!A$3:A$318,1)-1,0,2)),0)</f>
        <v>692.64662309377991</v>
      </c>
      <c r="E7746">
        <v>43.67</v>
      </c>
      <c r="F7746" s="64">
        <f t="shared" si="362"/>
        <v>43931.65</v>
      </c>
      <c r="G7746">
        <f ca="1">_xlfn.IFNA(FORECAST(E7746,OFFSET('HvF table'!E$3:E$319,MATCH(E7746,'HvF table'!D$3:D$319,1)-1,0,2),OFFSET('HvF table'!D$3:D$319,MATCH(E7746,'HvF table'!D$3:D$319,1)-1,0,2)),0)</f>
        <v>574.72551869872291</v>
      </c>
      <c r="H7746" t="s">
        <v>75</v>
      </c>
      <c r="I7746">
        <f t="shared" ref="I7746:I7809" ca="1" si="363">IF(H7746="G",G7746,IF(H7746="B",0))</f>
        <v>574.72551869872291</v>
      </c>
      <c r="J7746" t="s">
        <v>75</v>
      </c>
    </row>
    <row r="7747" spans="1:10" x14ac:dyDescent="0.25">
      <c r="A7747" s="65">
        <v>43931</v>
      </c>
      <c r="B7747" s="66">
        <v>0.65069444444444446</v>
      </c>
      <c r="C7747" s="64">
        <f t="shared" ref="C7747:C7810" si="364">A7747+B7747</f>
        <v>43931.650694444441</v>
      </c>
      <c r="D7747">
        <f ca="1">_xlfn.IFNA(FORECAST(E7747,OFFSET('HvF table'!B$3:B$318,MATCH(E7747,'HvF table'!A$3:A$318,1)-1,0,2),OFFSET('HvF table'!A$3:A$318,MATCH(E7747,'HvF table'!A$3:A$318,1)-1,0,2)),0)</f>
        <v>689.07712418307688</v>
      </c>
      <c r="E7747">
        <v>43.56</v>
      </c>
      <c r="F7747" s="64">
        <f t="shared" ref="F7747:F7810" si="365">C7747</f>
        <v>43931.650694444441</v>
      </c>
      <c r="G7747">
        <f ca="1">_xlfn.IFNA(FORECAST(E7747,OFFSET('HvF table'!E$3:E$319,MATCH(E7747,'HvF table'!D$3:D$319,1)-1,0,2),OFFSET('HvF table'!D$3:D$319,MATCH(E7747,'HvF table'!D$3:D$319,1)-1,0,2)),0)</f>
        <v>571.49569791016665</v>
      </c>
      <c r="H7747" t="s">
        <v>75</v>
      </c>
      <c r="I7747">
        <f t="shared" ca="1" si="363"/>
        <v>571.49569791016665</v>
      </c>
      <c r="J7747" t="s">
        <v>75</v>
      </c>
    </row>
    <row r="7748" spans="1:10" x14ac:dyDescent="0.25">
      <c r="A7748" s="65">
        <v>43931</v>
      </c>
      <c r="B7748" s="66">
        <v>0.65138888888888891</v>
      </c>
      <c r="C7748" s="64">
        <f t="shared" si="364"/>
        <v>43931.651388888888</v>
      </c>
      <c r="D7748">
        <f ca="1">_xlfn.IFNA(FORECAST(E7748,OFFSET('HvF table'!B$3:B$318,MATCH(E7748,'HvF table'!A$3:A$318,1)-1,0,2),OFFSET('HvF table'!A$3:A$318,MATCH(E7748,'HvF table'!A$3:A$318,1)-1,0,2)),0)</f>
        <v>684.20962566848175</v>
      </c>
      <c r="E7748">
        <v>43.41</v>
      </c>
      <c r="F7748" s="64">
        <f t="shared" si="365"/>
        <v>43931.651388888888</v>
      </c>
      <c r="G7748">
        <f ca="1">_xlfn.IFNA(FORECAST(E7748,OFFSET('HvF table'!E$3:E$319,MATCH(E7748,'HvF table'!D$3:D$319,1)-1,0,2),OFFSET('HvF table'!D$3:D$319,MATCH(E7748,'HvF table'!D$3:D$319,1)-1,0,2)),0)</f>
        <v>567.08718951177229</v>
      </c>
      <c r="H7748" t="s">
        <v>75</v>
      </c>
      <c r="I7748">
        <f t="shared" ca="1" si="363"/>
        <v>567.08718951177229</v>
      </c>
      <c r="J7748" t="s">
        <v>75</v>
      </c>
    </row>
    <row r="7749" spans="1:10" x14ac:dyDescent="0.25">
      <c r="A7749" s="65">
        <v>43931</v>
      </c>
      <c r="B7749" s="66">
        <v>0.65208333333333335</v>
      </c>
      <c r="C7749" s="64">
        <f t="shared" si="364"/>
        <v>43931.652083333334</v>
      </c>
      <c r="D7749">
        <f ca="1">_xlfn.IFNA(FORECAST(E7749,OFFSET('HvF table'!B$3:B$318,MATCH(E7749,'HvF table'!A$3:A$318,1)-1,0,2),OFFSET('HvF table'!A$3:A$318,MATCH(E7749,'HvF table'!A$3:A$318,1)-1,0,2)),0)</f>
        <v>711.95550200830985</v>
      </c>
      <c r="E7749">
        <v>44.26</v>
      </c>
      <c r="F7749" s="64">
        <f t="shared" si="365"/>
        <v>43931.652083333334</v>
      </c>
      <c r="G7749">
        <f ca="1">_xlfn.IFNA(FORECAST(E7749,OFFSET('HvF table'!E$3:E$319,MATCH(E7749,'HvF table'!D$3:D$319,1)-1,0,2),OFFSET('HvF table'!D$3:D$319,MATCH(E7749,'HvF table'!D$3:D$319,1)-1,0,2)),0)</f>
        <v>592.25626739301492</v>
      </c>
      <c r="H7749" t="s">
        <v>75</v>
      </c>
      <c r="I7749">
        <f t="shared" ca="1" si="363"/>
        <v>592.25626739301492</v>
      </c>
      <c r="J7749" t="s">
        <v>75</v>
      </c>
    </row>
    <row r="7750" spans="1:10" x14ac:dyDescent="0.25">
      <c r="A7750" s="65">
        <v>43931</v>
      </c>
      <c r="B7750" s="66">
        <v>0.65277777777777779</v>
      </c>
      <c r="C7750" s="64">
        <f t="shared" si="364"/>
        <v>43931.652777777781</v>
      </c>
      <c r="D7750">
        <f ca="1">_xlfn.IFNA(FORECAST(E7750,OFFSET('HvF table'!B$3:B$318,MATCH(E7750,'HvF table'!A$3:A$318,1)-1,0,2),OFFSET('HvF table'!A$3:A$318,MATCH(E7750,'HvF table'!A$3:A$318,1)-1,0,2)),0)</f>
        <v>692.32212319280688</v>
      </c>
      <c r="E7750">
        <v>43.66</v>
      </c>
      <c r="F7750" s="64">
        <f t="shared" si="365"/>
        <v>43931.652777777781</v>
      </c>
      <c r="G7750">
        <f ca="1">_xlfn.IFNA(FORECAST(E7750,OFFSET('HvF table'!E$3:E$319,MATCH(E7750,'HvF table'!D$3:D$319,1)-1,0,2),OFFSET('HvF table'!D$3:D$319,MATCH(E7750,'HvF table'!D$3:D$319,1)-1,0,2)),0)</f>
        <v>574.43189862703593</v>
      </c>
      <c r="H7750" t="s">
        <v>75</v>
      </c>
      <c r="I7750">
        <f t="shared" ca="1" si="363"/>
        <v>574.43189862703593</v>
      </c>
      <c r="J7750" t="s">
        <v>75</v>
      </c>
    </row>
    <row r="7751" spans="1:10" x14ac:dyDescent="0.25">
      <c r="A7751" s="65">
        <v>43931</v>
      </c>
      <c r="B7751" s="66">
        <v>0.65347222222222223</v>
      </c>
      <c r="C7751" s="64">
        <f t="shared" si="364"/>
        <v>43931.65347222222</v>
      </c>
      <c r="D7751">
        <f ca="1">_xlfn.IFNA(FORECAST(E7751,OFFSET('HvF table'!B$3:B$318,MATCH(E7751,'HvF table'!A$3:A$318,1)-1,0,2),OFFSET('HvF table'!A$3:A$318,MATCH(E7751,'HvF table'!A$3:A$318,1)-1,0,2)),0)</f>
        <v>690.69962368794177</v>
      </c>
      <c r="E7751">
        <v>43.61</v>
      </c>
      <c r="F7751" s="64">
        <f t="shared" si="365"/>
        <v>43931.65347222222</v>
      </c>
      <c r="G7751">
        <f ca="1">_xlfn.IFNA(FORECAST(E7751,OFFSET('HvF table'!E$3:E$319,MATCH(E7751,'HvF table'!D$3:D$319,1)-1,0,2),OFFSET('HvF table'!D$3:D$319,MATCH(E7751,'HvF table'!D$3:D$319,1)-1,0,2)),0)</f>
        <v>572.96379826860129</v>
      </c>
      <c r="H7751" t="s">
        <v>75</v>
      </c>
      <c r="I7751">
        <f t="shared" ca="1" si="363"/>
        <v>572.96379826860129</v>
      </c>
      <c r="J7751" t="s">
        <v>75</v>
      </c>
    </row>
    <row r="7752" spans="1:10" x14ac:dyDescent="0.25">
      <c r="A7752" s="65">
        <v>43931</v>
      </c>
      <c r="B7752" s="66">
        <v>0.65416666666666667</v>
      </c>
      <c r="C7752" s="64">
        <f t="shared" si="364"/>
        <v>43931.654166666667</v>
      </c>
      <c r="D7752">
        <f ca="1">_xlfn.IFNA(FORECAST(E7752,OFFSET('HvF table'!B$3:B$318,MATCH(E7752,'HvF table'!A$3:A$318,1)-1,0,2),OFFSET('HvF table'!A$3:A$318,MATCH(E7752,'HvF table'!A$3:A$318,1)-1,0,2)),0)</f>
        <v>685.18312537140082</v>
      </c>
      <c r="E7752">
        <v>43.44</v>
      </c>
      <c r="F7752" s="64">
        <f t="shared" si="365"/>
        <v>43931.654166666667</v>
      </c>
      <c r="G7752">
        <f ca="1">_xlfn.IFNA(FORECAST(E7752,OFFSET('HvF table'!E$3:E$319,MATCH(E7752,'HvF table'!D$3:D$319,1)-1,0,2),OFFSET('HvF table'!D$3:D$319,MATCH(E7752,'HvF table'!D$3:D$319,1)-1,0,2)),0)</f>
        <v>567.96899790790076</v>
      </c>
      <c r="H7752" t="s">
        <v>75</v>
      </c>
      <c r="I7752">
        <f t="shared" ca="1" si="363"/>
        <v>567.96899790790076</v>
      </c>
      <c r="J7752" t="s">
        <v>75</v>
      </c>
    </row>
    <row r="7753" spans="1:10" x14ac:dyDescent="0.25">
      <c r="A7753" s="65">
        <v>43931</v>
      </c>
      <c r="B7753" s="66">
        <v>0.65486111111111112</v>
      </c>
      <c r="C7753" s="64">
        <f t="shared" si="364"/>
        <v>43931.654861111114</v>
      </c>
      <c r="D7753">
        <f ca="1">_xlfn.IFNA(FORECAST(E7753,OFFSET('HvF table'!B$3:B$318,MATCH(E7753,'HvF table'!A$3:A$318,1)-1,0,2),OFFSET('HvF table'!A$3:A$318,MATCH(E7753,'HvF table'!A$3:A$318,1)-1,0,2)),0)</f>
        <v>679.03143917204829</v>
      </c>
      <c r="E7753">
        <v>43.25</v>
      </c>
      <c r="F7753" s="64">
        <f t="shared" si="365"/>
        <v>43931.654861111114</v>
      </c>
      <c r="G7753">
        <f ca="1">_xlfn.IFNA(FORECAST(E7753,OFFSET('HvF table'!E$3:E$319,MATCH(E7753,'HvF table'!D$3:D$319,1)-1,0,2),OFFSET('HvF table'!D$3:D$319,MATCH(E7753,'HvF table'!D$3:D$319,1)-1,0,2)),0)</f>
        <v>562.38421139908769</v>
      </c>
      <c r="H7753" t="s">
        <v>75</v>
      </c>
      <c r="I7753">
        <f t="shared" ca="1" si="363"/>
        <v>562.38421139908769</v>
      </c>
      <c r="J7753" t="s">
        <v>75</v>
      </c>
    </row>
    <row r="7754" spans="1:10" x14ac:dyDescent="0.25">
      <c r="A7754" s="65">
        <v>43931</v>
      </c>
      <c r="B7754" s="66">
        <v>0.65555555555555556</v>
      </c>
      <c r="C7754" s="64">
        <f t="shared" si="364"/>
        <v>43931.655555555553</v>
      </c>
      <c r="D7754">
        <f ca="1">_xlfn.IFNA(FORECAST(E7754,OFFSET('HvF table'!B$3:B$318,MATCH(E7754,'HvF table'!A$3:A$318,1)-1,0,2),OFFSET('HvF table'!A$3:A$318,MATCH(E7754,'HvF table'!A$3:A$318,1)-1,0,2)),0)</f>
        <v>692.64662309377991</v>
      </c>
      <c r="E7754">
        <v>43.67</v>
      </c>
      <c r="F7754" s="64">
        <f t="shared" si="365"/>
        <v>43931.655555555553</v>
      </c>
      <c r="G7754">
        <f ca="1">_xlfn.IFNA(FORECAST(E7754,OFFSET('HvF table'!E$3:E$319,MATCH(E7754,'HvF table'!D$3:D$319,1)-1,0,2),OFFSET('HvF table'!D$3:D$319,MATCH(E7754,'HvF table'!D$3:D$319,1)-1,0,2)),0)</f>
        <v>574.72551869872291</v>
      </c>
      <c r="H7754" t="s">
        <v>75</v>
      </c>
      <c r="I7754">
        <f t="shared" ca="1" si="363"/>
        <v>574.72551869872291</v>
      </c>
      <c r="J7754" t="s">
        <v>75</v>
      </c>
    </row>
    <row r="7755" spans="1:10" x14ac:dyDescent="0.25">
      <c r="A7755" s="65">
        <v>43931</v>
      </c>
      <c r="B7755" s="66">
        <v>0.65625</v>
      </c>
      <c r="C7755" s="64">
        <f t="shared" si="364"/>
        <v>43931.65625</v>
      </c>
      <c r="D7755">
        <f ca="1">_xlfn.IFNA(FORECAST(E7755,OFFSET('HvF table'!B$3:B$318,MATCH(E7755,'HvF table'!A$3:A$318,1)-1,0,2),OFFSET('HvF table'!A$3:A$318,MATCH(E7755,'HvF table'!A$3:A$318,1)-1,0,2)),0)</f>
        <v>678.7115016598475</v>
      </c>
      <c r="E7755">
        <v>43.24</v>
      </c>
      <c r="F7755" s="64">
        <f t="shared" si="365"/>
        <v>43931.65625</v>
      </c>
      <c r="G7755">
        <f ca="1">_xlfn.IFNA(FORECAST(E7755,OFFSET('HvF table'!E$3:E$319,MATCH(E7755,'HvF table'!D$3:D$319,1)-1,0,2),OFFSET('HvF table'!D$3:D$319,MATCH(E7755,'HvF table'!D$3:D$319,1)-1,0,2)),0)</f>
        <v>562.09027526704494</v>
      </c>
      <c r="H7755" t="s">
        <v>75</v>
      </c>
      <c r="I7755">
        <f t="shared" ca="1" si="363"/>
        <v>562.09027526704494</v>
      </c>
      <c r="J7755" t="s">
        <v>75</v>
      </c>
    </row>
    <row r="7756" spans="1:10" x14ac:dyDescent="0.25">
      <c r="A7756" s="65">
        <v>43931</v>
      </c>
      <c r="B7756" s="66">
        <v>0.65694444444444444</v>
      </c>
      <c r="C7756" s="64">
        <f t="shared" si="364"/>
        <v>43931.656944444447</v>
      </c>
      <c r="D7756">
        <f ca="1">_xlfn.IFNA(FORECAST(E7756,OFFSET('HvF table'!B$3:B$318,MATCH(E7756,'HvF table'!A$3:A$318,1)-1,0,2),OFFSET('HvF table'!A$3:A$318,MATCH(E7756,'HvF table'!A$3:A$318,1)-1,0,2)),0)</f>
        <v>681.28912655972476</v>
      </c>
      <c r="E7756">
        <v>43.32</v>
      </c>
      <c r="F7756" s="64">
        <f t="shared" si="365"/>
        <v>43931.656944444447</v>
      </c>
      <c r="G7756">
        <f ca="1">_xlfn.IFNA(FORECAST(E7756,OFFSET('HvF table'!E$3:E$319,MATCH(E7756,'HvF table'!D$3:D$319,1)-1,0,2),OFFSET('HvF table'!D$3:D$319,MATCH(E7756,'HvF table'!D$3:D$319,1)-1,0,2)),0)</f>
        <v>564.44176432338736</v>
      </c>
      <c r="H7756" t="s">
        <v>75</v>
      </c>
      <c r="I7756">
        <f t="shared" ca="1" si="363"/>
        <v>564.44176432338736</v>
      </c>
      <c r="J7756" t="s">
        <v>75</v>
      </c>
    </row>
    <row r="7757" spans="1:10" x14ac:dyDescent="0.25">
      <c r="A7757" s="65">
        <v>43931</v>
      </c>
      <c r="B7757" s="66">
        <v>0.65763888888888888</v>
      </c>
      <c r="C7757" s="64">
        <f t="shared" si="364"/>
        <v>43931.657638888886</v>
      </c>
      <c r="D7757">
        <f ca="1">_xlfn.IFNA(FORECAST(E7757,OFFSET('HvF table'!B$3:B$318,MATCH(E7757,'HvF table'!A$3:A$318,1)-1,0,2),OFFSET('HvF table'!A$3:A$318,MATCH(E7757,'HvF table'!A$3:A$318,1)-1,0,2)),0)</f>
        <v>672.31275141583137</v>
      </c>
      <c r="E7757">
        <v>43.04</v>
      </c>
      <c r="F7757" s="64">
        <f t="shared" si="365"/>
        <v>43931.657638888886</v>
      </c>
      <c r="G7757">
        <f ca="1">_xlfn.IFNA(FORECAST(E7757,OFFSET('HvF table'!E$3:E$319,MATCH(E7757,'HvF table'!D$3:D$319,1)-1,0,2),OFFSET('HvF table'!D$3:D$319,MATCH(E7757,'HvF table'!D$3:D$319,1)-1,0,2)),0)</f>
        <v>556.2371867128295</v>
      </c>
      <c r="H7757" t="s">
        <v>75</v>
      </c>
      <c r="I7757">
        <f t="shared" ca="1" si="363"/>
        <v>556.2371867128295</v>
      </c>
      <c r="J7757" t="s">
        <v>75</v>
      </c>
    </row>
    <row r="7758" spans="1:10" x14ac:dyDescent="0.25">
      <c r="A7758" s="65">
        <v>43931</v>
      </c>
      <c r="B7758" s="66">
        <v>0.65833333333333333</v>
      </c>
      <c r="C7758" s="64">
        <f t="shared" si="364"/>
        <v>43931.658333333333</v>
      </c>
      <c r="D7758">
        <f ca="1">_xlfn.IFNA(FORECAST(E7758,OFFSET('HvF table'!B$3:B$318,MATCH(E7758,'HvF table'!A$3:A$318,1)-1,0,2),OFFSET('HvF table'!A$3:A$318,MATCH(E7758,'HvF table'!A$3:A$318,1)-1,0,2)),0)</f>
        <v>680.96462665875197</v>
      </c>
      <c r="E7758">
        <v>43.31</v>
      </c>
      <c r="F7758" s="64">
        <f t="shared" si="365"/>
        <v>43931.658333333333</v>
      </c>
      <c r="G7758">
        <f ca="1">_xlfn.IFNA(FORECAST(E7758,OFFSET('HvF table'!E$3:E$319,MATCH(E7758,'HvF table'!D$3:D$319,1)-1,0,2),OFFSET('HvF table'!D$3:D$319,MATCH(E7758,'HvF table'!D$3:D$319,1)-1,0,2)),0)</f>
        <v>564.14782819134462</v>
      </c>
      <c r="H7758" t="s">
        <v>75</v>
      </c>
      <c r="I7758">
        <f t="shared" ca="1" si="363"/>
        <v>564.14782819134462</v>
      </c>
      <c r="J7758" t="s">
        <v>75</v>
      </c>
    </row>
    <row r="7759" spans="1:10" x14ac:dyDescent="0.25">
      <c r="A7759" s="65">
        <v>43931</v>
      </c>
      <c r="B7759" s="66">
        <v>0.65902777777777777</v>
      </c>
      <c r="C7759" s="64">
        <f t="shared" si="364"/>
        <v>43931.65902777778</v>
      </c>
      <c r="D7759">
        <f ca="1">_xlfn.IFNA(FORECAST(E7759,OFFSET('HvF table'!B$3:B$318,MATCH(E7759,'HvF table'!A$3:A$318,1)-1,0,2),OFFSET('HvF table'!A$3:A$318,MATCH(E7759,'HvF table'!A$3:A$318,1)-1,0,2)),0)</f>
        <v>678.7115016598475</v>
      </c>
      <c r="E7759">
        <v>43.24</v>
      </c>
      <c r="F7759" s="64">
        <f t="shared" si="365"/>
        <v>43931.65902777778</v>
      </c>
      <c r="G7759">
        <f ca="1">_xlfn.IFNA(FORECAST(E7759,OFFSET('HvF table'!E$3:E$319,MATCH(E7759,'HvF table'!D$3:D$319,1)-1,0,2),OFFSET('HvF table'!D$3:D$319,MATCH(E7759,'HvF table'!D$3:D$319,1)-1,0,2)),0)</f>
        <v>562.09027526704494</v>
      </c>
      <c r="H7759" t="s">
        <v>75</v>
      </c>
      <c r="I7759">
        <f t="shared" ca="1" si="363"/>
        <v>562.09027526704494</v>
      </c>
      <c r="J7759" t="s">
        <v>75</v>
      </c>
    </row>
    <row r="7760" spans="1:10" x14ac:dyDescent="0.25">
      <c r="A7760" s="65">
        <v>43931</v>
      </c>
      <c r="B7760" s="66">
        <v>0.65972222222222221</v>
      </c>
      <c r="C7760" s="64">
        <f t="shared" si="364"/>
        <v>43931.659722222219</v>
      </c>
      <c r="D7760">
        <f ca="1">_xlfn.IFNA(FORECAST(E7760,OFFSET('HvF table'!B$3:B$318,MATCH(E7760,'HvF table'!A$3:A$318,1)-1,0,2),OFFSET('HvF table'!A$3:A$318,MATCH(E7760,'HvF table'!A$3:A$318,1)-1,0,2)),0)</f>
        <v>673.27256395243376</v>
      </c>
      <c r="E7760">
        <v>43.07</v>
      </c>
      <c r="F7760" s="64">
        <f t="shared" si="365"/>
        <v>43931.659722222219</v>
      </c>
      <c r="G7760">
        <f ca="1">_xlfn.IFNA(FORECAST(E7760,OFFSET('HvF table'!E$3:E$319,MATCH(E7760,'HvF table'!D$3:D$319,1)-1,0,2),OFFSET('HvF table'!D$3:D$319,MATCH(E7760,'HvF table'!D$3:D$319,1)-1,0,2)),0)</f>
        <v>557.11427450725523</v>
      </c>
      <c r="H7760" t="s">
        <v>75</v>
      </c>
      <c r="I7760">
        <f t="shared" ca="1" si="363"/>
        <v>557.11427450725523</v>
      </c>
      <c r="J7760" t="s">
        <v>75</v>
      </c>
    </row>
    <row r="7761" spans="1:10" x14ac:dyDescent="0.25">
      <c r="A7761" s="65">
        <v>43931</v>
      </c>
      <c r="B7761" s="66">
        <v>0.66041666666666665</v>
      </c>
      <c r="C7761" s="64">
        <f t="shared" si="364"/>
        <v>43931.660416666666</v>
      </c>
      <c r="D7761">
        <f ca="1">_xlfn.IFNA(FORECAST(E7761,OFFSET('HvF table'!B$3:B$318,MATCH(E7761,'HvF table'!A$3:A$318,1)-1,0,2),OFFSET('HvF table'!A$3:A$318,MATCH(E7761,'HvF table'!A$3:A$318,1)-1,0,2)),0)</f>
        <v>671.99281390363058</v>
      </c>
      <c r="E7761">
        <v>43.03</v>
      </c>
      <c r="F7761" s="64">
        <f t="shared" si="365"/>
        <v>43931.660416666666</v>
      </c>
      <c r="G7761">
        <f ca="1">_xlfn.IFNA(FORECAST(E7761,OFFSET('HvF table'!E$3:E$319,MATCH(E7761,'HvF table'!D$3:D$319,1)-1,0,2),OFFSET('HvF table'!D$3:D$319,MATCH(E7761,'HvF table'!D$3:D$319,1)-1,0,2)),0)</f>
        <v>555.94482411468789</v>
      </c>
      <c r="H7761" t="s">
        <v>75</v>
      </c>
      <c r="I7761">
        <f t="shared" ca="1" si="363"/>
        <v>555.94482411468789</v>
      </c>
      <c r="J7761" t="s">
        <v>75</v>
      </c>
    </row>
    <row r="7762" spans="1:10" x14ac:dyDescent="0.25">
      <c r="A7762" s="65">
        <v>43931</v>
      </c>
      <c r="B7762" s="66">
        <v>0.66111111111111109</v>
      </c>
      <c r="C7762" s="64">
        <f t="shared" si="364"/>
        <v>43931.661111111112</v>
      </c>
      <c r="D7762">
        <f ca="1">_xlfn.IFNA(FORECAST(E7762,OFFSET('HvF table'!B$3:B$318,MATCH(E7762,'HvF table'!A$3:A$318,1)-1,0,2),OFFSET('HvF table'!A$3:A$318,MATCH(E7762,'HvF table'!A$3:A$318,1)-1,0,2)),0)</f>
        <v>679.99125170865068</v>
      </c>
      <c r="E7762">
        <v>43.28</v>
      </c>
      <c r="F7762" s="64">
        <f t="shared" si="365"/>
        <v>43931.661111111112</v>
      </c>
      <c r="G7762">
        <f ca="1">_xlfn.IFNA(FORECAST(E7762,OFFSET('HvF table'!E$3:E$319,MATCH(E7762,'HvF table'!D$3:D$319,1)-1,0,2),OFFSET('HvF table'!D$3:D$319,MATCH(E7762,'HvF table'!D$3:D$319,1)-1,0,2)),0)</f>
        <v>563.26601979521615</v>
      </c>
      <c r="H7762" t="s">
        <v>75</v>
      </c>
      <c r="I7762">
        <f t="shared" ca="1" si="363"/>
        <v>563.26601979521615</v>
      </c>
      <c r="J7762" t="s">
        <v>75</v>
      </c>
    </row>
    <row r="7763" spans="1:10" x14ac:dyDescent="0.25">
      <c r="A7763" s="65">
        <v>43931</v>
      </c>
      <c r="B7763" s="66">
        <v>0.66180555555555554</v>
      </c>
      <c r="C7763" s="64">
        <f t="shared" si="364"/>
        <v>43931.661805555559</v>
      </c>
      <c r="D7763">
        <f ca="1">_xlfn.IFNA(FORECAST(E7763,OFFSET('HvF table'!B$3:B$318,MATCH(E7763,'HvF table'!A$3:A$318,1)-1,0,2),OFFSET('HvF table'!A$3:A$318,MATCH(E7763,'HvF table'!A$3:A$318,1)-1,0,2)),0)</f>
        <v>666.8738137084174</v>
      </c>
      <c r="E7763">
        <v>42.87</v>
      </c>
      <c r="F7763" s="64">
        <f t="shared" si="365"/>
        <v>43931.661805555559</v>
      </c>
      <c r="G7763">
        <f ca="1">_xlfn.IFNA(FORECAST(E7763,OFFSET('HvF table'!E$3:E$319,MATCH(E7763,'HvF table'!D$3:D$319,1)-1,0,2),OFFSET('HvF table'!D$3:D$319,MATCH(E7763,'HvF table'!D$3:D$319,1)-1,0,2)),0)</f>
        <v>551.26702254441807</v>
      </c>
      <c r="H7763" t="s">
        <v>75</v>
      </c>
      <c r="I7763">
        <f t="shared" ca="1" si="363"/>
        <v>551.26702254441807</v>
      </c>
      <c r="J7763" t="s">
        <v>75</v>
      </c>
    </row>
    <row r="7764" spans="1:10" x14ac:dyDescent="0.25">
      <c r="A7764" s="65">
        <v>43931</v>
      </c>
      <c r="B7764" s="66">
        <v>0.66249999999999998</v>
      </c>
      <c r="C7764" s="64">
        <f t="shared" si="364"/>
        <v>43931.662499999999</v>
      </c>
      <c r="D7764">
        <f ca="1">_xlfn.IFNA(FORECAST(E7764,OFFSET('HvF table'!B$3:B$318,MATCH(E7764,'HvF table'!A$3:A$318,1)-1,0,2),OFFSET('HvF table'!A$3:A$318,MATCH(E7764,'HvF table'!A$3:A$318,1)-1,0,2)),0)</f>
        <v>679.03143917204829</v>
      </c>
      <c r="E7764">
        <v>43.25</v>
      </c>
      <c r="F7764" s="64">
        <f t="shared" si="365"/>
        <v>43931.662499999999</v>
      </c>
      <c r="G7764">
        <f ca="1">_xlfn.IFNA(FORECAST(E7764,OFFSET('HvF table'!E$3:E$319,MATCH(E7764,'HvF table'!D$3:D$319,1)-1,0,2),OFFSET('HvF table'!D$3:D$319,MATCH(E7764,'HvF table'!D$3:D$319,1)-1,0,2)),0)</f>
        <v>562.38421139908769</v>
      </c>
      <c r="H7764" t="s">
        <v>75</v>
      </c>
      <c r="I7764">
        <f t="shared" ca="1" si="363"/>
        <v>562.38421139908769</v>
      </c>
      <c r="J7764" t="s">
        <v>75</v>
      </c>
    </row>
    <row r="7765" spans="1:10" x14ac:dyDescent="0.25">
      <c r="A7765" s="65">
        <v>43931</v>
      </c>
      <c r="B7765" s="66">
        <v>0.66319444444444442</v>
      </c>
      <c r="C7765" s="64">
        <f t="shared" si="364"/>
        <v>43931.663194444445</v>
      </c>
      <c r="D7765">
        <f ca="1">_xlfn.IFNA(FORECAST(E7765,OFFSET('HvF table'!B$3:B$318,MATCH(E7765,'HvF table'!A$3:A$318,1)-1,0,2),OFFSET('HvF table'!A$3:A$318,MATCH(E7765,'HvF table'!A$3:A$318,1)-1,0,2)),0)</f>
        <v>669.75325131822478</v>
      </c>
      <c r="E7765">
        <v>42.96</v>
      </c>
      <c r="F7765" s="64">
        <f t="shared" si="365"/>
        <v>43931.663194444445</v>
      </c>
      <c r="G7765">
        <f ca="1">_xlfn.IFNA(FORECAST(E7765,OFFSET('HvF table'!E$3:E$319,MATCH(E7765,'HvF table'!D$3:D$319,1)-1,0,2),OFFSET('HvF table'!D$3:D$319,MATCH(E7765,'HvF table'!D$3:D$319,1)-1,0,2)),0)</f>
        <v>553.89828592769481</v>
      </c>
      <c r="H7765" t="s">
        <v>75</v>
      </c>
      <c r="I7765">
        <f t="shared" ca="1" si="363"/>
        <v>553.89828592769481</v>
      </c>
      <c r="J7765" t="s">
        <v>75</v>
      </c>
    </row>
    <row r="7766" spans="1:10" x14ac:dyDescent="0.25">
      <c r="A7766" s="65">
        <v>43931</v>
      </c>
      <c r="B7766" s="66">
        <v>0.66388888888888886</v>
      </c>
      <c r="C7766" s="64">
        <f t="shared" si="364"/>
        <v>43931.663888888892</v>
      </c>
      <c r="D7766">
        <f ca="1">_xlfn.IFNA(FORECAST(E7766,OFFSET('HvF table'!B$3:B$318,MATCH(E7766,'HvF table'!A$3:A$318,1)-1,0,2),OFFSET('HvF table'!A$3:A$318,MATCH(E7766,'HvF table'!A$3:A$318,1)-1,0,2)),0)</f>
        <v>678.07162663544568</v>
      </c>
      <c r="E7766">
        <v>43.22</v>
      </c>
      <c r="F7766" s="64">
        <f t="shared" si="365"/>
        <v>43931.663888888892</v>
      </c>
      <c r="G7766">
        <f ca="1">_xlfn.IFNA(FORECAST(E7766,OFFSET('HvF table'!E$3:E$319,MATCH(E7766,'HvF table'!D$3:D$319,1)-1,0,2),OFFSET('HvF table'!D$3:D$319,MATCH(E7766,'HvF table'!D$3:D$319,1)-1,0,2)),0)</f>
        <v>561.50240300295923</v>
      </c>
      <c r="H7766" t="s">
        <v>75</v>
      </c>
      <c r="I7766">
        <f t="shared" ca="1" si="363"/>
        <v>561.50240300295923</v>
      </c>
      <c r="J7766" t="s">
        <v>75</v>
      </c>
    </row>
    <row r="7767" spans="1:10" x14ac:dyDescent="0.25">
      <c r="A7767" s="65">
        <v>43931</v>
      </c>
      <c r="B7767" s="66">
        <v>0.6645833333333333</v>
      </c>
      <c r="C7767" s="64">
        <f t="shared" si="364"/>
        <v>43931.664583333331</v>
      </c>
      <c r="D7767">
        <f ca="1">_xlfn.IFNA(FORECAST(E7767,OFFSET('HvF table'!B$3:B$318,MATCH(E7767,'HvF table'!A$3:A$318,1)-1,0,2),OFFSET('HvF table'!A$3:A$318,MATCH(E7767,'HvF table'!A$3:A$318,1)-1,0,2)),0)</f>
        <v>679.03143917204829</v>
      </c>
      <c r="E7767">
        <v>43.25</v>
      </c>
      <c r="F7767" s="64">
        <f t="shared" si="365"/>
        <v>43931.664583333331</v>
      </c>
      <c r="G7767">
        <f ca="1">_xlfn.IFNA(FORECAST(E7767,OFFSET('HvF table'!E$3:E$319,MATCH(E7767,'HvF table'!D$3:D$319,1)-1,0,2),OFFSET('HvF table'!D$3:D$319,MATCH(E7767,'HvF table'!D$3:D$319,1)-1,0,2)),0)</f>
        <v>562.38421139908769</v>
      </c>
      <c r="H7767" t="s">
        <v>75</v>
      </c>
      <c r="I7767">
        <f t="shared" ca="1" si="363"/>
        <v>562.38421139908769</v>
      </c>
      <c r="J7767" t="s">
        <v>75</v>
      </c>
    </row>
    <row r="7768" spans="1:10" x14ac:dyDescent="0.25">
      <c r="A7768" s="65">
        <v>43931</v>
      </c>
      <c r="B7768" s="66">
        <v>0.66527777777777775</v>
      </c>
      <c r="C7768" s="64">
        <f t="shared" si="364"/>
        <v>43931.665277777778</v>
      </c>
      <c r="D7768">
        <f ca="1">_xlfn.IFNA(FORECAST(E7768,OFFSET('HvF table'!B$3:B$318,MATCH(E7768,'HvF table'!A$3:A$318,1)-1,0,2),OFFSET('HvF table'!A$3:A$318,MATCH(E7768,'HvF table'!A$3:A$318,1)-1,0,2)),0)</f>
        <v>683.23612596556291</v>
      </c>
      <c r="E7768">
        <v>43.38</v>
      </c>
      <c r="F7768" s="64">
        <f t="shared" si="365"/>
        <v>43931.665277777778</v>
      </c>
      <c r="G7768">
        <f ca="1">_xlfn.IFNA(FORECAST(E7768,OFFSET('HvF table'!E$3:E$319,MATCH(E7768,'HvF table'!D$3:D$319,1)-1,0,2),OFFSET('HvF table'!D$3:D$319,MATCH(E7768,'HvF table'!D$3:D$319,1)-1,0,2)),0)</f>
        <v>566.20538111564406</v>
      </c>
      <c r="H7768" t="s">
        <v>75</v>
      </c>
      <c r="I7768">
        <f t="shared" ca="1" si="363"/>
        <v>566.20538111564406</v>
      </c>
      <c r="J7768" t="s">
        <v>75</v>
      </c>
    </row>
    <row r="7769" spans="1:10" x14ac:dyDescent="0.25">
      <c r="A7769" s="65">
        <v>43931</v>
      </c>
      <c r="B7769" s="66">
        <v>0.66597222222222219</v>
      </c>
      <c r="C7769" s="64">
        <f t="shared" si="364"/>
        <v>43931.665972222225</v>
      </c>
      <c r="D7769">
        <f ca="1">_xlfn.IFNA(FORECAST(E7769,OFFSET('HvF table'!B$3:B$318,MATCH(E7769,'HvF table'!A$3:A$318,1)-1,0,2),OFFSET('HvF table'!A$3:A$318,MATCH(E7769,'HvF table'!A$3:A$318,1)-1,0,2)),0)</f>
        <v>678.07162663544568</v>
      </c>
      <c r="E7769">
        <v>43.22</v>
      </c>
      <c r="F7769" s="64">
        <f t="shared" si="365"/>
        <v>43931.665972222225</v>
      </c>
      <c r="G7769">
        <f ca="1">_xlfn.IFNA(FORECAST(E7769,OFFSET('HvF table'!E$3:E$319,MATCH(E7769,'HvF table'!D$3:D$319,1)-1,0,2),OFFSET('HvF table'!D$3:D$319,MATCH(E7769,'HvF table'!D$3:D$319,1)-1,0,2)),0)</f>
        <v>561.50240300295923</v>
      </c>
      <c r="H7769" t="s">
        <v>75</v>
      </c>
      <c r="I7769">
        <f t="shared" ca="1" si="363"/>
        <v>561.50240300295923</v>
      </c>
      <c r="J7769" t="s">
        <v>75</v>
      </c>
    </row>
    <row r="7770" spans="1:10" x14ac:dyDescent="0.25">
      <c r="A7770" s="65">
        <v>43931</v>
      </c>
      <c r="B7770" s="66">
        <v>0.66666666666666663</v>
      </c>
      <c r="C7770" s="64">
        <f t="shared" si="364"/>
        <v>43931.666666666664</v>
      </c>
      <c r="D7770">
        <f ca="1">_xlfn.IFNA(FORECAST(E7770,OFFSET('HvF table'!B$3:B$318,MATCH(E7770,'HvF table'!A$3:A$318,1)-1,0,2),OFFSET('HvF table'!A$3:A$318,MATCH(E7770,'HvF table'!A$3:A$318,1)-1,0,2)),0)</f>
        <v>684.20962566848175</v>
      </c>
      <c r="E7770">
        <v>43.41</v>
      </c>
      <c r="F7770" s="64">
        <f t="shared" si="365"/>
        <v>43931.666666666664</v>
      </c>
      <c r="G7770">
        <f ca="1">_xlfn.IFNA(FORECAST(E7770,OFFSET('HvF table'!E$3:E$319,MATCH(E7770,'HvF table'!D$3:D$319,1)-1,0,2),OFFSET('HvF table'!D$3:D$319,MATCH(E7770,'HvF table'!D$3:D$319,1)-1,0,2)),0)</f>
        <v>567.08718951177229</v>
      </c>
      <c r="H7770" t="s">
        <v>75</v>
      </c>
      <c r="I7770">
        <f t="shared" ca="1" si="363"/>
        <v>567.08718951177229</v>
      </c>
      <c r="J7770" t="s">
        <v>75</v>
      </c>
    </row>
    <row r="7771" spans="1:10" x14ac:dyDescent="0.25">
      <c r="A7771" s="65">
        <v>43931</v>
      </c>
      <c r="B7771" s="66">
        <v>0.66736111111111107</v>
      </c>
      <c r="C7771" s="64">
        <f t="shared" si="364"/>
        <v>43931.667361111111</v>
      </c>
      <c r="D7771">
        <f ca="1">_xlfn.IFNA(FORECAST(E7771,OFFSET('HvF table'!B$3:B$318,MATCH(E7771,'HvF table'!A$3:A$318,1)-1,0,2),OFFSET('HvF table'!A$3:A$318,MATCH(E7771,'HvF table'!A$3:A$318,1)-1,0,2)),0)</f>
        <v>675.83206405004012</v>
      </c>
      <c r="E7771">
        <v>43.15</v>
      </c>
      <c r="F7771" s="64">
        <f t="shared" si="365"/>
        <v>43931.667361111111</v>
      </c>
      <c r="G7771">
        <f ca="1">_xlfn.IFNA(FORECAST(E7771,OFFSET('HvF table'!E$3:E$319,MATCH(E7771,'HvF table'!D$3:D$319,1)-1,0,2),OFFSET('HvF table'!D$3:D$319,MATCH(E7771,'HvF table'!D$3:D$319,1)-1,0,2)),0)</f>
        <v>559.45317529238991</v>
      </c>
      <c r="H7771" t="s">
        <v>75</v>
      </c>
      <c r="I7771">
        <f t="shared" ca="1" si="363"/>
        <v>559.45317529238991</v>
      </c>
      <c r="J7771" t="s">
        <v>75</v>
      </c>
    </row>
    <row r="7772" spans="1:10" x14ac:dyDescent="0.25">
      <c r="A7772" s="65">
        <v>43931</v>
      </c>
      <c r="B7772" s="66">
        <v>0.66805555555555562</v>
      </c>
      <c r="C7772" s="64">
        <f t="shared" si="364"/>
        <v>43931.668055555558</v>
      </c>
      <c r="D7772">
        <f ca="1">_xlfn.IFNA(FORECAST(E7772,OFFSET('HvF table'!B$3:B$318,MATCH(E7772,'HvF table'!A$3:A$318,1)-1,0,2),OFFSET('HvF table'!A$3:A$318,MATCH(E7772,'HvF table'!A$3:A$318,1)-1,0,2)),0)</f>
        <v>679.03143917204829</v>
      </c>
      <c r="E7772">
        <v>43.25</v>
      </c>
      <c r="F7772" s="64">
        <f t="shared" si="365"/>
        <v>43931.668055555558</v>
      </c>
      <c r="G7772">
        <f ca="1">_xlfn.IFNA(FORECAST(E7772,OFFSET('HvF table'!E$3:E$319,MATCH(E7772,'HvF table'!D$3:D$319,1)-1,0,2),OFFSET('HvF table'!D$3:D$319,MATCH(E7772,'HvF table'!D$3:D$319,1)-1,0,2)),0)</f>
        <v>562.38421139908769</v>
      </c>
      <c r="H7772" t="s">
        <v>75</v>
      </c>
      <c r="I7772">
        <f t="shared" ca="1" si="363"/>
        <v>562.38421139908769</v>
      </c>
      <c r="J7772" t="s">
        <v>75</v>
      </c>
    </row>
    <row r="7773" spans="1:10" x14ac:dyDescent="0.25">
      <c r="A7773" s="65">
        <v>43931</v>
      </c>
      <c r="B7773" s="66">
        <v>0.66875000000000007</v>
      </c>
      <c r="C7773" s="64">
        <f t="shared" si="364"/>
        <v>43931.668749999997</v>
      </c>
      <c r="D7773">
        <f ca="1">_xlfn.IFNA(FORECAST(E7773,OFFSET('HvF table'!B$3:B$318,MATCH(E7773,'HvF table'!A$3:A$318,1)-1,0,2),OFFSET('HvF table'!A$3:A$318,MATCH(E7773,'HvF table'!A$3:A$318,1)-1,0,2)),0)</f>
        <v>676.15200156224091</v>
      </c>
      <c r="E7773">
        <v>43.16</v>
      </c>
      <c r="F7773" s="64">
        <f t="shared" si="365"/>
        <v>43931.668749999997</v>
      </c>
      <c r="G7773">
        <f ca="1">_xlfn.IFNA(FORECAST(E7773,OFFSET('HvF table'!E$3:E$319,MATCH(E7773,'HvF table'!D$3:D$319,1)-1,0,2),OFFSET('HvF table'!D$3:D$319,MATCH(E7773,'HvF table'!D$3:D$319,1)-1,0,2)),0)</f>
        <v>559.74553789053175</v>
      </c>
      <c r="H7773" t="s">
        <v>75</v>
      </c>
      <c r="I7773">
        <f t="shared" ca="1" si="363"/>
        <v>559.74553789053175</v>
      </c>
      <c r="J7773" t="s">
        <v>75</v>
      </c>
    </row>
    <row r="7774" spans="1:10" x14ac:dyDescent="0.25">
      <c r="A7774" s="65">
        <v>43931</v>
      </c>
      <c r="B7774" s="66">
        <v>0.6694444444444444</v>
      </c>
      <c r="C7774" s="64">
        <f t="shared" si="364"/>
        <v>43931.669444444444</v>
      </c>
      <c r="D7774">
        <f ca="1">_xlfn.IFNA(FORECAST(E7774,OFFSET('HvF table'!B$3:B$318,MATCH(E7774,'HvF table'!A$3:A$318,1)-1,0,2),OFFSET('HvF table'!A$3:A$318,MATCH(E7774,'HvF table'!A$3:A$318,1)-1,0,2)),0)</f>
        <v>686.15662507431989</v>
      </c>
      <c r="E7774">
        <v>43.47</v>
      </c>
      <c r="F7774" s="64">
        <f t="shared" si="365"/>
        <v>43931.669444444444</v>
      </c>
      <c r="G7774">
        <f ca="1">_xlfn.IFNA(FORECAST(E7774,OFFSET('HvF table'!E$3:E$319,MATCH(E7774,'HvF table'!D$3:D$319,1)-1,0,2),OFFSET('HvF table'!D$3:D$319,MATCH(E7774,'HvF table'!D$3:D$319,1)-1,0,2)),0)</f>
        <v>568.85080630402922</v>
      </c>
      <c r="H7774" t="s">
        <v>75</v>
      </c>
      <c r="I7774">
        <f t="shared" ca="1" si="363"/>
        <v>568.85080630402922</v>
      </c>
      <c r="J7774" t="s">
        <v>75</v>
      </c>
    </row>
    <row r="7775" spans="1:10" x14ac:dyDescent="0.25">
      <c r="A7775" s="65">
        <v>43931</v>
      </c>
      <c r="B7775" s="66">
        <v>0.67013888888888884</v>
      </c>
      <c r="C7775" s="64">
        <f t="shared" si="364"/>
        <v>43931.670138888891</v>
      </c>
      <c r="D7775">
        <f ca="1">_xlfn.IFNA(FORECAST(E7775,OFFSET('HvF table'!B$3:B$318,MATCH(E7775,'HvF table'!A$3:A$318,1)-1,0,2),OFFSET('HvF table'!A$3:A$318,MATCH(E7775,'HvF table'!A$3:A$318,1)-1,0,2)),0)</f>
        <v>675.19218902563875</v>
      </c>
      <c r="E7775">
        <v>43.13</v>
      </c>
      <c r="F7775" s="64">
        <f t="shared" si="365"/>
        <v>43931.670138888891</v>
      </c>
      <c r="G7775">
        <f ca="1">_xlfn.IFNA(FORECAST(E7775,OFFSET('HvF table'!E$3:E$319,MATCH(E7775,'HvF table'!D$3:D$319,1)-1,0,2),OFFSET('HvF table'!D$3:D$319,MATCH(E7775,'HvF table'!D$3:D$319,1)-1,0,2)),0)</f>
        <v>558.86845009610624</v>
      </c>
      <c r="H7775" t="s">
        <v>75</v>
      </c>
      <c r="I7775">
        <f t="shared" ca="1" si="363"/>
        <v>558.86845009610624</v>
      </c>
      <c r="J7775" t="s">
        <v>75</v>
      </c>
    </row>
    <row r="7776" spans="1:10" x14ac:dyDescent="0.25">
      <c r="A7776" s="65">
        <v>43931</v>
      </c>
      <c r="B7776" s="66">
        <v>0.67083333333333339</v>
      </c>
      <c r="C7776" s="64">
        <f t="shared" si="364"/>
        <v>43931.67083333333</v>
      </c>
      <c r="D7776">
        <f ca="1">_xlfn.IFNA(FORECAST(E7776,OFFSET('HvF table'!B$3:B$318,MATCH(E7776,'HvF table'!A$3:A$318,1)-1,0,2),OFFSET('HvF table'!A$3:A$318,MATCH(E7776,'HvF table'!A$3:A$318,1)-1,0,2)),0)</f>
        <v>694.2691225986448</v>
      </c>
      <c r="E7776">
        <v>43.72</v>
      </c>
      <c r="F7776" s="64">
        <f t="shared" si="365"/>
        <v>43931.67083333333</v>
      </c>
      <c r="G7776">
        <f ca="1">_xlfn.IFNA(FORECAST(E7776,OFFSET('HvF table'!E$3:E$319,MATCH(E7776,'HvF table'!D$3:D$319,1)-1,0,2),OFFSET('HvF table'!D$3:D$319,MATCH(E7776,'HvF table'!D$3:D$319,1)-1,0,2)),0)</f>
        <v>576.19361905715755</v>
      </c>
      <c r="H7776" t="s">
        <v>75</v>
      </c>
      <c r="I7776">
        <f t="shared" ca="1" si="363"/>
        <v>576.19361905715755</v>
      </c>
      <c r="J7776" t="s">
        <v>75</v>
      </c>
    </row>
    <row r="7777" spans="1:10" x14ac:dyDescent="0.25">
      <c r="A7777" s="65">
        <v>43931</v>
      </c>
      <c r="B7777" s="66">
        <v>0.67152777777777783</v>
      </c>
      <c r="C7777" s="64">
        <f t="shared" si="364"/>
        <v>43931.671527777777</v>
      </c>
      <c r="D7777">
        <f ca="1">_xlfn.IFNA(FORECAST(E7777,OFFSET('HvF table'!B$3:B$318,MATCH(E7777,'HvF table'!A$3:A$318,1)-1,0,2),OFFSET('HvF table'!A$3:A$318,MATCH(E7777,'HvF table'!A$3:A$318,1)-1,0,2)),0)</f>
        <v>670.7130638548274</v>
      </c>
      <c r="E7777">
        <v>42.99</v>
      </c>
      <c r="F7777" s="64">
        <f t="shared" si="365"/>
        <v>43931.671527777777</v>
      </c>
      <c r="G7777">
        <f ca="1">_xlfn.IFNA(FORECAST(E7777,OFFSET('HvF table'!E$3:E$319,MATCH(E7777,'HvF table'!D$3:D$319,1)-1,0,2),OFFSET('HvF table'!D$3:D$319,MATCH(E7777,'HvF table'!D$3:D$319,1)-1,0,2)),0)</f>
        <v>554.77537372212032</v>
      </c>
      <c r="H7777" t="s">
        <v>75</v>
      </c>
      <c r="I7777">
        <f t="shared" ca="1" si="363"/>
        <v>554.77537372212032</v>
      </c>
      <c r="J7777" t="s">
        <v>75</v>
      </c>
    </row>
    <row r="7778" spans="1:10" x14ac:dyDescent="0.25">
      <c r="A7778" s="65">
        <v>43931</v>
      </c>
      <c r="B7778" s="66">
        <v>0.67222222222222217</v>
      </c>
      <c r="C7778" s="64">
        <f t="shared" si="364"/>
        <v>43931.672222222223</v>
      </c>
      <c r="D7778">
        <f ca="1">_xlfn.IFNA(FORECAST(E7778,OFFSET('HvF table'!B$3:B$318,MATCH(E7778,'HvF table'!A$3:A$318,1)-1,0,2),OFFSET('HvF table'!A$3:A$318,MATCH(E7778,'HvF table'!A$3:A$318,1)-1,0,2)),0)</f>
        <v>681.93812636167081</v>
      </c>
      <c r="E7778">
        <v>43.34</v>
      </c>
      <c r="F7778" s="64">
        <f t="shared" si="365"/>
        <v>43931.672222222223</v>
      </c>
      <c r="G7778">
        <f ca="1">_xlfn.IFNA(FORECAST(E7778,OFFSET('HvF table'!E$3:E$319,MATCH(E7778,'HvF table'!D$3:D$319,1)-1,0,2),OFFSET('HvF table'!D$3:D$319,MATCH(E7778,'HvF table'!D$3:D$319,1)-1,0,2)),0)</f>
        <v>565.02963658747285</v>
      </c>
      <c r="H7778" t="s">
        <v>75</v>
      </c>
      <c r="I7778">
        <f t="shared" ca="1" si="363"/>
        <v>565.02963658747285</v>
      </c>
      <c r="J7778" t="s">
        <v>75</v>
      </c>
    </row>
    <row r="7779" spans="1:10" x14ac:dyDescent="0.25">
      <c r="A7779" s="65">
        <v>43931</v>
      </c>
      <c r="B7779" s="66">
        <v>0.67291666666666661</v>
      </c>
      <c r="C7779" s="64">
        <f t="shared" si="364"/>
        <v>43931.67291666667</v>
      </c>
      <c r="D7779">
        <f ca="1">_xlfn.IFNA(FORECAST(E7779,OFFSET('HvF table'!B$3:B$318,MATCH(E7779,'HvF table'!A$3:A$318,1)-1,0,2),OFFSET('HvF table'!A$3:A$318,MATCH(E7779,'HvF table'!A$3:A$318,1)-1,0,2)),0)</f>
        <v>675.51212653783932</v>
      </c>
      <c r="E7779">
        <v>43.14</v>
      </c>
      <c r="F7779" s="64">
        <f t="shared" si="365"/>
        <v>43931.67291666667</v>
      </c>
      <c r="G7779">
        <f ca="1">_xlfn.IFNA(FORECAST(E7779,OFFSET('HvF table'!E$3:E$319,MATCH(E7779,'HvF table'!D$3:D$319,1)-1,0,2),OFFSET('HvF table'!D$3:D$319,MATCH(E7779,'HvF table'!D$3:D$319,1)-1,0,2)),0)</f>
        <v>559.16081269424808</v>
      </c>
      <c r="H7779" t="s">
        <v>75</v>
      </c>
      <c r="I7779">
        <f t="shared" ca="1" si="363"/>
        <v>559.16081269424808</v>
      </c>
      <c r="J7779" t="s">
        <v>75</v>
      </c>
    </row>
    <row r="7780" spans="1:10" x14ac:dyDescent="0.25">
      <c r="A7780" s="65">
        <v>43931</v>
      </c>
      <c r="B7780" s="66">
        <v>0.67361111111111116</v>
      </c>
      <c r="C7780" s="64">
        <f t="shared" si="364"/>
        <v>43931.673611111109</v>
      </c>
      <c r="D7780">
        <f ca="1">_xlfn.IFNA(FORECAST(E7780,OFFSET('HvF table'!B$3:B$318,MATCH(E7780,'HvF table'!A$3:A$318,1)-1,0,2),OFFSET('HvF table'!A$3:A$318,MATCH(E7780,'HvF table'!A$3:A$318,1)-1,0,2)),0)</f>
        <v>690.05062388599595</v>
      </c>
      <c r="E7780">
        <v>43.59</v>
      </c>
      <c r="F7780" s="64">
        <f t="shared" si="365"/>
        <v>43931.673611111109</v>
      </c>
      <c r="G7780">
        <f ca="1">_xlfn.IFNA(FORECAST(E7780,OFFSET('HvF table'!E$3:E$319,MATCH(E7780,'HvF table'!D$3:D$319,1)-1,0,2),OFFSET('HvF table'!D$3:D$319,MATCH(E7780,'HvF table'!D$3:D$319,1)-1,0,2)),0)</f>
        <v>572.37655812522758</v>
      </c>
      <c r="H7780" t="s">
        <v>75</v>
      </c>
      <c r="I7780">
        <f t="shared" ca="1" si="363"/>
        <v>572.37655812522758</v>
      </c>
      <c r="J7780" t="s">
        <v>75</v>
      </c>
    </row>
    <row r="7781" spans="1:10" x14ac:dyDescent="0.25">
      <c r="A7781" s="65">
        <v>43931</v>
      </c>
      <c r="B7781" s="66">
        <v>0.6743055555555556</v>
      </c>
      <c r="C7781" s="64">
        <f t="shared" si="364"/>
        <v>43931.674305555556</v>
      </c>
      <c r="D7781">
        <f ca="1">_xlfn.IFNA(FORECAST(E7781,OFFSET('HvF table'!B$3:B$318,MATCH(E7781,'HvF table'!A$3:A$318,1)-1,0,2),OFFSET('HvF table'!A$3:A$318,MATCH(E7781,'HvF table'!A$3:A$318,1)-1,0,2)),0)</f>
        <v>691.67312339086084</v>
      </c>
      <c r="E7781">
        <v>43.64</v>
      </c>
      <c r="F7781" s="64">
        <f t="shared" si="365"/>
        <v>43931.674305555556</v>
      </c>
      <c r="G7781">
        <f ca="1">_xlfn.IFNA(FORECAST(E7781,OFFSET('HvF table'!E$3:E$319,MATCH(E7781,'HvF table'!D$3:D$319,1)-1,0,2),OFFSET('HvF table'!D$3:D$319,MATCH(E7781,'HvF table'!D$3:D$319,1)-1,0,2)),0)</f>
        <v>573.84465848366222</v>
      </c>
      <c r="H7781" t="s">
        <v>75</v>
      </c>
      <c r="I7781">
        <f t="shared" ca="1" si="363"/>
        <v>573.84465848366222</v>
      </c>
      <c r="J7781" t="s">
        <v>75</v>
      </c>
    </row>
    <row r="7782" spans="1:10" x14ac:dyDescent="0.25">
      <c r="A7782" s="65">
        <v>43931</v>
      </c>
      <c r="B7782" s="66">
        <v>0.67499999999999993</v>
      </c>
      <c r="C7782" s="64">
        <f t="shared" si="364"/>
        <v>43931.675000000003</v>
      </c>
      <c r="D7782">
        <f ca="1">_xlfn.IFNA(FORECAST(E7782,OFFSET('HvF table'!B$3:B$318,MATCH(E7782,'HvF table'!A$3:A$318,1)-1,0,2),OFFSET('HvF table'!A$3:A$318,MATCH(E7782,'HvF table'!A$3:A$318,1)-1,0,2)),0)</f>
        <v>691.02412358891479</v>
      </c>
      <c r="E7782">
        <v>43.62</v>
      </c>
      <c r="F7782" s="64">
        <f t="shared" si="365"/>
        <v>43931.675000000003</v>
      </c>
      <c r="G7782">
        <f ca="1">_xlfn.IFNA(FORECAST(E7782,OFFSET('HvF table'!E$3:E$319,MATCH(E7782,'HvF table'!D$3:D$319,1)-1,0,2),OFFSET('HvF table'!D$3:D$319,MATCH(E7782,'HvF table'!D$3:D$319,1)-1,0,2)),0)</f>
        <v>573.25741834028827</v>
      </c>
      <c r="H7782" t="s">
        <v>75</v>
      </c>
      <c r="I7782">
        <f t="shared" ca="1" si="363"/>
        <v>573.25741834028827</v>
      </c>
      <c r="J7782" t="s">
        <v>75</v>
      </c>
    </row>
    <row r="7783" spans="1:10" x14ac:dyDescent="0.25">
      <c r="A7783" s="65">
        <v>43931</v>
      </c>
      <c r="B7783" s="66">
        <v>0.67569444444444438</v>
      </c>
      <c r="C7783" s="64">
        <f t="shared" si="364"/>
        <v>43931.675694444442</v>
      </c>
      <c r="D7783">
        <f ca="1">_xlfn.IFNA(FORECAST(E7783,OFFSET('HvF table'!B$3:B$318,MATCH(E7783,'HvF table'!A$3:A$318,1)-1,0,2),OFFSET('HvF table'!A$3:A$318,MATCH(E7783,'HvF table'!A$3:A$318,1)-1,0,2)),0)</f>
        <v>693.944622697672</v>
      </c>
      <c r="E7783">
        <v>43.71</v>
      </c>
      <c r="F7783" s="64">
        <f t="shared" si="365"/>
        <v>43931.675694444442</v>
      </c>
      <c r="G7783">
        <f ca="1">_xlfn.IFNA(FORECAST(E7783,OFFSET('HvF table'!E$3:E$319,MATCH(E7783,'HvF table'!D$3:D$319,1)-1,0,2),OFFSET('HvF table'!D$3:D$319,MATCH(E7783,'HvF table'!D$3:D$319,1)-1,0,2)),0)</f>
        <v>575.8999989854708</v>
      </c>
      <c r="H7783" t="s">
        <v>75</v>
      </c>
      <c r="I7783">
        <f t="shared" ca="1" si="363"/>
        <v>575.8999989854708</v>
      </c>
      <c r="J7783" t="s">
        <v>75</v>
      </c>
    </row>
    <row r="7784" spans="1:10" x14ac:dyDescent="0.25">
      <c r="A7784" s="65">
        <v>43931</v>
      </c>
      <c r="B7784" s="66">
        <v>0.67638888888888893</v>
      </c>
      <c r="C7784" s="64">
        <f t="shared" si="364"/>
        <v>43931.676388888889</v>
      </c>
      <c r="D7784">
        <f ca="1">_xlfn.IFNA(FORECAST(E7784,OFFSET('HvF table'!B$3:B$318,MATCH(E7784,'HvF table'!A$3:A$318,1)-1,0,2),OFFSET('HvF table'!A$3:A$318,MATCH(E7784,'HvF table'!A$3:A$318,1)-1,0,2)),0)</f>
        <v>690.69962368794177</v>
      </c>
      <c r="E7784">
        <v>43.61</v>
      </c>
      <c r="F7784" s="64">
        <f t="shared" si="365"/>
        <v>43931.676388888889</v>
      </c>
      <c r="G7784">
        <f ca="1">_xlfn.IFNA(FORECAST(E7784,OFFSET('HvF table'!E$3:E$319,MATCH(E7784,'HvF table'!D$3:D$319,1)-1,0,2),OFFSET('HvF table'!D$3:D$319,MATCH(E7784,'HvF table'!D$3:D$319,1)-1,0,2)),0)</f>
        <v>572.96379826860129</v>
      </c>
      <c r="H7784" t="s">
        <v>75</v>
      </c>
      <c r="I7784">
        <f t="shared" ca="1" si="363"/>
        <v>572.96379826860129</v>
      </c>
      <c r="J7784" t="s">
        <v>75</v>
      </c>
    </row>
    <row r="7785" spans="1:10" x14ac:dyDescent="0.25">
      <c r="A7785" s="65">
        <v>43931</v>
      </c>
      <c r="B7785" s="66">
        <v>0.67708333333333337</v>
      </c>
      <c r="C7785" s="64">
        <f t="shared" si="364"/>
        <v>43931.677083333336</v>
      </c>
      <c r="D7785">
        <f ca="1">_xlfn.IFNA(FORECAST(E7785,OFFSET('HvF table'!B$3:B$318,MATCH(E7785,'HvF table'!A$3:A$318,1)-1,0,2),OFFSET('HvF table'!A$3:A$318,MATCH(E7785,'HvF table'!A$3:A$318,1)-1,0,2)),0)</f>
        <v>691.67312339086084</v>
      </c>
      <c r="E7785">
        <v>43.64</v>
      </c>
      <c r="F7785" s="64">
        <f t="shared" si="365"/>
        <v>43931.677083333336</v>
      </c>
      <c r="G7785">
        <f ca="1">_xlfn.IFNA(FORECAST(E7785,OFFSET('HvF table'!E$3:E$319,MATCH(E7785,'HvF table'!D$3:D$319,1)-1,0,2),OFFSET('HvF table'!D$3:D$319,MATCH(E7785,'HvF table'!D$3:D$319,1)-1,0,2)),0)</f>
        <v>573.84465848366222</v>
      </c>
      <c r="H7785" t="s">
        <v>75</v>
      </c>
      <c r="I7785">
        <f t="shared" ca="1" si="363"/>
        <v>573.84465848366222</v>
      </c>
      <c r="J7785" t="s">
        <v>75</v>
      </c>
    </row>
    <row r="7786" spans="1:10" x14ac:dyDescent="0.25">
      <c r="A7786" s="65">
        <v>43931</v>
      </c>
      <c r="B7786" s="66">
        <v>0.6777777777777777</v>
      </c>
      <c r="C7786" s="64">
        <f t="shared" si="364"/>
        <v>43931.677777777775</v>
      </c>
      <c r="D7786">
        <f ca="1">_xlfn.IFNA(FORECAST(E7786,OFFSET('HvF table'!B$3:B$318,MATCH(E7786,'HvF table'!A$3:A$318,1)-1,0,2),OFFSET('HvF table'!A$3:A$318,MATCH(E7786,'HvF table'!A$3:A$318,1)-1,0,2)),0)</f>
        <v>689.4016240840499</v>
      </c>
      <c r="E7786">
        <v>43.57</v>
      </c>
      <c r="F7786" s="64">
        <f t="shared" si="365"/>
        <v>43931.677777777775</v>
      </c>
      <c r="G7786">
        <f ca="1">_xlfn.IFNA(FORECAST(E7786,OFFSET('HvF table'!E$3:E$319,MATCH(E7786,'HvF table'!D$3:D$319,1)-1,0,2),OFFSET('HvF table'!D$3:D$319,MATCH(E7786,'HvF table'!D$3:D$319,1)-1,0,2)),0)</f>
        <v>571.78931798185363</v>
      </c>
      <c r="H7786" t="s">
        <v>75</v>
      </c>
      <c r="I7786">
        <f t="shared" ca="1" si="363"/>
        <v>571.78931798185363</v>
      </c>
      <c r="J7786" t="s">
        <v>75</v>
      </c>
    </row>
    <row r="7787" spans="1:10" x14ac:dyDescent="0.25">
      <c r="A7787" s="65">
        <v>43931</v>
      </c>
      <c r="B7787" s="66">
        <v>0.67847222222222225</v>
      </c>
      <c r="C7787" s="64">
        <f t="shared" si="364"/>
        <v>43931.678472222222</v>
      </c>
      <c r="D7787">
        <f ca="1">_xlfn.IFNA(FORECAST(E7787,OFFSET('HvF table'!B$3:B$318,MATCH(E7787,'HvF table'!A$3:A$318,1)-1,0,2),OFFSET('HvF table'!A$3:A$318,MATCH(E7787,'HvF table'!A$3:A$318,1)-1,0,2)),0)</f>
        <v>690.05062388599595</v>
      </c>
      <c r="E7787">
        <v>43.59</v>
      </c>
      <c r="F7787" s="64">
        <f t="shared" si="365"/>
        <v>43931.678472222222</v>
      </c>
      <c r="G7787">
        <f ca="1">_xlfn.IFNA(FORECAST(E7787,OFFSET('HvF table'!E$3:E$319,MATCH(E7787,'HvF table'!D$3:D$319,1)-1,0,2),OFFSET('HvF table'!D$3:D$319,MATCH(E7787,'HvF table'!D$3:D$319,1)-1,0,2)),0)</f>
        <v>572.37655812522758</v>
      </c>
      <c r="H7787" t="s">
        <v>75</v>
      </c>
      <c r="I7787">
        <f t="shared" ca="1" si="363"/>
        <v>572.37655812522758</v>
      </c>
      <c r="J7787" t="s">
        <v>75</v>
      </c>
    </row>
    <row r="7788" spans="1:10" x14ac:dyDescent="0.25">
      <c r="A7788" s="65">
        <v>43931</v>
      </c>
      <c r="B7788" s="66">
        <v>0.6791666666666667</v>
      </c>
      <c r="C7788" s="64">
        <f t="shared" si="364"/>
        <v>43931.679166666669</v>
      </c>
      <c r="D7788">
        <f ca="1">_xlfn.IFNA(FORECAST(E7788,OFFSET('HvF table'!B$3:B$318,MATCH(E7788,'HvF table'!A$3:A$318,1)-1,0,2),OFFSET('HvF table'!A$3:A$318,MATCH(E7788,'HvF table'!A$3:A$318,1)-1,0,2)),0)</f>
        <v>689.07712418307688</v>
      </c>
      <c r="E7788">
        <v>43.56</v>
      </c>
      <c r="F7788" s="64">
        <f t="shared" si="365"/>
        <v>43931.679166666669</v>
      </c>
      <c r="G7788">
        <f ca="1">_xlfn.IFNA(FORECAST(E7788,OFFSET('HvF table'!E$3:E$319,MATCH(E7788,'HvF table'!D$3:D$319,1)-1,0,2),OFFSET('HvF table'!D$3:D$319,MATCH(E7788,'HvF table'!D$3:D$319,1)-1,0,2)),0)</f>
        <v>571.49569791016665</v>
      </c>
      <c r="H7788" t="s">
        <v>75</v>
      </c>
      <c r="I7788">
        <f t="shared" ca="1" si="363"/>
        <v>571.49569791016665</v>
      </c>
      <c r="J7788" t="s">
        <v>75</v>
      </c>
    </row>
    <row r="7789" spans="1:10" x14ac:dyDescent="0.25">
      <c r="A7789" s="65">
        <v>43931</v>
      </c>
      <c r="B7789" s="66">
        <v>0.67986111111111114</v>
      </c>
      <c r="C7789" s="64">
        <f t="shared" si="364"/>
        <v>43931.679861111108</v>
      </c>
      <c r="D7789">
        <f ca="1">_xlfn.IFNA(FORECAST(E7789,OFFSET('HvF table'!B$3:B$318,MATCH(E7789,'HvF table'!A$3:A$318,1)-1,0,2),OFFSET('HvF table'!A$3:A$318,MATCH(E7789,'HvF table'!A$3:A$318,1)-1,0,2)),0)</f>
        <v>692.32212319280688</v>
      </c>
      <c r="E7789">
        <v>43.66</v>
      </c>
      <c r="F7789" s="64">
        <f t="shared" si="365"/>
        <v>43931.679861111108</v>
      </c>
      <c r="G7789">
        <f ca="1">_xlfn.IFNA(FORECAST(E7789,OFFSET('HvF table'!E$3:E$319,MATCH(E7789,'HvF table'!D$3:D$319,1)-1,0,2),OFFSET('HvF table'!D$3:D$319,MATCH(E7789,'HvF table'!D$3:D$319,1)-1,0,2)),0)</f>
        <v>574.43189862703593</v>
      </c>
      <c r="H7789" t="s">
        <v>75</v>
      </c>
      <c r="I7789">
        <f t="shared" ca="1" si="363"/>
        <v>574.43189862703593</v>
      </c>
      <c r="J7789" t="s">
        <v>75</v>
      </c>
    </row>
    <row r="7790" spans="1:10" x14ac:dyDescent="0.25">
      <c r="A7790" s="65">
        <v>43931</v>
      </c>
      <c r="B7790" s="66">
        <v>0.68055555555555547</v>
      </c>
      <c r="C7790" s="64">
        <f t="shared" si="364"/>
        <v>43931.680555555555</v>
      </c>
      <c r="D7790">
        <f ca="1">_xlfn.IFNA(FORECAST(E7790,OFFSET('HvF table'!B$3:B$318,MATCH(E7790,'HvF table'!A$3:A$318,1)-1,0,2),OFFSET('HvF table'!A$3:A$318,MATCH(E7790,'HvF table'!A$3:A$318,1)-1,0,2)),0)</f>
        <v>697.51412160837504</v>
      </c>
      <c r="E7790">
        <v>43.82</v>
      </c>
      <c r="F7790" s="64">
        <f t="shared" si="365"/>
        <v>43931.680555555555</v>
      </c>
      <c r="G7790">
        <f ca="1">_xlfn.IFNA(FORECAST(E7790,OFFSET('HvF table'!E$3:E$319,MATCH(E7790,'HvF table'!D$3:D$319,1)-1,0,2),OFFSET('HvF table'!D$3:D$319,MATCH(E7790,'HvF table'!D$3:D$319,1)-1,0,2)),0)</f>
        <v>579.12981977402706</v>
      </c>
      <c r="H7790" t="s">
        <v>75</v>
      </c>
      <c r="I7790">
        <f t="shared" ca="1" si="363"/>
        <v>579.12981977402706</v>
      </c>
      <c r="J7790" t="s">
        <v>75</v>
      </c>
    </row>
    <row r="7791" spans="1:10" x14ac:dyDescent="0.25">
      <c r="A7791" s="65">
        <v>43931</v>
      </c>
      <c r="B7791" s="66">
        <v>0.68125000000000002</v>
      </c>
      <c r="C7791" s="64">
        <f t="shared" si="364"/>
        <v>43931.681250000001</v>
      </c>
      <c r="D7791">
        <f ca="1">_xlfn.IFNA(FORECAST(E7791,OFFSET('HvF table'!B$3:B$318,MATCH(E7791,'HvF table'!A$3:A$318,1)-1,0,2),OFFSET('HvF table'!A$3:A$318,MATCH(E7791,'HvF table'!A$3:A$318,1)-1,0,2)),0)</f>
        <v>693.62012279669898</v>
      </c>
      <c r="E7791">
        <v>43.7</v>
      </c>
      <c r="F7791" s="64">
        <f t="shared" si="365"/>
        <v>43931.681250000001</v>
      </c>
      <c r="G7791">
        <f ca="1">_xlfn.IFNA(FORECAST(E7791,OFFSET('HvF table'!E$3:E$319,MATCH(E7791,'HvF table'!D$3:D$319,1)-1,0,2),OFFSET('HvF table'!D$3:D$319,MATCH(E7791,'HvF table'!D$3:D$319,1)-1,0,2)),0)</f>
        <v>575.60637891378383</v>
      </c>
      <c r="H7791" t="s">
        <v>75</v>
      </c>
      <c r="I7791">
        <f t="shared" ca="1" si="363"/>
        <v>575.60637891378383</v>
      </c>
      <c r="J7791" t="s">
        <v>75</v>
      </c>
    </row>
    <row r="7792" spans="1:10" x14ac:dyDescent="0.25">
      <c r="A7792" s="65">
        <v>43931</v>
      </c>
      <c r="B7792" s="66">
        <v>0.68194444444444446</v>
      </c>
      <c r="C7792" s="64">
        <f t="shared" si="364"/>
        <v>43931.681944444441</v>
      </c>
      <c r="D7792">
        <f ca="1">_xlfn.IFNA(FORECAST(E7792,OFFSET('HvF table'!B$3:B$318,MATCH(E7792,'HvF table'!A$3:A$318,1)-1,0,2),OFFSET('HvF table'!A$3:A$318,MATCH(E7792,'HvF table'!A$3:A$318,1)-1,0,2)),0)</f>
        <v>696.86512180642876</v>
      </c>
      <c r="E7792">
        <v>43.8</v>
      </c>
      <c r="F7792" s="64">
        <f t="shared" si="365"/>
        <v>43931.681944444441</v>
      </c>
      <c r="G7792">
        <f ca="1">_xlfn.IFNA(FORECAST(E7792,OFFSET('HvF table'!E$3:E$319,MATCH(E7792,'HvF table'!D$3:D$319,1)-1,0,2),OFFSET('HvF table'!D$3:D$319,MATCH(E7792,'HvF table'!D$3:D$319,1)-1,0,2)),0)</f>
        <v>578.54257963065311</v>
      </c>
      <c r="H7792" t="s">
        <v>75</v>
      </c>
      <c r="I7792">
        <f t="shared" ca="1" si="363"/>
        <v>578.54257963065311</v>
      </c>
      <c r="J7792" t="s">
        <v>75</v>
      </c>
    </row>
    <row r="7793" spans="1:10" x14ac:dyDescent="0.25">
      <c r="A7793" s="65">
        <v>43931</v>
      </c>
      <c r="B7793" s="66">
        <v>0.68263888888888891</v>
      </c>
      <c r="C7793" s="64">
        <f t="shared" si="364"/>
        <v>43931.682638888888</v>
      </c>
      <c r="D7793">
        <f ca="1">_xlfn.IFNA(FORECAST(E7793,OFFSET('HvF table'!B$3:B$318,MATCH(E7793,'HvF table'!A$3:A$318,1)-1,0,2),OFFSET('HvF table'!A$3:A$318,MATCH(E7793,'HvF table'!A$3:A$318,1)-1,0,2)),0)</f>
        <v>697.51412160837504</v>
      </c>
      <c r="E7793">
        <v>43.82</v>
      </c>
      <c r="F7793" s="64">
        <f t="shared" si="365"/>
        <v>43931.682638888888</v>
      </c>
      <c r="G7793">
        <f ca="1">_xlfn.IFNA(FORECAST(E7793,OFFSET('HvF table'!E$3:E$319,MATCH(E7793,'HvF table'!D$3:D$319,1)-1,0,2),OFFSET('HvF table'!D$3:D$319,MATCH(E7793,'HvF table'!D$3:D$319,1)-1,0,2)),0)</f>
        <v>579.12981977402706</v>
      </c>
      <c r="H7793" t="s">
        <v>75</v>
      </c>
      <c r="I7793">
        <f t="shared" ca="1" si="363"/>
        <v>579.12981977402706</v>
      </c>
      <c r="J7793" t="s">
        <v>75</v>
      </c>
    </row>
    <row r="7794" spans="1:10" x14ac:dyDescent="0.25">
      <c r="A7794" s="65">
        <v>43931</v>
      </c>
      <c r="B7794" s="66">
        <v>0.68333333333333324</v>
      </c>
      <c r="C7794" s="64">
        <f t="shared" si="364"/>
        <v>43931.683333333334</v>
      </c>
      <c r="D7794">
        <f ca="1">_xlfn.IFNA(FORECAST(E7794,OFFSET('HvF table'!B$3:B$318,MATCH(E7794,'HvF table'!A$3:A$318,1)-1,0,2),OFFSET('HvF table'!A$3:A$318,MATCH(E7794,'HvF table'!A$3:A$318,1)-1,0,2)),0)</f>
        <v>690.37512378696897</v>
      </c>
      <c r="E7794">
        <v>43.6</v>
      </c>
      <c r="F7794" s="64">
        <f t="shared" si="365"/>
        <v>43931.683333333334</v>
      </c>
      <c r="G7794">
        <f ca="1">_xlfn.IFNA(FORECAST(E7794,OFFSET('HvF table'!E$3:E$319,MATCH(E7794,'HvF table'!D$3:D$319,1)-1,0,2),OFFSET('HvF table'!D$3:D$319,MATCH(E7794,'HvF table'!D$3:D$319,1)-1,0,2)),0)</f>
        <v>572.67017819691432</v>
      </c>
      <c r="H7794" t="s">
        <v>75</v>
      </c>
      <c r="I7794">
        <f t="shared" ca="1" si="363"/>
        <v>572.67017819691432</v>
      </c>
      <c r="J7794" t="s">
        <v>75</v>
      </c>
    </row>
    <row r="7795" spans="1:10" x14ac:dyDescent="0.25">
      <c r="A7795" s="65">
        <v>43931</v>
      </c>
      <c r="B7795" s="66">
        <v>0.68402777777777779</v>
      </c>
      <c r="C7795" s="64">
        <f t="shared" si="364"/>
        <v>43931.684027777781</v>
      </c>
      <c r="D7795">
        <f ca="1">_xlfn.IFNA(FORECAST(E7795,OFFSET('HvF table'!B$3:B$318,MATCH(E7795,'HvF table'!A$3:A$318,1)-1,0,2),OFFSET('HvF table'!A$3:A$318,MATCH(E7795,'HvF table'!A$3:A$318,1)-1,0,2)),0)</f>
        <v>687.13012477723873</v>
      </c>
      <c r="E7795">
        <v>43.5</v>
      </c>
      <c r="F7795" s="64">
        <f t="shared" si="365"/>
        <v>43931.684027777781</v>
      </c>
      <c r="G7795">
        <f ca="1">_xlfn.IFNA(FORECAST(E7795,OFFSET('HvF table'!E$3:E$319,MATCH(E7795,'HvF table'!D$3:D$319,1)-1,0,2),OFFSET('HvF table'!D$3:D$319,MATCH(E7795,'HvF table'!D$3:D$319,1)-1,0,2)),0)</f>
        <v>569.73261470015768</v>
      </c>
      <c r="H7795" t="s">
        <v>75</v>
      </c>
      <c r="I7795">
        <f t="shared" ca="1" si="363"/>
        <v>569.73261470015768</v>
      </c>
      <c r="J7795" t="s">
        <v>75</v>
      </c>
    </row>
    <row r="7796" spans="1:10" x14ac:dyDescent="0.25">
      <c r="A7796" s="65">
        <v>43931</v>
      </c>
      <c r="B7796" s="66">
        <v>0.68472222222222223</v>
      </c>
      <c r="C7796" s="64">
        <f t="shared" si="364"/>
        <v>43931.68472222222</v>
      </c>
      <c r="D7796">
        <f ca="1">_xlfn.IFNA(FORECAST(E7796,OFFSET('HvF table'!B$3:B$318,MATCH(E7796,'HvF table'!A$3:A$318,1)-1,0,2),OFFSET('HvF table'!A$3:A$318,MATCH(E7796,'HvF table'!A$3:A$318,1)-1,0,2)),0)</f>
        <v>705.70457831346766</v>
      </c>
      <c r="E7796">
        <v>44.07</v>
      </c>
      <c r="F7796" s="64">
        <f t="shared" si="365"/>
        <v>43931.68472222222</v>
      </c>
      <c r="G7796">
        <f ca="1">_xlfn.IFNA(FORECAST(E7796,OFFSET('HvF table'!E$3:E$319,MATCH(E7796,'HvF table'!D$3:D$319,1)-1,0,2),OFFSET('HvF table'!D$3:D$319,MATCH(E7796,'HvF table'!D$3:D$319,1)-1,0,2)),0)</f>
        <v>586.56608211879393</v>
      </c>
      <c r="H7796" t="s">
        <v>75</v>
      </c>
      <c r="I7796">
        <f t="shared" ca="1" si="363"/>
        <v>586.56608211879393</v>
      </c>
      <c r="J7796" t="s">
        <v>75</v>
      </c>
    </row>
    <row r="7797" spans="1:10" x14ac:dyDescent="0.25">
      <c r="A7797" s="65">
        <v>43931</v>
      </c>
      <c r="B7797" s="66">
        <v>0.68541666666666667</v>
      </c>
      <c r="C7797" s="64">
        <f t="shared" si="364"/>
        <v>43931.685416666667</v>
      </c>
      <c r="D7797">
        <f ca="1">_xlfn.IFNA(FORECAST(E7797,OFFSET('HvF table'!B$3:B$318,MATCH(E7797,'HvF table'!A$3:A$318,1)-1,0,2),OFFSET('HvF table'!A$3:A$318,MATCH(E7797,'HvF table'!A$3:A$318,1)-1,0,2)),0)</f>
        <v>698.16312141032108</v>
      </c>
      <c r="E7797">
        <v>43.84</v>
      </c>
      <c r="F7797" s="64">
        <f t="shared" si="365"/>
        <v>43931.685416666667</v>
      </c>
      <c r="G7797">
        <f ca="1">_xlfn.IFNA(FORECAST(E7797,OFFSET('HvF table'!E$3:E$319,MATCH(E7797,'HvF table'!D$3:D$319,1)-1,0,2),OFFSET('HvF table'!D$3:D$319,MATCH(E7797,'HvF table'!D$3:D$319,1)-1,0,2)),0)</f>
        <v>579.717059917401</v>
      </c>
      <c r="H7797" t="s">
        <v>75</v>
      </c>
      <c r="I7797">
        <f t="shared" ca="1" si="363"/>
        <v>579.717059917401</v>
      </c>
      <c r="J7797" t="s">
        <v>75</v>
      </c>
    </row>
    <row r="7798" spans="1:10" x14ac:dyDescent="0.25">
      <c r="A7798" s="65">
        <v>43931</v>
      </c>
      <c r="B7798" s="66">
        <v>0.68611111111111101</v>
      </c>
      <c r="C7798" s="64">
        <f t="shared" si="364"/>
        <v>43931.686111111114</v>
      </c>
      <c r="D7798">
        <f ca="1">_xlfn.IFNA(FORECAST(E7798,OFFSET('HvF table'!B$3:B$318,MATCH(E7798,'HvF table'!A$3:A$318,1)-1,0,2),OFFSET('HvF table'!A$3:A$318,MATCH(E7798,'HvF table'!A$3:A$318,1)-1,0,2)),0)</f>
        <v>693.62012279669898</v>
      </c>
      <c r="E7798">
        <v>43.7</v>
      </c>
      <c r="F7798" s="64">
        <f t="shared" si="365"/>
        <v>43931.686111111114</v>
      </c>
      <c r="G7798">
        <f ca="1">_xlfn.IFNA(FORECAST(E7798,OFFSET('HvF table'!E$3:E$319,MATCH(E7798,'HvF table'!D$3:D$319,1)-1,0,2),OFFSET('HvF table'!D$3:D$319,MATCH(E7798,'HvF table'!D$3:D$319,1)-1,0,2)),0)</f>
        <v>575.60637891378383</v>
      </c>
      <c r="H7798" t="s">
        <v>75</v>
      </c>
      <c r="I7798">
        <f t="shared" ca="1" si="363"/>
        <v>575.60637891378383</v>
      </c>
      <c r="J7798" t="s">
        <v>75</v>
      </c>
    </row>
    <row r="7799" spans="1:10" x14ac:dyDescent="0.25">
      <c r="A7799" s="65">
        <v>43931</v>
      </c>
      <c r="B7799" s="66">
        <v>0.68680555555555556</v>
      </c>
      <c r="C7799" s="64">
        <f t="shared" si="364"/>
        <v>43931.686805555553</v>
      </c>
      <c r="D7799">
        <f ca="1">_xlfn.IFNA(FORECAST(E7799,OFFSET('HvF table'!B$3:B$318,MATCH(E7799,'HvF table'!A$3:A$318,1)-1,0,2),OFFSET('HvF table'!A$3:A$318,MATCH(E7799,'HvF table'!A$3:A$318,1)-1,0,2)),0)</f>
        <v>690.05062388599595</v>
      </c>
      <c r="E7799">
        <v>43.59</v>
      </c>
      <c r="F7799" s="64">
        <f t="shared" si="365"/>
        <v>43931.686805555553</v>
      </c>
      <c r="G7799">
        <f ca="1">_xlfn.IFNA(FORECAST(E7799,OFFSET('HvF table'!E$3:E$319,MATCH(E7799,'HvF table'!D$3:D$319,1)-1,0,2),OFFSET('HvF table'!D$3:D$319,MATCH(E7799,'HvF table'!D$3:D$319,1)-1,0,2)),0)</f>
        <v>572.37655812522758</v>
      </c>
      <c r="H7799" t="s">
        <v>75</v>
      </c>
      <c r="I7799">
        <f t="shared" ca="1" si="363"/>
        <v>572.37655812522758</v>
      </c>
      <c r="J7799" t="s">
        <v>75</v>
      </c>
    </row>
    <row r="7800" spans="1:10" x14ac:dyDescent="0.25">
      <c r="A7800" s="65">
        <v>43931</v>
      </c>
      <c r="B7800" s="66">
        <v>0.6875</v>
      </c>
      <c r="C7800" s="64">
        <f t="shared" si="364"/>
        <v>43931.6875</v>
      </c>
      <c r="D7800">
        <f ca="1">_xlfn.IFNA(FORECAST(E7800,OFFSET('HvF table'!B$3:B$318,MATCH(E7800,'HvF table'!A$3:A$318,1)-1,0,2),OFFSET('HvF table'!A$3:A$318,MATCH(E7800,'HvF table'!A$3:A$318,1)-1,0,2)),0)</f>
        <v>685.50762527237384</v>
      </c>
      <c r="E7800">
        <v>43.45</v>
      </c>
      <c r="F7800" s="64">
        <f t="shared" si="365"/>
        <v>43931.6875</v>
      </c>
      <c r="G7800">
        <f ca="1">_xlfn.IFNA(FORECAST(E7800,OFFSET('HvF table'!E$3:E$319,MATCH(E7800,'HvF table'!D$3:D$319,1)-1,0,2),OFFSET('HvF table'!D$3:D$319,MATCH(E7800,'HvF table'!D$3:D$319,1)-1,0,2)),0)</f>
        <v>568.26293403994373</v>
      </c>
      <c r="H7800" t="s">
        <v>75</v>
      </c>
      <c r="I7800">
        <f t="shared" ca="1" si="363"/>
        <v>568.26293403994373</v>
      </c>
      <c r="J7800" t="s">
        <v>75</v>
      </c>
    </row>
    <row r="7801" spans="1:10" x14ac:dyDescent="0.25">
      <c r="A7801" s="65">
        <v>43931</v>
      </c>
      <c r="B7801" s="66">
        <v>0.68819444444444444</v>
      </c>
      <c r="C7801" s="64">
        <f t="shared" si="364"/>
        <v>43931.688194444447</v>
      </c>
      <c r="D7801">
        <f ca="1">_xlfn.IFNA(FORECAST(E7801,OFFSET('HvF table'!B$3:B$318,MATCH(E7801,'HvF table'!A$3:A$318,1)-1,0,2),OFFSET('HvF table'!A$3:A$318,MATCH(E7801,'HvF table'!A$3:A$318,1)-1,0,2)),0)</f>
        <v>699.46112101421295</v>
      </c>
      <c r="E7801">
        <v>43.88</v>
      </c>
      <c r="F7801" s="64">
        <f t="shared" si="365"/>
        <v>43931.688194444447</v>
      </c>
      <c r="G7801">
        <f ca="1">_xlfn.IFNA(FORECAST(E7801,OFFSET('HvF table'!E$3:E$319,MATCH(E7801,'HvF table'!D$3:D$319,1)-1,0,2),OFFSET('HvF table'!D$3:D$319,MATCH(E7801,'HvF table'!D$3:D$319,1)-1,0,2)),0)</f>
        <v>580.8915402041489</v>
      </c>
      <c r="H7801" t="s">
        <v>75</v>
      </c>
      <c r="I7801">
        <f t="shared" ca="1" si="363"/>
        <v>580.8915402041489</v>
      </c>
      <c r="J7801" t="s">
        <v>75</v>
      </c>
    </row>
    <row r="7802" spans="1:10" x14ac:dyDescent="0.25">
      <c r="A7802" s="65">
        <v>43931</v>
      </c>
      <c r="B7802" s="66">
        <v>0.68888888888888899</v>
      </c>
      <c r="C7802" s="64">
        <f t="shared" si="364"/>
        <v>43931.688888888886</v>
      </c>
      <c r="D7802">
        <f ca="1">_xlfn.IFNA(FORECAST(E7802,OFFSET('HvF table'!B$3:B$318,MATCH(E7802,'HvF table'!A$3:A$318,1)-1,0,2),OFFSET('HvF table'!A$3:A$318,MATCH(E7802,'HvF table'!A$3:A$318,1)-1,0,2)),0)</f>
        <v>703.73060240983318</v>
      </c>
      <c r="E7802">
        <v>44.01</v>
      </c>
      <c r="F7802" s="64">
        <f t="shared" si="365"/>
        <v>43931.688888888886</v>
      </c>
      <c r="G7802">
        <f ca="1">_xlfn.IFNA(FORECAST(E7802,OFFSET('HvF table'!E$3:E$319,MATCH(E7802,'HvF table'!D$3:D$319,1)-1,0,2),OFFSET('HvF table'!D$3:D$319,MATCH(E7802,'HvF table'!D$3:D$319,1)-1,0,2)),0)</f>
        <v>584.77352194372088</v>
      </c>
      <c r="H7802" t="s">
        <v>75</v>
      </c>
      <c r="I7802">
        <f t="shared" ca="1" si="363"/>
        <v>584.77352194372088</v>
      </c>
      <c r="J7802" t="s">
        <v>75</v>
      </c>
    </row>
    <row r="7803" spans="1:10" x14ac:dyDescent="0.25">
      <c r="A7803" s="65">
        <v>43931</v>
      </c>
      <c r="B7803" s="66">
        <v>0.68958333333333333</v>
      </c>
      <c r="C7803" s="64">
        <f t="shared" si="364"/>
        <v>43931.689583333333</v>
      </c>
      <c r="D7803">
        <f ca="1">_xlfn.IFNA(FORECAST(E7803,OFFSET('HvF table'!B$3:B$318,MATCH(E7803,'HvF table'!A$3:A$318,1)-1,0,2),OFFSET('HvF table'!A$3:A$318,MATCH(E7803,'HvF table'!A$3:A$318,1)-1,0,2)),0)</f>
        <v>699.46112101421295</v>
      </c>
      <c r="E7803">
        <v>43.88</v>
      </c>
      <c r="F7803" s="64">
        <f t="shared" si="365"/>
        <v>43931.689583333333</v>
      </c>
      <c r="G7803">
        <f ca="1">_xlfn.IFNA(FORECAST(E7803,OFFSET('HvF table'!E$3:E$319,MATCH(E7803,'HvF table'!D$3:D$319,1)-1,0,2),OFFSET('HvF table'!D$3:D$319,MATCH(E7803,'HvF table'!D$3:D$319,1)-1,0,2)),0)</f>
        <v>580.8915402041489</v>
      </c>
      <c r="H7803" t="s">
        <v>75</v>
      </c>
      <c r="I7803">
        <f t="shared" ca="1" si="363"/>
        <v>580.8915402041489</v>
      </c>
      <c r="J7803" t="s">
        <v>75</v>
      </c>
    </row>
    <row r="7804" spans="1:10" x14ac:dyDescent="0.25">
      <c r="A7804" s="65">
        <v>43931</v>
      </c>
      <c r="B7804" s="66">
        <v>0.69027777777777777</v>
      </c>
      <c r="C7804" s="64">
        <f t="shared" si="364"/>
        <v>43931.69027777778</v>
      </c>
      <c r="D7804">
        <f ca="1">_xlfn.IFNA(FORECAST(E7804,OFFSET('HvF table'!B$3:B$318,MATCH(E7804,'HvF table'!A$3:A$318,1)-1,0,2),OFFSET('HvF table'!A$3:A$318,MATCH(E7804,'HvF table'!A$3:A$318,1)-1,0,2)),0)</f>
        <v>700.44064257044238</v>
      </c>
      <c r="E7804">
        <v>43.91</v>
      </c>
      <c r="F7804" s="64">
        <f t="shared" si="365"/>
        <v>43931.69027777778</v>
      </c>
      <c r="G7804">
        <f ca="1">_xlfn.IFNA(FORECAST(E7804,OFFSET('HvF table'!E$3:E$319,MATCH(E7804,'HvF table'!D$3:D$319,1)-1,0,2),OFFSET('HvF table'!D$3:D$319,MATCH(E7804,'HvF table'!D$3:D$319,1)-1,0,2)),0)</f>
        <v>581.78592165193254</v>
      </c>
      <c r="H7804" t="s">
        <v>75</v>
      </c>
      <c r="I7804">
        <f t="shared" ca="1" si="363"/>
        <v>581.78592165193254</v>
      </c>
      <c r="J7804" t="s">
        <v>75</v>
      </c>
    </row>
    <row r="7805" spans="1:10" x14ac:dyDescent="0.25">
      <c r="A7805" s="65">
        <v>43931</v>
      </c>
      <c r="B7805" s="66">
        <v>0.69097222222222221</v>
      </c>
      <c r="C7805" s="64">
        <f t="shared" si="364"/>
        <v>43931.690972222219</v>
      </c>
      <c r="D7805">
        <f ca="1">_xlfn.IFNA(FORECAST(E7805,OFFSET('HvF table'!B$3:B$318,MATCH(E7805,'HvF table'!A$3:A$318,1)-1,0,2),OFFSET('HvF table'!A$3:A$318,MATCH(E7805,'HvF table'!A$3:A$318,1)-1,0,2)),0)</f>
        <v>701.42763052225973</v>
      </c>
      <c r="E7805">
        <v>43.94</v>
      </c>
      <c r="F7805" s="64">
        <f t="shared" si="365"/>
        <v>43931.690972222219</v>
      </c>
      <c r="G7805">
        <f ca="1">_xlfn.IFNA(FORECAST(E7805,OFFSET('HvF table'!E$3:E$319,MATCH(E7805,'HvF table'!D$3:D$319,1)-1,0,2),OFFSET('HvF table'!D$3:D$319,MATCH(E7805,'HvF table'!D$3:D$319,1)-1,0,2)),0)</f>
        <v>582.68220173946906</v>
      </c>
      <c r="H7805" t="s">
        <v>75</v>
      </c>
      <c r="I7805">
        <f t="shared" ca="1" si="363"/>
        <v>582.68220173946906</v>
      </c>
      <c r="J7805" t="s">
        <v>75</v>
      </c>
    </row>
    <row r="7806" spans="1:10" x14ac:dyDescent="0.25">
      <c r="A7806" s="65">
        <v>43931</v>
      </c>
      <c r="B7806" s="66">
        <v>0.69166666666666676</v>
      </c>
      <c r="C7806" s="64">
        <f t="shared" si="364"/>
        <v>43931.691666666666</v>
      </c>
      <c r="D7806">
        <f ca="1">_xlfn.IFNA(FORECAST(E7806,OFFSET('HvF table'!B$3:B$318,MATCH(E7806,'HvF table'!A$3:A$318,1)-1,0,2),OFFSET('HvF table'!A$3:A$318,MATCH(E7806,'HvF table'!A$3:A$318,1)-1,0,2)),0)</f>
        <v>708.00755020104111</v>
      </c>
      <c r="E7806">
        <v>44.14</v>
      </c>
      <c r="F7806" s="64">
        <f t="shared" si="365"/>
        <v>43931.691666666666</v>
      </c>
      <c r="G7806">
        <f ca="1">_xlfn.IFNA(FORECAST(E7806,OFFSET('HvF table'!E$3:E$319,MATCH(E7806,'HvF table'!D$3:D$319,1)-1,0,2),OFFSET('HvF table'!D$3:D$319,MATCH(E7806,'HvF table'!D$3:D$319,1)-1,0,2)),0)</f>
        <v>588.65740232304574</v>
      </c>
      <c r="H7806" t="s">
        <v>75</v>
      </c>
      <c r="I7806">
        <f t="shared" ca="1" si="363"/>
        <v>588.65740232304574</v>
      </c>
      <c r="J7806" t="s">
        <v>75</v>
      </c>
    </row>
    <row r="7807" spans="1:10" x14ac:dyDescent="0.25">
      <c r="A7807" s="65">
        <v>43931</v>
      </c>
      <c r="B7807" s="66">
        <v>0.69236111111111109</v>
      </c>
      <c r="C7807" s="64">
        <f t="shared" si="364"/>
        <v>43931.692361111112</v>
      </c>
      <c r="D7807">
        <f ca="1">_xlfn.IFNA(FORECAST(E7807,OFFSET('HvF table'!B$3:B$318,MATCH(E7807,'HvF table'!A$3:A$318,1)-1,0,2),OFFSET('HvF table'!A$3:A$318,MATCH(E7807,'HvF table'!A$3:A$318,1)-1,0,2)),0)</f>
        <v>705.70457831346766</v>
      </c>
      <c r="E7807">
        <v>44.07</v>
      </c>
      <c r="F7807" s="64">
        <f t="shared" si="365"/>
        <v>43931.692361111112</v>
      </c>
      <c r="G7807">
        <f ca="1">_xlfn.IFNA(FORECAST(E7807,OFFSET('HvF table'!E$3:E$319,MATCH(E7807,'HvF table'!D$3:D$319,1)-1,0,2),OFFSET('HvF table'!D$3:D$319,MATCH(E7807,'HvF table'!D$3:D$319,1)-1,0,2)),0)</f>
        <v>586.56608211879393</v>
      </c>
      <c r="H7807" t="s">
        <v>75</v>
      </c>
      <c r="I7807">
        <f t="shared" ca="1" si="363"/>
        <v>586.56608211879393</v>
      </c>
      <c r="J7807" t="s">
        <v>75</v>
      </c>
    </row>
    <row r="7808" spans="1:10" x14ac:dyDescent="0.25">
      <c r="A7808" s="65">
        <v>43931</v>
      </c>
      <c r="B7808" s="66">
        <v>0.69305555555555554</v>
      </c>
      <c r="C7808" s="64">
        <f t="shared" si="364"/>
        <v>43931.693055555559</v>
      </c>
      <c r="D7808">
        <f ca="1">_xlfn.IFNA(FORECAST(E7808,OFFSET('HvF table'!B$3:B$318,MATCH(E7808,'HvF table'!A$3:A$318,1)-1,0,2),OFFSET('HvF table'!A$3:A$318,MATCH(E7808,'HvF table'!A$3:A$318,1)-1,0,2)),0)</f>
        <v>708.66554216891905</v>
      </c>
      <c r="E7808">
        <v>44.16</v>
      </c>
      <c r="F7808" s="64">
        <f t="shared" si="365"/>
        <v>43931.693055555559</v>
      </c>
      <c r="G7808">
        <f ca="1">_xlfn.IFNA(FORECAST(E7808,OFFSET('HvF table'!E$3:E$319,MATCH(E7808,'HvF table'!D$3:D$319,1)-1,0,2),OFFSET('HvF table'!D$3:D$319,MATCH(E7808,'HvF table'!D$3:D$319,1)-1,0,2)),0)</f>
        <v>589.25492238140328</v>
      </c>
      <c r="H7808" t="s">
        <v>75</v>
      </c>
      <c r="I7808">
        <f t="shared" ca="1" si="363"/>
        <v>589.25492238140328</v>
      </c>
      <c r="J7808" t="s">
        <v>75</v>
      </c>
    </row>
    <row r="7809" spans="1:10" x14ac:dyDescent="0.25">
      <c r="A7809" s="65">
        <v>43931</v>
      </c>
      <c r="B7809" s="66">
        <v>0.69374999999999998</v>
      </c>
      <c r="C7809" s="64">
        <f t="shared" si="364"/>
        <v>43931.693749999999</v>
      </c>
      <c r="D7809">
        <f ca="1">_xlfn.IFNA(FORECAST(E7809,OFFSET('HvF table'!B$3:B$318,MATCH(E7809,'HvF table'!A$3:A$318,1)-1,0,2),OFFSET('HvF table'!A$3:A$318,MATCH(E7809,'HvF table'!A$3:A$318,1)-1,0,2)),0)</f>
        <v>720.51655467354271</v>
      </c>
      <c r="E7809">
        <v>44.52</v>
      </c>
      <c r="F7809" s="64">
        <f t="shared" si="365"/>
        <v>43931.693749999999</v>
      </c>
      <c r="G7809">
        <f ca="1">_xlfn.IFNA(FORECAST(E7809,OFFSET('HvF table'!E$3:E$319,MATCH(E7809,'HvF table'!D$3:D$319,1)-1,0,2),OFFSET('HvF table'!D$3:D$319,MATCH(E7809,'HvF table'!D$3:D$319,1)-1,0,2)),0)</f>
        <v>600.10995470864941</v>
      </c>
      <c r="H7809" t="s">
        <v>75</v>
      </c>
      <c r="I7809">
        <f t="shared" ca="1" si="363"/>
        <v>600.10995470864941</v>
      </c>
      <c r="J7809" t="s">
        <v>75</v>
      </c>
    </row>
    <row r="7810" spans="1:10" x14ac:dyDescent="0.25">
      <c r="A7810" s="65">
        <v>43931</v>
      </c>
      <c r="B7810" s="66">
        <v>0.69444444444444453</v>
      </c>
      <c r="C7810" s="64">
        <f t="shared" si="364"/>
        <v>43931.694444444445</v>
      </c>
      <c r="D7810">
        <f ca="1">_xlfn.IFNA(FORECAST(E7810,OFFSET('HvF table'!B$3:B$318,MATCH(E7810,'HvF table'!A$3:A$318,1)-1,0,2),OFFSET('HvF table'!A$3:A$318,MATCH(E7810,'HvF table'!A$3:A$318,1)-1,0,2)),0)</f>
        <v>716.23244979951778</v>
      </c>
      <c r="E7810">
        <v>44.39</v>
      </c>
      <c r="F7810" s="64">
        <f t="shared" si="365"/>
        <v>43931.694444444445</v>
      </c>
      <c r="G7810">
        <f ca="1">_xlfn.IFNA(FORECAST(E7810,OFFSET('HvF table'!E$3:E$319,MATCH(E7810,'HvF table'!D$3:D$319,1)-1,0,2),OFFSET('HvF table'!D$3:D$319,MATCH(E7810,'HvF table'!D$3:D$319,1)-1,0,2)),0)</f>
        <v>596.18311105083217</v>
      </c>
      <c r="H7810" t="s">
        <v>75</v>
      </c>
      <c r="I7810">
        <f t="shared" ref="I7810:I7873" ca="1" si="366">IF(H7810="G",G7810,IF(H7810="B",0))</f>
        <v>596.18311105083217</v>
      </c>
      <c r="J7810" t="s">
        <v>75</v>
      </c>
    </row>
    <row r="7811" spans="1:10" x14ac:dyDescent="0.25">
      <c r="A7811" s="65">
        <v>43931</v>
      </c>
      <c r="B7811" s="66">
        <v>0.69513888888888886</v>
      </c>
      <c r="C7811" s="64">
        <f t="shared" ref="C7811:C7874" si="367">A7811+B7811</f>
        <v>43931.695138888892</v>
      </c>
      <c r="D7811">
        <f ca="1">_xlfn.IFNA(FORECAST(E7811,OFFSET('HvF table'!B$3:B$318,MATCH(E7811,'HvF table'!A$3:A$318,1)-1,0,2),OFFSET('HvF table'!A$3:A$318,MATCH(E7811,'HvF table'!A$3:A$318,1)-1,0,2)),0)</f>
        <v>709.98152610467559</v>
      </c>
      <c r="E7811">
        <v>44.2</v>
      </c>
      <c r="F7811" s="64">
        <f t="shared" ref="F7811:F7874" si="368">C7811</f>
        <v>43931.695138888892</v>
      </c>
      <c r="G7811">
        <f ca="1">_xlfn.IFNA(FORECAST(E7811,OFFSET('HvF table'!E$3:E$319,MATCH(E7811,'HvF table'!D$3:D$319,1)-1,0,2),OFFSET('HvF table'!D$3:D$319,MATCH(E7811,'HvF table'!D$3:D$319,1)-1,0,2)),0)</f>
        <v>590.44996249811879</v>
      </c>
      <c r="H7811" t="s">
        <v>75</v>
      </c>
      <c r="I7811">
        <f t="shared" ca="1" si="366"/>
        <v>590.44996249811879</v>
      </c>
      <c r="J7811" t="s">
        <v>75</v>
      </c>
    </row>
    <row r="7812" spans="1:10" x14ac:dyDescent="0.25">
      <c r="A7812" s="65">
        <v>43931</v>
      </c>
      <c r="B7812" s="66">
        <v>0.6958333333333333</v>
      </c>
      <c r="C7812" s="64">
        <f t="shared" si="367"/>
        <v>43931.695833333331</v>
      </c>
      <c r="D7812">
        <f ca="1">_xlfn.IFNA(FORECAST(E7812,OFFSET('HvF table'!B$3:B$318,MATCH(E7812,'HvF table'!A$3:A$318,1)-1,0,2),OFFSET('HvF table'!A$3:A$318,MATCH(E7812,'HvF table'!A$3:A$318,1)-1,0,2)),0)</f>
        <v>730.85872531080486</v>
      </c>
      <c r="E7812">
        <v>44.83</v>
      </c>
      <c r="F7812" s="64">
        <f t="shared" si="368"/>
        <v>43931.695833333331</v>
      </c>
      <c r="G7812">
        <f ca="1">_xlfn.IFNA(FORECAST(E7812,OFFSET('HvF table'!E$3:E$319,MATCH(E7812,'HvF table'!D$3:D$319,1)-1,0,2),OFFSET('HvF table'!D$3:D$319,MATCH(E7812,'HvF table'!D$3:D$319,1)-1,0,2)),0)</f>
        <v>609.56396391641078</v>
      </c>
      <c r="H7812" t="s">
        <v>75</v>
      </c>
      <c r="I7812">
        <f t="shared" ca="1" si="366"/>
        <v>609.56396391641078</v>
      </c>
      <c r="J7812" t="s">
        <v>75</v>
      </c>
    </row>
    <row r="7813" spans="1:10" x14ac:dyDescent="0.25">
      <c r="A7813" s="65">
        <v>43931</v>
      </c>
      <c r="B7813" s="66">
        <v>0.69652777777777775</v>
      </c>
      <c r="C7813" s="64">
        <f t="shared" si="367"/>
        <v>43931.696527777778</v>
      </c>
      <c r="D7813">
        <f ca="1">_xlfn.IFNA(FORECAST(E7813,OFFSET('HvF table'!B$3:B$318,MATCH(E7813,'HvF table'!A$3:A$318,1)-1,0,2),OFFSET('HvF table'!A$3:A$318,MATCH(E7813,'HvF table'!A$3:A$318,1)-1,0,2)),0)</f>
        <v>713.60048192800537</v>
      </c>
      <c r="E7813">
        <v>44.31</v>
      </c>
      <c r="F7813" s="64">
        <f t="shared" si="368"/>
        <v>43931.696527777778</v>
      </c>
      <c r="G7813">
        <f ca="1">_xlfn.IFNA(FORECAST(E7813,OFFSET('HvF table'!E$3:E$319,MATCH(E7813,'HvF table'!D$3:D$319,1)-1,0,2),OFFSET('HvF table'!D$3:D$319,MATCH(E7813,'HvF table'!D$3:D$319,1)-1,0,2)),0)</f>
        <v>593.76659187679093</v>
      </c>
      <c r="H7813" t="s">
        <v>75</v>
      </c>
      <c r="I7813">
        <f t="shared" ca="1" si="366"/>
        <v>593.76659187679093</v>
      </c>
      <c r="J7813" t="s">
        <v>75</v>
      </c>
    </row>
    <row r="7814" spans="1:10" x14ac:dyDescent="0.25">
      <c r="A7814" s="65">
        <v>43931</v>
      </c>
      <c r="B7814" s="66">
        <v>0.6972222222222223</v>
      </c>
      <c r="C7814" s="64">
        <f t="shared" si="367"/>
        <v>43931.697222222225</v>
      </c>
      <c r="D7814">
        <f ca="1">_xlfn.IFNA(FORECAST(E7814,OFFSET('HvF table'!B$3:B$318,MATCH(E7814,'HvF table'!A$3:A$318,1)-1,0,2),OFFSET('HvF table'!A$3:A$318,MATCH(E7814,'HvF table'!A$3:A$318,1)-1,0,2)),0)</f>
        <v>717.87742971921307</v>
      </c>
      <c r="E7814">
        <v>44.44</v>
      </c>
      <c r="F7814" s="64">
        <f t="shared" si="368"/>
        <v>43931.697222222225</v>
      </c>
      <c r="G7814">
        <f ca="1">_xlfn.IFNA(FORECAST(E7814,OFFSET('HvF table'!E$3:E$319,MATCH(E7814,'HvF table'!D$3:D$319,1)-1,0,2),OFFSET('HvF table'!D$3:D$319,MATCH(E7814,'HvF table'!D$3:D$319,1)-1,0,2)),0)</f>
        <v>597.69343553460794</v>
      </c>
      <c r="H7814" t="s">
        <v>75</v>
      </c>
      <c r="I7814">
        <f t="shared" ca="1" si="366"/>
        <v>597.69343553460794</v>
      </c>
      <c r="J7814" t="s">
        <v>75</v>
      </c>
    </row>
    <row r="7815" spans="1:10" x14ac:dyDescent="0.25">
      <c r="A7815" s="65">
        <v>43931</v>
      </c>
      <c r="B7815" s="66">
        <v>0.69791666666666663</v>
      </c>
      <c r="C7815" s="64">
        <f t="shared" si="367"/>
        <v>43931.697916666664</v>
      </c>
      <c r="D7815">
        <f ca="1">_xlfn.IFNA(FORECAST(E7815,OFFSET('HvF table'!B$3:B$318,MATCH(E7815,'HvF table'!A$3:A$318,1)-1,0,2),OFFSET('HvF table'!A$3:A$318,MATCH(E7815,'HvF table'!A$3:A$318,1)-1,0,2)),0)</f>
        <v>720.18293626588888</v>
      </c>
      <c r="E7815">
        <v>44.51</v>
      </c>
      <c r="F7815" s="64">
        <f t="shared" si="368"/>
        <v>43931.697916666664</v>
      </c>
      <c r="G7815">
        <f ca="1">_xlfn.IFNA(FORECAST(E7815,OFFSET('HvF table'!E$3:E$319,MATCH(E7815,'HvF table'!D$3:D$319,1)-1,0,2),OFFSET('HvF table'!D$3:D$319,MATCH(E7815,'HvF table'!D$3:D$319,1)-1,0,2)),0)</f>
        <v>599.80788981189403</v>
      </c>
      <c r="H7815" t="s">
        <v>75</v>
      </c>
      <c r="I7815">
        <f t="shared" ca="1" si="366"/>
        <v>599.80788981189403</v>
      </c>
      <c r="J7815" t="s">
        <v>75</v>
      </c>
    </row>
    <row r="7816" spans="1:10" x14ac:dyDescent="0.25">
      <c r="A7816" s="65">
        <v>43931</v>
      </c>
      <c r="B7816" s="66">
        <v>0.69861111111111107</v>
      </c>
      <c r="C7816" s="64">
        <f t="shared" si="367"/>
        <v>43931.698611111111</v>
      </c>
      <c r="D7816">
        <f ca="1">_xlfn.IFNA(FORECAST(E7816,OFFSET('HvF table'!B$3:B$318,MATCH(E7816,'HvF table'!A$3:A$318,1)-1,0,2),OFFSET('HvF table'!A$3:A$318,MATCH(E7816,'HvF table'!A$3:A$318,1)-1,0,2)),0)</f>
        <v>736.19661983326318</v>
      </c>
      <c r="E7816">
        <v>44.99</v>
      </c>
      <c r="F7816" s="64">
        <f t="shared" si="368"/>
        <v>43931.698611111111</v>
      </c>
      <c r="G7816">
        <f ca="1">_xlfn.IFNA(FORECAST(E7816,OFFSET('HvF table'!E$3:E$319,MATCH(E7816,'HvF table'!D$3:D$319,1)-1,0,2),OFFSET('HvF table'!D$3:D$319,MATCH(E7816,'HvF table'!D$3:D$319,1)-1,0,2)),0)</f>
        <v>614.44833134696978</v>
      </c>
      <c r="H7816" t="s">
        <v>75</v>
      </c>
      <c r="I7816">
        <f t="shared" ca="1" si="366"/>
        <v>614.44833134696978</v>
      </c>
      <c r="J7816" t="s">
        <v>75</v>
      </c>
    </row>
    <row r="7817" spans="1:10" x14ac:dyDescent="0.25">
      <c r="A7817" s="65">
        <v>43931</v>
      </c>
      <c r="B7817" s="66">
        <v>0.69930555555555562</v>
      </c>
      <c r="C7817" s="64">
        <f t="shared" si="367"/>
        <v>43931.699305555558</v>
      </c>
      <c r="D7817">
        <f ca="1">_xlfn.IFNA(FORECAST(E7817,OFFSET('HvF table'!B$3:B$318,MATCH(E7817,'HvF table'!A$3:A$318,1)-1,0,2),OFFSET('HvF table'!A$3:A$318,MATCH(E7817,'HvF table'!A$3:A$318,1)-1,0,2)),0)</f>
        <v>696.54062190545596</v>
      </c>
      <c r="E7817">
        <v>43.79</v>
      </c>
      <c r="F7817" s="64">
        <f t="shared" si="368"/>
        <v>43931.699305555558</v>
      </c>
      <c r="G7817">
        <f ca="1">_xlfn.IFNA(FORECAST(E7817,OFFSET('HvF table'!E$3:E$319,MATCH(E7817,'HvF table'!D$3:D$319,1)-1,0,2),OFFSET('HvF table'!D$3:D$319,MATCH(E7817,'HvF table'!D$3:D$319,1)-1,0,2)),0)</f>
        <v>578.24895955896613</v>
      </c>
      <c r="H7817" t="s">
        <v>75</v>
      </c>
      <c r="I7817">
        <f t="shared" ca="1" si="366"/>
        <v>578.24895955896613</v>
      </c>
      <c r="J7817" t="s">
        <v>75</v>
      </c>
    </row>
    <row r="7818" spans="1:10" x14ac:dyDescent="0.25">
      <c r="A7818" s="65">
        <v>43931</v>
      </c>
      <c r="B7818" s="66">
        <v>0.70000000000000007</v>
      </c>
      <c r="C7818" s="64">
        <f t="shared" si="367"/>
        <v>43931.7</v>
      </c>
      <c r="D7818">
        <f ca="1">_xlfn.IFNA(FORECAST(E7818,OFFSET('HvF table'!B$3:B$318,MATCH(E7818,'HvF table'!A$3:A$318,1)-1,0,2),OFFSET('HvF table'!A$3:A$318,MATCH(E7818,'HvF table'!A$3:A$318,1)-1,0,2)),0)</f>
        <v>693.29562289572573</v>
      </c>
      <c r="E7818">
        <v>43.69</v>
      </c>
      <c r="F7818" s="64">
        <f t="shared" si="368"/>
        <v>43931.7</v>
      </c>
      <c r="G7818">
        <f ca="1">_xlfn.IFNA(FORECAST(E7818,OFFSET('HvF table'!E$3:E$319,MATCH(E7818,'HvF table'!D$3:D$319,1)-1,0,2),OFFSET('HvF table'!D$3:D$319,MATCH(E7818,'HvF table'!D$3:D$319,1)-1,0,2)),0)</f>
        <v>575.31275884209686</v>
      </c>
      <c r="H7818" t="s">
        <v>75</v>
      </c>
      <c r="I7818">
        <f t="shared" ca="1" si="366"/>
        <v>575.31275884209686</v>
      </c>
      <c r="J7818" t="s">
        <v>75</v>
      </c>
    </row>
    <row r="7819" spans="1:10" x14ac:dyDescent="0.25">
      <c r="A7819" s="65">
        <v>43931</v>
      </c>
      <c r="B7819" s="66">
        <v>0.7006944444444444</v>
      </c>
      <c r="C7819" s="64">
        <f t="shared" si="367"/>
        <v>43931.700694444444</v>
      </c>
      <c r="D7819">
        <f ca="1">_xlfn.IFNA(FORECAST(E7819,OFFSET('HvF table'!B$3:B$318,MATCH(E7819,'HvF table'!A$3:A$318,1)-1,0,2),OFFSET('HvF table'!A$3:A$318,MATCH(E7819,'HvF table'!A$3:A$318,1)-1,0,2)),0)</f>
        <v>698.48762131129411</v>
      </c>
      <c r="E7819">
        <v>43.85</v>
      </c>
      <c r="F7819" s="64">
        <f t="shared" si="368"/>
        <v>43931.700694444444</v>
      </c>
      <c r="G7819">
        <f ca="1">_xlfn.IFNA(FORECAST(E7819,OFFSET('HvF table'!E$3:E$319,MATCH(E7819,'HvF table'!D$3:D$319,1)-1,0,2),OFFSET('HvF table'!D$3:D$319,MATCH(E7819,'HvF table'!D$3:D$319,1)-1,0,2)),0)</f>
        <v>580.01067998908798</v>
      </c>
      <c r="H7819" t="s">
        <v>75</v>
      </c>
      <c r="I7819">
        <f t="shared" ca="1" si="366"/>
        <v>580.01067998908798</v>
      </c>
      <c r="J7819" t="s">
        <v>75</v>
      </c>
    </row>
    <row r="7820" spans="1:10" x14ac:dyDescent="0.25">
      <c r="A7820" s="65">
        <v>43931</v>
      </c>
      <c r="B7820" s="66">
        <v>0.70138888888888884</v>
      </c>
      <c r="C7820" s="64">
        <f t="shared" si="367"/>
        <v>43931.701388888891</v>
      </c>
      <c r="D7820">
        <f ca="1">_xlfn.IFNA(FORECAST(E7820,OFFSET('HvF table'!B$3:B$318,MATCH(E7820,'HvF table'!A$3:A$318,1)-1,0,2),OFFSET('HvF table'!A$3:A$318,MATCH(E7820,'HvF table'!A$3:A$318,1)-1,0,2)),0)</f>
        <v>720.18293626588888</v>
      </c>
      <c r="E7820">
        <v>44.51</v>
      </c>
      <c r="F7820" s="64">
        <f t="shared" si="368"/>
        <v>43931.701388888891</v>
      </c>
      <c r="G7820">
        <f ca="1">_xlfn.IFNA(FORECAST(E7820,OFFSET('HvF table'!E$3:E$319,MATCH(E7820,'HvF table'!D$3:D$319,1)-1,0,2),OFFSET('HvF table'!D$3:D$319,MATCH(E7820,'HvF table'!D$3:D$319,1)-1,0,2)),0)</f>
        <v>599.80788981189403</v>
      </c>
      <c r="H7820" t="s">
        <v>75</v>
      </c>
      <c r="I7820">
        <f t="shared" ca="1" si="366"/>
        <v>599.80788981189403</v>
      </c>
      <c r="J7820" t="s">
        <v>75</v>
      </c>
    </row>
    <row r="7821" spans="1:10" x14ac:dyDescent="0.25">
      <c r="A7821" s="65">
        <v>43931</v>
      </c>
      <c r="B7821" s="66">
        <v>0.70208333333333339</v>
      </c>
      <c r="C7821" s="64">
        <f t="shared" si="367"/>
        <v>43931.70208333333</v>
      </c>
      <c r="D7821">
        <f ca="1">_xlfn.IFNA(FORECAST(E7821,OFFSET('HvF table'!B$3:B$318,MATCH(E7821,'HvF table'!A$3:A$318,1)-1,0,2),OFFSET('HvF table'!A$3:A$318,MATCH(E7821,'HvF table'!A$3:A$318,1)-1,0,2)),0)</f>
        <v>724.85359397303978</v>
      </c>
      <c r="E7821">
        <v>44.65</v>
      </c>
      <c r="F7821" s="64">
        <f t="shared" si="368"/>
        <v>43931.70208333333</v>
      </c>
      <c r="G7821">
        <f ca="1">_xlfn.IFNA(FORECAST(E7821,OFFSET('HvF table'!E$3:E$319,MATCH(E7821,'HvF table'!D$3:D$319,1)-1,0,2),OFFSET('HvF table'!D$3:D$319,MATCH(E7821,'HvF table'!D$3:D$319,1)-1,0,2)),0)</f>
        <v>604.06905055703237</v>
      </c>
      <c r="H7821" t="s">
        <v>75</v>
      </c>
      <c r="I7821">
        <f t="shared" ca="1" si="366"/>
        <v>604.06905055703237</v>
      </c>
      <c r="J7821" t="s">
        <v>75</v>
      </c>
    </row>
    <row r="7822" spans="1:10" x14ac:dyDescent="0.25">
      <c r="A7822" s="65">
        <v>43931</v>
      </c>
      <c r="B7822" s="66">
        <v>0.70277777777777783</v>
      </c>
      <c r="C7822" s="64">
        <f t="shared" si="367"/>
        <v>43931.702777777777</v>
      </c>
      <c r="D7822">
        <f ca="1">_xlfn.IFNA(FORECAST(E7822,OFFSET('HvF table'!B$3:B$318,MATCH(E7822,'HvF table'!A$3:A$318,1)-1,0,2),OFFSET('HvF table'!A$3:A$318,MATCH(E7822,'HvF table'!A$3:A$318,1)-1,0,2)),0)</f>
        <v>725.52083078834698</v>
      </c>
      <c r="E7822">
        <v>44.67</v>
      </c>
      <c r="F7822" s="64">
        <f t="shared" si="368"/>
        <v>43931.702777777777</v>
      </c>
      <c r="G7822">
        <f ca="1">_xlfn.IFNA(FORECAST(E7822,OFFSET('HvF table'!E$3:E$319,MATCH(E7822,'HvF table'!D$3:D$319,1)-1,0,2),OFFSET('HvF table'!D$3:D$319,MATCH(E7822,'HvF table'!D$3:D$319,1)-1,0,2)),0)</f>
        <v>604.67959648585224</v>
      </c>
      <c r="H7822" t="s">
        <v>75</v>
      </c>
      <c r="I7822">
        <f t="shared" ca="1" si="366"/>
        <v>604.67959648585224</v>
      </c>
      <c r="J7822" t="s">
        <v>75</v>
      </c>
    </row>
    <row r="7823" spans="1:10" x14ac:dyDescent="0.25">
      <c r="A7823" s="65">
        <v>43931</v>
      </c>
      <c r="B7823" s="66">
        <v>0.70347222222222217</v>
      </c>
      <c r="C7823" s="64">
        <f t="shared" si="367"/>
        <v>43931.703472222223</v>
      </c>
      <c r="D7823">
        <f ca="1">_xlfn.IFNA(FORECAST(E7823,OFFSET('HvF table'!B$3:B$318,MATCH(E7823,'HvF table'!A$3:A$318,1)-1,0,2),OFFSET('HvF table'!A$3:A$318,MATCH(E7823,'HvF table'!A$3:A$318,1)-1,0,2)),0)</f>
        <v>714.91646586376146</v>
      </c>
      <c r="E7823">
        <v>44.35</v>
      </c>
      <c r="F7823" s="64">
        <f t="shared" si="368"/>
        <v>43931.703472222223</v>
      </c>
      <c r="G7823">
        <f ca="1">_xlfn.IFNA(FORECAST(E7823,OFFSET('HvF table'!E$3:E$319,MATCH(E7823,'HvF table'!D$3:D$319,1)-1,0,2),OFFSET('HvF table'!D$3:D$319,MATCH(E7823,'HvF table'!D$3:D$319,1)-1,0,2)),0)</f>
        <v>594.97485146381155</v>
      </c>
      <c r="H7823" t="s">
        <v>75</v>
      </c>
      <c r="I7823">
        <f t="shared" ca="1" si="366"/>
        <v>594.97485146381155</v>
      </c>
      <c r="J7823" t="s">
        <v>75</v>
      </c>
    </row>
    <row r="7824" spans="1:10" x14ac:dyDescent="0.25">
      <c r="A7824" s="65">
        <v>43931</v>
      </c>
      <c r="B7824" s="66">
        <v>0.70416666666666661</v>
      </c>
      <c r="C7824" s="64">
        <f t="shared" si="367"/>
        <v>43931.70416666667</v>
      </c>
      <c r="D7824">
        <f ca="1">_xlfn.IFNA(FORECAST(E7824,OFFSET('HvF table'!B$3:B$318,MATCH(E7824,'HvF table'!A$3:A$318,1)-1,0,2),OFFSET('HvF table'!A$3:A$318,MATCH(E7824,'HvF table'!A$3:A$318,1)-1,0,2)),0)</f>
        <v>705.70457831346766</v>
      </c>
      <c r="E7824">
        <v>44.07</v>
      </c>
      <c r="F7824" s="64">
        <f t="shared" si="368"/>
        <v>43931.70416666667</v>
      </c>
      <c r="G7824">
        <f ca="1">_xlfn.IFNA(FORECAST(E7824,OFFSET('HvF table'!E$3:E$319,MATCH(E7824,'HvF table'!D$3:D$319,1)-1,0,2),OFFSET('HvF table'!D$3:D$319,MATCH(E7824,'HvF table'!D$3:D$319,1)-1,0,2)),0)</f>
        <v>586.56608211879393</v>
      </c>
      <c r="H7824" t="s">
        <v>75</v>
      </c>
      <c r="I7824">
        <f t="shared" ca="1" si="366"/>
        <v>586.56608211879393</v>
      </c>
      <c r="J7824" t="s">
        <v>75</v>
      </c>
    </row>
    <row r="7825" spans="1:10" x14ac:dyDescent="0.25">
      <c r="A7825" s="65">
        <v>43931</v>
      </c>
      <c r="B7825" s="66">
        <v>0.70486111111111116</v>
      </c>
      <c r="C7825" s="64">
        <f t="shared" si="367"/>
        <v>43931.704861111109</v>
      </c>
      <c r="D7825">
        <f ca="1">_xlfn.IFNA(FORECAST(E7825,OFFSET('HvF table'!B$3:B$318,MATCH(E7825,'HvF table'!A$3:A$318,1)-1,0,2),OFFSET('HvF table'!A$3:A$318,MATCH(E7825,'HvF table'!A$3:A$318,1)-1,0,2)),0)</f>
        <v>710.9685140564925</v>
      </c>
      <c r="E7825">
        <v>44.23</v>
      </c>
      <c r="F7825" s="64">
        <f t="shared" si="368"/>
        <v>43931.704861111109</v>
      </c>
      <c r="G7825">
        <f ca="1">_xlfn.IFNA(FORECAST(E7825,OFFSET('HvF table'!E$3:E$319,MATCH(E7825,'HvF table'!D$3:D$319,1)-1,0,2),OFFSET('HvF table'!D$3:D$319,MATCH(E7825,'HvF table'!D$3:D$319,1)-1,0,2)),0)</f>
        <v>591.35007270274946</v>
      </c>
      <c r="H7825" t="s">
        <v>75</v>
      </c>
      <c r="I7825">
        <f t="shared" ca="1" si="366"/>
        <v>591.35007270274946</v>
      </c>
      <c r="J7825" t="s">
        <v>75</v>
      </c>
    </row>
    <row r="7826" spans="1:10" x14ac:dyDescent="0.25">
      <c r="A7826" s="65">
        <v>43931</v>
      </c>
      <c r="B7826" s="66">
        <v>0.7055555555555556</v>
      </c>
      <c r="C7826" s="64">
        <f t="shared" si="367"/>
        <v>43931.705555555556</v>
      </c>
      <c r="D7826">
        <f ca="1">_xlfn.IFNA(FORECAST(E7826,OFFSET('HvF table'!B$3:B$318,MATCH(E7826,'HvF table'!A$3:A$318,1)-1,0,2),OFFSET('HvF table'!A$3:A$318,MATCH(E7826,'HvF table'!A$3:A$318,1)-1,0,2)),0)</f>
        <v>706.69156626528479</v>
      </c>
      <c r="E7826">
        <v>44.1</v>
      </c>
      <c r="F7826" s="64">
        <f t="shared" si="368"/>
        <v>43931.705555555556</v>
      </c>
      <c r="G7826">
        <f ca="1">_xlfn.IFNA(FORECAST(E7826,OFFSET('HvF table'!E$3:E$319,MATCH(E7826,'HvF table'!D$3:D$319,1)-1,0,2),OFFSET('HvF table'!D$3:D$319,MATCH(E7826,'HvF table'!D$3:D$319,1)-1,0,2)),0)</f>
        <v>587.46236220633045</v>
      </c>
      <c r="H7826" t="s">
        <v>75</v>
      </c>
      <c r="I7826">
        <f t="shared" ca="1" si="366"/>
        <v>587.46236220633045</v>
      </c>
      <c r="J7826" t="s">
        <v>75</v>
      </c>
    </row>
    <row r="7827" spans="1:10" x14ac:dyDescent="0.25">
      <c r="A7827" s="65">
        <v>43931</v>
      </c>
      <c r="B7827" s="66">
        <v>0.70624999999999993</v>
      </c>
      <c r="C7827" s="64">
        <f t="shared" si="367"/>
        <v>43931.706250000003</v>
      </c>
      <c r="D7827">
        <f ca="1">_xlfn.IFNA(FORECAST(E7827,OFFSET('HvF table'!B$3:B$318,MATCH(E7827,'HvF table'!A$3:A$318,1)-1,0,2),OFFSET('HvF table'!A$3:A$318,MATCH(E7827,'HvF table'!A$3:A$318,1)-1,0,2)),0)</f>
        <v>722.85188352711816</v>
      </c>
      <c r="E7827">
        <v>44.59</v>
      </c>
      <c r="F7827" s="64">
        <f t="shared" si="368"/>
        <v>43931.706250000003</v>
      </c>
      <c r="G7827">
        <f ca="1">_xlfn.IFNA(FORECAST(E7827,OFFSET('HvF table'!E$3:E$319,MATCH(E7827,'HvF table'!D$3:D$319,1)-1,0,2),OFFSET('HvF table'!D$3:D$319,MATCH(E7827,'HvF table'!D$3:D$319,1)-1,0,2)),0)</f>
        <v>602.23741277057297</v>
      </c>
      <c r="H7827" t="s">
        <v>75</v>
      </c>
      <c r="I7827">
        <f t="shared" ca="1" si="366"/>
        <v>602.23741277057297</v>
      </c>
      <c r="J7827" t="s">
        <v>75</v>
      </c>
    </row>
    <row r="7828" spans="1:10" x14ac:dyDescent="0.25">
      <c r="A7828" s="65">
        <v>43931</v>
      </c>
      <c r="B7828" s="66">
        <v>0.70694444444444438</v>
      </c>
      <c r="C7828" s="64">
        <f t="shared" si="367"/>
        <v>43931.706944444442</v>
      </c>
      <c r="D7828">
        <f ca="1">_xlfn.IFNA(FORECAST(E7828,OFFSET('HvF table'!B$3:B$318,MATCH(E7828,'HvF table'!A$3:A$318,1)-1,0,2),OFFSET('HvF table'!A$3:A$318,MATCH(E7828,'HvF table'!A$3:A$318,1)-1,0,2)),0)</f>
        <v>738.19833027918457</v>
      </c>
      <c r="E7828">
        <v>45.05</v>
      </c>
      <c r="F7828" s="64">
        <f t="shared" si="368"/>
        <v>43931.706944444442</v>
      </c>
      <c r="G7828">
        <f ca="1">_xlfn.IFNA(FORECAST(E7828,OFFSET('HvF table'!E$3:E$319,MATCH(E7828,'HvF table'!D$3:D$319,1)-1,0,2),OFFSET('HvF table'!D$3:D$319,MATCH(E7828,'HvF table'!D$3:D$319,1)-1,0,2)),0)</f>
        <v>616.27996913342918</v>
      </c>
      <c r="H7828" t="s">
        <v>75</v>
      </c>
      <c r="I7828">
        <f t="shared" ca="1" si="366"/>
        <v>616.27996913342918</v>
      </c>
      <c r="J7828" t="s">
        <v>75</v>
      </c>
    </row>
    <row r="7829" spans="1:10" x14ac:dyDescent="0.25">
      <c r="A7829" s="65">
        <v>43931</v>
      </c>
      <c r="B7829" s="66">
        <v>0.70763888888888893</v>
      </c>
      <c r="C7829" s="64">
        <f t="shared" si="367"/>
        <v>43931.707638888889</v>
      </c>
      <c r="D7829">
        <f ca="1">_xlfn.IFNA(FORECAST(E7829,OFFSET('HvF table'!B$3:B$318,MATCH(E7829,'HvF table'!A$3:A$318,1)-1,0,2),OFFSET('HvF table'!A$3:A$318,MATCH(E7829,'HvF table'!A$3:A$318,1)-1,0,2)),0)</f>
        <v>738.5319486868384</v>
      </c>
      <c r="E7829">
        <v>45.06</v>
      </c>
      <c r="F7829" s="64">
        <f t="shared" si="368"/>
        <v>43931.707638888889</v>
      </c>
      <c r="G7829">
        <f ca="1">_xlfn.IFNA(FORECAST(E7829,OFFSET('HvF table'!E$3:E$319,MATCH(E7829,'HvF table'!D$3:D$319,1)-1,0,2),OFFSET('HvF table'!D$3:D$319,MATCH(E7829,'HvF table'!D$3:D$319,1)-1,0,2)),0)</f>
        <v>616.58524209783923</v>
      </c>
      <c r="H7829" t="s">
        <v>75</v>
      </c>
      <c r="I7829">
        <f t="shared" ca="1" si="366"/>
        <v>616.58524209783923</v>
      </c>
      <c r="J7829" t="s">
        <v>75</v>
      </c>
    </row>
    <row r="7830" spans="1:10" x14ac:dyDescent="0.25">
      <c r="A7830" s="65">
        <v>43931</v>
      </c>
      <c r="B7830" s="66">
        <v>0.70833333333333337</v>
      </c>
      <c r="C7830" s="64">
        <f t="shared" si="367"/>
        <v>43931.708333333336</v>
      </c>
      <c r="D7830">
        <f ca="1">_xlfn.IFNA(FORECAST(E7830,OFFSET('HvF table'!B$3:B$318,MATCH(E7830,'HvF table'!A$3:A$318,1)-1,0,2),OFFSET('HvF table'!A$3:A$318,MATCH(E7830,'HvF table'!A$3:A$318,1)-1,0,2)),0)</f>
        <v>736.53023824091656</v>
      </c>
      <c r="E7830">
        <v>45</v>
      </c>
      <c r="F7830" s="64">
        <f t="shared" si="368"/>
        <v>43931.708333333336</v>
      </c>
      <c r="G7830">
        <f ca="1">_xlfn.IFNA(FORECAST(E7830,OFFSET('HvF table'!E$3:E$319,MATCH(E7830,'HvF table'!D$3:D$319,1)-1,0,2),OFFSET('HvF table'!D$3:D$319,MATCH(E7830,'HvF table'!D$3:D$319,1)-1,0,2)),0)</f>
        <v>614.7536043113796</v>
      </c>
      <c r="H7830" t="s">
        <v>75</v>
      </c>
      <c r="I7830">
        <f t="shared" ca="1" si="366"/>
        <v>614.7536043113796</v>
      </c>
      <c r="J7830" t="s">
        <v>75</v>
      </c>
    </row>
    <row r="7831" spans="1:10" x14ac:dyDescent="0.25">
      <c r="A7831" s="65">
        <v>43931</v>
      </c>
      <c r="B7831" s="66">
        <v>0.7090277777777777</v>
      </c>
      <c r="C7831" s="64">
        <f t="shared" si="367"/>
        <v>43931.709027777775</v>
      </c>
      <c r="D7831">
        <f ca="1">_xlfn.IFNA(FORECAST(E7831,OFFSET('HvF table'!B$3:B$318,MATCH(E7831,'HvF table'!A$3:A$318,1)-1,0,2),OFFSET('HvF table'!A$3:A$318,MATCH(E7831,'HvF table'!A$3:A$318,1)-1,0,2)),0)</f>
        <v>728.85701486488347</v>
      </c>
      <c r="E7831">
        <v>44.77</v>
      </c>
      <c r="F7831" s="64">
        <f t="shared" si="368"/>
        <v>43931.709027777775</v>
      </c>
      <c r="G7831">
        <f ca="1">_xlfn.IFNA(FORECAST(E7831,OFFSET('HvF table'!E$3:E$319,MATCH(E7831,'HvF table'!D$3:D$319,1)-1,0,2),OFFSET('HvF table'!D$3:D$319,MATCH(E7831,'HvF table'!D$3:D$319,1)-1,0,2)),0)</f>
        <v>607.73232612995162</v>
      </c>
      <c r="H7831" t="s">
        <v>75</v>
      </c>
      <c r="I7831">
        <f t="shared" ca="1" si="366"/>
        <v>607.73232612995162</v>
      </c>
      <c r="J7831" t="s">
        <v>75</v>
      </c>
    </row>
    <row r="7832" spans="1:10" x14ac:dyDescent="0.25">
      <c r="A7832" s="65">
        <v>43931</v>
      </c>
      <c r="B7832" s="66">
        <v>0.70972222222222225</v>
      </c>
      <c r="C7832" s="64">
        <f t="shared" si="367"/>
        <v>43931.709722222222</v>
      </c>
      <c r="D7832">
        <f ca="1">_xlfn.IFNA(FORECAST(E7832,OFFSET('HvF table'!B$3:B$318,MATCH(E7832,'HvF table'!A$3:A$318,1)-1,0,2),OFFSET('HvF table'!A$3:A$318,MATCH(E7832,'HvF table'!A$3:A$318,1)-1,0,2)),0)</f>
        <v>735.86300142560935</v>
      </c>
      <c r="E7832">
        <v>44.98</v>
      </c>
      <c r="F7832" s="64">
        <f t="shared" si="368"/>
        <v>43931.709722222222</v>
      </c>
      <c r="G7832">
        <f ca="1">_xlfn.IFNA(FORECAST(E7832,OFFSET('HvF table'!E$3:E$319,MATCH(E7832,'HvF table'!D$3:D$319,1)-1,0,2),OFFSET('HvF table'!D$3:D$319,MATCH(E7832,'HvF table'!D$3:D$319,1)-1,0,2)),0)</f>
        <v>614.14305838255973</v>
      </c>
      <c r="H7832" t="s">
        <v>75</v>
      </c>
      <c r="I7832">
        <f t="shared" ca="1" si="366"/>
        <v>614.14305838255973</v>
      </c>
      <c r="J7832" t="s">
        <v>75</v>
      </c>
    </row>
    <row r="7833" spans="1:10" x14ac:dyDescent="0.25">
      <c r="A7833" s="65">
        <v>43931</v>
      </c>
      <c r="B7833" s="66">
        <v>0.7104166666666667</v>
      </c>
      <c r="C7833" s="64">
        <f t="shared" si="367"/>
        <v>43931.710416666669</v>
      </c>
      <c r="D7833">
        <f ca="1">_xlfn.IFNA(FORECAST(E7833,OFFSET('HvF table'!B$3:B$318,MATCH(E7833,'HvF table'!A$3:A$318,1)-1,0,2),OFFSET('HvF table'!A$3:A$318,MATCH(E7833,'HvF table'!A$3:A$318,1)-1,0,2)),0)</f>
        <v>748.65684210545078</v>
      </c>
      <c r="E7833">
        <v>45.36</v>
      </c>
      <c r="F7833" s="64">
        <f t="shared" si="368"/>
        <v>43931.710416666669</v>
      </c>
      <c r="G7833">
        <f ca="1">_xlfn.IFNA(FORECAST(E7833,OFFSET('HvF table'!E$3:E$319,MATCH(E7833,'HvF table'!D$3:D$319,1)-1,0,2),OFFSET('HvF table'!D$3:D$319,MATCH(E7833,'HvF table'!D$3:D$319,1)-1,0,2)),0)</f>
        <v>625.79164207399162</v>
      </c>
      <c r="H7833" t="s">
        <v>75</v>
      </c>
      <c r="I7833">
        <f t="shared" ca="1" si="366"/>
        <v>625.79164207399162</v>
      </c>
      <c r="J7833" t="s">
        <v>75</v>
      </c>
    </row>
    <row r="7834" spans="1:10" x14ac:dyDescent="0.25">
      <c r="A7834" s="65">
        <v>43931</v>
      </c>
      <c r="B7834" s="66">
        <v>0.71111111111111114</v>
      </c>
      <c r="C7834" s="64">
        <f t="shared" si="367"/>
        <v>43931.711111111108</v>
      </c>
      <c r="D7834">
        <f ca="1">_xlfn.IFNA(FORECAST(E7834,OFFSET('HvF table'!B$3:B$318,MATCH(E7834,'HvF table'!A$3:A$318,1)-1,0,2),OFFSET('HvF table'!A$3:A$318,MATCH(E7834,'HvF table'!A$3:A$318,1)-1,0,2)),0)</f>
        <v>738.5319486868384</v>
      </c>
      <c r="E7834">
        <v>45.06</v>
      </c>
      <c r="F7834" s="64">
        <f t="shared" si="368"/>
        <v>43931.711111111108</v>
      </c>
      <c r="G7834">
        <f ca="1">_xlfn.IFNA(FORECAST(E7834,OFFSET('HvF table'!E$3:E$319,MATCH(E7834,'HvF table'!D$3:D$319,1)-1,0,2),OFFSET('HvF table'!D$3:D$319,MATCH(E7834,'HvF table'!D$3:D$319,1)-1,0,2)),0)</f>
        <v>616.58524209783923</v>
      </c>
      <c r="H7834" t="s">
        <v>75</v>
      </c>
      <c r="I7834">
        <f t="shared" ca="1" si="366"/>
        <v>616.58524209783923</v>
      </c>
      <c r="J7834" t="s">
        <v>75</v>
      </c>
    </row>
    <row r="7835" spans="1:10" x14ac:dyDescent="0.25">
      <c r="A7835" s="65">
        <v>43931</v>
      </c>
      <c r="B7835" s="66">
        <v>0.71180555555555547</v>
      </c>
      <c r="C7835" s="64">
        <f t="shared" si="367"/>
        <v>43931.711805555555</v>
      </c>
      <c r="D7835">
        <f ca="1">_xlfn.IFNA(FORECAST(E7835,OFFSET('HvF table'!B$3:B$318,MATCH(E7835,'HvF table'!A$3:A$318,1)-1,0,2),OFFSET('HvF table'!A$3:A$318,MATCH(E7835,'HvF table'!A$3:A$318,1)-1,0,2)),0)</f>
        <v>747.64235294136643</v>
      </c>
      <c r="E7835">
        <v>45.33</v>
      </c>
      <c r="F7835" s="64">
        <f t="shared" si="368"/>
        <v>43931.711805555555</v>
      </c>
      <c r="G7835">
        <f ca="1">_xlfn.IFNA(FORECAST(E7835,OFFSET('HvF table'!E$3:E$319,MATCH(E7835,'HvF table'!D$3:D$319,1)-1,0,2),OFFSET('HvF table'!D$3:D$319,MATCH(E7835,'HvF table'!D$3:D$319,1)-1,0,2)),0)</f>
        <v>624.86651502711879</v>
      </c>
      <c r="H7835" t="s">
        <v>75</v>
      </c>
      <c r="I7835">
        <f t="shared" ca="1" si="366"/>
        <v>624.86651502711879</v>
      </c>
      <c r="J7835" t="s">
        <v>75</v>
      </c>
    </row>
    <row r="7836" spans="1:10" x14ac:dyDescent="0.25">
      <c r="A7836" s="65">
        <v>43931</v>
      </c>
      <c r="B7836" s="66">
        <v>0.71250000000000002</v>
      </c>
      <c r="C7836" s="64">
        <f t="shared" si="367"/>
        <v>43931.712500000001</v>
      </c>
      <c r="D7836">
        <f ca="1">_xlfn.IFNA(FORECAST(E7836,OFFSET('HvF table'!B$3:B$318,MATCH(E7836,'HvF table'!A$3:A$318,1)-1,0,2),OFFSET('HvF table'!A$3:A$318,MATCH(E7836,'HvF table'!A$3:A$318,1)-1,0,2)),0)</f>
        <v>739.19918550214561</v>
      </c>
      <c r="E7836">
        <v>45.08</v>
      </c>
      <c r="F7836" s="64">
        <f t="shared" si="368"/>
        <v>43931.712500000001</v>
      </c>
      <c r="G7836">
        <f ca="1">_xlfn.IFNA(FORECAST(E7836,OFFSET('HvF table'!E$3:E$319,MATCH(E7836,'HvF table'!D$3:D$319,1)-1,0,2),OFFSET('HvF table'!D$3:D$319,MATCH(E7836,'HvF table'!D$3:D$319,1)-1,0,2)),0)</f>
        <v>617.19578802665887</v>
      </c>
      <c r="H7836" t="s">
        <v>75</v>
      </c>
      <c r="I7836">
        <f t="shared" ca="1" si="366"/>
        <v>617.19578802665887</v>
      </c>
      <c r="J7836" t="s">
        <v>75</v>
      </c>
    </row>
    <row r="7837" spans="1:10" x14ac:dyDescent="0.25">
      <c r="A7837" s="65">
        <v>43931</v>
      </c>
      <c r="B7837" s="66">
        <v>0.71319444444444446</v>
      </c>
      <c r="C7837" s="64">
        <f t="shared" si="367"/>
        <v>43931.713194444441</v>
      </c>
      <c r="D7837">
        <f ca="1">_xlfn.IFNA(FORECAST(E7837,OFFSET('HvF table'!B$3:B$318,MATCH(E7837,'HvF table'!A$3:A$318,1)-1,0,2),OFFSET('HvF table'!A$3:A$318,MATCH(E7837,'HvF table'!A$3:A$318,1)-1,0,2)),0)</f>
        <v>753.39112487117768</v>
      </c>
      <c r="E7837">
        <v>45.5</v>
      </c>
      <c r="F7837" s="64">
        <f t="shared" si="368"/>
        <v>43931.713194444441</v>
      </c>
      <c r="G7837">
        <f ca="1">_xlfn.IFNA(FORECAST(E7837,OFFSET('HvF table'!E$3:E$319,MATCH(E7837,'HvF table'!D$3:D$319,1)-1,0,2),OFFSET('HvF table'!D$3:D$319,MATCH(E7837,'HvF table'!D$3:D$319,1)-1,0,2)),0)</f>
        <v>630.10890162606574</v>
      </c>
      <c r="H7837" t="s">
        <v>75</v>
      </c>
      <c r="I7837">
        <f t="shared" ca="1" si="366"/>
        <v>630.10890162606574</v>
      </c>
      <c r="J7837" t="s">
        <v>75</v>
      </c>
    </row>
    <row r="7838" spans="1:10" x14ac:dyDescent="0.25">
      <c r="A7838" s="65">
        <v>43931</v>
      </c>
      <c r="B7838" s="66">
        <v>0.71388888888888891</v>
      </c>
      <c r="C7838" s="64">
        <f t="shared" si="367"/>
        <v>43931.713888888888</v>
      </c>
      <c r="D7838">
        <f ca="1">_xlfn.IFNA(FORECAST(E7838,OFFSET('HvF table'!B$3:B$318,MATCH(E7838,'HvF table'!A$3:A$318,1)-1,0,2),OFFSET('HvF table'!A$3:A$318,MATCH(E7838,'HvF table'!A$3:A$318,1)-1,0,2)),0)</f>
        <v>750.00949432422999</v>
      </c>
      <c r="E7838">
        <v>45.4</v>
      </c>
      <c r="F7838" s="64">
        <f t="shared" si="368"/>
        <v>43931.713888888888</v>
      </c>
      <c r="G7838">
        <f ca="1">_xlfn.IFNA(FORECAST(E7838,OFFSET('HvF table'!E$3:E$319,MATCH(E7838,'HvF table'!D$3:D$319,1)-1,0,2),OFFSET('HvF table'!D$3:D$319,MATCH(E7838,'HvF table'!D$3:D$319,1)-1,0,2)),0)</f>
        <v>627.02514480315563</v>
      </c>
      <c r="H7838" t="s">
        <v>75</v>
      </c>
      <c r="I7838">
        <f t="shared" ca="1" si="366"/>
        <v>627.02514480315563</v>
      </c>
      <c r="J7838" t="s">
        <v>75</v>
      </c>
    </row>
    <row r="7839" spans="1:10" x14ac:dyDescent="0.25">
      <c r="A7839" s="65">
        <v>43931</v>
      </c>
      <c r="B7839" s="66">
        <v>0.71458333333333324</v>
      </c>
      <c r="C7839" s="64">
        <f t="shared" si="367"/>
        <v>43931.714583333334</v>
      </c>
      <c r="D7839">
        <f ca="1">_xlfn.IFNA(FORECAST(E7839,OFFSET('HvF table'!B$3:B$318,MATCH(E7839,'HvF table'!A$3:A$318,1)-1,0,2),OFFSET('HvF table'!A$3:A$318,MATCH(E7839,'HvF table'!A$3:A$318,1)-1,0,2)),0)</f>
        <v>761.86951066516599</v>
      </c>
      <c r="E7839">
        <v>45.75</v>
      </c>
      <c r="F7839" s="64">
        <f t="shared" si="368"/>
        <v>43931.714583333334</v>
      </c>
      <c r="G7839">
        <f ca="1">_xlfn.IFNA(FORECAST(E7839,OFFSET('HvF table'!E$3:E$319,MATCH(E7839,'HvF table'!D$3:D$319,1)-1,0,2),OFFSET('HvF table'!D$3:D$319,MATCH(E7839,'HvF table'!D$3:D$319,1)-1,0,2)),0)</f>
        <v>637.8182936833407</v>
      </c>
      <c r="H7839" t="s">
        <v>75</v>
      </c>
      <c r="I7839">
        <f t="shared" ca="1" si="366"/>
        <v>637.8182936833407</v>
      </c>
      <c r="J7839" t="s">
        <v>75</v>
      </c>
    </row>
    <row r="7840" spans="1:10" x14ac:dyDescent="0.25">
      <c r="A7840" s="65">
        <v>43931</v>
      </c>
      <c r="B7840" s="66">
        <v>0.71527777777777779</v>
      </c>
      <c r="C7840" s="64">
        <f t="shared" si="367"/>
        <v>43931.715277777781</v>
      </c>
      <c r="D7840">
        <f ca="1">_xlfn.IFNA(FORECAST(E7840,OFFSET('HvF table'!B$3:B$318,MATCH(E7840,'HvF table'!A$3:A$318,1)-1,0,2),OFFSET('HvF table'!A$3:A$318,MATCH(E7840,'HvF table'!A$3:A$318,1)-1,0,2)),0)</f>
        <v>768.0366373904144</v>
      </c>
      <c r="E7840">
        <v>45.93</v>
      </c>
      <c r="F7840" s="64">
        <f t="shared" si="368"/>
        <v>43931.715277777781</v>
      </c>
      <c r="G7840">
        <f ca="1">_xlfn.IFNA(FORECAST(E7840,OFFSET('HvF table'!E$3:E$319,MATCH(E7840,'HvF table'!D$3:D$319,1)-1,0,2),OFFSET('HvF table'!D$3:D$319,MATCH(E7840,'HvF table'!D$3:D$319,1)-1,0,2)),0)</f>
        <v>643.41960675502605</v>
      </c>
      <c r="H7840" t="s">
        <v>75</v>
      </c>
      <c r="I7840">
        <f t="shared" ca="1" si="366"/>
        <v>643.41960675502605</v>
      </c>
      <c r="J7840" t="s">
        <v>75</v>
      </c>
    </row>
    <row r="7841" spans="1:10" x14ac:dyDescent="0.25">
      <c r="A7841" s="65">
        <v>43931</v>
      </c>
      <c r="B7841" s="66">
        <v>0.71597222222222223</v>
      </c>
      <c r="C7841" s="64">
        <f t="shared" si="367"/>
        <v>43931.71597222222</v>
      </c>
      <c r="D7841">
        <f ca="1">_xlfn.IFNA(FORECAST(E7841,OFFSET('HvF table'!B$3:B$318,MATCH(E7841,'HvF table'!A$3:A$318,1)-1,0,2),OFFSET('HvF table'!A$3:A$318,MATCH(E7841,'HvF table'!A$3:A$318,1)-1,0,2)),0)</f>
        <v>775.91685487267614</v>
      </c>
      <c r="E7841">
        <v>46.16</v>
      </c>
      <c r="F7841" s="64">
        <f t="shared" si="368"/>
        <v>43931.71597222222</v>
      </c>
      <c r="G7841">
        <f ca="1">_xlfn.IFNA(FORECAST(E7841,OFFSET('HvF table'!E$3:E$319,MATCH(E7841,'HvF table'!D$3:D$319,1)-1,0,2),OFFSET('HvF table'!D$3:D$319,MATCH(E7841,'HvF table'!D$3:D$319,1)-1,0,2)),0)</f>
        <v>650.66358983841656</v>
      </c>
      <c r="H7841" t="s">
        <v>75</v>
      </c>
      <c r="I7841">
        <f t="shared" ca="1" si="366"/>
        <v>650.66358983841656</v>
      </c>
      <c r="J7841" t="s">
        <v>75</v>
      </c>
    </row>
    <row r="7842" spans="1:10" x14ac:dyDescent="0.25">
      <c r="A7842" s="65">
        <v>43931</v>
      </c>
      <c r="B7842" s="66">
        <v>0.71666666666666667</v>
      </c>
      <c r="C7842" s="64">
        <f t="shared" si="367"/>
        <v>43931.716666666667</v>
      </c>
      <c r="D7842">
        <f ca="1">_xlfn.IFNA(FORECAST(E7842,OFFSET('HvF table'!B$3:B$318,MATCH(E7842,'HvF table'!A$3:A$318,1)-1,0,2),OFFSET('HvF table'!A$3:A$318,MATCH(E7842,'HvF table'!A$3:A$318,1)-1,0,2)),0)</f>
        <v>769.06449184462258</v>
      </c>
      <c r="E7842">
        <v>45.96</v>
      </c>
      <c r="F7842" s="64">
        <f t="shared" si="368"/>
        <v>43931.716666666667</v>
      </c>
      <c r="G7842">
        <f ca="1">_xlfn.IFNA(FORECAST(E7842,OFFSET('HvF table'!E$3:E$319,MATCH(E7842,'HvF table'!D$3:D$319,1)-1,0,2),OFFSET('HvF table'!D$3:D$319,MATCH(E7842,'HvF table'!D$3:D$319,1)-1,0,2)),0)</f>
        <v>644.36447411372933</v>
      </c>
      <c r="H7842" t="s">
        <v>75</v>
      </c>
      <c r="I7842">
        <f t="shared" ca="1" si="366"/>
        <v>644.36447411372933</v>
      </c>
      <c r="J7842" t="s">
        <v>75</v>
      </c>
    </row>
    <row r="7843" spans="1:10" x14ac:dyDescent="0.25">
      <c r="A7843" s="65">
        <v>43931</v>
      </c>
      <c r="B7843" s="66">
        <v>0.71736111111111101</v>
      </c>
      <c r="C7843" s="64">
        <f t="shared" si="367"/>
        <v>43931.717361111114</v>
      </c>
      <c r="D7843">
        <f ca="1">_xlfn.IFNA(FORECAST(E7843,OFFSET('HvF table'!B$3:B$318,MATCH(E7843,'HvF table'!A$3:A$318,1)-1,0,2),OFFSET('HvF table'!A$3:A$318,MATCH(E7843,'HvF table'!A$3:A$318,1)-1,0,2)),0)</f>
        <v>777.28732747828712</v>
      </c>
      <c r="E7843">
        <v>46.2</v>
      </c>
      <c r="F7843" s="64">
        <f t="shared" si="368"/>
        <v>43931.717361111114</v>
      </c>
      <c r="G7843">
        <f ca="1">_xlfn.IFNA(FORECAST(E7843,OFFSET('HvF table'!E$3:E$319,MATCH(E7843,'HvF table'!D$3:D$319,1)-1,0,2),OFFSET('HvF table'!D$3:D$319,MATCH(E7843,'HvF table'!D$3:D$319,1)-1,0,2)),0)</f>
        <v>651.92341298335418</v>
      </c>
      <c r="H7843" t="s">
        <v>75</v>
      </c>
      <c r="I7843">
        <f t="shared" ca="1" si="366"/>
        <v>651.92341298335418</v>
      </c>
      <c r="J7843" t="s">
        <v>75</v>
      </c>
    </row>
    <row r="7844" spans="1:10" x14ac:dyDescent="0.25">
      <c r="A7844" s="65">
        <v>43931</v>
      </c>
      <c r="B7844" s="66">
        <v>0.71805555555555556</v>
      </c>
      <c r="C7844" s="64">
        <f t="shared" si="367"/>
        <v>43931.718055555553</v>
      </c>
      <c r="D7844">
        <f ca="1">_xlfn.IFNA(FORECAST(E7844,OFFSET('HvF table'!B$3:B$318,MATCH(E7844,'HvF table'!A$3:A$318,1)-1,0,2),OFFSET('HvF table'!A$3:A$318,MATCH(E7844,'HvF table'!A$3:A$318,1)-1,0,2)),0)</f>
        <v>780.0285593580968</v>
      </c>
      <c r="E7844">
        <v>46.28</v>
      </c>
      <c r="F7844" s="64">
        <f t="shared" si="368"/>
        <v>43931.718055555553</v>
      </c>
      <c r="G7844">
        <f ca="1">_xlfn.IFNA(FORECAST(E7844,OFFSET('HvF table'!E$3:E$319,MATCH(E7844,'HvF table'!D$3:D$319,1)-1,0,2),OFFSET('HvF table'!D$3:D$319,MATCH(E7844,'HvF table'!D$3:D$319,1)-1,0,2)),0)</f>
        <v>654.44305927322921</v>
      </c>
      <c r="H7844" t="s">
        <v>75</v>
      </c>
      <c r="I7844">
        <f t="shared" ca="1" si="366"/>
        <v>654.44305927322921</v>
      </c>
      <c r="J7844" t="s">
        <v>75</v>
      </c>
    </row>
    <row r="7845" spans="1:10" x14ac:dyDescent="0.25">
      <c r="A7845" s="65">
        <v>43931</v>
      </c>
      <c r="B7845" s="66">
        <v>0.71875</v>
      </c>
      <c r="C7845" s="64">
        <f t="shared" si="367"/>
        <v>43931.71875</v>
      </c>
      <c r="D7845">
        <f ca="1">_xlfn.IFNA(FORECAST(E7845,OFFSET('HvF table'!B$3:B$318,MATCH(E7845,'HvF table'!A$3:A$318,1)-1,0,2),OFFSET('HvF table'!A$3:A$318,MATCH(E7845,'HvF table'!A$3:A$318,1)-1,0,2)),0)</f>
        <v>775.57423672127356</v>
      </c>
      <c r="E7845">
        <v>46.15</v>
      </c>
      <c r="F7845" s="64">
        <f t="shared" si="368"/>
        <v>43931.71875</v>
      </c>
      <c r="G7845">
        <f ca="1">_xlfn.IFNA(FORECAST(E7845,OFFSET('HvF table'!E$3:E$319,MATCH(E7845,'HvF table'!D$3:D$319,1)-1,0,2),OFFSET('HvF table'!D$3:D$319,MATCH(E7845,'HvF table'!D$3:D$319,1)-1,0,2)),0)</f>
        <v>650.34863405218221</v>
      </c>
      <c r="H7845" t="s">
        <v>75</v>
      </c>
      <c r="I7845">
        <f t="shared" ca="1" si="366"/>
        <v>650.34863405218221</v>
      </c>
      <c r="J7845" t="s">
        <v>75</v>
      </c>
    </row>
    <row r="7846" spans="1:10" x14ac:dyDescent="0.25">
      <c r="A7846" s="65">
        <v>43931</v>
      </c>
      <c r="B7846" s="66">
        <v>0.71944444444444444</v>
      </c>
      <c r="C7846" s="64">
        <f t="shared" si="367"/>
        <v>43931.719444444447</v>
      </c>
      <c r="D7846">
        <f ca="1">_xlfn.IFNA(FORECAST(E7846,OFFSET('HvF table'!B$3:B$318,MATCH(E7846,'HvF table'!A$3:A$318,1)-1,0,2),OFFSET('HvF table'!A$3:A$318,MATCH(E7846,'HvF table'!A$3:A$318,1)-1,0,2)),0)</f>
        <v>801.15629820088475</v>
      </c>
      <c r="E7846">
        <v>46.89</v>
      </c>
      <c r="F7846" s="64">
        <f t="shared" si="368"/>
        <v>43931.719444444447</v>
      </c>
      <c r="G7846">
        <f ca="1">_xlfn.IFNA(FORECAST(E7846,OFFSET('HvF table'!E$3:E$319,MATCH(E7846,'HvF table'!D$3:D$319,1)-1,0,2),OFFSET('HvF table'!D$3:D$319,MATCH(E7846,'HvF table'!D$3:D$319,1)-1,0,2)),0)</f>
        <v>673.85553492254735</v>
      </c>
      <c r="H7846" t="s">
        <v>75</v>
      </c>
      <c r="I7846">
        <f t="shared" ca="1" si="366"/>
        <v>673.85553492254735</v>
      </c>
      <c r="J7846" t="s">
        <v>75</v>
      </c>
    </row>
    <row r="7847" spans="1:10" x14ac:dyDescent="0.25">
      <c r="A7847" s="65">
        <v>43931</v>
      </c>
      <c r="B7847" s="66">
        <v>0.72013888888888899</v>
      </c>
      <c r="C7847" s="64">
        <f t="shared" si="367"/>
        <v>43931.720138888886</v>
      </c>
      <c r="D7847">
        <f ca="1">_xlfn.IFNA(FORECAST(E7847,OFFSET('HvF table'!B$3:B$318,MATCH(E7847,'HvF table'!A$3:A$318,1)-1,0,2),OFFSET('HvF table'!A$3:A$318,MATCH(E7847,'HvF table'!A$3:A$318,1)-1,0,2)),0)</f>
        <v>810.98389031731699</v>
      </c>
      <c r="E7847">
        <v>47.17</v>
      </c>
      <c r="F7847" s="64">
        <f t="shared" si="368"/>
        <v>43931.720138888886</v>
      </c>
      <c r="G7847">
        <f ca="1">_xlfn.IFNA(FORECAST(E7847,OFFSET('HvF table'!E$3:E$319,MATCH(E7847,'HvF table'!D$3:D$319,1)-1,0,2),OFFSET('HvF table'!D$3:D$319,MATCH(E7847,'HvF table'!D$3:D$319,1)-1,0,2)),0)</f>
        <v>682.83965029471142</v>
      </c>
      <c r="H7847" t="s">
        <v>75</v>
      </c>
      <c r="I7847">
        <f t="shared" ca="1" si="366"/>
        <v>682.83965029471142</v>
      </c>
      <c r="J7847" t="s">
        <v>75</v>
      </c>
    </row>
    <row r="7848" spans="1:10" x14ac:dyDescent="0.25">
      <c r="A7848" s="65">
        <v>43931</v>
      </c>
      <c r="B7848" s="66">
        <v>0.72083333333333333</v>
      </c>
      <c r="C7848" s="64">
        <f t="shared" si="367"/>
        <v>43931.720833333333</v>
      </c>
      <c r="D7848">
        <f ca="1">_xlfn.IFNA(FORECAST(E7848,OFFSET('HvF table'!B$3:B$318,MATCH(E7848,'HvF table'!A$3:A$318,1)-1,0,2),OFFSET('HvF table'!A$3:A$318,MATCH(E7848,'HvF table'!A$3:A$318,1)-1,0,2)),0)</f>
        <v>799.06362484194369</v>
      </c>
      <c r="E7848">
        <v>46.83</v>
      </c>
      <c r="F7848" s="64">
        <f t="shared" si="368"/>
        <v>43931.720833333333</v>
      </c>
      <c r="G7848">
        <f ca="1">_xlfn.IFNA(FORECAST(E7848,OFFSET('HvF table'!E$3:E$319,MATCH(E7848,'HvF table'!D$3:D$319,1)-1,0,2),OFFSET('HvF table'!D$3:D$319,MATCH(E7848,'HvF table'!D$3:D$319,1)-1,0,2)),0)</f>
        <v>671.93590984934235</v>
      </c>
      <c r="H7848" t="s">
        <v>75</v>
      </c>
      <c r="I7848">
        <f t="shared" ca="1" si="366"/>
        <v>671.93590984934235</v>
      </c>
      <c r="J7848" t="s">
        <v>75</v>
      </c>
    </row>
    <row r="7849" spans="1:10" x14ac:dyDescent="0.25">
      <c r="A7849" s="65">
        <v>43931</v>
      </c>
      <c r="B7849" s="66">
        <v>0.72152777777777777</v>
      </c>
      <c r="C7849" s="64">
        <f t="shared" si="367"/>
        <v>43931.72152777778</v>
      </c>
      <c r="D7849">
        <f ca="1">_xlfn.IFNA(FORECAST(E7849,OFFSET('HvF table'!B$3:B$318,MATCH(E7849,'HvF table'!A$3:A$318,1)-1,0,2),OFFSET('HvF table'!A$3:A$318,MATCH(E7849,'HvF table'!A$3:A$318,1)-1,0,2)),0)</f>
        <v>827.49465550565924</v>
      </c>
      <c r="E7849">
        <v>47.64</v>
      </c>
      <c r="F7849" s="64">
        <f t="shared" si="368"/>
        <v>43931.72152777778</v>
      </c>
      <c r="G7849">
        <f ca="1">_xlfn.IFNA(FORECAST(E7849,OFFSET('HvF table'!E$3:E$319,MATCH(E7849,'HvF table'!D$3:D$319,1)-1,0,2),OFFSET('HvF table'!D$3:D$319,MATCH(E7849,'HvF table'!D$3:D$319,1)-1,0,2)),0)</f>
        <v>698.09114564044239</v>
      </c>
      <c r="H7849" t="s">
        <v>75</v>
      </c>
      <c r="I7849">
        <f t="shared" ca="1" si="366"/>
        <v>698.09114564044239</v>
      </c>
      <c r="J7849" t="s">
        <v>75</v>
      </c>
    </row>
    <row r="7850" spans="1:10" x14ac:dyDescent="0.25">
      <c r="A7850" s="65">
        <v>43931</v>
      </c>
      <c r="B7850" s="66">
        <v>0.72222222222222221</v>
      </c>
      <c r="C7850" s="64">
        <f t="shared" si="367"/>
        <v>43931.722222222219</v>
      </c>
      <c r="D7850">
        <f ca="1">_xlfn.IFNA(FORECAST(E7850,OFFSET('HvF table'!B$3:B$318,MATCH(E7850,'HvF table'!A$3:A$318,1)-1,0,2),OFFSET('HvF table'!A$3:A$318,MATCH(E7850,'HvF table'!A$3:A$318,1)-1,0,2)),0)</f>
        <v>823.2746941405494</v>
      </c>
      <c r="E7850">
        <v>47.52</v>
      </c>
      <c r="F7850" s="64">
        <f t="shared" si="368"/>
        <v>43931.722222222219</v>
      </c>
      <c r="G7850">
        <f ca="1">_xlfn.IFNA(FORECAST(E7850,OFFSET('HvF table'!E$3:E$319,MATCH(E7850,'HvF table'!D$3:D$319,1)-1,0,2),OFFSET('HvF table'!D$3:D$319,MATCH(E7850,'HvF table'!D$3:D$319,1)-1,0,2)),0)</f>
        <v>694.19714682876656</v>
      </c>
      <c r="H7850" t="s">
        <v>75</v>
      </c>
      <c r="I7850">
        <f t="shared" ca="1" si="366"/>
        <v>694.19714682876656</v>
      </c>
      <c r="J7850" t="s">
        <v>75</v>
      </c>
    </row>
    <row r="7851" spans="1:10" x14ac:dyDescent="0.25">
      <c r="A7851" s="65">
        <v>43931</v>
      </c>
      <c r="B7851" s="66">
        <v>0.72291666666666676</v>
      </c>
      <c r="C7851" s="64">
        <f t="shared" si="367"/>
        <v>43931.722916666666</v>
      </c>
      <c r="D7851">
        <f ca="1">_xlfn.IFNA(FORECAST(E7851,OFFSET('HvF table'!B$3:B$318,MATCH(E7851,'HvF table'!A$3:A$318,1)-1,0,2),OFFSET('HvF table'!A$3:A$318,MATCH(E7851,'HvF table'!A$3:A$318,1)-1,0,2)),0)</f>
        <v>844.47536231903928</v>
      </c>
      <c r="E7851">
        <v>48.12</v>
      </c>
      <c r="F7851" s="64">
        <f t="shared" si="368"/>
        <v>43931.722916666666</v>
      </c>
      <c r="G7851">
        <f ca="1">_xlfn.IFNA(FORECAST(E7851,OFFSET('HvF table'!E$3:E$319,MATCH(E7851,'HvF table'!D$3:D$319,1)-1,0,2),OFFSET('HvF table'!D$3:D$319,MATCH(E7851,'HvF table'!D$3:D$319,1)-1,0,2)),0)</f>
        <v>713.8426494657333</v>
      </c>
      <c r="H7851" t="s">
        <v>75</v>
      </c>
      <c r="I7851">
        <f t="shared" ca="1" si="366"/>
        <v>713.8426494657333</v>
      </c>
      <c r="J7851" t="s">
        <v>75</v>
      </c>
    </row>
    <row r="7852" spans="1:10" x14ac:dyDescent="0.25">
      <c r="A7852" s="65">
        <v>43931</v>
      </c>
      <c r="B7852" s="66">
        <v>0.72361111111111109</v>
      </c>
      <c r="C7852" s="64">
        <f t="shared" si="367"/>
        <v>43931.723611111112</v>
      </c>
      <c r="D7852">
        <f ca="1">_xlfn.IFNA(FORECAST(E7852,OFFSET('HvF table'!B$3:B$318,MATCH(E7852,'HvF table'!A$3:A$318,1)-1,0,2),OFFSET('HvF table'!A$3:A$318,MATCH(E7852,'HvF table'!A$3:A$318,1)-1,0,2)),0)</f>
        <v>834.17626100041662</v>
      </c>
      <c r="E7852">
        <v>47.83</v>
      </c>
      <c r="F7852" s="64">
        <f t="shared" si="368"/>
        <v>43931.723611111112</v>
      </c>
      <c r="G7852">
        <f ca="1">_xlfn.IFNA(FORECAST(E7852,OFFSET('HvF table'!E$3:E$319,MATCH(E7852,'HvF table'!D$3:D$319,1)-1,0,2),OFFSET('HvF table'!D$3:D$319,MATCH(E7852,'HvF table'!D$3:D$319,1)-1,0,2)),0)</f>
        <v>704.30176593150054</v>
      </c>
      <c r="H7852" t="s">
        <v>75</v>
      </c>
      <c r="I7852">
        <f t="shared" ca="1" si="366"/>
        <v>704.30176593150054</v>
      </c>
      <c r="J7852" t="s">
        <v>75</v>
      </c>
    </row>
    <row r="7853" spans="1:10" x14ac:dyDescent="0.25">
      <c r="A7853" s="65">
        <v>43931</v>
      </c>
      <c r="B7853" s="66">
        <v>0.72430555555555554</v>
      </c>
      <c r="C7853" s="64">
        <f t="shared" si="367"/>
        <v>43931.724305555559</v>
      </c>
      <c r="D7853">
        <f ca="1">_xlfn.IFNA(FORECAST(E7853,OFFSET('HvF table'!B$3:B$318,MATCH(E7853,'HvF table'!A$3:A$318,1)-1,0,2),OFFSET('HvF table'!A$3:A$318,MATCH(E7853,'HvF table'!A$3:A$318,1)-1,0,2)),0)</f>
        <v>867.9601512121028</v>
      </c>
      <c r="E7853">
        <v>48.77</v>
      </c>
      <c r="F7853" s="64">
        <f t="shared" si="368"/>
        <v>43931.724305555559</v>
      </c>
      <c r="G7853">
        <f ca="1">_xlfn.IFNA(FORECAST(E7853,OFFSET('HvF table'!E$3:E$319,MATCH(E7853,'HvF table'!D$3:D$319,1)-1,0,2),OFFSET('HvF table'!D$3:D$319,MATCH(E7853,'HvF table'!D$3:D$319,1)-1,0,2)),0)</f>
        <v>735.42728453250857</v>
      </c>
      <c r="H7853" t="s">
        <v>75</v>
      </c>
      <c r="I7853">
        <f t="shared" ca="1" si="366"/>
        <v>735.42728453250857</v>
      </c>
      <c r="J7853" t="s">
        <v>75</v>
      </c>
    </row>
    <row r="7854" spans="1:10" x14ac:dyDescent="0.25">
      <c r="A7854" s="65">
        <v>43931</v>
      </c>
      <c r="B7854" s="66">
        <v>0.72499999999999998</v>
      </c>
      <c r="C7854" s="64">
        <f t="shared" si="367"/>
        <v>43931.724999999999</v>
      </c>
      <c r="D7854">
        <f ca="1">_xlfn.IFNA(FORECAST(E7854,OFFSET('HvF table'!B$3:B$318,MATCH(E7854,'HvF table'!A$3:A$318,1)-1,0,2),OFFSET('HvF table'!A$3:A$318,MATCH(E7854,'HvF table'!A$3:A$318,1)-1,0,2)),0)</f>
        <v>880.19714215331476</v>
      </c>
      <c r="E7854">
        <v>49.12</v>
      </c>
      <c r="F7854" s="64">
        <f t="shared" si="368"/>
        <v>43931.724999999999</v>
      </c>
      <c r="G7854">
        <f ca="1">_xlfn.IFNA(FORECAST(E7854,OFFSET('HvF table'!E$3:E$319,MATCH(E7854,'HvF table'!D$3:D$319,1)-1,0,2),OFFSET('HvF table'!D$3:D$319,MATCH(E7854,'HvF table'!D$3:D$319,1)-1,0,2)),0)</f>
        <v>747.1870782949145</v>
      </c>
      <c r="H7854" t="s">
        <v>75</v>
      </c>
      <c r="I7854">
        <f t="shared" ca="1" si="366"/>
        <v>747.1870782949145</v>
      </c>
      <c r="J7854" t="s">
        <v>75</v>
      </c>
    </row>
    <row r="7855" spans="1:10" x14ac:dyDescent="0.25">
      <c r="A7855" s="65">
        <v>43931</v>
      </c>
      <c r="B7855" s="66">
        <v>0.72569444444444453</v>
      </c>
      <c r="C7855" s="64">
        <f t="shared" si="367"/>
        <v>43931.725694444445</v>
      </c>
      <c r="D7855">
        <f ca="1">_xlfn.IFNA(FORECAST(E7855,OFFSET('HvF table'!B$3:B$318,MATCH(E7855,'HvF table'!A$3:A$318,1)-1,0,2),OFFSET('HvF table'!A$3:A$318,MATCH(E7855,'HvF table'!A$3:A$318,1)-1,0,2)),0)</f>
        <v>886.55457009121085</v>
      </c>
      <c r="E7855">
        <v>49.75</v>
      </c>
      <c r="F7855" s="64">
        <f t="shared" si="368"/>
        <v>43931.725694444445</v>
      </c>
      <c r="G7855">
        <f ca="1">_xlfn.IFNA(FORECAST(E7855,OFFSET('HvF table'!E$3:E$319,MATCH(E7855,'HvF table'!D$3:D$319,1)-1,0,2),OFFSET('HvF table'!D$3:D$319,MATCH(E7855,'HvF table'!D$3:D$319,1)-1,0,2)),0)</f>
        <v>768.59004482201522</v>
      </c>
      <c r="H7855" t="s">
        <v>75</v>
      </c>
      <c r="I7855">
        <f t="shared" ca="1" si="366"/>
        <v>768.59004482201522</v>
      </c>
      <c r="J7855" t="s">
        <v>75</v>
      </c>
    </row>
    <row r="7856" spans="1:10" x14ac:dyDescent="0.25">
      <c r="A7856" s="65">
        <v>43931</v>
      </c>
      <c r="B7856" s="66">
        <v>0.72638888888888886</v>
      </c>
      <c r="C7856" s="64">
        <f t="shared" si="367"/>
        <v>43931.726388888892</v>
      </c>
      <c r="D7856">
        <f ca="1">_xlfn.IFNA(FORECAST(E7856,OFFSET('HvF table'!B$3:B$318,MATCH(E7856,'HvF table'!A$3:A$318,1)-1,0,2),OFFSET('HvF table'!A$3:A$318,MATCH(E7856,'HvF table'!A$3:A$318,1)-1,0,2)),0)</f>
        <v>885.54545454551305</v>
      </c>
      <c r="E7856">
        <v>49.65</v>
      </c>
      <c r="F7856" s="64">
        <f t="shared" si="368"/>
        <v>43931.726388888892</v>
      </c>
      <c r="G7856">
        <f ca="1">_xlfn.IFNA(FORECAST(E7856,OFFSET('HvF table'!E$3:E$319,MATCH(E7856,'HvF table'!D$3:D$319,1)-1,0,2),OFFSET('HvF table'!D$3:D$319,MATCH(E7856,'HvF table'!D$3:D$319,1)-1,0,2)),0)</f>
        <v>765.16386330798809</v>
      </c>
      <c r="H7856" t="s">
        <v>75</v>
      </c>
      <c r="I7856">
        <f t="shared" ca="1" si="366"/>
        <v>765.16386330798809</v>
      </c>
      <c r="J7856" t="s">
        <v>75</v>
      </c>
    </row>
    <row r="7857" spans="1:10" x14ac:dyDescent="0.25">
      <c r="A7857" s="65">
        <v>43931</v>
      </c>
      <c r="B7857" s="66">
        <v>0.7270833333333333</v>
      </c>
      <c r="C7857" s="64">
        <f t="shared" si="367"/>
        <v>43931.727083333331</v>
      </c>
      <c r="D7857">
        <f ca="1">_xlfn.IFNA(FORECAST(E7857,OFFSET('HvF table'!B$3:B$318,MATCH(E7857,'HvF table'!A$3:A$318,1)-1,0,2),OFFSET('HvF table'!A$3:A$318,MATCH(E7857,'HvF table'!A$3:A$318,1)-1,0,2)),0)</f>
        <v>882.92175412669883</v>
      </c>
      <c r="E7857">
        <v>49.39</v>
      </c>
      <c r="F7857" s="64">
        <f t="shared" si="368"/>
        <v>43931.727083333331</v>
      </c>
      <c r="G7857">
        <f ca="1">_xlfn.IFNA(FORECAST(E7857,OFFSET('HvF table'!E$3:E$319,MATCH(E7857,'HvF table'!D$3:D$319,1)-1,0,2),OFFSET('HvF table'!D$3:D$319,MATCH(E7857,'HvF table'!D$3:D$319,1)-1,0,2)),0)</f>
        <v>756.3174807716739</v>
      </c>
      <c r="H7857" t="s">
        <v>75</v>
      </c>
      <c r="I7857">
        <f t="shared" ca="1" si="366"/>
        <v>756.3174807716739</v>
      </c>
      <c r="J7857" t="s">
        <v>75</v>
      </c>
    </row>
    <row r="7858" spans="1:10" x14ac:dyDescent="0.25">
      <c r="A7858" s="65">
        <v>43931</v>
      </c>
      <c r="B7858" s="66">
        <v>0.72777777777777775</v>
      </c>
      <c r="C7858" s="64">
        <f t="shared" si="367"/>
        <v>43931.727777777778</v>
      </c>
      <c r="D7858">
        <f ca="1">_xlfn.IFNA(FORECAST(E7858,OFFSET('HvF table'!B$3:B$318,MATCH(E7858,'HvF table'!A$3:A$318,1)-1,0,2),OFFSET('HvF table'!A$3:A$318,MATCH(E7858,'HvF table'!A$3:A$318,1)-1,0,2)),0)</f>
        <v>898.9666913032936</v>
      </c>
      <c r="E7858">
        <v>50.98</v>
      </c>
      <c r="F7858" s="64">
        <f t="shared" si="368"/>
        <v>43931.727777777778</v>
      </c>
      <c r="G7858">
        <f ca="1">_xlfn.IFNA(FORECAST(E7858,OFFSET('HvF table'!E$3:E$319,MATCH(E7858,'HvF table'!D$3:D$319,1)-1,0,2),OFFSET('HvF table'!D$3:D$319,MATCH(E7858,'HvF table'!D$3:D$319,1)-1,0,2)),0)</f>
        <v>811.17540581388198</v>
      </c>
      <c r="H7858" t="s">
        <v>75</v>
      </c>
      <c r="I7858">
        <f t="shared" ca="1" si="366"/>
        <v>811.17540581388198</v>
      </c>
      <c r="J7858" t="s">
        <v>75</v>
      </c>
    </row>
    <row r="7859" spans="1:10" x14ac:dyDescent="0.25">
      <c r="A7859" s="65">
        <v>43931</v>
      </c>
      <c r="B7859" s="66">
        <v>0.7284722222222223</v>
      </c>
      <c r="C7859" s="64">
        <f t="shared" si="367"/>
        <v>43931.728472222225</v>
      </c>
      <c r="D7859">
        <f ca="1">_xlfn.IFNA(FORECAST(E7859,OFFSET('HvF table'!B$3:B$318,MATCH(E7859,'HvF table'!A$3:A$318,1)-1,0,2),OFFSET('HvF table'!A$3:A$318,MATCH(E7859,'HvF table'!A$3:A$318,1)-1,0,2)),0)</f>
        <v>904.40850212565465</v>
      </c>
      <c r="E7859">
        <v>51.19</v>
      </c>
      <c r="F7859" s="64">
        <f t="shared" si="368"/>
        <v>43931.728472222225</v>
      </c>
      <c r="G7859">
        <f ca="1">_xlfn.IFNA(FORECAST(E7859,OFFSET('HvF table'!E$3:E$319,MATCH(E7859,'HvF table'!D$3:D$319,1)-1,0,2),OFFSET('HvF table'!D$3:D$319,MATCH(E7859,'HvF table'!D$3:D$319,1)-1,0,2)),0)</f>
        <v>818.54609990120616</v>
      </c>
      <c r="H7859" t="s">
        <v>75</v>
      </c>
      <c r="I7859">
        <f t="shared" ca="1" si="366"/>
        <v>818.54609990120616</v>
      </c>
      <c r="J7859" t="s">
        <v>75</v>
      </c>
    </row>
    <row r="7860" spans="1:10" x14ac:dyDescent="0.25">
      <c r="A7860" s="65">
        <v>43931</v>
      </c>
      <c r="B7860" s="66">
        <v>0.72916666666666663</v>
      </c>
      <c r="C7860" s="64">
        <f t="shared" si="367"/>
        <v>43931.729166666664</v>
      </c>
      <c r="D7860">
        <f ca="1">_xlfn.IFNA(FORECAST(E7860,OFFSET('HvF table'!B$3:B$318,MATCH(E7860,'HvF table'!A$3:A$318,1)-1,0,2),OFFSET('HvF table'!A$3:A$318,MATCH(E7860,'HvF table'!A$3:A$318,1)-1,0,2)),0)</f>
        <v>925.02945258327873</v>
      </c>
      <c r="E7860">
        <v>51.69</v>
      </c>
      <c r="F7860" s="64">
        <f t="shared" si="368"/>
        <v>43931.729166666664</v>
      </c>
      <c r="G7860">
        <f ca="1">_xlfn.IFNA(FORECAST(E7860,OFFSET('HvF table'!E$3:E$319,MATCH(E7860,'HvF table'!D$3:D$319,1)-1,0,2),OFFSET('HvF table'!D$3:D$319,MATCH(E7860,'HvF table'!D$3:D$319,1)-1,0,2)),0)</f>
        <v>836.12453194652835</v>
      </c>
      <c r="H7860" t="s">
        <v>75</v>
      </c>
      <c r="I7860">
        <f t="shared" ca="1" si="366"/>
        <v>836.12453194652835</v>
      </c>
      <c r="J7860" t="s">
        <v>75</v>
      </c>
    </row>
    <row r="7861" spans="1:10" x14ac:dyDescent="0.25">
      <c r="A7861" s="65">
        <v>43931</v>
      </c>
      <c r="B7861" s="66">
        <v>0.72986111111111107</v>
      </c>
      <c r="C7861" s="64">
        <f t="shared" si="367"/>
        <v>43931.729861111111</v>
      </c>
      <c r="D7861">
        <f ca="1">_xlfn.IFNA(FORECAST(E7861,OFFSET('HvF table'!B$3:B$318,MATCH(E7861,'HvF table'!A$3:A$318,1)-1,0,2),OFFSET('HvF table'!A$3:A$318,MATCH(E7861,'HvF table'!A$3:A$318,1)-1,0,2)),0)</f>
        <v>913.01225306352126</v>
      </c>
      <c r="E7861">
        <v>51.4</v>
      </c>
      <c r="F7861" s="64">
        <f t="shared" si="368"/>
        <v>43931.729861111111</v>
      </c>
      <c r="G7861">
        <f ca="1">_xlfn.IFNA(FORECAST(E7861,OFFSET('HvF table'!E$3:E$319,MATCH(E7861,'HvF table'!D$3:D$319,1)-1,0,2),OFFSET('HvF table'!D$3:D$319,MATCH(E7861,'HvF table'!D$3:D$319,1)-1,0,2)),0)</f>
        <v>825.92629198084614</v>
      </c>
      <c r="H7861" t="s">
        <v>75</v>
      </c>
      <c r="I7861">
        <f t="shared" ca="1" si="366"/>
        <v>825.92629198084614</v>
      </c>
      <c r="J7861" t="s">
        <v>75</v>
      </c>
    </row>
    <row r="7862" spans="1:10" x14ac:dyDescent="0.25">
      <c r="A7862" s="65">
        <v>43931</v>
      </c>
      <c r="B7862" s="66">
        <v>0.73055555555555562</v>
      </c>
      <c r="C7862" s="64">
        <f t="shared" si="367"/>
        <v>43931.730555555558</v>
      </c>
      <c r="D7862">
        <f ca="1">_xlfn.IFNA(FORECAST(E7862,OFFSET('HvF table'!B$3:B$318,MATCH(E7862,'HvF table'!A$3:A$318,1)-1,0,2),OFFSET('HvF table'!A$3:A$318,MATCH(E7862,'HvF table'!A$3:A$318,1)-1,0,2)),0)</f>
        <v>983.91994069713883</v>
      </c>
      <c r="E7862">
        <v>53.1</v>
      </c>
      <c r="F7862" s="64">
        <f t="shared" si="368"/>
        <v>43931.730555555558</v>
      </c>
      <c r="G7862">
        <f ca="1">_xlfn.IFNA(FORECAST(E7862,OFFSET('HvF table'!E$3:E$319,MATCH(E7862,'HvF table'!D$3:D$319,1)-1,0,2),OFFSET('HvF table'!D$3:D$319,MATCH(E7862,'HvF table'!D$3:D$319,1)-1,0,2)),0)</f>
        <v>882.68019181689272</v>
      </c>
      <c r="H7862" t="s">
        <v>75</v>
      </c>
      <c r="I7862">
        <f t="shared" ca="1" si="366"/>
        <v>882.68019181689272</v>
      </c>
      <c r="J7862" t="s">
        <v>75</v>
      </c>
    </row>
    <row r="7863" spans="1:10" x14ac:dyDescent="0.25">
      <c r="A7863" s="65">
        <v>43931</v>
      </c>
      <c r="B7863" s="66">
        <v>0.73125000000000007</v>
      </c>
      <c r="C7863" s="64">
        <f t="shared" si="367"/>
        <v>43931.731249999997</v>
      </c>
      <c r="D7863">
        <f ca="1">_xlfn.IFNA(FORECAST(E7863,OFFSET('HvF table'!B$3:B$318,MATCH(E7863,'HvF table'!A$3:A$318,1)-1,0,2),OFFSET('HvF table'!A$3:A$318,MATCH(E7863,'HvF table'!A$3:A$318,1)-1,0,2)),0)</f>
        <v>944.0816455700915</v>
      </c>
      <c r="E7863">
        <v>52.14</v>
      </c>
      <c r="F7863" s="64">
        <f t="shared" si="368"/>
        <v>43931.731249999997</v>
      </c>
      <c r="G7863">
        <f ca="1">_xlfn.IFNA(FORECAST(E7863,OFFSET('HvF table'!E$3:E$319,MATCH(E7863,'HvF table'!D$3:D$319,1)-1,0,2),OFFSET('HvF table'!D$3:D$319,MATCH(E7863,'HvF table'!D$3:D$319,1)-1,0,2)),0)</f>
        <v>852.20184328912615</v>
      </c>
      <c r="H7863" t="s">
        <v>75</v>
      </c>
      <c r="I7863">
        <f t="shared" ca="1" si="366"/>
        <v>852.20184328912615</v>
      </c>
      <c r="J7863" t="s">
        <v>75</v>
      </c>
    </row>
    <row r="7864" spans="1:10" x14ac:dyDescent="0.25">
      <c r="A7864" s="65">
        <v>43931</v>
      </c>
      <c r="B7864" s="66">
        <v>0.7319444444444444</v>
      </c>
      <c r="C7864" s="64">
        <f t="shared" si="367"/>
        <v>43931.731944444444</v>
      </c>
      <c r="D7864">
        <f ca="1">_xlfn.IFNA(FORECAST(E7864,OFFSET('HvF table'!B$3:B$318,MATCH(E7864,'HvF table'!A$3:A$318,1)-1,0,2),OFFSET('HvF table'!A$3:A$318,MATCH(E7864,'HvF table'!A$3:A$318,1)-1,0,2)),0)</f>
        <v>979.87169997568617</v>
      </c>
      <c r="E7864">
        <v>53</v>
      </c>
      <c r="F7864" s="64">
        <f t="shared" si="368"/>
        <v>43931.731944444444</v>
      </c>
      <c r="G7864">
        <f ca="1">_xlfn.IFNA(FORECAST(E7864,OFFSET('HvF table'!E$3:E$319,MATCH(E7864,'HvF table'!D$3:D$319,1)-1,0,2),OFFSET('HvF table'!D$3:D$319,MATCH(E7864,'HvF table'!D$3:D$319,1)-1,0,2)),0)</f>
        <v>881.67107627119492</v>
      </c>
      <c r="H7864" t="s">
        <v>75</v>
      </c>
      <c r="I7864">
        <f t="shared" ca="1" si="366"/>
        <v>881.67107627119492</v>
      </c>
      <c r="J7864" t="s">
        <v>75</v>
      </c>
    </row>
    <row r="7865" spans="1:10" x14ac:dyDescent="0.25">
      <c r="A7865" s="65">
        <v>43931</v>
      </c>
      <c r="B7865" s="66">
        <v>0.73263888888888884</v>
      </c>
      <c r="C7865" s="64">
        <f t="shared" si="367"/>
        <v>43931.732638888891</v>
      </c>
      <c r="D7865">
        <f ca="1">_xlfn.IFNA(FORECAST(E7865,OFFSET('HvF table'!B$3:B$318,MATCH(E7865,'HvF table'!A$3:A$318,1)-1,0,2),OFFSET('HvF table'!A$3:A$318,MATCH(E7865,'HvF table'!A$3:A$318,1)-1,0,2)),0)</f>
        <v>1044.8450436163344</v>
      </c>
      <c r="E7865">
        <v>54.57</v>
      </c>
      <c r="F7865" s="64">
        <f t="shared" si="368"/>
        <v>43931.732638888891</v>
      </c>
      <c r="G7865">
        <f ca="1">_xlfn.IFNA(FORECAST(E7865,OFFSET('HvF table'!E$3:E$319,MATCH(E7865,'HvF table'!D$3:D$319,1)-1,0,2),OFFSET('HvF table'!D$3:D$319,MATCH(E7865,'HvF table'!D$3:D$319,1)-1,0,2)),0)</f>
        <v>897.51419033865011</v>
      </c>
      <c r="H7865" t="s">
        <v>75</v>
      </c>
      <c r="I7865">
        <f t="shared" ca="1" si="366"/>
        <v>897.51419033865011</v>
      </c>
      <c r="J7865" t="s">
        <v>75</v>
      </c>
    </row>
    <row r="7866" spans="1:10" x14ac:dyDescent="0.25">
      <c r="A7866" s="65">
        <v>43931</v>
      </c>
      <c r="B7866" s="66">
        <v>0.73333333333333339</v>
      </c>
      <c r="C7866" s="64">
        <f t="shared" si="367"/>
        <v>43931.73333333333</v>
      </c>
      <c r="D7866">
        <f ca="1">_xlfn.IFNA(FORECAST(E7866,OFFSET('HvF table'!B$3:B$318,MATCH(E7866,'HvF table'!A$3:A$318,1)-1,0,2),OFFSET('HvF table'!A$3:A$318,MATCH(E7866,'HvF table'!A$3:A$318,1)-1,0,2)),0)</f>
        <v>1033.7674370828477</v>
      </c>
      <c r="E7866">
        <v>54.31</v>
      </c>
      <c r="F7866" s="64">
        <f t="shared" si="368"/>
        <v>43931.73333333333</v>
      </c>
      <c r="G7866">
        <f ca="1">_xlfn.IFNA(FORECAST(E7866,OFFSET('HvF table'!E$3:E$319,MATCH(E7866,'HvF table'!D$3:D$319,1)-1,0,2),OFFSET('HvF table'!D$3:D$319,MATCH(E7866,'HvF table'!D$3:D$319,1)-1,0,2)),0)</f>
        <v>894.89048991983589</v>
      </c>
      <c r="H7866" t="s">
        <v>75</v>
      </c>
      <c r="I7866">
        <f t="shared" ca="1" si="366"/>
        <v>894.89048991983589</v>
      </c>
      <c r="J7866" t="s">
        <v>75</v>
      </c>
    </row>
    <row r="7867" spans="1:10" x14ac:dyDescent="0.25">
      <c r="A7867" s="65">
        <v>43931</v>
      </c>
      <c r="B7867" s="66">
        <v>0.73402777777777783</v>
      </c>
      <c r="C7867" s="64">
        <f t="shared" si="367"/>
        <v>43931.734027777777</v>
      </c>
      <c r="D7867">
        <f ca="1">_xlfn.IFNA(FORECAST(E7867,OFFSET('HvF table'!B$3:B$318,MATCH(E7867,'HvF table'!A$3:A$318,1)-1,0,2),OFFSET('HvF table'!A$3:A$318,MATCH(E7867,'HvF table'!A$3:A$318,1)-1,0,2)),0)</f>
        <v>1076.3786061589562</v>
      </c>
      <c r="E7867">
        <v>55.29</v>
      </c>
      <c r="F7867" s="64">
        <f t="shared" si="368"/>
        <v>43931.734027777777</v>
      </c>
      <c r="G7867">
        <f ca="1">_xlfn.IFNA(FORECAST(E7867,OFFSET('HvF table'!E$3:E$319,MATCH(E7867,'HvF table'!D$3:D$319,1)-1,0,2),OFFSET('HvF table'!D$3:D$319,MATCH(E7867,'HvF table'!D$3:D$319,1)-1,0,2)),0)</f>
        <v>916.34613511855287</v>
      </c>
      <c r="H7867" t="s">
        <v>75</v>
      </c>
      <c r="I7867">
        <f t="shared" ca="1" si="366"/>
        <v>916.34613511855287</v>
      </c>
      <c r="J7867" t="s">
        <v>75</v>
      </c>
    </row>
    <row r="7868" spans="1:10" x14ac:dyDescent="0.25">
      <c r="A7868" s="65">
        <v>43931</v>
      </c>
      <c r="B7868" s="66">
        <v>0.73472222222222217</v>
      </c>
      <c r="C7868" s="64">
        <f t="shared" si="367"/>
        <v>43931.734722222223</v>
      </c>
      <c r="D7868">
        <f ca="1">_xlfn.IFNA(FORECAST(E7868,OFFSET('HvF table'!B$3:B$318,MATCH(E7868,'HvF table'!A$3:A$318,1)-1,0,2),OFFSET('HvF table'!A$3:A$318,MATCH(E7868,'HvF table'!A$3:A$318,1)-1,0,2)),0)</f>
        <v>1147.5557121881639</v>
      </c>
      <c r="E7868">
        <v>56.83</v>
      </c>
      <c r="F7868" s="64">
        <f t="shared" si="368"/>
        <v>43931.734722222223</v>
      </c>
      <c r="G7868">
        <f ca="1">_xlfn.IFNA(FORECAST(E7868,OFFSET('HvF table'!E$3:E$319,MATCH(E7868,'HvF table'!D$3:D$319,1)-1,0,2),OFFSET('HvF table'!D$3:D$319,MATCH(E7868,'HvF table'!D$3:D$319,1)-1,0,2)),0)</f>
        <v>980.74902401662484</v>
      </c>
      <c r="H7868" t="s">
        <v>75</v>
      </c>
      <c r="I7868">
        <f t="shared" ca="1" si="366"/>
        <v>980.74902401662484</v>
      </c>
      <c r="J7868" t="s">
        <v>75</v>
      </c>
    </row>
    <row r="7869" spans="1:10" x14ac:dyDescent="0.25">
      <c r="A7869" s="65">
        <v>43931</v>
      </c>
      <c r="B7869" s="66">
        <v>0.73541666666666661</v>
      </c>
      <c r="C7869" s="64">
        <f t="shared" si="367"/>
        <v>43931.73541666667</v>
      </c>
      <c r="D7869">
        <f ca="1">_xlfn.IFNA(FORECAST(E7869,OFFSET('HvF table'!B$3:B$318,MATCH(E7869,'HvF table'!A$3:A$318,1)-1,0,2),OFFSET('HvF table'!A$3:A$318,MATCH(E7869,'HvF table'!A$3:A$318,1)-1,0,2)),0)</f>
        <v>1095.701844206189</v>
      </c>
      <c r="E7869">
        <v>55.72</v>
      </c>
      <c r="F7869" s="64">
        <f t="shared" si="368"/>
        <v>43931.73541666667</v>
      </c>
      <c r="G7869">
        <f ca="1">_xlfn.IFNA(FORECAST(E7869,OFFSET('HvF table'!E$3:E$319,MATCH(E7869,'HvF table'!D$3:D$319,1)-1,0,2),OFFSET('HvF table'!D$3:D$319,MATCH(E7869,'HvF table'!D$3:D$319,1)-1,0,2)),0)</f>
        <v>934.32315454628633</v>
      </c>
      <c r="H7869" t="s">
        <v>75</v>
      </c>
      <c r="I7869">
        <f t="shared" ca="1" si="366"/>
        <v>934.32315454628633</v>
      </c>
      <c r="J7869" t="s">
        <v>75</v>
      </c>
    </row>
    <row r="7870" spans="1:10" x14ac:dyDescent="0.25">
      <c r="A7870" s="65">
        <v>43931</v>
      </c>
      <c r="B7870" s="66">
        <v>0.73611111111111116</v>
      </c>
      <c r="C7870" s="64">
        <f t="shared" si="367"/>
        <v>43931.736111111109</v>
      </c>
      <c r="D7870">
        <f ca="1">_xlfn.IFNA(FORECAST(E7870,OFFSET('HvF table'!B$3:B$318,MATCH(E7870,'HvF table'!A$3:A$318,1)-1,0,2),OFFSET('HvF table'!A$3:A$318,MATCH(E7870,'HvF table'!A$3:A$318,1)-1,0,2)),0)</f>
        <v>1105.2903153156612</v>
      </c>
      <c r="E7870">
        <v>55.93</v>
      </c>
      <c r="F7870" s="64">
        <f t="shared" si="368"/>
        <v>43931.736111111109</v>
      </c>
      <c r="G7870">
        <f ca="1">_xlfn.IFNA(FORECAST(E7870,OFFSET('HvF table'!E$3:E$319,MATCH(E7870,'HvF table'!D$3:D$319,1)-1,0,2),OFFSET('HvF table'!D$3:D$319,MATCH(E7870,'HvF table'!D$3:D$319,1)-1,0,2)),0)</f>
        <v>943.22225589127447</v>
      </c>
      <c r="H7870" t="s">
        <v>75</v>
      </c>
      <c r="I7870">
        <f t="shared" ca="1" si="366"/>
        <v>943.22225589127447</v>
      </c>
      <c r="J7870" t="s">
        <v>75</v>
      </c>
    </row>
    <row r="7871" spans="1:10" x14ac:dyDescent="0.25">
      <c r="A7871" s="65">
        <v>43931</v>
      </c>
      <c r="B7871" s="66">
        <v>0.7368055555555556</v>
      </c>
      <c r="C7871" s="64">
        <f t="shared" si="367"/>
        <v>43931.736805555556</v>
      </c>
      <c r="D7871">
        <f ca="1">_xlfn.IFNA(FORECAST(E7871,OFFSET('HvF table'!B$3:B$318,MATCH(E7871,'HvF table'!A$3:A$318,1)-1,0,2),OFFSET('HvF table'!A$3:A$318,MATCH(E7871,'HvF table'!A$3:A$318,1)-1,0,2)),0)</f>
        <v>1188.8027035331925</v>
      </c>
      <c r="E7871">
        <v>57.67</v>
      </c>
      <c r="F7871" s="64">
        <f t="shared" si="368"/>
        <v>43931.736805555556</v>
      </c>
      <c r="G7871">
        <f ca="1">_xlfn.IFNA(FORECAST(E7871,OFFSET('HvF table'!E$3:E$319,MATCH(E7871,'HvF table'!D$3:D$319,1)-1,0,2),OFFSET('HvF table'!D$3:D$319,MATCH(E7871,'HvF table'!D$3:D$319,1)-1,0,2)),0)</f>
        <v>1014.9940659472895</v>
      </c>
      <c r="H7871" t="s">
        <v>75</v>
      </c>
      <c r="I7871">
        <f t="shared" ca="1" si="366"/>
        <v>1014.9940659472895</v>
      </c>
      <c r="J7871" t="s">
        <v>75</v>
      </c>
    </row>
    <row r="7872" spans="1:10" x14ac:dyDescent="0.25">
      <c r="A7872" s="65">
        <v>43931</v>
      </c>
      <c r="B7872" s="66">
        <v>0.73749999999999993</v>
      </c>
      <c r="C7872" s="64">
        <f t="shared" si="367"/>
        <v>43931.737500000003</v>
      </c>
      <c r="D7872">
        <f ca="1">_xlfn.IFNA(FORECAST(E7872,OFFSET('HvF table'!B$3:B$318,MATCH(E7872,'HvF table'!A$3:A$318,1)-1,0,2),OFFSET('HvF table'!A$3:A$318,MATCH(E7872,'HvF table'!A$3:A$318,1)-1,0,2)),0)</f>
        <v>1197.8629800310596</v>
      </c>
      <c r="E7872">
        <v>57.85</v>
      </c>
      <c r="F7872" s="64">
        <f t="shared" si="368"/>
        <v>43931.737500000003</v>
      </c>
      <c r="G7872">
        <f ca="1">_xlfn.IFNA(FORECAST(E7872,OFFSET('HvF table'!E$3:E$319,MATCH(E7872,'HvF table'!D$3:D$319,1)-1,0,2),OFFSET('HvF table'!D$3:D$319,MATCH(E7872,'HvF table'!D$3:D$319,1)-1,0,2)),0)</f>
        <v>1022.4380057365665</v>
      </c>
      <c r="H7872" t="s">
        <v>75</v>
      </c>
      <c r="I7872">
        <f t="shared" ca="1" si="366"/>
        <v>1022.4380057365665</v>
      </c>
      <c r="J7872" t="s">
        <v>75</v>
      </c>
    </row>
    <row r="7873" spans="1:10" x14ac:dyDescent="0.25">
      <c r="A7873" s="65">
        <v>43931</v>
      </c>
      <c r="B7873" s="66">
        <v>0.73819444444444438</v>
      </c>
      <c r="C7873" s="64">
        <f t="shared" si="367"/>
        <v>43931.738194444442</v>
      </c>
      <c r="D7873">
        <f ca="1">_xlfn.IFNA(FORECAST(E7873,OFFSET('HvF table'!B$3:B$318,MATCH(E7873,'HvF table'!A$3:A$318,1)-1,0,2),OFFSET('HvF table'!A$3:A$318,MATCH(E7873,'HvF table'!A$3:A$318,1)-1,0,2)),0)</f>
        <v>1245.5183753096039</v>
      </c>
      <c r="E7873">
        <v>58.69</v>
      </c>
      <c r="F7873" s="64">
        <f t="shared" si="368"/>
        <v>43931.738194444442</v>
      </c>
      <c r="G7873">
        <f ca="1">_xlfn.IFNA(FORECAST(E7873,OFFSET('HvF table'!E$3:E$319,MATCH(E7873,'HvF table'!D$3:D$319,1)-1,0,2),OFFSET('HvF table'!D$3:D$319,MATCH(E7873,'HvF table'!D$3:D$319,1)-1,0,2)),0)</f>
        <v>1058.2733794179303</v>
      </c>
      <c r="H7873" t="s">
        <v>75</v>
      </c>
      <c r="I7873">
        <f t="shared" ca="1" si="366"/>
        <v>1058.2733794179303</v>
      </c>
      <c r="J7873" t="s">
        <v>75</v>
      </c>
    </row>
    <row r="7874" spans="1:10" x14ac:dyDescent="0.25">
      <c r="A7874" s="65">
        <v>43931</v>
      </c>
      <c r="B7874" s="66">
        <v>0.73888888888888893</v>
      </c>
      <c r="C7874" s="64">
        <f t="shared" si="367"/>
        <v>43931.738888888889</v>
      </c>
      <c r="D7874">
        <f ca="1">_xlfn.IFNA(FORECAST(E7874,OFFSET('HvF table'!B$3:B$318,MATCH(E7874,'HvF table'!A$3:A$318,1)-1,0,2),OFFSET('HvF table'!A$3:A$318,MATCH(E7874,'HvF table'!A$3:A$318,1)-1,0,2)),0)</f>
        <v>1287.752534225564</v>
      </c>
      <c r="E7874">
        <v>59.43</v>
      </c>
      <c r="F7874" s="64">
        <f t="shared" si="368"/>
        <v>43931.738888888889</v>
      </c>
      <c r="G7874">
        <f ca="1">_xlfn.IFNA(FORECAST(E7874,OFFSET('HvF table'!E$3:E$319,MATCH(E7874,'HvF table'!D$3:D$319,1)-1,0,2),OFFSET('HvF table'!D$3:D$319,MATCH(E7874,'HvF table'!D$3:D$319,1)-1,0,2)),0)</f>
        <v>1091.1532602088701</v>
      </c>
      <c r="H7874" t="s">
        <v>75</v>
      </c>
      <c r="I7874">
        <f t="shared" ref="I7874:I7937" ca="1" si="369">IF(H7874="G",G7874,IF(H7874="B",0))</f>
        <v>1091.1532602088701</v>
      </c>
      <c r="J7874" t="s">
        <v>75</v>
      </c>
    </row>
    <row r="7875" spans="1:10" x14ac:dyDescent="0.25">
      <c r="A7875" s="65">
        <v>43931</v>
      </c>
      <c r="B7875" s="66">
        <v>0.73958333333333337</v>
      </c>
      <c r="C7875" s="64">
        <f t="shared" ref="C7875:C7938" si="370">A7875+B7875</f>
        <v>43931.739583333336</v>
      </c>
      <c r="D7875">
        <f ca="1">_xlfn.IFNA(FORECAST(E7875,OFFSET('HvF table'!B$3:B$318,MATCH(E7875,'HvF table'!A$3:A$318,1)-1,0,2),OFFSET('HvF table'!A$3:A$318,MATCH(E7875,'HvF table'!A$3:A$318,1)-1,0,2)),0)</f>
        <v>1368.225728916786</v>
      </c>
      <c r="E7875">
        <v>60.84</v>
      </c>
      <c r="F7875" s="64">
        <f t="shared" ref="F7875:F7938" si="371">C7875</f>
        <v>43931.739583333336</v>
      </c>
      <c r="G7875">
        <f ca="1">_xlfn.IFNA(FORECAST(E7875,OFFSET('HvF table'!E$3:E$319,MATCH(E7875,'HvF table'!D$3:D$319,1)-1,0,2),OFFSET('HvF table'!D$3:D$319,MATCH(E7875,'HvF table'!D$3:D$319,1)-1,0,2)),0)</f>
        <v>1157.0708353417117</v>
      </c>
      <c r="H7875" t="s">
        <v>75</v>
      </c>
      <c r="I7875">
        <f t="shared" ca="1" si="369"/>
        <v>1157.0708353417117</v>
      </c>
      <c r="J7875" t="s">
        <v>75</v>
      </c>
    </row>
    <row r="7876" spans="1:10" x14ac:dyDescent="0.25">
      <c r="A7876" s="65">
        <v>43931</v>
      </c>
      <c r="B7876" s="66">
        <v>0.7402777777777777</v>
      </c>
      <c r="C7876" s="64">
        <f t="shared" si="370"/>
        <v>43931.740277777775</v>
      </c>
      <c r="D7876">
        <f ca="1">_xlfn.IFNA(FORECAST(E7876,OFFSET('HvF table'!B$3:B$318,MATCH(E7876,'HvF table'!A$3:A$318,1)-1,0,2),OFFSET('HvF table'!A$3:A$318,MATCH(E7876,'HvF table'!A$3:A$318,1)-1,0,2)),0)</f>
        <v>1360.2354826353881</v>
      </c>
      <c r="E7876">
        <v>60.7</v>
      </c>
      <c r="F7876" s="64">
        <f t="shared" si="371"/>
        <v>43931.740277777775</v>
      </c>
      <c r="G7876">
        <f ca="1">_xlfn.IFNA(FORECAST(E7876,OFFSET('HvF table'!E$3:E$319,MATCH(E7876,'HvF table'!D$3:D$319,1)-1,0,2),OFFSET('HvF table'!D$3:D$319,MATCH(E7876,'HvF table'!D$3:D$319,1)-1,0,2)),0)</f>
        <v>1150.3343889393841</v>
      </c>
      <c r="H7876" t="s">
        <v>75</v>
      </c>
      <c r="I7876">
        <f t="shared" ca="1" si="369"/>
        <v>1150.3343889393841</v>
      </c>
      <c r="J7876" t="s">
        <v>75</v>
      </c>
    </row>
    <row r="7877" spans="1:10" x14ac:dyDescent="0.25">
      <c r="A7877" s="65">
        <v>43931</v>
      </c>
      <c r="B7877" s="66">
        <v>0.74097222222222225</v>
      </c>
      <c r="C7877" s="64">
        <f t="shared" si="370"/>
        <v>43931.740972222222</v>
      </c>
      <c r="D7877">
        <f ca="1">_xlfn.IFNA(FORECAST(E7877,OFFSET('HvF table'!B$3:B$318,MATCH(E7877,'HvF table'!A$3:A$318,1)-1,0,2),OFFSET('HvF table'!A$3:A$318,MATCH(E7877,'HvF table'!A$3:A$318,1)-1,0,2)),0)</f>
        <v>1396.7623227789213</v>
      </c>
      <c r="E7877">
        <v>61.34</v>
      </c>
      <c r="F7877" s="64">
        <f t="shared" si="371"/>
        <v>43931.740972222222</v>
      </c>
      <c r="G7877">
        <f ca="1">_xlfn.IFNA(FORECAST(E7877,OFFSET('HvF table'!E$3:E$319,MATCH(E7877,'HvF table'!D$3:D$319,1)-1,0,2),OFFSET('HvF table'!D$3:D$319,MATCH(E7877,'HvF table'!D$3:D$319,1)-1,0,2)),0)</f>
        <v>1181.5963730684985</v>
      </c>
      <c r="H7877" t="s">
        <v>75</v>
      </c>
      <c r="I7877">
        <f t="shared" ca="1" si="369"/>
        <v>1181.5963730684985</v>
      </c>
      <c r="J7877" t="s">
        <v>75</v>
      </c>
    </row>
    <row r="7878" spans="1:10" x14ac:dyDescent="0.25">
      <c r="A7878" s="65">
        <v>43931</v>
      </c>
      <c r="B7878" s="66">
        <v>0.7416666666666667</v>
      </c>
      <c r="C7878" s="64">
        <f t="shared" si="370"/>
        <v>43931.741666666669</v>
      </c>
      <c r="D7878">
        <f ca="1">_xlfn.IFNA(FORECAST(E7878,OFFSET('HvF table'!B$3:B$318,MATCH(E7878,'HvF table'!A$3:A$318,1)-1,0,2),OFFSET('HvF table'!A$3:A$318,MATCH(E7878,'HvF table'!A$3:A$318,1)-1,0,2)),0)</f>
        <v>1337.9769394229224</v>
      </c>
      <c r="E7878">
        <v>60.31</v>
      </c>
      <c r="F7878" s="64">
        <f t="shared" si="371"/>
        <v>43931.741666666669</v>
      </c>
      <c r="G7878">
        <f ca="1">_xlfn.IFNA(FORECAST(E7878,OFFSET('HvF table'!E$3:E$319,MATCH(E7878,'HvF table'!D$3:D$319,1)-1,0,2),OFFSET('HvF table'!D$3:D$319,MATCH(E7878,'HvF table'!D$3:D$319,1)-1,0,2)),0)</f>
        <v>1131.7558993491402</v>
      </c>
      <c r="H7878" t="s">
        <v>75</v>
      </c>
      <c r="I7878">
        <f t="shared" ca="1" si="369"/>
        <v>1131.7558993491402</v>
      </c>
      <c r="J7878" t="s">
        <v>75</v>
      </c>
    </row>
    <row r="7879" spans="1:10" x14ac:dyDescent="0.25">
      <c r="A7879" s="65">
        <v>43931</v>
      </c>
      <c r="B7879" s="66">
        <v>0.74236111111111114</v>
      </c>
      <c r="C7879" s="64">
        <f t="shared" si="370"/>
        <v>43931.742361111108</v>
      </c>
      <c r="D7879">
        <f ca="1">_xlfn.IFNA(FORECAST(E7879,OFFSET('HvF table'!B$3:B$318,MATCH(E7879,'HvF table'!A$3:A$318,1)-1,0,2),OFFSET('HvF table'!A$3:A$318,MATCH(E7879,'HvF table'!A$3:A$318,1)-1,0,2)),0)</f>
        <v>1369.9379245485138</v>
      </c>
      <c r="E7879">
        <v>60.87</v>
      </c>
      <c r="F7879" s="64">
        <f t="shared" si="371"/>
        <v>43931.742361111108</v>
      </c>
      <c r="G7879">
        <f ca="1">_xlfn.IFNA(FORECAST(E7879,OFFSET('HvF table'!E$3:E$319,MATCH(E7879,'HvF table'!D$3:D$319,1)-1,0,2),OFFSET('HvF table'!D$3:D$319,MATCH(E7879,'HvF table'!D$3:D$319,1)-1,0,2)),0)</f>
        <v>1158.5143595707814</v>
      </c>
      <c r="H7879" t="s">
        <v>75</v>
      </c>
      <c r="I7879">
        <f t="shared" ca="1" si="369"/>
        <v>1158.5143595707814</v>
      </c>
      <c r="J7879" t="s">
        <v>75</v>
      </c>
    </row>
    <row r="7880" spans="1:10" x14ac:dyDescent="0.25">
      <c r="A7880" s="65">
        <v>43931</v>
      </c>
      <c r="B7880" s="66">
        <v>0.74305555555555547</v>
      </c>
      <c r="C7880" s="64">
        <f t="shared" si="370"/>
        <v>43931.743055555555</v>
      </c>
      <c r="D7880">
        <f ca="1">_xlfn.IFNA(FORECAST(E7880,OFFSET('HvF table'!B$3:B$318,MATCH(E7880,'HvF table'!A$3:A$318,1)-1,0,2),OFFSET('HvF table'!A$3:A$318,MATCH(E7880,'HvF table'!A$3:A$318,1)-1,0,2)),0)</f>
        <v>1444.4604667369622</v>
      </c>
      <c r="E7880">
        <v>62.02</v>
      </c>
      <c r="F7880" s="64">
        <f t="shared" si="371"/>
        <v>43931.743055555555</v>
      </c>
      <c r="G7880">
        <f ca="1">_xlfn.IFNA(FORECAST(E7880,OFFSET('HvF table'!E$3:E$319,MATCH(E7880,'HvF table'!D$3:D$319,1)-1,0,2),OFFSET('HvF table'!D$3:D$319,MATCH(E7880,'HvF table'!D$3:D$319,1)-1,0,2)),0)</f>
        <v>1217.80858130044</v>
      </c>
      <c r="H7880" t="s">
        <v>75</v>
      </c>
      <c r="I7880">
        <f t="shared" ca="1" si="369"/>
        <v>1217.80858130044</v>
      </c>
      <c r="J7880" t="s">
        <v>75</v>
      </c>
    </row>
    <row r="7881" spans="1:10" x14ac:dyDescent="0.25">
      <c r="A7881" s="65">
        <v>43931</v>
      </c>
      <c r="B7881" s="66">
        <v>0.74375000000000002</v>
      </c>
      <c r="C7881" s="64">
        <f t="shared" si="370"/>
        <v>43931.743750000001</v>
      </c>
      <c r="D7881">
        <f ca="1">_xlfn.IFNA(FORECAST(E7881,OFFSET('HvF table'!B$3:B$318,MATCH(E7881,'HvF table'!A$3:A$318,1)-1,0,2),OFFSET('HvF table'!A$3:A$318,MATCH(E7881,'HvF table'!A$3:A$318,1)-1,0,2)),0)</f>
        <v>1440.1804249396782</v>
      </c>
      <c r="E7881">
        <v>61.96</v>
      </c>
      <c r="F7881" s="64">
        <f t="shared" si="371"/>
        <v>43931.743750000001</v>
      </c>
      <c r="G7881">
        <f ca="1">_xlfn.IFNA(FORECAST(E7881,OFFSET('HvF table'!E$3:E$319,MATCH(E7881,'HvF table'!D$3:D$319,1)-1,0,2),OFFSET('HvF table'!D$3:D$319,MATCH(E7881,'HvF table'!D$3:D$319,1)-1,0,2)),0)</f>
        <v>1214.3841900369839</v>
      </c>
      <c r="H7881" t="s">
        <v>75</v>
      </c>
      <c r="I7881">
        <f t="shared" ca="1" si="369"/>
        <v>1214.3841900369839</v>
      </c>
      <c r="J7881" t="s">
        <v>75</v>
      </c>
    </row>
    <row r="7882" spans="1:10" x14ac:dyDescent="0.25">
      <c r="A7882" s="65">
        <v>43931</v>
      </c>
      <c r="B7882" s="66">
        <v>0.74444444444444446</v>
      </c>
      <c r="C7882" s="64">
        <f t="shared" si="370"/>
        <v>43931.744444444441</v>
      </c>
      <c r="D7882">
        <f ca="1">_xlfn.IFNA(FORECAST(E7882,OFFSET('HvF table'!B$3:B$318,MATCH(E7882,'HvF table'!A$3:A$318,1)-1,0,2),OFFSET('HvF table'!A$3:A$318,MATCH(E7882,'HvF table'!A$3:A$318,1)-1,0,2)),0)</f>
        <v>1430.1936607460175</v>
      </c>
      <c r="E7882">
        <v>61.82</v>
      </c>
      <c r="F7882" s="64">
        <f t="shared" si="371"/>
        <v>43931.744444444441</v>
      </c>
      <c r="G7882">
        <f ca="1">_xlfn.IFNA(FORECAST(E7882,OFFSET('HvF table'!E$3:E$319,MATCH(E7882,'HvF table'!D$3:D$319,1)-1,0,2),OFFSET('HvF table'!D$3:D$319,MATCH(E7882,'HvF table'!D$3:D$319,1)-1,0,2)),0)</f>
        <v>1206.393943755586</v>
      </c>
      <c r="H7882" t="s">
        <v>75</v>
      </c>
      <c r="I7882">
        <f t="shared" ca="1" si="369"/>
        <v>1206.393943755586</v>
      </c>
      <c r="J7882" t="s">
        <v>75</v>
      </c>
    </row>
    <row r="7883" spans="1:10" x14ac:dyDescent="0.25">
      <c r="A7883" s="65">
        <v>43931</v>
      </c>
      <c r="B7883" s="66">
        <v>0.74513888888888891</v>
      </c>
      <c r="C7883" s="64">
        <f t="shared" si="370"/>
        <v>43931.745138888888</v>
      </c>
      <c r="D7883">
        <f ca="1">_xlfn.IFNA(FORECAST(E7883,OFFSET('HvF table'!B$3:B$318,MATCH(E7883,'HvF table'!A$3:A$318,1)-1,0,2),OFFSET('HvF table'!A$3:A$318,MATCH(E7883,'HvF table'!A$3:A$318,1)-1,0,2)),0)</f>
        <v>1532.9146638808134</v>
      </c>
      <c r="E7883">
        <v>63.26</v>
      </c>
      <c r="F7883" s="64">
        <f t="shared" si="371"/>
        <v>43931.745138888888</v>
      </c>
      <c r="G7883">
        <f ca="1">_xlfn.IFNA(FORECAST(E7883,OFFSET('HvF table'!E$3:E$319,MATCH(E7883,'HvF table'!D$3:D$319,1)-1,0,2),OFFSET('HvF table'!D$3:D$319,MATCH(E7883,'HvF table'!D$3:D$319,1)-1,0,2)),0)</f>
        <v>1288.5793340785353</v>
      </c>
      <c r="H7883" t="s">
        <v>75</v>
      </c>
      <c r="I7883">
        <f t="shared" ca="1" si="369"/>
        <v>1288.5793340785353</v>
      </c>
      <c r="J7883" t="s">
        <v>75</v>
      </c>
    </row>
    <row r="7884" spans="1:10" x14ac:dyDescent="0.25">
      <c r="A7884" s="65">
        <v>43931</v>
      </c>
      <c r="B7884" s="66">
        <v>0.74583333333333324</v>
      </c>
      <c r="C7884" s="64">
        <f t="shared" si="370"/>
        <v>43931.745833333334</v>
      </c>
      <c r="D7884">
        <f ca="1">_xlfn.IFNA(FORECAST(E7884,OFFSET('HvF table'!B$3:B$318,MATCH(E7884,'HvF table'!A$3:A$318,1)-1,0,2),OFFSET('HvF table'!A$3:A$318,MATCH(E7884,'HvF table'!A$3:A$318,1)-1,0,2)),0)</f>
        <v>1486.5475444102458</v>
      </c>
      <c r="E7884">
        <v>62.61</v>
      </c>
      <c r="F7884" s="64">
        <f t="shared" si="371"/>
        <v>43931.745833333334</v>
      </c>
      <c r="G7884">
        <f ca="1">_xlfn.IFNA(FORECAST(E7884,OFFSET('HvF table'!E$3:E$319,MATCH(E7884,'HvF table'!D$3:D$319,1)-1,0,2),OFFSET('HvF table'!D$3:D$319,MATCH(E7884,'HvF table'!D$3:D$319,1)-1,0,2)),0)</f>
        <v>1251.4817620577596</v>
      </c>
      <c r="H7884" t="s">
        <v>75</v>
      </c>
      <c r="I7884">
        <f t="shared" ca="1" si="369"/>
        <v>1251.4817620577596</v>
      </c>
      <c r="J7884" t="s">
        <v>75</v>
      </c>
    </row>
    <row r="7885" spans="1:10" x14ac:dyDescent="0.25">
      <c r="A7885" s="65">
        <v>43931</v>
      </c>
      <c r="B7885" s="66">
        <v>0.74652777777777779</v>
      </c>
      <c r="C7885" s="64">
        <f t="shared" si="370"/>
        <v>43931.746527777781</v>
      </c>
      <c r="D7885">
        <f ca="1">_xlfn.IFNA(FORECAST(E7885,OFFSET('HvF table'!B$3:B$318,MATCH(E7885,'HvF table'!A$3:A$318,1)-1,0,2),OFFSET('HvF table'!A$3:A$318,MATCH(E7885,'HvF table'!A$3:A$318,1)-1,0,2)),0)</f>
        <v>1532.9146638808134</v>
      </c>
      <c r="E7885">
        <v>63.26</v>
      </c>
      <c r="F7885" s="64">
        <f t="shared" si="371"/>
        <v>43931.746527777781</v>
      </c>
      <c r="G7885">
        <f ca="1">_xlfn.IFNA(FORECAST(E7885,OFFSET('HvF table'!E$3:E$319,MATCH(E7885,'HvF table'!D$3:D$319,1)-1,0,2),OFFSET('HvF table'!D$3:D$319,MATCH(E7885,'HvF table'!D$3:D$319,1)-1,0,2)),0)</f>
        <v>1288.5793340785353</v>
      </c>
      <c r="H7885" t="s">
        <v>75</v>
      </c>
      <c r="I7885">
        <f t="shared" ca="1" si="369"/>
        <v>1288.5793340785353</v>
      </c>
      <c r="J7885" t="s">
        <v>75</v>
      </c>
    </row>
    <row r="7886" spans="1:10" x14ac:dyDescent="0.25">
      <c r="A7886" s="65">
        <v>43931</v>
      </c>
      <c r="B7886" s="66">
        <v>0.74722222222222223</v>
      </c>
      <c r="C7886" s="64">
        <f t="shared" si="370"/>
        <v>43931.74722222222</v>
      </c>
      <c r="D7886">
        <f ca="1">_xlfn.IFNA(FORECAST(E7886,OFFSET('HvF table'!B$3:B$318,MATCH(E7886,'HvF table'!A$3:A$318,1)-1,0,2),OFFSET('HvF table'!A$3:A$318,MATCH(E7886,'HvF table'!A$3:A$318,1)-1,0,2)),0)</f>
        <v>1489.4009056084351</v>
      </c>
      <c r="E7886">
        <v>62.65</v>
      </c>
      <c r="F7886" s="64">
        <f t="shared" si="371"/>
        <v>43931.74722222222</v>
      </c>
      <c r="G7886">
        <f ca="1">_xlfn.IFNA(FORECAST(E7886,OFFSET('HvF table'!E$3:E$319,MATCH(E7886,'HvF table'!D$3:D$319,1)-1,0,2),OFFSET('HvF table'!D$3:D$319,MATCH(E7886,'HvF table'!D$3:D$319,1)-1,0,2)),0)</f>
        <v>1253.7646895667303</v>
      </c>
      <c r="H7886" t="s">
        <v>75</v>
      </c>
      <c r="I7886">
        <f t="shared" ca="1" si="369"/>
        <v>1253.7646895667303</v>
      </c>
      <c r="J7886" t="s">
        <v>75</v>
      </c>
    </row>
    <row r="7887" spans="1:10" x14ac:dyDescent="0.25">
      <c r="A7887" s="65">
        <v>43931</v>
      </c>
      <c r="B7887" s="66">
        <v>0.74791666666666667</v>
      </c>
      <c r="C7887" s="64">
        <f t="shared" si="370"/>
        <v>43931.747916666667</v>
      </c>
      <c r="D7887">
        <f ca="1">_xlfn.IFNA(FORECAST(E7887,OFFSET('HvF table'!B$3:B$318,MATCH(E7887,'HvF table'!A$3:A$318,1)-1,0,2),OFFSET('HvF table'!A$3:A$318,MATCH(E7887,'HvF table'!A$3:A$318,1)-1,0,2)),0)</f>
        <v>1429.4803204464706</v>
      </c>
      <c r="E7887">
        <v>61.81</v>
      </c>
      <c r="F7887" s="64">
        <f t="shared" si="371"/>
        <v>43931.747916666667</v>
      </c>
      <c r="G7887">
        <f ca="1">_xlfn.IFNA(FORECAST(E7887,OFFSET('HvF table'!E$3:E$319,MATCH(E7887,'HvF table'!D$3:D$319,1)-1,0,2),OFFSET('HvF table'!D$3:D$319,MATCH(E7887,'HvF table'!D$3:D$319,1)-1,0,2)),0)</f>
        <v>1205.823211878343</v>
      </c>
      <c r="H7887" t="s">
        <v>75</v>
      </c>
      <c r="I7887">
        <f t="shared" ca="1" si="369"/>
        <v>1205.823211878343</v>
      </c>
      <c r="J7887" t="s">
        <v>75</v>
      </c>
    </row>
    <row r="7888" spans="1:10" x14ac:dyDescent="0.25">
      <c r="A7888" s="65">
        <v>43931</v>
      </c>
      <c r="B7888" s="66">
        <v>0.74861111111111101</v>
      </c>
      <c r="C7888" s="64">
        <f t="shared" si="370"/>
        <v>43931.748611111114</v>
      </c>
      <c r="D7888">
        <f ca="1">_xlfn.IFNA(FORECAST(E7888,OFFSET('HvF table'!B$3:B$318,MATCH(E7888,'HvF table'!A$3:A$318,1)-1,0,2),OFFSET('HvF table'!A$3:A$318,MATCH(E7888,'HvF table'!A$3:A$318,1)-1,0,2)),0)</f>
        <v>1553.6015325676826</v>
      </c>
      <c r="E7888">
        <v>63.55</v>
      </c>
      <c r="F7888" s="64">
        <f t="shared" si="371"/>
        <v>43931.748611111114</v>
      </c>
      <c r="G7888">
        <f ca="1">_xlfn.IFNA(FORECAST(E7888,OFFSET('HvF table'!E$3:E$319,MATCH(E7888,'HvF table'!D$3:D$319,1)-1,0,2),OFFSET('HvF table'!D$3:D$319,MATCH(E7888,'HvF table'!D$3:D$319,1)-1,0,2)),0)</f>
        <v>1305.1305585185737</v>
      </c>
      <c r="H7888" t="s">
        <v>75</v>
      </c>
      <c r="I7888">
        <f t="shared" ca="1" si="369"/>
        <v>1305.1305585185737</v>
      </c>
      <c r="J7888" t="s">
        <v>75</v>
      </c>
    </row>
    <row r="7889" spans="1:10" x14ac:dyDescent="0.25">
      <c r="A7889" s="65">
        <v>43931</v>
      </c>
      <c r="B7889" s="66">
        <v>0.74930555555555556</v>
      </c>
      <c r="C7889" s="64">
        <f t="shared" si="370"/>
        <v>43931.749305555553</v>
      </c>
      <c r="D7889">
        <f ca="1">_xlfn.IFNA(FORECAST(E7889,OFFSET('HvF table'!B$3:B$318,MATCH(E7889,'HvF table'!A$3:A$318,1)-1,0,2),OFFSET('HvF table'!A$3:A$318,MATCH(E7889,'HvF table'!A$3:A$318,1)-1,0,2)),0)</f>
        <v>1479.4141414147743</v>
      </c>
      <c r="E7889">
        <v>62.51</v>
      </c>
      <c r="F7889" s="64">
        <f t="shared" si="371"/>
        <v>43931.749305555553</v>
      </c>
      <c r="G7889">
        <f ca="1">_xlfn.IFNA(FORECAST(E7889,OFFSET('HvF table'!E$3:E$319,MATCH(E7889,'HvF table'!D$3:D$319,1)-1,0,2),OFFSET('HvF table'!D$3:D$319,MATCH(E7889,'HvF table'!D$3:D$319,1)-1,0,2)),0)</f>
        <v>1245.7744432853324</v>
      </c>
      <c r="H7889" t="s">
        <v>75</v>
      </c>
      <c r="I7889">
        <f t="shared" ca="1" si="369"/>
        <v>1245.7744432853324</v>
      </c>
      <c r="J7889" t="s">
        <v>75</v>
      </c>
    </row>
    <row r="7890" spans="1:10" x14ac:dyDescent="0.25">
      <c r="A7890" s="65">
        <v>43931</v>
      </c>
      <c r="B7890" s="66">
        <v>0.75</v>
      </c>
      <c r="C7890" s="64">
        <f t="shared" si="370"/>
        <v>43931.75</v>
      </c>
      <c r="D7890">
        <f ca="1">_xlfn.IFNA(FORECAST(E7890,OFFSET('HvF table'!B$3:B$318,MATCH(E7890,'HvF table'!A$3:A$318,1)-1,0,2),OFFSET('HvF table'!A$3:A$318,MATCH(E7890,'HvF table'!A$3:A$318,1)-1,0,2)),0)</f>
        <v>1544.3281086735687</v>
      </c>
      <c r="E7890">
        <v>63.42</v>
      </c>
      <c r="F7890" s="64">
        <f t="shared" si="371"/>
        <v>43931.75</v>
      </c>
      <c r="G7890">
        <f ca="1">_xlfn.IFNA(FORECAST(E7890,OFFSET('HvF table'!E$3:E$319,MATCH(E7890,'HvF table'!D$3:D$319,1)-1,0,2),OFFSET('HvF table'!D$3:D$319,MATCH(E7890,'HvF table'!D$3:D$319,1)-1,0,2)),0)</f>
        <v>1297.7110441144191</v>
      </c>
      <c r="H7890" t="s">
        <v>75</v>
      </c>
      <c r="I7890">
        <f t="shared" ca="1" si="369"/>
        <v>1297.7110441144191</v>
      </c>
      <c r="J7890" t="s">
        <v>75</v>
      </c>
    </row>
    <row r="7891" spans="1:10" x14ac:dyDescent="0.25">
      <c r="A7891" s="65">
        <v>43931</v>
      </c>
      <c r="B7891" s="66">
        <v>0.75069444444444444</v>
      </c>
      <c r="C7891" s="64">
        <f t="shared" si="370"/>
        <v>43931.750694444447</v>
      </c>
      <c r="D7891">
        <f ca="1">_xlfn.IFNA(FORECAST(E7891,OFFSET('HvF table'!B$3:B$318,MATCH(E7891,'HvF table'!A$3:A$318,1)-1,0,2),OFFSET('HvF table'!A$3:A$318,MATCH(E7891,'HvF table'!A$3:A$318,1)-1,0,2)),0)</f>
        <v>1593.5485893423256</v>
      </c>
      <c r="E7891">
        <v>64.11</v>
      </c>
      <c r="F7891" s="64">
        <f t="shared" si="371"/>
        <v>43931.750694444447</v>
      </c>
      <c r="G7891">
        <f ca="1">_xlfn.IFNA(FORECAST(E7891,OFFSET('HvF table'!E$3:E$319,MATCH(E7891,'HvF table'!D$3:D$319,1)-1,0,2),OFFSET('HvF table'!D$3:D$319,MATCH(E7891,'HvF table'!D$3:D$319,1)-1,0,2)),0)</f>
        <v>1337.0915436441655</v>
      </c>
      <c r="H7891" t="s">
        <v>75</v>
      </c>
      <c r="I7891">
        <f t="shared" ca="1" si="369"/>
        <v>1337.0915436441655</v>
      </c>
      <c r="J7891" t="s">
        <v>75</v>
      </c>
    </row>
    <row r="7892" spans="1:10" x14ac:dyDescent="0.25">
      <c r="A7892" s="65">
        <v>43931</v>
      </c>
      <c r="B7892" s="66">
        <v>0.75138888888888899</v>
      </c>
      <c r="C7892" s="64">
        <f t="shared" si="370"/>
        <v>43931.751388888886</v>
      </c>
      <c r="D7892">
        <f ca="1">_xlfn.IFNA(FORECAST(E7892,OFFSET('HvF table'!B$3:B$318,MATCH(E7892,'HvF table'!A$3:A$318,1)-1,0,2),OFFSET('HvF table'!A$3:A$318,MATCH(E7892,'HvF table'!A$3:A$318,1)-1,0,2)),0)</f>
        <v>1524.3545802862473</v>
      </c>
      <c r="E7892">
        <v>63.14</v>
      </c>
      <c r="F7892" s="64">
        <f t="shared" si="371"/>
        <v>43931.751388888886</v>
      </c>
      <c r="G7892">
        <f ca="1">_xlfn.IFNA(FORECAST(E7892,OFFSET('HvF table'!E$3:E$319,MATCH(E7892,'HvF table'!D$3:D$319,1)-1,0,2),OFFSET('HvF table'!D$3:D$319,MATCH(E7892,'HvF table'!D$3:D$319,1)-1,0,2)),0)</f>
        <v>1281.7305515516232</v>
      </c>
      <c r="H7892" t="s">
        <v>75</v>
      </c>
      <c r="I7892">
        <f t="shared" ca="1" si="369"/>
        <v>1281.7305515516232</v>
      </c>
      <c r="J7892" t="s">
        <v>75</v>
      </c>
    </row>
    <row r="7893" spans="1:10" x14ac:dyDescent="0.25">
      <c r="A7893" s="65">
        <v>43931</v>
      </c>
      <c r="B7893" s="66">
        <v>0.75208333333333333</v>
      </c>
      <c r="C7893" s="64">
        <f t="shared" si="370"/>
        <v>43931.752083333333</v>
      </c>
      <c r="D7893">
        <f ca="1">_xlfn.IFNA(FORECAST(E7893,OFFSET('HvF table'!B$3:B$318,MATCH(E7893,'HvF table'!A$3:A$318,1)-1,0,2),OFFSET('HvF table'!A$3:A$318,MATCH(E7893,'HvF table'!A$3:A$318,1)-1,0,2)),0)</f>
        <v>1466.5740160229243</v>
      </c>
      <c r="E7893">
        <v>62.33</v>
      </c>
      <c r="F7893" s="64">
        <f t="shared" si="371"/>
        <v>43931.752083333333</v>
      </c>
      <c r="G7893">
        <f ca="1">_xlfn.IFNA(FORECAST(E7893,OFFSET('HvF table'!E$3:E$319,MATCH(E7893,'HvF table'!D$3:D$319,1)-1,0,2),OFFSET('HvF table'!D$3:D$319,MATCH(E7893,'HvF table'!D$3:D$319,1)-1,0,2)),0)</f>
        <v>1235.5012694949637</v>
      </c>
      <c r="H7893" t="s">
        <v>75</v>
      </c>
      <c r="I7893">
        <f t="shared" ca="1" si="369"/>
        <v>1235.5012694949637</v>
      </c>
      <c r="J7893" t="s">
        <v>75</v>
      </c>
    </row>
    <row r="7894" spans="1:10" x14ac:dyDescent="0.25">
      <c r="A7894" s="65">
        <v>43931</v>
      </c>
      <c r="B7894" s="66">
        <v>0.75277777777777777</v>
      </c>
      <c r="C7894" s="64">
        <f t="shared" si="370"/>
        <v>43931.75277777778</v>
      </c>
      <c r="D7894">
        <f ca="1">_xlfn.IFNA(FORECAST(E7894,OFFSET('HvF table'!B$3:B$318,MATCH(E7894,'HvF table'!A$3:A$318,1)-1,0,2),OFFSET('HvF table'!A$3:A$318,MATCH(E7894,'HvF table'!A$3:A$318,1)-1,0,2)),0)</f>
        <v>1512.9411354934919</v>
      </c>
      <c r="E7894">
        <v>62.98</v>
      </c>
      <c r="F7894" s="64">
        <f t="shared" si="371"/>
        <v>43931.75277777778</v>
      </c>
      <c r="G7894">
        <f ca="1">_xlfn.IFNA(FORECAST(E7894,OFFSET('HvF table'!E$3:E$319,MATCH(E7894,'HvF table'!D$3:D$319,1)-1,0,2),OFFSET('HvF table'!D$3:D$319,MATCH(E7894,'HvF table'!D$3:D$319,1)-1,0,2)),0)</f>
        <v>1272.5988415157394</v>
      </c>
      <c r="H7894" t="s">
        <v>75</v>
      </c>
      <c r="I7894">
        <f t="shared" ca="1" si="369"/>
        <v>1272.5988415157394</v>
      </c>
      <c r="J7894" t="s">
        <v>75</v>
      </c>
    </row>
    <row r="7895" spans="1:10" x14ac:dyDescent="0.25">
      <c r="A7895" s="65">
        <v>43931</v>
      </c>
      <c r="B7895" s="66">
        <v>0.75347222222222221</v>
      </c>
      <c r="C7895" s="64">
        <f t="shared" si="370"/>
        <v>43931.753472222219</v>
      </c>
      <c r="D7895">
        <f ca="1">_xlfn.IFNA(FORECAST(E7895,OFFSET('HvF table'!B$3:B$318,MATCH(E7895,'HvF table'!A$3:A$318,1)-1,0,2),OFFSET('HvF table'!A$3:A$318,MATCH(E7895,'HvF table'!A$3:A$318,1)-1,0,2)),0)</f>
        <v>1445.8871473360559</v>
      </c>
      <c r="E7895">
        <v>62.04</v>
      </c>
      <c r="F7895" s="64">
        <f t="shared" si="371"/>
        <v>43931.753472222219</v>
      </c>
      <c r="G7895">
        <f ca="1">_xlfn.IFNA(FORECAST(E7895,OFFSET('HvF table'!E$3:E$319,MATCH(E7895,'HvF table'!D$3:D$319,1)-1,0,2),OFFSET('HvF table'!D$3:D$319,MATCH(E7895,'HvF table'!D$3:D$319,1)-1,0,2)),0)</f>
        <v>1218.9500450549253</v>
      </c>
      <c r="H7895" t="s">
        <v>75</v>
      </c>
      <c r="I7895">
        <f t="shared" ca="1" si="369"/>
        <v>1218.9500450549253</v>
      </c>
      <c r="J7895" t="s">
        <v>75</v>
      </c>
    </row>
    <row r="7896" spans="1:10" x14ac:dyDescent="0.25">
      <c r="A7896" s="65">
        <v>43931</v>
      </c>
      <c r="B7896" s="66">
        <v>0.75416666666666676</v>
      </c>
      <c r="C7896" s="64">
        <f t="shared" si="370"/>
        <v>43931.754166666666</v>
      </c>
      <c r="D7896">
        <f ca="1">_xlfn.IFNA(FORECAST(E7896,OFFSET('HvF table'!B$3:B$318,MATCH(E7896,'HvF table'!A$3:A$318,1)-1,0,2),OFFSET('HvF table'!A$3:A$318,MATCH(E7896,'HvF table'!A$3:A$318,1)-1,0,2)),0)</f>
        <v>1492.2542668066235</v>
      </c>
      <c r="E7896">
        <v>62.69</v>
      </c>
      <c r="F7896" s="64">
        <f t="shared" si="371"/>
        <v>43931.754166666666</v>
      </c>
      <c r="G7896">
        <f ca="1">_xlfn.IFNA(FORECAST(E7896,OFFSET('HvF table'!E$3:E$319,MATCH(E7896,'HvF table'!D$3:D$319,1)-1,0,2),OFFSET('HvF table'!D$3:D$319,MATCH(E7896,'HvF table'!D$3:D$319,1)-1,0,2)),0)</f>
        <v>1256.0476170757011</v>
      </c>
      <c r="H7896" t="s">
        <v>75</v>
      </c>
      <c r="I7896">
        <f t="shared" ca="1" si="369"/>
        <v>1256.0476170757011</v>
      </c>
      <c r="J7896" t="s">
        <v>75</v>
      </c>
    </row>
    <row r="7897" spans="1:10" x14ac:dyDescent="0.25">
      <c r="A7897" s="65">
        <v>43931</v>
      </c>
      <c r="B7897" s="66">
        <v>0.75486111111111109</v>
      </c>
      <c r="C7897" s="64">
        <f t="shared" si="370"/>
        <v>43931.754861111112</v>
      </c>
      <c r="D7897">
        <f ca="1">_xlfn.IFNA(FORECAST(E7897,OFFSET('HvF table'!B$3:B$318,MATCH(E7897,'HvF table'!A$3:A$318,1)-1,0,2),OFFSET('HvF table'!A$3:A$318,MATCH(E7897,'HvF table'!A$3:A$318,1)-1,0,2)),0)</f>
        <v>1589.9818878445894</v>
      </c>
      <c r="E7897">
        <v>64.06</v>
      </c>
      <c r="F7897" s="64">
        <f t="shared" si="371"/>
        <v>43931.754861111112</v>
      </c>
      <c r="G7897">
        <f ca="1">_xlfn.IFNA(FORECAST(E7897,OFFSET('HvF table'!E$3:E$319,MATCH(E7897,'HvF table'!D$3:D$319,1)-1,0,2),OFFSET('HvF table'!D$3:D$319,MATCH(E7897,'HvF table'!D$3:D$319,1)-1,0,2)),0)</f>
        <v>1334.2378842579524</v>
      </c>
      <c r="H7897" t="s">
        <v>75</v>
      </c>
      <c r="I7897">
        <f t="shared" ca="1" si="369"/>
        <v>1334.2378842579524</v>
      </c>
      <c r="J7897" t="s">
        <v>75</v>
      </c>
    </row>
    <row r="7898" spans="1:10" x14ac:dyDescent="0.25">
      <c r="A7898" s="65">
        <v>43931</v>
      </c>
      <c r="B7898" s="66">
        <v>0.75555555555555554</v>
      </c>
      <c r="C7898" s="64">
        <f t="shared" si="370"/>
        <v>43931.755555555559</v>
      </c>
      <c r="D7898">
        <f ca="1">_xlfn.IFNA(FORECAST(E7898,OFFSET('HvF table'!B$3:B$318,MATCH(E7898,'HvF table'!A$3:A$318,1)-1,0,2),OFFSET('HvF table'!A$3:A$318,MATCH(E7898,'HvF table'!A$3:A$318,1)-1,0,2)),0)</f>
        <v>1520.0745384889642</v>
      </c>
      <c r="E7898">
        <v>63.08</v>
      </c>
      <c r="F7898" s="64">
        <f t="shared" si="371"/>
        <v>43931.755555555559</v>
      </c>
      <c r="G7898">
        <f ca="1">_xlfn.IFNA(FORECAST(E7898,OFFSET('HvF table'!E$3:E$319,MATCH(E7898,'HvF table'!D$3:D$319,1)-1,0,2),OFFSET('HvF table'!D$3:D$319,MATCH(E7898,'HvF table'!D$3:D$319,1)-1,0,2)),0)</f>
        <v>1278.3061602881667</v>
      </c>
      <c r="H7898" t="s">
        <v>75</v>
      </c>
      <c r="I7898">
        <f t="shared" ca="1" si="369"/>
        <v>1278.3061602881667</v>
      </c>
      <c r="J7898" t="s">
        <v>75</v>
      </c>
    </row>
    <row r="7899" spans="1:10" x14ac:dyDescent="0.25">
      <c r="A7899" s="65">
        <v>43931</v>
      </c>
      <c r="B7899" s="66">
        <v>0.75624999999999998</v>
      </c>
      <c r="C7899" s="64">
        <f t="shared" si="370"/>
        <v>43931.756249999999</v>
      </c>
      <c r="D7899">
        <f ca="1">_xlfn.IFNA(FORECAST(E7899,OFFSET('HvF table'!B$3:B$318,MATCH(E7899,'HvF table'!A$3:A$318,1)-1,0,2),OFFSET('HvF table'!A$3:A$318,MATCH(E7899,'HvF table'!A$3:A$318,1)-1,0,2)),0)</f>
        <v>1500.8143504011905</v>
      </c>
      <c r="E7899">
        <v>62.81</v>
      </c>
      <c r="F7899" s="64">
        <f t="shared" si="371"/>
        <v>43931.756249999999</v>
      </c>
      <c r="G7899">
        <f ca="1">_xlfn.IFNA(FORECAST(E7899,OFFSET('HvF table'!E$3:E$319,MATCH(E7899,'HvF table'!D$3:D$319,1)-1,0,2),OFFSET('HvF table'!D$3:D$319,MATCH(E7899,'HvF table'!D$3:D$319,1)-1,0,2)),0)</f>
        <v>1262.8963996026137</v>
      </c>
      <c r="H7899" t="s">
        <v>75</v>
      </c>
      <c r="I7899">
        <f t="shared" ca="1" si="369"/>
        <v>1262.8963996026137</v>
      </c>
      <c r="J7899" t="s">
        <v>75</v>
      </c>
    </row>
    <row r="7900" spans="1:10" x14ac:dyDescent="0.25">
      <c r="A7900" s="65">
        <v>43931</v>
      </c>
      <c r="B7900" s="66">
        <v>0.75694444444444453</v>
      </c>
      <c r="C7900" s="64">
        <f t="shared" si="370"/>
        <v>43931.756944444445</v>
      </c>
      <c r="D7900">
        <f ca="1">_xlfn.IFNA(FORECAST(E7900,OFFSET('HvF table'!B$3:B$318,MATCH(E7900,'HvF table'!A$3:A$318,1)-1,0,2),OFFSET('HvF table'!A$3:A$318,MATCH(E7900,'HvF table'!A$3:A$318,1)-1,0,2)),0)</f>
        <v>1604.6141607008858</v>
      </c>
      <c r="E7900">
        <v>64.25</v>
      </c>
      <c r="F7900" s="64">
        <f t="shared" si="371"/>
        <v>43931.756944444445</v>
      </c>
      <c r="G7900">
        <f ca="1">_xlfn.IFNA(FORECAST(E7900,OFFSET('HvF table'!E$3:E$319,MATCH(E7900,'HvF table'!D$3:D$319,1)-1,0,2),OFFSET('HvF table'!D$3:D$319,MATCH(E7900,'HvF table'!D$3:D$319,1)-1,0,2)),0)</f>
        <v>1345.0817899255635</v>
      </c>
      <c r="H7900" t="s">
        <v>75</v>
      </c>
      <c r="I7900">
        <f t="shared" ca="1" si="369"/>
        <v>1345.0817899255635</v>
      </c>
      <c r="J7900" t="s">
        <v>75</v>
      </c>
    </row>
    <row r="7901" spans="1:10" x14ac:dyDescent="0.25">
      <c r="A7901" s="65">
        <v>43931</v>
      </c>
      <c r="B7901" s="66">
        <v>0.75763888888888886</v>
      </c>
      <c r="C7901" s="64">
        <f t="shared" si="370"/>
        <v>43931.757638888892</v>
      </c>
      <c r="D7901">
        <f ca="1">_xlfn.IFNA(FORECAST(E7901,OFFSET('HvF table'!B$3:B$318,MATCH(E7901,'HvF table'!A$3:A$318,1)-1,0,2),OFFSET('HvF table'!A$3:A$318,MATCH(E7901,'HvF table'!A$3:A$318,1)-1,0,2)),0)</f>
        <v>1540.7614071758326</v>
      </c>
      <c r="E7901">
        <v>63.37</v>
      </c>
      <c r="F7901" s="64">
        <f t="shared" si="371"/>
        <v>43931.757638888892</v>
      </c>
      <c r="G7901">
        <f ca="1">_xlfn.IFNA(FORECAST(E7901,OFFSET('HvF table'!E$3:E$319,MATCH(E7901,'HvF table'!D$3:D$319,1)-1,0,2),OFFSET('HvF table'!D$3:D$319,MATCH(E7901,'HvF table'!D$3:D$319,1)-1,0,2)),0)</f>
        <v>1294.857384728205</v>
      </c>
      <c r="H7901" t="s">
        <v>75</v>
      </c>
      <c r="I7901">
        <f t="shared" ca="1" si="369"/>
        <v>1294.857384728205</v>
      </c>
      <c r="J7901" t="s">
        <v>75</v>
      </c>
    </row>
    <row r="7902" spans="1:10" x14ac:dyDescent="0.25">
      <c r="A7902" s="65">
        <v>43931</v>
      </c>
      <c r="B7902" s="66">
        <v>0.7583333333333333</v>
      </c>
      <c r="C7902" s="64">
        <f t="shared" si="370"/>
        <v>43931.758333333331</v>
      </c>
      <c r="D7902">
        <f ca="1">_xlfn.IFNA(FORECAST(E7902,OFFSET('HvF table'!B$3:B$318,MATCH(E7902,'HvF table'!A$3:A$318,1)-1,0,2),OFFSET('HvF table'!A$3:A$318,MATCH(E7902,'HvF table'!A$3:A$318,1)-1,0,2)),0)</f>
        <v>1579.9951236509287</v>
      </c>
      <c r="E7902">
        <v>63.92</v>
      </c>
      <c r="F7902" s="64">
        <f t="shared" si="371"/>
        <v>43931.758333333331</v>
      </c>
      <c r="G7902">
        <f ca="1">_xlfn.IFNA(FORECAST(E7902,OFFSET('HvF table'!E$3:E$319,MATCH(E7902,'HvF table'!D$3:D$319,1)-1,0,2),OFFSET('HvF table'!D$3:D$319,MATCH(E7902,'HvF table'!D$3:D$319,1)-1,0,2)),0)</f>
        <v>1326.2476379765544</v>
      </c>
      <c r="H7902" t="s">
        <v>75</v>
      </c>
      <c r="I7902">
        <f t="shared" ca="1" si="369"/>
        <v>1326.2476379765544</v>
      </c>
      <c r="J7902" t="s">
        <v>75</v>
      </c>
    </row>
    <row r="7903" spans="1:10" x14ac:dyDescent="0.25">
      <c r="A7903" s="65">
        <v>43931</v>
      </c>
      <c r="B7903" s="66">
        <v>0.75902777777777775</v>
      </c>
      <c r="C7903" s="64">
        <f t="shared" si="370"/>
        <v>43931.759027777778</v>
      </c>
      <c r="D7903">
        <f ca="1">_xlfn.IFNA(FORECAST(E7903,OFFSET('HvF table'!B$3:B$318,MATCH(E7903,'HvF table'!A$3:A$318,1)-1,0,2),OFFSET('HvF table'!A$3:A$318,MATCH(E7903,'HvF table'!A$3:A$318,1)-1,0,2)),0)</f>
        <v>1537.1947056780973</v>
      </c>
      <c r="E7903">
        <v>63.32</v>
      </c>
      <c r="F7903" s="64">
        <f t="shared" si="371"/>
        <v>43931.759027777778</v>
      </c>
      <c r="G7903">
        <f ca="1">_xlfn.IFNA(FORECAST(E7903,OFFSET('HvF table'!E$3:E$319,MATCH(E7903,'HvF table'!D$3:D$319,1)-1,0,2),OFFSET('HvF table'!D$3:D$319,MATCH(E7903,'HvF table'!D$3:D$319,1)-1,0,2)),0)</f>
        <v>1292.0037253419919</v>
      </c>
      <c r="H7903" t="s">
        <v>75</v>
      </c>
      <c r="I7903">
        <f t="shared" ca="1" si="369"/>
        <v>1292.0037253419919</v>
      </c>
      <c r="J7903" t="s">
        <v>75</v>
      </c>
    </row>
    <row r="7904" spans="1:10" x14ac:dyDescent="0.25">
      <c r="A7904" s="65">
        <v>43931</v>
      </c>
      <c r="B7904" s="66">
        <v>0.7597222222222223</v>
      </c>
      <c r="C7904" s="64">
        <f t="shared" si="370"/>
        <v>43931.759722222225</v>
      </c>
      <c r="D7904">
        <f ca="1">_xlfn.IFNA(FORECAST(E7904,OFFSET('HvF table'!B$3:B$318,MATCH(E7904,'HvF table'!A$3:A$318,1)-1,0,2),OFFSET('HvF table'!A$3:A$318,MATCH(E7904,'HvF table'!A$3:A$318,1)-1,0,2)),0)</f>
        <v>1459.4406130274529</v>
      </c>
      <c r="E7904">
        <v>62.23</v>
      </c>
      <c r="F7904" s="64">
        <f t="shared" si="371"/>
        <v>43931.759722222225</v>
      </c>
      <c r="G7904">
        <f ca="1">_xlfn.IFNA(FORECAST(E7904,OFFSET('HvF table'!E$3:E$319,MATCH(E7904,'HvF table'!D$3:D$319,1)-1,0,2),OFFSET('HvF table'!D$3:D$319,MATCH(E7904,'HvF table'!D$3:D$319,1)-1,0,2)),0)</f>
        <v>1229.7939507225365</v>
      </c>
      <c r="H7904" t="s">
        <v>75</v>
      </c>
      <c r="I7904">
        <f t="shared" ca="1" si="369"/>
        <v>1229.7939507225365</v>
      </c>
      <c r="J7904" t="s">
        <v>75</v>
      </c>
    </row>
    <row r="7905" spans="1:10" x14ac:dyDescent="0.25">
      <c r="A7905" s="65">
        <v>43931</v>
      </c>
      <c r="B7905" s="66">
        <v>0.76041666666666663</v>
      </c>
      <c r="C7905" s="64">
        <f t="shared" si="370"/>
        <v>43931.760416666664</v>
      </c>
      <c r="D7905">
        <f ca="1">_xlfn.IFNA(FORECAST(E7905,OFFSET('HvF table'!B$3:B$318,MATCH(E7905,'HvF table'!A$3:A$318,1)-1,0,2),OFFSET('HvF table'!A$3:A$318,MATCH(E7905,'HvF table'!A$3:A$318,1)-1,0,2)),0)</f>
        <v>1498.674329502549</v>
      </c>
      <c r="E7905">
        <v>62.78</v>
      </c>
      <c r="F7905" s="64">
        <f t="shared" si="371"/>
        <v>43931.760416666664</v>
      </c>
      <c r="G7905">
        <f ca="1">_xlfn.IFNA(FORECAST(E7905,OFFSET('HvF table'!E$3:E$319,MATCH(E7905,'HvF table'!D$3:D$319,1)-1,0,2),OFFSET('HvF table'!D$3:D$319,MATCH(E7905,'HvF table'!D$3:D$319,1)-1,0,2)),0)</f>
        <v>1261.1842039708858</v>
      </c>
      <c r="H7905" t="s">
        <v>75</v>
      </c>
      <c r="I7905">
        <f t="shared" ca="1" si="369"/>
        <v>1261.1842039708858</v>
      </c>
      <c r="J7905" t="s">
        <v>75</v>
      </c>
    </row>
    <row r="7906" spans="1:10" x14ac:dyDescent="0.25">
      <c r="A7906" s="65">
        <v>43931</v>
      </c>
      <c r="B7906" s="66">
        <v>0.76111111111111107</v>
      </c>
      <c r="C7906" s="64">
        <f t="shared" si="370"/>
        <v>43931.761111111111</v>
      </c>
      <c r="D7906">
        <f ca="1">_xlfn.IFNA(FORECAST(E7906,OFFSET('HvF table'!B$3:B$318,MATCH(E7906,'HvF table'!A$3:A$318,1)-1,0,2),OFFSET('HvF table'!A$3:A$318,MATCH(E7906,'HvF table'!A$3:A$318,1)-1,0,2)),0)</f>
        <v>1502.954371299832</v>
      </c>
      <c r="E7906">
        <v>62.84</v>
      </c>
      <c r="F7906" s="64">
        <f t="shared" si="371"/>
        <v>43931.761111111111</v>
      </c>
      <c r="G7906">
        <f ca="1">_xlfn.IFNA(FORECAST(E7906,OFFSET('HvF table'!E$3:E$319,MATCH(E7906,'HvF table'!D$3:D$319,1)-1,0,2),OFFSET('HvF table'!D$3:D$319,MATCH(E7906,'HvF table'!D$3:D$319,1)-1,0,2)),0)</f>
        <v>1264.6085952343419</v>
      </c>
      <c r="H7906" t="s">
        <v>75</v>
      </c>
      <c r="I7906">
        <f t="shared" ca="1" si="369"/>
        <v>1264.6085952343419</v>
      </c>
      <c r="J7906" t="s">
        <v>75</v>
      </c>
    </row>
    <row r="7907" spans="1:10" x14ac:dyDescent="0.25">
      <c r="A7907" s="65">
        <v>43931</v>
      </c>
      <c r="B7907" s="66">
        <v>0.76180555555555562</v>
      </c>
      <c r="C7907" s="64">
        <f t="shared" si="370"/>
        <v>43931.761805555558</v>
      </c>
      <c r="D7907">
        <f ca="1">_xlfn.IFNA(FORECAST(E7907,OFFSET('HvF table'!B$3:B$318,MATCH(E7907,'HvF table'!A$3:A$318,1)-1,0,2),OFFSET('HvF table'!A$3:A$318,MATCH(E7907,'HvF table'!A$3:A$318,1)-1,0,2)),0)</f>
        <v>1530.061302682625</v>
      </c>
      <c r="E7907">
        <v>63.22</v>
      </c>
      <c r="F7907" s="64">
        <f t="shared" si="371"/>
        <v>43931.761805555558</v>
      </c>
      <c r="G7907">
        <f ca="1">_xlfn.IFNA(FORECAST(E7907,OFFSET('HvF table'!E$3:E$319,MATCH(E7907,'HvF table'!D$3:D$319,1)-1,0,2),OFFSET('HvF table'!D$3:D$319,MATCH(E7907,'HvF table'!D$3:D$319,1)-1,0,2)),0)</f>
        <v>1286.2964065695646</v>
      </c>
      <c r="H7907" t="s">
        <v>75</v>
      </c>
      <c r="I7907">
        <f t="shared" ca="1" si="369"/>
        <v>1286.2964065695646</v>
      </c>
      <c r="J7907" t="s">
        <v>75</v>
      </c>
    </row>
    <row r="7908" spans="1:10" x14ac:dyDescent="0.25">
      <c r="A7908" s="65">
        <v>43931</v>
      </c>
      <c r="B7908" s="66">
        <v>0.76250000000000007</v>
      </c>
      <c r="C7908" s="64">
        <f t="shared" si="370"/>
        <v>43931.762499999997</v>
      </c>
      <c r="D7908">
        <f ca="1">_xlfn.IFNA(FORECAST(E7908,OFFSET('HvF table'!B$3:B$318,MATCH(E7908,'HvF table'!A$3:A$318,1)-1,0,2),OFFSET('HvF table'!A$3:A$318,MATCH(E7908,'HvF table'!A$3:A$318,1)-1,0,2)),0)</f>
        <v>1539.3347265767388</v>
      </c>
      <c r="E7908">
        <v>63.35</v>
      </c>
      <c r="F7908" s="64">
        <f t="shared" si="371"/>
        <v>43931.762499999997</v>
      </c>
      <c r="G7908">
        <f ca="1">_xlfn.IFNA(FORECAST(E7908,OFFSET('HvF table'!E$3:E$319,MATCH(E7908,'HvF table'!D$3:D$319,1)-1,0,2),OFFSET('HvF table'!D$3:D$319,MATCH(E7908,'HvF table'!D$3:D$319,1)-1,0,2)),0)</f>
        <v>1293.7159209737201</v>
      </c>
      <c r="H7908" t="s">
        <v>75</v>
      </c>
      <c r="I7908">
        <f t="shared" ca="1" si="369"/>
        <v>1293.7159209737201</v>
      </c>
      <c r="J7908" t="s">
        <v>75</v>
      </c>
    </row>
    <row r="7909" spans="1:10" x14ac:dyDescent="0.25">
      <c r="A7909" s="65">
        <v>43931</v>
      </c>
      <c r="B7909" s="66">
        <v>0.7631944444444444</v>
      </c>
      <c r="C7909" s="64">
        <f t="shared" si="370"/>
        <v>43931.763194444444</v>
      </c>
      <c r="D7909">
        <f ca="1">_xlfn.IFNA(FORECAST(E7909,OFFSET('HvF table'!B$3:B$318,MATCH(E7909,'HvF table'!A$3:A$318,1)-1,0,2),OFFSET('HvF table'!A$3:A$318,MATCH(E7909,'HvF table'!A$3:A$318,1)-1,0,2)),0)</f>
        <v>1466.5740160229243</v>
      </c>
      <c r="E7909">
        <v>62.33</v>
      </c>
      <c r="F7909" s="64">
        <f t="shared" si="371"/>
        <v>43931.763194444444</v>
      </c>
      <c r="G7909">
        <f ca="1">_xlfn.IFNA(FORECAST(E7909,OFFSET('HvF table'!E$3:E$319,MATCH(E7909,'HvF table'!D$3:D$319,1)-1,0,2),OFFSET('HvF table'!D$3:D$319,MATCH(E7909,'HvF table'!D$3:D$319,1)-1,0,2)),0)</f>
        <v>1235.5012694949637</v>
      </c>
      <c r="H7909" t="s">
        <v>75</v>
      </c>
      <c r="I7909">
        <f t="shared" ca="1" si="369"/>
        <v>1235.5012694949637</v>
      </c>
      <c r="J7909" t="s">
        <v>75</v>
      </c>
    </row>
    <row r="7910" spans="1:10" x14ac:dyDescent="0.25">
      <c r="A7910" s="65">
        <v>43931</v>
      </c>
      <c r="B7910" s="66">
        <v>0.76388888888888884</v>
      </c>
      <c r="C7910" s="64">
        <f t="shared" si="370"/>
        <v>43931.763888888891</v>
      </c>
      <c r="D7910">
        <f ca="1">_xlfn.IFNA(FORECAST(E7910,OFFSET('HvF table'!B$3:B$318,MATCH(E7910,'HvF table'!A$3:A$318,1)-1,0,2),OFFSET('HvF table'!A$3:A$318,MATCH(E7910,'HvF table'!A$3:A$318,1)-1,0,2)),0)</f>
        <v>1446.6004876356028</v>
      </c>
      <c r="E7910">
        <v>62.05</v>
      </c>
      <c r="F7910" s="64">
        <f t="shared" si="371"/>
        <v>43931.763888888891</v>
      </c>
      <c r="G7910">
        <f ca="1">_xlfn.IFNA(FORECAST(E7910,OFFSET('HvF table'!E$3:E$319,MATCH(E7910,'HvF table'!D$3:D$319,1)-1,0,2),OFFSET('HvF table'!D$3:D$319,MATCH(E7910,'HvF table'!D$3:D$319,1)-1,0,2)),0)</f>
        <v>1219.5207769321678</v>
      </c>
      <c r="H7910" t="s">
        <v>75</v>
      </c>
      <c r="I7910">
        <f t="shared" ca="1" si="369"/>
        <v>1219.5207769321678</v>
      </c>
      <c r="J7910" t="s">
        <v>75</v>
      </c>
    </row>
    <row r="7911" spans="1:10" x14ac:dyDescent="0.25">
      <c r="A7911" s="65">
        <v>43931</v>
      </c>
      <c r="B7911" s="66">
        <v>0.76458333333333339</v>
      </c>
      <c r="C7911" s="64">
        <f t="shared" si="370"/>
        <v>43931.76458333333</v>
      </c>
      <c r="D7911">
        <f ca="1">_xlfn.IFNA(FORECAST(E7911,OFFSET('HvF table'!B$3:B$318,MATCH(E7911,'HvF table'!A$3:A$318,1)-1,0,2),OFFSET('HvF table'!A$3:A$318,MATCH(E7911,'HvF table'!A$3:A$318,1)-1,0,2)),0)</f>
        <v>1446.6004876356028</v>
      </c>
      <c r="E7911">
        <v>62.05</v>
      </c>
      <c r="F7911" s="64">
        <f t="shared" si="371"/>
        <v>43931.76458333333</v>
      </c>
      <c r="G7911">
        <f ca="1">_xlfn.IFNA(FORECAST(E7911,OFFSET('HvF table'!E$3:E$319,MATCH(E7911,'HvF table'!D$3:D$319,1)-1,0,2),OFFSET('HvF table'!D$3:D$319,MATCH(E7911,'HvF table'!D$3:D$319,1)-1,0,2)),0)</f>
        <v>1219.5207769321678</v>
      </c>
      <c r="H7911" t="s">
        <v>75</v>
      </c>
      <c r="I7911">
        <f t="shared" ca="1" si="369"/>
        <v>1219.5207769321678</v>
      </c>
      <c r="J7911" t="s">
        <v>75</v>
      </c>
    </row>
    <row r="7912" spans="1:10" x14ac:dyDescent="0.25">
      <c r="A7912" s="65">
        <v>43931</v>
      </c>
      <c r="B7912" s="66">
        <v>0.76527777777777783</v>
      </c>
      <c r="C7912" s="64">
        <f t="shared" si="370"/>
        <v>43931.765277777777</v>
      </c>
      <c r="D7912">
        <f ca="1">_xlfn.IFNA(FORECAST(E7912,OFFSET('HvF table'!B$3:B$318,MATCH(E7912,'HvF table'!A$3:A$318,1)-1,0,2),OFFSET('HvF table'!A$3:A$318,MATCH(E7912,'HvF table'!A$3:A$318,1)-1,0,2)),0)</f>
        <v>1474.4207593179435</v>
      </c>
      <c r="E7912">
        <v>62.44</v>
      </c>
      <c r="F7912" s="64">
        <f t="shared" si="371"/>
        <v>43931.765277777777</v>
      </c>
      <c r="G7912">
        <f ca="1">_xlfn.IFNA(FORECAST(E7912,OFFSET('HvF table'!E$3:E$319,MATCH(E7912,'HvF table'!D$3:D$319,1)-1,0,2),OFFSET('HvF table'!D$3:D$319,MATCH(E7912,'HvF table'!D$3:D$319,1)-1,0,2)),0)</f>
        <v>1241.7793201446334</v>
      </c>
      <c r="H7912" t="s">
        <v>75</v>
      </c>
      <c r="I7912">
        <f t="shared" ca="1" si="369"/>
        <v>1241.7793201446334</v>
      </c>
      <c r="J7912" t="s">
        <v>75</v>
      </c>
    </row>
    <row r="7913" spans="1:10" x14ac:dyDescent="0.25">
      <c r="A7913" s="65">
        <v>43931</v>
      </c>
      <c r="B7913" s="66">
        <v>0.76597222222222217</v>
      </c>
      <c r="C7913" s="64">
        <f t="shared" si="370"/>
        <v>43931.765972222223</v>
      </c>
      <c r="D7913">
        <f ca="1">_xlfn.IFNA(FORECAST(E7913,OFFSET('HvF table'!B$3:B$318,MATCH(E7913,'HvF table'!A$3:A$318,1)-1,0,2),OFFSET('HvF table'!A$3:A$318,MATCH(E7913,'HvF table'!A$3:A$318,1)-1,0,2)),0)</f>
        <v>1467.2873563224721</v>
      </c>
      <c r="E7913">
        <v>62.34</v>
      </c>
      <c r="F7913" s="64">
        <f t="shared" si="371"/>
        <v>43931.765972222223</v>
      </c>
      <c r="G7913">
        <f ca="1">_xlfn.IFNA(FORECAST(E7913,OFFSET('HvF table'!E$3:E$319,MATCH(E7913,'HvF table'!D$3:D$319,1)-1,0,2),OFFSET('HvF table'!D$3:D$319,MATCH(E7913,'HvF table'!D$3:D$319,1)-1,0,2)),0)</f>
        <v>1236.0720013722066</v>
      </c>
      <c r="H7913" t="s">
        <v>75</v>
      </c>
      <c r="I7913">
        <f t="shared" ca="1" si="369"/>
        <v>1236.0720013722066</v>
      </c>
      <c r="J7913" t="s">
        <v>75</v>
      </c>
    </row>
    <row r="7914" spans="1:10" x14ac:dyDescent="0.25">
      <c r="A7914" s="65">
        <v>43931</v>
      </c>
      <c r="B7914" s="66">
        <v>0.76666666666666661</v>
      </c>
      <c r="C7914" s="64">
        <f t="shared" si="370"/>
        <v>43931.76666666667</v>
      </c>
      <c r="D7914">
        <f ca="1">_xlfn.IFNA(FORECAST(E7914,OFFSET('HvF table'!B$3:B$318,MATCH(E7914,'HvF table'!A$3:A$318,1)-1,0,2),OFFSET('HvF table'!A$3:A$318,MATCH(E7914,'HvF table'!A$3:A$318,1)-1,0,2)),0)</f>
        <v>1450.167189133339</v>
      </c>
      <c r="E7914">
        <v>62.1</v>
      </c>
      <c r="F7914" s="64">
        <f t="shared" si="371"/>
        <v>43931.76666666667</v>
      </c>
      <c r="G7914">
        <f ca="1">_xlfn.IFNA(FORECAST(E7914,OFFSET('HvF table'!E$3:E$319,MATCH(E7914,'HvF table'!D$3:D$319,1)-1,0,2),OFFSET('HvF table'!D$3:D$319,MATCH(E7914,'HvF table'!D$3:D$319,1)-1,0,2)),0)</f>
        <v>1222.3744363183819</v>
      </c>
      <c r="H7914" t="s">
        <v>75</v>
      </c>
      <c r="I7914">
        <f t="shared" ca="1" si="369"/>
        <v>1222.3744363183819</v>
      </c>
      <c r="J7914" t="s">
        <v>75</v>
      </c>
    </row>
    <row r="7915" spans="1:10" x14ac:dyDescent="0.25">
      <c r="A7915" s="65">
        <v>43931</v>
      </c>
      <c r="B7915" s="66">
        <v>0.76736111111111116</v>
      </c>
      <c r="C7915" s="64">
        <f t="shared" si="370"/>
        <v>43931.767361111109</v>
      </c>
      <c r="D7915">
        <f ca="1">_xlfn.IFNA(FORECAST(E7915,OFFSET('HvF table'!B$3:B$318,MATCH(E7915,'HvF table'!A$3:A$318,1)-1,0,2),OFFSET('HvF table'!A$3:A$318,MATCH(E7915,'HvF table'!A$3:A$318,1)-1,0,2)),0)</f>
        <v>1463.007314525189</v>
      </c>
      <c r="E7915">
        <v>62.28</v>
      </c>
      <c r="F7915" s="64">
        <f t="shared" si="371"/>
        <v>43931.767361111109</v>
      </c>
      <c r="G7915">
        <f ca="1">_xlfn.IFNA(FORECAST(E7915,OFFSET('HvF table'!E$3:E$319,MATCH(E7915,'HvF table'!D$3:D$319,1)-1,0,2),OFFSET('HvF table'!D$3:D$319,MATCH(E7915,'HvF table'!D$3:D$319,1)-1,0,2)),0)</f>
        <v>1232.6476101087505</v>
      </c>
      <c r="H7915" t="s">
        <v>75</v>
      </c>
      <c r="I7915">
        <f t="shared" ca="1" si="369"/>
        <v>1232.6476101087505</v>
      </c>
      <c r="J7915" t="s">
        <v>75</v>
      </c>
    </row>
    <row r="7916" spans="1:10" x14ac:dyDescent="0.25">
      <c r="A7916" s="65">
        <v>43931</v>
      </c>
      <c r="B7916" s="66">
        <v>0.7680555555555556</v>
      </c>
      <c r="C7916" s="64">
        <f t="shared" si="370"/>
        <v>43931.768055555556</v>
      </c>
      <c r="D7916">
        <f ca="1">_xlfn.IFNA(FORECAST(E7916,OFFSET('HvF table'!B$3:B$318,MATCH(E7916,'HvF table'!A$3:A$318,1)-1,0,2),OFFSET('HvF table'!A$3:A$318,MATCH(E7916,'HvF table'!A$3:A$318,1)-1,0,2)),0)</f>
        <v>1450.167189133339</v>
      </c>
      <c r="E7916">
        <v>62.1</v>
      </c>
      <c r="F7916" s="64">
        <f t="shared" si="371"/>
        <v>43931.768055555556</v>
      </c>
      <c r="G7916">
        <f ca="1">_xlfn.IFNA(FORECAST(E7916,OFFSET('HvF table'!E$3:E$319,MATCH(E7916,'HvF table'!D$3:D$319,1)-1,0,2),OFFSET('HvF table'!D$3:D$319,MATCH(E7916,'HvF table'!D$3:D$319,1)-1,0,2)),0)</f>
        <v>1222.3744363183819</v>
      </c>
      <c r="H7916" t="s">
        <v>75</v>
      </c>
      <c r="I7916">
        <f t="shared" ca="1" si="369"/>
        <v>1222.3744363183819</v>
      </c>
      <c r="J7916" t="s">
        <v>75</v>
      </c>
    </row>
    <row r="7917" spans="1:10" x14ac:dyDescent="0.25">
      <c r="A7917" s="65">
        <v>43931</v>
      </c>
      <c r="B7917" s="66">
        <v>0.76874999999999993</v>
      </c>
      <c r="C7917" s="64">
        <f t="shared" si="370"/>
        <v>43931.768750000003</v>
      </c>
      <c r="D7917">
        <f ca="1">_xlfn.IFNA(FORECAST(E7917,OFFSET('HvF table'!B$3:B$318,MATCH(E7917,'HvF table'!A$3:A$318,1)-1,0,2),OFFSET('HvF table'!A$3:A$318,MATCH(E7917,'HvF table'!A$3:A$318,1)-1,0,2)),0)</f>
        <v>1449.4538488337921</v>
      </c>
      <c r="E7917">
        <v>62.09</v>
      </c>
      <c r="F7917" s="64">
        <f t="shared" si="371"/>
        <v>43931.768750000003</v>
      </c>
      <c r="G7917">
        <f ca="1">_xlfn.IFNA(FORECAST(E7917,OFFSET('HvF table'!E$3:E$319,MATCH(E7917,'HvF table'!D$3:D$319,1)-1,0,2),OFFSET('HvF table'!D$3:D$319,MATCH(E7917,'HvF table'!D$3:D$319,1)-1,0,2)),0)</f>
        <v>1221.803704441139</v>
      </c>
      <c r="H7917" t="s">
        <v>75</v>
      </c>
      <c r="I7917">
        <f t="shared" ca="1" si="369"/>
        <v>1221.803704441139</v>
      </c>
      <c r="J7917" t="s">
        <v>75</v>
      </c>
    </row>
    <row r="7918" spans="1:10" x14ac:dyDescent="0.25">
      <c r="A7918" s="65">
        <v>43931</v>
      </c>
      <c r="B7918" s="66">
        <v>0.76944444444444438</v>
      </c>
      <c r="C7918" s="64">
        <f t="shared" si="370"/>
        <v>43931.769444444442</v>
      </c>
      <c r="D7918">
        <f ca="1">_xlfn.IFNA(FORECAST(E7918,OFFSET('HvF table'!B$3:B$318,MATCH(E7918,'HvF table'!A$3:A$318,1)-1,0,2),OFFSET('HvF table'!A$3:A$318,MATCH(E7918,'HvF table'!A$3:A$318,1)-1,0,2)),0)</f>
        <v>1516.507836991228</v>
      </c>
      <c r="E7918">
        <v>63.03</v>
      </c>
      <c r="F7918" s="64">
        <f t="shared" si="371"/>
        <v>43931.769444444442</v>
      </c>
      <c r="G7918">
        <f ca="1">_xlfn.IFNA(FORECAST(E7918,OFFSET('HvF table'!E$3:E$319,MATCH(E7918,'HvF table'!D$3:D$319,1)-1,0,2),OFFSET('HvF table'!D$3:D$319,MATCH(E7918,'HvF table'!D$3:D$319,1)-1,0,2)),0)</f>
        <v>1275.4525009019535</v>
      </c>
      <c r="H7918" t="s">
        <v>75</v>
      </c>
      <c r="I7918">
        <f t="shared" ca="1" si="369"/>
        <v>1275.4525009019535</v>
      </c>
      <c r="J7918" t="s">
        <v>75</v>
      </c>
    </row>
    <row r="7919" spans="1:10" x14ac:dyDescent="0.25">
      <c r="A7919" s="65">
        <v>43931</v>
      </c>
      <c r="B7919" s="66">
        <v>0.77013888888888893</v>
      </c>
      <c r="C7919" s="64">
        <f t="shared" si="370"/>
        <v>43931.770138888889</v>
      </c>
      <c r="D7919">
        <f ca="1">_xlfn.IFNA(FORECAST(E7919,OFFSET('HvF table'!B$3:B$318,MATCH(E7919,'HvF table'!A$3:A$318,1)-1,0,2),OFFSET('HvF table'!A$3:A$318,MATCH(E7919,'HvF table'!A$3:A$318,1)-1,0,2)),0)</f>
        <v>1368.7964607940285</v>
      </c>
      <c r="E7919">
        <v>60.85</v>
      </c>
      <c r="F7919" s="64">
        <f t="shared" si="371"/>
        <v>43931.770138888889</v>
      </c>
      <c r="G7919">
        <f ca="1">_xlfn.IFNA(FORECAST(E7919,OFFSET('HvF table'!E$3:E$319,MATCH(E7919,'HvF table'!D$3:D$319,1)-1,0,2),OFFSET('HvF table'!D$3:D$319,MATCH(E7919,'HvF table'!D$3:D$319,1)-1,0,2)),0)</f>
        <v>1157.5520100847348</v>
      </c>
      <c r="H7919" t="s">
        <v>75</v>
      </c>
      <c r="I7919">
        <f t="shared" ca="1" si="369"/>
        <v>1157.5520100847348</v>
      </c>
      <c r="J7919" t="s">
        <v>75</v>
      </c>
    </row>
    <row r="7920" spans="1:10" x14ac:dyDescent="0.25">
      <c r="A7920" s="65">
        <v>43931</v>
      </c>
      <c r="B7920" s="66">
        <v>0.77083333333333337</v>
      </c>
      <c r="C7920" s="64">
        <f t="shared" si="370"/>
        <v>43931.770833333336</v>
      </c>
      <c r="D7920">
        <f ca="1">_xlfn.IFNA(FORECAST(E7920,OFFSET('HvF table'!B$3:B$318,MATCH(E7920,'HvF table'!A$3:A$318,1)-1,0,2),OFFSET('HvF table'!A$3:A$318,MATCH(E7920,'HvF table'!A$3:A$318,1)-1,0,2)),0)</f>
        <v>1485.8342041106989</v>
      </c>
      <c r="E7920">
        <v>62.6</v>
      </c>
      <c r="F7920" s="64">
        <f t="shared" si="371"/>
        <v>43931.770833333336</v>
      </c>
      <c r="G7920">
        <f ca="1">_xlfn.IFNA(FORECAST(E7920,OFFSET('HvF table'!E$3:E$319,MATCH(E7920,'HvF table'!D$3:D$319,1)-1,0,2),OFFSET('HvF table'!D$3:D$319,MATCH(E7920,'HvF table'!D$3:D$319,1)-1,0,2)),0)</f>
        <v>1250.9110301805172</v>
      </c>
      <c r="H7920" t="s">
        <v>75</v>
      </c>
      <c r="I7920">
        <f t="shared" ca="1" si="369"/>
        <v>1250.9110301805172</v>
      </c>
      <c r="J7920" t="s">
        <v>75</v>
      </c>
    </row>
    <row r="7921" spans="1:10" x14ac:dyDescent="0.25">
      <c r="A7921" s="65">
        <v>43931</v>
      </c>
      <c r="B7921" s="66">
        <v>0.7715277777777777</v>
      </c>
      <c r="C7921" s="64">
        <f t="shared" si="370"/>
        <v>43931.771527777775</v>
      </c>
      <c r="D7921">
        <f ca="1">_xlfn.IFNA(FORECAST(E7921,OFFSET('HvF table'!B$3:B$318,MATCH(E7921,'HvF table'!A$3:A$318,1)-1,0,2),OFFSET('HvF table'!A$3:A$318,MATCH(E7921,'HvF table'!A$3:A$318,1)-1,0,2)),0)</f>
        <v>1405.9400905614129</v>
      </c>
      <c r="E7921">
        <v>61.48</v>
      </c>
      <c r="F7921" s="64">
        <f t="shared" si="371"/>
        <v>43931.771527777775</v>
      </c>
      <c r="G7921">
        <f ca="1">_xlfn.IFNA(FORECAST(E7921,OFFSET('HvF table'!E$3:E$319,MATCH(E7921,'HvF table'!D$3:D$319,1)-1,0,2),OFFSET('HvF table'!D$3:D$319,MATCH(E7921,'HvF table'!D$3:D$319,1)-1,0,2)),0)</f>
        <v>1188.6432547890613</v>
      </c>
      <c r="H7921" t="s">
        <v>75</v>
      </c>
      <c r="I7921">
        <f t="shared" ca="1" si="369"/>
        <v>1188.6432547890613</v>
      </c>
      <c r="J7921" t="s">
        <v>75</v>
      </c>
    </row>
    <row r="7922" spans="1:10" x14ac:dyDescent="0.25">
      <c r="A7922" s="65">
        <v>43931</v>
      </c>
      <c r="B7922" s="66">
        <v>0.77222222222222225</v>
      </c>
      <c r="C7922" s="64">
        <f t="shared" si="370"/>
        <v>43931.772222222222</v>
      </c>
      <c r="D7922">
        <f ca="1">_xlfn.IFNA(FORECAST(E7922,OFFSET('HvF table'!B$3:B$318,MATCH(E7922,'HvF table'!A$3:A$318,1)-1,0,2),OFFSET('HvF table'!A$3:A$318,MATCH(E7922,'HvF table'!A$3:A$318,1)-1,0,2)),0)</f>
        <v>1392.7671996382223</v>
      </c>
      <c r="E7922">
        <v>61.27</v>
      </c>
      <c r="F7922" s="64">
        <f t="shared" si="371"/>
        <v>43931.772222222222</v>
      </c>
      <c r="G7922">
        <f ca="1">_xlfn.IFNA(FORECAST(E7922,OFFSET('HvF table'!E$3:E$319,MATCH(E7922,'HvF table'!D$3:D$319,1)-1,0,2),OFFSET('HvF table'!D$3:D$319,MATCH(E7922,'HvF table'!D$3:D$319,1)-1,0,2)),0)</f>
        <v>1178.1285094449786</v>
      </c>
      <c r="H7922" t="s">
        <v>75</v>
      </c>
      <c r="I7922">
        <f t="shared" ca="1" si="369"/>
        <v>1178.1285094449786</v>
      </c>
      <c r="J7922" t="s">
        <v>75</v>
      </c>
    </row>
    <row r="7923" spans="1:10" x14ac:dyDescent="0.25">
      <c r="A7923" s="65">
        <v>43931</v>
      </c>
      <c r="B7923" s="66">
        <v>0.7729166666666667</v>
      </c>
      <c r="C7923" s="64">
        <f t="shared" si="370"/>
        <v>43931.772916666669</v>
      </c>
      <c r="D7923">
        <f ca="1">_xlfn.IFNA(FORECAST(E7923,OFFSET('HvF table'!B$3:B$318,MATCH(E7923,'HvF table'!A$3:A$318,1)-1,0,2),OFFSET('HvF table'!A$3:A$318,MATCH(E7923,'HvF table'!A$3:A$318,1)-1,0,2)),0)</f>
        <v>1389.9135402520087</v>
      </c>
      <c r="E7923">
        <v>61.22</v>
      </c>
      <c r="F7923" s="64">
        <f t="shared" si="371"/>
        <v>43931.772916666669</v>
      </c>
      <c r="G7923">
        <f ca="1">_xlfn.IFNA(FORECAST(E7923,OFFSET('HvF table'!E$3:E$319,MATCH(E7923,'HvF table'!D$3:D$319,1)-1,0,2),OFFSET('HvF table'!D$3:D$319,MATCH(E7923,'HvF table'!D$3:D$319,1)-1,0,2)),0)</f>
        <v>1175.6595522419771</v>
      </c>
      <c r="H7923" t="s">
        <v>75</v>
      </c>
      <c r="I7923">
        <f t="shared" ca="1" si="369"/>
        <v>1175.6595522419771</v>
      </c>
      <c r="J7923" t="s">
        <v>75</v>
      </c>
    </row>
    <row r="7924" spans="1:10" x14ac:dyDescent="0.25">
      <c r="A7924" s="65">
        <v>43931</v>
      </c>
      <c r="B7924" s="66">
        <v>0.77361111111111114</v>
      </c>
      <c r="C7924" s="64">
        <f t="shared" si="370"/>
        <v>43931.773611111108</v>
      </c>
      <c r="D7924">
        <f ca="1">_xlfn.IFNA(FORECAST(E7924,OFFSET('HvF table'!B$3:B$318,MATCH(E7924,'HvF table'!A$3:A$318,1)-1,0,2),OFFSET('HvF table'!A$3:A$318,MATCH(E7924,'HvF table'!A$3:A$318,1)-1,0,2)),0)</f>
        <v>1418.0668756537152</v>
      </c>
      <c r="E7924">
        <v>61.65</v>
      </c>
      <c r="F7924" s="64">
        <f t="shared" si="371"/>
        <v>43931.773611111108</v>
      </c>
      <c r="G7924">
        <f ca="1">_xlfn.IFNA(FORECAST(E7924,OFFSET('HvF table'!E$3:E$319,MATCH(E7924,'HvF table'!D$3:D$319,1)-1,0,2),OFFSET('HvF table'!D$3:D$319,MATCH(E7924,'HvF table'!D$3:D$319,1)-1,0,2)),0)</f>
        <v>1197.2001825926022</v>
      </c>
      <c r="H7924" t="s">
        <v>75</v>
      </c>
      <c r="I7924">
        <f t="shared" ca="1" si="369"/>
        <v>1197.2001825926022</v>
      </c>
      <c r="J7924" t="s">
        <v>75</v>
      </c>
    </row>
    <row r="7925" spans="1:10" x14ac:dyDescent="0.25">
      <c r="A7925" s="65">
        <v>43931</v>
      </c>
      <c r="B7925" s="66">
        <v>0.77430555555555547</v>
      </c>
      <c r="C7925" s="64">
        <f t="shared" si="370"/>
        <v>43931.774305555555</v>
      </c>
      <c r="D7925">
        <f ca="1">_xlfn.IFNA(FORECAST(E7925,OFFSET('HvF table'!B$3:B$318,MATCH(E7925,'HvF table'!A$3:A$318,1)-1,0,2),OFFSET('HvF table'!A$3:A$318,MATCH(E7925,'HvF table'!A$3:A$318,1)-1,0,2)),0)</f>
        <v>1384.7769533568244</v>
      </c>
      <c r="E7925">
        <v>61.13</v>
      </c>
      <c r="F7925" s="64">
        <f t="shared" si="371"/>
        <v>43931.774305555555</v>
      </c>
      <c r="G7925">
        <f ca="1">_xlfn.IFNA(FORECAST(E7925,OFFSET('HvF table'!E$3:E$319,MATCH(E7925,'HvF table'!D$3:D$319,1)-1,0,2),OFFSET('HvF table'!D$3:D$319,MATCH(E7925,'HvF table'!D$3:D$319,1)-1,0,2)),0)</f>
        <v>1171.2154292765745</v>
      </c>
      <c r="H7925" t="s">
        <v>75</v>
      </c>
      <c r="I7925">
        <f t="shared" ca="1" si="369"/>
        <v>1171.2154292765745</v>
      </c>
      <c r="J7925" t="s">
        <v>75</v>
      </c>
    </row>
    <row r="7926" spans="1:10" x14ac:dyDescent="0.25">
      <c r="A7926" s="65">
        <v>43931</v>
      </c>
      <c r="B7926" s="66">
        <v>0.77500000000000002</v>
      </c>
      <c r="C7926" s="64">
        <f t="shared" si="370"/>
        <v>43931.775000000001</v>
      </c>
      <c r="D7926">
        <f ca="1">_xlfn.IFNA(FORECAST(E7926,OFFSET('HvF table'!B$3:B$318,MATCH(E7926,'HvF table'!A$3:A$318,1)-1,0,2),OFFSET('HvF table'!A$3:A$318,MATCH(E7926,'HvF table'!A$3:A$318,1)-1,0,2)),0)</f>
        <v>1364.230605776087</v>
      </c>
      <c r="E7926">
        <v>60.77</v>
      </c>
      <c r="F7926" s="64">
        <f t="shared" si="371"/>
        <v>43931.775000000001</v>
      </c>
      <c r="G7926">
        <f ca="1">_xlfn.IFNA(FORECAST(E7926,OFFSET('HvF table'!E$3:E$319,MATCH(E7926,'HvF table'!D$3:D$319,1)-1,0,2),OFFSET('HvF table'!D$3:D$319,MATCH(E7926,'HvF table'!D$3:D$319,1)-1,0,2)),0)</f>
        <v>1153.7026121405479</v>
      </c>
      <c r="H7926" t="s">
        <v>75</v>
      </c>
      <c r="I7926">
        <f t="shared" ca="1" si="369"/>
        <v>1153.7026121405479</v>
      </c>
      <c r="J7926" t="s">
        <v>75</v>
      </c>
    </row>
    <row r="7927" spans="1:10" x14ac:dyDescent="0.25">
      <c r="A7927" s="65">
        <v>43931</v>
      </c>
      <c r="B7927" s="66">
        <v>0.77569444444444446</v>
      </c>
      <c r="C7927" s="64">
        <f t="shared" si="370"/>
        <v>43931.775694444441</v>
      </c>
      <c r="D7927">
        <f ca="1">_xlfn.IFNA(FORECAST(E7927,OFFSET('HvF table'!B$3:B$318,MATCH(E7927,'HvF table'!A$3:A$318,1)-1,0,2),OFFSET('HvF table'!A$3:A$318,MATCH(E7927,'HvF table'!A$3:A$318,1)-1,0,2)),0)</f>
        <v>1427.3402995478291</v>
      </c>
      <c r="E7927">
        <v>61.78</v>
      </c>
      <c r="F7927" s="64">
        <f t="shared" si="371"/>
        <v>43931.775694444441</v>
      </c>
      <c r="G7927">
        <f ca="1">_xlfn.IFNA(FORECAST(E7927,OFFSET('HvF table'!E$3:E$319,MATCH(E7927,'HvF table'!D$3:D$319,1)-1,0,2),OFFSET('HvF table'!D$3:D$319,MATCH(E7927,'HvF table'!D$3:D$319,1)-1,0,2)),0)</f>
        <v>1204.1110162466152</v>
      </c>
      <c r="H7927" t="s">
        <v>75</v>
      </c>
      <c r="I7927">
        <f t="shared" ca="1" si="369"/>
        <v>1204.1110162466152</v>
      </c>
      <c r="J7927" t="s">
        <v>75</v>
      </c>
    </row>
    <row r="7928" spans="1:10" x14ac:dyDescent="0.25">
      <c r="A7928" s="65">
        <v>43931</v>
      </c>
      <c r="B7928" s="66">
        <v>0.77638888888888891</v>
      </c>
      <c r="C7928" s="64">
        <f t="shared" si="370"/>
        <v>43931.776388888888</v>
      </c>
      <c r="D7928">
        <f ca="1">_xlfn.IFNA(FORECAST(E7928,OFFSET('HvF table'!B$3:B$318,MATCH(E7928,'HvF table'!A$3:A$318,1)-1,0,2),OFFSET('HvF table'!A$3:A$318,MATCH(E7928,'HvF table'!A$3:A$318,1)-1,0,2)),0)</f>
        <v>1380.7818302161254</v>
      </c>
      <c r="E7928">
        <v>61.06</v>
      </c>
      <c r="F7928" s="64">
        <f t="shared" si="371"/>
        <v>43931.776388888888</v>
      </c>
      <c r="G7928">
        <f ca="1">_xlfn.IFNA(FORECAST(E7928,OFFSET('HvF table'!E$3:E$319,MATCH(E7928,'HvF table'!D$3:D$319,1)-1,0,2),OFFSET('HvF table'!D$3:D$319,MATCH(E7928,'HvF table'!D$3:D$319,1)-1,0,2)),0)</f>
        <v>1167.7821646736438</v>
      </c>
      <c r="H7928" t="s">
        <v>75</v>
      </c>
      <c r="I7928">
        <f t="shared" ca="1" si="369"/>
        <v>1167.7821646736438</v>
      </c>
      <c r="J7928" t="s">
        <v>75</v>
      </c>
    </row>
    <row r="7929" spans="1:10" x14ac:dyDescent="0.25">
      <c r="A7929" s="65">
        <v>43931</v>
      </c>
      <c r="B7929" s="66">
        <v>0.77708333333333324</v>
      </c>
      <c r="C7929" s="64">
        <f t="shared" si="370"/>
        <v>43931.777083333334</v>
      </c>
      <c r="D7929">
        <f ca="1">_xlfn.IFNA(FORECAST(E7929,OFFSET('HvF table'!B$3:B$318,MATCH(E7929,'HvF table'!A$3:A$318,1)-1,0,2),OFFSET('HvF table'!A$3:A$318,MATCH(E7929,'HvF table'!A$3:A$318,1)-1,0,2)),0)</f>
        <v>1357.9525551264169</v>
      </c>
      <c r="E7929">
        <v>60.66</v>
      </c>
      <c r="F7929" s="64">
        <f t="shared" si="371"/>
        <v>43931.777083333334</v>
      </c>
      <c r="G7929">
        <f ca="1">_xlfn.IFNA(FORECAST(E7929,OFFSET('HvF table'!E$3:E$319,MATCH(E7929,'HvF table'!D$3:D$319,1)-1,0,2),OFFSET('HvF table'!D$3:D$319,MATCH(E7929,'HvF table'!D$3:D$319,1)-1,0,2)),0)</f>
        <v>1148.4096899672904</v>
      </c>
      <c r="H7929" t="s">
        <v>75</v>
      </c>
      <c r="I7929">
        <f t="shared" ca="1" si="369"/>
        <v>1148.4096899672904</v>
      </c>
      <c r="J7929" t="s">
        <v>75</v>
      </c>
    </row>
    <row r="7930" spans="1:10" x14ac:dyDescent="0.25">
      <c r="A7930" s="65">
        <v>43931</v>
      </c>
      <c r="B7930" s="66">
        <v>0.77777777777777779</v>
      </c>
      <c r="C7930" s="64">
        <f t="shared" si="370"/>
        <v>43931.777777777781</v>
      </c>
      <c r="D7930">
        <f ca="1">_xlfn.IFNA(FORECAST(E7930,OFFSET('HvF table'!B$3:B$318,MATCH(E7930,'HvF table'!A$3:A$318,1)-1,0,2),OFFSET('HvF table'!A$3:A$318,MATCH(E7930,'HvF table'!A$3:A$318,1)-1,0,2)),0)</f>
        <v>1324.8501062463401</v>
      </c>
      <c r="E7930">
        <v>60.08</v>
      </c>
      <c r="F7930" s="64">
        <f t="shared" si="371"/>
        <v>43931.777777777781</v>
      </c>
      <c r="G7930">
        <f ca="1">_xlfn.IFNA(FORECAST(E7930,OFFSET('HvF table'!E$3:E$319,MATCH(E7930,'HvF table'!D$3:D$319,1)-1,0,2),OFFSET('HvF table'!D$3:D$319,MATCH(E7930,'HvF table'!D$3:D$319,1)-1,0,2)),0)</f>
        <v>1120.9106966044915</v>
      </c>
      <c r="H7930" t="s">
        <v>75</v>
      </c>
      <c r="I7930">
        <f t="shared" ca="1" si="369"/>
        <v>1120.9106966044915</v>
      </c>
      <c r="J7930" t="s">
        <v>75</v>
      </c>
    </row>
    <row r="7931" spans="1:10" x14ac:dyDescent="0.25">
      <c r="A7931" s="65">
        <v>43931</v>
      </c>
      <c r="B7931" s="66">
        <v>0.77847222222222223</v>
      </c>
      <c r="C7931" s="64">
        <f t="shared" si="370"/>
        <v>43931.77847222222</v>
      </c>
      <c r="D7931">
        <f ca="1">_xlfn.IFNA(FORECAST(E7931,OFFSET('HvF table'!B$3:B$318,MATCH(E7931,'HvF table'!A$3:A$318,1)-1,0,2),OFFSET('HvF table'!A$3:A$318,MATCH(E7931,'HvF table'!A$3:A$318,1)-1,0,2)),0)</f>
        <v>1331.6988887732527</v>
      </c>
      <c r="E7931">
        <v>60.2</v>
      </c>
      <c r="F7931" s="64">
        <f t="shared" si="371"/>
        <v>43931.77847222222</v>
      </c>
      <c r="G7931">
        <f ca="1">_xlfn.IFNA(FORECAST(E7931,OFFSET('HvF table'!E$3:E$319,MATCH(E7931,'HvF table'!D$3:D$319,1)-1,0,2),OFFSET('HvF table'!D$3:D$319,MATCH(E7931,'HvF table'!D$3:D$319,1)-1,0,2)),0)</f>
        <v>1126.5681043002387</v>
      </c>
      <c r="H7931" t="s">
        <v>75</v>
      </c>
      <c r="I7931">
        <f t="shared" ca="1" si="369"/>
        <v>1126.5681043002387</v>
      </c>
      <c r="J7931" t="s">
        <v>75</v>
      </c>
    </row>
    <row r="7932" spans="1:10" x14ac:dyDescent="0.25">
      <c r="A7932" s="65">
        <v>43931</v>
      </c>
      <c r="B7932" s="66">
        <v>0.77916666666666667</v>
      </c>
      <c r="C7932" s="64">
        <f t="shared" si="370"/>
        <v>43931.779166666667</v>
      </c>
      <c r="D7932">
        <f ca="1">_xlfn.IFNA(FORECAST(E7932,OFFSET('HvF table'!B$3:B$318,MATCH(E7932,'HvF table'!A$3:A$318,1)-1,0,2),OFFSET('HvF table'!A$3:A$318,MATCH(E7932,'HvF table'!A$3:A$318,1)-1,0,2)),0)</f>
        <v>1344.2549900725921</v>
      </c>
      <c r="E7932">
        <v>60.42</v>
      </c>
      <c r="F7932" s="64">
        <f t="shared" si="371"/>
        <v>43931.779166666667</v>
      </c>
      <c r="G7932">
        <f ca="1">_xlfn.IFNA(FORECAST(E7932,OFFSET('HvF table'!E$3:E$319,MATCH(E7932,'HvF table'!D$3:D$319,1)-1,0,2),OFFSET('HvF table'!D$3:D$319,MATCH(E7932,'HvF table'!D$3:D$319,1)-1,0,2)),0)</f>
        <v>1136.9436943980418</v>
      </c>
      <c r="H7932" t="s">
        <v>75</v>
      </c>
      <c r="I7932">
        <f t="shared" ca="1" si="369"/>
        <v>1136.9436943980418</v>
      </c>
      <c r="J7932" t="s">
        <v>75</v>
      </c>
    </row>
    <row r="7933" spans="1:10" x14ac:dyDescent="0.25">
      <c r="A7933" s="65">
        <v>43931</v>
      </c>
      <c r="B7933" s="66">
        <v>0.77986111111111101</v>
      </c>
      <c r="C7933" s="64">
        <f t="shared" si="370"/>
        <v>43931.779861111114</v>
      </c>
      <c r="D7933">
        <f ca="1">_xlfn.IFNA(FORECAST(E7933,OFFSET('HvF table'!B$3:B$318,MATCH(E7933,'HvF table'!A$3:A$318,1)-1,0,2),OFFSET('HvF table'!A$3:A$318,MATCH(E7933,'HvF table'!A$3:A$318,1)-1,0,2)),0)</f>
        <v>1275.1964329262246</v>
      </c>
      <c r="E7933">
        <v>59.21</v>
      </c>
      <c r="F7933" s="64">
        <f t="shared" si="371"/>
        <v>43931.779861111114</v>
      </c>
      <c r="G7933">
        <f ca="1">_xlfn.IFNA(FORECAST(E7933,OFFSET('HvF table'!E$3:E$319,MATCH(E7933,'HvF table'!D$3:D$319,1)-1,0,2),OFFSET('HvF table'!D$3:D$319,MATCH(E7933,'HvF table'!D$3:D$319,1)-1,0,2)),0)</f>
        <v>1081.2317628236974</v>
      </c>
      <c r="H7933" t="s">
        <v>75</v>
      </c>
      <c r="I7933">
        <f t="shared" ca="1" si="369"/>
        <v>1081.2317628236974</v>
      </c>
      <c r="J7933" t="s">
        <v>75</v>
      </c>
    </row>
    <row r="7934" spans="1:10" x14ac:dyDescent="0.25">
      <c r="A7934" s="65">
        <v>43931</v>
      </c>
      <c r="B7934" s="66">
        <v>0.78055555555555556</v>
      </c>
      <c r="C7934" s="64">
        <f t="shared" si="370"/>
        <v>43931.780555555553</v>
      </c>
      <c r="D7934">
        <f ca="1">_xlfn.IFNA(FORECAST(E7934,OFFSET('HvF table'!B$3:B$318,MATCH(E7934,'HvF table'!A$3:A$318,1)-1,0,2),OFFSET('HvF table'!A$3:A$318,MATCH(E7934,'HvF table'!A$3:A$318,1)-1,0,2)),0)</f>
        <v>1303.7330267883599</v>
      </c>
      <c r="E7934">
        <v>59.71</v>
      </c>
      <c r="F7934" s="64">
        <f t="shared" si="371"/>
        <v>43931.780555555553</v>
      </c>
      <c r="G7934">
        <f ca="1">_xlfn.IFNA(FORECAST(E7934,OFFSET('HvF table'!E$3:E$319,MATCH(E7934,'HvF table'!D$3:D$319,1)-1,0,2),OFFSET('HvF table'!D$3:D$319,MATCH(E7934,'HvF table'!D$3:D$319,1)-1,0,2)),0)</f>
        <v>1103.8440299378249</v>
      </c>
      <c r="H7934" t="s">
        <v>75</v>
      </c>
      <c r="I7934">
        <f t="shared" ca="1" si="369"/>
        <v>1103.8440299378249</v>
      </c>
      <c r="J7934" t="s">
        <v>75</v>
      </c>
    </row>
    <row r="7935" spans="1:10" x14ac:dyDescent="0.25">
      <c r="A7935" s="65">
        <v>43931</v>
      </c>
      <c r="B7935" s="66">
        <v>0.78125</v>
      </c>
      <c r="C7935" s="64">
        <f t="shared" si="370"/>
        <v>43931.78125</v>
      </c>
      <c r="D7935">
        <f ca="1">_xlfn.IFNA(FORECAST(E7935,OFFSET('HvF table'!B$3:B$318,MATCH(E7935,'HvF table'!A$3:A$318,1)-1,0,2),OFFSET('HvF table'!A$3:A$318,MATCH(E7935,'HvF table'!A$3:A$318,1)-1,0,2)),0)</f>
        <v>1262.0695997496423</v>
      </c>
      <c r="E7935">
        <v>58.98</v>
      </c>
      <c r="F7935" s="64">
        <f t="shared" si="371"/>
        <v>43931.78125</v>
      </c>
      <c r="G7935">
        <f ca="1">_xlfn.IFNA(FORECAST(E7935,OFFSET('HvF table'!E$3:E$319,MATCH(E7935,'HvF table'!D$3:D$319,1)-1,0,2),OFFSET('HvF table'!D$3:D$319,MATCH(E7935,'HvF table'!D$3:D$319,1)-1,0,2)),0)</f>
        <v>1071.0482966877921</v>
      </c>
      <c r="H7935" t="s">
        <v>75</v>
      </c>
      <c r="I7935">
        <f t="shared" ca="1" si="369"/>
        <v>1071.0482966877921</v>
      </c>
      <c r="J7935" t="s">
        <v>75</v>
      </c>
    </row>
    <row r="7936" spans="1:10" x14ac:dyDescent="0.25">
      <c r="A7936" s="65">
        <v>43931</v>
      </c>
      <c r="B7936" s="66">
        <v>0.78194444444444444</v>
      </c>
      <c r="C7936" s="64">
        <f t="shared" si="370"/>
        <v>43931.781944444447</v>
      </c>
      <c r="D7936">
        <f ca="1">_xlfn.IFNA(FORECAST(E7936,OFFSET('HvF table'!B$3:B$318,MATCH(E7936,'HvF table'!A$3:A$318,1)-1,0,2),OFFSET('HvF table'!A$3:A$318,MATCH(E7936,'HvF table'!A$3:A$318,1)-1,0,2)),0)</f>
        <v>1246.6598390640893</v>
      </c>
      <c r="E7936">
        <v>58.71</v>
      </c>
      <c r="F7936" s="64">
        <f t="shared" si="371"/>
        <v>43931.781944444447</v>
      </c>
      <c r="G7936">
        <f ca="1">_xlfn.IFNA(FORECAST(E7936,OFFSET('HvF table'!E$3:E$319,MATCH(E7936,'HvF table'!D$3:D$319,1)-1,0,2),OFFSET('HvF table'!D$3:D$319,MATCH(E7936,'HvF table'!D$3:D$319,1)-1,0,2)),0)</f>
        <v>1059.1395702717414</v>
      </c>
      <c r="H7936" t="s">
        <v>75</v>
      </c>
      <c r="I7936">
        <f t="shared" ca="1" si="369"/>
        <v>1059.1395702717414</v>
      </c>
      <c r="J7936" t="s">
        <v>75</v>
      </c>
    </row>
    <row r="7937" spans="1:10" x14ac:dyDescent="0.25">
      <c r="A7937" s="65">
        <v>43931</v>
      </c>
      <c r="B7937" s="66">
        <v>0.78263888888888899</v>
      </c>
      <c r="C7937" s="64">
        <f t="shared" si="370"/>
        <v>43931.782638888886</v>
      </c>
      <c r="D7937">
        <f ca="1">_xlfn.IFNA(FORECAST(E7937,OFFSET('HvF table'!B$3:B$318,MATCH(E7937,'HvF table'!A$3:A$318,1)-1,0,2),OFFSET('HvF table'!A$3:A$318,MATCH(E7937,'HvF table'!A$3:A$318,1)-1,0,2)),0)</f>
        <v>1272.9135054172539</v>
      </c>
      <c r="E7937">
        <v>59.17</v>
      </c>
      <c r="F7937" s="64">
        <f t="shared" si="371"/>
        <v>43931.782638888886</v>
      </c>
      <c r="G7937">
        <f ca="1">_xlfn.IFNA(FORECAST(E7937,OFFSET('HvF table'!E$3:E$319,MATCH(E7937,'HvF table'!D$3:D$319,1)-1,0,2),OFFSET('HvF table'!D$3:D$319,MATCH(E7937,'HvF table'!D$3:D$319,1)-1,0,2)),0)</f>
        <v>1079.4571567634903</v>
      </c>
      <c r="H7937" t="s">
        <v>75</v>
      </c>
      <c r="I7937">
        <f t="shared" ca="1" si="369"/>
        <v>1079.4571567634903</v>
      </c>
      <c r="J7937" t="s">
        <v>75</v>
      </c>
    </row>
    <row r="7938" spans="1:10" x14ac:dyDescent="0.25">
      <c r="A7938" s="65">
        <v>43931</v>
      </c>
      <c r="B7938" s="66">
        <v>0.78333333333333333</v>
      </c>
      <c r="C7938" s="64">
        <f t="shared" si="370"/>
        <v>43931.783333333333</v>
      </c>
      <c r="D7938">
        <f ca="1">_xlfn.IFNA(FORECAST(E7938,OFFSET('HvF table'!B$3:B$318,MATCH(E7938,'HvF table'!A$3:A$318,1)-1,0,2),OFFSET('HvF table'!A$3:A$318,MATCH(E7938,'HvF table'!A$3:A$318,1)-1,0,2)),0)</f>
        <v>1231.8208102557792</v>
      </c>
      <c r="E7938">
        <v>58.45</v>
      </c>
      <c r="F7938" s="64">
        <f t="shared" si="371"/>
        <v>43931.783333333333</v>
      </c>
      <c r="G7938">
        <f ca="1">_xlfn.IFNA(FORECAST(E7938,OFFSET('HvF table'!E$3:E$319,MATCH(E7938,'HvF table'!D$3:D$319,1)-1,0,2),OFFSET('HvF table'!D$3:D$319,MATCH(E7938,'HvF table'!D$3:D$319,1)-1,0,2)),0)</f>
        <v>1047.8790891722015</v>
      </c>
      <c r="H7938" t="s">
        <v>75</v>
      </c>
      <c r="I7938">
        <f t="shared" ref="I7938:I8001" ca="1" si="372">IF(H7938="G",G7938,IF(H7938="B",0))</f>
        <v>1047.8790891722015</v>
      </c>
      <c r="J7938" t="s">
        <v>75</v>
      </c>
    </row>
    <row r="7939" spans="1:10" x14ac:dyDescent="0.25">
      <c r="A7939" s="65">
        <v>43931</v>
      </c>
      <c r="B7939" s="66">
        <v>0.78402777777777777</v>
      </c>
      <c r="C7939" s="64">
        <f t="shared" ref="C7939:C8002" si="373">A7939+B7939</f>
        <v>43931.78402777778</v>
      </c>
      <c r="D7939">
        <f ca="1">_xlfn.IFNA(FORECAST(E7939,OFFSET('HvF table'!B$3:B$318,MATCH(E7939,'HvF table'!A$3:A$318,1)-1,0,2),OFFSET('HvF table'!A$3:A$318,MATCH(E7939,'HvF table'!A$3:A$318,1)-1,0,2)),0)</f>
        <v>1305.4452224200882</v>
      </c>
      <c r="E7939">
        <v>59.74</v>
      </c>
      <c r="F7939" s="64">
        <f t="shared" ref="F7939:F8002" si="374">C7939</f>
        <v>43931.78402777778</v>
      </c>
      <c r="G7939">
        <f ca="1">_xlfn.IFNA(FORECAST(E7939,OFFSET('HvF table'!E$3:E$319,MATCH(E7939,'HvF table'!D$3:D$319,1)-1,0,2),OFFSET('HvF table'!D$3:D$319,MATCH(E7939,'HvF table'!D$3:D$319,1)-1,0,2)),0)</f>
        <v>1105.2278137216085</v>
      </c>
      <c r="H7939" t="s">
        <v>75</v>
      </c>
      <c r="I7939">
        <f t="shared" ca="1" si="372"/>
        <v>1105.2278137216085</v>
      </c>
      <c r="J7939" t="s">
        <v>75</v>
      </c>
    </row>
    <row r="7940" spans="1:10" x14ac:dyDescent="0.25">
      <c r="A7940" s="65">
        <v>43931</v>
      </c>
      <c r="B7940" s="66">
        <v>0.78472222222222221</v>
      </c>
      <c r="C7940" s="64">
        <f t="shared" si="373"/>
        <v>43931.784722222219</v>
      </c>
      <c r="D7940">
        <f ca="1">_xlfn.IFNA(FORECAST(E7940,OFFSET('HvF table'!B$3:B$318,MATCH(E7940,'HvF table'!A$3:A$318,1)-1,0,2),OFFSET('HvF table'!A$3:A$318,MATCH(E7940,'HvF table'!A$3:A$318,1)-1,0,2)),0)</f>
        <v>1262.6403316268852</v>
      </c>
      <c r="E7940">
        <v>58.99</v>
      </c>
      <c r="F7940" s="64">
        <f t="shared" si="374"/>
        <v>43931.784722222219</v>
      </c>
      <c r="G7940">
        <f ca="1">_xlfn.IFNA(FORECAST(E7940,OFFSET('HvF table'!E$3:E$319,MATCH(E7940,'HvF table'!D$3:D$319,1)-1,0,2),OFFSET('HvF table'!D$3:D$319,MATCH(E7940,'HvF table'!D$3:D$319,1)-1,0,2)),0)</f>
        <v>1071.4908682707237</v>
      </c>
      <c r="H7940" t="s">
        <v>75</v>
      </c>
      <c r="I7940">
        <f t="shared" ca="1" si="372"/>
        <v>1071.4908682707237</v>
      </c>
      <c r="J7940" t="s">
        <v>75</v>
      </c>
    </row>
    <row r="7941" spans="1:10" x14ac:dyDescent="0.25">
      <c r="A7941" s="65">
        <v>43931</v>
      </c>
      <c r="B7941" s="66">
        <v>0.78541666666666676</v>
      </c>
      <c r="C7941" s="64">
        <f t="shared" si="373"/>
        <v>43931.785416666666</v>
      </c>
      <c r="D7941">
        <f ca="1">_xlfn.IFNA(FORECAST(E7941,OFFSET('HvF table'!B$3:B$318,MATCH(E7941,'HvF table'!A$3:A$318,1)-1,0,2),OFFSET('HvF table'!A$3:A$318,MATCH(E7941,'HvF table'!A$3:A$318,1)-1,0,2)),0)</f>
        <v>1230.6793465012934</v>
      </c>
      <c r="E7941">
        <v>58.43</v>
      </c>
      <c r="F7941" s="64">
        <f t="shared" si="374"/>
        <v>43931.785416666666</v>
      </c>
      <c r="G7941">
        <f ca="1">_xlfn.IFNA(FORECAST(E7941,OFFSET('HvF table'!E$3:E$319,MATCH(E7941,'HvF table'!D$3:D$319,1)-1,0,2),OFFSET('HvF table'!D$3:D$319,MATCH(E7941,'HvF table'!D$3:D$319,1)-1,0,2)),0)</f>
        <v>1047.0128983183904</v>
      </c>
      <c r="H7941" t="s">
        <v>75</v>
      </c>
      <c r="I7941">
        <f t="shared" ca="1" si="372"/>
        <v>1047.0128983183904</v>
      </c>
      <c r="J7941" t="s">
        <v>75</v>
      </c>
    </row>
    <row r="7942" spans="1:10" x14ac:dyDescent="0.25">
      <c r="A7942" s="65">
        <v>43931</v>
      </c>
      <c r="B7942" s="66">
        <v>0.78611111111111109</v>
      </c>
      <c r="C7942" s="64">
        <f t="shared" si="373"/>
        <v>43931.786111111112</v>
      </c>
      <c r="D7942">
        <f ca="1">_xlfn.IFNA(FORECAST(E7942,OFFSET('HvF table'!B$3:B$318,MATCH(E7942,'HvF table'!A$3:A$318,1)-1,0,2),OFFSET('HvF table'!A$3:A$318,MATCH(E7942,'HvF table'!A$3:A$318,1)-1,0,2)),0)</f>
        <v>1185.7826113672368</v>
      </c>
      <c r="E7942">
        <v>57.61</v>
      </c>
      <c r="F7942" s="64">
        <f t="shared" si="374"/>
        <v>43931.786111111112</v>
      </c>
      <c r="G7942">
        <f ca="1">_xlfn.IFNA(FORECAST(E7942,OFFSET('HvF table'!E$3:E$319,MATCH(E7942,'HvF table'!D$3:D$319,1)-1,0,2),OFFSET('HvF table'!D$3:D$319,MATCH(E7942,'HvF table'!D$3:D$319,1)-1,0,2)),0)</f>
        <v>1012.5228743937623</v>
      </c>
      <c r="H7942" t="s">
        <v>75</v>
      </c>
      <c r="I7942">
        <f t="shared" ca="1" si="372"/>
        <v>1012.5228743937623</v>
      </c>
      <c r="J7942" t="s">
        <v>75</v>
      </c>
    </row>
    <row r="7943" spans="1:10" x14ac:dyDescent="0.25">
      <c r="A7943" s="65">
        <v>43931</v>
      </c>
      <c r="B7943" s="66">
        <v>0.78680555555555554</v>
      </c>
      <c r="C7943" s="64">
        <f t="shared" si="373"/>
        <v>43931.786805555559</v>
      </c>
      <c r="D7943">
        <f ca="1">_xlfn.IFNA(FORECAST(E7943,OFFSET('HvF table'!B$3:B$318,MATCH(E7943,'HvF table'!A$3:A$318,1)-1,0,2),OFFSET('HvF table'!A$3:A$318,MATCH(E7943,'HvF table'!A$3:A$318,1)-1,0,2)),0)</f>
        <v>1174.3156118146521</v>
      </c>
      <c r="E7943">
        <v>57.38</v>
      </c>
      <c r="F7943" s="64">
        <f t="shared" si="374"/>
        <v>43931.786805555559</v>
      </c>
      <c r="G7943">
        <f ca="1">_xlfn.IFNA(FORECAST(E7943,OFFSET('HvF table'!E$3:E$319,MATCH(E7943,'HvF table'!D$3:D$319,1)-1,0,2),OFFSET('HvF table'!D$3:D$319,MATCH(E7943,'HvF table'!D$3:D$319,1)-1,0,2)),0)</f>
        <v>1003.0499734385749</v>
      </c>
      <c r="H7943" t="s">
        <v>75</v>
      </c>
      <c r="I7943">
        <f t="shared" ca="1" si="372"/>
        <v>1003.0499734385749</v>
      </c>
      <c r="J7943" t="s">
        <v>75</v>
      </c>
    </row>
    <row r="7944" spans="1:10" x14ac:dyDescent="0.25">
      <c r="A7944" s="65">
        <v>43931</v>
      </c>
      <c r="B7944" s="66">
        <v>0.78749999999999998</v>
      </c>
      <c r="C7944" s="64">
        <f t="shared" si="373"/>
        <v>43931.787499999999</v>
      </c>
      <c r="D7944">
        <f ca="1">_xlfn.IFNA(FORECAST(E7944,OFFSET('HvF table'!B$3:B$318,MATCH(E7944,'HvF table'!A$3:A$318,1)-1,0,2),OFFSET('HvF table'!A$3:A$318,MATCH(E7944,'HvF table'!A$3:A$318,1)-1,0,2)),0)</f>
        <v>1236.3866652737206</v>
      </c>
      <c r="E7944">
        <v>58.53</v>
      </c>
      <c r="F7944" s="64">
        <f t="shared" si="374"/>
        <v>43931.787499999999</v>
      </c>
      <c r="G7944">
        <f ca="1">_xlfn.IFNA(FORECAST(E7944,OFFSET('HvF table'!E$3:E$319,MATCH(E7944,'HvF table'!D$3:D$319,1)-1,0,2),OFFSET('HvF table'!D$3:D$319,MATCH(E7944,'HvF table'!D$3:D$319,1)-1,0,2)),0)</f>
        <v>1051.3438525874444</v>
      </c>
      <c r="H7944" t="s">
        <v>75</v>
      </c>
      <c r="I7944">
        <f t="shared" ca="1" si="372"/>
        <v>1051.3438525874444</v>
      </c>
      <c r="J7944" t="s">
        <v>75</v>
      </c>
    </row>
    <row r="7945" spans="1:10" x14ac:dyDescent="0.25">
      <c r="A7945" s="65">
        <v>43931</v>
      </c>
      <c r="B7945" s="66">
        <v>0.78819444444444453</v>
      </c>
      <c r="C7945" s="64">
        <f t="shared" si="373"/>
        <v>43931.788194444445</v>
      </c>
      <c r="D7945">
        <f ca="1">_xlfn.IFNA(FORECAST(E7945,OFFSET('HvF table'!B$3:B$318,MATCH(E7945,'HvF table'!A$3:A$318,1)-1,0,2),OFFSET('HvF table'!A$3:A$318,MATCH(E7945,'HvF table'!A$3:A$318,1)-1,0,2)),0)</f>
        <v>1202.1427526391581</v>
      </c>
      <c r="E7945">
        <v>57.93</v>
      </c>
      <c r="F7945" s="64">
        <f t="shared" si="374"/>
        <v>43931.788194444445</v>
      </c>
      <c r="G7945">
        <f ca="1">_xlfn.IFNA(FORECAST(E7945,OFFSET('HvF table'!E$3:E$319,MATCH(E7945,'HvF table'!D$3:D$319,1)-1,0,2),OFFSET('HvF table'!D$3:D$319,MATCH(E7945,'HvF table'!D$3:D$319,1)-1,0,2)),0)</f>
        <v>1025.8040047093691</v>
      </c>
      <c r="H7945" t="s">
        <v>75</v>
      </c>
      <c r="I7945">
        <f t="shared" ca="1" si="372"/>
        <v>1025.8040047093691</v>
      </c>
      <c r="J7945" t="s">
        <v>75</v>
      </c>
    </row>
    <row r="7946" spans="1:10" x14ac:dyDescent="0.25">
      <c r="A7946" s="65">
        <v>43931</v>
      </c>
      <c r="B7946" s="66">
        <v>0.78888888888888886</v>
      </c>
      <c r="C7946" s="64">
        <f t="shared" si="373"/>
        <v>43931.788888888892</v>
      </c>
      <c r="D7946">
        <f ca="1">_xlfn.IFNA(FORECAST(E7946,OFFSET('HvF table'!B$3:B$318,MATCH(E7946,'HvF table'!A$3:A$318,1)-1,0,2),OFFSET('HvF table'!A$3:A$318,MATCH(E7946,'HvF table'!A$3:A$318,1)-1,0,2)),0)</f>
        <v>1177.2783604582537</v>
      </c>
      <c r="E7946">
        <v>57.44</v>
      </c>
      <c r="F7946" s="64">
        <f t="shared" si="374"/>
        <v>43931.788888888892</v>
      </c>
      <c r="G7946">
        <f ca="1">_xlfn.IFNA(FORECAST(E7946,OFFSET('HvF table'!E$3:E$319,MATCH(E7946,'HvF table'!D$3:D$319,1)-1,0,2),OFFSET('HvF table'!D$3:D$319,MATCH(E7946,'HvF table'!D$3:D$319,1)-1,0,2)),0)</f>
        <v>1005.5211649921021</v>
      </c>
      <c r="H7946" t="s">
        <v>75</v>
      </c>
      <c r="I7946">
        <f t="shared" ca="1" si="372"/>
        <v>1005.5211649921021</v>
      </c>
      <c r="J7946" t="s">
        <v>75</v>
      </c>
    </row>
    <row r="7947" spans="1:10" x14ac:dyDescent="0.25">
      <c r="A7947" s="65">
        <v>43931</v>
      </c>
      <c r="B7947" s="66">
        <v>0.7895833333333333</v>
      </c>
      <c r="C7947" s="64">
        <f t="shared" si="373"/>
        <v>43931.789583333331</v>
      </c>
      <c r="D7947">
        <f ca="1">_xlfn.IFNA(FORECAST(E7947,OFFSET('HvF table'!B$3:B$318,MATCH(E7947,'HvF table'!A$3:A$318,1)-1,0,2),OFFSET('HvF table'!A$3:A$318,MATCH(E7947,'HvF table'!A$3:A$318,1)-1,0,2)),0)</f>
        <v>1192.3261443934744</v>
      </c>
      <c r="E7947">
        <v>57.74</v>
      </c>
      <c r="F7947" s="64">
        <f t="shared" si="374"/>
        <v>43931.789583333331</v>
      </c>
      <c r="G7947">
        <f ca="1">_xlfn.IFNA(FORECAST(E7947,OFFSET('HvF table'!E$3:E$319,MATCH(E7947,'HvF table'!D$3:D$319,1)-1,0,2),OFFSET('HvF table'!D$3:D$319,MATCH(E7947,'HvF table'!D$3:D$319,1)-1,0,2)),0)</f>
        <v>1017.8771227597376</v>
      </c>
      <c r="H7947" t="s">
        <v>75</v>
      </c>
      <c r="I7947">
        <f t="shared" ca="1" si="372"/>
        <v>1017.8771227597376</v>
      </c>
      <c r="J7947" t="s">
        <v>75</v>
      </c>
    </row>
    <row r="7948" spans="1:10" x14ac:dyDescent="0.25">
      <c r="A7948" s="65">
        <v>43931</v>
      </c>
      <c r="B7948" s="66">
        <v>0.79027777777777775</v>
      </c>
      <c r="C7948" s="64">
        <f t="shared" si="373"/>
        <v>43931.790277777778</v>
      </c>
      <c r="D7948">
        <f ca="1">_xlfn.IFNA(FORECAST(E7948,OFFSET('HvF table'!B$3:B$318,MATCH(E7948,'HvF table'!A$3:A$318,1)-1,0,2),OFFSET('HvF table'!A$3:A$318,MATCH(E7948,'HvF table'!A$3:A$318,1)-1,0,2)),0)</f>
        <v>1233.533005887507</v>
      </c>
      <c r="E7948">
        <v>58.48</v>
      </c>
      <c r="F7948" s="64">
        <f t="shared" si="374"/>
        <v>43931.790277777778</v>
      </c>
      <c r="G7948">
        <f ca="1">_xlfn.IFNA(FORECAST(E7948,OFFSET('HvF table'!E$3:E$319,MATCH(E7948,'HvF table'!D$3:D$319,1)-1,0,2),OFFSET('HvF table'!D$3:D$319,MATCH(E7948,'HvF table'!D$3:D$319,1)-1,0,2)),0)</f>
        <v>1049.1783754529174</v>
      </c>
      <c r="H7948" t="s">
        <v>75</v>
      </c>
      <c r="I7948">
        <f t="shared" ca="1" si="372"/>
        <v>1049.1783754529174</v>
      </c>
      <c r="J7948" t="s">
        <v>75</v>
      </c>
    </row>
    <row r="7949" spans="1:10" x14ac:dyDescent="0.25">
      <c r="A7949" s="65">
        <v>43931</v>
      </c>
      <c r="B7949" s="66">
        <v>0.7909722222222223</v>
      </c>
      <c r="C7949" s="64">
        <f t="shared" si="373"/>
        <v>43931.790972222225</v>
      </c>
      <c r="D7949">
        <f ca="1">_xlfn.IFNA(FORECAST(E7949,OFFSET('HvF table'!B$3:B$318,MATCH(E7949,'HvF table'!A$3:A$318,1)-1,0,2),OFFSET('HvF table'!A$3:A$318,MATCH(E7949,'HvF table'!A$3:A$318,1)-1,0,2)),0)</f>
        <v>1130.4274035696594</v>
      </c>
      <c r="E7949">
        <v>56.47</v>
      </c>
      <c r="F7949" s="64">
        <f t="shared" si="374"/>
        <v>43931.790972222225</v>
      </c>
      <c r="G7949">
        <f ca="1">_xlfn.IFNA(FORECAST(E7949,OFFSET('HvF table'!E$3:E$319,MATCH(E7949,'HvF table'!D$3:D$319,1)-1,0,2),OFFSET('HvF table'!D$3:D$319,MATCH(E7949,'HvF table'!D$3:D$319,1)-1,0,2)),0)</f>
        <v>966.19624829499753</v>
      </c>
      <c r="H7949" t="s">
        <v>75</v>
      </c>
      <c r="I7949">
        <f t="shared" ca="1" si="372"/>
        <v>966.19624829499753</v>
      </c>
      <c r="J7949" t="s">
        <v>75</v>
      </c>
    </row>
    <row r="7950" spans="1:10" x14ac:dyDescent="0.25">
      <c r="A7950" s="65">
        <v>43931</v>
      </c>
      <c r="B7950" s="66">
        <v>0.79166666666666663</v>
      </c>
      <c r="C7950" s="64">
        <f t="shared" si="373"/>
        <v>43931.791666666664</v>
      </c>
      <c r="D7950">
        <f ca="1">_xlfn.IFNA(FORECAST(E7950,OFFSET('HvF table'!B$3:B$318,MATCH(E7950,'HvF table'!A$3:A$318,1)-1,0,2),OFFSET('HvF table'!A$3:A$318,MATCH(E7950,'HvF table'!A$3:A$318,1)-1,0,2)),0)</f>
        <v>1146.1121879590937</v>
      </c>
      <c r="E7950">
        <v>56.8</v>
      </c>
      <c r="F7950" s="64">
        <f t="shared" si="374"/>
        <v>43931.791666666664</v>
      </c>
      <c r="G7950">
        <f ca="1">_xlfn.IFNA(FORECAST(E7950,OFFSET('HvF table'!E$3:E$319,MATCH(E7950,'HvF table'!D$3:D$319,1)-1,0,2),OFFSET('HvF table'!D$3:D$319,MATCH(E7950,'HvF table'!D$3:D$319,1)-1,0,2)),0)</f>
        <v>979.53629270648935</v>
      </c>
      <c r="H7950" t="s">
        <v>75</v>
      </c>
      <c r="I7950">
        <f t="shared" ca="1" si="372"/>
        <v>979.53629270648935</v>
      </c>
      <c r="J7950" t="s">
        <v>75</v>
      </c>
    </row>
    <row r="7951" spans="1:10" x14ac:dyDescent="0.25">
      <c r="A7951" s="65">
        <v>43931</v>
      </c>
      <c r="B7951" s="66">
        <v>0.79236111111111107</v>
      </c>
      <c r="C7951" s="64">
        <f t="shared" si="373"/>
        <v>43931.792361111111</v>
      </c>
      <c r="D7951">
        <f ca="1">_xlfn.IFNA(FORECAST(E7951,OFFSET('HvF table'!B$3:B$318,MATCH(E7951,'HvF table'!A$3:A$318,1)-1,0,2),OFFSET('HvF table'!A$3:A$318,MATCH(E7951,'HvF table'!A$3:A$318,1)-1,0,2)),0)</f>
        <v>1157.1792070486317</v>
      </c>
      <c r="E7951">
        <v>57.03</v>
      </c>
      <c r="F7951" s="64">
        <f t="shared" si="374"/>
        <v>43931.792361111111</v>
      </c>
      <c r="G7951">
        <f ca="1">_xlfn.IFNA(FORECAST(E7951,OFFSET('HvF table'!E$3:E$319,MATCH(E7951,'HvF table'!D$3:D$319,1)-1,0,2),OFFSET('HvF table'!D$3:D$319,MATCH(E7951,'HvF table'!D$3:D$319,1)-1,0,2)),0)</f>
        <v>988.84551379765617</v>
      </c>
      <c r="H7951" t="s">
        <v>75</v>
      </c>
      <c r="I7951">
        <f t="shared" ca="1" si="372"/>
        <v>988.84551379765617</v>
      </c>
      <c r="J7951" t="s">
        <v>75</v>
      </c>
    </row>
    <row r="7952" spans="1:10" x14ac:dyDescent="0.25">
      <c r="A7952" s="65">
        <v>43931</v>
      </c>
      <c r="B7952" s="66">
        <v>0.79305555555555562</v>
      </c>
      <c r="C7952" s="64">
        <f t="shared" si="373"/>
        <v>43931.793055555558</v>
      </c>
      <c r="D7952">
        <f ca="1">_xlfn.IFNA(FORECAST(E7952,OFFSET('HvF table'!B$3:B$318,MATCH(E7952,'HvF table'!A$3:A$318,1)-1,0,2),OFFSET('HvF table'!A$3:A$318,MATCH(E7952,'HvF table'!A$3:A$318,1)-1,0,2)),0)</f>
        <v>1222.6891002198954</v>
      </c>
      <c r="E7952">
        <v>58.29</v>
      </c>
      <c r="F7952" s="64">
        <f t="shared" si="374"/>
        <v>43931.793055555558</v>
      </c>
      <c r="G7952">
        <f ca="1">_xlfn.IFNA(FORECAST(E7952,OFFSET('HvF table'!E$3:E$319,MATCH(E7952,'HvF table'!D$3:D$319,1)-1,0,2),OFFSET('HvF table'!D$3:D$319,MATCH(E7952,'HvF table'!D$3:D$319,1)-1,0,2)),0)</f>
        <v>1040.9510000869818</v>
      </c>
      <c r="H7952" t="s">
        <v>75</v>
      </c>
      <c r="I7952">
        <f t="shared" ca="1" si="372"/>
        <v>1040.9510000869818</v>
      </c>
      <c r="J7952" t="s">
        <v>75</v>
      </c>
    </row>
    <row r="7953" spans="1:10" x14ac:dyDescent="0.25">
      <c r="A7953" s="65">
        <v>43931</v>
      </c>
      <c r="B7953" s="66">
        <v>0.79375000000000007</v>
      </c>
      <c r="C7953" s="64">
        <f t="shared" si="373"/>
        <v>43931.793749999997</v>
      </c>
      <c r="D7953">
        <f ca="1">_xlfn.IFNA(FORECAST(E7953,OFFSET('HvF table'!B$3:B$318,MATCH(E7953,'HvF table'!A$3:A$318,1)-1,0,2),OFFSET('HvF table'!A$3:A$318,MATCH(E7953,'HvF table'!A$3:A$318,1)-1,0,2)),0)</f>
        <v>1107.1353603607063</v>
      </c>
      <c r="E7953">
        <v>55.97</v>
      </c>
      <c r="F7953" s="64">
        <f t="shared" si="374"/>
        <v>43931.793749999997</v>
      </c>
      <c r="G7953">
        <f ca="1">_xlfn.IFNA(FORECAST(E7953,OFFSET('HvF table'!E$3:E$319,MATCH(E7953,'HvF table'!D$3:D$319,1)-1,0,2),OFFSET('HvF table'!D$3:D$319,MATCH(E7953,'HvF table'!D$3:D$319,1)-1,0,2)),0)</f>
        <v>944.95052593346873</v>
      </c>
      <c r="H7953" t="s">
        <v>75</v>
      </c>
      <c r="I7953">
        <f t="shared" ca="1" si="372"/>
        <v>944.95052593346873</v>
      </c>
      <c r="J7953" t="s">
        <v>75</v>
      </c>
    </row>
    <row r="7954" spans="1:10" x14ac:dyDescent="0.25">
      <c r="A7954" s="65">
        <v>43931</v>
      </c>
      <c r="B7954" s="66">
        <v>0.7944444444444444</v>
      </c>
      <c r="C7954" s="64">
        <f t="shared" si="373"/>
        <v>43931.794444444444</v>
      </c>
      <c r="D7954">
        <f ca="1">_xlfn.IFNA(FORECAST(E7954,OFFSET('HvF table'!B$3:B$318,MATCH(E7954,'HvF table'!A$3:A$318,1)-1,0,2),OFFSET('HvF table'!A$3:A$318,MATCH(E7954,'HvF table'!A$3:A$318,1)-1,0,2)),0)</f>
        <v>1130.8990213013776</v>
      </c>
      <c r="E7954">
        <v>56.48</v>
      </c>
      <c r="F7954" s="64">
        <f t="shared" si="374"/>
        <v>43931.794444444444</v>
      </c>
      <c r="G7954">
        <f ca="1">_xlfn.IFNA(FORECAST(E7954,OFFSET('HvF table'!E$3:E$319,MATCH(E7954,'HvF table'!D$3:D$319,1)-1,0,2),OFFSET('HvF table'!D$3:D$319,MATCH(E7954,'HvF table'!D$3:D$319,1)-1,0,2)),0)</f>
        <v>966.60049206504254</v>
      </c>
      <c r="H7954" t="s">
        <v>75</v>
      </c>
      <c r="I7954">
        <f t="shared" ca="1" si="372"/>
        <v>966.60049206504254</v>
      </c>
      <c r="J7954" t="s">
        <v>75</v>
      </c>
    </row>
    <row r="7955" spans="1:10" x14ac:dyDescent="0.25">
      <c r="A7955" s="65">
        <v>43931</v>
      </c>
      <c r="B7955" s="66">
        <v>0.79513888888888884</v>
      </c>
      <c r="C7955" s="64">
        <f t="shared" si="373"/>
        <v>43931.795138888891</v>
      </c>
      <c r="D7955">
        <f ca="1">_xlfn.IFNA(FORECAST(E7955,OFFSET('HvF table'!B$3:B$318,MATCH(E7955,'HvF table'!A$3:A$318,1)-1,0,2),OFFSET('HvF table'!A$3:A$318,MATCH(E7955,'HvF table'!A$3:A$318,1)-1,0,2)),0)</f>
        <v>1148.5180616742109</v>
      </c>
      <c r="E7955">
        <v>56.85</v>
      </c>
      <c r="F7955" s="64">
        <f t="shared" si="374"/>
        <v>43931.795138888891</v>
      </c>
      <c r="G7955">
        <f ca="1">_xlfn.IFNA(FORECAST(E7955,OFFSET('HvF table'!E$3:E$319,MATCH(E7955,'HvF table'!D$3:D$319,1)-1,0,2),OFFSET('HvF table'!D$3:D$319,MATCH(E7955,'HvF table'!D$3:D$319,1)-1,0,2)),0)</f>
        <v>981.55833811202365</v>
      </c>
      <c r="H7955" t="s">
        <v>75</v>
      </c>
      <c r="I7955">
        <f t="shared" ca="1" si="372"/>
        <v>981.55833811202365</v>
      </c>
      <c r="J7955" t="s">
        <v>75</v>
      </c>
    </row>
    <row r="7956" spans="1:10" x14ac:dyDescent="0.25">
      <c r="A7956" s="65">
        <v>43931</v>
      </c>
      <c r="B7956" s="66">
        <v>0.79583333333333339</v>
      </c>
      <c r="C7956" s="64">
        <f t="shared" si="373"/>
        <v>43931.79583333333</v>
      </c>
      <c r="D7956">
        <f ca="1">_xlfn.IFNA(FORECAST(E7956,OFFSET('HvF table'!B$3:B$318,MATCH(E7956,'HvF table'!A$3:A$318,1)-1,0,2),OFFSET('HvF table'!A$3:A$318,MATCH(E7956,'HvF table'!A$3:A$318,1)-1,0,2)),0)</f>
        <v>1153.3298091044448</v>
      </c>
      <c r="E7956">
        <v>56.95</v>
      </c>
      <c r="F7956" s="64">
        <f t="shared" si="374"/>
        <v>43931.79583333333</v>
      </c>
      <c r="G7956">
        <f ca="1">_xlfn.IFNA(FORECAST(E7956,OFFSET('HvF table'!E$3:E$319,MATCH(E7956,'HvF table'!D$3:D$319,1)-1,0,2),OFFSET('HvF table'!D$3:D$319,MATCH(E7956,'HvF table'!D$3:D$319,1)-1,0,2)),0)</f>
        <v>985.60676904848606</v>
      </c>
      <c r="H7956" t="s">
        <v>75</v>
      </c>
      <c r="I7956">
        <f t="shared" ca="1" si="372"/>
        <v>985.60676904848606</v>
      </c>
      <c r="J7956" t="s">
        <v>75</v>
      </c>
    </row>
    <row r="7957" spans="1:10" x14ac:dyDescent="0.25">
      <c r="A7957" s="65">
        <v>43931</v>
      </c>
      <c r="B7957" s="66">
        <v>0.79652777777777783</v>
      </c>
      <c r="C7957" s="64">
        <f t="shared" si="373"/>
        <v>43931.796527777777</v>
      </c>
      <c r="D7957">
        <f ca="1">_xlfn.IFNA(FORECAST(E7957,OFFSET('HvF table'!B$3:B$318,MATCH(E7957,'HvF table'!A$3:A$318,1)-1,0,2),OFFSET('HvF table'!A$3:A$318,MATCH(E7957,'HvF table'!A$3:A$318,1)-1,0,2)),0)</f>
        <v>1085.7803468210163</v>
      </c>
      <c r="E7957">
        <v>55.5</v>
      </c>
      <c r="F7957" s="64">
        <f t="shared" si="374"/>
        <v>43931.796527777777</v>
      </c>
      <c r="G7957">
        <f ca="1">_xlfn.IFNA(FORECAST(E7957,OFFSET('HvF table'!E$3:E$319,MATCH(E7957,'HvF table'!D$3:D$319,1)-1,0,2),OFFSET('HvF table'!D$3:D$319,MATCH(E7957,'HvF table'!D$3:D$319,1)-1,0,2)),0)</f>
        <v>925.05952051900431</v>
      </c>
      <c r="H7957" t="s">
        <v>75</v>
      </c>
      <c r="I7957">
        <f t="shared" ca="1" si="372"/>
        <v>925.05952051900431</v>
      </c>
      <c r="J7957" t="s">
        <v>75</v>
      </c>
    </row>
    <row r="7958" spans="1:10" x14ac:dyDescent="0.25">
      <c r="A7958" s="65">
        <v>43931</v>
      </c>
      <c r="B7958" s="66">
        <v>0.79722222222222217</v>
      </c>
      <c r="C7958" s="64">
        <f t="shared" si="373"/>
        <v>43931.797222222223</v>
      </c>
      <c r="D7958">
        <f ca="1">_xlfn.IFNA(FORECAST(E7958,OFFSET('HvF table'!B$3:B$318,MATCH(E7958,'HvF table'!A$3:A$318,1)-1,0,2),OFFSET('HvF table'!A$3:A$318,MATCH(E7958,'HvF table'!A$3:A$318,1)-1,0,2)),0)</f>
        <v>1185.7826113672368</v>
      </c>
      <c r="E7958">
        <v>57.61</v>
      </c>
      <c r="F7958" s="64">
        <f t="shared" si="374"/>
        <v>43931.797222222223</v>
      </c>
      <c r="G7958">
        <f ca="1">_xlfn.IFNA(FORECAST(E7958,OFFSET('HvF table'!E$3:E$319,MATCH(E7958,'HvF table'!D$3:D$319,1)-1,0,2),OFFSET('HvF table'!D$3:D$319,MATCH(E7958,'HvF table'!D$3:D$319,1)-1,0,2)),0)</f>
        <v>1012.5228743937623</v>
      </c>
      <c r="H7958" t="s">
        <v>75</v>
      </c>
      <c r="I7958">
        <f t="shared" ca="1" si="372"/>
        <v>1012.5228743937623</v>
      </c>
      <c r="J7958" t="s">
        <v>75</v>
      </c>
    </row>
    <row r="7959" spans="1:10" x14ac:dyDescent="0.25">
      <c r="A7959" s="65">
        <v>43931</v>
      </c>
      <c r="B7959" s="66">
        <v>0.79791666666666661</v>
      </c>
      <c r="C7959" s="64">
        <f t="shared" si="373"/>
        <v>43931.79791666667</v>
      </c>
      <c r="D7959">
        <f ca="1">_xlfn.IFNA(FORECAST(E7959,OFFSET('HvF table'!B$3:B$318,MATCH(E7959,'HvF table'!A$3:A$318,1)-1,0,2),OFFSET('HvF table'!A$3:A$318,MATCH(E7959,'HvF table'!A$3:A$318,1)-1,0,2)),0)</f>
        <v>1133.7287276916877</v>
      </c>
      <c r="E7959">
        <v>56.54</v>
      </c>
      <c r="F7959" s="64">
        <f t="shared" si="374"/>
        <v>43931.79791666667</v>
      </c>
      <c r="G7959">
        <f ca="1">_xlfn.IFNA(FORECAST(E7959,OFFSET('HvF table'!E$3:E$319,MATCH(E7959,'HvF table'!D$3:D$319,1)-1,0,2),OFFSET('HvF table'!D$3:D$319,MATCH(E7959,'HvF table'!D$3:D$319,1)-1,0,2)),0)</f>
        <v>969.02595468531399</v>
      </c>
      <c r="H7959" t="s">
        <v>75</v>
      </c>
      <c r="I7959">
        <f t="shared" ca="1" si="372"/>
        <v>969.02595468531399</v>
      </c>
      <c r="J7959" t="s">
        <v>75</v>
      </c>
    </row>
    <row r="7960" spans="1:10" x14ac:dyDescent="0.25">
      <c r="A7960" s="65">
        <v>43931</v>
      </c>
      <c r="B7960" s="66">
        <v>0.79861111111111116</v>
      </c>
      <c r="C7960" s="64">
        <f t="shared" si="373"/>
        <v>43931.798611111109</v>
      </c>
      <c r="D7960">
        <f ca="1">_xlfn.IFNA(FORECAST(E7960,OFFSET('HvF table'!B$3:B$318,MATCH(E7960,'HvF table'!A$3:A$318,1)-1,0,2),OFFSET('HvF table'!A$3:A$318,MATCH(E7960,'HvF table'!A$3:A$318,1)-1,0,2)),0)</f>
        <v>1150.9239353893277</v>
      </c>
      <c r="E7960">
        <v>56.9</v>
      </c>
      <c r="F7960" s="64">
        <f t="shared" si="374"/>
        <v>43931.798611111109</v>
      </c>
      <c r="G7960">
        <f ca="1">_xlfn.IFNA(FORECAST(E7960,OFFSET('HvF table'!E$3:E$319,MATCH(E7960,'HvF table'!D$3:D$319,1)-1,0,2),OFFSET('HvF table'!D$3:D$319,MATCH(E7960,'HvF table'!D$3:D$319,1)-1,0,2)),0)</f>
        <v>983.58255358025463</v>
      </c>
      <c r="H7960" t="s">
        <v>75</v>
      </c>
      <c r="I7960">
        <f t="shared" ca="1" si="372"/>
        <v>983.58255358025463</v>
      </c>
      <c r="J7960" t="s">
        <v>75</v>
      </c>
    </row>
    <row r="7961" spans="1:10" x14ac:dyDescent="0.25">
      <c r="A7961" s="65">
        <v>43931</v>
      </c>
      <c r="B7961" s="66">
        <v>0.7993055555555556</v>
      </c>
      <c r="C7961" s="64">
        <f t="shared" si="373"/>
        <v>43931.799305555556</v>
      </c>
      <c r="D7961">
        <f ca="1">_xlfn.IFNA(FORECAST(E7961,OFFSET('HvF table'!B$3:B$318,MATCH(E7961,'HvF table'!A$3:A$318,1)-1,0,2),OFFSET('HvF table'!A$3:A$318,MATCH(E7961,'HvF table'!A$3:A$318,1)-1,0,2)),0)</f>
        <v>1123.3531375938846</v>
      </c>
      <c r="E7961">
        <v>56.32</v>
      </c>
      <c r="F7961" s="64">
        <f t="shared" si="374"/>
        <v>43931.799305555556</v>
      </c>
      <c r="G7961">
        <f ca="1">_xlfn.IFNA(FORECAST(E7961,OFFSET('HvF table'!E$3:E$319,MATCH(E7961,'HvF table'!D$3:D$319,1)-1,0,2),OFFSET('HvF table'!D$3:D$319,MATCH(E7961,'HvF table'!D$3:D$319,1)-1,0,2)),0)</f>
        <v>960.07288880266697</v>
      </c>
      <c r="H7961" t="s">
        <v>75</v>
      </c>
      <c r="I7961">
        <f t="shared" ca="1" si="372"/>
        <v>960.07288880266697</v>
      </c>
      <c r="J7961" t="s">
        <v>75</v>
      </c>
    </row>
    <row r="7962" spans="1:10" x14ac:dyDescent="0.25">
      <c r="A7962" s="65">
        <v>43931</v>
      </c>
      <c r="B7962" s="66">
        <v>0.79999999999999993</v>
      </c>
      <c r="C7962" s="64">
        <f t="shared" si="373"/>
        <v>43931.8</v>
      </c>
      <c r="D7962">
        <f ca="1">_xlfn.IFNA(FORECAST(E7962,OFFSET('HvF table'!B$3:B$318,MATCH(E7962,'HvF table'!A$3:A$318,1)-1,0,2),OFFSET('HvF table'!A$3:A$318,MATCH(E7962,'HvF table'!A$3:A$318,1)-1,0,2)),0)</f>
        <v>1123.8247553256028</v>
      </c>
      <c r="E7962">
        <v>56.33</v>
      </c>
      <c r="F7962" s="64">
        <f t="shared" si="374"/>
        <v>43931.8</v>
      </c>
      <c r="G7962">
        <f ca="1">_xlfn.IFNA(FORECAST(E7962,OFFSET('HvF table'!E$3:E$319,MATCH(E7962,'HvF table'!D$3:D$319,1)-1,0,2),OFFSET('HvF table'!D$3:D$319,MATCH(E7962,'HvF table'!D$3:D$319,1)-1,0,2)),0)</f>
        <v>960.50495631321519</v>
      </c>
      <c r="H7962" t="s">
        <v>75</v>
      </c>
      <c r="I7962">
        <f t="shared" ca="1" si="372"/>
        <v>960.50495631321519</v>
      </c>
      <c r="J7962" t="s">
        <v>75</v>
      </c>
    </row>
    <row r="7963" spans="1:10" x14ac:dyDescent="0.25">
      <c r="A7963" s="65">
        <v>43931</v>
      </c>
      <c r="B7963" s="66">
        <v>0.80069444444444438</v>
      </c>
      <c r="C7963" s="64">
        <f t="shared" si="373"/>
        <v>43931.800694444442</v>
      </c>
      <c r="D7963">
        <f ca="1">_xlfn.IFNA(FORECAST(E7963,OFFSET('HvF table'!B$3:B$318,MATCH(E7963,'HvF table'!A$3:A$318,1)-1,0,2),OFFSET('HvF table'!A$3:A$318,MATCH(E7963,'HvF table'!A$3:A$318,1)-1,0,2)),0)</f>
        <v>1129.4841681062226</v>
      </c>
      <c r="E7963">
        <v>56.45</v>
      </c>
      <c r="F7963" s="64">
        <f t="shared" si="374"/>
        <v>43931.800694444442</v>
      </c>
      <c r="G7963">
        <f ca="1">_xlfn.IFNA(FORECAST(E7963,OFFSET('HvF table'!E$3:E$319,MATCH(E7963,'HvF table'!D$3:D$319,1)-1,0,2),OFFSET('HvF table'!D$3:D$319,MATCH(E7963,'HvF table'!D$3:D$319,1)-1,0,2)),0)</f>
        <v>965.38776075490705</v>
      </c>
      <c r="H7963" t="s">
        <v>75</v>
      </c>
      <c r="I7963">
        <f t="shared" ca="1" si="372"/>
        <v>965.38776075490705</v>
      </c>
      <c r="J7963" t="s">
        <v>75</v>
      </c>
    </row>
    <row r="7964" spans="1:10" x14ac:dyDescent="0.25">
      <c r="A7964" s="65">
        <v>43931</v>
      </c>
      <c r="B7964" s="66">
        <v>0.80138888888888893</v>
      </c>
      <c r="C7964" s="64">
        <f t="shared" si="373"/>
        <v>43931.801388888889</v>
      </c>
      <c r="D7964">
        <f ca="1">_xlfn.IFNA(FORECAST(E7964,OFFSET('HvF table'!B$3:B$318,MATCH(E7964,'HvF table'!A$3:A$318,1)-1,0,2),OFFSET('HvF table'!A$3:A$318,MATCH(E7964,'HvF table'!A$3:A$318,1)-1,0,2)),0)</f>
        <v>1096.1528213600604</v>
      </c>
      <c r="E7964">
        <v>55.73</v>
      </c>
      <c r="F7964" s="64">
        <f t="shared" si="374"/>
        <v>43931.801388888889</v>
      </c>
      <c r="G7964">
        <f ca="1">_xlfn.IFNA(FORECAST(E7964,OFFSET('HvF table'!E$3:E$319,MATCH(E7964,'HvF table'!D$3:D$319,1)-1,0,2),OFFSET('HvF table'!D$3:D$319,MATCH(E7964,'HvF table'!D$3:D$319,1)-1,0,2)),0)</f>
        <v>934.74422882025374</v>
      </c>
      <c r="H7964" t="s">
        <v>75</v>
      </c>
      <c r="I7964">
        <f t="shared" ca="1" si="372"/>
        <v>934.74422882025374</v>
      </c>
      <c r="J7964" t="s">
        <v>75</v>
      </c>
    </row>
    <row r="7965" spans="1:10" x14ac:dyDescent="0.25">
      <c r="A7965" s="65">
        <v>43931</v>
      </c>
      <c r="B7965" s="66">
        <v>0.80208333333333337</v>
      </c>
      <c r="C7965" s="64">
        <f t="shared" si="373"/>
        <v>43931.802083333336</v>
      </c>
      <c r="D7965">
        <f ca="1">_xlfn.IFNA(FORECAST(E7965,OFFSET('HvF table'!B$3:B$318,MATCH(E7965,'HvF table'!A$3:A$318,1)-1,0,2),OFFSET('HvF table'!A$3:A$318,MATCH(E7965,'HvF table'!A$3:A$318,1)-1,0,2)),0)</f>
        <v>1074.1657482442993</v>
      </c>
      <c r="E7965">
        <v>55.24</v>
      </c>
      <c r="F7965" s="64">
        <f t="shared" si="374"/>
        <v>43931.802083333336</v>
      </c>
      <c r="G7965">
        <f ca="1">_xlfn.IFNA(FORECAST(E7965,OFFSET('HvF table'!E$3:E$319,MATCH(E7965,'HvF table'!D$3:D$319,1)-1,0,2),OFFSET('HvF table'!D$3:D$319,MATCH(E7965,'HvF table'!D$3:D$319,1)-1,0,2)),0)</f>
        <v>914.29762299048934</v>
      </c>
      <c r="H7965" t="s">
        <v>75</v>
      </c>
      <c r="I7965">
        <f t="shared" ca="1" si="372"/>
        <v>914.29762299048934</v>
      </c>
      <c r="J7965" t="s">
        <v>75</v>
      </c>
    </row>
    <row r="7966" spans="1:10" x14ac:dyDescent="0.25">
      <c r="A7966" s="65">
        <v>43931</v>
      </c>
      <c r="B7966" s="66">
        <v>0.8027777777777777</v>
      </c>
      <c r="C7966" s="64">
        <f t="shared" si="373"/>
        <v>43931.802777777775</v>
      </c>
      <c r="D7966">
        <f ca="1">_xlfn.IFNA(FORECAST(E7966,OFFSET('HvF table'!B$3:B$318,MATCH(E7966,'HvF table'!A$3:A$318,1)-1,0,2),OFFSET('HvF table'!A$3:A$318,MATCH(E7966,'HvF table'!A$3:A$318,1)-1,0,2)),0)</f>
        <v>1076.8211777418878</v>
      </c>
      <c r="E7966">
        <v>55.3</v>
      </c>
      <c r="F7966" s="64">
        <f t="shared" si="374"/>
        <v>43931.802777777775</v>
      </c>
      <c r="G7966">
        <f ca="1">_xlfn.IFNA(FORECAST(E7966,OFFSET('HvF table'!E$3:E$319,MATCH(E7966,'HvF table'!D$3:D$319,1)-1,0,2),OFFSET('HvF table'!D$3:D$319,MATCH(E7966,'HvF table'!D$3:D$319,1)-1,0,2)),0)</f>
        <v>916.75583754416539</v>
      </c>
      <c r="H7966" t="s">
        <v>75</v>
      </c>
      <c r="I7966">
        <f t="shared" ca="1" si="372"/>
        <v>916.75583754416539</v>
      </c>
      <c r="J7966" t="s">
        <v>75</v>
      </c>
    </row>
    <row r="7967" spans="1:10" x14ac:dyDescent="0.25">
      <c r="A7967" s="65">
        <v>43931</v>
      </c>
      <c r="B7967" s="66">
        <v>0.80347222222222225</v>
      </c>
      <c r="C7967" s="64">
        <f t="shared" si="373"/>
        <v>43931.803472222222</v>
      </c>
      <c r="D7967">
        <f ca="1">_xlfn.IFNA(FORECAST(E7967,OFFSET('HvF table'!B$3:B$318,MATCH(E7967,'HvF table'!A$3:A$318,1)-1,0,2),OFFSET('HvF table'!A$3:A$318,MATCH(E7967,'HvF table'!A$3:A$318,1)-1,0,2)),0)</f>
        <v>1094.7998898984465</v>
      </c>
      <c r="E7967">
        <v>55.7</v>
      </c>
      <c r="F7967" s="64">
        <f t="shared" si="374"/>
        <v>43931.803472222222</v>
      </c>
      <c r="G7967">
        <f ca="1">_xlfn.IFNA(FORECAST(E7967,OFFSET('HvF table'!E$3:E$319,MATCH(E7967,'HvF table'!D$3:D$319,1)-1,0,2),OFFSET('HvF table'!D$3:D$319,MATCH(E7967,'HvF table'!D$3:D$319,1)-1,0,2)),0)</f>
        <v>933.48100599835197</v>
      </c>
      <c r="H7967" t="s">
        <v>75</v>
      </c>
      <c r="I7967">
        <f t="shared" ca="1" si="372"/>
        <v>933.48100599835197</v>
      </c>
      <c r="J7967" t="s">
        <v>75</v>
      </c>
    </row>
    <row r="7968" spans="1:10" x14ac:dyDescent="0.25">
      <c r="A7968" s="65">
        <v>43931</v>
      </c>
      <c r="B7968" s="66">
        <v>0.8041666666666667</v>
      </c>
      <c r="C7968" s="64">
        <f t="shared" si="373"/>
        <v>43931.804166666669</v>
      </c>
      <c r="D7968">
        <f ca="1">_xlfn.IFNA(FORECAST(E7968,OFFSET('HvF table'!B$3:B$318,MATCH(E7968,'HvF table'!A$3:A$318,1)-1,0,2),OFFSET('HvF table'!A$3:A$318,MATCH(E7968,'HvF table'!A$3:A$318,1)-1,0,2)),0)</f>
        <v>1099.7606385910326</v>
      </c>
      <c r="E7968">
        <v>55.81</v>
      </c>
      <c r="F7968" s="64">
        <f t="shared" si="374"/>
        <v>43931.804166666669</v>
      </c>
      <c r="G7968">
        <f ca="1">_xlfn.IFNA(FORECAST(E7968,OFFSET('HvF table'!E$3:E$319,MATCH(E7968,'HvF table'!D$3:D$319,1)-1,0,2),OFFSET('HvF table'!D$3:D$319,MATCH(E7968,'HvF table'!D$3:D$319,1)-1,0,2)),0)</f>
        <v>938.11282301199299</v>
      </c>
      <c r="H7968" t="s">
        <v>75</v>
      </c>
      <c r="I7968">
        <f t="shared" ca="1" si="372"/>
        <v>938.11282301199299</v>
      </c>
      <c r="J7968" t="s">
        <v>75</v>
      </c>
    </row>
    <row r="7969" spans="1:10" x14ac:dyDescent="0.25">
      <c r="A7969" s="65">
        <v>43931</v>
      </c>
      <c r="B7969" s="66">
        <v>0.80486111111111114</v>
      </c>
      <c r="C7969" s="64">
        <f t="shared" si="373"/>
        <v>43931.804861111108</v>
      </c>
      <c r="D7969">
        <f ca="1">_xlfn.IFNA(FORECAST(E7969,OFFSET('HvF table'!B$3:B$318,MATCH(E7969,'HvF table'!A$3:A$318,1)-1,0,2),OFFSET('HvF table'!A$3:A$318,MATCH(E7969,'HvF table'!A$3:A$318,1)-1,0,2)),0)</f>
        <v>1072.8380334955045</v>
      </c>
      <c r="E7969">
        <v>55.21</v>
      </c>
      <c r="F7969" s="64">
        <f t="shared" si="374"/>
        <v>43931.804861111108</v>
      </c>
      <c r="G7969">
        <f ca="1">_xlfn.IFNA(FORECAST(E7969,OFFSET('HvF table'!E$3:E$319,MATCH(E7969,'HvF table'!D$3:D$319,1)-1,0,2),OFFSET('HvF table'!D$3:D$319,MATCH(E7969,'HvF table'!D$3:D$319,1)-1,0,2)),0)</f>
        <v>913.06851571365132</v>
      </c>
      <c r="H7969" t="s">
        <v>75</v>
      </c>
      <c r="I7969">
        <f t="shared" ca="1" si="372"/>
        <v>913.06851571365132</v>
      </c>
      <c r="J7969" t="s">
        <v>75</v>
      </c>
    </row>
    <row r="7970" spans="1:10" x14ac:dyDescent="0.25">
      <c r="A7970" s="65">
        <v>43931</v>
      </c>
      <c r="B7970" s="66">
        <v>0.80555555555555547</v>
      </c>
      <c r="C7970" s="64">
        <f t="shared" si="373"/>
        <v>43931.805555555555</v>
      </c>
      <c r="D7970">
        <f ca="1">_xlfn.IFNA(FORECAST(E7970,OFFSET('HvF table'!B$3:B$318,MATCH(E7970,'HvF table'!A$3:A$318,1)-1,0,2),OFFSET('HvF table'!A$3:A$318,MATCH(E7970,'HvF table'!A$3:A$318,1)-1,0,2)),0)</f>
        <v>1056.5386201427796</v>
      </c>
      <c r="E7970">
        <v>54.84</v>
      </c>
      <c r="F7970" s="64">
        <f t="shared" si="374"/>
        <v>43931.805555555555</v>
      </c>
      <c r="G7970">
        <f ca="1">_xlfn.IFNA(FORECAST(E7970,OFFSET('HvF table'!E$3:E$319,MATCH(E7970,'HvF table'!D$3:D$319,1)-1,0,2),OFFSET('HvF table'!D$3:D$319,MATCH(E7970,'HvF table'!D$3:D$319,1)-1,0,2)),0)</f>
        <v>900.23880231203418</v>
      </c>
      <c r="H7970" t="s">
        <v>75</v>
      </c>
      <c r="I7970">
        <f t="shared" ca="1" si="372"/>
        <v>900.23880231203418</v>
      </c>
      <c r="J7970" t="s">
        <v>75</v>
      </c>
    </row>
    <row r="7971" spans="1:10" x14ac:dyDescent="0.25">
      <c r="A7971" s="65">
        <v>43931</v>
      </c>
      <c r="B7971" s="66">
        <v>0.80625000000000002</v>
      </c>
      <c r="C7971" s="64">
        <f t="shared" si="373"/>
        <v>43931.806250000001</v>
      </c>
      <c r="D7971">
        <f ca="1">_xlfn.IFNA(FORECAST(E7971,OFFSET('HvF table'!B$3:B$318,MATCH(E7971,'HvF table'!A$3:A$318,1)-1,0,2),OFFSET('HvF table'!A$3:A$318,MATCH(E7971,'HvF table'!A$3:A$318,1)-1,0,2)),0)</f>
        <v>1063.1014586710121</v>
      </c>
      <c r="E7971">
        <v>54.99</v>
      </c>
      <c r="F7971" s="64">
        <f t="shared" si="374"/>
        <v>43931.806250000001</v>
      </c>
      <c r="G7971">
        <f ca="1">_xlfn.IFNA(FORECAST(E7971,OFFSET('HvF table'!E$3:E$319,MATCH(E7971,'HvF table'!D$3:D$319,1)-1,0,2),OFFSET('HvF table'!D$3:D$319,MATCH(E7971,'HvF table'!D$3:D$319,1)-1,0,2)),0)</f>
        <v>904.05506235017174</v>
      </c>
      <c r="H7971" t="s">
        <v>75</v>
      </c>
      <c r="I7971">
        <f t="shared" ca="1" si="372"/>
        <v>904.05506235017174</v>
      </c>
      <c r="J7971" t="s">
        <v>75</v>
      </c>
    </row>
    <row r="7972" spans="1:10" x14ac:dyDescent="0.25">
      <c r="A7972" s="65">
        <v>43931</v>
      </c>
      <c r="B7972" s="66">
        <v>0.80694444444444446</v>
      </c>
      <c r="C7972" s="64">
        <f t="shared" si="373"/>
        <v>43931.806944444441</v>
      </c>
      <c r="D7972">
        <f ca="1">_xlfn.IFNA(FORECAST(E7972,OFFSET('HvF table'!B$3:B$318,MATCH(E7972,'HvF table'!A$3:A$318,1)-1,0,2),OFFSET('HvF table'!A$3:A$318,MATCH(E7972,'HvF table'!A$3:A$318,1)-1,0,2)),0)</f>
        <v>1071.0677471637787</v>
      </c>
      <c r="E7972">
        <v>55.17</v>
      </c>
      <c r="F7972" s="64">
        <f t="shared" si="374"/>
        <v>43931.806944444441</v>
      </c>
      <c r="G7972">
        <f ca="1">_xlfn.IFNA(FORECAST(E7972,OFFSET('HvF table'!E$3:E$319,MATCH(E7972,'HvF table'!D$3:D$319,1)-1,0,2),OFFSET('HvF table'!D$3:D$319,MATCH(E7972,'HvF table'!D$3:D$319,1)-1,0,2)),0)</f>
        <v>911.42970601120032</v>
      </c>
      <c r="H7972" t="s">
        <v>75</v>
      </c>
      <c r="I7972">
        <f t="shared" ca="1" si="372"/>
        <v>911.42970601120032</v>
      </c>
      <c r="J7972" t="s">
        <v>75</v>
      </c>
    </row>
    <row r="7973" spans="1:10" x14ac:dyDescent="0.25">
      <c r="A7973" s="65">
        <v>43931</v>
      </c>
      <c r="B7973" s="66">
        <v>0.80763888888888891</v>
      </c>
      <c r="C7973" s="64">
        <f t="shared" si="373"/>
        <v>43931.807638888888</v>
      </c>
      <c r="D7973">
        <f ca="1">_xlfn.IFNA(FORECAST(E7973,OFFSET('HvF table'!B$3:B$318,MATCH(E7973,'HvF table'!A$3:A$318,1)-1,0,2),OFFSET('HvF table'!A$3:A$318,MATCH(E7973,'HvF table'!A$3:A$318,1)-1,0,2)),0)</f>
        <v>1050.4752841661043</v>
      </c>
      <c r="E7973">
        <v>54.7</v>
      </c>
      <c r="F7973" s="64">
        <f t="shared" si="374"/>
        <v>43931.807638888888</v>
      </c>
      <c r="G7973">
        <f ca="1">_xlfn.IFNA(FORECAST(E7973,OFFSET('HvF table'!E$3:E$319,MATCH(E7973,'HvF table'!D$3:D$319,1)-1,0,2),OFFSET('HvF table'!D$3:D$319,MATCH(E7973,'HvF table'!D$3:D$319,1)-1,0,2)),0)</f>
        <v>898.82604054805722</v>
      </c>
      <c r="H7973" t="s">
        <v>75</v>
      </c>
      <c r="I7973">
        <f t="shared" ca="1" si="372"/>
        <v>898.82604054805722</v>
      </c>
      <c r="J7973" t="s">
        <v>75</v>
      </c>
    </row>
    <row r="7974" spans="1:10" x14ac:dyDescent="0.25">
      <c r="A7974" s="65">
        <v>43931</v>
      </c>
      <c r="B7974" s="66">
        <v>0.80833333333333324</v>
      </c>
      <c r="C7974" s="64">
        <f t="shared" si="373"/>
        <v>43931.808333333334</v>
      </c>
      <c r="D7974">
        <f ca="1">_xlfn.IFNA(FORECAST(E7974,OFFSET('HvF table'!B$3:B$318,MATCH(E7974,'HvF table'!A$3:A$318,1)-1,0,2),OFFSET('HvF table'!A$3:A$318,MATCH(E7974,'HvF table'!A$3:A$318,1)-1,0,2)),0)</f>
        <v>1055.6724292889689</v>
      </c>
      <c r="E7974">
        <v>54.82</v>
      </c>
      <c r="F7974" s="64">
        <f t="shared" si="374"/>
        <v>43931.808333333334</v>
      </c>
      <c r="G7974">
        <f ca="1">_xlfn.IFNA(FORECAST(E7974,OFFSET('HvF table'!E$3:E$319,MATCH(E7974,'HvF table'!D$3:D$319,1)-1,0,2),OFFSET('HvF table'!D$3:D$319,MATCH(E7974,'HvF table'!D$3:D$319,1)-1,0,2)),0)</f>
        <v>900.0369792028946</v>
      </c>
      <c r="H7974" t="s">
        <v>75</v>
      </c>
      <c r="I7974">
        <f t="shared" ca="1" si="372"/>
        <v>900.0369792028946</v>
      </c>
      <c r="J7974" t="s">
        <v>75</v>
      </c>
    </row>
    <row r="7975" spans="1:10" x14ac:dyDescent="0.25">
      <c r="A7975" s="65">
        <v>43931</v>
      </c>
      <c r="B7975" s="66">
        <v>0.80902777777777779</v>
      </c>
      <c r="C7975" s="64">
        <f t="shared" si="373"/>
        <v>43931.809027777781</v>
      </c>
      <c r="D7975">
        <f ca="1">_xlfn.IFNA(FORECAST(E7975,OFFSET('HvF table'!B$3:B$318,MATCH(E7975,'HvF table'!A$3:A$318,1)-1,0,2),OFFSET('HvF table'!A$3:A$318,MATCH(E7975,'HvF table'!A$3:A$318,1)-1,0,2)),0)</f>
        <v>1049.1759978853884</v>
      </c>
      <c r="E7975">
        <v>54.67</v>
      </c>
      <c r="F7975" s="64">
        <f t="shared" si="374"/>
        <v>43931.809027777781</v>
      </c>
      <c r="G7975">
        <f ca="1">_xlfn.IFNA(FORECAST(E7975,OFFSET('HvF table'!E$3:E$319,MATCH(E7975,'HvF table'!D$3:D$319,1)-1,0,2),OFFSET('HvF table'!D$3:D$319,MATCH(E7975,'HvF table'!D$3:D$319,1)-1,0,2)),0)</f>
        <v>898.52330588434791</v>
      </c>
      <c r="H7975" t="s">
        <v>75</v>
      </c>
      <c r="I7975">
        <f t="shared" ca="1" si="372"/>
        <v>898.52330588434791</v>
      </c>
      <c r="J7975" t="s">
        <v>75</v>
      </c>
    </row>
    <row r="7976" spans="1:10" x14ac:dyDescent="0.25">
      <c r="A7976" s="65">
        <v>43931</v>
      </c>
      <c r="B7976" s="66">
        <v>0.80972222222222223</v>
      </c>
      <c r="C7976" s="64">
        <f t="shared" si="373"/>
        <v>43931.80972222222</v>
      </c>
      <c r="D7976">
        <f ca="1">_xlfn.IFNA(FORECAST(E7976,OFFSET('HvF table'!B$3:B$318,MATCH(E7976,'HvF table'!A$3:A$318,1)-1,0,2),OFFSET('HvF table'!A$3:A$318,MATCH(E7976,'HvF table'!A$3:A$318,1)-1,0,2)),0)</f>
        <v>1043.1126619087127</v>
      </c>
      <c r="E7976">
        <v>54.53</v>
      </c>
      <c r="F7976" s="64">
        <f t="shared" si="374"/>
        <v>43931.80972222222</v>
      </c>
      <c r="G7976">
        <f ca="1">_xlfn.IFNA(FORECAST(E7976,OFFSET('HvF table'!E$3:E$319,MATCH(E7976,'HvF table'!D$3:D$319,1)-1,0,2),OFFSET('HvF table'!D$3:D$319,MATCH(E7976,'HvF table'!D$3:D$319,1)-1,0,2)),0)</f>
        <v>897.11054412037106</v>
      </c>
      <c r="H7976" t="s">
        <v>75</v>
      </c>
      <c r="I7976">
        <f t="shared" ca="1" si="372"/>
        <v>897.11054412037106</v>
      </c>
      <c r="J7976" t="s">
        <v>75</v>
      </c>
    </row>
    <row r="7977" spans="1:10" x14ac:dyDescent="0.25">
      <c r="A7977" s="65">
        <v>43931</v>
      </c>
      <c r="B7977" s="66">
        <v>0.81041666666666667</v>
      </c>
      <c r="C7977" s="64">
        <f t="shared" si="373"/>
        <v>43931.810416666667</v>
      </c>
      <c r="D7977">
        <f ca="1">_xlfn.IFNA(FORECAST(E7977,OFFSET('HvF table'!B$3:B$318,MATCH(E7977,'HvF table'!A$3:A$318,1)-1,0,2),OFFSET('HvF table'!A$3:A$318,MATCH(E7977,'HvF table'!A$3:A$318,1)-1,0,2)),0)</f>
        <v>1021.5656908064375</v>
      </c>
      <c r="E7977">
        <v>54.02</v>
      </c>
      <c r="F7977" s="64">
        <f t="shared" si="374"/>
        <v>43931.810416666667</v>
      </c>
      <c r="G7977">
        <f ca="1">_xlfn.IFNA(FORECAST(E7977,OFFSET('HvF table'!E$3:E$319,MATCH(E7977,'HvF table'!D$3:D$319,1)-1,0,2),OFFSET('HvF table'!D$3:D$319,MATCH(E7977,'HvF table'!D$3:D$319,1)-1,0,2)),0)</f>
        <v>891.96405483731235</v>
      </c>
      <c r="H7977" t="s">
        <v>75</v>
      </c>
      <c r="I7977">
        <f t="shared" ca="1" si="372"/>
        <v>891.96405483731235</v>
      </c>
      <c r="J7977" t="s">
        <v>75</v>
      </c>
    </row>
    <row r="7978" spans="1:10" x14ac:dyDescent="0.25">
      <c r="A7978" s="65">
        <v>43931</v>
      </c>
      <c r="B7978" s="66">
        <v>0.81111111111111101</v>
      </c>
      <c r="C7978" s="64">
        <f t="shared" si="373"/>
        <v>43931.811111111114</v>
      </c>
      <c r="D7978">
        <f ca="1">_xlfn.IFNA(FORECAST(E7978,OFFSET('HvF table'!B$3:B$318,MATCH(E7978,'HvF table'!A$3:A$318,1)-1,0,2),OFFSET('HvF table'!A$3:A$318,MATCH(E7978,'HvF table'!A$3:A$318,1)-1,0,2)),0)</f>
        <v>1048.7429024584826</v>
      </c>
      <c r="E7978">
        <v>54.66</v>
      </c>
      <c r="F7978" s="64">
        <f t="shared" si="374"/>
        <v>43931.811111111114</v>
      </c>
      <c r="G7978">
        <f ca="1">_xlfn.IFNA(FORECAST(E7978,OFFSET('HvF table'!E$3:E$319,MATCH(E7978,'HvF table'!D$3:D$319,1)-1,0,2),OFFSET('HvF table'!D$3:D$319,MATCH(E7978,'HvF table'!D$3:D$319,1)-1,0,2)),0)</f>
        <v>898.42239432977806</v>
      </c>
      <c r="H7978" t="s">
        <v>75</v>
      </c>
      <c r="I7978">
        <f t="shared" ca="1" si="372"/>
        <v>898.42239432977806</v>
      </c>
      <c r="J7978" t="s">
        <v>75</v>
      </c>
    </row>
    <row r="7979" spans="1:10" x14ac:dyDescent="0.25">
      <c r="A7979" s="65">
        <v>43931</v>
      </c>
      <c r="B7979" s="66">
        <v>0.81180555555555556</v>
      </c>
      <c r="C7979" s="64">
        <f t="shared" si="373"/>
        <v>43931.811805555553</v>
      </c>
      <c r="D7979">
        <f ca="1">_xlfn.IFNA(FORECAST(E7979,OFFSET('HvF table'!B$3:B$318,MATCH(E7979,'HvF table'!A$3:A$318,1)-1,0,2),OFFSET('HvF table'!A$3:A$318,MATCH(E7979,'HvF table'!A$3:A$318,1)-1,0,2)),0)</f>
        <v>1048.7429024584826</v>
      </c>
      <c r="E7979">
        <v>54.66</v>
      </c>
      <c r="F7979" s="64">
        <f t="shared" si="374"/>
        <v>43931.811805555553</v>
      </c>
      <c r="G7979">
        <f ca="1">_xlfn.IFNA(FORECAST(E7979,OFFSET('HvF table'!E$3:E$319,MATCH(E7979,'HvF table'!D$3:D$319,1)-1,0,2),OFFSET('HvF table'!D$3:D$319,MATCH(E7979,'HvF table'!D$3:D$319,1)-1,0,2)),0)</f>
        <v>898.42239432977806</v>
      </c>
      <c r="H7979" t="s">
        <v>75</v>
      </c>
      <c r="I7979">
        <f t="shared" ca="1" si="372"/>
        <v>898.42239432977806</v>
      </c>
      <c r="J7979" t="s">
        <v>75</v>
      </c>
    </row>
    <row r="7980" spans="1:10" x14ac:dyDescent="0.25">
      <c r="A7980" s="65">
        <v>43931</v>
      </c>
      <c r="B7980" s="66">
        <v>0.8125</v>
      </c>
      <c r="C7980" s="64">
        <f t="shared" si="373"/>
        <v>43931.8125</v>
      </c>
      <c r="D7980">
        <f ca="1">_xlfn.IFNA(FORECAST(E7980,OFFSET('HvF table'!B$3:B$318,MATCH(E7980,'HvF table'!A$3:A$318,1)-1,0,2),OFFSET('HvF table'!A$3:A$318,MATCH(E7980,'HvF table'!A$3:A$318,1)-1,0,2)),0)</f>
        <v>1045.2781390432397</v>
      </c>
      <c r="E7980">
        <v>54.58</v>
      </c>
      <c r="F7980" s="64">
        <f t="shared" si="374"/>
        <v>43931.8125</v>
      </c>
      <c r="G7980">
        <f ca="1">_xlfn.IFNA(FORECAST(E7980,OFFSET('HvF table'!E$3:E$319,MATCH(E7980,'HvF table'!D$3:D$319,1)-1,0,2),OFFSET('HvF table'!D$3:D$319,MATCH(E7980,'HvF table'!D$3:D$319,1)-1,0,2)),0)</f>
        <v>897.61510189321984</v>
      </c>
      <c r="H7980" t="s">
        <v>75</v>
      </c>
      <c r="I7980">
        <f t="shared" ca="1" si="372"/>
        <v>897.61510189321984</v>
      </c>
      <c r="J7980" t="s">
        <v>75</v>
      </c>
    </row>
    <row r="7981" spans="1:10" x14ac:dyDescent="0.25">
      <c r="A7981" s="65">
        <v>43931</v>
      </c>
      <c r="B7981" s="66">
        <v>0.81319444444444444</v>
      </c>
      <c r="C7981" s="64">
        <f t="shared" si="373"/>
        <v>43931.813194444447</v>
      </c>
      <c r="D7981">
        <f ca="1">_xlfn.IFNA(FORECAST(E7981,OFFSET('HvF table'!B$3:B$318,MATCH(E7981,'HvF table'!A$3:A$318,1)-1,0,2),OFFSET('HvF table'!A$3:A$318,MATCH(E7981,'HvF table'!A$3:A$318,1)-1,0,2)),0)</f>
        <v>1021.144940934837</v>
      </c>
      <c r="E7981">
        <v>54.01</v>
      </c>
      <c r="F7981" s="64">
        <f t="shared" si="374"/>
        <v>43931.813194444447</v>
      </c>
      <c r="G7981">
        <f ca="1">_xlfn.IFNA(FORECAST(E7981,OFFSET('HvF table'!E$3:E$319,MATCH(E7981,'HvF table'!D$3:D$319,1)-1,0,2),OFFSET('HvF table'!D$3:D$319,MATCH(E7981,'HvF table'!D$3:D$319,1)-1,0,2)),0)</f>
        <v>891.8631432827425</v>
      </c>
      <c r="H7981" t="s">
        <v>75</v>
      </c>
      <c r="I7981">
        <f t="shared" ca="1" si="372"/>
        <v>891.8631432827425</v>
      </c>
      <c r="J7981" t="s">
        <v>75</v>
      </c>
    </row>
    <row r="7982" spans="1:10" x14ac:dyDescent="0.25">
      <c r="A7982" s="65">
        <v>43931</v>
      </c>
      <c r="B7982" s="66">
        <v>0.81388888888888899</v>
      </c>
      <c r="C7982" s="64">
        <f t="shared" si="373"/>
        <v>43931.813888888886</v>
      </c>
      <c r="D7982">
        <f ca="1">_xlfn.IFNA(FORECAST(E7982,OFFSET('HvF table'!B$3:B$318,MATCH(E7982,'HvF table'!A$3:A$318,1)-1,0,2),OFFSET('HvF table'!A$3:A$318,MATCH(E7982,'HvF table'!A$3:A$318,1)-1,0,2)),0)</f>
        <v>985.13446997807796</v>
      </c>
      <c r="E7982">
        <v>53.13</v>
      </c>
      <c r="F7982" s="64">
        <f t="shared" si="374"/>
        <v>43931.813888888886</v>
      </c>
      <c r="G7982">
        <f ca="1">_xlfn.IFNA(FORECAST(E7982,OFFSET('HvF table'!E$3:E$319,MATCH(E7982,'HvF table'!D$3:D$319,1)-1,0,2),OFFSET('HvF table'!D$3:D$319,MATCH(E7982,'HvF table'!D$3:D$319,1)-1,0,2)),0)</f>
        <v>882.98292648060203</v>
      </c>
      <c r="H7982" t="s">
        <v>75</v>
      </c>
      <c r="I7982">
        <f t="shared" ca="1" si="372"/>
        <v>882.98292648060203</v>
      </c>
      <c r="J7982" t="s">
        <v>75</v>
      </c>
    </row>
    <row r="7983" spans="1:10" x14ac:dyDescent="0.25">
      <c r="A7983" s="65">
        <v>43931</v>
      </c>
      <c r="B7983" s="66">
        <v>0.81458333333333333</v>
      </c>
      <c r="C7983" s="64">
        <f t="shared" si="373"/>
        <v>43931.814583333333</v>
      </c>
      <c r="D7983">
        <f ca="1">_xlfn.IFNA(FORECAST(E7983,OFFSET('HvF table'!B$3:B$318,MATCH(E7983,'HvF table'!A$3:A$318,1)-1,0,2),OFFSET('HvF table'!A$3:A$318,MATCH(E7983,'HvF table'!A$3:A$318,1)-1,0,2)),0)</f>
        <v>1026.6146892656416</v>
      </c>
      <c r="E7983">
        <v>54.14</v>
      </c>
      <c r="F7983" s="64">
        <f t="shared" si="374"/>
        <v>43931.814583333333</v>
      </c>
      <c r="G7983">
        <f ca="1">_xlfn.IFNA(FORECAST(E7983,OFFSET('HvF table'!E$3:E$319,MATCH(E7983,'HvF table'!D$3:D$319,1)-1,0,2),OFFSET('HvF table'!D$3:D$319,MATCH(E7983,'HvF table'!D$3:D$319,1)-1,0,2)),0)</f>
        <v>893.17499349214961</v>
      </c>
      <c r="H7983" t="s">
        <v>75</v>
      </c>
      <c r="I7983">
        <f t="shared" ca="1" si="372"/>
        <v>893.17499349214961</v>
      </c>
      <c r="J7983" t="s">
        <v>75</v>
      </c>
    </row>
    <row r="7984" spans="1:10" x14ac:dyDescent="0.25">
      <c r="A7984" s="65">
        <v>43931</v>
      </c>
      <c r="B7984" s="66">
        <v>0.81527777777777777</v>
      </c>
      <c r="C7984" s="64">
        <f t="shared" si="373"/>
        <v>43931.81527777778</v>
      </c>
      <c r="D7984">
        <f ca="1">_xlfn.IFNA(FORECAST(E7984,OFFSET('HvF table'!B$3:B$318,MATCH(E7984,'HvF table'!A$3:A$318,1)-1,0,2),OFFSET('HvF table'!A$3:A$318,MATCH(E7984,'HvF table'!A$3:A$318,1)-1,0,2)),0)</f>
        <v>1027.0354391372421</v>
      </c>
      <c r="E7984">
        <v>54.15</v>
      </c>
      <c r="F7984" s="64">
        <f t="shared" si="374"/>
        <v>43931.81527777778</v>
      </c>
      <c r="G7984">
        <f ca="1">_xlfn.IFNA(FORECAST(E7984,OFFSET('HvF table'!E$3:E$319,MATCH(E7984,'HvF table'!D$3:D$319,1)-1,0,2),OFFSET('HvF table'!D$3:D$319,MATCH(E7984,'HvF table'!D$3:D$319,1)-1,0,2)),0)</f>
        <v>893.27590504671934</v>
      </c>
      <c r="H7984" t="s">
        <v>75</v>
      </c>
      <c r="I7984">
        <f t="shared" ca="1" si="372"/>
        <v>893.27590504671934</v>
      </c>
      <c r="J7984" t="s">
        <v>75</v>
      </c>
    </row>
    <row r="7985" spans="1:10" x14ac:dyDescent="0.25">
      <c r="A7985" s="65">
        <v>43931</v>
      </c>
      <c r="B7985" s="66">
        <v>0.81597222222222221</v>
      </c>
      <c r="C7985" s="64">
        <f t="shared" si="373"/>
        <v>43931.815972222219</v>
      </c>
      <c r="D7985">
        <f ca="1">_xlfn.IFNA(FORECAST(E7985,OFFSET('HvF table'!B$3:B$318,MATCH(E7985,'HvF table'!A$3:A$318,1)-1,0,2),OFFSET('HvF table'!A$3:A$318,MATCH(E7985,'HvF table'!A$3:A$318,1)-1,0,2)),0)</f>
        <v>1006.2936148820022</v>
      </c>
      <c r="E7985">
        <v>53.65</v>
      </c>
      <c r="F7985" s="64">
        <f t="shared" si="374"/>
        <v>43931.815972222219</v>
      </c>
      <c r="G7985">
        <f ca="1">_xlfn.IFNA(FORECAST(E7985,OFFSET('HvF table'!E$3:E$319,MATCH(E7985,'HvF table'!D$3:D$319,1)-1,0,2),OFFSET('HvF table'!D$3:D$319,MATCH(E7985,'HvF table'!D$3:D$319,1)-1,0,2)),0)</f>
        <v>888.23032731823048</v>
      </c>
      <c r="H7985" t="s">
        <v>75</v>
      </c>
      <c r="I7985">
        <f t="shared" ca="1" si="372"/>
        <v>888.23032731823048</v>
      </c>
      <c r="J7985" t="s">
        <v>75</v>
      </c>
    </row>
    <row r="7986" spans="1:10" x14ac:dyDescent="0.25">
      <c r="A7986" s="65">
        <v>43931</v>
      </c>
      <c r="B7986" s="66">
        <v>0.81666666666666676</v>
      </c>
      <c r="C7986" s="64">
        <f t="shared" si="373"/>
        <v>43931.816666666666</v>
      </c>
      <c r="D7986">
        <f ca="1">_xlfn.IFNA(FORECAST(E7986,OFFSET('HvF table'!B$3:B$318,MATCH(E7986,'HvF table'!A$3:A$318,1)-1,0,2),OFFSET('HvF table'!A$3:A$318,MATCH(E7986,'HvF table'!A$3:A$318,1)-1,0,2)),0)</f>
        <v>990.39743019547905</v>
      </c>
      <c r="E7986">
        <v>53.26</v>
      </c>
      <c r="F7986" s="64">
        <f t="shared" si="374"/>
        <v>43931.816666666666</v>
      </c>
      <c r="G7986">
        <f ca="1">_xlfn.IFNA(FORECAST(E7986,OFFSET('HvF table'!E$3:E$319,MATCH(E7986,'HvF table'!D$3:D$319,1)-1,0,2),OFFSET('HvF table'!D$3:D$319,MATCH(E7986,'HvF table'!D$3:D$319,1)-1,0,2)),0)</f>
        <v>884.29477669000914</v>
      </c>
      <c r="H7986" t="s">
        <v>75</v>
      </c>
      <c r="I7986">
        <f t="shared" ca="1" si="372"/>
        <v>884.29477669000914</v>
      </c>
      <c r="J7986" t="s">
        <v>75</v>
      </c>
    </row>
    <row r="7987" spans="1:10" x14ac:dyDescent="0.25">
      <c r="A7987" s="65">
        <v>43931</v>
      </c>
      <c r="B7987" s="66">
        <v>0.81736111111111109</v>
      </c>
      <c r="C7987" s="64">
        <f t="shared" si="373"/>
        <v>43931.817361111112</v>
      </c>
      <c r="D7987">
        <f ca="1">_xlfn.IFNA(FORECAST(E7987,OFFSET('HvF table'!B$3:B$318,MATCH(E7987,'HvF table'!A$3:A$318,1)-1,0,2),OFFSET('HvF table'!A$3:A$318,MATCH(E7987,'HvF table'!A$3:A$318,1)-1,0,2)),0)</f>
        <v>1003.4105580695541</v>
      </c>
      <c r="E7987">
        <v>53.58</v>
      </c>
      <c r="F7987" s="64">
        <f t="shared" si="374"/>
        <v>43931.817361111112</v>
      </c>
      <c r="G7987">
        <f ca="1">_xlfn.IFNA(FORECAST(E7987,OFFSET('HvF table'!E$3:E$319,MATCH(E7987,'HvF table'!D$3:D$319,1)-1,0,2),OFFSET('HvF table'!D$3:D$319,MATCH(E7987,'HvF table'!D$3:D$319,1)-1,0,2)),0)</f>
        <v>887.523946436242</v>
      </c>
      <c r="H7987" t="s">
        <v>75</v>
      </c>
      <c r="I7987">
        <f t="shared" ca="1" si="372"/>
        <v>887.523946436242</v>
      </c>
      <c r="J7987" t="s">
        <v>75</v>
      </c>
    </row>
    <row r="7988" spans="1:10" x14ac:dyDescent="0.25">
      <c r="A7988" s="65">
        <v>43931</v>
      </c>
      <c r="B7988" s="66">
        <v>0.81805555555555554</v>
      </c>
      <c r="C7988" s="64">
        <f t="shared" si="373"/>
        <v>43931.818055555559</v>
      </c>
      <c r="D7988">
        <f ca="1">_xlfn.IFNA(FORECAST(E7988,OFFSET('HvF table'!B$3:B$318,MATCH(E7988,'HvF table'!A$3:A$318,1)-1,0,2),OFFSET('HvF table'!A$3:A$318,MATCH(E7988,'HvF table'!A$3:A$318,1)-1,0,2)),0)</f>
        <v>1003.4105580695541</v>
      </c>
      <c r="E7988">
        <v>53.58</v>
      </c>
      <c r="F7988" s="64">
        <f t="shared" si="374"/>
        <v>43931.818055555559</v>
      </c>
      <c r="G7988">
        <f ca="1">_xlfn.IFNA(FORECAST(E7988,OFFSET('HvF table'!E$3:E$319,MATCH(E7988,'HvF table'!D$3:D$319,1)-1,0,2),OFFSET('HvF table'!D$3:D$319,MATCH(E7988,'HvF table'!D$3:D$319,1)-1,0,2)),0)</f>
        <v>887.523946436242</v>
      </c>
      <c r="H7988" t="s">
        <v>75</v>
      </c>
      <c r="I7988">
        <f t="shared" ca="1" si="372"/>
        <v>887.523946436242</v>
      </c>
      <c r="J7988" t="s">
        <v>75</v>
      </c>
    </row>
    <row r="7989" spans="1:10" x14ac:dyDescent="0.25">
      <c r="A7989" s="65">
        <v>43931</v>
      </c>
      <c r="B7989" s="66">
        <v>0.81874999999999998</v>
      </c>
      <c r="C7989" s="64">
        <f t="shared" si="373"/>
        <v>43931.818749999999</v>
      </c>
      <c r="D7989">
        <f ca="1">_xlfn.IFNA(FORECAST(E7989,OFFSET('HvF table'!B$3:B$318,MATCH(E7989,'HvF table'!A$3:A$318,1)-1,0,2),OFFSET('HvF table'!A$3:A$318,MATCH(E7989,'HvF table'!A$3:A$318,1)-1,0,2)),0)</f>
        <v>1012.4715937658202</v>
      </c>
      <c r="E7989">
        <v>53.8</v>
      </c>
      <c r="F7989" s="64">
        <f t="shared" si="374"/>
        <v>43931.818749999999</v>
      </c>
      <c r="G7989">
        <f ca="1">_xlfn.IFNA(FORECAST(E7989,OFFSET('HvF table'!E$3:E$319,MATCH(E7989,'HvF table'!D$3:D$319,1)-1,0,2),OFFSET('HvF table'!D$3:D$319,MATCH(E7989,'HvF table'!D$3:D$319,1)-1,0,2)),0)</f>
        <v>889.74400063677717</v>
      </c>
      <c r="H7989" t="s">
        <v>75</v>
      </c>
      <c r="I7989">
        <f t="shared" ca="1" si="372"/>
        <v>889.74400063677717</v>
      </c>
      <c r="J7989" t="s">
        <v>75</v>
      </c>
    </row>
    <row r="7990" spans="1:10" x14ac:dyDescent="0.25">
      <c r="A7990" s="65">
        <v>43931</v>
      </c>
      <c r="B7990" s="66">
        <v>0.81944444444444453</v>
      </c>
      <c r="C7990" s="64">
        <f t="shared" si="373"/>
        <v>43931.819444444445</v>
      </c>
      <c r="D7990">
        <f ca="1">_xlfn.IFNA(FORECAST(E7990,OFFSET('HvF table'!B$3:B$318,MATCH(E7990,'HvF table'!A$3:A$318,1)-1,0,2),OFFSET('HvF table'!A$3:A$318,MATCH(E7990,'HvF table'!A$3:A$318,1)-1,0,2)),0)</f>
        <v>1007.1173453998449</v>
      </c>
      <c r="E7990">
        <v>53.67</v>
      </c>
      <c r="F7990" s="64">
        <f t="shared" si="374"/>
        <v>43931.819444444445</v>
      </c>
      <c r="G7990">
        <f ca="1">_xlfn.IFNA(FORECAST(E7990,OFFSET('HvF table'!E$3:E$319,MATCH(E7990,'HvF table'!D$3:D$319,1)-1,0,2),OFFSET('HvF table'!D$3:D$319,MATCH(E7990,'HvF table'!D$3:D$319,1)-1,0,2)),0)</f>
        <v>888.43215042737006</v>
      </c>
      <c r="H7990" t="s">
        <v>75</v>
      </c>
      <c r="I7990">
        <f t="shared" ca="1" si="372"/>
        <v>888.43215042737006</v>
      </c>
      <c r="J7990" t="s">
        <v>75</v>
      </c>
    </row>
    <row r="7991" spans="1:10" x14ac:dyDescent="0.25">
      <c r="A7991" s="65">
        <v>43931</v>
      </c>
      <c r="B7991" s="66">
        <v>0.82013888888888886</v>
      </c>
      <c r="C7991" s="64">
        <f t="shared" si="373"/>
        <v>43931.820138888892</v>
      </c>
      <c r="D7991">
        <f ca="1">_xlfn.IFNA(FORECAST(E7991,OFFSET('HvF table'!B$3:B$318,MATCH(E7991,'HvF table'!A$3:A$318,1)-1,0,2),OFFSET('HvF table'!A$3:A$318,MATCH(E7991,'HvF table'!A$3:A$318,1)-1,0,2)),0)</f>
        <v>966.93589933423937</v>
      </c>
      <c r="E7991">
        <v>52.68</v>
      </c>
      <c r="F7991" s="64">
        <f t="shared" si="374"/>
        <v>43931.820138888892</v>
      </c>
      <c r="G7991">
        <f ca="1">_xlfn.IFNA(FORECAST(E7991,OFFSET('HvF table'!E$3:E$319,MATCH(E7991,'HvF table'!D$3:D$319,1)-1,0,2),OFFSET('HvF table'!D$3:D$319,MATCH(E7991,'HvF table'!D$3:D$319,1)-1,0,2)),0)</f>
        <v>871.76424156967846</v>
      </c>
      <c r="H7991" t="s">
        <v>75</v>
      </c>
      <c r="I7991">
        <f t="shared" ca="1" si="372"/>
        <v>871.76424156967846</v>
      </c>
      <c r="J7991" t="s">
        <v>75</v>
      </c>
    </row>
    <row r="7992" spans="1:10" x14ac:dyDescent="0.25">
      <c r="A7992" s="65">
        <v>43931</v>
      </c>
      <c r="B7992" s="66">
        <v>0.8208333333333333</v>
      </c>
      <c r="C7992" s="64">
        <f t="shared" si="373"/>
        <v>43931.820833333331</v>
      </c>
      <c r="D7992">
        <f ca="1">_xlfn.IFNA(FORECAST(E7992,OFFSET('HvF table'!B$3:B$318,MATCH(E7992,'HvF table'!A$3:A$318,1)-1,0,2),OFFSET('HvF table'!A$3:A$318,MATCH(E7992,'HvF table'!A$3:A$318,1)-1,0,2)),0)</f>
        <v>983.5150976034929</v>
      </c>
      <c r="E7992">
        <v>53.09</v>
      </c>
      <c r="F7992" s="64">
        <f t="shared" si="374"/>
        <v>43931.820833333331</v>
      </c>
      <c r="G7992">
        <f ca="1">_xlfn.IFNA(FORECAST(E7992,OFFSET('HvF table'!E$3:E$319,MATCH(E7992,'HvF table'!D$3:D$319,1)-1,0,2),OFFSET('HvF table'!D$3:D$319,MATCH(E7992,'HvF table'!D$3:D$319,1)-1,0,2)),0)</f>
        <v>882.57928026232287</v>
      </c>
      <c r="H7992" t="s">
        <v>75</v>
      </c>
      <c r="I7992">
        <f t="shared" ca="1" si="372"/>
        <v>882.57928026232287</v>
      </c>
      <c r="J7992" t="s">
        <v>75</v>
      </c>
    </row>
    <row r="7993" spans="1:10" x14ac:dyDescent="0.25">
      <c r="A7993" s="65">
        <v>43931</v>
      </c>
      <c r="B7993" s="66">
        <v>0.82152777777777775</v>
      </c>
      <c r="C7993" s="64">
        <f t="shared" si="373"/>
        <v>43931.821527777778</v>
      </c>
      <c r="D7993">
        <f ca="1">_xlfn.IFNA(FORECAST(E7993,OFFSET('HvF table'!B$3:B$318,MATCH(E7993,'HvF table'!A$3:A$318,1)-1,0,2),OFFSET('HvF table'!A$3:A$318,MATCH(E7993,'HvF table'!A$3:A$318,1)-1,0,2)),0)</f>
        <v>967.34014310428438</v>
      </c>
      <c r="E7993">
        <v>52.69</v>
      </c>
      <c r="F7993" s="64">
        <f t="shared" si="374"/>
        <v>43931.821527777778</v>
      </c>
      <c r="G7993">
        <f ca="1">_xlfn.IFNA(FORECAST(E7993,OFFSET('HvF table'!E$3:E$319,MATCH(E7993,'HvF table'!D$3:D$319,1)-1,0,2),OFFSET('HvF table'!D$3:D$319,MATCH(E7993,'HvF table'!D$3:D$319,1)-1,0,2)),0)</f>
        <v>872.12857334642126</v>
      </c>
      <c r="H7993" t="s">
        <v>75</v>
      </c>
      <c r="I7993">
        <f t="shared" ca="1" si="372"/>
        <v>872.12857334642126</v>
      </c>
      <c r="J7993" t="s">
        <v>75</v>
      </c>
    </row>
    <row r="7994" spans="1:10" x14ac:dyDescent="0.25">
      <c r="A7994" s="65">
        <v>43931</v>
      </c>
      <c r="B7994" s="66">
        <v>0.8222222222222223</v>
      </c>
      <c r="C7994" s="64">
        <f t="shared" si="373"/>
        <v>43931.822222222225</v>
      </c>
      <c r="D7994">
        <f ca="1">_xlfn.IFNA(FORECAST(E7994,OFFSET('HvF table'!B$3:B$318,MATCH(E7994,'HvF table'!A$3:A$318,1)-1,0,2),OFFSET('HvF table'!A$3:A$318,MATCH(E7994,'HvF table'!A$3:A$318,1)-1,0,2)),0)</f>
        <v>963.29770540383288</v>
      </c>
      <c r="E7994">
        <v>52.59</v>
      </c>
      <c r="F7994" s="64">
        <f t="shared" si="374"/>
        <v>43931.822222222225</v>
      </c>
      <c r="G7994">
        <f ca="1">_xlfn.IFNA(FORECAST(E7994,OFFSET('HvF table'!E$3:E$319,MATCH(E7994,'HvF table'!D$3:D$319,1)-1,0,2),OFFSET('HvF table'!D$3:D$319,MATCH(E7994,'HvF table'!D$3:D$319,1)-1,0,2)),0)</f>
        <v>868.4852555789937</v>
      </c>
      <c r="H7994" t="s">
        <v>75</v>
      </c>
      <c r="I7994">
        <f t="shared" ca="1" si="372"/>
        <v>868.4852555789937</v>
      </c>
      <c r="J7994" t="s">
        <v>75</v>
      </c>
    </row>
    <row r="7995" spans="1:10" x14ac:dyDescent="0.25">
      <c r="A7995" s="65">
        <v>43931</v>
      </c>
      <c r="B7995" s="66">
        <v>0.82291666666666663</v>
      </c>
      <c r="C7995" s="64">
        <f t="shared" si="373"/>
        <v>43931.822916666664</v>
      </c>
      <c r="D7995">
        <f ca="1">_xlfn.IFNA(FORECAST(E7995,OFFSET('HvF table'!B$3:B$318,MATCH(E7995,'HvF table'!A$3:A$318,1)-1,0,2),OFFSET('HvF table'!A$3:A$318,MATCH(E7995,'HvF table'!A$3:A$318,1)-1,0,2)),0)</f>
        <v>962.89346163378741</v>
      </c>
      <c r="E7995">
        <v>52.58</v>
      </c>
      <c r="F7995" s="64">
        <f t="shared" si="374"/>
        <v>43931.822916666664</v>
      </c>
      <c r="G7995">
        <f ca="1">_xlfn.IFNA(FORECAST(E7995,OFFSET('HvF table'!E$3:E$319,MATCH(E7995,'HvF table'!D$3:D$319,1)-1,0,2),OFFSET('HvF table'!D$3:D$319,MATCH(E7995,'HvF table'!D$3:D$319,1)-1,0,2)),0)</f>
        <v>868.12092380225067</v>
      </c>
      <c r="H7995" t="s">
        <v>75</v>
      </c>
      <c r="I7995">
        <f t="shared" ca="1" si="372"/>
        <v>868.12092380225067</v>
      </c>
      <c r="J7995" t="s">
        <v>75</v>
      </c>
    </row>
    <row r="7996" spans="1:10" x14ac:dyDescent="0.25">
      <c r="A7996" s="65">
        <v>43931</v>
      </c>
      <c r="B7996" s="66">
        <v>0.82361111111111107</v>
      </c>
      <c r="C7996" s="64">
        <f t="shared" si="373"/>
        <v>43931.823611111111</v>
      </c>
      <c r="D7996">
        <f ca="1">_xlfn.IFNA(FORECAST(E7996,OFFSET('HvF table'!B$3:B$318,MATCH(E7996,'HvF table'!A$3:A$318,1)-1,0,2),OFFSET('HvF table'!A$3:A$318,MATCH(E7996,'HvF table'!A$3:A$318,1)-1,0,2)),0)</f>
        <v>941.92130801734902</v>
      </c>
      <c r="E7996">
        <v>52.09</v>
      </c>
      <c r="F7996" s="64">
        <f t="shared" si="374"/>
        <v>43931.823611111111</v>
      </c>
      <c r="G7996">
        <f ca="1">_xlfn.IFNA(FORECAST(E7996,OFFSET('HvF table'!E$3:E$319,MATCH(E7996,'HvF table'!D$3:D$319,1)-1,0,2),OFFSET('HvF table'!D$3:D$319,MATCH(E7996,'HvF table'!D$3:D$319,1)-1,0,2)),0)</f>
        <v>850.40298514245092</v>
      </c>
      <c r="H7996" t="s">
        <v>75</v>
      </c>
      <c r="I7996">
        <f t="shared" ca="1" si="372"/>
        <v>850.40298514245092</v>
      </c>
      <c r="J7996" t="s">
        <v>75</v>
      </c>
    </row>
    <row r="7997" spans="1:10" x14ac:dyDescent="0.25">
      <c r="A7997" s="65">
        <v>43931</v>
      </c>
      <c r="B7997" s="66">
        <v>0.82430555555555562</v>
      </c>
      <c r="C7997" s="64">
        <f t="shared" si="373"/>
        <v>43931.824305555558</v>
      </c>
      <c r="D7997">
        <f ca="1">_xlfn.IFNA(FORECAST(E7997,OFFSET('HvF table'!B$3:B$318,MATCH(E7997,'HvF table'!A$3:A$318,1)-1,0,2),OFFSET('HvF table'!A$3:A$318,MATCH(E7997,'HvF table'!A$3:A$318,1)-1,0,2)),0)</f>
        <v>927.55589822708316</v>
      </c>
      <c r="E7997">
        <v>51.75</v>
      </c>
      <c r="F7997" s="64">
        <f t="shared" si="374"/>
        <v>43931.824305555558</v>
      </c>
      <c r="G7997">
        <f ca="1">_xlfn.IFNA(FORECAST(E7997,OFFSET('HvF table'!E$3:E$319,MATCH(E7997,'HvF table'!D$3:D$319,1)-1,0,2),OFFSET('HvF table'!D$3:D$319,MATCH(E7997,'HvF table'!D$3:D$319,1)-1,0,2)),0)</f>
        <v>838.23451262908338</v>
      </c>
      <c r="H7997" t="s">
        <v>75</v>
      </c>
      <c r="I7997">
        <f t="shared" ca="1" si="372"/>
        <v>838.23451262908338</v>
      </c>
      <c r="J7997" t="s">
        <v>75</v>
      </c>
    </row>
    <row r="7998" spans="1:10" x14ac:dyDescent="0.25">
      <c r="A7998" s="65">
        <v>43931</v>
      </c>
      <c r="B7998" s="66">
        <v>0.82500000000000007</v>
      </c>
      <c r="C7998" s="64">
        <f t="shared" si="373"/>
        <v>43931.824999999997</v>
      </c>
      <c r="D7998">
        <f ca="1">_xlfn.IFNA(FORECAST(E7998,OFFSET('HvF table'!B$3:B$318,MATCH(E7998,'HvF table'!A$3:A$318,1)-1,0,2),OFFSET('HvF table'!A$3:A$318,MATCH(E7998,'HvF table'!A$3:A$318,1)-1,0,2)),0)</f>
        <v>985.94415616537026</v>
      </c>
      <c r="E7998">
        <v>53.15</v>
      </c>
      <c r="F7998" s="64">
        <f t="shared" si="374"/>
        <v>43931.824999999997</v>
      </c>
      <c r="G7998">
        <f ca="1">_xlfn.IFNA(FORECAST(E7998,OFFSET('HvF table'!E$3:E$319,MATCH(E7998,'HvF table'!D$3:D$319,1)-1,0,2),OFFSET('HvF table'!D$3:D$319,MATCH(E7998,'HvF table'!D$3:D$319,1)-1,0,2)),0)</f>
        <v>883.1847495897415</v>
      </c>
      <c r="H7998" t="s">
        <v>75</v>
      </c>
      <c r="I7998">
        <f t="shared" ca="1" si="372"/>
        <v>883.1847495897415</v>
      </c>
      <c r="J7998" t="s">
        <v>75</v>
      </c>
    </row>
    <row r="7999" spans="1:10" x14ac:dyDescent="0.25">
      <c r="A7999" s="65">
        <v>43931</v>
      </c>
      <c r="B7999" s="66">
        <v>0.8256944444444444</v>
      </c>
      <c r="C7999" s="64">
        <f t="shared" si="373"/>
        <v>43931.825694444444</v>
      </c>
      <c r="D7999">
        <f ca="1">_xlfn.IFNA(FORECAST(E7999,OFFSET('HvF table'!B$3:B$318,MATCH(E7999,'HvF table'!A$3:A$318,1)-1,0,2),OFFSET('HvF table'!A$3:A$318,MATCH(E7999,'HvF table'!A$3:A$318,1)-1,0,2)),0)</f>
        <v>925.87160113121354</v>
      </c>
      <c r="E7999">
        <v>51.71</v>
      </c>
      <c r="F7999" s="64">
        <f t="shared" si="374"/>
        <v>43931.825694444444</v>
      </c>
      <c r="G7999">
        <f ca="1">_xlfn.IFNA(FORECAST(E7999,OFFSET('HvF table'!E$3:E$319,MATCH(E7999,'HvF table'!D$3:D$319,1)-1,0,2),OFFSET('HvF table'!D$3:D$319,MATCH(E7999,'HvF table'!D$3:D$319,1)-1,0,2)),0)</f>
        <v>836.82785884071359</v>
      </c>
      <c r="H7999" t="s">
        <v>75</v>
      </c>
      <c r="I7999">
        <f t="shared" ca="1" si="372"/>
        <v>836.82785884071359</v>
      </c>
      <c r="J7999" t="s">
        <v>75</v>
      </c>
    </row>
    <row r="8000" spans="1:10" x14ac:dyDescent="0.25">
      <c r="A8000" s="65">
        <v>43931</v>
      </c>
      <c r="B8000" s="66">
        <v>0.82638888888888884</v>
      </c>
      <c r="C8000" s="64">
        <f t="shared" si="373"/>
        <v>43931.826388888891</v>
      </c>
      <c r="D8000">
        <f ca="1">_xlfn.IFNA(FORECAST(E8000,OFFSET('HvF table'!B$3:B$318,MATCH(E8000,'HvF table'!A$3:A$318,1)-1,0,2),OFFSET('HvF table'!A$3:A$318,MATCH(E8000,'HvF table'!A$3:A$318,1)-1,0,2)),0)</f>
        <v>932.18771524072417</v>
      </c>
      <c r="E8000">
        <v>51.86</v>
      </c>
      <c r="F8000" s="64">
        <f t="shared" si="374"/>
        <v>43931.826388888891</v>
      </c>
      <c r="G8000">
        <f ca="1">_xlfn.IFNA(FORECAST(E8000,OFFSET('HvF table'!E$3:E$319,MATCH(E8000,'HvF table'!D$3:D$319,1)-1,0,2),OFFSET('HvF table'!D$3:D$319,MATCH(E8000,'HvF table'!D$3:D$319,1)-1,0,2)),0)</f>
        <v>842.12823766774386</v>
      </c>
      <c r="H8000" t="s">
        <v>75</v>
      </c>
      <c r="I8000">
        <f t="shared" ca="1" si="372"/>
        <v>842.12823766774386</v>
      </c>
      <c r="J8000" t="s">
        <v>75</v>
      </c>
    </row>
    <row r="8001" spans="1:10" x14ac:dyDescent="0.25">
      <c r="A8001" s="65">
        <v>43931</v>
      </c>
      <c r="B8001" s="66">
        <v>0.82708333333333339</v>
      </c>
      <c r="C8001" s="64">
        <f t="shared" si="373"/>
        <v>43931.82708333333</v>
      </c>
      <c r="D8001">
        <f ca="1">_xlfn.IFNA(FORECAST(E8001,OFFSET('HvF table'!B$3:B$318,MATCH(E8001,'HvF table'!A$3:A$318,1)-1,0,2),OFFSET('HvF table'!A$3:A$318,MATCH(E8001,'HvF table'!A$3:A$318,1)-1,0,2)),0)</f>
        <v>918.33838459648678</v>
      </c>
      <c r="E8001">
        <v>51.53</v>
      </c>
      <c r="F8001" s="64">
        <f t="shared" si="374"/>
        <v>43931.82708333333</v>
      </c>
      <c r="G8001">
        <f ca="1">_xlfn.IFNA(FORECAST(E8001,OFFSET('HvF table'!E$3:E$319,MATCH(E8001,'HvF table'!D$3:D$319,1)-1,0,2),OFFSET('HvF table'!D$3:D$319,MATCH(E8001,'HvF table'!D$3:D$319,1)-1,0,2)),0)</f>
        <v>830.49791679304872</v>
      </c>
      <c r="H8001" t="s">
        <v>75</v>
      </c>
      <c r="I8001">
        <f t="shared" ca="1" si="372"/>
        <v>830.49791679304872</v>
      </c>
      <c r="J8001" t="s">
        <v>75</v>
      </c>
    </row>
    <row r="8002" spans="1:10" x14ac:dyDescent="0.25">
      <c r="A8002" s="65">
        <v>43931</v>
      </c>
      <c r="B8002" s="66">
        <v>0.82777777777777783</v>
      </c>
      <c r="C8002" s="64">
        <f t="shared" si="373"/>
        <v>43931.827777777777</v>
      </c>
      <c r="D8002">
        <f ca="1">_xlfn.IFNA(FORECAST(E8002,OFFSET('HvF table'!B$3:B$318,MATCH(E8002,'HvF table'!A$3:A$318,1)-1,0,2),OFFSET('HvF table'!A$3:A$318,MATCH(E8002,'HvF table'!A$3:A$318,1)-1,0,2)),0)</f>
        <v>958.33987341819284</v>
      </c>
      <c r="E8002">
        <v>52.47</v>
      </c>
      <c r="F8002" s="64">
        <f t="shared" si="374"/>
        <v>43931.827777777777</v>
      </c>
      <c r="G8002">
        <f ca="1">_xlfn.IFNA(FORECAST(E8002,OFFSET('HvF table'!E$3:E$319,MATCH(E8002,'HvF table'!D$3:D$319,1)-1,0,2),OFFSET('HvF table'!D$3:D$319,MATCH(E8002,'HvF table'!D$3:D$319,1)-1,0,2)),0)</f>
        <v>864.11327425808031</v>
      </c>
      <c r="H8002" t="s">
        <v>75</v>
      </c>
      <c r="I8002">
        <f t="shared" ref="I8002:I8065" ca="1" si="375">IF(H8002="G",G8002,IF(H8002="B",0))</f>
        <v>864.11327425808031</v>
      </c>
      <c r="J8002" t="s">
        <v>75</v>
      </c>
    </row>
    <row r="8003" spans="1:10" x14ac:dyDescent="0.25">
      <c r="A8003" s="65">
        <v>43931</v>
      </c>
      <c r="B8003" s="66">
        <v>0.82847222222222217</v>
      </c>
      <c r="C8003" s="64">
        <f t="shared" ref="C8003:C8066" si="376">A8003+B8003</f>
        <v>43931.828472222223</v>
      </c>
      <c r="D8003">
        <f ca="1">_xlfn.IFNA(FORECAST(E8003,OFFSET('HvF table'!B$3:B$318,MATCH(E8003,'HvF table'!A$3:A$318,1)-1,0,2),OFFSET('HvF table'!A$3:A$318,MATCH(E8003,'HvF table'!A$3:A$318,1)-1,0,2)),0)</f>
        <v>925.02945258327873</v>
      </c>
      <c r="E8003">
        <v>51.69</v>
      </c>
      <c r="F8003" s="64">
        <f t="shared" ref="F8003:F8066" si="377">C8003</f>
        <v>43931.828472222223</v>
      </c>
      <c r="G8003">
        <f ca="1">_xlfn.IFNA(FORECAST(E8003,OFFSET('HvF table'!E$3:E$319,MATCH(E8003,'HvF table'!D$3:D$319,1)-1,0,2),OFFSET('HvF table'!D$3:D$319,MATCH(E8003,'HvF table'!D$3:D$319,1)-1,0,2)),0)</f>
        <v>836.12453194652835</v>
      </c>
      <c r="H8003" t="s">
        <v>75</v>
      </c>
      <c r="I8003">
        <f t="shared" ca="1" si="375"/>
        <v>836.12453194652835</v>
      </c>
      <c r="J8003" t="s">
        <v>75</v>
      </c>
    </row>
    <row r="8004" spans="1:10" x14ac:dyDescent="0.25">
      <c r="A8004" s="65">
        <v>43931</v>
      </c>
      <c r="B8004" s="66">
        <v>0.82916666666666661</v>
      </c>
      <c r="C8004" s="64">
        <f t="shared" si="376"/>
        <v>43931.82916666667</v>
      </c>
      <c r="D8004">
        <f ca="1">_xlfn.IFNA(FORECAST(E8004,OFFSET('HvF table'!B$3:B$318,MATCH(E8004,'HvF table'!A$3:A$318,1)-1,0,2),OFFSET('HvF table'!A$3:A$318,MATCH(E8004,'HvF table'!A$3:A$318,1)-1,0,2)),0)</f>
        <v>898.15939886673527</v>
      </c>
      <c r="E8004">
        <v>50.9</v>
      </c>
      <c r="F8004" s="64">
        <f t="shared" si="377"/>
        <v>43931.82916666667</v>
      </c>
      <c r="G8004">
        <f ca="1">_xlfn.IFNA(FORECAST(E8004,OFFSET('HvF table'!E$3:E$319,MATCH(E8004,'HvF table'!D$3:D$319,1)-1,0,2),OFFSET('HvF table'!D$3:D$319,MATCH(E8004,'HvF table'!D$3:D$319,1)-1,0,2)),0)</f>
        <v>808.36752235204426</v>
      </c>
      <c r="H8004" t="s">
        <v>75</v>
      </c>
      <c r="I8004">
        <f t="shared" ca="1" si="375"/>
        <v>808.36752235204426</v>
      </c>
      <c r="J8004" t="s">
        <v>75</v>
      </c>
    </row>
    <row r="8005" spans="1:10" x14ac:dyDescent="0.25">
      <c r="A8005" s="65">
        <v>43931</v>
      </c>
      <c r="B8005" s="66">
        <v>0.82986111111111116</v>
      </c>
      <c r="C8005" s="64">
        <f t="shared" si="376"/>
        <v>43931.829861111109</v>
      </c>
      <c r="D8005">
        <f ca="1">_xlfn.IFNA(FORECAST(E8005,OFFSET('HvF table'!B$3:B$318,MATCH(E8005,'HvF table'!A$3:A$318,1)-1,0,2),OFFSET('HvF table'!A$3:A$318,MATCH(E8005,'HvF table'!A$3:A$318,1)-1,0,2)),0)</f>
        <v>901.13088272075311</v>
      </c>
      <c r="E8005">
        <v>51.11</v>
      </c>
      <c r="F8005" s="64">
        <f t="shared" si="377"/>
        <v>43931.829861111109</v>
      </c>
      <c r="G8005">
        <f ca="1">_xlfn.IFNA(FORECAST(E8005,OFFSET('HvF table'!E$3:E$319,MATCH(E8005,'HvF table'!D$3:D$319,1)-1,0,2),OFFSET('HvF table'!D$3:D$319,MATCH(E8005,'HvF table'!D$3:D$319,1)-1,0,2)),0)</f>
        <v>815.73821643936844</v>
      </c>
      <c r="H8005" t="s">
        <v>75</v>
      </c>
      <c r="I8005">
        <f t="shared" ca="1" si="375"/>
        <v>815.73821643936844</v>
      </c>
      <c r="J8005" t="s">
        <v>75</v>
      </c>
    </row>
    <row r="8006" spans="1:10" x14ac:dyDescent="0.25">
      <c r="A8006" s="65">
        <v>43931</v>
      </c>
      <c r="B8006" s="66">
        <v>0.8305555555555556</v>
      </c>
      <c r="C8006" s="64">
        <f t="shared" si="376"/>
        <v>43931.830555555556</v>
      </c>
      <c r="D8006">
        <f ca="1">_xlfn.IFNA(FORECAST(E8006,OFFSET('HvF table'!B$3:B$318,MATCH(E8006,'HvF table'!A$3:A$318,1)-1,0,2),OFFSET('HvF table'!A$3:A$318,MATCH(E8006,'HvF table'!A$3:A$318,1)-1,0,2)),0)</f>
        <v>912.60255063790873</v>
      </c>
      <c r="E8006">
        <v>51.39</v>
      </c>
      <c r="F8006" s="64">
        <f t="shared" si="377"/>
        <v>43931.830555555556</v>
      </c>
      <c r="G8006">
        <f ca="1">_xlfn.IFNA(FORECAST(E8006,OFFSET('HvF table'!E$3:E$319,MATCH(E8006,'HvF table'!D$3:D$319,1)-1,0,2),OFFSET('HvF table'!D$3:D$319,MATCH(E8006,'HvF table'!D$3:D$319,1)-1,0,2)),0)</f>
        <v>825.57462853375364</v>
      </c>
      <c r="H8006" t="s">
        <v>75</v>
      </c>
      <c r="I8006">
        <f t="shared" ca="1" si="375"/>
        <v>825.57462853375364</v>
      </c>
      <c r="J8006" t="s">
        <v>75</v>
      </c>
    </row>
    <row r="8007" spans="1:10" x14ac:dyDescent="0.25">
      <c r="A8007" s="65">
        <v>43931</v>
      </c>
      <c r="B8007" s="66">
        <v>0.83124999999999993</v>
      </c>
      <c r="C8007" s="64">
        <f t="shared" si="376"/>
        <v>43931.831250000003</v>
      </c>
      <c r="D8007">
        <f ca="1">_xlfn.IFNA(FORECAST(E8007,OFFSET('HvF table'!B$3:B$318,MATCH(E8007,'HvF table'!A$3:A$318,1)-1,0,2),OFFSET('HvF table'!A$3:A$318,MATCH(E8007,'HvF table'!A$3:A$318,1)-1,0,2)),0)</f>
        <v>897.75575264845634</v>
      </c>
      <c r="E8007">
        <v>50.86</v>
      </c>
      <c r="F8007" s="64">
        <f t="shared" si="377"/>
        <v>43931.831250000003</v>
      </c>
      <c r="G8007">
        <f ca="1">_xlfn.IFNA(FORECAST(E8007,OFFSET('HvF table'!E$3:E$319,MATCH(E8007,'HvF table'!D$3:D$319,1)-1,0,2),OFFSET('HvF table'!D$3:D$319,MATCH(E8007,'HvF table'!D$3:D$319,1)-1,0,2)),0)</f>
        <v>806.9635806211254</v>
      </c>
      <c r="H8007" t="s">
        <v>75</v>
      </c>
      <c r="I8007">
        <f t="shared" ca="1" si="375"/>
        <v>806.9635806211254</v>
      </c>
      <c r="J8007" t="s">
        <v>75</v>
      </c>
    </row>
    <row r="8008" spans="1:10" x14ac:dyDescent="0.25">
      <c r="A8008" s="65">
        <v>43931</v>
      </c>
      <c r="B8008" s="66">
        <v>0.83194444444444438</v>
      </c>
      <c r="C8008" s="64">
        <f t="shared" si="376"/>
        <v>43931.831944444442</v>
      </c>
      <c r="D8008">
        <f ca="1">_xlfn.IFNA(FORECAST(E8008,OFFSET('HvF table'!B$3:B$318,MATCH(E8008,'HvF table'!A$3:A$318,1)-1,0,2),OFFSET('HvF table'!A$3:A$318,MATCH(E8008,'HvF table'!A$3:A$318,1)-1,0,2)),0)</f>
        <v>894.72840601136295</v>
      </c>
      <c r="E8008">
        <v>50.56</v>
      </c>
      <c r="F8008" s="64">
        <f t="shared" si="377"/>
        <v>43931.831944444442</v>
      </c>
      <c r="G8008">
        <f ca="1">_xlfn.IFNA(FORECAST(E8008,OFFSET('HvF table'!E$3:E$319,MATCH(E8008,'HvF table'!D$3:D$319,1)-1,0,2),OFFSET('HvF table'!D$3:D$319,MATCH(E8008,'HvF table'!D$3:D$319,1)-1,0,2)),0)</f>
        <v>796.49767518791464</v>
      </c>
      <c r="H8008" t="s">
        <v>75</v>
      </c>
      <c r="I8008">
        <f t="shared" ca="1" si="375"/>
        <v>796.49767518791464</v>
      </c>
      <c r="J8008" t="s">
        <v>75</v>
      </c>
    </row>
    <row r="8009" spans="1:10" x14ac:dyDescent="0.25">
      <c r="A8009" s="65">
        <v>43931</v>
      </c>
      <c r="B8009" s="66">
        <v>0.83263888888888893</v>
      </c>
      <c r="C8009" s="64">
        <f t="shared" si="376"/>
        <v>43931.832638888889</v>
      </c>
      <c r="D8009">
        <f ca="1">_xlfn.IFNA(FORECAST(E8009,OFFSET('HvF table'!B$3:B$318,MATCH(E8009,'HvF table'!A$3:A$318,1)-1,0,2),OFFSET('HvF table'!A$3:A$318,MATCH(E8009,'HvF table'!A$3:A$318,1)-1,0,2)),0)</f>
        <v>897.65484109388649</v>
      </c>
      <c r="E8009">
        <v>50.85</v>
      </c>
      <c r="F8009" s="64">
        <f t="shared" si="377"/>
        <v>43931.832638888889</v>
      </c>
      <c r="G8009">
        <f ca="1">_xlfn.IFNA(FORECAST(E8009,OFFSET('HvF table'!E$3:E$319,MATCH(E8009,'HvF table'!D$3:D$319,1)-1,0,2),OFFSET('HvF table'!D$3:D$319,MATCH(E8009,'HvF table'!D$3:D$319,1)-1,0,2)),0)</f>
        <v>806.61259518839574</v>
      </c>
      <c r="H8009" t="s">
        <v>75</v>
      </c>
      <c r="I8009">
        <f t="shared" ca="1" si="375"/>
        <v>806.61259518839574</v>
      </c>
      <c r="J8009" t="s">
        <v>75</v>
      </c>
    </row>
    <row r="8010" spans="1:10" x14ac:dyDescent="0.25">
      <c r="A8010" s="65">
        <v>43931</v>
      </c>
      <c r="B8010" s="66">
        <v>0.83333333333333337</v>
      </c>
      <c r="C8010" s="64">
        <f t="shared" si="376"/>
        <v>43931.833333333336</v>
      </c>
      <c r="D8010">
        <f ca="1">_xlfn.IFNA(FORECAST(E8010,OFFSET('HvF table'!B$3:B$318,MATCH(E8010,'HvF table'!A$3:A$318,1)-1,0,2),OFFSET('HvF table'!A$3:A$318,MATCH(E8010,'HvF table'!A$3:A$318,1)-1,0,2)),0)</f>
        <v>897.15028332103748</v>
      </c>
      <c r="E8010">
        <v>50.8</v>
      </c>
      <c r="F8010" s="64">
        <f t="shared" si="377"/>
        <v>43931.833333333336</v>
      </c>
      <c r="G8010">
        <f ca="1">_xlfn.IFNA(FORECAST(E8010,OFFSET('HvF table'!E$3:E$319,MATCH(E8010,'HvF table'!D$3:D$319,1)-1,0,2),OFFSET('HvF table'!D$3:D$319,MATCH(E8010,'HvF table'!D$3:D$319,1)-1,0,2)),0)</f>
        <v>804.85766802474677</v>
      </c>
      <c r="H8010" t="s">
        <v>75</v>
      </c>
      <c r="I8010">
        <f t="shared" ca="1" si="375"/>
        <v>804.85766802474677</v>
      </c>
      <c r="J8010" t="s">
        <v>75</v>
      </c>
    </row>
    <row r="8011" spans="1:10" x14ac:dyDescent="0.25">
      <c r="A8011" s="65">
        <v>43931</v>
      </c>
      <c r="B8011" s="66">
        <v>0.8340277777777777</v>
      </c>
      <c r="C8011" s="64">
        <f t="shared" si="376"/>
        <v>43931.834027777775</v>
      </c>
      <c r="D8011">
        <f ca="1">_xlfn.IFNA(FORECAST(E8011,OFFSET('HvF table'!B$3:B$318,MATCH(E8011,'HvF table'!A$3:A$318,1)-1,0,2),OFFSET('HvF table'!A$3:A$318,MATCH(E8011,'HvF table'!A$3:A$318,1)-1,0,2)),0)</f>
        <v>894.82931756593268</v>
      </c>
      <c r="E8011">
        <v>50.57</v>
      </c>
      <c r="F8011" s="64">
        <f t="shared" si="377"/>
        <v>43931.834027777775</v>
      </c>
      <c r="G8011">
        <f ca="1">_xlfn.IFNA(FORECAST(E8011,OFFSET('HvF table'!E$3:E$319,MATCH(E8011,'HvF table'!D$3:D$319,1)-1,0,2),OFFSET('HvF table'!D$3:D$319,MATCH(E8011,'HvF table'!D$3:D$319,1)-1,0,2)),0)</f>
        <v>796.84376728762095</v>
      </c>
      <c r="H8011" t="s">
        <v>75</v>
      </c>
      <c r="I8011">
        <f t="shared" ca="1" si="375"/>
        <v>796.84376728762095</v>
      </c>
      <c r="J8011" t="s">
        <v>75</v>
      </c>
    </row>
    <row r="8012" spans="1:10" x14ac:dyDescent="0.25">
      <c r="A8012" s="65">
        <v>43931</v>
      </c>
      <c r="B8012" s="66">
        <v>0.83472222222222225</v>
      </c>
      <c r="C8012" s="64">
        <f t="shared" si="376"/>
        <v>43931.834722222222</v>
      </c>
      <c r="D8012">
        <f ca="1">_xlfn.IFNA(FORECAST(E8012,OFFSET('HvF table'!B$3:B$318,MATCH(E8012,'HvF table'!A$3:A$318,1)-1,0,2),OFFSET('HvF table'!A$3:A$318,MATCH(E8012,'HvF table'!A$3:A$318,1)-1,0,2)),0)</f>
        <v>894.32475979308379</v>
      </c>
      <c r="E8012">
        <v>50.52</v>
      </c>
      <c r="F8012" s="64">
        <f t="shared" si="377"/>
        <v>43931.834722222222</v>
      </c>
      <c r="G8012">
        <f ca="1">_xlfn.IFNA(FORECAST(E8012,OFFSET('HvF table'!E$3:E$319,MATCH(E8012,'HvF table'!D$3:D$319,1)-1,0,2),OFFSET('HvF table'!D$3:D$319,MATCH(E8012,'HvF table'!D$3:D$319,1)-1,0,2)),0)</f>
        <v>795.11330678908939</v>
      </c>
      <c r="H8012" t="s">
        <v>75</v>
      </c>
      <c r="I8012">
        <f t="shared" ca="1" si="375"/>
        <v>795.11330678908939</v>
      </c>
      <c r="J8012" t="s">
        <v>75</v>
      </c>
    </row>
    <row r="8013" spans="1:10" x14ac:dyDescent="0.25">
      <c r="A8013" s="65">
        <v>43931</v>
      </c>
      <c r="B8013" s="66">
        <v>0.8354166666666667</v>
      </c>
      <c r="C8013" s="64">
        <f t="shared" si="376"/>
        <v>43931.835416666669</v>
      </c>
      <c r="D8013">
        <f ca="1">_xlfn.IFNA(FORECAST(E8013,OFFSET('HvF table'!B$3:B$318,MATCH(E8013,'HvF table'!A$3:A$318,1)-1,0,2),OFFSET('HvF table'!A$3:A$318,MATCH(E8013,'HvF table'!A$3:A$318,1)-1,0,2)),0)</f>
        <v>890.4901207194323</v>
      </c>
      <c r="E8013">
        <v>50.14</v>
      </c>
      <c r="F8013" s="64">
        <f t="shared" si="377"/>
        <v>43931.835416666669</v>
      </c>
      <c r="G8013">
        <f ca="1">_xlfn.IFNA(FORECAST(E8013,OFFSET('HvF table'!E$3:E$319,MATCH(E8013,'HvF table'!D$3:D$319,1)-1,0,2),OFFSET('HvF table'!D$3:D$319,MATCH(E8013,'HvF table'!D$3:D$319,1)-1,0,2)),0)</f>
        <v>781.96180700024956</v>
      </c>
      <c r="H8013" t="s">
        <v>75</v>
      </c>
      <c r="I8013">
        <f t="shared" ca="1" si="375"/>
        <v>781.96180700024956</v>
      </c>
      <c r="J8013" t="s">
        <v>75</v>
      </c>
    </row>
    <row r="8014" spans="1:10" x14ac:dyDescent="0.25">
      <c r="A8014" s="65">
        <v>43931</v>
      </c>
      <c r="B8014" s="66">
        <v>0.83611111111111114</v>
      </c>
      <c r="C8014" s="64">
        <f t="shared" si="376"/>
        <v>43931.836111111108</v>
      </c>
      <c r="D8014">
        <f ca="1">_xlfn.IFNA(FORECAST(E8014,OFFSET('HvF table'!B$3:B$318,MATCH(E8014,'HvF table'!A$3:A$318,1)-1,0,2),OFFSET('HvF table'!A$3:A$318,MATCH(E8014,'HvF table'!A$3:A$318,1)-1,0,2)),0)</f>
        <v>898.26031042130512</v>
      </c>
      <c r="E8014">
        <v>50.91</v>
      </c>
      <c r="F8014" s="64">
        <f t="shared" si="377"/>
        <v>43931.836111111108</v>
      </c>
      <c r="G8014">
        <f ca="1">_xlfn.IFNA(FORECAST(E8014,OFFSET('HvF table'!E$3:E$319,MATCH(E8014,'HvF table'!D$3:D$319,1)-1,0,2),OFFSET('HvF table'!D$3:D$319,MATCH(E8014,'HvF table'!D$3:D$319,1)-1,0,2)),0)</f>
        <v>808.71850778477392</v>
      </c>
      <c r="H8014" t="s">
        <v>75</v>
      </c>
      <c r="I8014">
        <f t="shared" ca="1" si="375"/>
        <v>808.71850778477392</v>
      </c>
      <c r="J8014" t="s">
        <v>75</v>
      </c>
    </row>
    <row r="8015" spans="1:10" x14ac:dyDescent="0.25">
      <c r="A8015" s="65">
        <v>43931</v>
      </c>
      <c r="B8015" s="66">
        <v>0.83680555555555547</v>
      </c>
      <c r="C8015" s="64">
        <f t="shared" si="376"/>
        <v>43931.836805555555</v>
      </c>
      <c r="D8015">
        <f ca="1">_xlfn.IFNA(FORECAST(E8015,OFFSET('HvF table'!B$3:B$318,MATCH(E8015,'HvF table'!A$3:A$318,1)-1,0,2),OFFSET('HvF table'!A$3:A$318,MATCH(E8015,'HvF table'!A$3:A$318,1)-1,0,2)),0)</f>
        <v>902.76969242320411</v>
      </c>
      <c r="E8015">
        <v>51.15</v>
      </c>
      <c r="F8015" s="64">
        <f t="shared" si="377"/>
        <v>43931.836805555555</v>
      </c>
      <c r="G8015">
        <f ca="1">_xlfn.IFNA(FORECAST(E8015,OFFSET('HvF table'!E$3:E$319,MATCH(E8015,'HvF table'!D$3:D$319,1)-1,0,2),OFFSET('HvF table'!D$3:D$319,MATCH(E8015,'HvF table'!D$3:D$319,1)-1,0,2)),0)</f>
        <v>817.1421581702873</v>
      </c>
      <c r="H8015" t="s">
        <v>75</v>
      </c>
      <c r="I8015">
        <f t="shared" ca="1" si="375"/>
        <v>817.1421581702873</v>
      </c>
      <c r="J8015" t="s">
        <v>75</v>
      </c>
    </row>
    <row r="8016" spans="1:10" x14ac:dyDescent="0.25">
      <c r="A8016" s="65">
        <v>43931</v>
      </c>
      <c r="B8016" s="66">
        <v>0.83750000000000002</v>
      </c>
      <c r="C8016" s="64">
        <f t="shared" si="376"/>
        <v>43931.837500000001</v>
      </c>
      <c r="D8016">
        <f ca="1">_xlfn.IFNA(FORECAST(E8016,OFFSET('HvF table'!B$3:B$318,MATCH(E8016,'HvF table'!A$3:A$318,1)-1,0,2),OFFSET('HvF table'!A$3:A$318,MATCH(E8016,'HvF table'!A$3:A$318,1)-1,0,2)),0)</f>
        <v>886.75639320035043</v>
      </c>
      <c r="E8016">
        <v>49.77</v>
      </c>
      <c r="F8016" s="64">
        <f t="shared" si="377"/>
        <v>43931.837500000001</v>
      </c>
      <c r="G8016">
        <f ca="1">_xlfn.IFNA(FORECAST(E8016,OFFSET('HvF table'!E$3:E$319,MATCH(E8016,'HvF table'!D$3:D$319,1)-1,0,2),OFFSET('HvF table'!D$3:D$319,MATCH(E8016,'HvF table'!D$3:D$319,1)-1,0,2)),0)</f>
        <v>769.27528112482059</v>
      </c>
      <c r="H8016" t="s">
        <v>75</v>
      </c>
      <c r="I8016">
        <f t="shared" ca="1" si="375"/>
        <v>769.27528112482059</v>
      </c>
      <c r="J8016" t="s">
        <v>75</v>
      </c>
    </row>
    <row r="8017" spans="1:10" x14ac:dyDescent="0.25">
      <c r="A8017" s="65">
        <v>43931</v>
      </c>
      <c r="B8017" s="66">
        <v>0.83819444444444446</v>
      </c>
      <c r="C8017" s="64">
        <f t="shared" si="376"/>
        <v>43931.838194444441</v>
      </c>
      <c r="D8017">
        <f ca="1">_xlfn.IFNA(FORECAST(E8017,OFFSET('HvF table'!B$3:B$318,MATCH(E8017,'HvF table'!A$3:A$318,1)-1,0,2),OFFSET('HvF table'!A$3:A$318,MATCH(E8017,'HvF table'!A$3:A$318,1)-1,0,2)),0)</f>
        <v>892.20561714711846</v>
      </c>
      <c r="E8017">
        <v>50.31</v>
      </c>
      <c r="F8017" s="64">
        <f t="shared" si="377"/>
        <v>43931.838194444441</v>
      </c>
      <c r="G8017">
        <f ca="1">_xlfn.IFNA(FORECAST(E8017,OFFSET('HvF table'!E$3:E$319,MATCH(E8017,'HvF table'!D$3:D$319,1)-1,0,2),OFFSET('HvF table'!D$3:D$319,MATCH(E8017,'HvF table'!D$3:D$319,1)-1,0,2)),0)</f>
        <v>787.84537269525686</v>
      </c>
      <c r="H8017" t="s">
        <v>75</v>
      </c>
      <c r="I8017">
        <f t="shared" ca="1" si="375"/>
        <v>787.84537269525686</v>
      </c>
      <c r="J8017" t="s">
        <v>75</v>
      </c>
    </row>
    <row r="8018" spans="1:10" x14ac:dyDescent="0.25">
      <c r="A8018" s="65">
        <v>43931</v>
      </c>
      <c r="B8018" s="66">
        <v>0.83888888888888891</v>
      </c>
      <c r="C8018" s="64">
        <f t="shared" si="376"/>
        <v>43931.838888888888</v>
      </c>
      <c r="D8018">
        <f ca="1">_xlfn.IFNA(FORECAST(E8018,OFFSET('HvF table'!B$3:B$318,MATCH(E8018,'HvF table'!A$3:A$318,1)-1,0,2),OFFSET('HvF table'!A$3:A$318,MATCH(E8018,'HvF table'!A$3:A$318,1)-1,0,2)),0)</f>
        <v>887.66459719147838</v>
      </c>
      <c r="E8018">
        <v>49.86</v>
      </c>
      <c r="F8018" s="64">
        <f t="shared" si="377"/>
        <v>43931.838888888888</v>
      </c>
      <c r="G8018">
        <f ca="1">_xlfn.IFNA(FORECAST(E8018,OFFSET('HvF table'!E$3:E$319,MATCH(E8018,'HvF table'!D$3:D$319,1)-1,0,2),OFFSET('HvF table'!D$3:D$319,MATCH(E8018,'HvF table'!D$3:D$319,1)-1,0,2)),0)</f>
        <v>772.35884448744469</v>
      </c>
      <c r="H8018" t="s">
        <v>75</v>
      </c>
      <c r="I8018">
        <f t="shared" ca="1" si="375"/>
        <v>772.35884448744469</v>
      </c>
      <c r="J8018" t="s">
        <v>75</v>
      </c>
    </row>
    <row r="8019" spans="1:10" x14ac:dyDescent="0.25">
      <c r="A8019" s="65">
        <v>43931</v>
      </c>
      <c r="B8019" s="66">
        <v>0.83958333333333324</v>
      </c>
      <c r="C8019" s="64">
        <f t="shared" si="376"/>
        <v>43931.839583333334</v>
      </c>
      <c r="D8019">
        <f ca="1">_xlfn.IFNA(FORECAST(E8019,OFFSET('HvF table'!B$3:B$318,MATCH(E8019,'HvF table'!A$3:A$318,1)-1,0,2),OFFSET('HvF table'!A$3:A$318,MATCH(E8019,'HvF table'!A$3:A$318,1)-1,0,2)),0)</f>
        <v>890.38920916486245</v>
      </c>
      <c r="E8019">
        <v>50.13</v>
      </c>
      <c r="F8019" s="64">
        <f t="shared" si="377"/>
        <v>43931.839583333334</v>
      </c>
      <c r="G8019">
        <f ca="1">_xlfn.IFNA(FORECAST(E8019,OFFSET('HvF table'!E$3:E$319,MATCH(E8019,'HvF table'!D$3:D$319,1)-1,0,2),OFFSET('HvF table'!D$3:D$319,MATCH(E8019,'HvF table'!D$3:D$319,1)-1,0,2)),0)</f>
        <v>781.61571490054325</v>
      </c>
      <c r="H8019" t="s">
        <v>75</v>
      </c>
      <c r="I8019">
        <f t="shared" ca="1" si="375"/>
        <v>781.61571490054325</v>
      </c>
      <c r="J8019" t="s">
        <v>75</v>
      </c>
    </row>
    <row r="8020" spans="1:10" x14ac:dyDescent="0.25">
      <c r="A8020" s="65">
        <v>43931</v>
      </c>
      <c r="B8020" s="66">
        <v>0.84027777777777779</v>
      </c>
      <c r="C8020" s="64">
        <f t="shared" si="376"/>
        <v>43931.840277777781</v>
      </c>
      <c r="D8020">
        <f ca="1">_xlfn.IFNA(FORECAST(E8020,OFFSET('HvF table'!B$3:B$318,MATCH(E8020,'HvF table'!A$3:A$318,1)-1,0,2),OFFSET('HvF table'!A$3:A$318,MATCH(E8020,'HvF table'!A$3:A$318,1)-1,0,2)),0)</f>
        <v>886.55457009121085</v>
      </c>
      <c r="E8020">
        <v>49.75</v>
      </c>
      <c r="F8020" s="64">
        <f t="shared" si="377"/>
        <v>43931.840277777781</v>
      </c>
      <c r="G8020">
        <f ca="1">_xlfn.IFNA(FORECAST(E8020,OFFSET('HvF table'!E$3:E$319,MATCH(E8020,'HvF table'!D$3:D$319,1)-1,0,2),OFFSET('HvF table'!D$3:D$319,MATCH(E8020,'HvF table'!D$3:D$319,1)-1,0,2)),0)</f>
        <v>768.59004482201522</v>
      </c>
      <c r="H8020" t="s">
        <v>75</v>
      </c>
      <c r="I8020">
        <f t="shared" ca="1" si="375"/>
        <v>768.59004482201522</v>
      </c>
      <c r="J8020" t="s">
        <v>75</v>
      </c>
    </row>
    <row r="8021" spans="1:10" x14ac:dyDescent="0.25">
      <c r="A8021" s="65">
        <v>43931</v>
      </c>
      <c r="B8021" s="66">
        <v>0.84097222222222223</v>
      </c>
      <c r="C8021" s="64">
        <f t="shared" si="376"/>
        <v>43931.84097222222</v>
      </c>
      <c r="D8021">
        <f ca="1">_xlfn.IFNA(FORECAST(E8021,OFFSET('HvF table'!B$3:B$318,MATCH(E8021,'HvF table'!A$3:A$318,1)-1,0,2),OFFSET('HvF table'!A$3:A$318,MATCH(E8021,'HvF table'!A$3:A$318,1)-1,0,2)),0)</f>
        <v>884.63725055438499</v>
      </c>
      <c r="E8021">
        <v>49.56</v>
      </c>
      <c r="F8021" s="64">
        <f t="shared" si="377"/>
        <v>43931.84097222222</v>
      </c>
      <c r="G8021">
        <f ca="1">_xlfn.IFNA(FORECAST(E8021,OFFSET('HvF table'!E$3:E$319,MATCH(E8021,'HvF table'!D$3:D$319,1)-1,0,2),OFFSET('HvF table'!D$3:D$319,MATCH(E8021,'HvF table'!D$3:D$319,1)-1,0,2)),0)</f>
        <v>762.08029994536423</v>
      </c>
      <c r="H8021" t="s">
        <v>75</v>
      </c>
      <c r="I8021">
        <f t="shared" ca="1" si="375"/>
        <v>762.08029994536423</v>
      </c>
      <c r="J8021" t="s">
        <v>75</v>
      </c>
    </row>
    <row r="8022" spans="1:10" x14ac:dyDescent="0.25">
      <c r="A8022" s="65">
        <v>43931</v>
      </c>
      <c r="B8022" s="66">
        <v>0.84166666666666667</v>
      </c>
      <c r="C8022" s="64">
        <f t="shared" si="376"/>
        <v>43931.841666666667</v>
      </c>
      <c r="D8022">
        <f ca="1">_xlfn.IFNA(FORECAST(E8022,OFFSET('HvF table'!B$3:B$318,MATCH(E8022,'HvF table'!A$3:A$318,1)-1,0,2),OFFSET('HvF table'!A$3:A$318,MATCH(E8022,'HvF table'!A$3:A$318,1)-1,0,2)),0)</f>
        <v>863.22383811444683</v>
      </c>
      <c r="E8022">
        <v>48.64</v>
      </c>
      <c r="F8022" s="64">
        <f t="shared" si="377"/>
        <v>43931.841666666667</v>
      </c>
      <c r="G8022">
        <f ca="1">_xlfn.IFNA(FORECAST(E8022,OFFSET('HvF table'!E$3:E$319,MATCH(E8022,'HvF table'!D$3:D$319,1)-1,0,2),OFFSET('HvF table'!D$3:D$319,MATCH(E8022,'HvF table'!D$3:D$319,1)-1,0,2)),0)</f>
        <v>731.09024523301127</v>
      </c>
      <c r="H8022" t="s">
        <v>75</v>
      </c>
      <c r="I8022">
        <f t="shared" ca="1" si="375"/>
        <v>731.09024523301127</v>
      </c>
      <c r="J8022" t="s">
        <v>75</v>
      </c>
    </row>
    <row r="8023" spans="1:10" x14ac:dyDescent="0.25">
      <c r="A8023" s="65">
        <v>43931</v>
      </c>
      <c r="B8023" s="66">
        <v>0.84236111111111101</v>
      </c>
      <c r="C8023" s="64">
        <f t="shared" si="376"/>
        <v>43931.842361111114</v>
      </c>
      <c r="D8023">
        <f ca="1">_xlfn.IFNA(FORECAST(E8023,OFFSET('HvF table'!B$3:B$318,MATCH(E8023,'HvF table'!A$3:A$318,1)-1,0,2),OFFSET('HvF table'!A$3:A$318,MATCH(E8023,'HvF table'!A$3:A$318,1)-1,0,2)),0)</f>
        <v>883.32540034497788</v>
      </c>
      <c r="E8023">
        <v>49.43</v>
      </c>
      <c r="F8023" s="64">
        <f t="shared" si="377"/>
        <v>43931.842361111114</v>
      </c>
      <c r="G8023">
        <f ca="1">_xlfn.IFNA(FORECAST(E8023,OFFSET('HvF table'!E$3:E$319,MATCH(E8023,'HvF table'!D$3:D$319,1)-1,0,2),OFFSET('HvF table'!D$3:D$319,MATCH(E8023,'HvF table'!D$3:D$319,1)-1,0,2)),0)</f>
        <v>757.67013299045288</v>
      </c>
      <c r="H8023" t="s">
        <v>75</v>
      </c>
      <c r="I8023">
        <f t="shared" ca="1" si="375"/>
        <v>757.67013299045288</v>
      </c>
      <c r="J8023" t="s">
        <v>75</v>
      </c>
    </row>
    <row r="8024" spans="1:10" x14ac:dyDescent="0.25">
      <c r="A8024" s="65">
        <v>43931</v>
      </c>
      <c r="B8024" s="66">
        <v>0.84305555555555556</v>
      </c>
      <c r="C8024" s="64">
        <f t="shared" si="376"/>
        <v>43931.843055555553</v>
      </c>
      <c r="D8024">
        <f ca="1">_xlfn.IFNA(FORECAST(E8024,OFFSET('HvF table'!B$3:B$318,MATCH(E8024,'HvF table'!A$3:A$318,1)-1,0,2),OFFSET('HvF table'!A$3:A$318,MATCH(E8024,'HvF table'!A$3:A$318,1)-1,0,2)),0)</f>
        <v>880.29805370788461</v>
      </c>
      <c r="E8024">
        <v>49.13</v>
      </c>
      <c r="F8024" s="64">
        <f t="shared" si="377"/>
        <v>43931.843055555553</v>
      </c>
      <c r="G8024">
        <f ca="1">_xlfn.IFNA(FORECAST(E8024,OFFSET('HvF table'!E$3:E$319,MATCH(E8024,'HvF table'!D$3:D$319,1)-1,0,2),OFFSET('HvF table'!D$3:D$319,MATCH(E8024,'HvF table'!D$3:D$319,1)-1,0,2)),0)</f>
        <v>747.52524134960959</v>
      </c>
      <c r="H8024" t="s">
        <v>75</v>
      </c>
      <c r="I8024">
        <f t="shared" ca="1" si="375"/>
        <v>747.52524134960959</v>
      </c>
      <c r="J8024" t="s">
        <v>75</v>
      </c>
    </row>
    <row r="8025" spans="1:10" x14ac:dyDescent="0.25">
      <c r="A8025" s="65">
        <v>43931</v>
      </c>
      <c r="B8025" s="66">
        <v>0.84375</v>
      </c>
      <c r="C8025" s="64">
        <f t="shared" si="376"/>
        <v>43931.84375</v>
      </c>
      <c r="D8025">
        <f ca="1">_xlfn.IFNA(FORECAST(E8025,OFFSET('HvF table'!B$3:B$318,MATCH(E8025,'HvF table'!A$3:A$318,1)-1,0,2),OFFSET('HvF table'!A$3:A$318,MATCH(E8025,'HvF table'!A$3:A$318,1)-1,0,2)),0)</f>
        <v>862.85950633770403</v>
      </c>
      <c r="E8025">
        <v>48.63</v>
      </c>
      <c r="F8025" s="64">
        <f t="shared" si="377"/>
        <v>43931.84375</v>
      </c>
      <c r="G8025">
        <f ca="1">_xlfn.IFNA(FORECAST(E8025,OFFSET('HvF table'!E$3:E$319,MATCH(E8025,'HvF table'!D$3:D$319,1)-1,0,2),OFFSET('HvF table'!D$3:D$319,MATCH(E8025,'HvF table'!D$3:D$319,1)-1,0,2)),0)</f>
        <v>730.75662682535767</v>
      </c>
      <c r="H8025" t="s">
        <v>75</v>
      </c>
      <c r="I8025">
        <f t="shared" ca="1" si="375"/>
        <v>730.75662682535767</v>
      </c>
      <c r="J8025" t="s">
        <v>75</v>
      </c>
    </row>
    <row r="8026" spans="1:10" x14ac:dyDescent="0.25">
      <c r="A8026" s="65">
        <v>43931</v>
      </c>
      <c r="B8026" s="66">
        <v>0.84444444444444444</v>
      </c>
      <c r="C8026" s="64">
        <f t="shared" si="376"/>
        <v>43931.844444444447</v>
      </c>
      <c r="D8026">
        <f ca="1">_xlfn.IFNA(FORECAST(E8026,OFFSET('HvF table'!B$3:B$318,MATCH(E8026,'HvF table'!A$3:A$318,1)-1,0,2),OFFSET('HvF table'!A$3:A$318,MATCH(E8026,'HvF table'!A$3:A$318,1)-1,0,2)),0)</f>
        <v>866.13849232838879</v>
      </c>
      <c r="E8026">
        <v>48.72</v>
      </c>
      <c r="F8026" s="64">
        <f t="shared" si="377"/>
        <v>43931.844444444447</v>
      </c>
      <c r="G8026">
        <f ca="1">_xlfn.IFNA(FORECAST(E8026,OFFSET('HvF table'!E$3:E$319,MATCH(E8026,'HvF table'!D$3:D$319,1)-1,0,2),OFFSET('HvF table'!D$3:D$319,MATCH(E8026,'HvF table'!D$3:D$319,1)-1,0,2)),0)</f>
        <v>733.75919249424032</v>
      </c>
      <c r="H8026" t="s">
        <v>75</v>
      </c>
      <c r="I8026">
        <f t="shared" ca="1" si="375"/>
        <v>733.75919249424032</v>
      </c>
      <c r="J8026" t="s">
        <v>75</v>
      </c>
    </row>
    <row r="8027" spans="1:10" x14ac:dyDescent="0.25">
      <c r="A8027" s="65">
        <v>43931</v>
      </c>
      <c r="B8027" s="66">
        <v>0.84513888888888899</v>
      </c>
      <c r="C8027" s="64">
        <f t="shared" si="376"/>
        <v>43931.845138888886</v>
      </c>
      <c r="D8027">
        <f ca="1">_xlfn.IFNA(FORECAST(E8027,OFFSET('HvF table'!B$3:B$318,MATCH(E8027,'HvF table'!A$3:A$318,1)-1,0,2),OFFSET('HvF table'!A$3:A$318,MATCH(E8027,'HvF table'!A$3:A$318,1)-1,0,2)),0)</f>
        <v>869.05314654233098</v>
      </c>
      <c r="E8027">
        <v>48.8</v>
      </c>
      <c r="F8027" s="64">
        <f t="shared" si="377"/>
        <v>43931.845138888886</v>
      </c>
      <c r="G8027">
        <f ca="1">_xlfn.IFNA(FORECAST(E8027,OFFSET('HvF table'!E$3:E$319,MATCH(E8027,'HvF table'!D$3:D$319,1)-1,0,2),OFFSET('HvF table'!D$3:D$319,MATCH(E8027,'HvF table'!D$3:D$319,1)-1,0,2)),0)</f>
        <v>736.42813975546915</v>
      </c>
      <c r="H8027" t="s">
        <v>75</v>
      </c>
      <c r="I8027">
        <f t="shared" ca="1" si="375"/>
        <v>736.42813975546915</v>
      </c>
      <c r="J8027" t="s">
        <v>75</v>
      </c>
    </row>
    <row r="8028" spans="1:10" x14ac:dyDescent="0.25">
      <c r="A8028" s="65">
        <v>43931</v>
      </c>
      <c r="B8028" s="66">
        <v>0.84583333333333333</v>
      </c>
      <c r="C8028" s="64">
        <f t="shared" si="376"/>
        <v>43931.845833333333</v>
      </c>
      <c r="D8028">
        <f ca="1">_xlfn.IFNA(FORECAST(E8028,OFFSET('HvF table'!B$3:B$318,MATCH(E8028,'HvF table'!A$3:A$318,1)-1,0,2),OFFSET('HvF table'!A$3:A$318,MATCH(E8028,'HvF table'!A$3:A$318,1)-1,0,2)),0)</f>
        <v>838.39622236552668</v>
      </c>
      <c r="E8028">
        <v>47.95</v>
      </c>
      <c r="F8028" s="64">
        <f t="shared" si="377"/>
        <v>43931.845833333333</v>
      </c>
      <c r="G8028">
        <f ca="1">_xlfn.IFNA(FORECAST(E8028,OFFSET('HvF table'!E$3:E$319,MATCH(E8028,'HvF table'!D$3:D$319,1)-1,0,2),OFFSET('HvF table'!D$3:D$319,MATCH(E8028,'HvF table'!D$3:D$319,1)-1,0,2)),0)</f>
        <v>708.2497177387695</v>
      </c>
      <c r="H8028" t="s">
        <v>75</v>
      </c>
      <c r="I8028">
        <f t="shared" ca="1" si="375"/>
        <v>708.2497177387695</v>
      </c>
      <c r="J8028" t="s">
        <v>75</v>
      </c>
    </row>
    <row r="8029" spans="1:10" x14ac:dyDescent="0.25">
      <c r="A8029" s="65">
        <v>43931</v>
      </c>
      <c r="B8029" s="66">
        <v>0.84652777777777777</v>
      </c>
      <c r="C8029" s="64">
        <f t="shared" si="376"/>
        <v>43931.84652777778</v>
      </c>
      <c r="D8029">
        <f ca="1">_xlfn.IFNA(FORECAST(E8029,OFFSET('HvF table'!B$3:B$318,MATCH(E8029,'HvF table'!A$3:A$318,1)-1,0,2),OFFSET('HvF table'!A$3:A$318,MATCH(E8029,'HvF table'!A$3:A$318,1)-1,0,2)),0)</f>
        <v>842.67650417236405</v>
      </c>
      <c r="E8029">
        <v>48.07</v>
      </c>
      <c r="F8029" s="64">
        <f t="shared" si="377"/>
        <v>43931.84652777778</v>
      </c>
      <c r="G8029">
        <f ca="1">_xlfn.IFNA(FORECAST(E8029,OFFSET('HvF table'!E$3:E$319,MATCH(E8029,'HvF table'!D$3:D$319,1)-1,0,2),OFFSET('HvF table'!D$3:D$319,MATCH(E8029,'HvF table'!D$3:D$319,1)-1,0,2)),0)</f>
        <v>712.19766954603824</v>
      </c>
      <c r="H8029" t="s">
        <v>75</v>
      </c>
      <c r="I8029">
        <f t="shared" ca="1" si="375"/>
        <v>712.19766954603824</v>
      </c>
      <c r="J8029" t="s">
        <v>75</v>
      </c>
    </row>
    <row r="8030" spans="1:10" x14ac:dyDescent="0.25">
      <c r="A8030" s="65">
        <v>43931</v>
      </c>
      <c r="B8030" s="66">
        <v>0.84722222222222221</v>
      </c>
      <c r="C8030" s="64">
        <f t="shared" si="376"/>
        <v>43931.847222222219</v>
      </c>
      <c r="D8030">
        <f ca="1">_xlfn.IFNA(FORECAST(E8030,OFFSET('HvF table'!B$3:B$318,MATCH(E8030,'HvF table'!A$3:A$318,1)-1,0,2),OFFSET('HvF table'!A$3:A$318,MATCH(E8030,'HvF table'!A$3:A$318,1)-1,0,2)),0)</f>
        <v>856.34782608709725</v>
      </c>
      <c r="E8030">
        <v>48.45</v>
      </c>
      <c r="F8030" s="64">
        <f t="shared" si="377"/>
        <v>43931.847222222219</v>
      </c>
      <c r="G8030">
        <f ca="1">_xlfn.IFNA(FORECAST(E8030,OFFSET('HvF table'!E$3:E$319,MATCH(E8030,'HvF table'!D$3:D$319,1)-1,0,2),OFFSET('HvF table'!D$3:D$319,MATCH(E8030,'HvF table'!D$3:D$319,1)-1,0,2)),0)</f>
        <v>724.75149548759259</v>
      </c>
      <c r="H8030" t="s">
        <v>75</v>
      </c>
      <c r="I8030">
        <f t="shared" ca="1" si="375"/>
        <v>724.75149548759259</v>
      </c>
      <c r="J8030" t="s">
        <v>75</v>
      </c>
    </row>
    <row r="8031" spans="1:10" x14ac:dyDescent="0.25">
      <c r="A8031" s="65">
        <v>43931</v>
      </c>
      <c r="B8031" s="66">
        <v>0.84791666666666676</v>
      </c>
      <c r="C8031" s="64">
        <f t="shared" si="376"/>
        <v>43931.847916666666</v>
      </c>
      <c r="D8031">
        <f ca="1">_xlfn.IFNA(FORECAST(E8031,OFFSET('HvF table'!B$3:B$318,MATCH(E8031,'HvF table'!A$3:A$318,1)-1,0,2),OFFSET('HvF table'!A$3:A$318,MATCH(E8031,'HvF table'!A$3:A$318,1)-1,0,2)),0)</f>
        <v>840.15810276701859</v>
      </c>
      <c r="E8031">
        <v>48</v>
      </c>
      <c r="F8031" s="64">
        <f t="shared" si="377"/>
        <v>43931.847916666666</v>
      </c>
      <c r="G8031">
        <f ca="1">_xlfn.IFNA(FORECAST(E8031,OFFSET('HvF table'!E$3:E$319,MATCH(E8031,'HvF table'!D$3:D$319,1)-1,0,2),OFFSET('HvF table'!D$3:D$319,MATCH(E8031,'HvF table'!D$3:D$319,1)-1,0,2)),0)</f>
        <v>709.89469765846479</v>
      </c>
      <c r="H8031" t="s">
        <v>75</v>
      </c>
      <c r="I8031">
        <f t="shared" ca="1" si="375"/>
        <v>709.89469765846479</v>
      </c>
      <c r="J8031" t="s">
        <v>75</v>
      </c>
    </row>
    <row r="8032" spans="1:10" x14ac:dyDescent="0.25">
      <c r="A8032" s="65">
        <v>43931</v>
      </c>
      <c r="B8032" s="66">
        <v>0.84861111111111109</v>
      </c>
      <c r="C8032" s="64">
        <f t="shared" si="376"/>
        <v>43931.848611111112</v>
      </c>
      <c r="D8032">
        <f ca="1">_xlfn.IFNA(FORECAST(E8032,OFFSET('HvF table'!B$3:B$318,MATCH(E8032,'HvF table'!A$3:A$318,1)-1,0,2),OFFSET('HvF table'!A$3:A$318,MATCH(E8032,'HvF table'!A$3:A$318,1)-1,0,2)),0)</f>
        <v>850.95125164707088</v>
      </c>
      <c r="E8032">
        <v>48.3</v>
      </c>
      <c r="F8032" s="64">
        <f t="shared" si="377"/>
        <v>43931.848611111112</v>
      </c>
      <c r="G8032">
        <f ca="1">_xlfn.IFNA(FORECAST(E8032,OFFSET('HvF table'!E$3:E$319,MATCH(E8032,'HvF table'!D$3:D$319,1)-1,0,2),OFFSET('HvF table'!D$3:D$319,MATCH(E8032,'HvF table'!D$3:D$319,1)-1,0,2)),0)</f>
        <v>719.76457717663652</v>
      </c>
      <c r="H8032" t="s">
        <v>75</v>
      </c>
      <c r="I8032">
        <f t="shared" ca="1" si="375"/>
        <v>719.76457717663652</v>
      </c>
      <c r="J8032" t="s">
        <v>75</v>
      </c>
    </row>
    <row r="8033" spans="1:10" x14ac:dyDescent="0.25">
      <c r="A8033" s="65">
        <v>43931</v>
      </c>
      <c r="B8033" s="66">
        <v>0.84930555555555554</v>
      </c>
      <c r="C8033" s="64">
        <f t="shared" si="376"/>
        <v>43931.849305555559</v>
      </c>
      <c r="D8033">
        <f ca="1">_xlfn.IFNA(FORECAST(E8033,OFFSET('HvF table'!B$3:B$318,MATCH(E8033,'HvF table'!A$3:A$318,1)-1,0,2),OFFSET('HvF table'!A$3:A$318,MATCH(E8033,'HvF table'!A$3:A$318,1)-1,0,2)),0)</f>
        <v>839.09954925971147</v>
      </c>
      <c r="E8033">
        <v>47.97</v>
      </c>
      <c r="F8033" s="64">
        <f t="shared" si="377"/>
        <v>43931.849305555559</v>
      </c>
      <c r="G8033">
        <f ca="1">_xlfn.IFNA(FORECAST(E8033,OFFSET('HvF table'!E$3:E$319,MATCH(E8033,'HvF table'!D$3:D$319,1)-1,0,2),OFFSET('HvF table'!D$3:D$319,MATCH(E8033,'HvF table'!D$3:D$319,1)-1,0,2)),0)</f>
        <v>708.90770970664744</v>
      </c>
      <c r="H8033" t="s">
        <v>75</v>
      </c>
      <c r="I8033">
        <f t="shared" ca="1" si="375"/>
        <v>708.90770970664744</v>
      </c>
      <c r="J8033" t="s">
        <v>75</v>
      </c>
    </row>
    <row r="8034" spans="1:10" x14ac:dyDescent="0.25">
      <c r="A8034" s="65">
        <v>43931</v>
      </c>
      <c r="B8034" s="66">
        <v>0.85</v>
      </c>
      <c r="C8034" s="64">
        <f t="shared" si="376"/>
        <v>43931.85</v>
      </c>
      <c r="D8034">
        <f ca="1">_xlfn.IFNA(FORECAST(E8034,OFFSET('HvF table'!B$3:B$318,MATCH(E8034,'HvF table'!A$3:A$318,1)-1,0,2),OFFSET('HvF table'!A$3:A$318,MATCH(E8034,'HvF table'!A$3:A$318,1)-1,0,2)),0)</f>
        <v>845.91444883637973</v>
      </c>
      <c r="E8034">
        <v>48.16</v>
      </c>
      <c r="F8034" s="64">
        <f t="shared" si="377"/>
        <v>43931.85</v>
      </c>
      <c r="G8034">
        <f ca="1">_xlfn.IFNA(FORECAST(E8034,OFFSET('HvF table'!E$3:E$319,MATCH(E8034,'HvF table'!D$3:D$319,1)-1,0,2),OFFSET('HvF table'!D$3:D$319,MATCH(E8034,'HvF table'!D$3:D$319,1)-1,0,2)),0)</f>
        <v>715.15863340148962</v>
      </c>
      <c r="H8034" t="s">
        <v>75</v>
      </c>
      <c r="I8034">
        <f t="shared" ca="1" si="375"/>
        <v>715.15863340148962</v>
      </c>
      <c r="J8034" t="s">
        <v>75</v>
      </c>
    </row>
    <row r="8035" spans="1:10" x14ac:dyDescent="0.25">
      <c r="A8035" s="65">
        <v>43931</v>
      </c>
      <c r="B8035" s="66">
        <v>0.85069444444444453</v>
      </c>
      <c r="C8035" s="64">
        <f t="shared" si="376"/>
        <v>43931.850694444445</v>
      </c>
      <c r="D8035">
        <f ca="1">_xlfn.IFNA(FORECAST(E8035,OFFSET('HvF table'!B$3:B$318,MATCH(E8035,'HvF table'!A$3:A$318,1)-1,0,2),OFFSET('HvF table'!A$3:A$318,MATCH(E8035,'HvF table'!A$3:A$318,1)-1,0,2)),0)</f>
        <v>847.35353535372019</v>
      </c>
      <c r="E8035">
        <v>48.2</v>
      </c>
      <c r="F8035" s="64">
        <f t="shared" si="377"/>
        <v>43931.850694444445</v>
      </c>
      <c r="G8035">
        <f ca="1">_xlfn.IFNA(FORECAST(E8035,OFFSET('HvF table'!E$3:E$319,MATCH(E8035,'HvF table'!D$3:D$319,1)-1,0,2),OFFSET('HvF table'!D$3:D$319,MATCH(E8035,'HvF table'!D$3:D$319,1)-1,0,2)),0)</f>
        <v>716.47461733724617</v>
      </c>
      <c r="H8035" t="s">
        <v>75</v>
      </c>
      <c r="I8035">
        <f t="shared" ca="1" si="375"/>
        <v>716.47461733724617</v>
      </c>
      <c r="J8035" t="s">
        <v>75</v>
      </c>
    </row>
    <row r="8036" spans="1:10" x14ac:dyDescent="0.25">
      <c r="A8036" s="65">
        <v>43931</v>
      </c>
      <c r="B8036" s="66">
        <v>0.85138888888888886</v>
      </c>
      <c r="C8036" s="64">
        <f t="shared" si="376"/>
        <v>43931.851388888892</v>
      </c>
      <c r="D8036">
        <f ca="1">_xlfn.IFNA(FORECAST(E8036,OFFSET('HvF table'!B$3:B$318,MATCH(E8036,'HvF table'!A$3:A$318,1)-1,0,2),OFFSET('HvF table'!A$3:A$318,MATCH(E8036,'HvF table'!A$3:A$318,1)-1,0,2)),0)</f>
        <v>813.79177377915471</v>
      </c>
      <c r="E8036">
        <v>47.25</v>
      </c>
      <c r="F8036" s="64">
        <f t="shared" si="377"/>
        <v>43931.851388888892</v>
      </c>
      <c r="G8036">
        <f ca="1">_xlfn.IFNA(FORECAST(E8036,OFFSET('HvF table'!E$3:E$319,MATCH(E8036,'HvF table'!D$3:D$319,1)-1,0,2),OFFSET('HvF table'!D$3:D$319,MATCH(E8036,'HvF table'!D$3:D$319,1)-1,0,2)),0)</f>
        <v>685.43564950249538</v>
      </c>
      <c r="H8036" t="s">
        <v>75</v>
      </c>
      <c r="I8036">
        <f t="shared" ca="1" si="375"/>
        <v>685.43564950249538</v>
      </c>
      <c r="J8036" t="s">
        <v>75</v>
      </c>
    </row>
    <row r="8037" spans="1:10" x14ac:dyDescent="0.25">
      <c r="A8037" s="65">
        <v>43931</v>
      </c>
      <c r="B8037" s="66">
        <v>0.8520833333333333</v>
      </c>
      <c r="C8037" s="64">
        <f t="shared" si="376"/>
        <v>43931.852083333331</v>
      </c>
      <c r="D8037">
        <f ca="1">_xlfn.IFNA(FORECAST(E8037,OFFSET('HvF table'!B$3:B$318,MATCH(E8037,'HvF table'!A$3:A$318,1)-1,0,2),OFFSET('HvF table'!A$3:A$318,MATCH(E8037,'HvF table'!A$3:A$318,1)-1,0,2)),0)</f>
        <v>825.0330113760117</v>
      </c>
      <c r="E8037">
        <v>47.57</v>
      </c>
      <c r="F8037" s="64">
        <f t="shared" si="377"/>
        <v>43931.852083333331</v>
      </c>
      <c r="G8037">
        <f ca="1">_xlfn.IFNA(FORECAST(E8037,OFFSET('HvF table'!E$3:E$319,MATCH(E8037,'HvF table'!D$3:D$319,1)-1,0,2),OFFSET('HvF table'!D$3:D$319,MATCH(E8037,'HvF table'!D$3:D$319,1)-1,0,2)),0)</f>
        <v>695.81964633363145</v>
      </c>
      <c r="H8037" t="s">
        <v>75</v>
      </c>
      <c r="I8037">
        <f t="shared" ca="1" si="375"/>
        <v>695.81964633363145</v>
      </c>
      <c r="J8037" t="s">
        <v>75</v>
      </c>
    </row>
    <row r="8038" spans="1:10" x14ac:dyDescent="0.25">
      <c r="A8038" s="65">
        <v>43931</v>
      </c>
      <c r="B8038" s="66">
        <v>0.85277777777777775</v>
      </c>
      <c r="C8038" s="64">
        <f t="shared" si="376"/>
        <v>43931.852777777778</v>
      </c>
      <c r="D8038">
        <f ca="1">_xlfn.IFNA(FORECAST(E8038,OFFSET('HvF table'!B$3:B$318,MATCH(E8038,'HvF table'!A$3:A$318,1)-1,0,2),OFFSET('HvF table'!A$3:A$318,MATCH(E8038,'HvF table'!A$3:A$318,1)-1,0,2)),0)</f>
        <v>823.2746941405494</v>
      </c>
      <c r="E8038">
        <v>47.52</v>
      </c>
      <c r="F8038" s="64">
        <f t="shared" si="377"/>
        <v>43931.852777777778</v>
      </c>
      <c r="G8038">
        <f ca="1">_xlfn.IFNA(FORECAST(E8038,OFFSET('HvF table'!E$3:E$319,MATCH(E8038,'HvF table'!D$3:D$319,1)-1,0,2),OFFSET('HvF table'!D$3:D$319,MATCH(E8038,'HvF table'!D$3:D$319,1)-1,0,2)),0)</f>
        <v>694.19714682876656</v>
      </c>
      <c r="H8038" t="s">
        <v>75</v>
      </c>
      <c r="I8038">
        <f t="shared" ca="1" si="375"/>
        <v>694.19714682876656</v>
      </c>
      <c r="J8038" t="s">
        <v>75</v>
      </c>
    </row>
    <row r="8039" spans="1:10" x14ac:dyDescent="0.25">
      <c r="A8039" s="65">
        <v>43931</v>
      </c>
      <c r="B8039" s="66">
        <v>0.8534722222222223</v>
      </c>
      <c r="C8039" s="64">
        <f t="shared" si="376"/>
        <v>43931.853472222225</v>
      </c>
      <c r="D8039">
        <f ca="1">_xlfn.IFNA(FORECAST(E8039,OFFSET('HvF table'!B$3:B$318,MATCH(E8039,'HvF table'!A$3:A$318,1)-1,0,2),OFFSET('HvF table'!A$3:A$318,MATCH(E8039,'HvF table'!A$3:A$318,1)-1,0,2)),0)</f>
        <v>828.54964584693676</v>
      </c>
      <c r="E8039">
        <v>47.67</v>
      </c>
      <c r="F8039" s="64">
        <f t="shared" si="377"/>
        <v>43931.853472222225</v>
      </c>
      <c r="G8039">
        <f ca="1">_xlfn.IFNA(FORECAST(E8039,OFFSET('HvF table'!E$3:E$319,MATCH(E8039,'HvF table'!D$3:D$319,1)-1,0,2),OFFSET('HvF table'!D$3:D$319,MATCH(E8039,'HvF table'!D$3:D$319,1)-1,0,2)),0)</f>
        <v>699.06464534336146</v>
      </c>
      <c r="H8039" t="s">
        <v>75</v>
      </c>
      <c r="I8039">
        <f t="shared" ca="1" si="375"/>
        <v>699.06464534336146</v>
      </c>
      <c r="J8039" t="s">
        <v>75</v>
      </c>
    </row>
    <row r="8040" spans="1:10" x14ac:dyDescent="0.25">
      <c r="A8040" s="65">
        <v>43931</v>
      </c>
      <c r="B8040" s="66">
        <v>0.85416666666666663</v>
      </c>
      <c r="C8040" s="64">
        <f t="shared" si="376"/>
        <v>43931.854166666664</v>
      </c>
      <c r="D8040">
        <f ca="1">_xlfn.IFNA(FORECAST(E8040,OFFSET('HvF table'!B$3:B$318,MATCH(E8040,'HvF table'!A$3:A$318,1)-1,0,2),OFFSET('HvF table'!A$3:A$318,MATCH(E8040,'HvF table'!A$3:A$318,1)-1,0,2)),0)</f>
        <v>818.35458440464117</v>
      </c>
      <c r="E8040">
        <v>47.38</v>
      </c>
      <c r="F8040" s="64">
        <f t="shared" si="377"/>
        <v>43931.854166666664</v>
      </c>
      <c r="G8040">
        <f ca="1">_xlfn.IFNA(FORECAST(E8040,OFFSET('HvF table'!E$3:E$319,MATCH(E8040,'HvF table'!D$3:D$319,1)-1,0,2),OFFSET('HvF table'!D$3:D$319,MATCH(E8040,'HvF table'!D$3:D$319,1)-1,0,2)),0)</f>
        <v>689.65414821514446</v>
      </c>
      <c r="H8040" t="s">
        <v>75</v>
      </c>
      <c r="I8040">
        <f t="shared" ca="1" si="375"/>
        <v>689.65414821514446</v>
      </c>
      <c r="J8040" t="s">
        <v>75</v>
      </c>
    </row>
    <row r="8041" spans="1:10" x14ac:dyDescent="0.25">
      <c r="A8041" s="65">
        <v>43931</v>
      </c>
      <c r="B8041" s="66">
        <v>0.85486111111111107</v>
      </c>
      <c r="C8041" s="64">
        <f t="shared" si="376"/>
        <v>43931.854861111111</v>
      </c>
      <c r="D8041">
        <f ca="1">_xlfn.IFNA(FORECAST(E8041,OFFSET('HvF table'!B$3:B$318,MATCH(E8041,'HvF table'!A$3:A$318,1)-1,0,2),OFFSET('HvF table'!A$3:A$318,MATCH(E8041,'HvF table'!A$3:A$318,1)-1,0,2)),0)</f>
        <v>790.75741444899245</v>
      </c>
      <c r="E8041">
        <v>46.59</v>
      </c>
      <c r="F8041" s="64">
        <f t="shared" si="377"/>
        <v>43931.854861111111</v>
      </c>
      <c r="G8041">
        <f ca="1">_xlfn.IFNA(FORECAST(E8041,OFFSET('HvF table'!E$3:E$319,MATCH(E8041,'HvF table'!D$3:D$319,1)-1,0,2),OFFSET('HvF table'!D$3:D$319,MATCH(E8041,'HvF table'!D$3:D$319,1)-1,0,2)),0)</f>
        <v>664.25740955652304</v>
      </c>
      <c r="H8041" t="s">
        <v>75</v>
      </c>
      <c r="I8041">
        <f t="shared" ca="1" si="375"/>
        <v>664.25740955652304</v>
      </c>
      <c r="J8041" t="s">
        <v>75</v>
      </c>
    </row>
    <row r="8042" spans="1:10" x14ac:dyDescent="0.25">
      <c r="A8042" s="65">
        <v>43931</v>
      </c>
      <c r="B8042" s="66">
        <v>0.85555555555555562</v>
      </c>
      <c r="C8042" s="64">
        <f t="shared" si="376"/>
        <v>43931.855555555558</v>
      </c>
      <c r="D8042">
        <f ca="1">_xlfn.IFNA(FORECAST(E8042,OFFSET('HvF table'!B$3:B$318,MATCH(E8042,'HvF table'!A$3:A$318,1)-1,0,2),OFFSET('HvF table'!A$3:A$318,MATCH(E8042,'HvF table'!A$3:A$318,1)-1,0,2)),0)</f>
        <v>800.45432733542521</v>
      </c>
      <c r="E8042">
        <v>46.87</v>
      </c>
      <c r="F8042" s="64">
        <f t="shared" si="377"/>
        <v>43931.855555555558</v>
      </c>
      <c r="G8042">
        <f ca="1">_xlfn.IFNA(FORECAST(E8042,OFFSET('HvF table'!E$3:E$319,MATCH(E8042,'HvF table'!D$3:D$319,1)-1,0,2),OFFSET('HvF table'!D$3:D$319,MATCH(E8042,'HvF table'!D$3:D$319,1)-1,0,2)),0)</f>
        <v>673.21565989814553</v>
      </c>
      <c r="H8042" t="s">
        <v>75</v>
      </c>
      <c r="I8042">
        <f t="shared" ca="1" si="375"/>
        <v>673.21565989814553</v>
      </c>
      <c r="J8042" t="s">
        <v>75</v>
      </c>
    </row>
    <row r="8043" spans="1:10" x14ac:dyDescent="0.25">
      <c r="A8043" s="65">
        <v>43931</v>
      </c>
      <c r="B8043" s="66">
        <v>0.85625000000000007</v>
      </c>
      <c r="C8043" s="64">
        <f t="shared" si="376"/>
        <v>43931.856249999997</v>
      </c>
      <c r="D8043">
        <f ca="1">_xlfn.IFNA(FORECAST(E8043,OFFSET('HvF table'!B$3:B$318,MATCH(E8043,'HvF table'!A$3:A$318,1)-1,0,2),OFFSET('HvF table'!A$3:A$318,MATCH(E8043,'HvF table'!A$3:A$318,1)-1,0,2)),0)</f>
        <v>808.87797772093859</v>
      </c>
      <c r="E8043">
        <v>47.11</v>
      </c>
      <c r="F8043" s="64">
        <f t="shared" si="377"/>
        <v>43931.856249999997</v>
      </c>
      <c r="G8043">
        <f ca="1">_xlfn.IFNA(FORECAST(E8043,OFFSET('HvF table'!E$3:E$319,MATCH(E8043,'HvF table'!D$3:D$319,1)-1,0,2),OFFSET('HvF table'!D$3:D$319,MATCH(E8043,'HvF table'!D$3:D$319,1)-1,0,2)),0)</f>
        <v>680.89416019096507</v>
      </c>
      <c r="H8043" t="s">
        <v>75</v>
      </c>
      <c r="I8043">
        <f t="shared" ca="1" si="375"/>
        <v>680.89416019096507</v>
      </c>
      <c r="J8043" t="s">
        <v>75</v>
      </c>
    </row>
    <row r="8044" spans="1:10" x14ac:dyDescent="0.25">
      <c r="A8044" s="65">
        <v>43931</v>
      </c>
      <c r="B8044" s="66">
        <v>0.8569444444444444</v>
      </c>
      <c r="C8044" s="64">
        <f t="shared" si="376"/>
        <v>43931.856944444444</v>
      </c>
      <c r="D8044">
        <f ca="1">_xlfn.IFNA(FORECAST(E8044,OFFSET('HvF table'!B$3:B$318,MATCH(E8044,'HvF table'!A$3:A$318,1)-1,0,2),OFFSET('HvF table'!A$3:A$318,MATCH(E8044,'HvF table'!A$3:A$318,1)-1,0,2)),0)</f>
        <v>807.82502142274939</v>
      </c>
      <c r="E8044">
        <v>47.08</v>
      </c>
      <c r="F8044" s="64">
        <f t="shared" si="377"/>
        <v>43931.856944444444</v>
      </c>
      <c r="G8044">
        <f ca="1">_xlfn.IFNA(FORECAST(E8044,OFFSET('HvF table'!E$3:E$319,MATCH(E8044,'HvF table'!D$3:D$319,1)-1,0,2),OFFSET('HvF table'!D$3:D$319,MATCH(E8044,'HvF table'!D$3:D$319,1)-1,0,2)),0)</f>
        <v>679.93434765436245</v>
      </c>
      <c r="H8044" t="s">
        <v>75</v>
      </c>
      <c r="I8044">
        <f t="shared" ca="1" si="375"/>
        <v>679.93434765436245</v>
      </c>
      <c r="J8044" t="s">
        <v>75</v>
      </c>
    </row>
    <row r="8045" spans="1:10" x14ac:dyDescent="0.25">
      <c r="A8045" s="65">
        <v>43931</v>
      </c>
      <c r="B8045" s="66">
        <v>0.85763888888888884</v>
      </c>
      <c r="C8045" s="64">
        <f t="shared" si="376"/>
        <v>43931.857638888891</v>
      </c>
      <c r="D8045">
        <f ca="1">_xlfn.IFNA(FORECAST(E8045,OFFSET('HvF table'!B$3:B$318,MATCH(E8045,'HvF table'!A$3:A$318,1)-1,0,2),OFFSET('HvF table'!A$3:A$318,MATCH(E8045,'HvF table'!A$3:A$318,1)-1,0,2)),0)</f>
        <v>785.21994085369147</v>
      </c>
      <c r="E8045">
        <v>46.43</v>
      </c>
      <c r="F8045" s="64">
        <f t="shared" si="377"/>
        <v>43931.857638888891</v>
      </c>
      <c r="G8045">
        <f ca="1">_xlfn.IFNA(FORECAST(E8045,OFFSET('HvF table'!E$3:E$319,MATCH(E8045,'HvF table'!D$3:D$319,1)-1,0,2),OFFSET('HvF table'!D$3:D$319,MATCH(E8045,'HvF table'!D$3:D$319,1)-1,0,2)),0)</f>
        <v>659.16739606674469</v>
      </c>
      <c r="H8045" t="s">
        <v>75</v>
      </c>
      <c r="I8045">
        <f t="shared" ca="1" si="375"/>
        <v>659.16739606674469</v>
      </c>
      <c r="J8045" t="s">
        <v>75</v>
      </c>
    </row>
    <row r="8046" spans="1:10" x14ac:dyDescent="0.25">
      <c r="A8046" s="65">
        <v>43931</v>
      </c>
      <c r="B8046" s="66">
        <v>0.85833333333333339</v>
      </c>
      <c r="C8046" s="64">
        <f t="shared" si="376"/>
        <v>43931.85833333333</v>
      </c>
      <c r="D8046">
        <f ca="1">_xlfn.IFNA(FORECAST(E8046,OFFSET('HvF table'!B$3:B$318,MATCH(E8046,'HvF table'!A$3:A$318,1)-1,0,2),OFFSET('HvF table'!A$3:A$318,MATCH(E8046,'HvF table'!A$3:A$318,1)-1,0,2)),0)</f>
        <v>777.9725637810925</v>
      </c>
      <c r="E8046">
        <v>46.22</v>
      </c>
      <c r="F8046" s="64">
        <f t="shared" si="377"/>
        <v>43931.85833333333</v>
      </c>
      <c r="G8046">
        <f ca="1">_xlfn.IFNA(FORECAST(E8046,OFFSET('HvF table'!E$3:E$319,MATCH(E8046,'HvF table'!D$3:D$319,1)-1,0,2),OFFSET('HvF table'!D$3:D$319,MATCH(E8046,'HvF table'!D$3:D$319,1)-1,0,2)),0)</f>
        <v>652.55332455582288</v>
      </c>
      <c r="H8046" t="s">
        <v>75</v>
      </c>
      <c r="I8046">
        <f t="shared" ca="1" si="375"/>
        <v>652.55332455582288</v>
      </c>
      <c r="J8046" t="s">
        <v>75</v>
      </c>
    </row>
    <row r="8047" spans="1:10" x14ac:dyDescent="0.25">
      <c r="A8047" s="65">
        <v>43931</v>
      </c>
      <c r="B8047" s="66">
        <v>0.85902777777777783</v>
      </c>
      <c r="C8047" s="64">
        <f t="shared" si="376"/>
        <v>43931.859027777777</v>
      </c>
      <c r="D8047">
        <f ca="1">_xlfn.IFNA(FORECAST(E8047,OFFSET('HvF table'!B$3:B$318,MATCH(E8047,'HvF table'!A$3:A$318,1)-1,0,2),OFFSET('HvF table'!A$3:A$318,MATCH(E8047,'HvF table'!A$3:A$318,1)-1,0,2)),0)</f>
        <v>791.79569074811116</v>
      </c>
      <c r="E8047">
        <v>46.62</v>
      </c>
      <c r="F8047" s="64">
        <f t="shared" si="377"/>
        <v>43931.859027777777</v>
      </c>
      <c r="G8047">
        <f ca="1">_xlfn.IFNA(FORECAST(E8047,OFFSET('HvF table'!E$3:E$319,MATCH(E8047,'HvF table'!D$3:D$319,1)-1,0,2),OFFSET('HvF table'!D$3:D$319,MATCH(E8047,'HvF table'!D$3:D$319,1)-1,0,2)),0)</f>
        <v>665.21722209312543</v>
      </c>
      <c r="H8047" t="s">
        <v>75</v>
      </c>
      <c r="I8047">
        <f t="shared" ca="1" si="375"/>
        <v>665.21722209312543</v>
      </c>
      <c r="J8047" t="s">
        <v>75</v>
      </c>
    </row>
    <row r="8048" spans="1:10" x14ac:dyDescent="0.25">
      <c r="A8048" s="65">
        <v>43931</v>
      </c>
      <c r="B8048" s="66">
        <v>0.85972222222222217</v>
      </c>
      <c r="C8048" s="64">
        <f t="shared" si="376"/>
        <v>43931.859722222223</v>
      </c>
      <c r="D8048">
        <f ca="1">_xlfn.IFNA(FORECAST(E8048,OFFSET('HvF table'!B$3:B$318,MATCH(E8048,'HvF table'!A$3:A$318,1)-1,0,2),OFFSET('HvF table'!A$3:A$318,MATCH(E8048,'HvF table'!A$3:A$318,1)-1,0,2)),0)</f>
        <v>756.09642930873588</v>
      </c>
      <c r="E8048">
        <v>45.58</v>
      </c>
      <c r="F8048" s="64">
        <f t="shared" si="377"/>
        <v>43931.859722222223</v>
      </c>
      <c r="G8048">
        <f ca="1">_xlfn.IFNA(FORECAST(E8048,OFFSET('HvF table'!E$3:E$319,MATCH(E8048,'HvF table'!D$3:D$319,1)-1,0,2),OFFSET('HvF table'!D$3:D$319,MATCH(E8048,'HvF table'!D$3:D$319,1)-1,0,2)),0)</f>
        <v>632.57590708439352</v>
      </c>
      <c r="H8048" t="s">
        <v>75</v>
      </c>
      <c r="I8048">
        <f t="shared" ca="1" si="375"/>
        <v>632.57590708439352</v>
      </c>
      <c r="J8048" t="s">
        <v>75</v>
      </c>
    </row>
    <row r="8049" spans="1:10" x14ac:dyDescent="0.25">
      <c r="A8049" s="65">
        <v>43931</v>
      </c>
      <c r="B8049" s="66">
        <v>0.86041666666666661</v>
      </c>
      <c r="C8049" s="64">
        <f t="shared" si="376"/>
        <v>43931.86041666667</v>
      </c>
      <c r="D8049">
        <f ca="1">_xlfn.IFNA(FORECAST(E8049,OFFSET('HvF table'!B$3:B$318,MATCH(E8049,'HvF table'!A$3:A$318,1)-1,0,2),OFFSET('HvF table'!A$3:A$318,MATCH(E8049,'HvF table'!A$3:A$318,1)-1,0,2)),0)</f>
        <v>741.55541795686031</v>
      </c>
      <c r="E8049">
        <v>45.15</v>
      </c>
      <c r="F8049" s="64">
        <f t="shared" si="377"/>
        <v>43931.86041666667</v>
      </c>
      <c r="G8049">
        <f ca="1">_xlfn.IFNA(FORECAST(E8049,OFFSET('HvF table'!E$3:E$319,MATCH(E8049,'HvF table'!D$3:D$319,1)-1,0,2),OFFSET('HvF table'!D$3:D$319,MATCH(E8049,'HvF table'!D$3:D$319,1)-1,0,2)),0)</f>
        <v>619.33269877752855</v>
      </c>
      <c r="H8049" t="s">
        <v>75</v>
      </c>
      <c r="I8049">
        <f t="shared" ca="1" si="375"/>
        <v>619.33269877752855</v>
      </c>
      <c r="J8049" t="s">
        <v>75</v>
      </c>
    </row>
    <row r="8050" spans="1:10" x14ac:dyDescent="0.25">
      <c r="A8050" s="65">
        <v>43931</v>
      </c>
      <c r="B8050" s="66">
        <v>0.86111111111111116</v>
      </c>
      <c r="C8050" s="64">
        <f t="shared" si="376"/>
        <v>43931.861111111109</v>
      </c>
      <c r="D8050">
        <f ca="1">_xlfn.IFNA(FORECAST(E8050,OFFSET('HvF table'!B$3:B$318,MATCH(E8050,'HvF table'!A$3:A$318,1)-1,0,2),OFFSET('HvF table'!A$3:A$318,MATCH(E8050,'HvF table'!A$3:A$318,1)-1,0,2)),0)</f>
        <v>772.14805520724667</v>
      </c>
      <c r="E8050">
        <v>46.05</v>
      </c>
      <c r="F8050" s="64">
        <f t="shared" si="377"/>
        <v>43931.861111111109</v>
      </c>
      <c r="G8050">
        <f ca="1">_xlfn.IFNA(FORECAST(E8050,OFFSET('HvF table'!E$3:E$319,MATCH(E8050,'HvF table'!D$3:D$319,1)-1,0,2),OFFSET('HvF table'!D$3:D$319,MATCH(E8050,'HvF table'!D$3:D$319,1)-1,0,2)),0)</f>
        <v>647.19907618983848</v>
      </c>
      <c r="H8050" t="s">
        <v>75</v>
      </c>
      <c r="I8050">
        <f t="shared" ca="1" si="375"/>
        <v>647.19907618983848</v>
      </c>
      <c r="J8050" t="s">
        <v>75</v>
      </c>
    </row>
    <row r="8051" spans="1:10" x14ac:dyDescent="0.25">
      <c r="A8051" s="65">
        <v>43931</v>
      </c>
      <c r="B8051" s="66">
        <v>0.8618055555555556</v>
      </c>
      <c r="C8051" s="64">
        <f t="shared" si="376"/>
        <v>43931.861805555556</v>
      </c>
      <c r="D8051">
        <f ca="1">_xlfn.IFNA(FORECAST(E8051,OFFSET('HvF table'!B$3:B$318,MATCH(E8051,'HvF table'!A$3:A$318,1)-1,0,2),OFFSET('HvF table'!A$3:A$318,MATCH(E8051,'HvF table'!A$3:A$318,1)-1,0,2)),0)</f>
        <v>775.57423672127356</v>
      </c>
      <c r="E8051">
        <v>46.15</v>
      </c>
      <c r="F8051" s="64">
        <f t="shared" si="377"/>
        <v>43931.861805555556</v>
      </c>
      <c r="G8051">
        <f ca="1">_xlfn.IFNA(FORECAST(E8051,OFFSET('HvF table'!E$3:E$319,MATCH(E8051,'HvF table'!D$3:D$319,1)-1,0,2),OFFSET('HvF table'!D$3:D$319,MATCH(E8051,'HvF table'!D$3:D$319,1)-1,0,2)),0)</f>
        <v>650.34863405218221</v>
      </c>
      <c r="H8051" t="s">
        <v>75</v>
      </c>
      <c r="I8051">
        <f t="shared" ca="1" si="375"/>
        <v>650.34863405218221</v>
      </c>
      <c r="J8051" t="s">
        <v>75</v>
      </c>
    </row>
    <row r="8052" spans="1:10" x14ac:dyDescent="0.25">
      <c r="A8052" s="65">
        <v>43931</v>
      </c>
      <c r="B8052" s="66">
        <v>0.86249999999999993</v>
      </c>
      <c r="C8052" s="64">
        <f t="shared" si="376"/>
        <v>43931.862500000003</v>
      </c>
      <c r="D8052">
        <f ca="1">_xlfn.IFNA(FORECAST(E8052,OFFSET('HvF table'!B$3:B$318,MATCH(E8052,'HvF table'!A$3:A$318,1)-1,0,2),OFFSET('HvF table'!A$3:A$318,MATCH(E8052,'HvF table'!A$3:A$318,1)-1,0,2)),0)</f>
        <v>777.9725637810925</v>
      </c>
      <c r="E8052">
        <v>46.22</v>
      </c>
      <c r="F8052" s="64">
        <f t="shared" si="377"/>
        <v>43931.862500000003</v>
      </c>
      <c r="G8052">
        <f ca="1">_xlfn.IFNA(FORECAST(E8052,OFFSET('HvF table'!E$3:E$319,MATCH(E8052,'HvF table'!D$3:D$319,1)-1,0,2),OFFSET('HvF table'!D$3:D$319,MATCH(E8052,'HvF table'!D$3:D$319,1)-1,0,2)),0)</f>
        <v>652.55332455582288</v>
      </c>
      <c r="H8052" t="s">
        <v>75</v>
      </c>
      <c r="I8052">
        <f t="shared" ca="1" si="375"/>
        <v>652.55332455582288</v>
      </c>
      <c r="J8052" t="s">
        <v>75</v>
      </c>
    </row>
    <row r="8053" spans="1:10" x14ac:dyDescent="0.25">
      <c r="A8053" s="65">
        <v>43931</v>
      </c>
      <c r="B8053" s="66">
        <v>0.86319444444444438</v>
      </c>
      <c r="C8053" s="64">
        <f t="shared" si="376"/>
        <v>43931.863194444442</v>
      </c>
      <c r="D8053">
        <f ca="1">_xlfn.IFNA(FORECAST(E8053,OFFSET('HvF table'!B$3:B$318,MATCH(E8053,'HvF table'!A$3:A$318,1)-1,0,2),OFFSET('HvF table'!A$3:A$318,MATCH(E8053,'HvF table'!A$3:A$318,1)-1,0,2)),0)</f>
        <v>760.84165621095804</v>
      </c>
      <c r="E8053">
        <v>45.72</v>
      </c>
      <c r="F8053" s="64">
        <f t="shared" si="377"/>
        <v>43931.863194444442</v>
      </c>
      <c r="G8053">
        <f ca="1">_xlfn.IFNA(FORECAST(E8053,OFFSET('HvF table'!E$3:E$319,MATCH(E8053,'HvF table'!D$3:D$319,1)-1,0,2),OFFSET('HvF table'!D$3:D$319,MATCH(E8053,'HvF table'!D$3:D$319,1)-1,0,2)),0)</f>
        <v>636.89316663646764</v>
      </c>
      <c r="H8053" t="s">
        <v>75</v>
      </c>
      <c r="I8053">
        <f t="shared" ca="1" si="375"/>
        <v>636.89316663646764</v>
      </c>
      <c r="J8053" t="s">
        <v>75</v>
      </c>
    </row>
    <row r="8054" spans="1:10" x14ac:dyDescent="0.25">
      <c r="A8054" s="65">
        <v>43931</v>
      </c>
      <c r="B8054" s="66">
        <v>0.86388888888888893</v>
      </c>
      <c r="C8054" s="64">
        <f t="shared" si="376"/>
        <v>43931.863888888889</v>
      </c>
      <c r="D8054">
        <f ca="1">_xlfn.IFNA(FORECAST(E8054,OFFSET('HvF table'!B$3:B$318,MATCH(E8054,'HvF table'!A$3:A$318,1)-1,0,2),OFFSET('HvF table'!A$3:A$318,MATCH(E8054,'HvF table'!A$3:A$318,1)-1,0,2)),0)</f>
        <v>753.39112487117768</v>
      </c>
      <c r="E8054">
        <v>45.5</v>
      </c>
      <c r="F8054" s="64">
        <f t="shared" si="377"/>
        <v>43931.863888888889</v>
      </c>
      <c r="G8054">
        <f ca="1">_xlfn.IFNA(FORECAST(E8054,OFFSET('HvF table'!E$3:E$319,MATCH(E8054,'HvF table'!D$3:D$319,1)-1,0,2),OFFSET('HvF table'!D$3:D$319,MATCH(E8054,'HvF table'!D$3:D$319,1)-1,0,2)),0)</f>
        <v>630.10890162606574</v>
      </c>
      <c r="H8054" t="s">
        <v>75</v>
      </c>
      <c r="I8054">
        <f t="shared" ca="1" si="375"/>
        <v>630.10890162606574</v>
      </c>
      <c r="J8054" t="s">
        <v>75</v>
      </c>
    </row>
    <row r="8055" spans="1:10" x14ac:dyDescent="0.25">
      <c r="A8055" s="65">
        <v>43931</v>
      </c>
      <c r="B8055" s="66">
        <v>0.86458333333333337</v>
      </c>
      <c r="C8055" s="64">
        <f t="shared" si="376"/>
        <v>43931.864583333336</v>
      </c>
      <c r="D8055">
        <f ca="1">_xlfn.IFNA(FORECAST(E8055,OFFSET('HvF table'!B$3:B$318,MATCH(E8055,'HvF table'!A$3:A$318,1)-1,0,2),OFFSET('HvF table'!A$3:A$318,MATCH(E8055,'HvF table'!A$3:A$318,1)-1,0,2)),0)</f>
        <v>741.89358101155494</v>
      </c>
      <c r="E8055">
        <v>45.16</v>
      </c>
      <c r="F8055" s="64">
        <f t="shared" si="377"/>
        <v>43931.864583333336</v>
      </c>
      <c r="G8055">
        <f ca="1">_xlfn.IFNA(FORECAST(E8055,OFFSET('HvF table'!E$3:E$319,MATCH(E8055,'HvF table'!D$3:D$319,1)-1,0,2),OFFSET('HvF table'!D$3:D$319,MATCH(E8055,'HvF table'!D$3:D$319,1)-1,0,2)),0)</f>
        <v>619.63797174193837</v>
      </c>
      <c r="H8055" t="s">
        <v>75</v>
      </c>
      <c r="I8055">
        <f t="shared" ca="1" si="375"/>
        <v>619.63797174193837</v>
      </c>
      <c r="J8055" t="s">
        <v>75</v>
      </c>
    </row>
    <row r="8056" spans="1:10" x14ac:dyDescent="0.25">
      <c r="A8056" s="65">
        <v>43931</v>
      </c>
      <c r="B8056" s="66">
        <v>0.8652777777777777</v>
      </c>
      <c r="C8056" s="64">
        <f t="shared" si="376"/>
        <v>43931.865277777775</v>
      </c>
      <c r="D8056">
        <f ca="1">_xlfn.IFNA(FORECAST(E8056,OFFSET('HvF table'!B$3:B$318,MATCH(E8056,'HvF table'!A$3:A$318,1)-1,0,2),OFFSET('HvF table'!A$3:A$318,MATCH(E8056,'HvF table'!A$3:A$318,1)-1,0,2)),0)</f>
        <v>746.62786377728207</v>
      </c>
      <c r="E8056">
        <v>45.3</v>
      </c>
      <c r="F8056" s="64">
        <f t="shared" si="377"/>
        <v>43931.865277777775</v>
      </c>
      <c r="G8056">
        <f ca="1">_xlfn.IFNA(FORECAST(E8056,OFFSET('HvF table'!E$3:E$319,MATCH(E8056,'HvF table'!D$3:D$319,1)-1,0,2),OFFSET('HvF table'!D$3:D$319,MATCH(E8056,'HvF table'!D$3:D$319,1)-1,0,2)),0)</f>
        <v>623.94138798024574</v>
      </c>
      <c r="H8056" t="s">
        <v>75</v>
      </c>
      <c r="I8056">
        <f t="shared" ca="1" si="375"/>
        <v>623.94138798024574</v>
      </c>
      <c r="J8056" t="s">
        <v>75</v>
      </c>
    </row>
    <row r="8057" spans="1:10" x14ac:dyDescent="0.25">
      <c r="A8057" s="65">
        <v>43931</v>
      </c>
      <c r="B8057" s="66">
        <v>0.86597222222222225</v>
      </c>
      <c r="C8057" s="64">
        <f t="shared" si="376"/>
        <v>43931.865972222222</v>
      </c>
      <c r="D8057">
        <f ca="1">_xlfn.IFNA(FORECAST(E8057,OFFSET('HvF table'!B$3:B$318,MATCH(E8057,'HvF table'!A$3:A$318,1)-1,0,2),OFFSET('HvF table'!A$3:A$318,MATCH(E8057,'HvF table'!A$3:A$318,1)-1,0,2)),0)</f>
        <v>723.85273875007874</v>
      </c>
      <c r="E8057">
        <v>44.62</v>
      </c>
      <c r="F8057" s="64">
        <f t="shared" si="377"/>
        <v>43931.865972222222</v>
      </c>
      <c r="G8057">
        <f ca="1">_xlfn.IFNA(FORECAST(E8057,OFFSET('HvF table'!E$3:E$319,MATCH(E8057,'HvF table'!D$3:D$319,1)-1,0,2),OFFSET('HvF table'!D$3:D$319,MATCH(E8057,'HvF table'!D$3:D$319,1)-1,0,2)),0)</f>
        <v>603.15323166380244</v>
      </c>
      <c r="H8057" t="s">
        <v>75</v>
      </c>
      <c r="I8057">
        <f t="shared" ca="1" si="375"/>
        <v>603.15323166380244</v>
      </c>
      <c r="J8057" t="s">
        <v>75</v>
      </c>
    </row>
    <row r="8058" spans="1:10" x14ac:dyDescent="0.25">
      <c r="A8058" s="65">
        <v>43931</v>
      </c>
      <c r="B8058" s="66">
        <v>0.8666666666666667</v>
      </c>
      <c r="C8058" s="64">
        <f t="shared" si="376"/>
        <v>43931.866666666669</v>
      </c>
      <c r="D8058">
        <f ca="1">_xlfn.IFNA(FORECAST(E8058,OFFSET('HvF table'!B$3:B$318,MATCH(E8058,'HvF table'!A$3:A$318,1)-1,0,2),OFFSET('HvF table'!A$3:A$318,MATCH(E8058,'HvF table'!A$3:A$318,1)-1,0,2)),0)</f>
        <v>741.55541795686031</v>
      </c>
      <c r="E8058">
        <v>45.15</v>
      </c>
      <c r="F8058" s="64">
        <f t="shared" si="377"/>
        <v>43931.866666666669</v>
      </c>
      <c r="G8058">
        <f ca="1">_xlfn.IFNA(FORECAST(E8058,OFFSET('HvF table'!E$3:E$319,MATCH(E8058,'HvF table'!D$3:D$319,1)-1,0,2),OFFSET('HvF table'!D$3:D$319,MATCH(E8058,'HvF table'!D$3:D$319,1)-1,0,2)),0)</f>
        <v>619.33269877752855</v>
      </c>
      <c r="H8058" t="s">
        <v>75</v>
      </c>
      <c r="I8058">
        <f t="shared" ca="1" si="375"/>
        <v>619.33269877752855</v>
      </c>
      <c r="J8058" t="s">
        <v>75</v>
      </c>
    </row>
    <row r="8059" spans="1:10" x14ac:dyDescent="0.25">
      <c r="A8059" s="65">
        <v>43931</v>
      </c>
      <c r="B8059" s="66">
        <v>0.86736111111111114</v>
      </c>
      <c r="C8059" s="64">
        <f t="shared" si="376"/>
        <v>43931.867361111108</v>
      </c>
      <c r="D8059">
        <f ca="1">_xlfn.IFNA(FORECAST(E8059,OFFSET('HvF table'!B$3:B$318,MATCH(E8059,'HvF table'!A$3:A$318,1)-1,0,2),OFFSET('HvF table'!A$3:A$318,MATCH(E8059,'HvF table'!A$3:A$318,1)-1,0,2)),0)</f>
        <v>726.18806760365419</v>
      </c>
      <c r="E8059">
        <v>44.69</v>
      </c>
      <c r="F8059" s="64">
        <f t="shared" si="377"/>
        <v>43931.867361111108</v>
      </c>
      <c r="G8059">
        <f ca="1">_xlfn.IFNA(FORECAST(E8059,OFFSET('HvF table'!E$3:E$319,MATCH(E8059,'HvF table'!D$3:D$319,1)-1,0,2),OFFSET('HvF table'!D$3:D$319,MATCH(E8059,'HvF table'!D$3:D$319,1)-1,0,2)),0)</f>
        <v>605.29014241467189</v>
      </c>
      <c r="H8059" t="s">
        <v>75</v>
      </c>
      <c r="I8059">
        <f t="shared" ca="1" si="375"/>
        <v>605.29014241467189</v>
      </c>
      <c r="J8059" t="s">
        <v>75</v>
      </c>
    </row>
    <row r="8060" spans="1:10" x14ac:dyDescent="0.25">
      <c r="A8060" s="65">
        <v>43931</v>
      </c>
      <c r="B8060" s="66">
        <v>0.86805555555555547</v>
      </c>
      <c r="C8060" s="64">
        <f t="shared" si="376"/>
        <v>43931.868055555555</v>
      </c>
      <c r="D8060">
        <f ca="1">_xlfn.IFNA(FORECAST(E8060,OFFSET('HvF table'!B$3:B$318,MATCH(E8060,'HvF table'!A$3:A$318,1)-1,0,2),OFFSET('HvF table'!A$3:A$318,MATCH(E8060,'HvF table'!A$3:A$318,1)-1,0,2)),0)</f>
        <v>746.28970072258721</v>
      </c>
      <c r="E8060">
        <v>45.29</v>
      </c>
      <c r="F8060" s="64">
        <f t="shared" si="377"/>
        <v>43931.868055555555</v>
      </c>
      <c r="G8060">
        <f ca="1">_xlfn.IFNA(FORECAST(E8060,OFFSET('HvF table'!E$3:E$319,MATCH(E8060,'HvF table'!D$3:D$319,1)-1,0,2),OFFSET('HvF table'!D$3:D$319,MATCH(E8060,'HvF table'!D$3:D$319,1)-1,0,2)),0)</f>
        <v>623.63301229795479</v>
      </c>
      <c r="H8060" t="s">
        <v>75</v>
      </c>
      <c r="I8060">
        <f t="shared" ca="1" si="375"/>
        <v>623.63301229795479</v>
      </c>
      <c r="J8060" t="s">
        <v>75</v>
      </c>
    </row>
    <row r="8061" spans="1:10" x14ac:dyDescent="0.25">
      <c r="A8061" s="65">
        <v>43931</v>
      </c>
      <c r="B8061" s="66">
        <v>0.86875000000000002</v>
      </c>
      <c r="C8061" s="64">
        <f t="shared" si="376"/>
        <v>43931.868750000001</v>
      </c>
      <c r="D8061">
        <f ca="1">_xlfn.IFNA(FORECAST(E8061,OFFSET('HvF table'!B$3:B$318,MATCH(E8061,'HvF table'!A$3:A$318,1)-1,0,2),OFFSET('HvF table'!A$3:A$318,MATCH(E8061,'HvF table'!A$3:A$318,1)-1,0,2)),0)</f>
        <v>733.86129097968774</v>
      </c>
      <c r="E8061">
        <v>44.92</v>
      </c>
      <c r="F8061" s="64">
        <f t="shared" si="377"/>
        <v>43931.868750000001</v>
      </c>
      <c r="G8061">
        <f ca="1">_xlfn.IFNA(FORECAST(E8061,OFFSET('HvF table'!E$3:E$319,MATCH(E8061,'HvF table'!D$3:D$319,1)-1,0,2),OFFSET('HvF table'!D$3:D$319,MATCH(E8061,'HvF table'!D$3:D$319,1)-1,0,2)),0)</f>
        <v>612.31142059610033</v>
      </c>
      <c r="H8061" t="s">
        <v>75</v>
      </c>
      <c r="I8061">
        <f t="shared" ca="1" si="375"/>
        <v>612.31142059610033</v>
      </c>
      <c r="J8061" t="s">
        <v>75</v>
      </c>
    </row>
    <row r="8062" spans="1:10" x14ac:dyDescent="0.25">
      <c r="A8062" s="65">
        <v>43931</v>
      </c>
      <c r="B8062" s="66">
        <v>0.86944444444444446</v>
      </c>
      <c r="C8062" s="64">
        <f t="shared" si="376"/>
        <v>43931.869444444441</v>
      </c>
      <c r="D8062">
        <f ca="1">_xlfn.IFNA(FORECAST(E8062,OFFSET('HvF table'!B$3:B$318,MATCH(E8062,'HvF table'!A$3:A$318,1)-1,0,2),OFFSET('HvF table'!A$3:A$318,MATCH(E8062,'HvF table'!A$3:A$318,1)-1,0,2)),0)</f>
        <v>737.5310934638776</v>
      </c>
      <c r="E8062">
        <v>45.03</v>
      </c>
      <c r="F8062" s="64">
        <f t="shared" si="377"/>
        <v>43931.869444444441</v>
      </c>
      <c r="G8062">
        <f ca="1">_xlfn.IFNA(FORECAST(E8062,OFFSET('HvF table'!E$3:E$319,MATCH(E8062,'HvF table'!D$3:D$319,1)-1,0,2),OFFSET('HvF table'!D$3:D$319,MATCH(E8062,'HvF table'!D$3:D$319,1)-1,0,2)),0)</f>
        <v>615.66942320460953</v>
      </c>
      <c r="H8062" t="s">
        <v>75</v>
      </c>
      <c r="I8062">
        <f t="shared" ca="1" si="375"/>
        <v>615.66942320460953</v>
      </c>
      <c r="J8062" t="s">
        <v>75</v>
      </c>
    </row>
    <row r="8063" spans="1:10" x14ac:dyDescent="0.25">
      <c r="A8063" s="65">
        <v>43931</v>
      </c>
      <c r="B8063" s="66">
        <v>0.87013888888888891</v>
      </c>
      <c r="C8063" s="64">
        <f t="shared" si="376"/>
        <v>43931.870138888888</v>
      </c>
      <c r="D8063">
        <f ca="1">_xlfn.IFNA(FORECAST(E8063,OFFSET('HvF table'!B$3:B$318,MATCH(E8063,'HvF table'!A$3:A$318,1)-1,0,2),OFFSET('HvF table'!A$3:A$318,MATCH(E8063,'HvF table'!A$3:A$318,1)-1,0,2)),0)</f>
        <v>722.85188352711816</v>
      </c>
      <c r="E8063">
        <v>44.59</v>
      </c>
      <c r="F8063" s="64">
        <f t="shared" si="377"/>
        <v>43931.870138888888</v>
      </c>
      <c r="G8063">
        <f ca="1">_xlfn.IFNA(FORECAST(E8063,OFFSET('HvF table'!E$3:E$319,MATCH(E8063,'HvF table'!D$3:D$319,1)-1,0,2),OFFSET('HvF table'!D$3:D$319,MATCH(E8063,'HvF table'!D$3:D$319,1)-1,0,2)),0)</f>
        <v>602.23741277057297</v>
      </c>
      <c r="H8063" t="s">
        <v>75</v>
      </c>
      <c r="I8063">
        <f t="shared" ca="1" si="375"/>
        <v>602.23741277057297</v>
      </c>
      <c r="J8063" t="s">
        <v>75</v>
      </c>
    </row>
    <row r="8064" spans="1:10" x14ac:dyDescent="0.25">
      <c r="A8064" s="65">
        <v>43931</v>
      </c>
      <c r="B8064" s="66">
        <v>0.87083333333333324</v>
      </c>
      <c r="C8064" s="64">
        <f t="shared" si="376"/>
        <v>43931.870833333334</v>
      </c>
      <c r="D8064">
        <f ca="1">_xlfn.IFNA(FORECAST(E8064,OFFSET('HvF table'!B$3:B$318,MATCH(E8064,'HvF table'!A$3:A$318,1)-1,0,2),OFFSET('HvF table'!A$3:A$318,MATCH(E8064,'HvF table'!A$3:A$318,1)-1,0,2)),0)</f>
        <v>727.188922826615</v>
      </c>
      <c r="E8064">
        <v>44.72</v>
      </c>
      <c r="F8064" s="64">
        <f t="shared" si="377"/>
        <v>43931.870833333334</v>
      </c>
      <c r="G8064">
        <f ca="1">_xlfn.IFNA(FORECAST(E8064,OFFSET('HvF table'!E$3:E$319,MATCH(E8064,'HvF table'!D$3:D$319,1)-1,0,2),OFFSET('HvF table'!D$3:D$319,MATCH(E8064,'HvF table'!D$3:D$319,1)-1,0,2)),0)</f>
        <v>606.20596130790182</v>
      </c>
      <c r="H8064" t="s">
        <v>75</v>
      </c>
      <c r="I8064">
        <f t="shared" ca="1" si="375"/>
        <v>606.20596130790182</v>
      </c>
      <c r="J8064" t="s">
        <v>75</v>
      </c>
    </row>
    <row r="8065" spans="1:10" x14ac:dyDescent="0.25">
      <c r="A8065" s="65">
        <v>43931</v>
      </c>
      <c r="B8065" s="66">
        <v>0.87152777777777779</v>
      </c>
      <c r="C8065" s="64">
        <f t="shared" si="376"/>
        <v>43931.871527777781</v>
      </c>
      <c r="D8065">
        <f ca="1">_xlfn.IFNA(FORECAST(E8065,OFFSET('HvF table'!B$3:B$318,MATCH(E8065,'HvF table'!A$3:A$318,1)-1,0,2),OFFSET('HvF table'!A$3:A$318,MATCH(E8065,'HvF table'!A$3:A$318,1)-1,0,2)),0)</f>
        <v>709.32353413679743</v>
      </c>
      <c r="E8065">
        <v>44.18</v>
      </c>
      <c r="F8065" s="64">
        <f t="shared" si="377"/>
        <v>43931.871527777781</v>
      </c>
      <c r="G8065">
        <f ca="1">_xlfn.IFNA(FORECAST(E8065,OFFSET('HvF table'!E$3:E$319,MATCH(E8065,'HvF table'!D$3:D$319,1)-1,0,2),OFFSET('HvF table'!D$3:D$319,MATCH(E8065,'HvF table'!D$3:D$319,1)-1,0,2)),0)</f>
        <v>589.85244243976103</v>
      </c>
      <c r="H8065" t="s">
        <v>75</v>
      </c>
      <c r="I8065">
        <f t="shared" ca="1" si="375"/>
        <v>589.85244243976103</v>
      </c>
      <c r="J8065" t="s">
        <v>75</v>
      </c>
    </row>
    <row r="8066" spans="1:10" x14ac:dyDescent="0.25">
      <c r="A8066" s="65">
        <v>43931</v>
      </c>
      <c r="B8066" s="66">
        <v>0.87222222222222223</v>
      </c>
      <c r="C8066" s="64">
        <f t="shared" si="376"/>
        <v>43931.87222222222</v>
      </c>
      <c r="D8066">
        <f ca="1">_xlfn.IFNA(FORECAST(E8066,OFFSET('HvF table'!B$3:B$318,MATCH(E8066,'HvF table'!A$3:A$318,1)-1,0,2),OFFSET('HvF table'!A$3:A$318,MATCH(E8066,'HvF table'!A$3:A$318,1)-1,0,2)),0)</f>
        <v>730.52510690315148</v>
      </c>
      <c r="E8066">
        <v>44.82</v>
      </c>
      <c r="F8066" s="64">
        <f t="shared" si="377"/>
        <v>43931.87222222222</v>
      </c>
      <c r="G8066">
        <f ca="1">_xlfn.IFNA(FORECAST(E8066,OFFSET('HvF table'!E$3:E$319,MATCH(E8066,'HvF table'!D$3:D$319,1)-1,0,2),OFFSET('HvF table'!D$3:D$319,MATCH(E8066,'HvF table'!D$3:D$319,1)-1,0,2)),0)</f>
        <v>609.25869095200096</v>
      </c>
      <c r="H8066" t="s">
        <v>75</v>
      </c>
      <c r="I8066">
        <f t="shared" ref="I8066:I8129" ca="1" si="378">IF(H8066="G",G8066,IF(H8066="B",0))</f>
        <v>609.25869095200096</v>
      </c>
      <c r="J8066" t="s">
        <v>75</v>
      </c>
    </row>
    <row r="8067" spans="1:10" x14ac:dyDescent="0.25">
      <c r="A8067" s="65">
        <v>43931</v>
      </c>
      <c r="B8067" s="66">
        <v>0.87291666666666667</v>
      </c>
      <c r="C8067" s="64">
        <f t="shared" ref="C8067:C8130" si="379">A8067+B8067</f>
        <v>43931.872916666667</v>
      </c>
      <c r="D8067">
        <f ca="1">_xlfn.IFNA(FORECAST(E8067,OFFSET('HvF table'!B$3:B$318,MATCH(E8067,'HvF table'!A$3:A$318,1)-1,0,2),OFFSET('HvF table'!A$3:A$318,MATCH(E8067,'HvF table'!A$3:A$318,1)-1,0,2)),0)</f>
        <v>716.89044176739571</v>
      </c>
      <c r="E8067">
        <v>44.41</v>
      </c>
      <c r="F8067" s="64">
        <f t="shared" ref="F8067:F8130" si="380">C8067</f>
        <v>43931.872916666667</v>
      </c>
      <c r="G8067">
        <f ca="1">_xlfn.IFNA(FORECAST(E8067,OFFSET('HvF table'!E$3:E$319,MATCH(E8067,'HvF table'!D$3:D$319,1)-1,0,2),OFFSET('HvF table'!D$3:D$319,MATCH(E8067,'HvF table'!D$3:D$319,1)-1,0,2)),0)</f>
        <v>596.78724084434225</v>
      </c>
      <c r="H8067" t="s">
        <v>75</v>
      </c>
      <c r="I8067">
        <f t="shared" ca="1" si="378"/>
        <v>596.78724084434225</v>
      </c>
      <c r="J8067" t="s">
        <v>75</v>
      </c>
    </row>
    <row r="8068" spans="1:10" x14ac:dyDescent="0.25">
      <c r="A8068" s="65">
        <v>43931</v>
      </c>
      <c r="B8068" s="66">
        <v>0.87361111111111101</v>
      </c>
      <c r="C8068" s="64">
        <f t="shared" si="379"/>
        <v>43931.873611111114</v>
      </c>
      <c r="D8068">
        <f ca="1">_xlfn.IFNA(FORECAST(E8068,OFFSET('HvF table'!B$3:B$318,MATCH(E8068,'HvF table'!A$3:A$318,1)-1,0,2),OFFSET('HvF table'!A$3:A$318,MATCH(E8068,'HvF table'!A$3:A$318,1)-1,0,2)),0)</f>
        <v>731.19234371845869</v>
      </c>
      <c r="E8068">
        <v>44.84</v>
      </c>
      <c r="F8068" s="64">
        <f t="shared" si="380"/>
        <v>43931.873611111114</v>
      </c>
      <c r="G8068">
        <f ca="1">_xlfn.IFNA(FORECAST(E8068,OFFSET('HvF table'!E$3:E$319,MATCH(E8068,'HvF table'!D$3:D$319,1)-1,0,2),OFFSET('HvF table'!D$3:D$319,MATCH(E8068,'HvF table'!D$3:D$319,1)-1,0,2)),0)</f>
        <v>609.86923688082106</v>
      </c>
      <c r="H8068" t="s">
        <v>75</v>
      </c>
      <c r="I8068">
        <f t="shared" ca="1" si="378"/>
        <v>609.86923688082106</v>
      </c>
      <c r="J8068" t="s">
        <v>75</v>
      </c>
    </row>
    <row r="8069" spans="1:10" x14ac:dyDescent="0.25">
      <c r="A8069" s="65">
        <v>43931</v>
      </c>
      <c r="B8069" s="66">
        <v>0.87430555555555556</v>
      </c>
      <c r="C8069" s="64">
        <f t="shared" si="379"/>
        <v>43931.874305555553</v>
      </c>
      <c r="D8069">
        <f ca="1">_xlfn.IFNA(FORECAST(E8069,OFFSET('HvF table'!B$3:B$318,MATCH(E8069,'HvF table'!A$3:A$318,1)-1,0,2),OFFSET('HvF table'!A$3:A$318,MATCH(E8069,'HvF table'!A$3:A$318,1)-1,0,2)),0)</f>
        <v>695.56712220253689</v>
      </c>
      <c r="E8069">
        <v>43.76</v>
      </c>
      <c r="F8069" s="64">
        <f t="shared" si="380"/>
        <v>43931.874305555553</v>
      </c>
      <c r="G8069">
        <f ca="1">_xlfn.IFNA(FORECAST(E8069,OFFSET('HvF table'!E$3:E$319,MATCH(E8069,'HvF table'!D$3:D$319,1)-1,0,2),OFFSET('HvF table'!D$3:D$319,MATCH(E8069,'HvF table'!D$3:D$319,1)-1,0,2)),0)</f>
        <v>577.36809934390544</v>
      </c>
      <c r="H8069" t="s">
        <v>75</v>
      </c>
      <c r="I8069">
        <f t="shared" ca="1" si="378"/>
        <v>577.36809934390544</v>
      </c>
      <c r="J8069" t="s">
        <v>75</v>
      </c>
    </row>
    <row r="8070" spans="1:10" x14ac:dyDescent="0.25">
      <c r="A8070" s="65">
        <v>43931</v>
      </c>
      <c r="B8070" s="66">
        <v>0.875</v>
      </c>
      <c r="C8070" s="64">
        <f t="shared" si="379"/>
        <v>43931.875</v>
      </c>
      <c r="D8070">
        <f ca="1">_xlfn.IFNA(FORECAST(E8070,OFFSET('HvF table'!B$3:B$318,MATCH(E8070,'HvF table'!A$3:A$318,1)-1,0,2),OFFSET('HvF table'!A$3:A$318,MATCH(E8070,'HvF table'!A$3:A$318,1)-1,0,2)),0)</f>
        <v>715.90345381557881</v>
      </c>
      <c r="E8070">
        <v>44.38</v>
      </c>
      <c r="F8070" s="64">
        <f t="shared" si="380"/>
        <v>43931.875</v>
      </c>
      <c r="G8070">
        <f ca="1">_xlfn.IFNA(FORECAST(E8070,OFFSET('HvF table'!E$3:E$319,MATCH(E8070,'HvF table'!D$3:D$319,1)-1,0,2),OFFSET('HvF table'!D$3:D$319,MATCH(E8070,'HvF table'!D$3:D$319,1)-1,0,2)),0)</f>
        <v>595.88104615407701</v>
      </c>
      <c r="H8070" t="s">
        <v>75</v>
      </c>
      <c r="I8070">
        <f t="shared" ca="1" si="378"/>
        <v>595.88104615407701</v>
      </c>
      <c r="J8070" t="s">
        <v>75</v>
      </c>
    </row>
    <row r="8071" spans="1:10" x14ac:dyDescent="0.25">
      <c r="A8071" s="65">
        <v>43931</v>
      </c>
      <c r="B8071" s="66">
        <v>0.87569444444444444</v>
      </c>
      <c r="C8071" s="64">
        <f t="shared" si="379"/>
        <v>43931.875694444447</v>
      </c>
      <c r="D8071">
        <f ca="1">_xlfn.IFNA(FORECAST(E8071,OFFSET('HvF table'!B$3:B$318,MATCH(E8071,'HvF table'!A$3:A$318,1)-1,0,2),OFFSET('HvF table'!A$3:A$318,MATCH(E8071,'HvF table'!A$3:A$318,1)-1,0,2)),0)</f>
        <v>705.0465863455895</v>
      </c>
      <c r="E8071">
        <v>44.05</v>
      </c>
      <c r="F8071" s="64">
        <f t="shared" si="380"/>
        <v>43931.875694444447</v>
      </c>
      <c r="G8071">
        <f ca="1">_xlfn.IFNA(FORECAST(E8071,OFFSET('HvF table'!E$3:E$319,MATCH(E8071,'HvF table'!D$3:D$319,1)-1,0,2),OFFSET('HvF table'!D$3:D$319,MATCH(E8071,'HvF table'!D$3:D$319,1)-1,0,2)),0)</f>
        <v>585.96856206043617</v>
      </c>
      <c r="H8071" t="s">
        <v>75</v>
      </c>
      <c r="I8071">
        <f t="shared" ca="1" si="378"/>
        <v>585.96856206043617</v>
      </c>
      <c r="J8071" t="s">
        <v>75</v>
      </c>
    </row>
    <row r="8072" spans="1:10" x14ac:dyDescent="0.25">
      <c r="A8072" s="65">
        <v>43931</v>
      </c>
      <c r="B8072" s="66">
        <v>0.87638888888888899</v>
      </c>
      <c r="C8072" s="64">
        <f t="shared" si="379"/>
        <v>43931.876388888886</v>
      </c>
      <c r="D8072">
        <f ca="1">_xlfn.IFNA(FORECAST(E8072,OFFSET('HvF table'!B$3:B$318,MATCH(E8072,'HvF table'!A$3:A$318,1)-1,0,2),OFFSET('HvF table'!A$3:A$318,MATCH(E8072,'HvF table'!A$3:A$318,1)-1,0,2)),0)</f>
        <v>710.63951807255353</v>
      </c>
      <c r="E8072">
        <v>44.22</v>
      </c>
      <c r="F8072" s="64">
        <f t="shared" si="380"/>
        <v>43931.876388888886</v>
      </c>
      <c r="G8072">
        <f ca="1">_xlfn.IFNA(FORECAST(E8072,OFFSET('HvF table'!E$3:E$319,MATCH(E8072,'HvF table'!D$3:D$319,1)-1,0,2),OFFSET('HvF table'!D$3:D$319,MATCH(E8072,'HvF table'!D$3:D$319,1)-1,0,2)),0)</f>
        <v>591.0480078059943</v>
      </c>
      <c r="H8072" t="s">
        <v>75</v>
      </c>
      <c r="I8072">
        <f t="shared" ca="1" si="378"/>
        <v>591.0480078059943</v>
      </c>
      <c r="J8072" t="s">
        <v>75</v>
      </c>
    </row>
    <row r="8073" spans="1:10" x14ac:dyDescent="0.25">
      <c r="A8073" s="65">
        <v>43931</v>
      </c>
      <c r="B8073" s="66">
        <v>0.87708333333333333</v>
      </c>
      <c r="C8073" s="64">
        <f t="shared" si="379"/>
        <v>43931.877083333333</v>
      </c>
      <c r="D8073">
        <f ca="1">_xlfn.IFNA(FORECAST(E8073,OFFSET('HvF table'!B$3:B$318,MATCH(E8073,'HvF table'!A$3:A$318,1)-1,0,2),OFFSET('HvF table'!A$3:A$318,MATCH(E8073,'HvF table'!A$3:A$318,1)-1,0,2)),0)</f>
        <v>702.74361445801605</v>
      </c>
      <c r="E8073">
        <v>43.98</v>
      </c>
      <c r="F8073" s="64">
        <f t="shared" si="380"/>
        <v>43931.877083333333</v>
      </c>
      <c r="G8073">
        <f ca="1">_xlfn.IFNA(FORECAST(E8073,OFFSET('HvF table'!E$3:E$319,MATCH(E8073,'HvF table'!D$3:D$319,1)-1,0,2),OFFSET('HvF table'!D$3:D$319,MATCH(E8073,'HvF table'!D$3:D$319,1)-1,0,2)),0)</f>
        <v>583.87724185618436</v>
      </c>
      <c r="H8073" t="s">
        <v>75</v>
      </c>
      <c r="I8073">
        <f t="shared" ca="1" si="378"/>
        <v>583.87724185618436</v>
      </c>
      <c r="J8073" t="s">
        <v>75</v>
      </c>
    </row>
    <row r="8074" spans="1:10" x14ac:dyDescent="0.25">
      <c r="A8074" s="65">
        <v>43931</v>
      </c>
      <c r="B8074" s="66">
        <v>0.87777777777777777</v>
      </c>
      <c r="C8074" s="64">
        <f t="shared" si="379"/>
        <v>43931.87777777778</v>
      </c>
      <c r="D8074">
        <f ca="1">_xlfn.IFNA(FORECAST(E8074,OFFSET('HvF table'!B$3:B$318,MATCH(E8074,'HvF table'!A$3:A$318,1)-1,0,2),OFFSET('HvF table'!A$3:A$318,MATCH(E8074,'HvF table'!A$3:A$318,1)-1,0,2)),0)</f>
        <v>687.77912457918501</v>
      </c>
      <c r="E8074">
        <v>43.52</v>
      </c>
      <c r="F8074" s="64">
        <f t="shared" si="380"/>
        <v>43931.87777777778</v>
      </c>
      <c r="G8074">
        <f ca="1">_xlfn.IFNA(FORECAST(E8074,OFFSET('HvF table'!E$3:E$319,MATCH(E8074,'HvF table'!D$3:D$319,1)-1,0,2),OFFSET('HvF table'!D$3:D$319,MATCH(E8074,'HvF table'!D$3:D$319,1)-1,0,2)),0)</f>
        <v>570.3204869642434</v>
      </c>
      <c r="H8074" t="s">
        <v>75</v>
      </c>
      <c r="I8074">
        <f t="shared" ca="1" si="378"/>
        <v>570.3204869642434</v>
      </c>
      <c r="J8074" t="s">
        <v>75</v>
      </c>
    </row>
    <row r="8075" spans="1:10" x14ac:dyDescent="0.25">
      <c r="A8075" s="65">
        <v>43931</v>
      </c>
      <c r="B8075" s="66">
        <v>0.87847222222222221</v>
      </c>
      <c r="C8075" s="64">
        <f t="shared" si="379"/>
        <v>43931.878472222219</v>
      </c>
      <c r="D8075">
        <f ca="1">_xlfn.IFNA(FORECAST(E8075,OFFSET('HvF table'!B$3:B$318,MATCH(E8075,'HvF table'!A$3:A$318,1)-1,0,2),OFFSET('HvF table'!A$3:A$318,MATCH(E8075,'HvF table'!A$3:A$318,1)-1,0,2)),0)</f>
        <v>713.27148594406594</v>
      </c>
      <c r="E8075">
        <v>44.3</v>
      </c>
      <c r="F8075" s="64">
        <f t="shared" si="380"/>
        <v>43931.878472222219</v>
      </c>
      <c r="G8075">
        <f ca="1">_xlfn.IFNA(FORECAST(E8075,OFFSET('HvF table'!E$3:E$319,MATCH(E8075,'HvF table'!D$3:D$319,1)-1,0,2),OFFSET('HvF table'!D$3:D$319,MATCH(E8075,'HvF table'!D$3:D$319,1)-1,0,2)),0)</f>
        <v>593.46452698003554</v>
      </c>
      <c r="H8075" t="s">
        <v>75</v>
      </c>
      <c r="I8075">
        <f t="shared" ca="1" si="378"/>
        <v>593.46452698003554</v>
      </c>
      <c r="J8075" t="s">
        <v>75</v>
      </c>
    </row>
    <row r="8076" spans="1:10" x14ac:dyDescent="0.25">
      <c r="A8076" s="65">
        <v>43931</v>
      </c>
      <c r="B8076" s="66">
        <v>0.87916666666666676</v>
      </c>
      <c r="C8076" s="64">
        <f t="shared" si="379"/>
        <v>43931.879166666666</v>
      </c>
      <c r="D8076">
        <f ca="1">_xlfn.IFNA(FORECAST(E8076,OFFSET('HvF table'!B$3:B$318,MATCH(E8076,'HvF table'!A$3:A$318,1)-1,0,2),OFFSET('HvF table'!A$3:A$318,MATCH(E8076,'HvF table'!A$3:A$318,1)-1,0,2)),0)</f>
        <v>683.56062586653593</v>
      </c>
      <c r="E8076">
        <v>43.39</v>
      </c>
      <c r="F8076" s="64">
        <f t="shared" si="380"/>
        <v>43931.879166666666</v>
      </c>
      <c r="G8076">
        <f ca="1">_xlfn.IFNA(FORECAST(E8076,OFFSET('HvF table'!E$3:E$319,MATCH(E8076,'HvF table'!D$3:D$319,1)-1,0,2),OFFSET('HvF table'!D$3:D$319,MATCH(E8076,'HvF table'!D$3:D$319,1)-1,0,2)),0)</f>
        <v>566.4993172476868</v>
      </c>
      <c r="H8076" t="s">
        <v>75</v>
      </c>
      <c r="I8076">
        <f t="shared" ca="1" si="378"/>
        <v>566.4993172476868</v>
      </c>
      <c r="J8076" t="s">
        <v>75</v>
      </c>
    </row>
    <row r="8077" spans="1:10" x14ac:dyDescent="0.25">
      <c r="A8077" s="65">
        <v>43931</v>
      </c>
      <c r="B8077" s="66">
        <v>0.87986111111111109</v>
      </c>
      <c r="C8077" s="64">
        <f t="shared" si="379"/>
        <v>43931.879861111112</v>
      </c>
      <c r="D8077">
        <f ca="1">_xlfn.IFNA(FORECAST(E8077,OFFSET('HvF table'!B$3:B$318,MATCH(E8077,'HvF table'!A$3:A$318,1)-1,0,2),OFFSET('HvF table'!A$3:A$318,MATCH(E8077,'HvF table'!A$3:A$318,1)-1,0,2)),0)</f>
        <v>688.10362448015781</v>
      </c>
      <c r="E8077">
        <v>43.53</v>
      </c>
      <c r="F8077" s="64">
        <f t="shared" si="380"/>
        <v>43931.879861111112</v>
      </c>
      <c r="G8077">
        <f ca="1">_xlfn.IFNA(FORECAST(E8077,OFFSET('HvF table'!E$3:E$319,MATCH(E8077,'HvF table'!D$3:D$319,1)-1,0,2),OFFSET('HvF table'!D$3:D$319,MATCH(E8077,'HvF table'!D$3:D$319,1)-1,0,2)),0)</f>
        <v>570.61442309628615</v>
      </c>
      <c r="H8077" t="s">
        <v>75</v>
      </c>
      <c r="I8077">
        <f t="shared" ca="1" si="378"/>
        <v>570.61442309628615</v>
      </c>
      <c r="J8077" t="s">
        <v>75</v>
      </c>
    </row>
    <row r="8078" spans="1:10" x14ac:dyDescent="0.25">
      <c r="A8078" s="65">
        <v>43931</v>
      </c>
      <c r="B8078" s="66">
        <v>0.88055555555555554</v>
      </c>
      <c r="C8078" s="64">
        <f t="shared" si="379"/>
        <v>43931.880555555559</v>
      </c>
      <c r="D8078">
        <f ca="1">_xlfn.IFNA(FORECAST(E8078,OFFSET('HvF table'!B$3:B$318,MATCH(E8078,'HvF table'!A$3:A$318,1)-1,0,2),OFFSET('HvF table'!A$3:A$318,MATCH(E8078,'HvF table'!A$3:A$318,1)-1,0,2)),0)</f>
        <v>683.23612596556291</v>
      </c>
      <c r="E8078">
        <v>43.38</v>
      </c>
      <c r="F8078" s="64">
        <f t="shared" si="380"/>
        <v>43931.880555555559</v>
      </c>
      <c r="G8078">
        <f ca="1">_xlfn.IFNA(FORECAST(E8078,OFFSET('HvF table'!E$3:E$319,MATCH(E8078,'HvF table'!D$3:D$319,1)-1,0,2),OFFSET('HvF table'!D$3:D$319,MATCH(E8078,'HvF table'!D$3:D$319,1)-1,0,2)),0)</f>
        <v>566.20538111564406</v>
      </c>
      <c r="H8078" t="s">
        <v>75</v>
      </c>
      <c r="I8078">
        <f t="shared" ca="1" si="378"/>
        <v>566.20538111564406</v>
      </c>
      <c r="J8078" t="s">
        <v>75</v>
      </c>
    </row>
    <row r="8079" spans="1:10" x14ac:dyDescent="0.25">
      <c r="A8079" s="65">
        <v>43931</v>
      </c>
      <c r="B8079" s="66">
        <v>0.88124999999999998</v>
      </c>
      <c r="C8079" s="64">
        <f t="shared" si="379"/>
        <v>43931.881249999999</v>
      </c>
      <c r="D8079">
        <f ca="1">_xlfn.IFNA(FORECAST(E8079,OFFSET('HvF table'!B$3:B$318,MATCH(E8079,'HvF table'!A$3:A$318,1)-1,0,2),OFFSET('HvF table'!A$3:A$318,MATCH(E8079,'HvF table'!A$3:A$318,1)-1,0,2)),0)</f>
        <v>682.58712616361686</v>
      </c>
      <c r="E8079">
        <v>43.36</v>
      </c>
      <c r="F8079" s="64">
        <f t="shared" si="380"/>
        <v>43931.881249999999</v>
      </c>
      <c r="G8079">
        <f ca="1">_xlfn.IFNA(FORECAST(E8079,OFFSET('HvF table'!E$3:E$319,MATCH(E8079,'HvF table'!D$3:D$319,1)-1,0,2),OFFSET('HvF table'!D$3:D$319,MATCH(E8079,'HvF table'!D$3:D$319,1)-1,0,2)),0)</f>
        <v>565.61750885155834</v>
      </c>
      <c r="H8079" t="s">
        <v>75</v>
      </c>
      <c r="I8079">
        <f t="shared" ca="1" si="378"/>
        <v>565.61750885155834</v>
      </c>
      <c r="J8079" t="s">
        <v>75</v>
      </c>
    </row>
    <row r="8080" spans="1:10" x14ac:dyDescent="0.25">
      <c r="A8080" s="65">
        <v>43931</v>
      </c>
      <c r="B8080" s="66">
        <v>0.88194444444444453</v>
      </c>
      <c r="C8080" s="64">
        <f t="shared" si="379"/>
        <v>43931.881944444445</v>
      </c>
      <c r="D8080">
        <f ca="1">_xlfn.IFNA(FORECAST(E8080,OFFSET('HvF table'!B$3:B$318,MATCH(E8080,'HvF table'!A$3:A$318,1)-1,0,2),OFFSET('HvF table'!A$3:A$318,MATCH(E8080,'HvF table'!A$3:A$318,1)-1,0,2)),0)</f>
        <v>668.4735012694216</v>
      </c>
      <c r="E8080">
        <v>42.92</v>
      </c>
      <c r="F8080" s="64">
        <f t="shared" si="380"/>
        <v>43931.881944444445</v>
      </c>
      <c r="G8080">
        <f ca="1">_xlfn.IFNA(FORECAST(E8080,OFFSET('HvF table'!E$3:E$319,MATCH(E8080,'HvF table'!D$3:D$319,1)-1,0,2),OFFSET('HvF table'!D$3:D$319,MATCH(E8080,'HvF table'!D$3:D$319,1)-1,0,2)),0)</f>
        <v>552.72883553512747</v>
      </c>
      <c r="H8080" t="s">
        <v>75</v>
      </c>
      <c r="I8080">
        <f t="shared" ca="1" si="378"/>
        <v>552.72883553512747</v>
      </c>
      <c r="J8080" t="s">
        <v>75</v>
      </c>
    </row>
    <row r="8081" spans="1:10" x14ac:dyDescent="0.25">
      <c r="A8081" s="65">
        <v>43931</v>
      </c>
      <c r="B8081" s="66">
        <v>0.88263888888888886</v>
      </c>
      <c r="C8081" s="64">
        <f t="shared" si="379"/>
        <v>43931.882638888892</v>
      </c>
      <c r="D8081">
        <f ca="1">_xlfn.IFNA(FORECAST(E8081,OFFSET('HvF table'!B$3:B$318,MATCH(E8081,'HvF table'!A$3:A$318,1)-1,0,2),OFFSET('HvF table'!A$3:A$318,MATCH(E8081,'HvF table'!A$3:A$318,1)-1,0,2)),0)</f>
        <v>654.4835063439798</v>
      </c>
      <c r="E8081">
        <v>42.48</v>
      </c>
      <c r="F8081" s="64">
        <f t="shared" si="380"/>
        <v>43931.882638888892</v>
      </c>
      <c r="G8081">
        <f ca="1">_xlfn.IFNA(FORECAST(E8081,OFFSET('HvF table'!E$3:E$319,MATCH(E8081,'HvF table'!D$3:D$319,1)-1,0,2),OFFSET('HvF table'!D$3:D$319,MATCH(E8081,'HvF table'!D$3:D$319,1)-1,0,2)),0)</f>
        <v>539.99350005920428</v>
      </c>
      <c r="H8081" t="s">
        <v>75</v>
      </c>
      <c r="I8081">
        <f t="shared" ca="1" si="378"/>
        <v>539.99350005920428</v>
      </c>
      <c r="J8081" t="s">
        <v>75</v>
      </c>
    </row>
    <row r="8082" spans="1:10" x14ac:dyDescent="0.25">
      <c r="A8082" s="65">
        <v>43931</v>
      </c>
      <c r="B8082" s="66">
        <v>0.8833333333333333</v>
      </c>
      <c r="C8082" s="64">
        <f t="shared" si="379"/>
        <v>43931.883333333331</v>
      </c>
      <c r="D8082">
        <f ca="1">_xlfn.IFNA(FORECAST(E8082,OFFSET('HvF table'!B$3:B$318,MATCH(E8082,'HvF table'!A$3:A$318,1)-1,0,2),OFFSET('HvF table'!A$3:A$318,MATCH(E8082,'HvF table'!A$3:A$318,1)-1,0,2)),0)</f>
        <v>676.47193907444193</v>
      </c>
      <c r="E8082">
        <v>43.17</v>
      </c>
      <c r="F8082" s="64">
        <f t="shared" si="380"/>
        <v>43931.883333333331</v>
      </c>
      <c r="G8082">
        <f ca="1">_xlfn.IFNA(FORECAST(E8082,OFFSET('HvF table'!E$3:E$319,MATCH(E8082,'HvF table'!D$3:D$319,1)-1,0,2),OFFSET('HvF table'!D$3:D$319,MATCH(E8082,'HvF table'!D$3:D$319,1)-1,0,2)),0)</f>
        <v>560.03790048867381</v>
      </c>
      <c r="H8082" t="s">
        <v>75</v>
      </c>
      <c r="I8082">
        <f t="shared" ca="1" si="378"/>
        <v>560.03790048867381</v>
      </c>
      <c r="J8082" t="s">
        <v>75</v>
      </c>
    </row>
    <row r="8083" spans="1:10" x14ac:dyDescent="0.25">
      <c r="A8083" s="65">
        <v>43931</v>
      </c>
      <c r="B8083" s="66">
        <v>0.88402777777777775</v>
      </c>
      <c r="C8083" s="64">
        <f t="shared" si="379"/>
        <v>43931.884027777778</v>
      </c>
      <c r="D8083">
        <f ca="1">_xlfn.IFNA(FORECAST(E8083,OFFSET('HvF table'!B$3:B$318,MATCH(E8083,'HvF table'!A$3:A$318,1)-1,0,2),OFFSET('HvF table'!A$3:A$318,MATCH(E8083,'HvF table'!A$3:A$318,1)-1,0,2)),0)</f>
        <v>636.9118765295816</v>
      </c>
      <c r="E8083">
        <v>41.92</v>
      </c>
      <c r="F8083" s="64">
        <f t="shared" si="380"/>
        <v>43931.884027777778</v>
      </c>
      <c r="G8083">
        <f ca="1">_xlfn.IFNA(FORECAST(E8083,OFFSET('HvF table'!E$3:E$319,MATCH(E8083,'HvF table'!D$3:D$319,1)-1,0,2),OFFSET('HvF table'!D$3:D$319,MATCH(E8083,'HvF table'!D$3:D$319,1)-1,0,2)),0)</f>
        <v>524.00111128582557</v>
      </c>
      <c r="H8083" t="s">
        <v>75</v>
      </c>
      <c r="I8083">
        <f t="shared" ca="1" si="378"/>
        <v>524.00111128582557</v>
      </c>
      <c r="J8083" t="s">
        <v>75</v>
      </c>
    </row>
    <row r="8084" spans="1:10" x14ac:dyDescent="0.25">
      <c r="A8084" s="65">
        <v>43931</v>
      </c>
      <c r="B8084" s="66">
        <v>0.8847222222222223</v>
      </c>
      <c r="C8084" s="64">
        <f t="shared" si="379"/>
        <v>43931.884722222225</v>
      </c>
      <c r="D8084">
        <f ca="1">_xlfn.IFNA(FORECAST(E8084,OFFSET('HvF table'!B$3:B$318,MATCH(E8084,'HvF table'!A$3:A$318,1)-1,0,2),OFFSET('HvF table'!A$3:A$318,MATCH(E8084,'HvF table'!A$3:A$318,1)-1,0,2)),0)</f>
        <v>648.18439061929257</v>
      </c>
      <c r="E8084">
        <v>42.28</v>
      </c>
      <c r="F8084" s="64">
        <f t="shared" si="380"/>
        <v>43931.884722222225</v>
      </c>
      <c r="G8084">
        <f ca="1">_xlfn.IFNA(FORECAST(E8084,OFFSET('HvF table'!E$3:E$319,MATCH(E8084,'HvF table'!D$3:D$319,1)-1,0,2),OFFSET('HvF table'!D$3:D$319,MATCH(E8084,'HvF table'!D$3:D$319,1)-1,0,2)),0)</f>
        <v>534.26883199486906</v>
      </c>
      <c r="H8084" t="s">
        <v>75</v>
      </c>
      <c r="I8084">
        <f t="shared" ca="1" si="378"/>
        <v>534.26883199486906</v>
      </c>
      <c r="J8084" t="s">
        <v>75</v>
      </c>
    </row>
    <row r="8085" spans="1:10" x14ac:dyDescent="0.25">
      <c r="A8085" s="65">
        <v>43931</v>
      </c>
      <c r="B8085" s="66">
        <v>0.88541666666666663</v>
      </c>
      <c r="C8085" s="64">
        <f t="shared" si="379"/>
        <v>43931.885416666664</v>
      </c>
      <c r="D8085">
        <f ca="1">_xlfn.IFNA(FORECAST(E8085,OFFSET('HvF table'!B$3:B$318,MATCH(E8085,'HvF table'!A$3:A$318,1)-1,0,2),OFFSET('HvF table'!A$3:A$318,MATCH(E8085,'HvF table'!A$3:A$318,1)-1,0,2)),0)</f>
        <v>636.60350084729043</v>
      </c>
      <c r="E8085">
        <v>41.91</v>
      </c>
      <c r="F8085" s="64">
        <f t="shared" si="380"/>
        <v>43931.885416666664</v>
      </c>
      <c r="G8085">
        <f ca="1">_xlfn.IFNA(FORECAST(E8085,OFFSET('HvF table'!E$3:E$319,MATCH(E8085,'HvF table'!D$3:D$319,1)-1,0,2),OFFSET('HvF table'!D$3:D$319,MATCH(E8085,'HvF table'!D$3:D$319,1)-1,0,2)),0)</f>
        <v>523.71637023612197</v>
      </c>
      <c r="H8085" t="s">
        <v>75</v>
      </c>
      <c r="I8085">
        <f t="shared" ca="1" si="378"/>
        <v>523.71637023612197</v>
      </c>
      <c r="J8085" t="s">
        <v>75</v>
      </c>
    </row>
    <row r="8086" spans="1:10" x14ac:dyDescent="0.25">
      <c r="A8086" s="65">
        <v>43931</v>
      </c>
      <c r="B8086" s="66">
        <v>0.88611111111111107</v>
      </c>
      <c r="C8086" s="64">
        <f t="shared" si="379"/>
        <v>43931.886111111111</v>
      </c>
      <c r="D8086">
        <f ca="1">_xlfn.IFNA(FORECAST(E8086,OFFSET('HvF table'!B$3:B$318,MATCH(E8086,'HvF table'!A$3:A$318,1)-1,0,2),OFFSET('HvF table'!A$3:A$318,MATCH(E8086,'HvF table'!A$3:A$318,1)-1,0,2)),0)</f>
        <v>661.75481351320468</v>
      </c>
      <c r="E8086">
        <v>42.71</v>
      </c>
      <c r="F8086" s="64">
        <f t="shared" si="380"/>
        <v>43931.886111111111</v>
      </c>
      <c r="G8086">
        <f ca="1">_xlfn.IFNA(FORECAST(E8086,OFFSET('HvF table'!E$3:E$319,MATCH(E8086,'HvF table'!D$3:D$319,1)-1,0,2),OFFSET('HvF table'!D$3:D$319,MATCH(E8086,'HvF table'!D$3:D$319,1)-1,0,2)),0)</f>
        <v>546.63594532820116</v>
      </c>
      <c r="H8086" t="s">
        <v>75</v>
      </c>
      <c r="I8086">
        <f t="shared" ca="1" si="378"/>
        <v>546.63594532820116</v>
      </c>
      <c r="J8086" t="s">
        <v>75</v>
      </c>
    </row>
    <row r="8087" spans="1:10" x14ac:dyDescent="0.25">
      <c r="A8087" s="65">
        <v>43931</v>
      </c>
      <c r="B8087" s="66">
        <v>0.88680555555555562</v>
      </c>
      <c r="C8087" s="64">
        <f t="shared" si="379"/>
        <v>43931.886805555558</v>
      </c>
      <c r="D8087">
        <f ca="1">_xlfn.IFNA(FORECAST(E8087,OFFSET('HvF table'!B$3:B$318,MATCH(E8087,'HvF table'!A$3:A$318,1)-1,0,2),OFFSET('HvF table'!A$3:A$318,MATCH(E8087,'HvF table'!A$3:A$318,1)-1,0,2)),0)</f>
        <v>657.63306420632352</v>
      </c>
      <c r="E8087">
        <v>42.58</v>
      </c>
      <c r="F8087" s="64">
        <f t="shared" si="380"/>
        <v>43931.886805555558</v>
      </c>
      <c r="G8087">
        <f ca="1">_xlfn.IFNA(FORECAST(E8087,OFFSET('HvF table'!E$3:E$319,MATCH(E8087,'HvF table'!D$3:D$319,1)-1,0,2),OFFSET('HvF table'!D$3:D$319,MATCH(E8087,'HvF table'!D$3:D$319,1)-1,0,2)),0)</f>
        <v>542.87549335079984</v>
      </c>
      <c r="H8087" t="s">
        <v>75</v>
      </c>
      <c r="I8087">
        <f t="shared" ca="1" si="378"/>
        <v>542.87549335079984</v>
      </c>
      <c r="J8087" t="s">
        <v>75</v>
      </c>
    </row>
    <row r="8088" spans="1:10" x14ac:dyDescent="0.25">
      <c r="A8088" s="65">
        <v>43931</v>
      </c>
      <c r="B8088" s="66">
        <v>0.88750000000000007</v>
      </c>
      <c r="C8088" s="64">
        <f t="shared" si="379"/>
        <v>43931.887499999997</v>
      </c>
      <c r="D8088">
        <f ca="1">_xlfn.IFNA(FORECAST(E8088,OFFSET('HvF table'!B$3:B$318,MATCH(E8088,'HvF table'!A$3:A$318,1)-1,0,2),OFFSET('HvF table'!A$3:A$318,MATCH(E8088,'HvF table'!A$3:A$318,1)-1,0,2)),0)</f>
        <v>644.08996539824557</v>
      </c>
      <c r="E8088">
        <v>42.15</v>
      </c>
      <c r="F8088" s="64">
        <f t="shared" si="380"/>
        <v>43931.887499999997</v>
      </c>
      <c r="G8088">
        <f ca="1">_xlfn.IFNA(FORECAST(E8088,OFFSET('HvF table'!E$3:E$319,MATCH(E8088,'HvF table'!D$3:D$319,1)-1,0,2),OFFSET('HvF table'!D$3:D$319,MATCH(E8088,'HvF table'!D$3:D$319,1)-1,0,2)),0)</f>
        <v>530.55015542900492</v>
      </c>
      <c r="H8088" t="s">
        <v>75</v>
      </c>
      <c r="I8088">
        <f t="shared" ca="1" si="378"/>
        <v>530.55015542900492</v>
      </c>
      <c r="J8088" t="s">
        <v>75</v>
      </c>
    </row>
    <row r="8089" spans="1:10" x14ac:dyDescent="0.25">
      <c r="A8089" s="65">
        <v>43931</v>
      </c>
      <c r="B8089" s="66">
        <v>0.8881944444444444</v>
      </c>
      <c r="C8089" s="64">
        <f t="shared" si="379"/>
        <v>43931.888194444444</v>
      </c>
      <c r="D8089">
        <f ca="1">_xlfn.IFNA(FORECAST(E8089,OFFSET('HvF table'!B$3:B$318,MATCH(E8089,'HvF table'!A$3:A$318,1)-1,0,2),OFFSET('HvF table'!A$3:A$318,MATCH(E8089,'HvF table'!A$3:A$318,1)-1,0,2)),0)</f>
        <v>648.49934640552692</v>
      </c>
      <c r="E8089">
        <v>42.29</v>
      </c>
      <c r="F8089" s="64">
        <f t="shared" si="380"/>
        <v>43931.888194444444</v>
      </c>
      <c r="G8089">
        <f ca="1">_xlfn.IFNA(FORECAST(E8089,OFFSET('HvF table'!E$3:E$319,MATCH(E8089,'HvF table'!D$3:D$319,1)-1,0,2),OFFSET('HvF table'!D$3:D$319,MATCH(E8089,'HvF table'!D$3:D$319,1)-1,0,2)),0)</f>
        <v>534.55506539808584</v>
      </c>
      <c r="H8089" t="s">
        <v>75</v>
      </c>
      <c r="I8089">
        <f t="shared" ca="1" si="378"/>
        <v>534.55506539808584</v>
      </c>
      <c r="J8089" t="s">
        <v>75</v>
      </c>
    </row>
    <row r="8090" spans="1:10" x14ac:dyDescent="0.25">
      <c r="A8090" s="65">
        <v>43931</v>
      </c>
      <c r="B8090" s="66">
        <v>0.88888888888888884</v>
      </c>
      <c r="C8090" s="64">
        <f t="shared" si="379"/>
        <v>43931.888888888891</v>
      </c>
      <c r="D8090">
        <f ca="1">_xlfn.IFNA(FORECAST(E8090,OFFSET('HvF table'!B$3:B$318,MATCH(E8090,'HvF table'!A$3:A$318,1)-1,0,2),OFFSET('HvF table'!A$3:A$318,MATCH(E8090,'HvF table'!A$3:A$318,1)-1,0,2)),0)</f>
        <v>628.27735742543382</v>
      </c>
      <c r="E8090">
        <v>41.64</v>
      </c>
      <c r="F8090" s="64">
        <f t="shared" si="380"/>
        <v>43931.888888888891</v>
      </c>
      <c r="G8090">
        <f ca="1">_xlfn.IFNA(FORECAST(E8090,OFFSET('HvF table'!E$3:E$319,MATCH(E8090,'HvF table'!D$3:D$319,1)-1,0,2),OFFSET('HvF table'!D$3:D$319,MATCH(E8090,'HvF table'!D$3:D$319,1)-1,0,2)),0)</f>
        <v>516.08474129526348</v>
      </c>
      <c r="H8090" t="s">
        <v>75</v>
      </c>
      <c r="I8090">
        <f t="shared" ca="1" si="378"/>
        <v>516.08474129526348</v>
      </c>
      <c r="J8090" t="s">
        <v>75</v>
      </c>
    </row>
    <row r="8091" spans="1:10" x14ac:dyDescent="0.25">
      <c r="A8091" s="65">
        <v>43931</v>
      </c>
      <c r="B8091" s="66">
        <v>0.88958333333333339</v>
      </c>
      <c r="C8091" s="64">
        <f t="shared" si="379"/>
        <v>43931.88958333333</v>
      </c>
      <c r="D8091">
        <f ca="1">_xlfn.IFNA(FORECAST(E8091,OFFSET('HvF table'!B$3:B$318,MATCH(E8091,'HvF table'!A$3:A$318,1)-1,0,2),OFFSET('HvF table'!A$3:A$318,MATCH(E8091,'HvF table'!A$3:A$318,1)-1,0,2)),0)</f>
        <v>639.99563335249172</v>
      </c>
      <c r="E8091">
        <v>42.02</v>
      </c>
      <c r="F8091" s="64">
        <f t="shared" si="380"/>
        <v>43931.88958333333</v>
      </c>
      <c r="G8091">
        <f ca="1">_xlfn.IFNA(FORECAST(E8091,OFFSET('HvF table'!E$3:E$319,MATCH(E8091,'HvF table'!D$3:D$319,1)-1,0,2),OFFSET('HvF table'!D$3:D$319,MATCH(E8091,'HvF table'!D$3:D$319,1)-1,0,2)),0)</f>
        <v>526.84852178286019</v>
      </c>
      <c r="H8091" t="s">
        <v>75</v>
      </c>
      <c r="I8091">
        <f t="shared" ca="1" si="378"/>
        <v>526.84852178286019</v>
      </c>
      <c r="J8091" t="s">
        <v>75</v>
      </c>
    </row>
    <row r="8092" spans="1:10" x14ac:dyDescent="0.25">
      <c r="A8092" s="65">
        <v>43931</v>
      </c>
      <c r="B8092" s="66">
        <v>0.89027777777777783</v>
      </c>
      <c r="C8092" s="64">
        <f t="shared" si="379"/>
        <v>43931.890277777777</v>
      </c>
      <c r="D8092">
        <f ca="1">_xlfn.IFNA(FORECAST(E8092,OFFSET('HvF table'!B$3:B$318,MATCH(E8092,'HvF table'!A$3:A$318,1)-1,0,2),OFFSET('HvF table'!A$3:A$318,MATCH(E8092,'HvF table'!A$3:A$318,1)-1,0,2)),0)</f>
        <v>631.9778656129256</v>
      </c>
      <c r="E8092">
        <v>41.76</v>
      </c>
      <c r="F8092" s="64">
        <f t="shared" si="380"/>
        <v>43931.890277777777</v>
      </c>
      <c r="G8092">
        <f ca="1">_xlfn.IFNA(FORECAST(E8092,OFFSET('HvF table'!E$3:E$319,MATCH(E8092,'HvF table'!D$3:D$319,1)-1,0,2),OFFSET('HvF table'!D$3:D$319,MATCH(E8092,'HvF table'!D$3:D$319,1)-1,0,2)),0)</f>
        <v>519.46288562519271</v>
      </c>
      <c r="H8092" t="s">
        <v>75</v>
      </c>
      <c r="I8092">
        <f t="shared" ca="1" si="378"/>
        <v>519.46288562519271</v>
      </c>
      <c r="J8092" t="s">
        <v>75</v>
      </c>
    </row>
    <row r="8093" spans="1:10" x14ac:dyDescent="0.25">
      <c r="A8093" s="65">
        <v>43931</v>
      </c>
      <c r="B8093" s="66">
        <v>0.89097222222222217</v>
      </c>
      <c r="C8093" s="64">
        <f t="shared" si="379"/>
        <v>43931.890972222223</v>
      </c>
      <c r="D8093">
        <f ca="1">_xlfn.IFNA(FORECAST(E8093,OFFSET('HvF table'!B$3:B$318,MATCH(E8093,'HvF table'!A$3:A$318,1)-1,0,2),OFFSET('HvF table'!A$3:A$318,MATCH(E8093,'HvF table'!A$3:A$318,1)-1,0,2)),0)</f>
        <v>631.9778656129256</v>
      </c>
      <c r="E8093">
        <v>41.76</v>
      </c>
      <c r="F8093" s="64">
        <f t="shared" si="380"/>
        <v>43931.890972222223</v>
      </c>
      <c r="G8093">
        <f ca="1">_xlfn.IFNA(FORECAST(E8093,OFFSET('HvF table'!E$3:E$319,MATCH(E8093,'HvF table'!D$3:D$319,1)-1,0,2),OFFSET('HvF table'!D$3:D$319,MATCH(E8093,'HvF table'!D$3:D$319,1)-1,0,2)),0)</f>
        <v>519.46288562519271</v>
      </c>
      <c r="H8093" t="s">
        <v>75</v>
      </c>
      <c r="I8093">
        <f t="shared" ca="1" si="378"/>
        <v>519.46288562519271</v>
      </c>
      <c r="J8093" t="s">
        <v>75</v>
      </c>
    </row>
    <row r="8094" spans="1:10" x14ac:dyDescent="0.25">
      <c r="A8094" s="65">
        <v>43931</v>
      </c>
      <c r="B8094" s="66">
        <v>0.89166666666666661</v>
      </c>
      <c r="C8094" s="64">
        <f t="shared" si="379"/>
        <v>43931.89166666667</v>
      </c>
      <c r="D8094">
        <f ca="1">_xlfn.IFNA(FORECAST(E8094,OFFSET('HvF table'!B$3:B$318,MATCH(E8094,'HvF table'!A$3:A$318,1)-1,0,2),OFFSET('HvF table'!A$3:A$318,MATCH(E8094,'HvF table'!A$3:A$318,1)-1,0,2)),0)</f>
        <v>629.81923583688854</v>
      </c>
      <c r="E8094">
        <v>41.69</v>
      </c>
      <c r="F8094" s="64">
        <f t="shared" si="380"/>
        <v>43931.89166666667</v>
      </c>
      <c r="G8094">
        <f ca="1">_xlfn.IFNA(FORECAST(E8094,OFFSET('HvF table'!E$3:E$319,MATCH(E8094,'HvF table'!D$3:D$319,1)-1,0,2),OFFSET('HvF table'!D$3:D$319,MATCH(E8094,'HvF table'!D$3:D$319,1)-1,0,2)),0)</f>
        <v>517.49230143273394</v>
      </c>
      <c r="H8094" t="s">
        <v>75</v>
      </c>
      <c r="I8094">
        <f t="shared" ca="1" si="378"/>
        <v>517.49230143273394</v>
      </c>
      <c r="J8094" t="s">
        <v>75</v>
      </c>
    </row>
    <row r="8095" spans="1:10" x14ac:dyDescent="0.25">
      <c r="A8095" s="65">
        <v>43931</v>
      </c>
      <c r="B8095" s="66">
        <v>0.89236111111111116</v>
      </c>
      <c r="C8095" s="64">
        <f t="shared" si="379"/>
        <v>43931.892361111109</v>
      </c>
      <c r="D8095">
        <f ca="1">_xlfn.IFNA(FORECAST(E8095,OFFSET('HvF table'!B$3:B$318,MATCH(E8095,'HvF table'!A$3:A$318,1)-1,0,2),OFFSET('HvF table'!A$3:A$318,MATCH(E8095,'HvF table'!A$3:A$318,1)-1,0,2)),0)</f>
        <v>615.98315632591084</v>
      </c>
      <c r="E8095">
        <v>41.24</v>
      </c>
      <c r="F8095" s="64">
        <f t="shared" si="380"/>
        <v>43931.892361111109</v>
      </c>
      <c r="G8095">
        <f ca="1">_xlfn.IFNA(FORECAST(E8095,OFFSET('HvF table'!E$3:E$319,MATCH(E8095,'HvF table'!D$3:D$319,1)-1,0,2),OFFSET('HvF table'!D$3:D$319,MATCH(E8095,'HvF table'!D$3:D$319,1)-1,0,2)),0)</f>
        <v>504.88727794876922</v>
      </c>
      <c r="H8095" t="s">
        <v>75</v>
      </c>
      <c r="I8095">
        <f t="shared" ca="1" si="378"/>
        <v>504.88727794876922</v>
      </c>
      <c r="J8095" t="s">
        <v>75</v>
      </c>
    </row>
    <row r="8096" spans="1:10" x14ac:dyDescent="0.25">
      <c r="A8096" s="65">
        <v>43931</v>
      </c>
      <c r="B8096" s="66">
        <v>0.8930555555555556</v>
      </c>
      <c r="C8096" s="64">
        <f t="shared" si="379"/>
        <v>43931.893055555556</v>
      </c>
      <c r="D8096">
        <f ca="1">_xlfn.IFNA(FORECAST(E8096,OFFSET('HvF table'!B$3:B$318,MATCH(E8096,'HvF table'!A$3:A$318,1)-1,0,2),OFFSET('HvF table'!A$3:A$318,MATCH(E8096,'HvF table'!A$3:A$318,1)-1,0,2)),0)</f>
        <v>619.64643189882986</v>
      </c>
      <c r="E8096">
        <v>41.36</v>
      </c>
      <c r="F8096" s="64">
        <f t="shared" si="380"/>
        <v>43931.893055555556</v>
      </c>
      <c r="G8096">
        <f ca="1">_xlfn.IFNA(FORECAST(E8096,OFFSET('HvF table'!E$3:E$319,MATCH(E8096,'HvF table'!D$3:D$319,1)-1,0,2),OFFSET('HvF table'!D$3:D$319,MATCH(E8096,'HvF table'!D$3:D$319,1)-1,0,2)),0)</f>
        <v>508.23095141809972</v>
      </c>
      <c r="H8096" t="s">
        <v>75</v>
      </c>
      <c r="I8096">
        <f t="shared" ca="1" si="378"/>
        <v>508.23095141809972</v>
      </c>
      <c r="J8096" t="s">
        <v>75</v>
      </c>
    </row>
    <row r="8097" spans="1:10" x14ac:dyDescent="0.25">
      <c r="A8097" s="65">
        <v>43931</v>
      </c>
      <c r="B8097" s="66">
        <v>0.89374999999999993</v>
      </c>
      <c r="C8097" s="64">
        <f t="shared" si="379"/>
        <v>43931.893750000003</v>
      </c>
      <c r="D8097">
        <f ca="1">_xlfn.IFNA(FORECAST(E8097,OFFSET('HvF table'!B$3:B$318,MATCH(E8097,'HvF table'!A$3:A$318,1)-1,0,2),OFFSET('HvF table'!A$3:A$318,MATCH(E8097,'HvF table'!A$3:A$318,1)-1,0,2)),0)</f>
        <v>635.36999811812666</v>
      </c>
      <c r="E8097">
        <v>41.87</v>
      </c>
      <c r="F8097" s="64">
        <f t="shared" si="380"/>
        <v>43931.893750000003</v>
      </c>
      <c r="G8097">
        <f ca="1">_xlfn.IFNA(FORECAST(E8097,OFFSET('HvF table'!E$3:E$319,MATCH(E8097,'HvF table'!D$3:D$319,1)-1,0,2),OFFSET('HvF table'!D$3:D$319,MATCH(E8097,'HvF table'!D$3:D$319,1)-1,0,2)),0)</f>
        <v>522.57740603730826</v>
      </c>
      <c r="H8097" t="s">
        <v>75</v>
      </c>
      <c r="I8097">
        <f t="shared" ca="1" si="378"/>
        <v>522.57740603730826</v>
      </c>
      <c r="J8097" t="s">
        <v>75</v>
      </c>
    </row>
    <row r="8098" spans="1:10" x14ac:dyDescent="0.25">
      <c r="A8098" s="65">
        <v>43931</v>
      </c>
      <c r="B8098" s="66">
        <v>0.89444444444444438</v>
      </c>
      <c r="C8098" s="64">
        <f t="shared" si="379"/>
        <v>43931.894444444442</v>
      </c>
      <c r="D8098">
        <f ca="1">_xlfn.IFNA(FORECAST(E8098,OFFSET('HvF table'!B$3:B$318,MATCH(E8098,'HvF table'!A$3:A$318,1)-1,0,2),OFFSET('HvF table'!A$3:A$318,MATCH(E8098,'HvF table'!A$3:A$318,1)-1,0,2)),0)</f>
        <v>604.07751071392386</v>
      </c>
      <c r="E8098">
        <v>40.85</v>
      </c>
      <c r="F8098" s="64">
        <f t="shared" si="380"/>
        <v>43931.894444444442</v>
      </c>
      <c r="G8098">
        <f ca="1">_xlfn.IFNA(FORECAST(E8098,OFFSET('HvF table'!E$3:E$319,MATCH(E8098,'HvF table'!D$3:D$319,1)-1,0,2),OFFSET('HvF table'!D$3:D$319,MATCH(E8098,'HvF table'!D$3:D$319,1)-1,0,2)),0)</f>
        <v>494.06281175436857</v>
      </c>
      <c r="H8098" t="s">
        <v>75</v>
      </c>
      <c r="I8098">
        <f t="shared" ca="1" si="378"/>
        <v>494.06281175436857</v>
      </c>
      <c r="J8098" t="s">
        <v>75</v>
      </c>
    </row>
    <row r="8099" spans="1:10" x14ac:dyDescent="0.25">
      <c r="A8099" s="65">
        <v>43931</v>
      </c>
      <c r="B8099" s="66">
        <v>0.89513888888888893</v>
      </c>
      <c r="C8099" s="64">
        <f t="shared" si="379"/>
        <v>43931.895138888889</v>
      </c>
      <c r="D8099">
        <f ca="1">_xlfn.IFNA(FORECAST(E8099,OFFSET('HvF table'!B$3:B$318,MATCH(E8099,'HvF table'!A$3:A$318,1)-1,0,2),OFFSET('HvF table'!A$3:A$318,MATCH(E8099,'HvF table'!A$3:A$318,1)-1,0,2)),0)</f>
        <v>619.95170486323968</v>
      </c>
      <c r="E8099">
        <v>41.37</v>
      </c>
      <c r="F8099" s="64">
        <f t="shared" si="380"/>
        <v>43931.895138888889</v>
      </c>
      <c r="G8099">
        <f ca="1">_xlfn.IFNA(FORECAST(E8099,OFFSET('HvF table'!E$3:E$319,MATCH(E8099,'HvF table'!D$3:D$319,1)-1,0,2),OFFSET('HvF table'!D$3:D$319,MATCH(E8099,'HvF table'!D$3:D$319,1)-1,0,2)),0)</f>
        <v>508.50959087387741</v>
      </c>
      <c r="H8099" t="s">
        <v>75</v>
      </c>
      <c r="I8099">
        <f t="shared" ca="1" si="378"/>
        <v>508.50959087387741</v>
      </c>
      <c r="J8099" t="s">
        <v>75</v>
      </c>
    </row>
    <row r="8100" spans="1:10" x14ac:dyDescent="0.25">
      <c r="A8100" s="65">
        <v>43931</v>
      </c>
      <c r="B8100" s="66">
        <v>0.89583333333333337</v>
      </c>
      <c r="C8100" s="64">
        <f t="shared" si="379"/>
        <v>43931.895833333336</v>
      </c>
      <c r="D8100">
        <f ca="1">_xlfn.IFNA(FORECAST(E8100,OFFSET('HvF table'!B$3:B$318,MATCH(E8100,'HvF table'!A$3:A$318,1)-1,0,2),OFFSET('HvF table'!A$3:A$318,MATCH(E8100,'HvF table'!A$3:A$318,1)-1,0,2)),0)</f>
        <v>604.07751071392386</v>
      </c>
      <c r="E8100">
        <v>40.85</v>
      </c>
      <c r="F8100" s="64">
        <f t="shared" si="380"/>
        <v>43931.895833333336</v>
      </c>
      <c r="G8100">
        <f ca="1">_xlfn.IFNA(FORECAST(E8100,OFFSET('HvF table'!E$3:E$319,MATCH(E8100,'HvF table'!D$3:D$319,1)-1,0,2),OFFSET('HvF table'!D$3:D$319,MATCH(E8100,'HvF table'!D$3:D$319,1)-1,0,2)),0)</f>
        <v>494.06281175436857</v>
      </c>
      <c r="H8100" t="s">
        <v>75</v>
      </c>
      <c r="I8100">
        <f t="shared" ca="1" si="378"/>
        <v>494.06281175436857</v>
      </c>
      <c r="J8100" t="s">
        <v>75</v>
      </c>
    </row>
    <row r="8101" spans="1:10" x14ac:dyDescent="0.25">
      <c r="A8101" s="65">
        <v>43931</v>
      </c>
      <c r="B8101" s="66">
        <v>0.8965277777777777</v>
      </c>
      <c r="C8101" s="64">
        <f t="shared" si="379"/>
        <v>43931.896527777775</v>
      </c>
      <c r="D8101">
        <f ca="1">_xlfn.IFNA(FORECAST(E8101,OFFSET('HvF table'!B$3:B$318,MATCH(E8101,'HvF table'!A$3:A$318,1)-1,0,2),OFFSET('HvF table'!A$3:A$318,MATCH(E8101,'HvF table'!A$3:A$318,1)-1,0,2)),0)</f>
        <v>611.09878889535207</v>
      </c>
      <c r="E8101">
        <v>41.08</v>
      </c>
      <c r="F8101" s="64">
        <f t="shared" si="380"/>
        <v>43931.896527777775</v>
      </c>
      <c r="G8101">
        <f ca="1">_xlfn.IFNA(FORECAST(E8101,OFFSET('HvF table'!E$3:E$319,MATCH(E8101,'HvF table'!D$3:D$319,1)-1,0,2),OFFSET('HvF table'!D$3:D$319,MATCH(E8101,'HvF table'!D$3:D$319,1)-1,0,2)),0)</f>
        <v>500.43252101743201</v>
      </c>
      <c r="H8101" t="s">
        <v>75</v>
      </c>
      <c r="I8101">
        <f t="shared" ca="1" si="378"/>
        <v>500.43252101743201</v>
      </c>
      <c r="J8101" t="s">
        <v>75</v>
      </c>
    </row>
    <row r="8102" spans="1:10" x14ac:dyDescent="0.25">
      <c r="A8102" s="65">
        <v>43931</v>
      </c>
      <c r="B8102" s="66">
        <v>0.89722222222222225</v>
      </c>
      <c r="C8102" s="64">
        <f t="shared" si="379"/>
        <v>43931.897222222222</v>
      </c>
      <c r="D8102">
        <f ca="1">_xlfn.IFNA(FORECAST(E8102,OFFSET('HvF table'!B$3:B$318,MATCH(E8102,'HvF table'!A$3:A$318,1)-1,0,2),OFFSET('HvF table'!A$3:A$318,MATCH(E8102,'HvF table'!A$3:A$318,1)-1,0,2)),0)</f>
        <v>599.50368731596404</v>
      </c>
      <c r="E8102">
        <v>40.700000000000003</v>
      </c>
      <c r="F8102" s="64">
        <f t="shared" si="380"/>
        <v>43931.897222222222</v>
      </c>
      <c r="G8102">
        <f ca="1">_xlfn.IFNA(FORECAST(E8102,OFFSET('HvF table'!E$3:E$319,MATCH(E8102,'HvF table'!D$3:D$319,1)-1,0,2),OFFSET('HvF table'!D$3:D$319,MATCH(E8102,'HvF table'!D$3:D$319,1)-1,0,2)),0)</f>
        <v>489.92177594167583</v>
      </c>
      <c r="H8102" t="s">
        <v>75</v>
      </c>
      <c r="I8102">
        <f t="shared" ca="1" si="378"/>
        <v>489.92177594167583</v>
      </c>
      <c r="J8102" t="s">
        <v>75</v>
      </c>
    </row>
    <row r="8103" spans="1:10" x14ac:dyDescent="0.25">
      <c r="A8103" s="65">
        <v>43931</v>
      </c>
      <c r="B8103" s="66">
        <v>0.8979166666666667</v>
      </c>
      <c r="C8103" s="64">
        <f t="shared" si="379"/>
        <v>43931.897916666669</v>
      </c>
      <c r="D8103">
        <f ca="1">_xlfn.IFNA(FORECAST(E8103,OFFSET('HvF table'!B$3:B$318,MATCH(E8103,'HvF table'!A$3:A$318,1)-1,0,2),OFFSET('HvF table'!A$3:A$318,MATCH(E8103,'HvF table'!A$3:A$318,1)-1,0,2)),0)</f>
        <v>602.55114589187406</v>
      </c>
      <c r="E8103">
        <v>40.799999999999997</v>
      </c>
      <c r="F8103" s="64">
        <f t="shared" si="380"/>
        <v>43931.897916666669</v>
      </c>
      <c r="G8103">
        <f ca="1">_xlfn.IFNA(FORECAST(E8103,OFFSET('HvF table'!E$3:E$319,MATCH(E8103,'HvF table'!D$3:D$319,1)-1,0,2),OFFSET('HvF table'!D$3:D$319,MATCH(E8103,'HvF table'!D$3:D$319,1)-1,0,2)),0)</f>
        <v>492.67809234935453</v>
      </c>
      <c r="H8103" t="s">
        <v>75</v>
      </c>
      <c r="I8103">
        <f t="shared" ca="1" si="378"/>
        <v>492.67809234935453</v>
      </c>
      <c r="J8103" t="s">
        <v>75</v>
      </c>
    </row>
    <row r="8104" spans="1:10" x14ac:dyDescent="0.25">
      <c r="A8104" s="65">
        <v>43931</v>
      </c>
      <c r="B8104" s="66">
        <v>0.89861111111111114</v>
      </c>
      <c r="C8104" s="64">
        <f t="shared" si="379"/>
        <v>43931.898611111108</v>
      </c>
      <c r="D8104">
        <f ca="1">_xlfn.IFNA(FORECAST(E8104,OFFSET('HvF table'!B$3:B$318,MATCH(E8104,'HvF table'!A$3:A$318,1)-1,0,2),OFFSET('HvF table'!A$3:A$318,MATCH(E8104,'HvF table'!A$3:A$318,1)-1,0,2)),0)</f>
        <v>598.89955752245351</v>
      </c>
      <c r="E8104">
        <v>40.68</v>
      </c>
      <c r="F8104" s="64">
        <f t="shared" si="380"/>
        <v>43931.898611111108</v>
      </c>
      <c r="G8104">
        <f ca="1">_xlfn.IFNA(FORECAST(E8104,OFFSET('HvF table'!E$3:E$319,MATCH(E8104,'HvF table'!D$3:D$319,1)-1,0,2),OFFSET('HvF table'!D$3:D$319,MATCH(E8104,'HvF table'!D$3:D$319,1)-1,0,2)),0)</f>
        <v>489.37454815276874</v>
      </c>
      <c r="H8104" t="s">
        <v>75</v>
      </c>
      <c r="I8104">
        <f t="shared" ca="1" si="378"/>
        <v>489.37454815276874</v>
      </c>
      <c r="J8104" t="s">
        <v>75</v>
      </c>
    </row>
    <row r="8105" spans="1:10" x14ac:dyDescent="0.25">
      <c r="A8105" s="65">
        <v>43931</v>
      </c>
      <c r="B8105" s="66">
        <v>0.89930555555555547</v>
      </c>
      <c r="C8105" s="64">
        <f t="shared" si="379"/>
        <v>43931.899305555555</v>
      </c>
      <c r="D8105">
        <f ca="1">_xlfn.IFNA(FORECAST(E8105,OFFSET('HvF table'!B$3:B$318,MATCH(E8105,'HvF table'!A$3:A$318,1)-1,0,2),OFFSET('HvF table'!A$3:A$318,MATCH(E8105,'HvF table'!A$3:A$318,1)-1,0,2)),0)</f>
        <v>585.95550692953361</v>
      </c>
      <c r="E8105">
        <v>40.25</v>
      </c>
      <c r="F8105" s="64">
        <f t="shared" si="380"/>
        <v>43931.899305555555</v>
      </c>
      <c r="G8105">
        <f ca="1">_xlfn.IFNA(FORECAST(E8105,OFFSET('HvF table'!E$3:E$319,MATCH(E8105,'HvF table'!D$3:D$319,1)-1,0,2),OFFSET('HvF table'!D$3:D$319,MATCH(E8105,'HvF table'!D$3:D$319,1)-1,0,2)),0)</f>
        <v>477.63945619649621</v>
      </c>
      <c r="H8105" t="s">
        <v>75</v>
      </c>
      <c r="I8105">
        <f t="shared" ca="1" si="378"/>
        <v>477.63945619649621</v>
      </c>
      <c r="J8105" t="s">
        <v>75</v>
      </c>
    </row>
    <row r="8106" spans="1:10" x14ac:dyDescent="0.25">
      <c r="A8106" s="65">
        <v>43931</v>
      </c>
      <c r="B8106" s="66">
        <v>0.9</v>
      </c>
      <c r="C8106" s="64">
        <f t="shared" si="379"/>
        <v>43931.9</v>
      </c>
      <c r="D8106">
        <f ca="1">_xlfn.IFNA(FORECAST(E8106,OFFSET('HvF table'!B$3:B$318,MATCH(E8106,'HvF table'!A$3:A$318,1)-1,0,2),OFFSET('HvF table'!A$3:A$318,MATCH(E8106,'HvF table'!A$3:A$318,1)-1,0,2)),0)</f>
        <v>602.85641885628411</v>
      </c>
      <c r="E8106">
        <v>40.81</v>
      </c>
      <c r="F8106" s="64">
        <f t="shared" si="380"/>
        <v>43931.9</v>
      </c>
      <c r="G8106">
        <f ca="1">_xlfn.IFNA(FORECAST(E8106,OFFSET('HvF table'!E$3:E$319,MATCH(E8106,'HvF table'!D$3:D$319,1)-1,0,2),OFFSET('HvF table'!D$3:D$319,MATCH(E8106,'HvF table'!D$3:D$319,1)-1,0,2)),0)</f>
        <v>492.95503623035734</v>
      </c>
      <c r="H8106" t="s">
        <v>75</v>
      </c>
      <c r="I8106">
        <f t="shared" ca="1" si="378"/>
        <v>492.95503623035734</v>
      </c>
      <c r="J8106" t="s">
        <v>75</v>
      </c>
    </row>
    <row r="8107" spans="1:10" x14ac:dyDescent="0.25">
      <c r="A8107" s="65">
        <v>43931</v>
      </c>
      <c r="B8107" s="66">
        <v>0.90069444444444446</v>
      </c>
      <c r="C8107" s="64">
        <f t="shared" si="379"/>
        <v>43931.900694444441</v>
      </c>
      <c r="D8107">
        <f ca="1">_xlfn.IFNA(FORECAST(E8107,OFFSET('HvF table'!B$3:B$318,MATCH(E8107,'HvF table'!A$3:A$318,1)-1,0,2),OFFSET('HvF table'!A$3:A$318,MATCH(E8107,'HvF table'!A$3:A$318,1)-1,0,2)),0)</f>
        <v>582.07162655020875</v>
      </c>
      <c r="E8107">
        <v>40.119999999999997</v>
      </c>
      <c r="F8107" s="64">
        <f t="shared" si="380"/>
        <v>43931.900694444441</v>
      </c>
      <c r="G8107">
        <f ca="1">_xlfn.IFNA(FORECAST(E8107,OFFSET('HvF table'!E$3:E$319,MATCH(E8107,'HvF table'!D$3:D$319,1)-1,0,2),OFFSET('HvF table'!D$3:D$319,MATCH(E8107,'HvF table'!D$3:D$319,1)-1,0,2)),0)</f>
        <v>474.11426586218272</v>
      </c>
      <c r="H8107" t="s">
        <v>75</v>
      </c>
      <c r="I8107">
        <f t="shared" ca="1" si="378"/>
        <v>474.11426586218272</v>
      </c>
      <c r="J8107" t="s">
        <v>75</v>
      </c>
    </row>
    <row r="8108" spans="1:10" x14ac:dyDescent="0.25">
      <c r="A8108" s="65">
        <v>43931</v>
      </c>
      <c r="B8108" s="66">
        <v>0.90138888888888891</v>
      </c>
      <c r="C8108" s="64">
        <f t="shared" si="379"/>
        <v>43931.901388888888</v>
      </c>
      <c r="D8108">
        <f ca="1">_xlfn.IFNA(FORECAST(E8108,OFFSET('HvF table'!B$3:B$318,MATCH(E8108,'HvF table'!A$3:A$318,1)-1,0,2),OFFSET('HvF table'!A$3:A$318,MATCH(E8108,'HvF table'!A$3:A$318,1)-1,0,2)),0)</f>
        <v>591.95206489708494</v>
      </c>
      <c r="E8108">
        <v>40.450000000000003</v>
      </c>
      <c r="F8108" s="64">
        <f t="shared" si="380"/>
        <v>43931.901388888888</v>
      </c>
      <c r="G8108">
        <f ca="1">_xlfn.IFNA(FORECAST(E8108,OFFSET('HvF table'!E$3:E$319,MATCH(E8108,'HvF table'!D$3:D$319,1)-1,0,2),OFFSET('HvF table'!D$3:D$319,MATCH(E8108,'HvF table'!D$3:D$319,1)-1,0,2)),0)</f>
        <v>483.08142858033762</v>
      </c>
      <c r="H8108" t="s">
        <v>75</v>
      </c>
      <c r="I8108">
        <f t="shared" ca="1" si="378"/>
        <v>483.08142858033762</v>
      </c>
      <c r="J8108" t="s">
        <v>75</v>
      </c>
    </row>
    <row r="8109" spans="1:10" x14ac:dyDescent="0.25">
      <c r="A8109" s="65">
        <v>43931</v>
      </c>
      <c r="B8109" s="66">
        <v>0.90208333333333324</v>
      </c>
      <c r="C8109" s="64">
        <f t="shared" si="379"/>
        <v>43931.902083333334</v>
      </c>
      <c r="D8109">
        <f ca="1">_xlfn.IFNA(FORECAST(E8109,OFFSET('HvF table'!B$3:B$318,MATCH(E8109,'HvF table'!A$3:A$318,1)-1,0,2),OFFSET('HvF table'!A$3:A$318,MATCH(E8109,'HvF table'!A$3:A$318,1)-1,0,2)),0)</f>
        <v>574.98910394283257</v>
      </c>
      <c r="E8109">
        <v>39.880000000000003</v>
      </c>
      <c r="F8109" s="64">
        <f t="shared" si="380"/>
        <v>43931.902083333334</v>
      </c>
      <c r="G8109">
        <f ca="1">_xlfn.IFNA(FORECAST(E8109,OFFSET('HvF table'!E$3:E$319,MATCH(E8109,'HvF table'!D$3:D$319,1)-1,0,2),OFFSET('HvF table'!D$3:D$319,MATCH(E8109,'HvF table'!D$3:D$319,1)-1,0,2)),0)</f>
        <v>467.67231326503656</v>
      </c>
      <c r="H8109" t="s">
        <v>75</v>
      </c>
      <c r="I8109">
        <f t="shared" ca="1" si="378"/>
        <v>467.67231326503656</v>
      </c>
      <c r="J8109" t="s">
        <v>75</v>
      </c>
    </row>
    <row r="8110" spans="1:10" x14ac:dyDescent="0.25">
      <c r="A8110" s="65">
        <v>43931</v>
      </c>
      <c r="B8110" s="66">
        <v>0.90277777777777779</v>
      </c>
      <c r="C8110" s="64">
        <f t="shared" si="379"/>
        <v>43931.902777777781</v>
      </c>
      <c r="D8110">
        <f ca="1">_xlfn.IFNA(FORECAST(E8110,OFFSET('HvF table'!B$3:B$318,MATCH(E8110,'HvF table'!A$3:A$318,1)-1,0,2),OFFSET('HvF table'!A$3:A$318,MATCH(E8110,'HvF table'!A$3:A$318,1)-1,0,2)),0)</f>
        <v>590.44174041330893</v>
      </c>
      <c r="E8110">
        <v>40.4</v>
      </c>
      <c r="F8110" s="64">
        <f t="shared" si="380"/>
        <v>43931.902777777781</v>
      </c>
      <c r="G8110">
        <f ca="1">_xlfn.IFNA(FORECAST(E8110,OFFSET('HvF table'!E$3:E$319,MATCH(E8110,'HvF table'!D$3:D$319,1)-1,0,2),OFFSET('HvF table'!D$3:D$319,MATCH(E8110,'HvF table'!D$3:D$319,1)-1,0,2)),0)</f>
        <v>481.71335910806988</v>
      </c>
      <c r="H8110" t="s">
        <v>75</v>
      </c>
      <c r="I8110">
        <f t="shared" ca="1" si="378"/>
        <v>481.71335910806988</v>
      </c>
      <c r="J8110" t="s">
        <v>75</v>
      </c>
    </row>
    <row r="8111" spans="1:10" x14ac:dyDescent="0.25">
      <c r="A8111" s="65">
        <v>43931</v>
      </c>
      <c r="B8111" s="66">
        <v>0.90347222222222223</v>
      </c>
      <c r="C8111" s="64">
        <f t="shared" si="379"/>
        <v>43931.90347222222</v>
      </c>
      <c r="D8111">
        <f ca="1">_xlfn.IFNA(FORECAST(E8111,OFFSET('HvF table'!B$3:B$318,MATCH(E8111,'HvF table'!A$3:A$318,1)-1,0,2),OFFSET('HvF table'!A$3:A$318,MATCH(E8111,'HvF table'!A$3:A$318,1)-1,0,2)),0)</f>
        <v>577.63168458801488</v>
      </c>
      <c r="E8111">
        <v>39.97</v>
      </c>
      <c r="F8111" s="64">
        <f t="shared" si="380"/>
        <v>43931.90347222222</v>
      </c>
      <c r="G8111">
        <f ca="1">_xlfn.IFNA(FORECAST(E8111,OFFSET('HvF table'!E$3:E$319,MATCH(E8111,'HvF table'!D$3:D$319,1)-1,0,2),OFFSET('HvF table'!D$3:D$319,MATCH(E8111,'HvF table'!D$3:D$319,1)-1,0,2)),0)</f>
        <v>470.06530255425423</v>
      </c>
      <c r="H8111" t="s">
        <v>75</v>
      </c>
      <c r="I8111">
        <f t="shared" ca="1" si="378"/>
        <v>470.06530255425423</v>
      </c>
      <c r="J8111" t="s">
        <v>75</v>
      </c>
    </row>
    <row r="8112" spans="1:10" x14ac:dyDescent="0.25">
      <c r="A8112" s="65">
        <v>43931</v>
      </c>
      <c r="B8112" s="66">
        <v>0.90416666666666667</v>
      </c>
      <c r="C8112" s="64">
        <f t="shared" si="379"/>
        <v>43931.904166666667</v>
      </c>
      <c r="D8112">
        <f ca="1">_xlfn.IFNA(FORECAST(E8112,OFFSET('HvF table'!B$3:B$318,MATCH(E8112,'HvF table'!A$3:A$318,1)-1,0,2),OFFSET('HvF table'!A$3:A$318,MATCH(E8112,'HvF table'!A$3:A$318,1)-1,0,2)),0)</f>
        <v>568.52787944039278</v>
      </c>
      <c r="E8112">
        <v>39.659999999999997</v>
      </c>
      <c r="F8112" s="64">
        <f t="shared" si="380"/>
        <v>43931.904166666667</v>
      </c>
      <c r="G8112">
        <f ca="1">_xlfn.IFNA(FORECAST(E8112,OFFSET('HvF table'!E$3:E$319,MATCH(E8112,'HvF table'!D$3:D$319,1)-1,0,2),OFFSET('HvF table'!D$3:D$319,MATCH(E8112,'HvF table'!D$3:D$319,1)-1,0,2)),0)</f>
        <v>461.82278389139265</v>
      </c>
      <c r="H8112" t="s">
        <v>75</v>
      </c>
      <c r="I8112">
        <f t="shared" ca="1" si="378"/>
        <v>461.82278389139265</v>
      </c>
      <c r="J8112" t="s">
        <v>75</v>
      </c>
    </row>
    <row r="8113" spans="1:10" x14ac:dyDescent="0.25">
      <c r="A8113" s="65">
        <v>43931</v>
      </c>
      <c r="B8113" s="66">
        <v>0.90486111111111101</v>
      </c>
      <c r="C8113" s="64">
        <f t="shared" si="379"/>
        <v>43931.904861111114</v>
      </c>
      <c r="D8113">
        <f ca="1">_xlfn.IFNA(FORECAST(E8113,OFFSET('HvF table'!B$3:B$318,MATCH(E8113,'HvF table'!A$3:A$318,1)-1,0,2),OFFSET('HvF table'!A$3:A$318,MATCH(E8113,'HvF table'!A$3:A$318,1)-1,0,2)),0)</f>
        <v>564.70670972383641</v>
      </c>
      <c r="E8113">
        <v>39.53</v>
      </c>
      <c r="F8113" s="64">
        <f t="shared" si="380"/>
        <v>43931.904861111114</v>
      </c>
      <c r="G8113">
        <f ca="1">_xlfn.IFNA(FORECAST(E8113,OFFSET('HvF table'!E$3:E$319,MATCH(E8113,'HvF table'!D$3:D$319,1)-1,0,2),OFFSET('HvF table'!D$3:D$319,MATCH(E8113,'HvF table'!D$3:D$319,1)-1,0,2)),0)</f>
        <v>458.3662438069623</v>
      </c>
      <c r="H8113" t="s">
        <v>75</v>
      </c>
      <c r="I8113">
        <f t="shared" ca="1" si="378"/>
        <v>458.3662438069623</v>
      </c>
      <c r="J8113" t="s">
        <v>75</v>
      </c>
    </row>
    <row r="8114" spans="1:10" x14ac:dyDescent="0.25">
      <c r="A8114" s="65">
        <v>43931</v>
      </c>
      <c r="B8114" s="66">
        <v>0.90555555555555556</v>
      </c>
      <c r="C8114" s="64">
        <f t="shared" si="379"/>
        <v>43931.905555555553</v>
      </c>
      <c r="D8114">
        <f ca="1">_xlfn.IFNA(FORECAST(E8114,OFFSET('HvF table'!B$3:B$318,MATCH(E8114,'HvF table'!A$3:A$318,1)-1,0,2),OFFSET('HvF table'!A$3:A$318,MATCH(E8114,'HvF table'!A$3:A$318,1)-1,0,2)),0)</f>
        <v>566.47032651609334</v>
      </c>
      <c r="E8114">
        <v>39.590000000000003</v>
      </c>
      <c r="F8114" s="64">
        <f t="shared" si="380"/>
        <v>43931.905555555553</v>
      </c>
      <c r="G8114">
        <f ca="1">_xlfn.IFNA(FORECAST(E8114,OFFSET('HvF table'!E$3:E$319,MATCH(E8114,'HvF table'!D$3:D$319,1)-1,0,2),OFFSET('HvF table'!D$3:D$319,MATCH(E8114,'HvF table'!D$3:D$319,1)-1,0,2)),0)</f>
        <v>459.96156999977711</v>
      </c>
      <c r="H8114" t="s">
        <v>75</v>
      </c>
      <c r="I8114">
        <f t="shared" ca="1" si="378"/>
        <v>459.96156999977711</v>
      </c>
      <c r="J8114" t="s">
        <v>75</v>
      </c>
    </row>
    <row r="8115" spans="1:10" x14ac:dyDescent="0.25">
      <c r="A8115" s="65">
        <v>43931</v>
      </c>
      <c r="B8115" s="66">
        <v>0.90625</v>
      </c>
      <c r="C8115" s="64">
        <f t="shared" si="379"/>
        <v>43931.90625</v>
      </c>
      <c r="D8115">
        <f ca="1">_xlfn.IFNA(FORECAST(E8115,OFFSET('HvF table'!B$3:B$318,MATCH(E8115,'HvF table'!A$3:A$318,1)-1,0,2),OFFSET('HvF table'!A$3:A$318,MATCH(E8115,'HvF table'!A$3:A$318,1)-1,0,2)),0)</f>
        <v>564.41277359179367</v>
      </c>
      <c r="E8115">
        <v>39.520000000000003</v>
      </c>
      <c r="F8115" s="64">
        <f t="shared" si="380"/>
        <v>43931.90625</v>
      </c>
      <c r="G8115">
        <f ca="1">_xlfn.IFNA(FORECAST(E8115,OFFSET('HvF table'!E$3:E$319,MATCH(E8115,'HvF table'!D$3:D$319,1)-1,0,2),OFFSET('HvF table'!D$3:D$319,MATCH(E8115,'HvF table'!D$3:D$319,1)-1,0,2)),0)</f>
        <v>458.10035610815999</v>
      </c>
      <c r="H8115" t="s">
        <v>75</v>
      </c>
      <c r="I8115">
        <f t="shared" ca="1" si="378"/>
        <v>458.10035610815999</v>
      </c>
      <c r="J8115" t="s">
        <v>75</v>
      </c>
    </row>
    <row r="8116" spans="1:10" x14ac:dyDescent="0.25">
      <c r="A8116" s="65">
        <v>43931</v>
      </c>
      <c r="B8116" s="66">
        <v>0.90694444444444444</v>
      </c>
      <c r="C8116" s="64">
        <f t="shared" si="379"/>
        <v>43931.906944444447</v>
      </c>
      <c r="D8116">
        <f ca="1">_xlfn.IFNA(FORECAST(E8116,OFFSET('HvF table'!B$3:B$318,MATCH(E8116,'HvF table'!A$3:A$318,1)-1,0,2),OFFSET('HvF table'!A$3:A$318,MATCH(E8116,'HvF table'!A$3:A$318,1)-1,0,2)),0)</f>
        <v>572.05290322596306</v>
      </c>
      <c r="E8116">
        <v>39.78</v>
      </c>
      <c r="F8116" s="64">
        <f t="shared" si="380"/>
        <v>43931.906944444447</v>
      </c>
      <c r="G8116">
        <f ca="1">_xlfn.IFNA(FORECAST(E8116,OFFSET('HvF table'!E$3:E$319,MATCH(E8116,'HvF table'!D$3:D$319,1)-1,0,2),OFFSET('HvF table'!D$3:D$319,MATCH(E8116,'HvF table'!D$3:D$319,1)-1,0,2)),0)</f>
        <v>465.01343627701658</v>
      </c>
      <c r="H8116" t="s">
        <v>75</v>
      </c>
      <c r="I8116">
        <f t="shared" ca="1" si="378"/>
        <v>465.01343627701658</v>
      </c>
      <c r="J8116" t="s">
        <v>75</v>
      </c>
    </row>
    <row r="8117" spans="1:10" x14ac:dyDescent="0.25">
      <c r="A8117" s="65">
        <v>43931</v>
      </c>
      <c r="B8117" s="66">
        <v>0.90763888888888899</v>
      </c>
      <c r="C8117" s="64">
        <f t="shared" si="379"/>
        <v>43931.907638888886</v>
      </c>
      <c r="D8117">
        <f ca="1">_xlfn.IFNA(FORECAST(E8117,OFFSET('HvF table'!B$3:B$318,MATCH(E8117,'HvF table'!A$3:A$318,1)-1,0,2),OFFSET('HvF table'!A$3:A$318,MATCH(E8117,'HvF table'!A$3:A$318,1)-1,0,2)),0)</f>
        <v>573.22738351271096</v>
      </c>
      <c r="E8117">
        <v>39.82</v>
      </c>
      <c r="F8117" s="64">
        <f t="shared" si="380"/>
        <v>43931.907638888886</v>
      </c>
      <c r="G8117">
        <f ca="1">_xlfn.IFNA(FORECAST(E8117,OFFSET('HvF table'!E$3:E$319,MATCH(E8117,'HvF table'!D$3:D$319,1)-1,0,2),OFFSET('HvF table'!D$3:D$319,MATCH(E8117,'HvF table'!D$3:D$319,1)-1,0,2)),0)</f>
        <v>466.07698707222448</v>
      </c>
      <c r="H8117" t="s">
        <v>75</v>
      </c>
      <c r="I8117">
        <f t="shared" ca="1" si="378"/>
        <v>466.07698707222448</v>
      </c>
      <c r="J8117" t="s">
        <v>75</v>
      </c>
    </row>
    <row r="8118" spans="1:10" x14ac:dyDescent="0.25">
      <c r="A8118" s="65">
        <v>43931</v>
      </c>
      <c r="B8118" s="66">
        <v>0.90833333333333333</v>
      </c>
      <c r="C8118" s="64">
        <f t="shared" si="379"/>
        <v>43931.908333333333</v>
      </c>
      <c r="D8118">
        <f ca="1">_xlfn.IFNA(FORECAST(E8118,OFFSET('HvF table'!B$3:B$318,MATCH(E8118,'HvF table'!A$3:A$318,1)-1,0,2),OFFSET('HvF table'!A$3:A$318,MATCH(E8118,'HvF table'!A$3:A$318,1)-1,0,2)),0)</f>
        <v>569.99756010060696</v>
      </c>
      <c r="E8118">
        <v>39.71</v>
      </c>
      <c r="F8118" s="64">
        <f t="shared" si="380"/>
        <v>43931.908333333333</v>
      </c>
      <c r="G8118">
        <f ca="1">_xlfn.IFNA(FORECAST(E8118,OFFSET('HvF table'!E$3:E$319,MATCH(E8118,'HvF table'!D$3:D$319,1)-1,0,2),OFFSET('HvF table'!D$3:D$319,MATCH(E8118,'HvF table'!D$3:D$319,1)-1,0,2)),0)</f>
        <v>463.15222238540264</v>
      </c>
      <c r="H8118" t="s">
        <v>75</v>
      </c>
      <c r="I8118">
        <f t="shared" ca="1" si="378"/>
        <v>463.15222238540264</v>
      </c>
      <c r="J8118" t="s">
        <v>75</v>
      </c>
    </row>
    <row r="8119" spans="1:10" x14ac:dyDescent="0.25">
      <c r="A8119" s="65">
        <v>43931</v>
      </c>
      <c r="B8119" s="66">
        <v>0.90902777777777777</v>
      </c>
      <c r="C8119" s="64">
        <f t="shared" si="379"/>
        <v>43931.90902777778</v>
      </c>
      <c r="D8119">
        <f ca="1">_xlfn.IFNA(FORECAST(E8119,OFFSET('HvF table'!B$3:B$318,MATCH(E8119,'HvF table'!A$3:A$318,1)-1,0,2),OFFSET('HvF table'!A$3:A$318,MATCH(E8119,'HvF table'!A$3:A$318,1)-1,0,2)),0)</f>
        <v>555.32591006437679</v>
      </c>
      <c r="E8119">
        <v>39.21</v>
      </c>
      <c r="F8119" s="64">
        <f t="shared" si="380"/>
        <v>43931.90902777778</v>
      </c>
      <c r="G8119">
        <f ca="1">_xlfn.IFNA(FORECAST(E8119,OFFSET('HvF table'!E$3:E$319,MATCH(E8119,'HvF table'!D$3:D$319,1)-1,0,2),OFFSET('HvF table'!D$3:D$319,MATCH(E8119,'HvF table'!D$3:D$319,1)-1,0,2)),0)</f>
        <v>449.87102892812823</v>
      </c>
      <c r="H8119" t="s">
        <v>75</v>
      </c>
      <c r="I8119">
        <f t="shared" ca="1" si="378"/>
        <v>449.87102892812823</v>
      </c>
      <c r="J8119" t="s">
        <v>75</v>
      </c>
    </row>
    <row r="8120" spans="1:10" x14ac:dyDescent="0.25">
      <c r="A8120" s="65">
        <v>43931</v>
      </c>
      <c r="B8120" s="66">
        <v>0.90972222222222221</v>
      </c>
      <c r="C8120" s="64">
        <f t="shared" si="379"/>
        <v>43931.909722222219</v>
      </c>
      <c r="D8120">
        <f ca="1">_xlfn.IFNA(FORECAST(E8120,OFFSET('HvF table'!B$3:B$318,MATCH(E8120,'HvF table'!A$3:A$318,1)-1,0,2),OFFSET('HvF table'!A$3:A$318,MATCH(E8120,'HvF table'!A$3:A$318,1)-1,0,2)),0)</f>
        <v>551.5251962885327</v>
      </c>
      <c r="E8120">
        <v>39.08</v>
      </c>
      <c r="F8120" s="64">
        <f t="shared" si="380"/>
        <v>43931.909722222219</v>
      </c>
      <c r="G8120">
        <f ca="1">_xlfn.IFNA(FORECAST(E8120,OFFSET('HvF table'!E$3:E$319,MATCH(E8120,'HvF table'!D$3:D$319,1)-1,0,2),OFFSET('HvF table'!D$3:D$319,MATCH(E8120,'HvF table'!D$3:D$319,1)-1,0,2)),0)</f>
        <v>446.45441038466902</v>
      </c>
      <c r="H8120" t="s">
        <v>75</v>
      </c>
      <c r="I8120">
        <f t="shared" ca="1" si="378"/>
        <v>446.45441038466902</v>
      </c>
      <c r="J8120" t="s">
        <v>75</v>
      </c>
    </row>
    <row r="8121" spans="1:10" x14ac:dyDescent="0.25">
      <c r="A8121" s="65">
        <v>43931</v>
      </c>
      <c r="B8121" s="66">
        <v>0.91041666666666676</v>
      </c>
      <c r="C8121" s="64">
        <f t="shared" si="379"/>
        <v>43931.910416666666</v>
      </c>
      <c r="D8121">
        <f ca="1">_xlfn.IFNA(FORECAST(E8121,OFFSET('HvF table'!B$3:B$318,MATCH(E8121,'HvF table'!A$3:A$318,1)-1,0,2),OFFSET('HvF table'!A$3:A$318,MATCH(E8121,'HvF table'!A$3:A$318,1)-1,0,2)),0)</f>
        <v>553.27937187738394</v>
      </c>
      <c r="E8121">
        <v>39.14</v>
      </c>
      <c r="F8121" s="64">
        <f t="shared" si="380"/>
        <v>43931.910416666666</v>
      </c>
      <c r="G8121">
        <f ca="1">_xlfn.IFNA(FORECAST(E8121,OFFSET('HvF table'!E$3:E$319,MATCH(E8121,'HvF table'!D$3:D$319,1)-1,0,2),OFFSET('HvF table'!D$3:D$319,MATCH(E8121,'HvF table'!D$3:D$319,1)-1,0,2)),0)</f>
        <v>448.03131125088089</v>
      </c>
      <c r="H8121" t="s">
        <v>75</v>
      </c>
      <c r="I8121">
        <f t="shared" ca="1" si="378"/>
        <v>448.03131125088089</v>
      </c>
      <c r="J8121" t="s">
        <v>75</v>
      </c>
    </row>
    <row r="8122" spans="1:10" x14ac:dyDescent="0.25">
      <c r="A8122" s="65">
        <v>43931</v>
      </c>
      <c r="B8122" s="66">
        <v>0.91111111111111109</v>
      </c>
      <c r="C8122" s="64">
        <f t="shared" si="379"/>
        <v>43931.911111111112</v>
      </c>
      <c r="D8122">
        <f ca="1">_xlfn.IFNA(FORECAST(E8122,OFFSET('HvF table'!B$3:B$318,MATCH(E8122,'HvF table'!A$3:A$318,1)-1,0,2),OFFSET('HvF table'!A$3:A$318,MATCH(E8122,'HvF table'!A$3:A$318,1)-1,0,2)),0)</f>
        <v>539.65283018885248</v>
      </c>
      <c r="E8122">
        <v>38.67</v>
      </c>
      <c r="F8122" s="64">
        <f t="shared" si="380"/>
        <v>43931.911111111112</v>
      </c>
      <c r="G8122">
        <f ca="1">_xlfn.IFNA(FORECAST(E8122,OFFSET('HvF table'!E$3:E$319,MATCH(E8122,'HvF table'!D$3:D$319,1)-1,0,2),OFFSET('HvF table'!D$3:D$319,MATCH(E8122,'HvF table'!D$3:D$319,1)-1,0,2)),0)</f>
        <v>435.72461742018902</v>
      </c>
      <c r="H8122" t="s">
        <v>75</v>
      </c>
      <c r="I8122">
        <f t="shared" ca="1" si="378"/>
        <v>435.72461742018902</v>
      </c>
      <c r="J8122" t="s">
        <v>75</v>
      </c>
    </row>
    <row r="8123" spans="1:10" x14ac:dyDescent="0.25">
      <c r="A8123" s="65">
        <v>43931</v>
      </c>
      <c r="B8123" s="66">
        <v>0.91180555555555554</v>
      </c>
      <c r="C8123" s="64">
        <f t="shared" si="379"/>
        <v>43931.911805555559</v>
      </c>
      <c r="D8123">
        <f ca="1">_xlfn.IFNA(FORECAST(E8123,OFFSET('HvF table'!B$3:B$318,MATCH(E8123,'HvF table'!A$3:A$318,1)-1,0,2),OFFSET('HvF table'!A$3:A$318,MATCH(E8123,'HvF table'!A$3:A$318,1)-1,0,2)),0)</f>
        <v>548.32711864424527</v>
      </c>
      <c r="E8123">
        <v>38.97</v>
      </c>
      <c r="F8123" s="64">
        <f t="shared" si="380"/>
        <v>43931.911805555559</v>
      </c>
      <c r="G8123">
        <f ca="1">_xlfn.IFNA(FORECAST(E8123,OFFSET('HvF table'!E$3:E$319,MATCH(E8123,'HvF table'!D$3:D$319,1)-1,0,2),OFFSET('HvF table'!D$3:D$319,MATCH(E8123,'HvF table'!D$3:D$319,1)-1,0,2)),0)</f>
        <v>443.56342546328051</v>
      </c>
      <c r="H8123" t="s">
        <v>75</v>
      </c>
      <c r="I8123">
        <f t="shared" ca="1" si="378"/>
        <v>443.56342546328051</v>
      </c>
      <c r="J8123" t="s">
        <v>75</v>
      </c>
    </row>
    <row r="8124" spans="1:10" x14ac:dyDescent="0.25">
      <c r="A8124" s="65">
        <v>43931</v>
      </c>
      <c r="B8124" s="66">
        <v>0.91249999999999998</v>
      </c>
      <c r="C8124" s="64">
        <f t="shared" si="379"/>
        <v>43931.912499999999</v>
      </c>
      <c r="D8124">
        <f ca="1">_xlfn.IFNA(FORECAST(E8124,OFFSET('HvF table'!B$3:B$318,MATCH(E8124,'HvF table'!A$3:A$318,1)-1,0,2),OFFSET('HvF table'!A$3:A$318,MATCH(E8124,'HvF table'!A$3:A$318,1)-1,0,2)),0)</f>
        <v>530.20712788269907</v>
      </c>
      <c r="E8124">
        <v>38.340000000000003</v>
      </c>
      <c r="F8124" s="64">
        <f t="shared" si="380"/>
        <v>43931.912499999999</v>
      </c>
      <c r="G8124">
        <f ca="1">_xlfn.IFNA(FORECAST(E8124,OFFSET('HvF table'!E$3:E$319,MATCH(E8124,'HvF table'!D$3:D$319,1)-1,0,2),OFFSET('HvF table'!D$3:D$319,MATCH(E8124,'HvF table'!D$3:D$319,1)-1,0,2)),0)</f>
        <v>427.16999910983247</v>
      </c>
      <c r="H8124" t="s">
        <v>75</v>
      </c>
      <c r="I8124">
        <f t="shared" ca="1" si="378"/>
        <v>427.16999910983247</v>
      </c>
      <c r="J8124" t="s">
        <v>75</v>
      </c>
    </row>
    <row r="8125" spans="1:10" x14ac:dyDescent="0.25">
      <c r="A8125" s="65">
        <v>43931</v>
      </c>
      <c r="B8125" s="66">
        <v>0.91319444444444453</v>
      </c>
      <c r="C8125" s="64">
        <f t="shared" si="379"/>
        <v>43931.913194444445</v>
      </c>
      <c r="D8125">
        <f ca="1">_xlfn.IFNA(FORECAST(E8125,OFFSET('HvF table'!B$3:B$318,MATCH(E8125,'HvF table'!A$3:A$318,1)-1,0,2),OFFSET('HvF table'!A$3:A$318,MATCH(E8125,'HvF table'!A$3:A$318,1)-1,0,2)),0)</f>
        <v>550.35574589596536</v>
      </c>
      <c r="E8125">
        <v>39.04</v>
      </c>
      <c r="F8125" s="64">
        <f t="shared" si="380"/>
        <v>43931.913194444445</v>
      </c>
      <c r="G8125">
        <f ca="1">_xlfn.IFNA(FORECAST(E8125,OFFSET('HvF table'!E$3:E$319,MATCH(E8125,'HvF table'!D$3:D$319,1)-1,0,2),OFFSET('HvF table'!D$3:D$319,MATCH(E8125,'HvF table'!D$3:D$319,1)-1,0,2)),0)</f>
        <v>445.40314314052785</v>
      </c>
      <c r="H8125" t="s">
        <v>75</v>
      </c>
      <c r="I8125">
        <f t="shared" ca="1" si="378"/>
        <v>445.40314314052785</v>
      </c>
      <c r="J8125" t="s">
        <v>75</v>
      </c>
    </row>
    <row r="8126" spans="1:10" x14ac:dyDescent="0.25">
      <c r="A8126" s="65">
        <v>43931</v>
      </c>
      <c r="B8126" s="66">
        <v>0.91388888888888886</v>
      </c>
      <c r="C8126" s="64">
        <f t="shared" si="379"/>
        <v>43931.913888888892</v>
      </c>
      <c r="D8126">
        <f ca="1">_xlfn.IFNA(FORECAST(E8126,OFFSET('HvF table'!B$3:B$318,MATCH(E8126,'HvF table'!A$3:A$318,1)-1,0,2),OFFSET('HvF table'!A$3:A$318,MATCH(E8126,'HvF table'!A$3:A$318,1)-1,0,2)),0)</f>
        <v>530.20712788269907</v>
      </c>
      <c r="E8126">
        <v>38.340000000000003</v>
      </c>
      <c r="F8126" s="64">
        <f t="shared" si="380"/>
        <v>43931.913888888892</v>
      </c>
      <c r="G8126">
        <f ca="1">_xlfn.IFNA(FORECAST(E8126,OFFSET('HvF table'!E$3:E$319,MATCH(E8126,'HvF table'!D$3:D$319,1)-1,0,2),OFFSET('HvF table'!D$3:D$319,MATCH(E8126,'HvF table'!D$3:D$319,1)-1,0,2)),0)</f>
        <v>427.16999910983247</v>
      </c>
      <c r="H8126" t="s">
        <v>75</v>
      </c>
      <c r="I8126">
        <f t="shared" ca="1" si="378"/>
        <v>427.16999910983247</v>
      </c>
      <c r="J8126" t="s">
        <v>75</v>
      </c>
    </row>
    <row r="8127" spans="1:10" x14ac:dyDescent="0.25">
      <c r="A8127" s="65">
        <v>43931</v>
      </c>
      <c r="B8127" s="66">
        <v>0.9145833333333333</v>
      </c>
      <c r="C8127" s="64">
        <f t="shared" si="379"/>
        <v>43931.914583333331</v>
      </c>
      <c r="D8127">
        <f ca="1">_xlfn.IFNA(FORECAST(E8127,OFFSET('HvF table'!B$3:B$318,MATCH(E8127,'HvF table'!A$3:A$318,1)-1,0,2),OFFSET('HvF table'!A$3:A$318,MATCH(E8127,'HvF table'!A$3:A$318,1)-1,0,2)),0)</f>
        <v>545.14519774029054</v>
      </c>
      <c r="E8127">
        <v>38.86</v>
      </c>
      <c r="F8127" s="64">
        <f t="shared" si="380"/>
        <v>43931.914583333331</v>
      </c>
      <c r="G8127">
        <f ca="1">_xlfn.IFNA(FORECAST(E8127,OFFSET('HvF table'!E$3:E$319,MATCH(E8127,'HvF table'!D$3:D$319,1)-1,0,2),OFFSET('HvF table'!D$3:D$319,MATCH(E8127,'HvF table'!D$3:D$319,1)-1,0,2)),0)</f>
        <v>440.6752535525045</v>
      </c>
      <c r="H8127" t="s">
        <v>75</v>
      </c>
      <c r="I8127">
        <f t="shared" ca="1" si="378"/>
        <v>440.6752535525045</v>
      </c>
      <c r="J8127" t="s">
        <v>75</v>
      </c>
    </row>
    <row r="8128" spans="1:10" x14ac:dyDescent="0.25">
      <c r="A8128" s="65">
        <v>43931</v>
      </c>
      <c r="B8128" s="66">
        <v>0.91527777777777775</v>
      </c>
      <c r="C8128" s="64">
        <f t="shared" si="379"/>
        <v>43931.915277777778</v>
      </c>
      <c r="D8128">
        <f ca="1">_xlfn.IFNA(FORECAST(E8128,OFFSET('HvF table'!B$3:B$318,MATCH(E8128,'HvF table'!A$3:A$318,1)-1,0,2),OFFSET('HvF table'!A$3:A$318,MATCH(E8128,'HvF table'!A$3:A$318,1)-1,0,2)),0)</f>
        <v>535.07309573738394</v>
      </c>
      <c r="E8128">
        <v>38.51</v>
      </c>
      <c r="F8128" s="64">
        <f t="shared" si="380"/>
        <v>43931.915277777778</v>
      </c>
      <c r="G8128">
        <f ca="1">_xlfn.IFNA(FORECAST(E8128,OFFSET('HvF table'!E$3:E$319,MATCH(E8128,'HvF table'!D$3:D$319,1)-1,0,2),OFFSET('HvF table'!D$3:D$319,MATCH(E8128,'HvF table'!D$3:D$319,1)-1,0,2)),0)</f>
        <v>431.55566067718644</v>
      </c>
      <c r="H8128" t="s">
        <v>75</v>
      </c>
      <c r="I8128">
        <f t="shared" ca="1" si="378"/>
        <v>431.55566067718644</v>
      </c>
      <c r="J8128" t="s">
        <v>75</v>
      </c>
    </row>
    <row r="8129" spans="1:10" x14ac:dyDescent="0.25">
      <c r="A8129" s="65">
        <v>43931</v>
      </c>
      <c r="B8129" s="66">
        <v>0.9159722222222223</v>
      </c>
      <c r="C8129" s="64">
        <f t="shared" si="379"/>
        <v>43931.915972222225</v>
      </c>
      <c r="D8129">
        <f ca="1">_xlfn.IFNA(FORECAST(E8129,OFFSET('HvF table'!B$3:B$318,MATCH(E8129,'HvF table'!A$3:A$318,1)-1,0,2),OFFSET('HvF table'!A$3:A$318,MATCH(E8129,'HvF table'!A$3:A$318,1)-1,0,2)),0)</f>
        <v>527.6433785193974</v>
      </c>
      <c r="E8129">
        <v>38.25</v>
      </c>
      <c r="F8129" s="64">
        <f t="shared" si="380"/>
        <v>43931.915972222225</v>
      </c>
      <c r="G8129">
        <f ca="1">_xlfn.IFNA(FORECAST(E8129,OFFSET('HvF table'!E$3:E$319,MATCH(E8129,'HvF table'!D$3:D$319,1)-1,0,2),OFFSET('HvF table'!D$3:D$319,MATCH(E8129,'HvF table'!D$3:D$319,1)-1,0,2)),0)</f>
        <v>424.8515085438313</v>
      </c>
      <c r="H8129" t="s">
        <v>75</v>
      </c>
      <c r="I8129">
        <f t="shared" ca="1" si="378"/>
        <v>424.8515085438313</v>
      </c>
      <c r="J8129" t="s">
        <v>75</v>
      </c>
    </row>
    <row r="8130" spans="1:10" x14ac:dyDescent="0.25">
      <c r="A8130" s="65">
        <v>43931</v>
      </c>
      <c r="B8130" s="66">
        <v>0.91666666666666663</v>
      </c>
      <c r="C8130" s="64">
        <f t="shared" si="379"/>
        <v>43931.916666666664</v>
      </c>
      <c r="D8130">
        <f ca="1">_xlfn.IFNA(FORECAST(E8130,OFFSET('HvF table'!B$3:B$318,MATCH(E8130,'HvF table'!A$3:A$318,1)-1,0,2),OFFSET('HvF table'!A$3:A$318,MATCH(E8130,'HvF table'!A$3:A$318,1)-1,0,2)),0)</f>
        <v>540.22768361599674</v>
      </c>
      <c r="E8130">
        <v>38.69</v>
      </c>
      <c r="F8130" s="64">
        <f t="shared" si="380"/>
        <v>43931.916666666664</v>
      </c>
      <c r="G8130">
        <f ca="1">_xlfn.IFNA(FORECAST(E8130,OFFSET('HvF table'!E$3:E$319,MATCH(E8130,'HvF table'!D$3:D$319,1)-1,0,2),OFFSET('HvF table'!D$3:D$319,MATCH(E8130,'HvF table'!D$3:D$319,1)-1,0,2)),0)</f>
        <v>436.24573701306429</v>
      </c>
      <c r="H8130" t="s">
        <v>75</v>
      </c>
      <c r="I8130">
        <f t="shared" ref="I8130:I8193" ca="1" si="381">IF(H8130="G",G8130,IF(H8130="B",0))</f>
        <v>436.24573701306429</v>
      </c>
      <c r="J8130" t="s">
        <v>75</v>
      </c>
    </row>
    <row r="8131" spans="1:10" x14ac:dyDescent="0.25">
      <c r="A8131" s="65">
        <v>43931</v>
      </c>
      <c r="B8131" s="66">
        <v>0.91736111111111107</v>
      </c>
      <c r="C8131" s="64">
        <f t="shared" ref="C8131:C8194" si="382">A8131+B8131</f>
        <v>43931.917361111111</v>
      </c>
      <c r="D8131">
        <f ca="1">_xlfn.IFNA(FORECAST(E8131,OFFSET('HvF table'!B$3:B$318,MATCH(E8131,'HvF table'!A$3:A$318,1)-1,0,2),OFFSET('HvF table'!A$3:A$318,MATCH(E8131,'HvF table'!A$3:A$318,1)-1,0,2)),0)</f>
        <v>524.51122697265941</v>
      </c>
      <c r="E8131">
        <v>38.14</v>
      </c>
      <c r="F8131" s="64">
        <f t="shared" ref="F8131:F8194" si="383">C8131</f>
        <v>43931.917361111111</v>
      </c>
      <c r="G8131">
        <f ca="1">_xlfn.IFNA(FORECAST(E8131,OFFSET('HvF table'!E$3:E$319,MATCH(E8131,'HvF table'!D$3:D$319,1)-1,0,2),OFFSET('HvF table'!D$3:D$319,MATCH(E8131,'HvF table'!D$3:D$319,1)-1,0,2)),0)</f>
        <v>422.01779785205224</v>
      </c>
      <c r="H8131" t="s">
        <v>75</v>
      </c>
      <c r="I8131">
        <f t="shared" ca="1" si="381"/>
        <v>422.01779785205224</v>
      </c>
      <c r="J8131" t="s">
        <v>75</v>
      </c>
    </row>
    <row r="8132" spans="1:10" x14ac:dyDescent="0.25">
      <c r="A8132" s="65">
        <v>43931</v>
      </c>
      <c r="B8132" s="66">
        <v>0.91805555555555562</v>
      </c>
      <c r="C8132" s="64">
        <f t="shared" si="382"/>
        <v>43931.918055555558</v>
      </c>
      <c r="D8132">
        <f ca="1">_xlfn.IFNA(FORECAST(E8132,OFFSET('HvF table'!B$3:B$318,MATCH(E8132,'HvF table'!A$3:A$318,1)-1,0,2),OFFSET('HvF table'!A$3:A$318,MATCH(E8132,'HvF table'!A$3:A$318,1)-1,0,2)),0)</f>
        <v>530.77959468913241</v>
      </c>
      <c r="E8132">
        <v>38.36</v>
      </c>
      <c r="F8132" s="64">
        <f t="shared" si="383"/>
        <v>43931.918055555558</v>
      </c>
      <c r="G8132">
        <f ca="1">_xlfn.IFNA(FORECAST(E8132,OFFSET('HvF table'!E$3:E$319,MATCH(E8132,'HvF table'!D$3:D$319,1)-1,0,2),OFFSET('HvF table'!D$3:D$319,MATCH(E8132,'HvF table'!D$3:D$319,1)-1,0,2)),0)</f>
        <v>427.68521923561036</v>
      </c>
      <c r="H8132" t="s">
        <v>75</v>
      </c>
      <c r="I8132">
        <f t="shared" ca="1" si="381"/>
        <v>427.68521923561036</v>
      </c>
      <c r="J8132" t="s">
        <v>75</v>
      </c>
    </row>
    <row r="8133" spans="1:10" x14ac:dyDescent="0.25">
      <c r="A8133" s="65">
        <v>43931</v>
      </c>
      <c r="B8133" s="66">
        <v>0.91875000000000007</v>
      </c>
      <c r="C8133" s="64">
        <f t="shared" si="382"/>
        <v>43931.918749999997</v>
      </c>
      <c r="D8133">
        <f ca="1">_xlfn.IFNA(FORECAST(E8133,OFFSET('HvF table'!B$3:B$318,MATCH(E8133,'HvF table'!A$3:A$318,1)-1,0,2),OFFSET('HvF table'!A$3:A$318,MATCH(E8133,'HvF table'!A$3:A$318,1)-1,0,2)),0)</f>
        <v>540.22768361599674</v>
      </c>
      <c r="E8133">
        <v>38.69</v>
      </c>
      <c r="F8133" s="64">
        <f t="shared" si="383"/>
        <v>43931.918749999997</v>
      </c>
      <c r="G8133">
        <f ca="1">_xlfn.IFNA(FORECAST(E8133,OFFSET('HvF table'!E$3:E$319,MATCH(E8133,'HvF table'!D$3:D$319,1)-1,0,2),OFFSET('HvF table'!D$3:D$319,MATCH(E8133,'HvF table'!D$3:D$319,1)-1,0,2)),0)</f>
        <v>436.24573701306429</v>
      </c>
      <c r="H8133" t="s">
        <v>75</v>
      </c>
      <c r="I8133">
        <f t="shared" ca="1" si="381"/>
        <v>436.24573701306429</v>
      </c>
      <c r="J8133" t="s">
        <v>75</v>
      </c>
    </row>
    <row r="8134" spans="1:10" x14ac:dyDescent="0.25">
      <c r="A8134" s="65">
        <v>43931</v>
      </c>
      <c r="B8134" s="66">
        <v>0.9194444444444444</v>
      </c>
      <c r="C8134" s="64">
        <f t="shared" si="382"/>
        <v>43931.919444444444</v>
      </c>
      <c r="D8134">
        <f ca="1">_xlfn.IFNA(FORECAST(E8134,OFFSET('HvF table'!B$3:B$318,MATCH(E8134,'HvF table'!A$3:A$318,1)-1,0,2),OFFSET('HvF table'!A$3:A$318,MATCH(E8134,'HvF table'!A$3:A$318,1)-1,0,2)),0)</f>
        <v>529.35182481761808</v>
      </c>
      <c r="E8134">
        <v>38.31</v>
      </c>
      <c r="F8134" s="64">
        <f t="shared" si="383"/>
        <v>43931.919444444444</v>
      </c>
      <c r="G8134">
        <f ca="1">_xlfn.IFNA(FORECAST(E8134,OFFSET('HvF table'!E$3:E$319,MATCH(E8134,'HvF table'!D$3:D$319,1)-1,0,2),OFFSET('HvF table'!D$3:D$319,MATCH(E8134,'HvF table'!D$3:D$319,1)-1,0,2)),0)</f>
        <v>426.39716892116542</v>
      </c>
      <c r="H8134" t="s">
        <v>75</v>
      </c>
      <c r="I8134">
        <f t="shared" ca="1" si="381"/>
        <v>426.39716892116542</v>
      </c>
      <c r="J8134" t="s">
        <v>75</v>
      </c>
    </row>
    <row r="8135" spans="1:10" x14ac:dyDescent="0.25">
      <c r="A8135" s="65">
        <v>43931</v>
      </c>
      <c r="B8135" s="66">
        <v>0.92013888888888884</v>
      </c>
      <c r="C8135" s="64">
        <f t="shared" si="382"/>
        <v>43931.920138888891</v>
      </c>
      <c r="D8135">
        <f ca="1">_xlfn.IFNA(FORECAST(E8135,OFFSET('HvF table'!B$3:B$318,MATCH(E8135,'HvF table'!A$3:A$318,1)-1,0,2),OFFSET('HvF table'!A$3:A$318,MATCH(E8135,'HvF table'!A$3:A$318,1)-1,0,2)),0)</f>
        <v>503.13591836750243</v>
      </c>
      <c r="E8135">
        <v>37.380000000000003</v>
      </c>
      <c r="F8135" s="64">
        <f t="shared" si="383"/>
        <v>43931.920138888891</v>
      </c>
      <c r="G8135">
        <f ca="1">_xlfn.IFNA(FORECAST(E8135,OFFSET('HvF table'!E$3:E$319,MATCH(E8135,'HvF table'!D$3:D$319,1)-1,0,2),OFFSET('HvF table'!D$3:D$319,MATCH(E8135,'HvF table'!D$3:D$319,1)-1,0,2)),0)</f>
        <v>402.58738140914681</v>
      </c>
      <c r="H8135" t="s">
        <v>75</v>
      </c>
      <c r="I8135">
        <f t="shared" ca="1" si="381"/>
        <v>402.58738140914681</v>
      </c>
      <c r="J8135" t="s">
        <v>75</v>
      </c>
    </row>
    <row r="8136" spans="1:10" x14ac:dyDescent="0.25">
      <c r="A8136" s="65">
        <v>43931</v>
      </c>
      <c r="B8136" s="66">
        <v>0.92083333333333339</v>
      </c>
      <c r="C8136" s="64">
        <f t="shared" si="382"/>
        <v>43931.92083333333</v>
      </c>
      <c r="D8136">
        <f ca="1">_xlfn.IFNA(FORECAST(E8136,OFFSET('HvF table'!B$3:B$318,MATCH(E8136,'HvF table'!A$3:A$318,1)-1,0,2),OFFSET('HvF table'!A$3:A$318,MATCH(E8136,'HvF table'!A$3:A$318,1)-1,0,2)),0)</f>
        <v>512.0735395189588</v>
      </c>
      <c r="E8136">
        <v>37.700000000000003</v>
      </c>
      <c r="F8136" s="64">
        <f t="shared" si="383"/>
        <v>43931.92083333333</v>
      </c>
      <c r="G8136">
        <f ca="1">_xlfn.IFNA(FORECAST(E8136,OFFSET('HvF table'!E$3:E$319,MATCH(E8136,'HvF table'!D$3:D$319,1)-1,0,2),OFFSET('HvF table'!D$3:D$319,MATCH(E8136,'HvF table'!D$3:D$319,1)-1,0,2)),0)</f>
        <v>410.81537889810352</v>
      </c>
      <c r="H8136" t="s">
        <v>75</v>
      </c>
      <c r="I8136">
        <f t="shared" ca="1" si="381"/>
        <v>410.81537889810352</v>
      </c>
      <c r="J8136" t="s">
        <v>75</v>
      </c>
    </row>
    <row r="8137" spans="1:10" x14ac:dyDescent="0.25">
      <c r="A8137" s="65">
        <v>43931</v>
      </c>
      <c r="B8137" s="66">
        <v>0.92152777777777783</v>
      </c>
      <c r="C8137" s="64">
        <f t="shared" si="382"/>
        <v>43931.921527777777</v>
      </c>
      <c r="D8137">
        <f ca="1">_xlfn.IFNA(FORECAST(E8137,OFFSET('HvF table'!B$3:B$318,MATCH(E8137,'HvF table'!A$3:A$318,1)-1,0,2),OFFSET('HvF table'!A$3:A$318,MATCH(E8137,'HvF table'!A$3:A$318,1)-1,0,2)),0)</f>
        <v>515.73319587638207</v>
      </c>
      <c r="E8137">
        <v>37.83</v>
      </c>
      <c r="F8137" s="64">
        <f t="shared" si="383"/>
        <v>43931.921527777777</v>
      </c>
      <c r="G8137">
        <f ca="1">_xlfn.IFNA(FORECAST(E8137,OFFSET('HvF table'!E$3:E$319,MATCH(E8137,'HvF table'!D$3:D$319,1)-1,0,2),OFFSET('HvF table'!D$3:D$319,MATCH(E8137,'HvF table'!D$3:D$319,1)-1,0,2)),0)</f>
        <v>414.12271792967817</v>
      </c>
      <c r="H8137" t="s">
        <v>75</v>
      </c>
      <c r="I8137">
        <f t="shared" ca="1" si="381"/>
        <v>414.12271792967817</v>
      </c>
      <c r="J8137" t="s">
        <v>75</v>
      </c>
    </row>
    <row r="8138" spans="1:10" x14ac:dyDescent="0.25">
      <c r="A8138" s="65">
        <v>43931</v>
      </c>
      <c r="B8138" s="66">
        <v>0.92222222222222217</v>
      </c>
      <c r="C8138" s="64">
        <f t="shared" si="382"/>
        <v>43931.922222222223</v>
      </c>
      <c r="D8138">
        <f ca="1">_xlfn.IFNA(FORECAST(E8138,OFFSET('HvF table'!B$3:B$318,MATCH(E8138,'HvF table'!A$3:A$318,1)-1,0,2),OFFSET('HvF table'!A$3:A$318,MATCH(E8138,'HvF table'!A$3:A$318,1)-1,0,2)),0)</f>
        <v>525.65019117147312</v>
      </c>
      <c r="E8138">
        <v>38.18</v>
      </c>
      <c r="F8138" s="64">
        <f t="shared" si="383"/>
        <v>43931.922222222223</v>
      </c>
      <c r="G8138">
        <f ca="1">_xlfn.IFNA(FORECAST(E8138,OFFSET('HvF table'!E$3:E$319,MATCH(E8138,'HvF table'!D$3:D$319,1)-1,0,2),OFFSET('HvF table'!D$3:D$319,MATCH(E8138,'HvF table'!D$3:D$319,1)-1,0,2)),0)</f>
        <v>423.04823810360824</v>
      </c>
      <c r="H8138" t="s">
        <v>75</v>
      </c>
      <c r="I8138">
        <f t="shared" ca="1" si="381"/>
        <v>423.04823810360824</v>
      </c>
      <c r="J8138" t="s">
        <v>75</v>
      </c>
    </row>
    <row r="8139" spans="1:10" x14ac:dyDescent="0.25">
      <c r="A8139" s="65">
        <v>43931</v>
      </c>
      <c r="B8139" s="66">
        <v>0.92291666666666661</v>
      </c>
      <c r="C8139" s="64">
        <f t="shared" si="382"/>
        <v>43931.92291666667</v>
      </c>
      <c r="D8139">
        <f ca="1">_xlfn.IFNA(FORECAST(E8139,OFFSET('HvF table'!B$3:B$318,MATCH(E8139,'HvF table'!A$3:A$318,1)-1,0,2),OFFSET('HvF table'!A$3:A$318,MATCH(E8139,'HvF table'!A$3:A$318,1)-1,0,2)),0)</f>
        <v>505.08639455794537</v>
      </c>
      <c r="E8139">
        <v>37.450000000000003</v>
      </c>
      <c r="F8139" s="64">
        <f t="shared" si="383"/>
        <v>43931.92291666667</v>
      </c>
      <c r="G8139">
        <f ca="1">_xlfn.IFNA(FORECAST(E8139,OFFSET('HvF table'!E$3:E$319,MATCH(E8139,'HvF table'!D$3:D$319,1)-1,0,2),OFFSET('HvF table'!D$3:D$319,MATCH(E8139,'HvF table'!D$3:D$319,1)-1,0,2)),0)</f>
        <v>404.38725585985605</v>
      </c>
      <c r="H8139" t="s">
        <v>75</v>
      </c>
      <c r="I8139">
        <f t="shared" ca="1" si="381"/>
        <v>404.38725585985605</v>
      </c>
      <c r="J8139" t="s">
        <v>75</v>
      </c>
    </row>
    <row r="8140" spans="1:10" x14ac:dyDescent="0.25">
      <c r="A8140" s="65">
        <v>43931</v>
      </c>
      <c r="B8140" s="66">
        <v>0.92361111111111116</v>
      </c>
      <c r="C8140" s="64">
        <f t="shared" si="382"/>
        <v>43931.923611111109</v>
      </c>
      <c r="D8140">
        <f ca="1">_xlfn.IFNA(FORECAST(E8140,OFFSET('HvF table'!B$3:B$318,MATCH(E8140,'HvF table'!A$3:A$318,1)-1,0,2),OFFSET('HvF table'!A$3:A$318,MATCH(E8140,'HvF table'!A$3:A$318,1)-1,0,2)),0)</f>
        <v>515.17017182139398</v>
      </c>
      <c r="E8140">
        <v>37.81</v>
      </c>
      <c r="F8140" s="64">
        <f t="shared" si="383"/>
        <v>43931.923611111109</v>
      </c>
      <c r="G8140">
        <f ca="1">_xlfn.IFNA(FORECAST(E8140,OFFSET('HvF table'!E$3:E$319,MATCH(E8140,'HvF table'!D$3:D$319,1)-1,0,2),OFFSET('HvF table'!D$3:D$319,MATCH(E8140,'HvF table'!D$3:D$319,1)-1,0,2)),0)</f>
        <v>413.61421389491375</v>
      </c>
      <c r="H8140" t="s">
        <v>75</v>
      </c>
      <c r="I8140">
        <f t="shared" ca="1" si="381"/>
        <v>413.61421389491375</v>
      </c>
      <c r="J8140" t="s">
        <v>75</v>
      </c>
    </row>
    <row r="8141" spans="1:10" x14ac:dyDescent="0.25">
      <c r="A8141" s="65">
        <v>43931</v>
      </c>
      <c r="B8141" s="66">
        <v>0.9243055555555556</v>
      </c>
      <c r="C8141" s="64">
        <f t="shared" si="382"/>
        <v>43931.924305555556</v>
      </c>
      <c r="D8141">
        <f ca="1">_xlfn.IFNA(FORECAST(E8141,OFFSET('HvF table'!B$3:B$318,MATCH(E8141,'HvF table'!A$3:A$318,1)-1,0,2),OFFSET('HvF table'!A$3:A$318,MATCH(E8141,'HvF table'!A$3:A$318,1)-1,0,2)),0)</f>
        <v>494.80851926994546</v>
      </c>
      <c r="E8141">
        <v>37.08</v>
      </c>
      <c r="F8141" s="64">
        <f t="shared" si="383"/>
        <v>43931.924305555556</v>
      </c>
      <c r="G8141">
        <f ca="1">_xlfn.IFNA(FORECAST(E8141,OFFSET('HvF table'!E$3:E$319,MATCH(E8141,'HvF table'!D$3:D$319,1)-1,0,2),OFFSET('HvF table'!D$3:D$319,MATCH(E8141,'HvF table'!D$3:D$319,1)-1,0,2)),0)</f>
        <v>395.08285113390355</v>
      </c>
      <c r="H8141" t="s">
        <v>75</v>
      </c>
      <c r="I8141">
        <f t="shared" ca="1" si="381"/>
        <v>395.08285113390355</v>
      </c>
      <c r="J8141" t="s">
        <v>75</v>
      </c>
    </row>
    <row r="8142" spans="1:10" x14ac:dyDescent="0.25">
      <c r="A8142" s="65">
        <v>43931</v>
      </c>
      <c r="B8142" s="66">
        <v>0.92499999999999993</v>
      </c>
      <c r="C8142" s="64">
        <f t="shared" si="382"/>
        <v>43931.925000000003</v>
      </c>
      <c r="D8142">
        <f ca="1">_xlfn.IFNA(FORECAST(E8142,OFFSET('HvF table'!B$3:B$318,MATCH(E8142,'HvF table'!A$3:A$318,1)-1,0,2),OFFSET('HvF table'!A$3:A$318,MATCH(E8142,'HvF table'!A$3:A$318,1)-1,0,2)),0)</f>
        <v>507.87278911572071</v>
      </c>
      <c r="E8142">
        <v>37.549999999999997</v>
      </c>
      <c r="F8142" s="64">
        <f t="shared" si="383"/>
        <v>43931.925000000003</v>
      </c>
      <c r="G8142">
        <f ca="1">_xlfn.IFNA(FORECAST(E8142,OFFSET('HvF table'!E$3:E$319,MATCH(E8142,'HvF table'!D$3:D$319,1)-1,0,2),OFFSET('HvF table'!D$3:D$319,MATCH(E8142,'HvF table'!D$3:D$319,1)-1,0,2)),0)</f>
        <v>406.9585050751549</v>
      </c>
      <c r="H8142" t="s">
        <v>75</v>
      </c>
      <c r="I8142">
        <f t="shared" ca="1" si="381"/>
        <v>406.9585050751549</v>
      </c>
      <c r="J8142" t="s">
        <v>75</v>
      </c>
    </row>
    <row r="8143" spans="1:10" x14ac:dyDescent="0.25">
      <c r="A8143" s="65">
        <v>43931</v>
      </c>
      <c r="B8143" s="66">
        <v>0.92569444444444438</v>
      </c>
      <c r="C8143" s="64">
        <f t="shared" si="382"/>
        <v>43931.925694444442</v>
      </c>
      <c r="D8143">
        <f ca="1">_xlfn.IFNA(FORECAST(E8143,OFFSET('HvF table'!B$3:B$318,MATCH(E8143,'HvF table'!A$3:A$318,1)-1,0,2),OFFSET('HvF table'!A$3:A$318,MATCH(E8143,'HvF table'!A$3:A$318,1)-1,0,2)),0)</f>
        <v>492.31602434092065</v>
      </c>
      <c r="E8143">
        <v>36.99</v>
      </c>
      <c r="F8143" s="64">
        <f t="shared" si="383"/>
        <v>43931.925694444442</v>
      </c>
      <c r="G8143">
        <f ca="1">_xlfn.IFNA(FORECAST(E8143,OFFSET('HvF table'!E$3:E$319,MATCH(E8143,'HvF table'!D$3:D$319,1)-1,0,2),OFFSET('HvF table'!D$3:D$319,MATCH(E8143,'HvF table'!D$3:D$319,1)-1,0,2)),0)</f>
        <v>392.86480059248436</v>
      </c>
      <c r="H8143" t="s">
        <v>75</v>
      </c>
      <c r="I8143">
        <f t="shared" ca="1" si="381"/>
        <v>392.86480059248436</v>
      </c>
      <c r="J8143" t="s">
        <v>75</v>
      </c>
    </row>
    <row r="8144" spans="1:10" x14ac:dyDescent="0.25">
      <c r="A8144" s="65">
        <v>43931</v>
      </c>
      <c r="B8144" s="66">
        <v>0.92638888888888893</v>
      </c>
      <c r="C8144" s="64">
        <f t="shared" si="382"/>
        <v>43931.926388888889</v>
      </c>
      <c r="D8144">
        <f ca="1">_xlfn.IFNA(FORECAST(E8144,OFFSET('HvF table'!B$3:B$318,MATCH(E8144,'HvF table'!A$3:A$318,1)-1,0,2),OFFSET('HvF table'!A$3:A$318,MATCH(E8144,'HvF table'!A$3:A$318,1)-1,0,2)),0)</f>
        <v>497.57795807997309</v>
      </c>
      <c r="E8144">
        <v>37.18</v>
      </c>
      <c r="F8144" s="64">
        <f t="shared" si="383"/>
        <v>43931.926388888889</v>
      </c>
      <c r="G8144">
        <f ca="1">_xlfn.IFNA(FORECAST(E8144,OFFSET('HvF table'!E$3:E$319,MATCH(E8144,'HvF table'!D$3:D$319,1)-1,0,2),OFFSET('HvF table'!D$3:D$319,MATCH(E8144,'HvF table'!D$3:D$319,1)-1,0,2)),0)</f>
        <v>397.56144419221448</v>
      </c>
      <c r="H8144" t="s">
        <v>75</v>
      </c>
      <c r="I8144">
        <f t="shared" ca="1" si="381"/>
        <v>397.56144419221448</v>
      </c>
      <c r="J8144" t="s">
        <v>75</v>
      </c>
    </row>
    <row r="8145" spans="1:10" x14ac:dyDescent="0.25">
      <c r="A8145" s="65">
        <v>43931</v>
      </c>
      <c r="B8145" s="66">
        <v>0.92708333333333337</v>
      </c>
      <c r="C8145" s="64">
        <f t="shared" si="382"/>
        <v>43931.927083333336</v>
      </c>
      <c r="D8145">
        <f ca="1">_xlfn.IFNA(FORECAST(E8145,OFFSET('HvF table'!B$3:B$318,MATCH(E8145,'HvF table'!A$3:A$318,1)-1,0,2),OFFSET('HvF table'!A$3:A$318,MATCH(E8145,'HvF table'!A$3:A$318,1)-1,0,2)),0)</f>
        <v>489.00480961937649</v>
      </c>
      <c r="E8145">
        <v>36.869999999999997</v>
      </c>
      <c r="F8145" s="64">
        <f t="shared" si="383"/>
        <v>43931.927083333336</v>
      </c>
      <c r="G8145">
        <f ca="1">_xlfn.IFNA(FORECAST(E8145,OFFSET('HvF table'!E$3:E$319,MATCH(E8145,'HvF table'!D$3:D$319,1)-1,0,2),OFFSET('HvF table'!D$3:D$319,MATCH(E8145,'HvF table'!D$3:D$319,1)-1,0,2)),0)</f>
        <v>389.91133008680799</v>
      </c>
      <c r="H8145" t="s">
        <v>75</v>
      </c>
      <c r="I8145">
        <f t="shared" ca="1" si="381"/>
        <v>389.91133008680799</v>
      </c>
      <c r="J8145" t="s">
        <v>75</v>
      </c>
    </row>
    <row r="8146" spans="1:10" x14ac:dyDescent="0.25">
      <c r="A8146" s="65">
        <v>43931</v>
      </c>
      <c r="B8146" s="66">
        <v>0.9277777777777777</v>
      </c>
      <c r="C8146" s="64">
        <f t="shared" si="382"/>
        <v>43931.927777777775</v>
      </c>
      <c r="D8146">
        <f ca="1">_xlfn.IFNA(FORECAST(E8146,OFFSET('HvF table'!B$3:B$318,MATCH(E8146,'HvF table'!A$3:A$318,1)-1,0,2),OFFSET('HvF table'!A$3:A$318,MATCH(E8146,'HvF table'!A$3:A$318,1)-1,0,2)),0)</f>
        <v>497.30101419897051</v>
      </c>
      <c r="E8146">
        <v>37.17</v>
      </c>
      <c r="F8146" s="64">
        <f t="shared" si="383"/>
        <v>43931.927777777775</v>
      </c>
      <c r="G8146">
        <f ca="1">_xlfn.IFNA(FORECAST(E8146,OFFSET('HvF table'!E$3:E$319,MATCH(E8146,'HvF table'!D$3:D$319,1)-1,0,2),OFFSET('HvF table'!D$3:D$319,MATCH(E8146,'HvF table'!D$3:D$319,1)-1,0,2)),0)</f>
        <v>397.31274959596965</v>
      </c>
      <c r="H8146" t="s">
        <v>75</v>
      </c>
      <c r="I8146">
        <f t="shared" ca="1" si="381"/>
        <v>397.31274959596965</v>
      </c>
      <c r="J8146" t="s">
        <v>75</v>
      </c>
    </row>
    <row r="8147" spans="1:10" x14ac:dyDescent="0.25">
      <c r="A8147" s="65">
        <v>43931</v>
      </c>
      <c r="B8147" s="66">
        <v>0.92847222222222225</v>
      </c>
      <c r="C8147" s="64">
        <f t="shared" si="382"/>
        <v>43931.928472222222</v>
      </c>
      <c r="D8147">
        <f ca="1">_xlfn.IFNA(FORECAST(E8147,OFFSET('HvF table'!B$3:B$318,MATCH(E8147,'HvF table'!A$3:A$318,1)-1,0,2),OFFSET('HvF table'!A$3:A$318,MATCH(E8147,'HvF table'!A$3:A$318,1)-1,0,2)),0)</f>
        <v>495.63935091295366</v>
      </c>
      <c r="E8147">
        <v>37.11</v>
      </c>
      <c r="F8147" s="64">
        <f t="shared" si="383"/>
        <v>43931.928472222222</v>
      </c>
      <c r="G8147">
        <f ca="1">_xlfn.IFNA(FORECAST(E8147,OFFSET('HvF table'!E$3:E$319,MATCH(E8147,'HvF table'!D$3:D$319,1)-1,0,2),OFFSET('HvF table'!D$3:D$319,MATCH(E8147,'HvF table'!D$3:D$319,1)-1,0,2)),0)</f>
        <v>395.82220131437668</v>
      </c>
      <c r="H8147" t="s">
        <v>75</v>
      </c>
      <c r="I8147">
        <f t="shared" ca="1" si="381"/>
        <v>395.82220131437668</v>
      </c>
      <c r="J8147" t="s">
        <v>75</v>
      </c>
    </row>
    <row r="8148" spans="1:10" x14ac:dyDescent="0.25">
      <c r="A8148" s="65">
        <v>43931</v>
      </c>
      <c r="B8148" s="66">
        <v>0.9291666666666667</v>
      </c>
      <c r="C8148" s="64">
        <f t="shared" si="382"/>
        <v>43931.929166666669</v>
      </c>
      <c r="D8148">
        <f ca="1">_xlfn.IFNA(FORECAST(E8148,OFFSET('HvF table'!B$3:B$318,MATCH(E8148,'HvF table'!A$3:A$318,1)-1,0,2),OFFSET('HvF table'!A$3:A$318,MATCH(E8148,'HvF table'!A$3:A$318,1)-1,0,2)),0)</f>
        <v>492.86991210292604</v>
      </c>
      <c r="E8148">
        <v>37.01</v>
      </c>
      <c r="F8148" s="64">
        <f t="shared" si="383"/>
        <v>43931.929166666669</v>
      </c>
      <c r="G8148">
        <f ca="1">_xlfn.IFNA(FORECAST(E8148,OFFSET('HvF table'!E$3:E$319,MATCH(E8148,'HvF table'!D$3:D$319,1)-1,0,2),OFFSET('HvF table'!D$3:D$319,MATCH(E8148,'HvF table'!D$3:D$319,1)-1,0,2)),0)</f>
        <v>393.35770071279967</v>
      </c>
      <c r="H8148" t="s">
        <v>75</v>
      </c>
      <c r="I8148">
        <f t="shared" ca="1" si="381"/>
        <v>393.35770071279967</v>
      </c>
      <c r="J8148" t="s">
        <v>75</v>
      </c>
    </row>
    <row r="8149" spans="1:10" x14ac:dyDescent="0.25">
      <c r="A8149" s="65">
        <v>43931</v>
      </c>
      <c r="B8149" s="66">
        <v>0.92986111111111114</v>
      </c>
      <c r="C8149" s="64">
        <f t="shared" si="382"/>
        <v>43931.929861111108</v>
      </c>
      <c r="D8149">
        <f ca="1">_xlfn.IFNA(FORECAST(E8149,OFFSET('HvF table'!B$3:B$318,MATCH(E8149,'HvF table'!A$3:A$318,1)-1,0,2),OFFSET('HvF table'!A$3:A$318,MATCH(E8149,'HvF table'!A$3:A$318,1)-1,0,2)),0)</f>
        <v>491.76213657891503</v>
      </c>
      <c r="E8149">
        <v>36.97</v>
      </c>
      <c r="F8149" s="64">
        <f t="shared" si="383"/>
        <v>43931.929861111108</v>
      </c>
      <c r="G8149">
        <f ca="1">_xlfn.IFNA(FORECAST(E8149,OFFSET('HvF table'!E$3:E$319,MATCH(E8149,'HvF table'!D$3:D$319,1)-1,0,2),OFFSET('HvF table'!D$3:D$319,MATCH(E8149,'HvF table'!D$3:D$319,1)-1,0,2)),0)</f>
        <v>392.37190047216893</v>
      </c>
      <c r="H8149" t="s">
        <v>75</v>
      </c>
      <c r="I8149">
        <f t="shared" ca="1" si="381"/>
        <v>392.37190047216893</v>
      </c>
      <c r="J8149" t="s">
        <v>75</v>
      </c>
    </row>
    <row r="8150" spans="1:10" x14ac:dyDescent="0.25">
      <c r="A8150" s="65">
        <v>43931</v>
      </c>
      <c r="B8150" s="66">
        <v>0.93055555555555547</v>
      </c>
      <c r="C8150" s="64">
        <f t="shared" si="382"/>
        <v>43931.930555555555</v>
      </c>
      <c r="D8150">
        <f ca="1">_xlfn.IFNA(FORECAST(E8150,OFFSET('HvF table'!B$3:B$318,MATCH(E8150,'HvF table'!A$3:A$318,1)-1,0,2),OFFSET('HvF table'!A$3:A$318,MATCH(E8150,'HvF table'!A$3:A$318,1)-1,0,2)),0)</f>
        <v>492.31602434092065</v>
      </c>
      <c r="E8150">
        <v>36.99</v>
      </c>
      <c r="F8150" s="64">
        <f t="shared" si="383"/>
        <v>43931.930555555555</v>
      </c>
      <c r="G8150">
        <f ca="1">_xlfn.IFNA(FORECAST(E8150,OFFSET('HvF table'!E$3:E$319,MATCH(E8150,'HvF table'!D$3:D$319,1)-1,0,2),OFFSET('HvF table'!D$3:D$319,MATCH(E8150,'HvF table'!D$3:D$319,1)-1,0,2)),0)</f>
        <v>392.86480059248436</v>
      </c>
      <c r="H8150" t="s">
        <v>75</v>
      </c>
      <c r="I8150">
        <f t="shared" ca="1" si="381"/>
        <v>392.86480059248436</v>
      </c>
      <c r="J8150" t="s">
        <v>75</v>
      </c>
    </row>
    <row r="8151" spans="1:10" x14ac:dyDescent="0.25">
      <c r="A8151" s="65">
        <v>43931</v>
      </c>
      <c r="B8151" s="66">
        <v>0.93125000000000002</v>
      </c>
      <c r="C8151" s="64">
        <f t="shared" si="382"/>
        <v>43931.931250000001</v>
      </c>
      <c r="D8151">
        <f ca="1">_xlfn.IFNA(FORECAST(E8151,OFFSET('HvF table'!B$3:B$318,MATCH(E8151,'HvF table'!A$3:A$318,1)-1,0,2),OFFSET('HvF table'!A$3:A$318,MATCH(E8151,'HvF table'!A$3:A$318,1)-1,0,2)),0)</f>
        <v>485.99505678038759</v>
      </c>
      <c r="E8151">
        <v>36.76</v>
      </c>
      <c r="F8151" s="64">
        <f t="shared" si="383"/>
        <v>43931.931250000001</v>
      </c>
      <c r="G8151">
        <f ca="1">_xlfn.IFNA(FORECAST(E8151,OFFSET('HvF table'!E$3:E$319,MATCH(E8151,'HvF table'!D$3:D$319,1)-1,0,2),OFFSET('HvF table'!D$3:D$319,MATCH(E8151,'HvF table'!D$3:D$319,1)-1,0,2)),0)</f>
        <v>387.21013104596818</v>
      </c>
      <c r="H8151" t="s">
        <v>75</v>
      </c>
      <c r="I8151">
        <f t="shared" ca="1" si="381"/>
        <v>387.21013104596818</v>
      </c>
      <c r="J8151" t="s">
        <v>75</v>
      </c>
    </row>
    <row r="8152" spans="1:10" x14ac:dyDescent="0.25">
      <c r="A8152" s="65">
        <v>43931</v>
      </c>
      <c r="B8152" s="66">
        <v>0.93194444444444446</v>
      </c>
      <c r="C8152" s="64">
        <f t="shared" si="382"/>
        <v>43931.931944444441</v>
      </c>
      <c r="D8152">
        <f ca="1">_xlfn.IFNA(FORECAST(E8152,OFFSET('HvF table'!B$3:B$318,MATCH(E8152,'HvF table'!A$3:A$318,1)-1,0,2),OFFSET('HvF table'!A$3:A$318,MATCH(E8152,'HvF table'!A$3:A$318,1)-1,0,2)),0)</f>
        <v>482.43807615249182</v>
      </c>
      <c r="E8152">
        <v>36.630000000000003</v>
      </c>
      <c r="F8152" s="64">
        <f t="shared" si="383"/>
        <v>43931.931944444441</v>
      </c>
      <c r="G8152">
        <f ca="1">_xlfn.IFNA(FORECAST(E8152,OFFSET('HvF table'!E$3:E$319,MATCH(E8152,'HvF table'!D$3:D$319,1)-1,0,2),OFFSET('HvF table'!D$3:D$319,MATCH(E8152,'HvF table'!D$3:D$319,1)-1,0,2)),0)</f>
        <v>384.03547152976114</v>
      </c>
      <c r="H8152" t="s">
        <v>75</v>
      </c>
      <c r="I8152">
        <f t="shared" ca="1" si="381"/>
        <v>384.03547152976114</v>
      </c>
      <c r="J8152" t="s">
        <v>75</v>
      </c>
    </row>
    <row r="8153" spans="1:10" x14ac:dyDescent="0.25">
      <c r="A8153" s="65">
        <v>43931</v>
      </c>
      <c r="B8153" s="66">
        <v>0.93263888888888891</v>
      </c>
      <c r="C8153" s="64">
        <f t="shared" si="382"/>
        <v>43931.932638888888</v>
      </c>
      <c r="D8153">
        <f ca="1">_xlfn.IFNA(FORECAST(E8153,OFFSET('HvF table'!B$3:B$318,MATCH(E8153,'HvF table'!A$3:A$318,1)-1,0,2),OFFSET('HvF table'!A$3:A$318,MATCH(E8153,'HvF table'!A$3:A$318,1)-1,0,2)),0)</f>
        <v>482.9853039413988</v>
      </c>
      <c r="E8153">
        <v>36.65</v>
      </c>
      <c r="F8153" s="64">
        <f t="shared" si="383"/>
        <v>43931.932638888888</v>
      </c>
      <c r="G8153">
        <f ca="1">_xlfn.IFNA(FORECAST(E8153,OFFSET('HvF table'!E$3:E$319,MATCH(E8153,'HvF table'!D$3:D$319,1)-1,0,2),OFFSET('HvF table'!D$3:D$319,MATCH(E8153,'HvF table'!D$3:D$319,1)-1,0,2)),0)</f>
        <v>384.52222138122158</v>
      </c>
      <c r="H8153" t="s">
        <v>75</v>
      </c>
      <c r="I8153">
        <f t="shared" ca="1" si="381"/>
        <v>384.52222138122158</v>
      </c>
      <c r="J8153" t="s">
        <v>75</v>
      </c>
    </row>
    <row r="8154" spans="1:10" x14ac:dyDescent="0.25">
      <c r="A8154" s="65">
        <v>43931</v>
      </c>
      <c r="B8154" s="66">
        <v>0.93333333333333324</v>
      </c>
      <c r="C8154" s="64">
        <f t="shared" si="382"/>
        <v>43931.933333333334</v>
      </c>
      <c r="D8154">
        <f ca="1">_xlfn.IFNA(FORECAST(E8154,OFFSET('HvF table'!B$3:B$318,MATCH(E8154,'HvF table'!A$3:A$318,1)-1,0,2),OFFSET('HvF table'!A$3:A$318,MATCH(E8154,'HvF table'!A$3:A$318,1)-1,0,2)),0)</f>
        <v>478.34875868938536</v>
      </c>
      <c r="E8154">
        <v>36.479999999999997</v>
      </c>
      <c r="F8154" s="64">
        <f t="shared" si="383"/>
        <v>43931.933333333334</v>
      </c>
      <c r="G8154">
        <f ca="1">_xlfn.IFNA(FORECAST(E8154,OFFSET('HvF table'!E$3:E$319,MATCH(E8154,'HvF table'!D$3:D$319,1)-1,0,2),OFFSET('HvF table'!D$3:D$319,MATCH(E8154,'HvF table'!D$3:D$319,1)-1,0,2)),0)</f>
        <v>380.38811973083205</v>
      </c>
      <c r="H8154" t="s">
        <v>75</v>
      </c>
      <c r="I8154">
        <f t="shared" ca="1" si="381"/>
        <v>380.38811973083205</v>
      </c>
      <c r="J8154" t="s">
        <v>75</v>
      </c>
    </row>
    <row r="8155" spans="1:10" x14ac:dyDescent="0.25">
      <c r="A8155" s="65">
        <v>43931</v>
      </c>
      <c r="B8155" s="66">
        <v>0.93402777777777779</v>
      </c>
      <c r="C8155" s="64">
        <f t="shared" si="382"/>
        <v>43931.934027777781</v>
      </c>
      <c r="D8155">
        <f ca="1">_xlfn.IFNA(FORECAST(E8155,OFFSET('HvF table'!B$3:B$318,MATCH(E8155,'HvF table'!A$3:A$318,1)-1,0,2),OFFSET('HvF table'!A$3:A$318,MATCH(E8155,'HvF table'!A$3:A$318,1)-1,0,2)),0)</f>
        <v>469.67776695901182</v>
      </c>
      <c r="E8155">
        <v>36.159999999999997</v>
      </c>
      <c r="F8155" s="64">
        <f t="shared" si="383"/>
        <v>43931.934027777781</v>
      </c>
      <c r="G8155">
        <f ca="1">_xlfn.IFNA(FORECAST(E8155,OFFSET('HvF table'!E$3:E$319,MATCH(E8155,'HvF table'!D$3:D$319,1)-1,0,2),OFFSET('HvF table'!D$3:D$319,MATCH(E8155,'HvF table'!D$3:D$319,1)-1,0,2)),0)</f>
        <v>372.6651986999932</v>
      </c>
      <c r="H8155" t="s">
        <v>75</v>
      </c>
      <c r="I8155">
        <f t="shared" ca="1" si="381"/>
        <v>372.6651986999932</v>
      </c>
      <c r="J8155" t="s">
        <v>75</v>
      </c>
    </row>
    <row r="8156" spans="1:10" x14ac:dyDescent="0.25">
      <c r="A8156" s="65">
        <v>43931</v>
      </c>
      <c r="B8156" s="66">
        <v>0.93472222222222223</v>
      </c>
      <c r="C8156" s="64">
        <f t="shared" si="382"/>
        <v>43931.93472222222</v>
      </c>
      <c r="D8156">
        <f ca="1">_xlfn.IFNA(FORECAST(E8156,OFFSET('HvF table'!B$3:B$318,MATCH(E8156,'HvF table'!A$3:A$318,1)-1,0,2),OFFSET('HvF table'!A$3:A$318,MATCH(E8156,'HvF table'!A$3:A$318,1)-1,0,2)),0)</f>
        <v>477.26408474036589</v>
      </c>
      <c r="E8156">
        <v>36.44</v>
      </c>
      <c r="F8156" s="64">
        <f t="shared" si="383"/>
        <v>43931.93472222222</v>
      </c>
      <c r="G8156">
        <f ca="1">_xlfn.IFNA(FORECAST(E8156,OFFSET('HvF table'!E$3:E$319,MATCH(E8156,'HvF table'!D$3:D$319,1)-1,0,2),OFFSET('HvF table'!D$3:D$319,MATCH(E8156,'HvF table'!D$3:D$319,1)-1,0,2)),0)</f>
        <v>379.41979821785844</v>
      </c>
      <c r="H8156" t="s">
        <v>75</v>
      </c>
      <c r="I8156">
        <f t="shared" ca="1" si="381"/>
        <v>379.41979821785844</v>
      </c>
      <c r="J8156" t="s">
        <v>75</v>
      </c>
    </row>
    <row r="8157" spans="1:10" x14ac:dyDescent="0.25">
      <c r="A8157" s="65">
        <v>43931</v>
      </c>
      <c r="B8157" s="66">
        <v>0.93541666666666667</v>
      </c>
      <c r="C8157" s="64">
        <f t="shared" si="382"/>
        <v>43931.935416666667</v>
      </c>
      <c r="D8157">
        <f ca="1">_xlfn.IFNA(FORECAST(E8157,OFFSET('HvF table'!B$3:B$318,MATCH(E8157,'HvF table'!A$3:A$318,1)-1,0,2),OFFSET('HvF table'!A$3:A$318,MATCH(E8157,'HvF table'!A$3:A$318,1)-1,0,2)),0)</f>
        <v>467.8165530673981</v>
      </c>
      <c r="E8157">
        <v>36.090000000000003</v>
      </c>
      <c r="F8157" s="64">
        <f t="shared" si="383"/>
        <v>43931.935416666667</v>
      </c>
      <c r="G8157">
        <f ca="1">_xlfn.IFNA(FORECAST(E8157,OFFSET('HvF table'!E$3:E$319,MATCH(E8157,'HvF table'!D$3:D$319,1)-1,0,2),OFFSET('HvF table'!D$3:D$319,MATCH(E8157,'HvF table'!D$3:D$319,1)-1,0,2)),0)</f>
        <v>370.98266117033745</v>
      </c>
      <c r="H8157" t="s">
        <v>75</v>
      </c>
      <c r="I8157">
        <f t="shared" ca="1" si="381"/>
        <v>370.98266117033745</v>
      </c>
      <c r="J8157" t="s">
        <v>75</v>
      </c>
    </row>
    <row r="8158" spans="1:10" x14ac:dyDescent="0.25">
      <c r="A8158" s="65">
        <v>43931</v>
      </c>
      <c r="B8158" s="66">
        <v>0.93611111111111101</v>
      </c>
      <c r="C8158" s="64">
        <f t="shared" si="382"/>
        <v>43931.936111111114</v>
      </c>
      <c r="D8158">
        <f ca="1">_xlfn.IFNA(FORECAST(E8158,OFFSET('HvF table'!B$3:B$318,MATCH(E8158,'HvF table'!A$3:A$318,1)-1,0,2),OFFSET('HvF table'!A$3:A$318,MATCH(E8158,'HvF table'!A$3:A$318,1)-1,0,2)),0)</f>
        <v>473.73889440605262</v>
      </c>
      <c r="E8158">
        <v>36.31</v>
      </c>
      <c r="F8158" s="64">
        <f t="shared" si="383"/>
        <v>43931.936111111114</v>
      </c>
      <c r="G8158">
        <f ca="1">_xlfn.IFNA(FORECAST(E8158,OFFSET('HvF table'!E$3:E$319,MATCH(E8158,'HvF table'!D$3:D$319,1)-1,0,2),OFFSET('HvF table'!D$3:D$319,MATCH(E8158,'HvF table'!D$3:D$319,1)-1,0,2)),0)</f>
        <v>376.27275330069438</v>
      </c>
      <c r="H8158" t="s">
        <v>75</v>
      </c>
      <c r="I8158">
        <f t="shared" ca="1" si="381"/>
        <v>376.27275330069438</v>
      </c>
      <c r="J8158" t="s">
        <v>75</v>
      </c>
    </row>
    <row r="8159" spans="1:10" x14ac:dyDescent="0.25">
      <c r="A8159" s="65">
        <v>43931</v>
      </c>
      <c r="B8159" s="66">
        <v>0.93680555555555556</v>
      </c>
      <c r="C8159" s="64">
        <f t="shared" si="382"/>
        <v>43931.936805555553</v>
      </c>
      <c r="D8159">
        <f ca="1">_xlfn.IFNA(FORECAST(E8159,OFFSET('HvF table'!B$3:B$318,MATCH(E8159,'HvF table'!A$3:A$318,1)-1,0,2),OFFSET('HvF table'!A$3:A$318,MATCH(E8159,'HvF table'!A$3:A$318,1)-1,0,2)),0)</f>
        <v>463.0305744889622</v>
      </c>
      <c r="E8159">
        <v>35.909999999999997</v>
      </c>
      <c r="F8159" s="64">
        <f t="shared" si="383"/>
        <v>43931.936805555553</v>
      </c>
      <c r="G8159">
        <f ca="1">_xlfn.IFNA(FORECAST(E8159,OFFSET('HvF table'!E$3:E$319,MATCH(E8159,'HvF table'!D$3:D$319,1)-1,0,2),OFFSET('HvF table'!D$3:D$319,MATCH(E8159,'HvF table'!D$3:D$319,1)-1,0,2)),0)</f>
        <v>366.67863314923727</v>
      </c>
      <c r="H8159" t="s">
        <v>75</v>
      </c>
      <c r="I8159">
        <f t="shared" ca="1" si="381"/>
        <v>366.67863314923727</v>
      </c>
      <c r="J8159" t="s">
        <v>75</v>
      </c>
    </row>
    <row r="8160" spans="1:10" x14ac:dyDescent="0.25">
      <c r="A8160" s="65">
        <v>43931</v>
      </c>
      <c r="B8160" s="66">
        <v>0.9375</v>
      </c>
      <c r="C8160" s="64">
        <f t="shared" si="382"/>
        <v>43931.9375</v>
      </c>
      <c r="D8160">
        <f ca="1">_xlfn.IFNA(FORECAST(E8160,OFFSET('HvF table'!B$3:B$318,MATCH(E8160,'HvF table'!A$3:A$318,1)-1,0,2),OFFSET('HvF table'!A$3:A$318,MATCH(E8160,'HvF table'!A$3:A$318,1)-1,0,2)),0)</f>
        <v>447.63670195701832</v>
      </c>
      <c r="E8160">
        <v>35.33</v>
      </c>
      <c r="F8160" s="64">
        <f t="shared" si="383"/>
        <v>43931.9375</v>
      </c>
      <c r="G8160">
        <f ca="1">_xlfn.IFNA(FORECAST(E8160,OFFSET('HvF table'!E$3:E$319,MATCH(E8160,'HvF table'!D$3:D$319,1)-1,0,2),OFFSET('HvF table'!D$3:D$319,MATCH(E8160,'HvF table'!D$3:D$319,1)-1,0,2)),0)</f>
        <v>352.98045503390506</v>
      </c>
      <c r="H8160" t="s">
        <v>75</v>
      </c>
      <c r="I8160">
        <f t="shared" ca="1" si="381"/>
        <v>352.98045503390506</v>
      </c>
      <c r="J8160" t="s">
        <v>75</v>
      </c>
    </row>
    <row r="8161" spans="1:10" x14ac:dyDescent="0.25">
      <c r="A8161" s="65">
        <v>43931</v>
      </c>
      <c r="B8161" s="66">
        <v>0.93819444444444444</v>
      </c>
      <c r="C8161" s="64">
        <f t="shared" si="382"/>
        <v>43931.938194444447</v>
      </c>
      <c r="D8161">
        <f ca="1">_xlfn.IFNA(FORECAST(E8161,OFFSET('HvF table'!B$3:B$318,MATCH(E8161,'HvF table'!A$3:A$318,1)-1,0,2),OFFSET('HvF table'!A$3:A$318,MATCH(E8161,'HvF table'!A$3:A$318,1)-1,0,2)),0)</f>
        <v>457.44693281411594</v>
      </c>
      <c r="E8161">
        <v>35.700000000000003</v>
      </c>
      <c r="F8161" s="64">
        <f t="shared" si="383"/>
        <v>43931.938194444447</v>
      </c>
      <c r="G8161">
        <f ca="1">_xlfn.IFNA(FORECAST(E8161,OFFSET('HvF table'!E$3:E$319,MATCH(E8161,'HvF table'!D$3:D$319,1)-1,0,2),OFFSET('HvF table'!D$3:D$319,MATCH(E8161,'HvF table'!D$3:D$319,1)-1,0,2)),0)</f>
        <v>361.67996433491157</v>
      </c>
      <c r="H8161" t="s">
        <v>75</v>
      </c>
      <c r="I8161">
        <f t="shared" ca="1" si="381"/>
        <v>361.67996433491157</v>
      </c>
      <c r="J8161" t="s">
        <v>75</v>
      </c>
    </row>
    <row r="8162" spans="1:10" x14ac:dyDescent="0.25">
      <c r="A8162" s="65">
        <v>43931</v>
      </c>
      <c r="B8162" s="66">
        <v>0.93888888888888899</v>
      </c>
      <c r="C8162" s="64">
        <f t="shared" si="382"/>
        <v>43931.938888888886</v>
      </c>
      <c r="D8162">
        <f ca="1">_xlfn.IFNA(FORECAST(E8162,OFFSET('HvF table'!B$3:B$318,MATCH(E8162,'HvF table'!A$3:A$318,1)-1,0,2),OFFSET('HvF table'!A$3:A$318,MATCH(E8162,'HvF table'!A$3:A$318,1)-1,0,2)),0)</f>
        <v>456.64926971770853</v>
      </c>
      <c r="E8162">
        <v>35.67</v>
      </c>
      <c r="F8162" s="64">
        <f t="shared" si="383"/>
        <v>43931.938888888886</v>
      </c>
      <c r="G8162">
        <f ca="1">_xlfn.IFNA(FORECAST(E8162,OFFSET('HvF table'!E$3:E$319,MATCH(E8162,'HvF table'!D$3:D$319,1)-1,0,2),OFFSET('HvF table'!D$3:D$319,MATCH(E8162,'HvF table'!D$3:D$319,1)-1,0,2)),0)</f>
        <v>360.96666585188916</v>
      </c>
      <c r="H8162" t="s">
        <v>75</v>
      </c>
      <c r="I8162">
        <f t="shared" ca="1" si="381"/>
        <v>360.96666585188916</v>
      </c>
      <c r="J8162" t="s">
        <v>75</v>
      </c>
    </row>
    <row r="8163" spans="1:10" x14ac:dyDescent="0.25">
      <c r="A8163" s="65">
        <v>43931</v>
      </c>
      <c r="B8163" s="66">
        <v>0.93958333333333333</v>
      </c>
      <c r="C8163" s="64">
        <f t="shared" si="382"/>
        <v>43931.939583333333</v>
      </c>
      <c r="D8163">
        <f ca="1">_xlfn.IFNA(FORECAST(E8163,OFFSET('HvF table'!B$3:B$318,MATCH(E8163,'HvF table'!A$3:A$318,1)-1,0,2),OFFSET('HvF table'!A$3:A$318,MATCH(E8163,'HvF table'!A$3:A$318,1)-1,0,2)),0)</f>
        <v>455.31983122369616</v>
      </c>
      <c r="E8163">
        <v>35.619999999999997</v>
      </c>
      <c r="F8163" s="64">
        <f t="shared" si="383"/>
        <v>43931.939583333333</v>
      </c>
      <c r="G8163">
        <f ca="1">_xlfn.IFNA(FORECAST(E8163,OFFSET('HvF table'!E$3:E$319,MATCH(E8163,'HvF table'!D$3:D$319,1)-1,0,2),OFFSET('HvF table'!D$3:D$319,MATCH(E8163,'HvF table'!D$3:D$319,1)-1,0,2)),0)</f>
        <v>359.78762152255911</v>
      </c>
      <c r="H8163" t="s">
        <v>75</v>
      </c>
      <c r="I8163">
        <f t="shared" ca="1" si="381"/>
        <v>359.78762152255911</v>
      </c>
      <c r="J8163" t="s">
        <v>75</v>
      </c>
    </row>
    <row r="8164" spans="1:10" x14ac:dyDescent="0.25">
      <c r="A8164" s="65">
        <v>43931</v>
      </c>
      <c r="B8164" s="66">
        <v>0.94027777777777777</v>
      </c>
      <c r="C8164" s="64">
        <f t="shared" si="382"/>
        <v>43931.94027777778</v>
      </c>
      <c r="D8164">
        <f ca="1">_xlfn.IFNA(FORECAST(E8164,OFFSET('HvF table'!B$3:B$318,MATCH(E8164,'HvF table'!A$3:A$318,1)-1,0,2),OFFSET('HvF table'!A$3:A$318,MATCH(E8164,'HvF table'!A$3:A$318,1)-1,0,2)),0)</f>
        <v>461.70113599495244</v>
      </c>
      <c r="E8164">
        <v>35.86</v>
      </c>
      <c r="F8164" s="64">
        <f t="shared" si="383"/>
        <v>43931.94027777778</v>
      </c>
      <c r="G8164">
        <f ca="1">_xlfn.IFNA(FORECAST(E8164,OFFSET('HvF table'!E$3:E$319,MATCH(E8164,'HvF table'!D$3:D$319,1)-1,0,2),OFFSET('HvF table'!D$3:D$319,MATCH(E8164,'HvF table'!D$3:D$319,1)-1,0,2)),0)</f>
        <v>365.48577153579117</v>
      </c>
      <c r="H8164" t="s">
        <v>75</v>
      </c>
      <c r="I8164">
        <f t="shared" ca="1" si="381"/>
        <v>365.48577153579117</v>
      </c>
      <c r="J8164" t="s">
        <v>75</v>
      </c>
    </row>
    <row r="8165" spans="1:10" x14ac:dyDescent="0.25">
      <c r="A8165" s="65">
        <v>43931</v>
      </c>
      <c r="B8165" s="66">
        <v>0.94097222222222221</v>
      </c>
      <c r="C8165" s="64">
        <f t="shared" si="382"/>
        <v>43931.940972222219</v>
      </c>
      <c r="D8165">
        <f ca="1">_xlfn.IFNA(FORECAST(E8165,OFFSET('HvF table'!B$3:B$318,MATCH(E8165,'HvF table'!A$3:A$318,1)-1,0,2),OFFSET('HvF table'!A$3:A$318,MATCH(E8165,'HvF table'!A$3:A$318,1)-1,0,2)),0)</f>
        <v>446.84825152391238</v>
      </c>
      <c r="E8165">
        <v>35.299999999999997</v>
      </c>
      <c r="F8165" s="64">
        <f t="shared" si="383"/>
        <v>43931.940972222219</v>
      </c>
      <c r="G8165">
        <f ca="1">_xlfn.IFNA(FORECAST(E8165,OFFSET('HvF table'!E$3:E$319,MATCH(E8165,'HvF table'!D$3:D$319,1)-1,0,2),OFFSET('HvF table'!D$3:D$319,MATCH(E8165,'HvF table'!D$3:D$319,1)-1,0,2)),0)</f>
        <v>352.28028409372962</v>
      </c>
      <c r="H8165" t="s">
        <v>75</v>
      </c>
      <c r="I8165">
        <f t="shared" ca="1" si="381"/>
        <v>352.28028409372962</v>
      </c>
      <c r="J8165" t="s">
        <v>75</v>
      </c>
    </row>
    <row r="8166" spans="1:10" x14ac:dyDescent="0.25">
      <c r="A8166" s="65">
        <v>43931</v>
      </c>
      <c r="B8166" s="66">
        <v>0.94166666666666676</v>
      </c>
      <c r="C8166" s="64">
        <f t="shared" si="382"/>
        <v>43931.941666666666</v>
      </c>
      <c r="D8166">
        <f ca="1">_xlfn.IFNA(FORECAST(E8166,OFFSET('HvF table'!B$3:B$318,MATCH(E8166,'HvF table'!A$3:A$318,1)-1,0,2),OFFSET('HvF table'!A$3:A$318,MATCH(E8166,'HvF table'!A$3:A$318,1)-1,0,2)),0)</f>
        <v>455.85160662130113</v>
      </c>
      <c r="E8166">
        <v>35.64</v>
      </c>
      <c r="F8166" s="64">
        <f t="shared" si="383"/>
        <v>43931.941666666666</v>
      </c>
      <c r="G8166">
        <f ca="1">_xlfn.IFNA(FORECAST(E8166,OFFSET('HvF table'!E$3:E$319,MATCH(E8166,'HvF table'!D$3:D$319,1)-1,0,2),OFFSET('HvF table'!D$3:D$319,MATCH(E8166,'HvF table'!D$3:D$319,1)-1,0,2)),0)</f>
        <v>360.25923925429117</v>
      </c>
      <c r="H8166" t="s">
        <v>75</v>
      </c>
      <c r="I8166">
        <f t="shared" ca="1" si="381"/>
        <v>360.25923925429117</v>
      </c>
      <c r="J8166" t="s">
        <v>75</v>
      </c>
    </row>
    <row r="8167" spans="1:10" x14ac:dyDescent="0.25">
      <c r="A8167" s="65">
        <v>43931</v>
      </c>
      <c r="B8167" s="66">
        <v>0.94236111111111109</v>
      </c>
      <c r="C8167" s="64">
        <f t="shared" si="382"/>
        <v>43931.942361111112</v>
      </c>
      <c r="D8167">
        <f ca="1">_xlfn.IFNA(FORECAST(E8167,OFFSET('HvF table'!B$3:B$318,MATCH(E8167,'HvF table'!A$3:A$318,1)-1,0,2),OFFSET('HvF table'!A$3:A$318,MATCH(E8167,'HvF table'!A$3:A$318,1)-1,0,2)),0)</f>
        <v>453.72450503088146</v>
      </c>
      <c r="E8167">
        <v>35.56</v>
      </c>
      <c r="F8167" s="64">
        <f t="shared" si="383"/>
        <v>43931.942361111112</v>
      </c>
      <c r="G8167">
        <f ca="1">_xlfn.IFNA(FORECAST(E8167,OFFSET('HvF table'!E$3:E$319,MATCH(E8167,'HvF table'!D$3:D$319,1)-1,0,2),OFFSET('HvF table'!D$3:D$319,MATCH(E8167,'HvF table'!D$3:D$319,1)-1,0,2)),0)</f>
        <v>358.37276832736336</v>
      </c>
      <c r="H8167" t="s">
        <v>75</v>
      </c>
      <c r="I8167">
        <f t="shared" ca="1" si="381"/>
        <v>358.37276832736336</v>
      </c>
      <c r="J8167" t="s">
        <v>75</v>
      </c>
    </row>
    <row r="8168" spans="1:10" x14ac:dyDescent="0.25">
      <c r="A8168" s="65">
        <v>43931</v>
      </c>
      <c r="B8168" s="66">
        <v>0.94305555555555554</v>
      </c>
      <c r="C8168" s="64">
        <f t="shared" si="382"/>
        <v>43931.943055555559</v>
      </c>
      <c r="D8168">
        <f ca="1">_xlfn.IFNA(FORECAST(E8168,OFFSET('HvF table'!B$3:B$318,MATCH(E8168,'HvF table'!A$3:A$318,1)-1,0,2),OFFSET('HvF table'!A$3:A$318,MATCH(E8168,'HvF table'!A$3:A$318,1)-1,0,2)),0)</f>
        <v>456.11749432010356</v>
      </c>
      <c r="E8168">
        <v>35.65</v>
      </c>
      <c r="F8168" s="64">
        <f t="shared" si="383"/>
        <v>43931.943055555559</v>
      </c>
      <c r="G8168">
        <f ca="1">_xlfn.IFNA(FORECAST(E8168,OFFSET('HvF table'!E$3:E$319,MATCH(E8168,'HvF table'!D$3:D$319,1)-1,0,2),OFFSET('HvF table'!D$3:D$319,MATCH(E8168,'HvF table'!D$3:D$319,1)-1,0,2)),0)</f>
        <v>360.49504812015709</v>
      </c>
      <c r="H8168" t="s">
        <v>75</v>
      </c>
      <c r="I8168">
        <f t="shared" ca="1" si="381"/>
        <v>360.49504812015709</v>
      </c>
      <c r="J8168" t="s">
        <v>75</v>
      </c>
    </row>
    <row r="8169" spans="1:10" x14ac:dyDescent="0.25">
      <c r="A8169" s="65">
        <v>43931</v>
      </c>
      <c r="B8169" s="66">
        <v>0.94374999999999998</v>
      </c>
      <c r="C8169" s="64">
        <f t="shared" si="382"/>
        <v>43931.943749999999</v>
      </c>
      <c r="D8169">
        <f ca="1">_xlfn.IFNA(FORECAST(E8169,OFFSET('HvF table'!B$3:B$318,MATCH(E8169,'HvF table'!A$3:A$318,1)-1,0,2),OFFSET('HvF table'!A$3:A$318,MATCH(E8169,'HvF table'!A$3:A$318,1)-1,0,2)),0)</f>
        <v>453.19272963327637</v>
      </c>
      <c r="E8169">
        <v>35.54</v>
      </c>
      <c r="F8169" s="64">
        <f t="shared" si="383"/>
        <v>43931.943749999999</v>
      </c>
      <c r="G8169">
        <f ca="1">_xlfn.IFNA(FORECAST(E8169,OFFSET('HvF table'!E$3:E$319,MATCH(E8169,'HvF table'!D$3:D$319,1)-1,0,2),OFFSET('HvF table'!D$3:D$319,MATCH(E8169,'HvF table'!D$3:D$319,1)-1,0,2)),0)</f>
        <v>357.90115059563129</v>
      </c>
      <c r="H8169" t="s">
        <v>75</v>
      </c>
      <c r="I8169">
        <f t="shared" ca="1" si="381"/>
        <v>357.90115059563129</v>
      </c>
      <c r="J8169" t="s">
        <v>75</v>
      </c>
    </row>
    <row r="8170" spans="1:10" x14ac:dyDescent="0.25">
      <c r="A8170" s="65">
        <v>43931</v>
      </c>
      <c r="B8170" s="66">
        <v>0.94444444444444453</v>
      </c>
      <c r="C8170" s="64">
        <f t="shared" si="382"/>
        <v>43931.944444444445</v>
      </c>
      <c r="D8170">
        <f ca="1">_xlfn.IFNA(FORECAST(E8170,OFFSET('HvF table'!B$3:B$318,MATCH(E8170,'HvF table'!A$3:A$318,1)-1,0,2),OFFSET('HvF table'!A$3:A$318,MATCH(E8170,'HvF table'!A$3:A$318,1)-1,0,2)),0)</f>
        <v>452.12917883806654</v>
      </c>
      <c r="E8170">
        <v>35.5</v>
      </c>
      <c r="F8170" s="64">
        <f t="shared" si="383"/>
        <v>43931.944444444445</v>
      </c>
      <c r="G8170">
        <f ca="1">_xlfn.IFNA(FORECAST(E8170,OFFSET('HvF table'!E$3:E$319,MATCH(E8170,'HvF table'!D$3:D$319,1)-1,0,2),OFFSET('HvF table'!D$3:D$319,MATCH(E8170,'HvF table'!D$3:D$319,1)-1,0,2)),0)</f>
        <v>356.95791513216727</v>
      </c>
      <c r="H8170" t="s">
        <v>75</v>
      </c>
      <c r="I8170">
        <f t="shared" ca="1" si="381"/>
        <v>356.95791513216727</v>
      </c>
      <c r="J8170" t="s">
        <v>75</v>
      </c>
    </row>
    <row r="8171" spans="1:10" x14ac:dyDescent="0.25">
      <c r="A8171" s="65">
        <v>43931</v>
      </c>
      <c r="B8171" s="66">
        <v>0.94513888888888886</v>
      </c>
      <c r="C8171" s="64">
        <f t="shared" si="382"/>
        <v>43931.945138888892</v>
      </c>
      <c r="D8171">
        <f ca="1">_xlfn.IFNA(FORECAST(E8171,OFFSET('HvF table'!B$3:B$318,MATCH(E8171,'HvF table'!A$3:A$318,1)-1,0,2),OFFSET('HvF table'!A$3:A$318,MATCH(E8171,'HvF table'!A$3:A$318,1)-1,0,2)),0)</f>
        <v>447.89951876805378</v>
      </c>
      <c r="E8171">
        <v>35.340000000000003</v>
      </c>
      <c r="F8171" s="64">
        <f t="shared" si="383"/>
        <v>43931.945138888892</v>
      </c>
      <c r="G8171">
        <f ca="1">_xlfn.IFNA(FORECAST(E8171,OFFSET('HvF table'!E$3:E$319,MATCH(E8171,'HvF table'!D$3:D$319,1)-1,0,2),OFFSET('HvF table'!D$3:D$319,MATCH(E8171,'HvF table'!D$3:D$319,1)-1,0,2)),0)</f>
        <v>353.21384534729691</v>
      </c>
      <c r="H8171" t="s">
        <v>75</v>
      </c>
      <c r="I8171">
        <f t="shared" ca="1" si="381"/>
        <v>353.21384534729691</v>
      </c>
      <c r="J8171" t="s">
        <v>75</v>
      </c>
    </row>
    <row r="8172" spans="1:10" x14ac:dyDescent="0.25">
      <c r="A8172" s="65">
        <v>43931</v>
      </c>
      <c r="B8172" s="66">
        <v>0.9458333333333333</v>
      </c>
      <c r="C8172" s="64">
        <f t="shared" si="382"/>
        <v>43931.945833333331</v>
      </c>
      <c r="D8172">
        <f ca="1">_xlfn.IFNA(FORECAST(E8172,OFFSET('HvF table'!B$3:B$318,MATCH(E8172,'HvF table'!A$3:A$318,1)-1,0,2),OFFSET('HvF table'!A$3:A$318,MATCH(E8172,'HvF table'!A$3:A$318,1)-1,0,2)),0)</f>
        <v>450.53385264525173</v>
      </c>
      <c r="E8172">
        <v>35.44</v>
      </c>
      <c r="F8172" s="64">
        <f t="shared" si="383"/>
        <v>43931.945833333331</v>
      </c>
      <c r="G8172">
        <f ca="1">_xlfn.IFNA(FORECAST(E8172,OFFSET('HvF table'!E$3:E$319,MATCH(E8172,'HvF table'!D$3:D$319,1)-1,0,2),OFFSET('HvF table'!D$3:D$319,MATCH(E8172,'HvF table'!D$3:D$319,1)-1,0,2)),0)</f>
        <v>355.54774848121485</v>
      </c>
      <c r="H8172" t="s">
        <v>75</v>
      </c>
      <c r="I8172">
        <f t="shared" ca="1" si="381"/>
        <v>355.54774848121485</v>
      </c>
      <c r="J8172" t="s">
        <v>75</v>
      </c>
    </row>
    <row r="8173" spans="1:10" x14ac:dyDescent="0.25">
      <c r="A8173" s="65">
        <v>43931</v>
      </c>
      <c r="B8173" s="66">
        <v>0.94652777777777775</v>
      </c>
      <c r="C8173" s="64">
        <f t="shared" si="382"/>
        <v>43931.946527777778</v>
      </c>
      <c r="D8173">
        <f ca="1">_xlfn.IFNA(FORECAST(E8173,OFFSET('HvF table'!B$3:B$318,MATCH(E8173,'HvF table'!A$3:A$318,1)-1,0,2),OFFSET('HvF table'!A$3:A$318,MATCH(E8173,'HvF table'!A$3:A$318,1)-1,0,2)),0)</f>
        <v>437.93040712471748</v>
      </c>
      <c r="E8173">
        <v>34.96</v>
      </c>
      <c r="F8173" s="64">
        <f t="shared" si="383"/>
        <v>43931.946527777778</v>
      </c>
      <c r="G8173">
        <f ca="1">_xlfn.IFNA(FORECAST(E8173,OFFSET('HvF table'!E$3:E$319,MATCH(E8173,'HvF table'!D$3:D$319,1)-1,0,2),OFFSET('HvF table'!D$3:D$319,MATCH(E8173,'HvF table'!D$3:D$319,1)-1,0,2)),0)</f>
        <v>344.40375902616847</v>
      </c>
      <c r="H8173" t="s">
        <v>75</v>
      </c>
      <c r="I8173">
        <f t="shared" ca="1" si="381"/>
        <v>344.40375902616847</v>
      </c>
      <c r="J8173" t="s">
        <v>75</v>
      </c>
    </row>
    <row r="8174" spans="1:10" x14ac:dyDescent="0.25">
      <c r="A8174" s="65">
        <v>43931</v>
      </c>
      <c r="B8174" s="66">
        <v>0.9472222222222223</v>
      </c>
      <c r="C8174" s="64">
        <f t="shared" si="382"/>
        <v>43931.947222222225</v>
      </c>
      <c r="D8174">
        <f ca="1">_xlfn.IFNA(FORECAST(E8174,OFFSET('HvF table'!B$3:B$318,MATCH(E8174,'HvF table'!A$3:A$318,1)-1,0,2),OFFSET('HvF table'!A$3:A$318,MATCH(E8174,'HvF table'!A$3:A$318,1)-1,0,2)),0)</f>
        <v>449.2136028232303</v>
      </c>
      <c r="E8174">
        <v>35.39</v>
      </c>
      <c r="F8174" s="64">
        <f t="shared" si="383"/>
        <v>43931.947222222225</v>
      </c>
      <c r="G8174">
        <f ca="1">_xlfn.IFNA(FORECAST(E8174,OFFSET('HvF table'!E$3:E$319,MATCH(E8174,'HvF table'!D$3:D$319,1)-1,0,2),OFFSET('HvF table'!D$3:D$319,MATCH(E8174,'HvF table'!D$3:D$319,1)-1,0,2)),0)</f>
        <v>354.38079691425594</v>
      </c>
      <c r="H8174" t="s">
        <v>75</v>
      </c>
      <c r="I8174">
        <f t="shared" ca="1" si="381"/>
        <v>354.38079691425594</v>
      </c>
      <c r="J8174" t="s">
        <v>75</v>
      </c>
    </row>
    <row r="8175" spans="1:10" x14ac:dyDescent="0.25">
      <c r="A8175" s="65">
        <v>43931</v>
      </c>
      <c r="B8175" s="66">
        <v>0.94791666666666663</v>
      </c>
      <c r="C8175" s="64">
        <f t="shared" si="382"/>
        <v>43931.947916666664</v>
      </c>
      <c r="D8175">
        <f ca="1">_xlfn.IFNA(FORECAST(E8175,OFFSET('HvF table'!B$3:B$318,MATCH(E8175,'HvF table'!A$3:A$318,1)-1,0,2),OFFSET('HvF table'!A$3:A$318,MATCH(E8175,'HvF table'!A$3:A$318,1)-1,0,2)),0)</f>
        <v>441.59191530320629</v>
      </c>
      <c r="E8175">
        <v>35.1</v>
      </c>
      <c r="F8175" s="64">
        <f t="shared" si="383"/>
        <v>43931.947916666664</v>
      </c>
      <c r="G8175">
        <f ca="1">_xlfn.IFNA(FORECAST(E8175,OFFSET('HvF table'!E$3:E$319,MATCH(E8175,'HvF table'!D$3:D$319,1)-1,0,2),OFFSET('HvF table'!D$3:D$319,MATCH(E8175,'HvF table'!D$3:D$319,1)-1,0,2)),0)</f>
        <v>347.63548306995631</v>
      </c>
      <c r="H8175" t="s">
        <v>75</v>
      </c>
      <c r="I8175">
        <f t="shared" ca="1" si="381"/>
        <v>347.63548306995631</v>
      </c>
      <c r="J8175" t="s">
        <v>75</v>
      </c>
    </row>
    <row r="8176" spans="1:10" x14ac:dyDescent="0.25">
      <c r="A8176" s="65">
        <v>43931</v>
      </c>
      <c r="B8176" s="66">
        <v>0.94861111111111107</v>
      </c>
      <c r="C8176" s="64">
        <f t="shared" si="382"/>
        <v>43931.948611111111</v>
      </c>
      <c r="D8176">
        <f ca="1">_xlfn.IFNA(FORECAST(E8176,OFFSET('HvF table'!B$3:B$318,MATCH(E8176,'HvF table'!A$3:A$318,1)-1,0,2),OFFSET('HvF table'!A$3:A$318,MATCH(E8176,'HvF table'!A$3:A$318,1)-1,0,2)),0)</f>
        <v>450.2679649464493</v>
      </c>
      <c r="E8176">
        <v>35.43</v>
      </c>
      <c r="F8176" s="64">
        <f t="shared" si="383"/>
        <v>43931.948611111111</v>
      </c>
      <c r="G8176">
        <f ca="1">_xlfn.IFNA(FORECAST(E8176,OFFSET('HvF table'!E$3:E$319,MATCH(E8176,'HvF table'!D$3:D$319,1)-1,0,2),OFFSET('HvF table'!D$3:D$319,MATCH(E8176,'HvF table'!D$3:D$319,1)-1,0,2)),0)</f>
        <v>355.31435816782312</v>
      </c>
      <c r="H8176" t="s">
        <v>75</v>
      </c>
      <c r="I8176">
        <f t="shared" ca="1" si="381"/>
        <v>355.31435816782312</v>
      </c>
      <c r="J8176" t="s">
        <v>75</v>
      </c>
    </row>
    <row r="8177" spans="1:10" x14ac:dyDescent="0.25">
      <c r="A8177" s="65">
        <v>43931</v>
      </c>
      <c r="B8177" s="66">
        <v>0.94930555555555562</v>
      </c>
      <c r="C8177" s="64">
        <f t="shared" si="382"/>
        <v>43931.949305555558</v>
      </c>
      <c r="D8177">
        <f ca="1">_xlfn.IFNA(FORECAST(E8177,OFFSET('HvF table'!B$3:B$318,MATCH(E8177,'HvF table'!A$3:A$318,1)-1,0,2),OFFSET('HvF table'!A$3:A$318,MATCH(E8177,'HvF table'!A$3:A$318,1)-1,0,2)),0)</f>
        <v>444.74571703562992</v>
      </c>
      <c r="E8177">
        <v>35.22</v>
      </c>
      <c r="F8177" s="64">
        <f t="shared" si="383"/>
        <v>43931.949305555558</v>
      </c>
      <c r="G8177">
        <f ca="1">_xlfn.IFNA(FORECAST(E8177,OFFSET('HvF table'!E$3:E$319,MATCH(E8177,'HvF table'!D$3:D$319,1)-1,0,2),OFFSET('HvF table'!D$3:D$319,MATCH(E8177,'HvF table'!D$3:D$319,1)-1,0,2)),0)</f>
        <v>350.41714690690651</v>
      </c>
      <c r="H8177" t="s">
        <v>75</v>
      </c>
      <c r="I8177">
        <f t="shared" ca="1" si="381"/>
        <v>350.41714690690651</v>
      </c>
      <c r="J8177" t="s">
        <v>75</v>
      </c>
    </row>
    <row r="8178" spans="1:10" x14ac:dyDescent="0.25">
      <c r="A8178" s="65">
        <v>43931</v>
      </c>
      <c r="B8178" s="66">
        <v>0.95000000000000007</v>
      </c>
      <c r="C8178" s="64">
        <f t="shared" si="382"/>
        <v>43931.95</v>
      </c>
      <c r="D8178">
        <f ca="1">_xlfn.IFNA(FORECAST(E8178,OFFSET('HvF table'!B$3:B$318,MATCH(E8178,'HvF table'!A$3:A$318,1)-1,0,2),OFFSET('HvF table'!A$3:A$318,MATCH(E8178,'HvF table'!A$3:A$318,1)-1,0,2)),0)</f>
        <v>434.02201017815264</v>
      </c>
      <c r="E8178">
        <v>34.81</v>
      </c>
      <c r="F8178" s="64">
        <f t="shared" si="383"/>
        <v>43931.95</v>
      </c>
      <c r="G8178">
        <f ca="1">_xlfn.IFNA(FORECAST(E8178,OFFSET('HvF table'!E$3:E$319,MATCH(E8178,'HvF table'!D$3:D$319,1)-1,0,2),OFFSET('HvF table'!D$3:D$319,MATCH(E8178,'HvF table'!D$3:D$319,1)-1,0,2)),0)</f>
        <v>340.95653299254741</v>
      </c>
      <c r="H8178" t="s">
        <v>75</v>
      </c>
      <c r="I8178">
        <f t="shared" ca="1" si="381"/>
        <v>340.95653299254741</v>
      </c>
      <c r="J8178" t="s">
        <v>75</v>
      </c>
    </row>
    <row r="8179" spans="1:10" x14ac:dyDescent="0.25">
      <c r="A8179" s="65">
        <v>43931</v>
      </c>
      <c r="B8179" s="66">
        <v>0.9506944444444444</v>
      </c>
      <c r="C8179" s="64">
        <f t="shared" si="382"/>
        <v>43931.950694444444</v>
      </c>
      <c r="D8179">
        <f ca="1">_xlfn.IFNA(FORECAST(E8179,OFFSET('HvF table'!B$3:B$318,MATCH(E8179,'HvF table'!A$3:A$318,1)-1,0,2),OFFSET('HvF table'!A$3:A$318,MATCH(E8179,'HvF table'!A$3:A$318,1)-1,0,2)),0)</f>
        <v>432.45865139952662</v>
      </c>
      <c r="E8179">
        <v>34.75</v>
      </c>
      <c r="F8179" s="64">
        <f t="shared" si="383"/>
        <v>43931.950694444444</v>
      </c>
      <c r="G8179">
        <f ca="1">_xlfn.IFNA(FORECAST(E8179,OFFSET('HvF table'!E$3:E$319,MATCH(E8179,'HvF table'!D$3:D$319,1)-1,0,2),OFFSET('HvF table'!D$3:D$319,MATCH(E8179,'HvF table'!D$3:D$319,1)-1,0,2)),0)</f>
        <v>339.59573565041353</v>
      </c>
      <c r="H8179" t="s">
        <v>75</v>
      </c>
      <c r="I8179">
        <f t="shared" ca="1" si="381"/>
        <v>339.59573565041353</v>
      </c>
      <c r="J8179" t="s">
        <v>75</v>
      </c>
    </row>
    <row r="8180" spans="1:10" x14ac:dyDescent="0.25">
      <c r="A8180" s="65">
        <v>43931</v>
      </c>
      <c r="B8180" s="66">
        <v>0.95138888888888884</v>
      </c>
      <c r="C8180" s="64">
        <f t="shared" si="382"/>
        <v>43931.951388888891</v>
      </c>
      <c r="D8180">
        <f ca="1">_xlfn.IFNA(FORECAST(E8180,OFFSET('HvF table'!B$3:B$318,MATCH(E8180,'HvF table'!A$3:A$318,1)-1,0,2),OFFSET('HvF table'!A$3:A$318,MATCH(E8180,'HvF table'!A$3:A$318,1)-1,0,2)),0)</f>
        <v>431.6769720102136</v>
      </c>
      <c r="E8180">
        <v>34.72</v>
      </c>
      <c r="F8180" s="64">
        <f t="shared" si="383"/>
        <v>43931.951388888891</v>
      </c>
      <c r="G8180">
        <f ca="1">_xlfn.IFNA(FORECAST(E8180,OFFSET('HvF table'!E$3:E$319,MATCH(E8180,'HvF table'!D$3:D$319,1)-1,0,2),OFFSET('HvF table'!D$3:D$319,MATCH(E8180,'HvF table'!D$3:D$319,1)-1,0,2)),0)</f>
        <v>338.91533697934665</v>
      </c>
      <c r="H8180" t="s">
        <v>75</v>
      </c>
      <c r="I8180">
        <f t="shared" ca="1" si="381"/>
        <v>338.91533697934665</v>
      </c>
      <c r="J8180" t="s">
        <v>75</v>
      </c>
    </row>
    <row r="8181" spans="1:10" x14ac:dyDescent="0.25">
      <c r="A8181" s="65">
        <v>43931</v>
      </c>
      <c r="B8181" s="66">
        <v>0.95208333333333339</v>
      </c>
      <c r="C8181" s="64">
        <f t="shared" si="382"/>
        <v>43931.95208333333</v>
      </c>
      <c r="D8181">
        <f ca="1">_xlfn.IFNA(FORECAST(E8181,OFFSET('HvF table'!B$3:B$318,MATCH(E8181,'HvF table'!A$3:A$318,1)-1,0,2),OFFSET('HvF table'!A$3:A$318,MATCH(E8181,'HvF table'!A$3:A$318,1)-1,0,2)),0)</f>
        <v>423.15685534605529</v>
      </c>
      <c r="E8181">
        <v>34.39</v>
      </c>
      <c r="F8181" s="64">
        <f t="shared" si="383"/>
        <v>43931.95208333333</v>
      </c>
      <c r="G8181">
        <f ca="1">_xlfn.IFNA(FORECAST(E8181,OFFSET('HvF table'!E$3:E$319,MATCH(E8181,'HvF table'!D$3:D$319,1)-1,0,2),OFFSET('HvF table'!D$3:D$319,MATCH(E8181,'HvF table'!D$3:D$319,1)-1,0,2)),0)</f>
        <v>331.44608089663313</v>
      </c>
      <c r="H8181" t="s">
        <v>75</v>
      </c>
      <c r="I8181">
        <f t="shared" ca="1" si="381"/>
        <v>331.44608089663313</v>
      </c>
      <c r="J8181" t="s">
        <v>75</v>
      </c>
    </row>
    <row r="8182" spans="1:10" x14ac:dyDescent="0.25">
      <c r="A8182" s="65">
        <v>43931</v>
      </c>
      <c r="B8182" s="66">
        <v>0.95277777777777783</v>
      </c>
      <c r="C8182" s="64">
        <f t="shared" si="382"/>
        <v>43931.952777777777</v>
      </c>
      <c r="D8182">
        <f ca="1">_xlfn.IFNA(FORECAST(E8182,OFFSET('HvF table'!B$3:B$318,MATCH(E8182,'HvF table'!A$3:A$318,1)-1,0,2),OFFSET('HvF table'!A$3:A$318,MATCH(E8182,'HvF table'!A$3:A$318,1)-1,0,2)),0)</f>
        <v>423.15685534605529</v>
      </c>
      <c r="E8182">
        <v>34.39</v>
      </c>
      <c r="F8182" s="64">
        <f t="shared" si="383"/>
        <v>43931.952777777777</v>
      </c>
      <c r="G8182">
        <f ca="1">_xlfn.IFNA(FORECAST(E8182,OFFSET('HvF table'!E$3:E$319,MATCH(E8182,'HvF table'!D$3:D$319,1)-1,0,2),OFFSET('HvF table'!D$3:D$319,MATCH(E8182,'HvF table'!D$3:D$319,1)-1,0,2)),0)</f>
        <v>331.44608089663313</v>
      </c>
      <c r="H8182" t="s">
        <v>75</v>
      </c>
      <c r="I8182">
        <f t="shared" ca="1" si="381"/>
        <v>331.44608089663313</v>
      </c>
      <c r="J8182" t="s">
        <v>75</v>
      </c>
    </row>
    <row r="8183" spans="1:10" x14ac:dyDescent="0.25">
      <c r="A8183" s="65">
        <v>43931</v>
      </c>
      <c r="B8183" s="66">
        <v>0.95347222222222217</v>
      </c>
      <c r="C8183" s="64">
        <f t="shared" si="382"/>
        <v>43931.953472222223</v>
      </c>
      <c r="D8183">
        <f ca="1">_xlfn.IFNA(FORECAST(E8183,OFFSET('HvF table'!B$3:B$318,MATCH(E8183,'HvF table'!A$3:A$318,1)-1,0,2),OFFSET('HvF table'!A$3:A$318,MATCH(E8183,'HvF table'!A$3:A$318,1)-1,0,2)),0)</f>
        <v>431.15585241733845</v>
      </c>
      <c r="E8183">
        <v>34.700000000000003</v>
      </c>
      <c r="F8183" s="64">
        <f t="shared" si="383"/>
        <v>43931.953472222223</v>
      </c>
      <c r="G8183">
        <f ca="1">_xlfn.IFNA(FORECAST(E8183,OFFSET('HvF table'!E$3:E$319,MATCH(E8183,'HvF table'!D$3:D$319,1)-1,0,2),OFFSET('HvF table'!D$3:D$319,MATCH(E8183,'HvF table'!D$3:D$319,1)-1,0,2)),0)</f>
        <v>338.46173786530221</v>
      </c>
      <c r="H8183" t="s">
        <v>75</v>
      </c>
      <c r="I8183">
        <f t="shared" ca="1" si="381"/>
        <v>338.46173786530221</v>
      </c>
      <c r="J8183" t="s">
        <v>75</v>
      </c>
    </row>
    <row r="8184" spans="1:10" x14ac:dyDescent="0.25">
      <c r="A8184" s="65">
        <v>43931</v>
      </c>
      <c r="B8184" s="66">
        <v>0.95416666666666661</v>
      </c>
      <c r="C8184" s="64">
        <f t="shared" si="382"/>
        <v>43931.95416666667</v>
      </c>
      <c r="D8184">
        <f ca="1">_xlfn.IFNA(FORECAST(E8184,OFFSET('HvF table'!B$3:B$318,MATCH(E8184,'HvF table'!A$3:A$318,1)-1,0,2),OFFSET('HvF table'!A$3:A$318,MATCH(E8184,'HvF table'!A$3:A$318,1)-1,0,2)),0)</f>
        <v>427.2786163522793</v>
      </c>
      <c r="E8184">
        <v>34.549999999999997</v>
      </c>
      <c r="F8184" s="64">
        <f t="shared" si="383"/>
        <v>43931.95416666667</v>
      </c>
      <c r="G8184">
        <f ca="1">_xlfn.IFNA(FORECAST(E8184,OFFSET('HvF table'!E$3:E$319,MATCH(E8184,'HvF table'!D$3:D$319,1)-1,0,2),OFFSET('HvF table'!D$3:D$319,MATCH(E8184,'HvF table'!D$3:D$319,1)-1,0,2)),0)</f>
        <v>335.06285793867607</v>
      </c>
      <c r="H8184" t="s">
        <v>75</v>
      </c>
      <c r="I8184">
        <f t="shared" ca="1" si="381"/>
        <v>335.06285793867607</v>
      </c>
      <c r="J8184" t="s">
        <v>75</v>
      </c>
    </row>
    <row r="8185" spans="1:10" x14ac:dyDescent="0.25">
      <c r="A8185" s="65">
        <v>43931</v>
      </c>
      <c r="B8185" s="66">
        <v>0.95486111111111116</v>
      </c>
      <c r="C8185" s="64">
        <f t="shared" si="382"/>
        <v>43931.954861111109</v>
      </c>
      <c r="D8185">
        <f ca="1">_xlfn.IFNA(FORECAST(E8185,OFFSET('HvF table'!B$3:B$318,MATCH(E8185,'HvF table'!A$3:A$318,1)-1,0,2),OFFSET('HvF table'!A$3:A$318,MATCH(E8185,'HvF table'!A$3:A$318,1)-1,0,2)),0)</f>
        <v>423.92968553472235</v>
      </c>
      <c r="E8185">
        <v>34.42</v>
      </c>
      <c r="F8185" s="64">
        <f t="shared" si="383"/>
        <v>43931.954861111109</v>
      </c>
      <c r="G8185">
        <f ca="1">_xlfn.IFNA(FORECAST(E8185,OFFSET('HvF table'!E$3:E$319,MATCH(E8185,'HvF table'!D$3:D$319,1)-1,0,2),OFFSET('HvF table'!D$3:D$319,MATCH(E8185,'HvF table'!D$3:D$319,1)-1,0,2)),0)</f>
        <v>332.12422659201627</v>
      </c>
      <c r="H8185" t="s">
        <v>75</v>
      </c>
      <c r="I8185">
        <f t="shared" ca="1" si="381"/>
        <v>332.12422659201627</v>
      </c>
      <c r="J8185" t="s">
        <v>75</v>
      </c>
    </row>
    <row r="8186" spans="1:10" x14ac:dyDescent="0.25">
      <c r="A8186" s="65">
        <v>43931</v>
      </c>
      <c r="B8186" s="66">
        <v>0.9555555555555556</v>
      </c>
      <c r="C8186" s="64">
        <f t="shared" si="382"/>
        <v>43931.955555555556</v>
      </c>
      <c r="D8186">
        <f ca="1">_xlfn.IFNA(FORECAST(E8186,OFFSET('HvF table'!B$3:B$318,MATCH(E8186,'HvF table'!A$3:A$318,1)-1,0,2),OFFSET('HvF table'!A$3:A$318,MATCH(E8186,'HvF table'!A$3:A$318,1)-1,0,2)),0)</f>
        <v>419.04767225344301</v>
      </c>
      <c r="E8186">
        <v>34.229999999999997</v>
      </c>
      <c r="F8186" s="64">
        <f t="shared" si="383"/>
        <v>43931.955555555556</v>
      </c>
      <c r="G8186">
        <f ca="1">_xlfn.IFNA(FORECAST(E8186,OFFSET('HvF table'!E$3:E$319,MATCH(E8186,'HvF table'!D$3:D$319,1)-1,0,2),OFFSET('HvF table'!D$3:D$319,MATCH(E8186,'HvF table'!D$3:D$319,1)-1,0,2)),0)</f>
        <v>327.85533584271559</v>
      </c>
      <c r="H8186" t="s">
        <v>75</v>
      </c>
      <c r="I8186">
        <f t="shared" ca="1" si="381"/>
        <v>327.85533584271559</v>
      </c>
      <c r="J8186" t="s">
        <v>75</v>
      </c>
    </row>
    <row r="8187" spans="1:10" x14ac:dyDescent="0.25">
      <c r="A8187" s="65">
        <v>43931</v>
      </c>
      <c r="B8187" s="66">
        <v>0.95624999999999993</v>
      </c>
      <c r="C8187" s="64">
        <f t="shared" si="382"/>
        <v>43931.956250000003</v>
      </c>
      <c r="D8187">
        <f ca="1">_xlfn.IFNA(FORECAST(E8187,OFFSET('HvF table'!B$3:B$318,MATCH(E8187,'HvF table'!A$3:A$318,1)-1,0,2),OFFSET('HvF table'!A$3:A$318,MATCH(E8187,'HvF table'!A$3:A$318,1)-1,0,2)),0)</f>
        <v>421.35358490583224</v>
      </c>
      <c r="E8187">
        <v>34.32</v>
      </c>
      <c r="F8187" s="64">
        <f t="shared" si="383"/>
        <v>43931.956250000003</v>
      </c>
      <c r="G8187">
        <f ca="1">_xlfn.IFNA(FORECAST(E8187,OFFSET('HvF table'!E$3:E$319,MATCH(E8187,'HvF table'!D$3:D$319,1)-1,0,2),OFFSET('HvF table'!D$3:D$319,MATCH(E8187,'HvF table'!D$3:D$319,1)-1,0,2)),0)</f>
        <v>329.87306983287579</v>
      </c>
      <c r="H8187" t="s">
        <v>75</v>
      </c>
      <c r="I8187">
        <f t="shared" ca="1" si="381"/>
        <v>329.87306983287579</v>
      </c>
      <c r="J8187" t="s">
        <v>75</v>
      </c>
    </row>
    <row r="8188" spans="1:10" x14ac:dyDescent="0.25">
      <c r="A8188" s="65">
        <v>43931</v>
      </c>
      <c r="B8188" s="66">
        <v>0.95694444444444438</v>
      </c>
      <c r="C8188" s="64">
        <f t="shared" si="382"/>
        <v>43931.956944444442</v>
      </c>
      <c r="D8188">
        <f ca="1">_xlfn.IFNA(FORECAST(E8188,OFFSET('HvF table'!B$3:B$318,MATCH(E8188,'HvF table'!A$3:A$318,1)-1,0,2),OFFSET('HvF table'!A$3:A$318,MATCH(E8188,'HvF table'!A$3:A$318,1)-1,0,2)),0)</f>
        <v>412.94562383626851</v>
      </c>
      <c r="E8188">
        <v>33.99</v>
      </c>
      <c r="F8188" s="64">
        <f t="shared" si="383"/>
        <v>43931.956944444442</v>
      </c>
      <c r="G8188">
        <f ca="1">_xlfn.IFNA(FORECAST(E8188,OFFSET('HvF table'!E$3:E$319,MATCH(E8188,'HvF table'!D$3:D$319,1)-1,0,2),OFFSET('HvF table'!D$3:D$319,MATCH(E8188,'HvF table'!D$3:D$319,1)-1,0,2)),0)</f>
        <v>322.30481846514328</v>
      </c>
      <c r="H8188" t="s">
        <v>75</v>
      </c>
      <c r="I8188">
        <f t="shared" ca="1" si="381"/>
        <v>322.30481846514328</v>
      </c>
      <c r="J8188" t="s">
        <v>75</v>
      </c>
    </row>
    <row r="8189" spans="1:10" x14ac:dyDescent="0.25">
      <c r="A8189" s="65">
        <v>43931</v>
      </c>
      <c r="B8189" s="66">
        <v>0.95763888888888893</v>
      </c>
      <c r="C8189" s="64">
        <f t="shared" si="382"/>
        <v>43931.957638888889</v>
      </c>
      <c r="D8189">
        <f ca="1">_xlfn.IFNA(FORECAST(E8189,OFFSET('HvF table'!B$3:B$318,MATCH(E8189,'HvF table'!A$3:A$318,1)-1,0,2),OFFSET('HvF table'!A$3:A$318,MATCH(E8189,'HvF table'!A$3:A$318,1)-1,0,2)),0)</f>
        <v>398.12908318165887</v>
      </c>
      <c r="E8189">
        <v>33.409999999999997</v>
      </c>
      <c r="F8189" s="64">
        <f t="shared" si="383"/>
        <v>43931.957638888889</v>
      </c>
      <c r="G8189">
        <f ca="1">_xlfn.IFNA(FORECAST(E8189,OFFSET('HvF table'!E$3:E$319,MATCH(E8189,'HvF table'!D$3:D$319,1)-1,0,2),OFFSET('HvF table'!D$3:D$319,MATCH(E8189,'HvF table'!D$3:D$319,1)-1,0,2)),0)</f>
        <v>309.39094243560203</v>
      </c>
      <c r="H8189" t="s">
        <v>75</v>
      </c>
      <c r="I8189">
        <f t="shared" ca="1" si="381"/>
        <v>309.39094243560203</v>
      </c>
      <c r="J8189" t="s">
        <v>75</v>
      </c>
    </row>
    <row r="8190" spans="1:10" x14ac:dyDescent="0.25">
      <c r="A8190" s="65">
        <v>43931</v>
      </c>
      <c r="B8190" s="66">
        <v>0.95833333333333337</v>
      </c>
      <c r="C8190" s="64">
        <f t="shared" si="382"/>
        <v>43931.958333333336</v>
      </c>
      <c r="D8190">
        <f ca="1">_xlfn.IFNA(FORECAST(E8190,OFFSET('HvF table'!B$3:B$318,MATCH(E8190,'HvF table'!A$3:A$318,1)-1,0,2),OFFSET('HvF table'!A$3:A$318,MATCH(E8190,'HvF table'!A$3:A$318,1)-1,0,2)),0)</f>
        <v>404.49378531089576</v>
      </c>
      <c r="E8190">
        <v>33.659999999999997</v>
      </c>
      <c r="F8190" s="64">
        <f t="shared" si="383"/>
        <v>43931.958333333336</v>
      </c>
      <c r="G8190">
        <f ca="1">_xlfn.IFNA(FORECAST(E8190,OFFSET('HvF table'!E$3:E$319,MATCH(E8190,'HvF table'!D$3:D$319,1)-1,0,2),OFFSET('HvF table'!D$3:D$319,MATCH(E8190,'HvF table'!D$3:D$319,1)-1,0,2)),0)</f>
        <v>314.89741442355887</v>
      </c>
      <c r="H8190" t="s">
        <v>75</v>
      </c>
      <c r="I8190">
        <f t="shared" ca="1" si="381"/>
        <v>314.89741442355887</v>
      </c>
      <c r="J8190" t="s">
        <v>75</v>
      </c>
    </row>
    <row r="8191" spans="1:10" x14ac:dyDescent="0.25">
      <c r="A8191" s="65">
        <v>43931</v>
      </c>
      <c r="B8191" s="66">
        <v>0.9590277777777777</v>
      </c>
      <c r="C8191" s="64">
        <f t="shared" si="382"/>
        <v>43931.959027777775</v>
      </c>
      <c r="D8191">
        <f ca="1">_xlfn.IFNA(FORECAST(E8191,OFFSET('HvF table'!B$3:B$318,MATCH(E8191,'HvF table'!A$3:A$318,1)-1,0,2),OFFSET('HvF table'!A$3:A$318,MATCH(E8191,'HvF table'!A$3:A$318,1)-1,0,2)),0)</f>
        <v>411.6743637493571</v>
      </c>
      <c r="E8191">
        <v>33.94</v>
      </c>
      <c r="F8191" s="64">
        <f t="shared" si="383"/>
        <v>43931.959027777775</v>
      </c>
      <c r="G8191">
        <f ca="1">_xlfn.IFNA(FORECAST(E8191,OFFSET('HvF table'!E$3:E$319,MATCH(E8191,'HvF table'!D$3:D$319,1)-1,0,2),OFFSET('HvF table'!D$3:D$319,MATCH(E8191,'HvF table'!D$3:D$319,1)-1,0,2)),0)</f>
        <v>321.12983280825244</v>
      </c>
      <c r="H8191" t="s">
        <v>75</v>
      </c>
      <c r="I8191">
        <f t="shared" ca="1" si="381"/>
        <v>321.12983280825244</v>
      </c>
      <c r="J8191" t="s">
        <v>75</v>
      </c>
    </row>
    <row r="8192" spans="1:10" x14ac:dyDescent="0.25">
      <c r="A8192" s="65">
        <v>43931</v>
      </c>
      <c r="B8192" s="66">
        <v>0.95972222222222225</v>
      </c>
      <c r="C8192" s="64">
        <f t="shared" si="382"/>
        <v>43931.959722222222</v>
      </c>
      <c r="D8192">
        <f ca="1">_xlfn.IFNA(FORECAST(E8192,OFFSET('HvF table'!B$3:B$318,MATCH(E8192,'HvF table'!A$3:A$318,1)-1,0,2),OFFSET('HvF table'!A$3:A$318,MATCH(E8192,'HvF table'!A$3:A$318,1)-1,0,2)),0)</f>
        <v>409.6362837414938</v>
      </c>
      <c r="E8192">
        <v>33.86</v>
      </c>
      <c r="F8192" s="64">
        <f t="shared" si="383"/>
        <v>43931.959722222222</v>
      </c>
      <c r="G8192">
        <f ca="1">_xlfn.IFNA(FORECAST(E8192,OFFSET('HvF table'!E$3:E$319,MATCH(E8192,'HvF table'!D$3:D$319,1)-1,0,2),OFFSET('HvF table'!D$3:D$319,MATCH(E8192,'HvF table'!D$3:D$319,1)-1,0,2)),0)</f>
        <v>319.33035153641765</v>
      </c>
      <c r="H8192" t="s">
        <v>75</v>
      </c>
      <c r="I8192">
        <f t="shared" ca="1" si="381"/>
        <v>319.33035153641765</v>
      </c>
      <c r="J8192" t="s">
        <v>75</v>
      </c>
    </row>
    <row r="8193" spans="1:10" x14ac:dyDescent="0.25">
      <c r="A8193" s="65">
        <v>43931</v>
      </c>
      <c r="B8193" s="66">
        <v>0.9604166666666667</v>
      </c>
      <c r="C8193" s="64">
        <f t="shared" si="382"/>
        <v>43931.960416666669</v>
      </c>
      <c r="D8193">
        <f ca="1">_xlfn.IFNA(FORECAST(E8193,OFFSET('HvF table'!B$3:B$318,MATCH(E8193,'HvF table'!A$3:A$318,1)-1,0,2),OFFSET('HvF table'!A$3:A$318,MATCH(E8193,'HvF table'!A$3:A$318,1)-1,0,2)),0)</f>
        <v>408.60778405537428</v>
      </c>
      <c r="E8193">
        <v>33.82</v>
      </c>
      <c r="F8193" s="64">
        <f t="shared" si="383"/>
        <v>43931.960416666669</v>
      </c>
      <c r="G8193">
        <f ca="1">_xlfn.IFNA(FORECAST(E8193,OFFSET('HvF table'!E$3:E$319,MATCH(E8193,'HvF table'!D$3:D$319,1)-1,0,2),OFFSET('HvF table'!D$3:D$319,MATCH(E8193,'HvF table'!D$3:D$319,1)-1,0,2)),0)</f>
        <v>318.44232985617066</v>
      </c>
      <c r="H8193" t="s">
        <v>75</v>
      </c>
      <c r="I8193">
        <f t="shared" ca="1" si="381"/>
        <v>318.44232985617066</v>
      </c>
      <c r="J8193" t="s">
        <v>75</v>
      </c>
    </row>
    <row r="8194" spans="1:10" x14ac:dyDescent="0.25">
      <c r="A8194" s="65">
        <v>43931</v>
      </c>
      <c r="B8194" s="66">
        <v>0.96111111111111114</v>
      </c>
      <c r="C8194" s="64">
        <f t="shared" si="382"/>
        <v>43931.961111111108</v>
      </c>
      <c r="D8194">
        <f ca="1">_xlfn.IFNA(FORECAST(E8194,OFFSET('HvF table'!B$3:B$318,MATCH(E8194,'HvF table'!A$3:A$318,1)-1,0,2),OFFSET('HvF table'!A$3:A$318,MATCH(E8194,'HvF table'!A$3:A$318,1)-1,0,2)),0)</f>
        <v>407.06503452619484</v>
      </c>
      <c r="E8194">
        <v>33.76</v>
      </c>
      <c r="F8194" s="64">
        <f t="shared" si="383"/>
        <v>43931.961111111108</v>
      </c>
      <c r="G8194">
        <f ca="1">_xlfn.IFNA(FORECAST(E8194,OFFSET('HvF table'!E$3:E$319,MATCH(E8194,'HvF table'!D$3:D$319,1)-1,0,2),OFFSET('HvF table'!D$3:D$319,MATCH(E8194,'HvF table'!D$3:D$319,1)-1,0,2)),0)</f>
        <v>317.11029733579994</v>
      </c>
      <c r="H8194" t="s">
        <v>75</v>
      </c>
      <c r="I8194">
        <f t="shared" ref="I8194:I8257" ca="1" si="384">IF(H8194="G",G8194,IF(H8194="B",0))</f>
        <v>317.11029733579994</v>
      </c>
      <c r="J8194" t="s">
        <v>75</v>
      </c>
    </row>
    <row r="8195" spans="1:10" x14ac:dyDescent="0.25">
      <c r="A8195" s="65">
        <v>43931</v>
      </c>
      <c r="B8195" s="66">
        <v>0.96180555555555547</v>
      </c>
      <c r="C8195" s="64">
        <f t="shared" ref="C8195:C8258" si="385">A8195+B8195</f>
        <v>43931.961805555555</v>
      </c>
      <c r="D8195">
        <f ca="1">_xlfn.IFNA(FORECAST(E8195,OFFSET('HvF table'!B$3:B$318,MATCH(E8195,'HvF table'!A$3:A$318,1)-1,0,2),OFFSET('HvF table'!A$3:A$318,MATCH(E8195,'HvF table'!A$3:A$318,1)-1,0,2)),0)</f>
        <v>399.62125075912809</v>
      </c>
      <c r="E8195">
        <v>33.47</v>
      </c>
      <c r="F8195" s="64">
        <f t="shared" ref="F8195:F8258" si="386">C8195</f>
        <v>43931.961805555555</v>
      </c>
      <c r="G8195">
        <f ca="1">_xlfn.IFNA(FORECAST(E8195,OFFSET('HvF table'!E$3:E$319,MATCH(E8195,'HvF table'!D$3:D$319,1)-1,0,2),OFFSET('HvF table'!D$3:D$319,MATCH(E8195,'HvF table'!D$3:D$319,1)-1,0,2)),0)</f>
        <v>310.70798423622534</v>
      </c>
      <c r="H8195" t="s">
        <v>75</v>
      </c>
      <c r="I8195">
        <f t="shared" ca="1" si="384"/>
        <v>310.70798423622534</v>
      </c>
      <c r="J8195" t="s">
        <v>75</v>
      </c>
    </row>
    <row r="8196" spans="1:10" x14ac:dyDescent="0.25">
      <c r="A8196" s="65">
        <v>43931</v>
      </c>
      <c r="B8196" s="66">
        <v>0.96250000000000002</v>
      </c>
      <c r="C8196" s="64">
        <f t="shared" si="385"/>
        <v>43931.962500000001</v>
      </c>
      <c r="D8196">
        <f ca="1">_xlfn.IFNA(FORECAST(E8196,OFFSET('HvF table'!B$3:B$318,MATCH(E8196,'HvF table'!A$3:A$318,1)-1,0,2),OFFSET('HvF table'!A$3:A$318,MATCH(E8196,'HvF table'!A$3:A$318,1)-1,0,2)),0)</f>
        <v>409.1220338984341</v>
      </c>
      <c r="E8196">
        <v>33.840000000000003</v>
      </c>
      <c r="F8196" s="64">
        <f t="shared" si="386"/>
        <v>43931.962500000001</v>
      </c>
      <c r="G8196">
        <f ca="1">_xlfn.IFNA(FORECAST(E8196,OFFSET('HvF table'!E$3:E$319,MATCH(E8196,'HvF table'!D$3:D$319,1)-1,0,2),OFFSET('HvF table'!D$3:D$319,MATCH(E8196,'HvF table'!D$3:D$319,1)-1,0,2)),0)</f>
        <v>318.88634069629427</v>
      </c>
      <c r="H8196" t="s">
        <v>75</v>
      </c>
      <c r="I8196">
        <f t="shared" ca="1" si="384"/>
        <v>318.88634069629427</v>
      </c>
      <c r="J8196" t="s">
        <v>75</v>
      </c>
    </row>
    <row r="8197" spans="1:10" x14ac:dyDescent="0.25">
      <c r="A8197" s="65">
        <v>43931</v>
      </c>
      <c r="B8197" s="66">
        <v>0.96319444444444446</v>
      </c>
      <c r="C8197" s="64">
        <f t="shared" si="385"/>
        <v>43931.963194444441</v>
      </c>
      <c r="D8197">
        <f ca="1">_xlfn.IFNA(FORECAST(E8197,OFFSET('HvF table'!B$3:B$318,MATCH(E8197,'HvF table'!A$3:A$318,1)-1,0,2),OFFSET('HvF table'!A$3:A$318,MATCH(E8197,'HvF table'!A$3:A$318,1)-1,0,2)),0)</f>
        <v>406.80790960466493</v>
      </c>
      <c r="E8197">
        <v>33.75</v>
      </c>
      <c r="F8197" s="64">
        <f t="shared" si="386"/>
        <v>43931.963194444441</v>
      </c>
      <c r="G8197">
        <f ca="1">_xlfn.IFNA(FORECAST(E8197,OFFSET('HvF table'!E$3:E$319,MATCH(E8197,'HvF table'!D$3:D$319,1)-1,0,2),OFFSET('HvF table'!D$3:D$319,MATCH(E8197,'HvF table'!D$3:D$319,1)-1,0,2)),0)</f>
        <v>316.88829191573825</v>
      </c>
      <c r="H8197" t="s">
        <v>75</v>
      </c>
      <c r="I8197">
        <f t="shared" ca="1" si="384"/>
        <v>316.88829191573825</v>
      </c>
      <c r="J8197" t="s">
        <v>75</v>
      </c>
    </row>
    <row r="8198" spans="1:10" x14ac:dyDescent="0.25">
      <c r="A8198" s="65">
        <v>43931</v>
      </c>
      <c r="B8198" s="66">
        <v>0.96388888888888891</v>
      </c>
      <c r="C8198" s="64">
        <f t="shared" si="385"/>
        <v>43931.963888888888</v>
      </c>
      <c r="D8198">
        <f ca="1">_xlfn.IFNA(FORECAST(E8198,OFFSET('HvF table'!B$3:B$318,MATCH(E8198,'HvF table'!A$3:A$318,1)-1,0,2),OFFSET('HvF table'!A$3:A$318,MATCH(E8198,'HvF table'!A$3:A$318,1)-1,0,2)),0)</f>
        <v>395.14474802672055</v>
      </c>
      <c r="E8198">
        <v>33.29</v>
      </c>
      <c r="F8198" s="64">
        <f t="shared" si="386"/>
        <v>43931.963888888888</v>
      </c>
      <c r="G8198">
        <f ca="1">_xlfn.IFNA(FORECAST(E8198,OFFSET('HvF table'!E$3:E$319,MATCH(E8198,'HvF table'!D$3:D$319,1)-1,0,2),OFFSET('HvF table'!D$3:D$319,MATCH(E8198,'HvF table'!D$3:D$319,1)-1,0,2)),0)</f>
        <v>306.75685883435528</v>
      </c>
      <c r="H8198" t="s">
        <v>75</v>
      </c>
      <c r="I8198">
        <f t="shared" ca="1" si="384"/>
        <v>306.75685883435528</v>
      </c>
      <c r="J8198" t="s">
        <v>75</v>
      </c>
    </row>
    <row r="8199" spans="1:10" x14ac:dyDescent="0.25">
      <c r="A8199" s="65">
        <v>43931</v>
      </c>
      <c r="B8199" s="66">
        <v>0.96458333333333324</v>
      </c>
      <c r="C8199" s="64">
        <f t="shared" si="385"/>
        <v>43931.964583333334</v>
      </c>
      <c r="D8199">
        <f ca="1">_xlfn.IFNA(FORECAST(E8199,OFFSET('HvF table'!B$3:B$318,MATCH(E8199,'HvF table'!A$3:A$318,1)-1,0,2),OFFSET('HvF table'!A$3:A$318,MATCH(E8199,'HvF table'!A$3:A$318,1)-1,0,2)),0)</f>
        <v>395.39344262296538</v>
      </c>
      <c r="E8199">
        <v>33.299999999999997</v>
      </c>
      <c r="F8199" s="64">
        <f t="shared" si="386"/>
        <v>43931.964583333334</v>
      </c>
      <c r="G8199">
        <f ca="1">_xlfn.IFNA(FORECAST(E8199,OFFSET('HvF table'!E$3:E$319,MATCH(E8199,'HvF table'!D$3:D$319,1)-1,0,2),OFFSET('HvF table'!D$3:D$319,MATCH(E8199,'HvF table'!D$3:D$319,1)-1,0,2)),0)</f>
        <v>306.97636580112578</v>
      </c>
      <c r="H8199" t="s">
        <v>75</v>
      </c>
      <c r="I8199">
        <f t="shared" ca="1" si="384"/>
        <v>306.97636580112578</v>
      </c>
      <c r="J8199" t="s">
        <v>75</v>
      </c>
    </row>
    <row r="8200" spans="1:10" x14ac:dyDescent="0.25">
      <c r="A8200" s="65">
        <v>43931</v>
      </c>
      <c r="B8200" s="66">
        <v>0.96527777777777779</v>
      </c>
      <c r="C8200" s="64">
        <f t="shared" si="385"/>
        <v>43931.965277777781</v>
      </c>
      <c r="D8200">
        <f ca="1">_xlfn.IFNA(FORECAST(E8200,OFFSET('HvF table'!B$3:B$318,MATCH(E8200,'HvF table'!A$3:A$318,1)-1,0,2),OFFSET('HvF table'!A$3:A$318,MATCH(E8200,'HvF table'!A$3:A$318,1)-1,0,2)),0)</f>
        <v>401.4082862525371</v>
      </c>
      <c r="E8200">
        <v>33.54</v>
      </c>
      <c r="F8200" s="64">
        <f t="shared" si="386"/>
        <v>43931.965277777781</v>
      </c>
      <c r="G8200">
        <f ca="1">_xlfn.IFNA(FORECAST(E8200,OFFSET('HvF table'!E$3:E$319,MATCH(E8200,'HvF table'!D$3:D$319,1)-1,0,2),OFFSET('HvF table'!D$3:D$319,MATCH(E8200,'HvF table'!D$3:D$319,1)-1,0,2)),0)</f>
        <v>312.25056466597289</v>
      </c>
      <c r="H8200" t="s">
        <v>75</v>
      </c>
      <c r="I8200">
        <f t="shared" ca="1" si="384"/>
        <v>312.25056466597289</v>
      </c>
      <c r="J8200" t="s">
        <v>75</v>
      </c>
    </row>
    <row r="8201" spans="1:10" x14ac:dyDescent="0.25">
      <c r="A8201" s="65">
        <v>43931</v>
      </c>
      <c r="B8201" s="66">
        <v>0.96597222222222223</v>
      </c>
      <c r="C8201" s="64">
        <f t="shared" si="385"/>
        <v>43931.96597222222</v>
      </c>
      <c r="D8201">
        <f ca="1">_xlfn.IFNA(FORECAST(E8201,OFFSET('HvF table'!B$3:B$318,MATCH(E8201,'HvF table'!A$3:A$318,1)-1,0,2),OFFSET('HvF table'!A$3:A$318,MATCH(E8201,'HvF table'!A$3:A$318,1)-1,0,2)),0)</f>
        <v>405.26516007548548</v>
      </c>
      <c r="E8201">
        <v>33.69</v>
      </c>
      <c r="F8201" s="64">
        <f t="shared" si="386"/>
        <v>43931.96597222222</v>
      </c>
      <c r="G8201">
        <f ca="1">_xlfn.IFNA(FORECAST(E8201,OFFSET('HvF table'!E$3:E$319,MATCH(E8201,'HvF table'!D$3:D$319,1)-1,0,2),OFFSET('HvF table'!D$3:D$319,MATCH(E8201,'HvF table'!D$3:D$319,1)-1,0,2)),0)</f>
        <v>315.5591268629554</v>
      </c>
      <c r="H8201" t="s">
        <v>75</v>
      </c>
      <c r="I8201">
        <f t="shared" ca="1" si="384"/>
        <v>315.5591268629554</v>
      </c>
      <c r="J8201" t="s">
        <v>75</v>
      </c>
    </row>
    <row r="8202" spans="1:10" x14ac:dyDescent="0.25">
      <c r="A8202" s="65">
        <v>43931</v>
      </c>
      <c r="B8202" s="66">
        <v>0.96666666666666667</v>
      </c>
      <c r="C8202" s="64">
        <f t="shared" si="385"/>
        <v>43931.966666666667</v>
      </c>
      <c r="D8202">
        <f ca="1">_xlfn.IFNA(FORECAST(E8202,OFFSET('HvF table'!B$3:B$318,MATCH(E8202,'HvF table'!A$3:A$318,1)-1,0,2),OFFSET('HvF table'!A$3:A$318,MATCH(E8202,'HvF table'!A$3:A$318,1)-1,0,2)),0)</f>
        <v>408.35065913384437</v>
      </c>
      <c r="E8202">
        <v>33.81</v>
      </c>
      <c r="F8202" s="64">
        <f t="shared" si="386"/>
        <v>43931.966666666667</v>
      </c>
      <c r="G8202">
        <f ca="1">_xlfn.IFNA(FORECAST(E8202,OFFSET('HvF table'!E$3:E$319,MATCH(E8202,'HvF table'!D$3:D$319,1)-1,0,2),OFFSET('HvF table'!D$3:D$319,MATCH(E8202,'HvF table'!D$3:D$319,1)-1,0,2)),0)</f>
        <v>318.22032443610885</v>
      </c>
      <c r="H8202" t="s">
        <v>75</v>
      </c>
      <c r="I8202">
        <f t="shared" ca="1" si="384"/>
        <v>318.22032443610885</v>
      </c>
      <c r="J8202" t="s">
        <v>75</v>
      </c>
    </row>
    <row r="8203" spans="1:10" x14ac:dyDescent="0.25">
      <c r="A8203" s="65">
        <v>43931</v>
      </c>
      <c r="B8203" s="66">
        <v>0.96736111111111101</v>
      </c>
      <c r="C8203" s="64">
        <f t="shared" si="385"/>
        <v>43931.967361111114</v>
      </c>
      <c r="D8203">
        <f ca="1">_xlfn.IFNA(FORECAST(E8203,OFFSET('HvF table'!B$3:B$318,MATCH(E8203,'HvF table'!A$3:A$318,1)-1,0,2),OFFSET('HvF table'!A$3:A$318,MATCH(E8203,'HvF table'!A$3:A$318,1)-1,0,2)),0)</f>
        <v>408.35065913384437</v>
      </c>
      <c r="E8203">
        <v>33.81</v>
      </c>
      <c r="F8203" s="64">
        <f t="shared" si="386"/>
        <v>43931.967361111114</v>
      </c>
      <c r="G8203">
        <f ca="1">_xlfn.IFNA(FORECAST(E8203,OFFSET('HvF table'!E$3:E$319,MATCH(E8203,'HvF table'!D$3:D$319,1)-1,0,2),OFFSET('HvF table'!D$3:D$319,MATCH(E8203,'HvF table'!D$3:D$319,1)-1,0,2)),0)</f>
        <v>318.22032443610885</v>
      </c>
      <c r="H8203" t="s">
        <v>75</v>
      </c>
      <c r="I8203">
        <f t="shared" ca="1" si="384"/>
        <v>318.22032443610885</v>
      </c>
      <c r="J8203" t="s">
        <v>75</v>
      </c>
    </row>
    <row r="8204" spans="1:10" x14ac:dyDescent="0.25">
      <c r="A8204" s="65">
        <v>43931</v>
      </c>
      <c r="B8204" s="66">
        <v>0.96805555555555556</v>
      </c>
      <c r="C8204" s="64">
        <f t="shared" si="385"/>
        <v>43931.968055555553</v>
      </c>
      <c r="D8204">
        <f ca="1">_xlfn.IFNA(FORECAST(E8204,OFFSET('HvF table'!B$3:B$318,MATCH(E8204,'HvF table'!A$3:A$318,1)-1,0,2),OFFSET('HvF table'!A$3:A$318,MATCH(E8204,'HvF table'!A$3:A$318,1)-1,0,2)),0)</f>
        <v>396.63691560418977</v>
      </c>
      <c r="E8204">
        <v>33.35</v>
      </c>
      <c r="F8204" s="64">
        <f t="shared" si="386"/>
        <v>43931.968055555553</v>
      </c>
      <c r="G8204">
        <f ca="1">_xlfn.IFNA(FORECAST(E8204,OFFSET('HvF table'!E$3:E$319,MATCH(E8204,'HvF table'!D$3:D$319,1)-1,0,2),OFFSET('HvF table'!D$3:D$319,MATCH(E8204,'HvF table'!D$3:D$319,1)-1,0,2)),0)</f>
        <v>308.07390063497871</v>
      </c>
      <c r="H8204" t="s">
        <v>75</v>
      </c>
      <c r="I8204">
        <f t="shared" ca="1" si="384"/>
        <v>308.07390063497871</v>
      </c>
      <c r="J8204" t="s">
        <v>75</v>
      </c>
    </row>
    <row r="8205" spans="1:10" x14ac:dyDescent="0.25">
      <c r="A8205" s="65">
        <v>43931</v>
      </c>
      <c r="B8205" s="66">
        <v>0.96875</v>
      </c>
      <c r="C8205" s="64">
        <f t="shared" si="385"/>
        <v>43931.96875</v>
      </c>
      <c r="D8205">
        <f ca="1">_xlfn.IFNA(FORECAST(E8205,OFFSET('HvF table'!B$3:B$318,MATCH(E8205,'HvF table'!A$3:A$318,1)-1,0,2),OFFSET('HvF table'!A$3:A$318,MATCH(E8205,'HvF table'!A$3:A$318,1)-1,0,2)),0)</f>
        <v>390.46089049358</v>
      </c>
      <c r="E8205">
        <v>33.1</v>
      </c>
      <c r="F8205" s="64">
        <f t="shared" si="386"/>
        <v>43931.96875</v>
      </c>
      <c r="G8205">
        <f ca="1">_xlfn.IFNA(FORECAST(E8205,OFFSET('HvF table'!E$3:E$319,MATCH(E8205,'HvF table'!D$3:D$319,1)-1,0,2),OFFSET('HvF table'!D$3:D$319,MATCH(E8205,'HvF table'!D$3:D$319,1)-1,0,2)),0)</f>
        <v>302.61884213628366</v>
      </c>
      <c r="H8205" t="s">
        <v>75</v>
      </c>
      <c r="I8205">
        <f t="shared" ca="1" si="384"/>
        <v>302.61884213628366</v>
      </c>
      <c r="J8205" t="s">
        <v>75</v>
      </c>
    </row>
    <row r="8206" spans="1:10" x14ac:dyDescent="0.25">
      <c r="A8206" s="65">
        <v>43931</v>
      </c>
      <c r="B8206" s="66">
        <v>0.96944444444444444</v>
      </c>
      <c r="C8206" s="64">
        <f t="shared" si="385"/>
        <v>43931.969444444447</v>
      </c>
      <c r="D8206">
        <f ca="1">_xlfn.IFNA(FORECAST(E8206,OFFSET('HvF table'!B$3:B$318,MATCH(E8206,'HvF table'!A$3:A$318,1)-1,0,2),OFFSET('HvF table'!A$3:A$318,MATCH(E8206,'HvF table'!A$3:A$318,1)-1,0,2)),0)</f>
        <v>388.00359712246643</v>
      </c>
      <c r="E8206">
        <v>33</v>
      </c>
      <c r="F8206" s="64">
        <f t="shared" si="386"/>
        <v>43931.969444444447</v>
      </c>
      <c r="G8206">
        <f ca="1">_xlfn.IFNA(FORECAST(E8206,OFFSET('HvF table'!E$3:E$319,MATCH(E8206,'HvF table'!D$3:D$319,1)-1,0,2),OFFSET('HvF table'!D$3:D$319,MATCH(E8206,'HvF table'!D$3:D$319,1)-1,0,2)),0)</f>
        <v>300.44738435535282</v>
      </c>
      <c r="H8206" t="s">
        <v>75</v>
      </c>
      <c r="I8206">
        <f t="shared" ca="1" si="384"/>
        <v>300.44738435535282</v>
      </c>
      <c r="J8206" t="s">
        <v>75</v>
      </c>
    </row>
    <row r="8207" spans="1:10" x14ac:dyDescent="0.25">
      <c r="A8207" s="65">
        <v>43931</v>
      </c>
      <c r="B8207" s="66">
        <v>0.97013888888888899</v>
      </c>
      <c r="C8207" s="64">
        <f t="shared" si="385"/>
        <v>43931.970138888886</v>
      </c>
      <c r="D8207">
        <f ca="1">_xlfn.IFNA(FORECAST(E8207,OFFSET('HvF table'!B$3:B$318,MATCH(E8207,'HvF table'!A$3:A$318,1)-1,0,2),OFFSET('HvF table'!A$3:A$318,MATCH(E8207,'HvF table'!A$3:A$318,1)-1,0,2)),0)</f>
        <v>386.77577937663023</v>
      </c>
      <c r="E8207">
        <v>32.950000000000003</v>
      </c>
      <c r="F8207" s="64">
        <f t="shared" si="386"/>
        <v>43931.970138888886</v>
      </c>
      <c r="G8207">
        <f ca="1">_xlfn.IFNA(FORECAST(E8207,OFFSET('HvF table'!E$3:E$319,MATCH(E8207,'HvF table'!D$3:D$319,1)-1,0,2),OFFSET('HvF table'!D$3:D$319,MATCH(E8207,'HvF table'!D$3:D$319,1)-1,0,2)),0)</f>
        <v>299.36550374257536</v>
      </c>
      <c r="H8207" t="s">
        <v>75</v>
      </c>
      <c r="I8207">
        <f t="shared" ca="1" si="384"/>
        <v>299.36550374257536</v>
      </c>
      <c r="J8207" t="s">
        <v>75</v>
      </c>
    </row>
    <row r="8208" spans="1:10" x14ac:dyDescent="0.25">
      <c r="A8208" s="65">
        <v>43931</v>
      </c>
      <c r="B8208" s="66">
        <v>0.97083333333333333</v>
      </c>
      <c r="C8208" s="64">
        <f t="shared" si="385"/>
        <v>43931.970833333333</v>
      </c>
      <c r="D8208">
        <f ca="1">_xlfn.IFNA(FORECAST(E8208,OFFSET('HvF table'!B$3:B$318,MATCH(E8208,'HvF table'!A$3:A$318,1)-1,0,2),OFFSET('HvF table'!A$3:A$318,MATCH(E8208,'HvF table'!A$3:A$318,1)-1,0,2)),0)</f>
        <v>386.77577937663023</v>
      </c>
      <c r="E8208">
        <v>32.950000000000003</v>
      </c>
      <c r="F8208" s="64">
        <f t="shared" si="386"/>
        <v>43931.970833333333</v>
      </c>
      <c r="G8208">
        <f ca="1">_xlfn.IFNA(FORECAST(E8208,OFFSET('HvF table'!E$3:E$319,MATCH(E8208,'HvF table'!D$3:D$319,1)-1,0,2),OFFSET('HvF table'!D$3:D$319,MATCH(E8208,'HvF table'!D$3:D$319,1)-1,0,2)),0)</f>
        <v>299.36550374257536</v>
      </c>
      <c r="H8208" t="s">
        <v>75</v>
      </c>
      <c r="I8208">
        <f t="shared" ca="1" si="384"/>
        <v>299.36550374257536</v>
      </c>
      <c r="J8208" t="s">
        <v>75</v>
      </c>
    </row>
    <row r="8209" spans="1:10" x14ac:dyDescent="0.25">
      <c r="A8209" s="65">
        <v>43931</v>
      </c>
      <c r="B8209" s="66">
        <v>0.97152777777777777</v>
      </c>
      <c r="C8209" s="64">
        <f t="shared" si="385"/>
        <v>43931.97152777778</v>
      </c>
      <c r="D8209">
        <f ca="1">_xlfn.IFNA(FORECAST(E8209,OFFSET('HvF table'!B$3:B$318,MATCH(E8209,'HvF table'!A$3:A$318,1)-1,0,2),OFFSET('HvF table'!A$3:A$318,MATCH(E8209,'HvF table'!A$3:A$318,1)-1,0,2)),0)</f>
        <v>392.92539109515701</v>
      </c>
      <c r="E8209">
        <v>33.200000000000003</v>
      </c>
      <c r="F8209" s="64">
        <f t="shared" si="386"/>
        <v>43931.97152777778</v>
      </c>
      <c r="G8209">
        <f ca="1">_xlfn.IFNA(FORECAST(E8209,OFFSET('HvF table'!E$3:E$319,MATCH(E8209,'HvF table'!D$3:D$319,1)-1,0,2),OFFSET('HvF table'!D$3:D$319,MATCH(E8209,'HvF table'!D$3:D$319,1)-1,0,2)),0)</f>
        <v>304.79293980088516</v>
      </c>
      <c r="H8209" t="s">
        <v>75</v>
      </c>
      <c r="I8209">
        <f t="shared" ca="1" si="384"/>
        <v>304.79293980088516</v>
      </c>
      <c r="J8209" t="s">
        <v>75</v>
      </c>
    </row>
    <row r="8210" spans="1:10" x14ac:dyDescent="0.25">
      <c r="A8210" s="65">
        <v>43931</v>
      </c>
      <c r="B8210" s="66">
        <v>0.97222222222222221</v>
      </c>
      <c r="C8210" s="64">
        <f t="shared" si="385"/>
        <v>43931.972222222219</v>
      </c>
      <c r="D8210">
        <f ca="1">_xlfn.IFNA(FORECAST(E8210,OFFSET('HvF table'!B$3:B$318,MATCH(E8210,'HvF table'!A$3:A$318,1)-1,0,2),OFFSET('HvF table'!A$3:A$318,MATCH(E8210,'HvF table'!A$3:A$318,1)-1,0,2)),0)</f>
        <v>377.76702127669512</v>
      </c>
      <c r="E8210">
        <v>32.58</v>
      </c>
      <c r="F8210" s="64">
        <f t="shared" si="386"/>
        <v>43931.972222222219</v>
      </c>
      <c r="G8210">
        <f ca="1">_xlfn.IFNA(FORECAST(E8210,OFFSET('HvF table'!E$3:E$319,MATCH(E8210,'HvF table'!D$3:D$319,1)-1,0,2),OFFSET('HvF table'!D$3:D$319,MATCH(E8210,'HvF table'!D$3:D$319,1)-1,0,2)),0)</f>
        <v>291.41768314281887</v>
      </c>
      <c r="H8210" t="s">
        <v>75</v>
      </c>
      <c r="I8210">
        <f t="shared" ca="1" si="384"/>
        <v>291.41768314281887</v>
      </c>
      <c r="J8210" t="s">
        <v>75</v>
      </c>
    </row>
    <row r="8211" spans="1:10" x14ac:dyDescent="0.25">
      <c r="A8211" s="65">
        <v>43931</v>
      </c>
      <c r="B8211" s="66">
        <v>0.97291666666666676</v>
      </c>
      <c r="C8211" s="64">
        <f t="shared" si="385"/>
        <v>43931.972916666666</v>
      </c>
      <c r="D8211">
        <f ca="1">_xlfn.IFNA(FORECAST(E8211,OFFSET('HvF table'!B$3:B$318,MATCH(E8211,'HvF table'!A$3:A$318,1)-1,0,2),OFFSET('HvF table'!A$3:A$318,MATCH(E8211,'HvF table'!A$3:A$318,1)-1,0,2)),0)</f>
        <v>379.70366430264221</v>
      </c>
      <c r="E8211">
        <v>32.659999999999997</v>
      </c>
      <c r="F8211" s="64">
        <f t="shared" si="386"/>
        <v>43931.972916666666</v>
      </c>
      <c r="G8211">
        <f ca="1">_xlfn.IFNA(FORECAST(E8211,OFFSET('HvF table'!E$3:E$319,MATCH(E8211,'HvF table'!D$3:D$319,1)-1,0,2),OFFSET('HvF table'!D$3:D$319,MATCH(E8211,'HvF table'!D$3:D$319,1)-1,0,2)),0)</f>
        <v>293.12702064932955</v>
      </c>
      <c r="H8211" t="s">
        <v>75</v>
      </c>
      <c r="I8211">
        <f t="shared" ca="1" si="384"/>
        <v>293.12702064932955</v>
      </c>
      <c r="J8211" t="s">
        <v>75</v>
      </c>
    </row>
    <row r="8212" spans="1:10" x14ac:dyDescent="0.25">
      <c r="A8212" s="65">
        <v>43931</v>
      </c>
      <c r="B8212" s="66">
        <v>0.97361111111111109</v>
      </c>
      <c r="C8212" s="64">
        <f t="shared" si="385"/>
        <v>43931.973611111112</v>
      </c>
      <c r="D8212">
        <f ca="1">_xlfn.IFNA(FORECAST(E8212,OFFSET('HvF table'!B$3:B$318,MATCH(E8212,'HvF table'!A$3:A$318,1)-1,0,2),OFFSET('HvF table'!A$3:A$318,MATCH(E8212,'HvF table'!A$3:A$318,1)-1,0,2)),0)</f>
        <v>377.76702127669512</v>
      </c>
      <c r="E8212">
        <v>32.58</v>
      </c>
      <c r="F8212" s="64">
        <f t="shared" si="386"/>
        <v>43931.973611111112</v>
      </c>
      <c r="G8212">
        <f ca="1">_xlfn.IFNA(FORECAST(E8212,OFFSET('HvF table'!E$3:E$319,MATCH(E8212,'HvF table'!D$3:D$319,1)-1,0,2),OFFSET('HvF table'!D$3:D$319,MATCH(E8212,'HvF table'!D$3:D$319,1)-1,0,2)),0)</f>
        <v>291.41768314281887</v>
      </c>
      <c r="H8212" t="s">
        <v>75</v>
      </c>
      <c r="I8212">
        <f t="shared" ca="1" si="384"/>
        <v>291.41768314281887</v>
      </c>
      <c r="J8212" t="s">
        <v>75</v>
      </c>
    </row>
    <row r="8213" spans="1:10" x14ac:dyDescent="0.25">
      <c r="A8213" s="65">
        <v>43931</v>
      </c>
      <c r="B8213" s="66">
        <v>0.97430555555555554</v>
      </c>
      <c r="C8213" s="64">
        <f t="shared" si="385"/>
        <v>43931.974305555559</v>
      </c>
      <c r="D8213">
        <f ca="1">_xlfn.IFNA(FORECAST(E8213,OFFSET('HvF table'!B$3:B$318,MATCH(E8213,'HvF table'!A$3:A$318,1)-1,0,2),OFFSET('HvF table'!A$3:A$318,MATCH(E8213,'HvF table'!A$3:A$318,1)-1,0,2)),0)</f>
        <v>374.14190140863104</v>
      </c>
      <c r="E8213">
        <v>32.43</v>
      </c>
      <c r="F8213" s="64">
        <f t="shared" si="386"/>
        <v>43931.974305555559</v>
      </c>
      <c r="G8213">
        <f ca="1">_xlfn.IFNA(FORECAST(E8213,OFFSET('HvF table'!E$3:E$319,MATCH(E8213,'HvF table'!D$3:D$319,1)-1,0,2),OFFSET('HvF table'!D$3:D$319,MATCH(E8213,'HvF table'!D$3:D$319,1)-1,0,2)),0)</f>
        <v>288.22570019975421</v>
      </c>
      <c r="H8213" t="s">
        <v>75</v>
      </c>
      <c r="I8213">
        <f t="shared" ca="1" si="384"/>
        <v>288.22570019975421</v>
      </c>
      <c r="J8213" t="s">
        <v>75</v>
      </c>
    </row>
    <row r="8214" spans="1:10" x14ac:dyDescent="0.25">
      <c r="A8214" s="65">
        <v>43931</v>
      </c>
      <c r="B8214" s="66">
        <v>0.97499999999999998</v>
      </c>
      <c r="C8214" s="64">
        <f t="shared" si="385"/>
        <v>43931.974999999999</v>
      </c>
      <c r="D8214">
        <f ca="1">_xlfn.IFNA(FORECAST(E8214,OFFSET('HvF table'!B$3:B$318,MATCH(E8214,'HvF table'!A$3:A$318,1)-1,0,2),OFFSET('HvF table'!A$3:A$318,MATCH(E8214,'HvF table'!A$3:A$318,1)-1,0,2)),0)</f>
        <v>378.73534278966861</v>
      </c>
      <c r="E8214">
        <v>32.619999999999997</v>
      </c>
      <c r="F8214" s="64">
        <f t="shared" si="386"/>
        <v>43931.974999999999</v>
      </c>
      <c r="G8214">
        <f ca="1">_xlfn.IFNA(FORECAST(E8214,OFFSET('HvF table'!E$3:E$319,MATCH(E8214,'HvF table'!D$3:D$319,1)-1,0,2),OFFSET('HvF table'!D$3:D$319,MATCH(E8214,'HvF table'!D$3:D$319,1)-1,0,2)),0)</f>
        <v>292.27235189607427</v>
      </c>
      <c r="H8214" t="s">
        <v>75</v>
      </c>
      <c r="I8214">
        <f t="shared" ca="1" si="384"/>
        <v>292.27235189607427</v>
      </c>
      <c r="J8214" t="s">
        <v>75</v>
      </c>
    </row>
    <row r="8215" spans="1:10" x14ac:dyDescent="0.25">
      <c r="A8215" s="65">
        <v>43931</v>
      </c>
      <c r="B8215" s="66">
        <v>0.97569444444444453</v>
      </c>
      <c r="C8215" s="64">
        <f t="shared" si="385"/>
        <v>43931.975694444445</v>
      </c>
      <c r="D8215">
        <f ca="1">_xlfn.IFNA(FORECAST(E8215,OFFSET('HvF table'!B$3:B$318,MATCH(E8215,'HvF table'!A$3:A$318,1)-1,0,2),OFFSET('HvF table'!A$3:A$318,MATCH(E8215,'HvF table'!A$3:A$318,1)-1,0,2)),0)</f>
        <v>383.35270350571125</v>
      </c>
      <c r="E8215">
        <v>32.81</v>
      </c>
      <c r="F8215" s="64">
        <f t="shared" si="386"/>
        <v>43931.975694444445</v>
      </c>
      <c r="G8215">
        <f ca="1">_xlfn.IFNA(FORECAST(E8215,OFFSET('HvF table'!E$3:E$319,MATCH(E8215,'HvF table'!D$3:D$319,1)-1,0,2),OFFSET('HvF table'!D$3:D$319,MATCH(E8215,'HvF table'!D$3:D$319,1)-1,0,2)),0)</f>
        <v>296.33623802679813</v>
      </c>
      <c r="H8215" t="s">
        <v>75</v>
      </c>
      <c r="I8215">
        <f t="shared" ca="1" si="384"/>
        <v>296.33623802679813</v>
      </c>
      <c r="J8215" t="s">
        <v>75</v>
      </c>
    </row>
    <row r="8216" spans="1:10" x14ac:dyDescent="0.25">
      <c r="A8216" s="65">
        <v>43931</v>
      </c>
      <c r="B8216" s="66">
        <v>0.97638888888888886</v>
      </c>
      <c r="C8216" s="64">
        <f t="shared" si="385"/>
        <v>43931.976388888892</v>
      </c>
      <c r="D8216">
        <f ca="1">_xlfn.IFNA(FORECAST(E8216,OFFSET('HvF table'!B$3:B$318,MATCH(E8216,'HvF table'!A$3:A$318,1)-1,0,2),OFFSET('HvF table'!A$3:A$318,MATCH(E8216,'HvF table'!A$3:A$318,1)-1,0,2)),0)</f>
        <v>381.89245395132946</v>
      </c>
      <c r="E8216">
        <v>32.75</v>
      </c>
      <c r="F8216" s="64">
        <f t="shared" si="386"/>
        <v>43931.976388888892</v>
      </c>
      <c r="G8216">
        <f ca="1">_xlfn.IFNA(FORECAST(E8216,OFFSET('HvF table'!E$3:E$319,MATCH(E8216,'HvF table'!D$3:D$319,1)-1,0,2),OFFSET('HvF table'!D$3:D$319,MATCH(E8216,'HvF table'!D$3:D$319,1)-1,0,2)),0)</f>
        <v>295.05002534415405</v>
      </c>
      <c r="H8216" t="s">
        <v>75</v>
      </c>
      <c r="I8216">
        <f t="shared" ca="1" si="384"/>
        <v>295.05002534415405</v>
      </c>
      <c r="J8216" t="s">
        <v>75</v>
      </c>
    </row>
    <row r="8217" spans="1:10" x14ac:dyDescent="0.25">
      <c r="A8217" s="65">
        <v>43931</v>
      </c>
      <c r="B8217" s="66">
        <v>0.9770833333333333</v>
      </c>
      <c r="C8217" s="64">
        <f t="shared" si="385"/>
        <v>43931.977083333331</v>
      </c>
      <c r="D8217">
        <f ca="1">_xlfn.IFNA(FORECAST(E8217,OFFSET('HvF table'!B$3:B$318,MATCH(E8217,'HvF table'!A$3:A$318,1)-1,0,2),OFFSET('HvF table'!A$3:A$318,MATCH(E8217,'HvF table'!A$3:A$318,1)-1,0,2)),0)</f>
        <v>377.52494089845175</v>
      </c>
      <c r="E8217">
        <v>32.57</v>
      </c>
      <c r="F8217" s="64">
        <f t="shared" si="386"/>
        <v>43931.977083333331</v>
      </c>
      <c r="G8217">
        <f ca="1">_xlfn.IFNA(FORECAST(E8217,OFFSET('HvF table'!E$3:E$319,MATCH(E8217,'HvF table'!D$3:D$319,1)-1,0,2),OFFSET('HvF table'!D$3:D$319,MATCH(E8217,'HvF table'!D$3:D$319,1)-1,0,2)),0)</f>
        <v>291.20401595450517</v>
      </c>
      <c r="H8217" t="s">
        <v>75</v>
      </c>
      <c r="I8217">
        <f t="shared" ca="1" si="384"/>
        <v>291.20401595450517</v>
      </c>
      <c r="J8217" t="s">
        <v>75</v>
      </c>
    </row>
    <row r="8218" spans="1:10" x14ac:dyDescent="0.25">
      <c r="A8218" s="65">
        <v>43931</v>
      </c>
      <c r="B8218" s="66">
        <v>0.97777777777777775</v>
      </c>
      <c r="C8218" s="64">
        <f t="shared" si="385"/>
        <v>43931.977777777778</v>
      </c>
      <c r="D8218">
        <f ca="1">_xlfn.IFNA(FORECAST(E8218,OFFSET('HvF table'!B$3:B$318,MATCH(E8218,'HvF table'!A$3:A$318,1)-1,0,2),OFFSET('HvF table'!A$3:A$318,MATCH(E8218,'HvF table'!A$3:A$318,1)-1,0,2)),0)</f>
        <v>382.62257872852035</v>
      </c>
      <c r="E8218">
        <v>32.78</v>
      </c>
      <c r="F8218" s="64">
        <f t="shared" si="386"/>
        <v>43931.977777777778</v>
      </c>
      <c r="G8218">
        <f ca="1">_xlfn.IFNA(FORECAST(E8218,OFFSET('HvF table'!E$3:E$319,MATCH(E8218,'HvF table'!D$3:D$319,1)-1,0,2),OFFSET('HvF table'!D$3:D$319,MATCH(E8218,'HvF table'!D$3:D$319,1)-1,0,2)),0)</f>
        <v>295.69102690909563</v>
      </c>
      <c r="H8218" t="s">
        <v>75</v>
      </c>
      <c r="I8218">
        <f t="shared" ca="1" si="384"/>
        <v>295.69102690909563</v>
      </c>
      <c r="J8218" t="s">
        <v>75</v>
      </c>
    </row>
    <row r="8219" spans="1:10" x14ac:dyDescent="0.25">
      <c r="A8219" s="65">
        <v>43931</v>
      </c>
      <c r="B8219" s="66">
        <v>0.9784722222222223</v>
      </c>
      <c r="C8219" s="64">
        <f t="shared" si="385"/>
        <v>43931.978472222225</v>
      </c>
      <c r="D8219">
        <f ca="1">_xlfn.IFNA(FORECAST(E8219,OFFSET('HvF table'!B$3:B$318,MATCH(E8219,'HvF table'!A$3:A$318,1)-1,0,2),OFFSET('HvF table'!A$3:A$318,MATCH(E8219,'HvF table'!A$3:A$318,1)-1,0,2)),0)</f>
        <v>376.31453900723477</v>
      </c>
      <c r="E8219">
        <v>32.520000000000003</v>
      </c>
      <c r="F8219" s="64">
        <f t="shared" si="386"/>
        <v>43931.978472222225</v>
      </c>
      <c r="G8219">
        <f ca="1">_xlfn.IFNA(FORECAST(E8219,OFFSET('HvF table'!E$3:E$319,MATCH(E8219,'HvF table'!D$3:D$319,1)-1,0,2),OFFSET('HvF table'!D$3:D$319,MATCH(E8219,'HvF table'!D$3:D$319,1)-1,0,2)),0)</f>
        <v>290.13971889136531</v>
      </c>
      <c r="H8219" t="s">
        <v>75</v>
      </c>
      <c r="I8219">
        <f t="shared" ca="1" si="384"/>
        <v>290.13971889136531</v>
      </c>
      <c r="J8219" t="s">
        <v>75</v>
      </c>
    </row>
    <row r="8220" spans="1:10" x14ac:dyDescent="0.25">
      <c r="A8220" s="65">
        <v>43931</v>
      </c>
      <c r="B8220" s="66">
        <v>0.97916666666666663</v>
      </c>
      <c r="C8220" s="64">
        <f t="shared" si="385"/>
        <v>43931.979166666664</v>
      </c>
      <c r="D8220">
        <f ca="1">_xlfn.IFNA(FORECAST(E8220,OFFSET('HvF table'!B$3:B$318,MATCH(E8220,'HvF table'!A$3:A$318,1)-1,0,2),OFFSET('HvF table'!A$3:A$318,MATCH(E8220,'HvF table'!A$3:A$318,1)-1,0,2)),0)</f>
        <v>352.98484330486235</v>
      </c>
      <c r="E8220">
        <v>31.54</v>
      </c>
      <c r="F8220" s="64">
        <f t="shared" si="386"/>
        <v>43931.979166666664</v>
      </c>
      <c r="G8220">
        <f ca="1">_xlfn.IFNA(FORECAST(E8220,OFFSET('HvF table'!E$3:E$319,MATCH(E8220,'HvF table'!D$3:D$319,1)-1,0,2),OFFSET('HvF table'!D$3:D$319,MATCH(E8220,'HvF table'!D$3:D$319,1)-1,0,2)),0)</f>
        <v>269.59052666907712</v>
      </c>
      <c r="H8220" t="s">
        <v>75</v>
      </c>
      <c r="I8220">
        <f t="shared" ca="1" si="384"/>
        <v>269.59052666907712</v>
      </c>
      <c r="J8220" t="s">
        <v>75</v>
      </c>
    </row>
    <row r="8221" spans="1:10" x14ac:dyDescent="0.25">
      <c r="A8221" s="65">
        <v>43931</v>
      </c>
      <c r="B8221" s="66">
        <v>0.97986111111111107</v>
      </c>
      <c r="C8221" s="64">
        <f t="shared" si="385"/>
        <v>43931.979861111111</v>
      </c>
      <c r="D8221">
        <f ca="1">_xlfn.IFNA(FORECAST(E8221,OFFSET('HvF table'!B$3:B$318,MATCH(E8221,'HvF table'!A$3:A$318,1)-1,0,2),OFFSET('HvF table'!A$3:A$318,MATCH(E8221,'HvF table'!A$3:A$318,1)-1,0,2)),0)</f>
        <v>359.56660909627783</v>
      </c>
      <c r="E8221">
        <v>31.82</v>
      </c>
      <c r="F8221" s="64">
        <f t="shared" si="386"/>
        <v>43931.979861111111</v>
      </c>
      <c r="G8221">
        <f ca="1">_xlfn.IFNA(FORECAST(E8221,OFFSET('HvF table'!E$3:E$319,MATCH(E8221,'HvF table'!D$3:D$319,1)-1,0,2),OFFSET('HvF table'!D$3:D$319,MATCH(E8221,'HvF table'!D$3:D$319,1)-1,0,2)),0)</f>
        <v>275.40206999233226</v>
      </c>
      <c r="H8221" t="s">
        <v>75</v>
      </c>
      <c r="I8221">
        <f t="shared" ca="1" si="384"/>
        <v>275.40206999233226</v>
      </c>
      <c r="J8221" t="s">
        <v>75</v>
      </c>
    </row>
    <row r="8222" spans="1:10" x14ac:dyDescent="0.25">
      <c r="A8222" s="65">
        <v>43931</v>
      </c>
      <c r="B8222" s="66">
        <v>0.98055555555555562</v>
      </c>
      <c r="C8222" s="64">
        <f t="shared" si="385"/>
        <v>43931.980555555558</v>
      </c>
      <c r="D8222">
        <f ca="1">_xlfn.IFNA(FORECAST(E8222,OFFSET('HvF table'!B$3:B$318,MATCH(E8222,'HvF table'!A$3:A$318,1)-1,0,2),OFFSET('HvF table'!A$3:A$318,MATCH(E8222,'HvF table'!A$3:A$318,1)-1,0,2)),0)</f>
        <v>368.85966141288327</v>
      </c>
      <c r="E8222">
        <v>32.21</v>
      </c>
      <c r="F8222" s="64">
        <f t="shared" si="386"/>
        <v>43931.980555555558</v>
      </c>
      <c r="G8222">
        <f ca="1">_xlfn.IFNA(FORECAST(E8222,OFFSET('HvF table'!E$3:E$319,MATCH(E8222,'HvF table'!D$3:D$319,1)-1,0,2),OFFSET('HvF table'!D$3:D$319,MATCH(E8222,'HvF table'!D$3:D$319,1)-1,0,2)),0)</f>
        <v>283.56970091804362</v>
      </c>
      <c r="H8222" t="s">
        <v>75</v>
      </c>
      <c r="I8222">
        <f t="shared" ca="1" si="384"/>
        <v>283.56970091804362</v>
      </c>
      <c r="J8222" t="s">
        <v>75</v>
      </c>
    </row>
    <row r="8223" spans="1:10" x14ac:dyDescent="0.25">
      <c r="A8223" s="65">
        <v>43931</v>
      </c>
      <c r="B8223" s="66">
        <v>0.98125000000000007</v>
      </c>
      <c r="C8223" s="64">
        <f t="shared" si="385"/>
        <v>43931.981249999997</v>
      </c>
      <c r="D8223">
        <f ca="1">_xlfn.IFNA(FORECAST(E8223,OFFSET('HvF table'!B$3:B$318,MATCH(E8223,'HvF table'!A$3:A$318,1)-1,0,2),OFFSET('HvF table'!A$3:A$318,MATCH(E8223,'HvF table'!A$3:A$318,1)-1,0,2)),0)</f>
        <v>365.75119673097765</v>
      </c>
      <c r="E8223">
        <v>32.08</v>
      </c>
      <c r="F8223" s="64">
        <f t="shared" si="386"/>
        <v>43931.981249999997</v>
      </c>
      <c r="G8223">
        <f ca="1">_xlfn.IFNA(FORECAST(E8223,OFFSET('HvF table'!E$3:E$319,MATCH(E8223,'HvF table'!D$3:D$319,1)-1,0,2),OFFSET('HvF table'!D$3:D$319,MATCH(E8223,'HvF table'!D$3:D$319,1)-1,0,2)),0)</f>
        <v>280.83190331020023</v>
      </c>
      <c r="H8223" t="s">
        <v>75</v>
      </c>
      <c r="I8223">
        <f t="shared" ca="1" si="384"/>
        <v>280.83190331020023</v>
      </c>
      <c r="J8223" t="s">
        <v>75</v>
      </c>
    </row>
    <row r="8224" spans="1:10" x14ac:dyDescent="0.25">
      <c r="A8224" s="65">
        <v>43931</v>
      </c>
      <c r="B8224" s="66">
        <v>0.9819444444444444</v>
      </c>
      <c r="C8224" s="64">
        <f t="shared" si="385"/>
        <v>43931.981944444444</v>
      </c>
      <c r="D8224">
        <f ca="1">_xlfn.IFNA(FORECAST(E8224,OFFSET('HvF table'!B$3:B$318,MATCH(E8224,'HvF table'!A$3:A$318,1)-1,0,2),OFFSET('HvF table'!A$3:A$318,MATCH(E8224,'HvF table'!A$3:A$318,1)-1,0,2)),0)</f>
        <v>363.36864111508487</v>
      </c>
      <c r="E8224">
        <v>31.98</v>
      </c>
      <c r="F8224" s="64">
        <f t="shared" si="386"/>
        <v>43931.981944444444</v>
      </c>
      <c r="G8224">
        <f ca="1">_xlfn.IFNA(FORECAST(E8224,OFFSET('HvF table'!E$3:E$319,MATCH(E8224,'HvF table'!D$3:D$319,1)-1,0,2),OFFSET('HvF table'!D$3:D$319,MATCH(E8224,'HvF table'!D$3:D$319,1)-1,0,2)),0)</f>
        <v>278.74104062519268</v>
      </c>
      <c r="H8224" t="s">
        <v>75</v>
      </c>
      <c r="I8224">
        <f t="shared" ca="1" si="384"/>
        <v>278.74104062519268</v>
      </c>
      <c r="J8224" t="s">
        <v>75</v>
      </c>
    </row>
    <row r="8225" spans="1:10" x14ac:dyDescent="0.25">
      <c r="A8225" s="65">
        <v>43931</v>
      </c>
      <c r="B8225" s="66">
        <v>0.98263888888888884</v>
      </c>
      <c r="C8225" s="64">
        <f t="shared" si="385"/>
        <v>43931.982638888891</v>
      </c>
      <c r="D8225">
        <f ca="1">_xlfn.IFNA(FORECAST(E8225,OFFSET('HvF table'!B$3:B$318,MATCH(E8225,'HvF table'!A$3:A$318,1)-1,0,2),OFFSET('HvF table'!A$3:A$318,MATCH(E8225,'HvF table'!A$3:A$318,1)-1,0,2)),0)</f>
        <v>360.03855981431514</v>
      </c>
      <c r="E8225">
        <v>31.84</v>
      </c>
      <c r="F8225" s="64">
        <f t="shared" si="386"/>
        <v>43931.982638888891</v>
      </c>
      <c r="G8225">
        <f ca="1">_xlfn.IFNA(FORECAST(E8225,OFFSET('HvF table'!E$3:E$319,MATCH(E8225,'HvF table'!D$3:D$319,1)-1,0,2),OFFSET('HvF table'!D$3:D$319,MATCH(E8225,'HvF table'!D$3:D$319,1)-1,0,2)),0)</f>
        <v>275.81580736607896</v>
      </c>
      <c r="H8225" t="s">
        <v>75</v>
      </c>
      <c r="I8225">
        <f t="shared" ca="1" si="384"/>
        <v>275.81580736607896</v>
      </c>
      <c r="J8225" t="s">
        <v>75</v>
      </c>
    </row>
    <row r="8226" spans="1:10" x14ac:dyDescent="0.25">
      <c r="A8226" s="65">
        <v>43931</v>
      </c>
      <c r="B8226" s="66">
        <v>0.98333333333333339</v>
      </c>
      <c r="C8226" s="64">
        <f t="shared" si="385"/>
        <v>43931.98333333333</v>
      </c>
      <c r="D8226">
        <f ca="1">_xlfn.IFNA(FORECAST(E8226,OFFSET('HvF table'!B$3:B$318,MATCH(E8226,'HvF table'!A$3:A$318,1)-1,0,2),OFFSET('HvF table'!A$3:A$318,MATCH(E8226,'HvF table'!A$3:A$318,1)-1,0,2)),0)</f>
        <v>368.6205487450444</v>
      </c>
      <c r="E8226">
        <v>32.200000000000003</v>
      </c>
      <c r="F8226" s="64">
        <f t="shared" si="386"/>
        <v>43931.98333333333</v>
      </c>
      <c r="G8226">
        <f ca="1">_xlfn.IFNA(FORECAST(E8226,OFFSET('HvF table'!E$3:E$319,MATCH(E8226,'HvF table'!D$3:D$319,1)-1,0,2),OFFSET('HvF table'!D$3:D$319,MATCH(E8226,'HvF table'!D$3:D$319,1)-1,0,2)),0)</f>
        <v>283.35900132956635</v>
      </c>
      <c r="H8226" t="s">
        <v>75</v>
      </c>
      <c r="I8226">
        <f t="shared" ca="1" si="384"/>
        <v>283.35900132956635</v>
      </c>
      <c r="J8226" t="s">
        <v>75</v>
      </c>
    </row>
    <row r="8227" spans="1:10" x14ac:dyDescent="0.25">
      <c r="A8227" s="65">
        <v>43931</v>
      </c>
      <c r="B8227" s="66">
        <v>0.98402777777777783</v>
      </c>
      <c r="C8227" s="64">
        <f t="shared" si="385"/>
        <v>43931.984027777777</v>
      </c>
      <c r="D8227">
        <f ca="1">_xlfn.IFNA(FORECAST(E8227,OFFSET('HvF table'!B$3:B$318,MATCH(E8227,'HvF table'!A$3:A$318,1)-1,0,2),OFFSET('HvF table'!A$3:A$318,MATCH(E8227,'HvF table'!A$3:A$318,1)-1,0,2)),0)</f>
        <v>359.80241796214375</v>
      </c>
      <c r="E8227">
        <v>31.83</v>
      </c>
      <c r="F8227" s="64">
        <f t="shared" si="386"/>
        <v>43931.984027777777</v>
      </c>
      <c r="G8227">
        <f ca="1">_xlfn.IFNA(FORECAST(E8227,OFFSET('HvF table'!E$3:E$319,MATCH(E8227,'HvF table'!D$3:D$319,1)-1,0,2),OFFSET('HvF table'!D$3:D$319,MATCH(E8227,'HvF table'!D$3:D$319,1)-1,0,2)),0)</f>
        <v>275.60893867920549</v>
      </c>
      <c r="H8227" t="s">
        <v>75</v>
      </c>
      <c r="I8227">
        <f t="shared" ca="1" si="384"/>
        <v>275.60893867920549</v>
      </c>
      <c r="J8227" t="s">
        <v>75</v>
      </c>
    </row>
    <row r="8228" spans="1:10" x14ac:dyDescent="0.25">
      <c r="A8228" s="65">
        <v>43931</v>
      </c>
      <c r="B8228" s="66">
        <v>0.98472222222222217</v>
      </c>
      <c r="C8228" s="64">
        <f t="shared" si="385"/>
        <v>43931.984722222223</v>
      </c>
      <c r="D8228">
        <f ca="1">_xlfn.IFNA(FORECAST(E8228,OFFSET('HvF table'!B$3:B$318,MATCH(E8228,'HvF table'!A$3:A$318,1)-1,0,2),OFFSET('HvF table'!A$3:A$318,MATCH(E8228,'HvF table'!A$3:A$318,1)-1,0,2)),0)</f>
        <v>358.62337363281392</v>
      </c>
      <c r="E8228">
        <v>31.78</v>
      </c>
      <c r="F8228" s="64">
        <f t="shared" si="386"/>
        <v>43931.984722222223</v>
      </c>
      <c r="G8228">
        <f ca="1">_xlfn.IFNA(FORECAST(E8228,OFFSET('HvF table'!E$3:E$319,MATCH(E8228,'HvF table'!D$3:D$319,1)-1,0,2),OFFSET('HvF table'!D$3:D$319,MATCH(E8228,'HvF table'!D$3:D$319,1)-1,0,2)),0)</f>
        <v>274.57459524483886</v>
      </c>
      <c r="H8228" t="s">
        <v>75</v>
      </c>
      <c r="I8228">
        <f t="shared" ca="1" si="384"/>
        <v>274.57459524483886</v>
      </c>
      <c r="J8228" t="s">
        <v>75</v>
      </c>
    </row>
    <row r="8229" spans="1:10" x14ac:dyDescent="0.25">
      <c r="A8229" s="65">
        <v>43931</v>
      </c>
      <c r="B8229" s="66">
        <v>0.98541666666666661</v>
      </c>
      <c r="C8229" s="64">
        <f t="shared" si="385"/>
        <v>43931.98541666667</v>
      </c>
      <c r="D8229">
        <f ca="1">_xlfn.IFNA(FORECAST(E8229,OFFSET('HvF table'!B$3:B$318,MATCH(E8229,'HvF table'!A$3:A$318,1)-1,0,2),OFFSET('HvF table'!A$3:A$318,MATCH(E8229,'HvF table'!A$3:A$318,1)-1,0,2)),0)</f>
        <v>367.66409807368871</v>
      </c>
      <c r="E8229">
        <v>32.159999999999997</v>
      </c>
      <c r="F8229" s="64">
        <f t="shared" si="386"/>
        <v>43931.98541666667</v>
      </c>
      <c r="G8229">
        <f ca="1">_xlfn.IFNA(FORECAST(E8229,OFFSET('HvF table'!E$3:E$319,MATCH(E8229,'HvF table'!D$3:D$319,1)-1,0,2),OFFSET('HvF table'!D$3:D$319,MATCH(E8229,'HvF table'!D$3:D$319,1)-1,0,2)),0)</f>
        <v>282.51620297565671</v>
      </c>
      <c r="H8229" t="s">
        <v>75</v>
      </c>
      <c r="I8229">
        <f t="shared" ca="1" si="384"/>
        <v>282.51620297565671</v>
      </c>
      <c r="J8229" t="s">
        <v>75</v>
      </c>
    </row>
    <row r="8230" spans="1:10" x14ac:dyDescent="0.25">
      <c r="A8230" s="65">
        <v>43931</v>
      </c>
      <c r="B8230" s="66">
        <v>0.98611111111111116</v>
      </c>
      <c r="C8230" s="64">
        <f t="shared" si="385"/>
        <v>43931.986111111109</v>
      </c>
      <c r="D8230">
        <f ca="1">_xlfn.IFNA(FORECAST(E8230,OFFSET('HvF table'!B$3:B$318,MATCH(E8230,'HvF table'!A$3:A$318,1)-1,0,2),OFFSET('HvF table'!A$3:A$318,MATCH(E8230,'HvF table'!A$3:A$318,1)-1,0,2)),0)</f>
        <v>366.2294220666555</v>
      </c>
      <c r="E8230">
        <v>32.1</v>
      </c>
      <c r="F8230" s="64">
        <f t="shared" si="386"/>
        <v>43931.986111111109</v>
      </c>
      <c r="G8230">
        <f ca="1">_xlfn.IFNA(FORECAST(E8230,OFFSET('HvF table'!E$3:E$319,MATCH(E8230,'HvF table'!D$3:D$319,1)-1,0,2),OFFSET('HvF table'!D$3:D$319,MATCH(E8230,'HvF table'!D$3:D$319,1)-1,0,2)),0)</f>
        <v>281.25200544479264</v>
      </c>
      <c r="H8230" t="s">
        <v>75</v>
      </c>
      <c r="I8230">
        <f t="shared" ca="1" si="384"/>
        <v>281.25200544479264</v>
      </c>
      <c r="J8230" t="s">
        <v>75</v>
      </c>
    </row>
    <row r="8231" spans="1:10" x14ac:dyDescent="0.25">
      <c r="A8231" s="65">
        <v>43931</v>
      </c>
      <c r="B8231" s="66">
        <v>0.9868055555555556</v>
      </c>
      <c r="C8231" s="64">
        <f t="shared" si="385"/>
        <v>43931.986805555556</v>
      </c>
      <c r="D8231">
        <f ca="1">_xlfn.IFNA(FORECAST(E8231,OFFSET('HvF table'!B$3:B$318,MATCH(E8231,'HvF table'!A$3:A$318,1)-1,0,2),OFFSET('HvF table'!A$3:A$318,MATCH(E8231,'HvF table'!A$3:A$318,1)-1,0,2)),0)</f>
        <v>361.94146341475505</v>
      </c>
      <c r="E8231">
        <v>31.92</v>
      </c>
      <c r="F8231" s="64">
        <f t="shared" si="386"/>
        <v>43931.986805555556</v>
      </c>
      <c r="G8231">
        <f ca="1">_xlfn.IFNA(FORECAST(E8231,OFFSET('HvF table'!E$3:E$319,MATCH(E8231,'HvF table'!D$3:D$319,1)-1,0,2),OFFSET('HvF table'!D$3:D$319,MATCH(E8231,'HvF table'!D$3:D$319,1)-1,0,2)),0)</f>
        <v>277.48652301418815</v>
      </c>
      <c r="H8231" t="s">
        <v>75</v>
      </c>
      <c r="I8231">
        <f t="shared" ca="1" si="384"/>
        <v>277.48652301418815</v>
      </c>
      <c r="J8231" t="s">
        <v>75</v>
      </c>
    </row>
    <row r="8232" spans="1:10" x14ac:dyDescent="0.25">
      <c r="A8232" s="65">
        <v>43931</v>
      </c>
      <c r="B8232" s="66">
        <v>0.98749999999999993</v>
      </c>
      <c r="C8232" s="64">
        <f t="shared" si="385"/>
        <v>43931.987500000003</v>
      </c>
      <c r="D8232">
        <f ca="1">_xlfn.IFNA(FORECAST(E8232,OFFSET('HvF table'!B$3:B$318,MATCH(E8232,'HvF table'!A$3:A$318,1)-1,0,2),OFFSET('HvF table'!A$3:A$318,MATCH(E8232,'HvF table'!A$3:A$318,1)-1,0,2)),0)</f>
        <v>355.32204951069002</v>
      </c>
      <c r="E8232">
        <v>31.64</v>
      </c>
      <c r="F8232" s="64">
        <f t="shared" si="386"/>
        <v>43931.987500000003</v>
      </c>
      <c r="G8232">
        <f ca="1">_xlfn.IFNA(FORECAST(E8232,OFFSET('HvF table'!E$3:E$319,MATCH(E8232,'HvF table'!D$3:D$319,1)-1,0,2),OFFSET('HvF table'!D$3:D$319,MATCH(E8232,'HvF table'!D$3:D$319,1)-1,0,2)),0)</f>
        <v>271.67843362861186</v>
      </c>
      <c r="H8232" t="s">
        <v>75</v>
      </c>
      <c r="I8232">
        <f t="shared" ca="1" si="384"/>
        <v>271.67843362861186</v>
      </c>
      <c r="J8232" t="s">
        <v>75</v>
      </c>
    </row>
    <row r="8233" spans="1:10" x14ac:dyDescent="0.25">
      <c r="A8233" s="65">
        <v>43931</v>
      </c>
      <c r="B8233" s="66">
        <v>0.98819444444444438</v>
      </c>
      <c r="C8233" s="64">
        <f t="shared" si="385"/>
        <v>43931.988194444442</v>
      </c>
      <c r="D8233">
        <f ca="1">_xlfn.IFNA(FORECAST(E8233,OFFSET('HvF table'!B$3:B$318,MATCH(E8233,'HvF table'!A$3:A$318,1)-1,0,2),OFFSET('HvF table'!A$3:A$318,MATCH(E8233,'HvF table'!A$3:A$318,1)-1,0,2)),0)</f>
        <v>360.75214866448005</v>
      </c>
      <c r="E8233">
        <v>31.87</v>
      </c>
      <c r="F8233" s="64">
        <f t="shared" si="386"/>
        <v>43931.988194444442</v>
      </c>
      <c r="G8233">
        <f ca="1">_xlfn.IFNA(FORECAST(E8233,OFFSET('HvF table'!E$3:E$319,MATCH(E8233,'HvF table'!D$3:D$319,1)-1,0,2),OFFSET('HvF table'!D$3:D$319,MATCH(E8233,'HvF table'!D$3:D$319,1)-1,0,2)),0)</f>
        <v>276.44109167168438</v>
      </c>
      <c r="H8233" t="s">
        <v>75</v>
      </c>
      <c r="I8233">
        <f t="shared" ca="1" si="384"/>
        <v>276.44109167168438</v>
      </c>
      <c r="J8233" t="s">
        <v>75</v>
      </c>
    </row>
    <row r="8234" spans="1:10" x14ac:dyDescent="0.25">
      <c r="A8234" s="65">
        <v>43931</v>
      </c>
      <c r="B8234" s="66">
        <v>0.98888888888888893</v>
      </c>
      <c r="C8234" s="64">
        <f t="shared" si="385"/>
        <v>43931.988888888889</v>
      </c>
      <c r="D8234">
        <f ca="1">_xlfn.IFNA(FORECAST(E8234,OFFSET('HvF table'!B$3:B$318,MATCH(E8234,'HvF table'!A$3:A$318,1)-1,0,2),OFFSET('HvF table'!A$3:A$318,MATCH(E8234,'HvF table'!A$3:A$318,1)-1,0,2)),0)</f>
        <v>357.91594703521594</v>
      </c>
      <c r="E8234">
        <v>31.75</v>
      </c>
      <c r="F8234" s="64">
        <f t="shared" si="386"/>
        <v>43931.988888888889</v>
      </c>
      <c r="G8234">
        <f ca="1">_xlfn.IFNA(FORECAST(E8234,OFFSET('HvF table'!E$3:E$319,MATCH(E8234,'HvF table'!D$3:D$319,1)-1,0,2),OFFSET('HvF table'!D$3:D$319,MATCH(E8234,'HvF table'!D$3:D$319,1)-1,0,2)),0)</f>
        <v>273.9539891842187</v>
      </c>
      <c r="H8234" t="s">
        <v>75</v>
      </c>
      <c r="I8234">
        <f t="shared" ca="1" si="384"/>
        <v>273.9539891842187</v>
      </c>
      <c r="J8234" t="s">
        <v>75</v>
      </c>
    </row>
    <row r="8235" spans="1:10" x14ac:dyDescent="0.25">
      <c r="A8235" s="65">
        <v>43931</v>
      </c>
      <c r="B8235" s="66">
        <v>0.98958333333333337</v>
      </c>
      <c r="C8235" s="64">
        <f t="shared" si="385"/>
        <v>43931.989583333336</v>
      </c>
      <c r="D8235">
        <f ca="1">_xlfn.IFNA(FORECAST(E8235,OFFSET('HvF table'!B$3:B$318,MATCH(E8235,'HvF table'!A$3:A$318,1)-1,0,2),OFFSET('HvF table'!A$3:A$318,MATCH(E8235,'HvF table'!A$3:A$318,1)-1,0,2)),0)</f>
        <v>358.85918249867984</v>
      </c>
      <c r="E8235">
        <v>31.79</v>
      </c>
      <c r="F8235" s="64">
        <f t="shared" si="386"/>
        <v>43931.989583333336</v>
      </c>
      <c r="G8235">
        <f ca="1">_xlfn.IFNA(FORECAST(E8235,OFFSET('HvF table'!E$3:E$319,MATCH(E8235,'HvF table'!D$3:D$319,1)-1,0,2),OFFSET('HvF table'!D$3:D$319,MATCH(E8235,'HvF table'!D$3:D$319,1)-1,0,2)),0)</f>
        <v>274.7814639317121</v>
      </c>
      <c r="H8235" t="s">
        <v>75</v>
      </c>
      <c r="I8235">
        <f t="shared" ca="1" si="384"/>
        <v>274.7814639317121</v>
      </c>
      <c r="J8235" t="s">
        <v>75</v>
      </c>
    </row>
    <row r="8236" spans="1:10" x14ac:dyDescent="0.25">
      <c r="A8236" s="65">
        <v>43931</v>
      </c>
      <c r="B8236" s="66">
        <v>0.9902777777777777</v>
      </c>
      <c r="C8236" s="64">
        <f t="shared" si="385"/>
        <v>43931.990277777775</v>
      </c>
      <c r="D8236">
        <f ca="1">_xlfn.IFNA(FORECAST(E8236,OFFSET('HvF table'!B$3:B$318,MATCH(E8236,'HvF table'!A$3:A$318,1)-1,0,2),OFFSET('HvF table'!A$3:A$318,MATCH(E8236,'HvF table'!A$3:A$318,1)-1,0,2)),0)</f>
        <v>355.08624064482399</v>
      </c>
      <c r="E8236">
        <v>31.63</v>
      </c>
      <c r="F8236" s="64">
        <f t="shared" si="386"/>
        <v>43931.990277777775</v>
      </c>
      <c r="G8236">
        <f ca="1">_xlfn.IFNA(FORECAST(E8236,OFFSET('HvF table'!E$3:E$319,MATCH(E8236,'HvF table'!D$3:D$319,1)-1,0,2),OFFSET('HvF table'!D$3:D$319,MATCH(E8236,'HvF table'!D$3:D$319,1)-1,0,2)),0)</f>
        <v>271.47156494173839</v>
      </c>
      <c r="H8236" t="s">
        <v>75</v>
      </c>
      <c r="I8236">
        <f t="shared" ca="1" si="384"/>
        <v>271.47156494173839</v>
      </c>
      <c r="J8236" t="s">
        <v>75</v>
      </c>
    </row>
    <row r="8237" spans="1:10" x14ac:dyDescent="0.25">
      <c r="A8237" s="65">
        <v>43931</v>
      </c>
      <c r="B8237" s="66">
        <v>0.99097222222222225</v>
      </c>
      <c r="C8237" s="64">
        <f t="shared" si="385"/>
        <v>43931.990972222222</v>
      </c>
      <c r="D8237">
        <f ca="1">_xlfn.IFNA(FORECAST(E8237,OFFSET('HvF table'!B$3:B$318,MATCH(E8237,'HvF table'!A$3:A$318,1)-1,0,2),OFFSET('HvF table'!A$3:A$318,MATCH(E8237,'HvF table'!A$3:A$318,1)-1,0,2)),0)</f>
        <v>359.09499136454588</v>
      </c>
      <c r="E8237">
        <v>31.8</v>
      </c>
      <c r="F8237" s="64">
        <f t="shared" si="386"/>
        <v>43931.990972222222</v>
      </c>
      <c r="G8237">
        <f ca="1">_xlfn.IFNA(FORECAST(E8237,OFFSET('HvF table'!E$3:E$319,MATCH(E8237,'HvF table'!D$3:D$319,1)-1,0,2),OFFSET('HvF table'!D$3:D$319,MATCH(E8237,'HvF table'!D$3:D$319,1)-1,0,2)),0)</f>
        <v>274.98833261858556</v>
      </c>
      <c r="H8237" t="s">
        <v>75</v>
      </c>
      <c r="I8237">
        <f t="shared" ca="1" si="384"/>
        <v>274.98833261858556</v>
      </c>
      <c r="J8237" t="s">
        <v>75</v>
      </c>
    </row>
    <row r="8238" spans="1:10" x14ac:dyDescent="0.25">
      <c r="A8238" s="65">
        <v>43931</v>
      </c>
      <c r="B8238" s="66">
        <v>0.9916666666666667</v>
      </c>
      <c r="C8238" s="64">
        <f t="shared" si="385"/>
        <v>43931.991666666669</v>
      </c>
      <c r="D8238">
        <f ca="1">_xlfn.IFNA(FORECAST(E8238,OFFSET('HvF table'!B$3:B$318,MATCH(E8238,'HvF table'!A$3:A$318,1)-1,0,2),OFFSET('HvF table'!A$3:A$318,MATCH(E8238,'HvF table'!A$3:A$318,1)-1,0,2)),0)</f>
        <v>355.79366724242198</v>
      </c>
      <c r="E8238">
        <v>31.66</v>
      </c>
      <c r="F8238" s="64">
        <f t="shared" si="386"/>
        <v>43931.991666666669</v>
      </c>
      <c r="G8238">
        <f ca="1">_xlfn.IFNA(FORECAST(E8238,OFFSET('HvF table'!E$3:E$319,MATCH(E8238,'HvF table'!D$3:D$319,1)-1,0,2),OFFSET('HvF table'!D$3:D$319,MATCH(E8238,'HvF table'!D$3:D$319,1)-1,0,2)),0)</f>
        <v>272.09217100235855</v>
      </c>
      <c r="H8238" t="s">
        <v>75</v>
      </c>
      <c r="I8238">
        <f t="shared" ca="1" si="384"/>
        <v>272.09217100235855</v>
      </c>
      <c r="J8238" t="s">
        <v>75</v>
      </c>
    </row>
    <row r="8239" spans="1:10" x14ac:dyDescent="0.25">
      <c r="A8239" s="65">
        <v>43931</v>
      </c>
      <c r="B8239" s="66">
        <v>0.99236111111111114</v>
      </c>
      <c r="C8239" s="64">
        <f t="shared" si="385"/>
        <v>43931.992361111108</v>
      </c>
      <c r="D8239">
        <f ca="1">_xlfn.IFNA(FORECAST(E8239,OFFSET('HvF table'!B$3:B$318,MATCH(E8239,'HvF table'!A$3:A$318,1)-1,0,2),OFFSET('HvF table'!A$3:A$318,MATCH(E8239,'HvF table'!A$3:A$318,1)-1,0,2)),0)</f>
        <v>342.32424242431023</v>
      </c>
      <c r="E8239">
        <v>31.08</v>
      </c>
      <c r="F8239" s="64">
        <f t="shared" si="386"/>
        <v>43931.992361111108</v>
      </c>
      <c r="G8239">
        <f ca="1">_xlfn.IFNA(FORECAST(E8239,OFFSET('HvF table'!E$3:E$319,MATCH(E8239,'HvF table'!D$3:D$319,1)-1,0,2),OFFSET('HvF table'!D$3:D$319,MATCH(E8239,'HvF table'!D$3:D$319,1)-1,0,2)),0)</f>
        <v>260.17554835756198</v>
      </c>
      <c r="H8239" t="s">
        <v>75</v>
      </c>
      <c r="I8239">
        <f t="shared" ca="1" si="384"/>
        <v>260.17554835756198</v>
      </c>
      <c r="J8239" t="s">
        <v>75</v>
      </c>
    </row>
    <row r="8240" spans="1:10" x14ac:dyDescent="0.25">
      <c r="A8240" s="65">
        <v>43931</v>
      </c>
      <c r="B8240" s="66">
        <v>0.99305555555555547</v>
      </c>
      <c r="C8240" s="64">
        <f t="shared" si="385"/>
        <v>43931.993055555555</v>
      </c>
      <c r="D8240">
        <f ca="1">_xlfn.IFNA(FORECAST(E8240,OFFSET('HvF table'!B$3:B$318,MATCH(E8240,'HvF table'!A$3:A$318,1)-1,0,2),OFFSET('HvF table'!A$3:A$318,MATCH(E8240,'HvF table'!A$3:A$318,1)-1,0,2)),0)</f>
        <v>355.32204951069002</v>
      </c>
      <c r="E8240">
        <v>31.64</v>
      </c>
      <c r="F8240" s="64">
        <f t="shared" si="386"/>
        <v>43931.993055555555</v>
      </c>
      <c r="G8240">
        <f ca="1">_xlfn.IFNA(FORECAST(E8240,OFFSET('HvF table'!E$3:E$319,MATCH(E8240,'HvF table'!D$3:D$319,1)-1,0,2),OFFSET('HvF table'!D$3:D$319,MATCH(E8240,'HvF table'!D$3:D$319,1)-1,0,2)),0)</f>
        <v>271.67843362861186</v>
      </c>
      <c r="H8240" t="s">
        <v>75</v>
      </c>
      <c r="I8240">
        <f t="shared" ca="1" si="384"/>
        <v>271.67843362861186</v>
      </c>
      <c r="J8240" t="s">
        <v>75</v>
      </c>
    </row>
    <row r="8241" spans="1:10" x14ac:dyDescent="0.25">
      <c r="A8241" s="65">
        <v>43931</v>
      </c>
      <c r="B8241" s="66">
        <v>0.99375000000000002</v>
      </c>
      <c r="C8241" s="64">
        <f t="shared" si="385"/>
        <v>43931.993750000001</v>
      </c>
      <c r="D8241">
        <f ca="1">_xlfn.IFNA(FORECAST(E8241,OFFSET('HvF table'!B$3:B$318,MATCH(E8241,'HvF table'!A$3:A$318,1)-1,0,2),OFFSET('HvF table'!A$3:A$318,MATCH(E8241,'HvF table'!A$3:A$318,1)-1,0,2)),0)</f>
        <v>345.77860780994058</v>
      </c>
      <c r="E8241">
        <v>31.23</v>
      </c>
      <c r="F8241" s="64">
        <f t="shared" si="386"/>
        <v>43931.993750000001</v>
      </c>
      <c r="G8241">
        <f ca="1">_xlfn.IFNA(FORECAST(E8241,OFFSET('HvF table'!E$3:E$319,MATCH(E8241,'HvF table'!D$3:D$319,1)-1,0,2),OFFSET('HvF table'!D$3:D$319,MATCH(E8241,'HvF table'!D$3:D$319,1)-1,0,2)),0)</f>
        <v>263.19659693529945</v>
      </c>
      <c r="H8241" t="s">
        <v>75</v>
      </c>
      <c r="I8241">
        <f t="shared" ca="1" si="384"/>
        <v>263.19659693529945</v>
      </c>
      <c r="J8241" t="s">
        <v>75</v>
      </c>
    </row>
    <row r="8242" spans="1:10" x14ac:dyDescent="0.25">
      <c r="A8242" s="65">
        <v>43931</v>
      </c>
      <c r="B8242" s="66">
        <v>0.99444444444444446</v>
      </c>
      <c r="C8242" s="64">
        <f t="shared" si="385"/>
        <v>43931.994444444441</v>
      </c>
      <c r="D8242">
        <f ca="1">_xlfn.IFNA(FORECAST(E8242,OFFSET('HvF table'!B$3:B$318,MATCH(E8242,'HvF table'!A$3:A$318,1)-1,0,2),OFFSET('HvF table'!A$3:A$318,MATCH(E8242,'HvF table'!A$3:A$318,1)-1,0,2)),0)</f>
        <v>342.09438832778596</v>
      </c>
      <c r="E8242">
        <v>31.07</v>
      </c>
      <c r="F8242" s="64">
        <f t="shared" si="386"/>
        <v>43931.994444444441</v>
      </c>
      <c r="G8242">
        <f ca="1">_xlfn.IFNA(FORECAST(E8242,OFFSET('HvF table'!E$3:E$319,MATCH(E8242,'HvF table'!D$3:D$319,1)-1,0,2),OFFSET('HvF table'!D$3:D$319,MATCH(E8242,'HvF table'!D$3:D$319,1)-1,0,2)),0)</f>
        <v>259.97564596614779</v>
      </c>
      <c r="H8242" t="s">
        <v>75</v>
      </c>
      <c r="I8242">
        <f t="shared" ca="1" si="384"/>
        <v>259.97564596614779</v>
      </c>
      <c r="J8242" t="s">
        <v>75</v>
      </c>
    </row>
    <row r="8243" spans="1:10" x14ac:dyDescent="0.25">
      <c r="A8243" s="65">
        <v>43931</v>
      </c>
      <c r="B8243" s="66">
        <v>0.99513888888888891</v>
      </c>
      <c r="C8243" s="64">
        <f t="shared" si="385"/>
        <v>43931.995138888888</v>
      </c>
      <c r="D8243">
        <f ca="1">_xlfn.IFNA(FORECAST(E8243,OFFSET('HvF table'!B$3:B$318,MATCH(E8243,'HvF table'!A$3:A$318,1)-1,0,2),OFFSET('HvF table'!A$3:A$318,MATCH(E8243,'HvF table'!A$3:A$318,1)-1,0,2)),0)</f>
        <v>344.85263748607838</v>
      </c>
      <c r="E8243">
        <v>31.19</v>
      </c>
      <c r="F8243" s="64">
        <f t="shared" si="386"/>
        <v>43931.995138888888</v>
      </c>
      <c r="G8243">
        <f ca="1">_xlfn.IFNA(FORECAST(E8243,OFFSET('HvF table'!E$3:E$319,MATCH(E8243,'HvF table'!D$3:D$319,1)-1,0,2),OFFSET('HvF table'!D$3:D$319,MATCH(E8243,'HvF table'!D$3:D$319,1)-1,0,2)),0)</f>
        <v>262.38870738892831</v>
      </c>
      <c r="H8243" t="s">
        <v>75</v>
      </c>
      <c r="I8243">
        <f t="shared" ca="1" si="384"/>
        <v>262.38870738892831</v>
      </c>
      <c r="J8243" t="s">
        <v>75</v>
      </c>
    </row>
    <row r="8244" spans="1:10" x14ac:dyDescent="0.25">
      <c r="A8244" s="65">
        <v>43931</v>
      </c>
      <c r="B8244" s="66">
        <v>0.99583333333333324</v>
      </c>
      <c r="C8244" s="64">
        <f t="shared" si="385"/>
        <v>43931.995833333334</v>
      </c>
      <c r="D8244">
        <f ca="1">_xlfn.IFNA(FORECAST(E8244,OFFSET('HvF table'!B$3:B$318,MATCH(E8244,'HvF table'!A$3:A$318,1)-1,0,2),OFFSET('HvF table'!A$3:A$318,MATCH(E8244,'HvF table'!A$3:A$318,1)-1,0,2)),0)</f>
        <v>347.86485568765329</v>
      </c>
      <c r="E8244">
        <v>31.32</v>
      </c>
      <c r="F8244" s="64">
        <f t="shared" si="386"/>
        <v>43931.995833333334</v>
      </c>
      <c r="G8244">
        <f ca="1">_xlfn.IFNA(FORECAST(E8244,OFFSET('HvF table'!E$3:E$319,MATCH(E8244,'HvF table'!D$3:D$319,1)-1,0,2),OFFSET('HvF table'!D$3:D$319,MATCH(E8244,'HvF table'!D$3:D$319,1)-1,0,2)),0)</f>
        <v>265.01434841463447</v>
      </c>
      <c r="H8244" t="s">
        <v>75</v>
      </c>
      <c r="I8244">
        <f t="shared" ca="1" si="384"/>
        <v>265.01434841463447</v>
      </c>
      <c r="J8244" t="s">
        <v>75</v>
      </c>
    </row>
    <row r="8245" spans="1:10" x14ac:dyDescent="0.25">
      <c r="A8245" s="65">
        <v>43931</v>
      </c>
      <c r="B8245" s="66">
        <v>0.99652777777777779</v>
      </c>
      <c r="C8245" s="64">
        <f t="shared" si="385"/>
        <v>43931.996527777781</v>
      </c>
      <c r="D8245">
        <f ca="1">_xlfn.IFNA(FORECAST(E8245,OFFSET('HvF table'!B$3:B$318,MATCH(E8245,'HvF table'!A$3:A$318,1)-1,0,2),OFFSET('HvF table'!A$3:A$318,MATCH(E8245,'HvF table'!A$3:A$318,1)-1,0,2)),0)</f>
        <v>340.48540965211532</v>
      </c>
      <c r="E8245">
        <v>31</v>
      </c>
      <c r="F8245" s="64">
        <f t="shared" si="386"/>
        <v>43931.996527777781</v>
      </c>
      <c r="G8245">
        <f ca="1">_xlfn.IFNA(FORECAST(E8245,OFFSET('HvF table'!E$3:E$319,MATCH(E8245,'HvF table'!D$3:D$319,1)-1,0,2),OFFSET('HvF table'!D$3:D$319,MATCH(E8245,'HvF table'!D$3:D$319,1)-1,0,2)),0)</f>
        <v>258.57632922624794</v>
      </c>
      <c r="H8245" t="s">
        <v>75</v>
      </c>
      <c r="I8245">
        <f t="shared" ca="1" si="384"/>
        <v>258.57632922624794</v>
      </c>
      <c r="J8245" t="s">
        <v>75</v>
      </c>
    </row>
    <row r="8246" spans="1:10" x14ac:dyDescent="0.25">
      <c r="A8246" s="65">
        <v>43931</v>
      </c>
      <c r="B8246" s="66">
        <v>0.99722222222222223</v>
      </c>
      <c r="C8246" s="64">
        <f t="shared" si="385"/>
        <v>43931.99722222222</v>
      </c>
      <c r="D8246">
        <f ca="1">_xlfn.IFNA(FORECAST(E8246,OFFSET('HvF table'!B$3:B$318,MATCH(E8246,'HvF table'!A$3:A$318,1)-1,0,2),OFFSET('HvF table'!A$3:A$318,MATCH(E8246,'HvF table'!A$3:A$318,1)-1,0,2)),0)</f>
        <v>343.93322109998076</v>
      </c>
      <c r="E8246">
        <v>31.15</v>
      </c>
      <c r="F8246" s="64">
        <f t="shared" si="386"/>
        <v>43931.99722222222</v>
      </c>
      <c r="G8246">
        <f ca="1">_xlfn.IFNA(FORECAST(E8246,OFFSET('HvF table'!E$3:E$319,MATCH(E8246,'HvF table'!D$3:D$319,1)-1,0,2),OFFSET('HvF table'!D$3:D$319,MATCH(E8246,'HvF table'!D$3:D$319,1)-1,0,2)),0)</f>
        <v>261.58081784255717</v>
      </c>
      <c r="H8246" t="s">
        <v>75</v>
      </c>
      <c r="I8246">
        <f t="shared" ca="1" si="384"/>
        <v>261.58081784255717</v>
      </c>
      <c r="J8246" t="s">
        <v>75</v>
      </c>
    </row>
    <row r="8247" spans="1:10" x14ac:dyDescent="0.25">
      <c r="A8247" s="65">
        <v>43931</v>
      </c>
      <c r="B8247" s="66">
        <v>0.99791666666666667</v>
      </c>
      <c r="C8247" s="64">
        <f t="shared" si="385"/>
        <v>43931.997916666667</v>
      </c>
      <c r="D8247">
        <f ca="1">_xlfn.IFNA(FORECAST(E8247,OFFSET('HvF table'!B$3:B$318,MATCH(E8247,'HvF table'!A$3:A$318,1)-1,0,2),OFFSET('HvF table'!A$3:A$318,MATCH(E8247,'HvF table'!A$3:A$318,1)-1,0,2)),0)</f>
        <v>343.47351290693211</v>
      </c>
      <c r="E8247">
        <v>31.13</v>
      </c>
      <c r="F8247" s="64">
        <f t="shared" si="386"/>
        <v>43931.997916666667</v>
      </c>
      <c r="G8247">
        <f ca="1">_xlfn.IFNA(FORECAST(E8247,OFFSET('HvF table'!E$3:E$319,MATCH(E8247,'HvF table'!D$3:D$319,1)-1,0,2),OFFSET('HvF table'!D$3:D$319,MATCH(E8247,'HvF table'!D$3:D$319,1)-1,0,2)),0)</f>
        <v>261.1768730693716</v>
      </c>
      <c r="H8247" t="s">
        <v>75</v>
      </c>
      <c r="I8247">
        <f t="shared" ca="1" si="384"/>
        <v>261.1768730693716</v>
      </c>
      <c r="J8247" t="s">
        <v>75</v>
      </c>
    </row>
    <row r="8248" spans="1:10" x14ac:dyDescent="0.25">
      <c r="A8248" s="65">
        <v>43931</v>
      </c>
      <c r="B8248" s="66">
        <v>0.99861111111111101</v>
      </c>
      <c r="C8248" s="64">
        <f t="shared" si="385"/>
        <v>43931.998611111114</v>
      </c>
      <c r="D8248">
        <f ca="1">_xlfn.IFNA(FORECAST(E8248,OFFSET('HvF table'!B$3:B$318,MATCH(E8248,'HvF table'!A$3:A$318,1)-1,0,2),OFFSET('HvF table'!A$3:A$318,MATCH(E8248,'HvF table'!A$3:A$318,1)-1,0,2)),0)</f>
        <v>341.63468013473721</v>
      </c>
      <c r="E8248">
        <v>31.05</v>
      </c>
      <c r="F8248" s="64">
        <f t="shared" si="386"/>
        <v>43931.998611111114</v>
      </c>
      <c r="G8248">
        <f ca="1">_xlfn.IFNA(FORECAST(E8248,OFFSET('HvF table'!E$3:E$319,MATCH(E8248,'HvF table'!D$3:D$319,1)-1,0,2),OFFSET('HvF table'!D$3:D$319,MATCH(E8248,'HvF table'!D$3:D$319,1)-1,0,2)),0)</f>
        <v>259.57584118331931</v>
      </c>
      <c r="H8248" t="s">
        <v>75</v>
      </c>
      <c r="I8248">
        <f t="shared" ca="1" si="384"/>
        <v>259.57584118331931</v>
      </c>
      <c r="J8248" t="s">
        <v>75</v>
      </c>
    </row>
    <row r="8249" spans="1:10" x14ac:dyDescent="0.25">
      <c r="A8249" s="65">
        <v>43931</v>
      </c>
      <c r="B8249" s="66">
        <v>0.99930555555555556</v>
      </c>
      <c r="C8249" s="64">
        <f t="shared" si="385"/>
        <v>43931.999305555553</v>
      </c>
      <c r="D8249">
        <f ca="1">_xlfn.IFNA(FORECAST(E8249,OFFSET('HvF table'!B$3:B$318,MATCH(E8249,'HvF table'!A$3:A$318,1)-1,0,2),OFFSET('HvF table'!A$3:A$318,MATCH(E8249,'HvF table'!A$3:A$318,1)-1,0,2)),0)</f>
        <v>346.47402376917819</v>
      </c>
      <c r="E8249">
        <v>31.26</v>
      </c>
      <c r="F8249" s="64">
        <f t="shared" si="386"/>
        <v>43931.999305555553</v>
      </c>
      <c r="G8249">
        <f ca="1">_xlfn.IFNA(FORECAST(E8249,OFFSET('HvF table'!E$3:E$319,MATCH(E8249,'HvF table'!D$3:D$319,1)-1,0,2),OFFSET('HvF table'!D$3:D$319,MATCH(E8249,'HvF table'!D$3:D$319,1)-1,0,2)),0)</f>
        <v>263.80251409507775</v>
      </c>
      <c r="H8249" t="s">
        <v>75</v>
      </c>
      <c r="I8249">
        <f t="shared" ca="1" si="384"/>
        <v>263.80251409507775</v>
      </c>
      <c r="J8249" t="s">
        <v>75</v>
      </c>
    </row>
    <row r="8250" spans="1:10" x14ac:dyDescent="0.25">
      <c r="A8250" s="65">
        <v>43932</v>
      </c>
      <c r="B8250" s="66">
        <v>0</v>
      </c>
      <c r="C8250" s="64">
        <f t="shared" si="385"/>
        <v>43932</v>
      </c>
      <c r="D8250">
        <f ca="1">_xlfn.IFNA(FORECAST(E8250,OFFSET('HvF table'!B$3:B$318,MATCH(E8250,'HvF table'!A$3:A$318,1)-1,0,2),OFFSET('HvF table'!A$3:A$318,MATCH(E8250,'HvF table'!A$3:A$318,1)-1,0,2)),0)</f>
        <v>340.48540965211532</v>
      </c>
      <c r="E8250">
        <v>31</v>
      </c>
      <c r="F8250" s="64">
        <f t="shared" si="386"/>
        <v>43932</v>
      </c>
      <c r="G8250">
        <f ca="1">_xlfn.IFNA(FORECAST(E8250,OFFSET('HvF table'!E$3:E$319,MATCH(E8250,'HvF table'!D$3:D$319,1)-1,0,2),OFFSET('HvF table'!D$3:D$319,MATCH(E8250,'HvF table'!D$3:D$319,1)-1,0,2)),0)</f>
        <v>258.57632922624794</v>
      </c>
      <c r="H8250" t="s">
        <v>75</v>
      </c>
      <c r="I8250">
        <f t="shared" ca="1" si="384"/>
        <v>258.57632922624794</v>
      </c>
      <c r="J8250" t="s">
        <v>75</v>
      </c>
    </row>
    <row r="8251" spans="1:10" x14ac:dyDescent="0.25">
      <c r="A8251" s="65">
        <v>43932</v>
      </c>
      <c r="B8251" s="66">
        <v>6.9444444444444447E-4</v>
      </c>
      <c r="C8251" s="64">
        <f t="shared" si="385"/>
        <v>43932.000694444447</v>
      </c>
      <c r="D8251">
        <f ca="1">_xlfn.IFNA(FORECAST(E8251,OFFSET('HvF table'!B$3:B$318,MATCH(E8251,'HvF table'!A$3:A$318,1)-1,0,2),OFFSET('HvF table'!A$3:A$318,MATCH(E8251,'HvF table'!A$3:A$318,1)-1,0,2)),0)</f>
        <v>335.26256921396805</v>
      </c>
      <c r="E8251">
        <v>30.77</v>
      </c>
      <c r="F8251" s="64">
        <f t="shared" si="386"/>
        <v>43932.000694444447</v>
      </c>
      <c r="G8251">
        <f ca="1">_xlfn.IFNA(FORECAST(E8251,OFFSET('HvF table'!E$3:E$319,MATCH(E8251,'HvF table'!D$3:D$319,1)-1,0,2),OFFSET('HvF table'!D$3:D$319,MATCH(E8251,'HvF table'!D$3:D$319,1)-1,0,2)),0)</f>
        <v>253.99034380616376</v>
      </c>
      <c r="H8251" t="s">
        <v>75</v>
      </c>
      <c r="I8251">
        <f t="shared" ca="1" si="384"/>
        <v>253.99034380616376</v>
      </c>
      <c r="J8251" t="s">
        <v>75</v>
      </c>
    </row>
    <row r="8252" spans="1:10" x14ac:dyDescent="0.25">
      <c r="A8252" s="65">
        <v>43932</v>
      </c>
      <c r="B8252" s="66">
        <v>1.3888888888888889E-3</v>
      </c>
      <c r="C8252" s="64">
        <f t="shared" si="385"/>
        <v>43932.001388888886</v>
      </c>
      <c r="D8252">
        <f ca="1">_xlfn.IFNA(FORECAST(E8252,OFFSET('HvF table'!B$3:B$318,MATCH(E8252,'HvF table'!A$3:A$318,1)-1,0,2),OFFSET('HvF table'!A$3:A$318,MATCH(E8252,'HvF table'!A$3:A$318,1)-1,0,2)),0)</f>
        <v>332.09701986771586</v>
      </c>
      <c r="E8252">
        <v>30.63</v>
      </c>
      <c r="F8252" s="64">
        <f t="shared" si="386"/>
        <v>43932.001388888886</v>
      </c>
      <c r="G8252">
        <f ca="1">_xlfn.IFNA(FORECAST(E8252,OFFSET('HvF table'!E$3:E$319,MATCH(E8252,'HvF table'!D$3:D$319,1)-1,0,2),OFFSET('HvF table'!D$3:D$319,MATCH(E8252,'HvF table'!D$3:D$319,1)-1,0,2)),0)</f>
        <v>251.20800513563063</v>
      </c>
      <c r="H8252" t="s">
        <v>75</v>
      </c>
      <c r="I8252">
        <f t="shared" ca="1" si="384"/>
        <v>251.20800513563063</v>
      </c>
      <c r="J8252" t="s">
        <v>75</v>
      </c>
    </row>
    <row r="8253" spans="1:10" x14ac:dyDescent="0.25">
      <c r="A8253" s="65">
        <v>43932</v>
      </c>
      <c r="B8253" s="66">
        <v>2.0833333333333333E-3</v>
      </c>
      <c r="C8253" s="64">
        <f t="shared" si="385"/>
        <v>43932.002083333333</v>
      </c>
      <c r="D8253">
        <f ca="1">_xlfn.IFNA(FORECAST(E8253,OFFSET('HvF table'!B$3:B$318,MATCH(E8253,'HvF table'!A$3:A$318,1)-1,0,2),OFFSET('HvF table'!A$3:A$318,MATCH(E8253,'HvF table'!A$3:A$318,1)-1,0,2)),0)</f>
        <v>334.58355408412035</v>
      </c>
      <c r="E8253">
        <v>30.74</v>
      </c>
      <c r="F8253" s="64">
        <f t="shared" si="386"/>
        <v>43932.002083333333</v>
      </c>
      <c r="G8253">
        <f ca="1">_xlfn.IFNA(FORECAST(E8253,OFFSET('HvF table'!E$3:E$319,MATCH(E8253,'HvF table'!D$3:D$319,1)-1,0,2),OFFSET('HvF table'!D$3:D$319,MATCH(E8253,'HvF table'!D$3:D$319,1)-1,0,2)),0)</f>
        <v>253.39412837676377</v>
      </c>
      <c r="H8253" t="s">
        <v>75</v>
      </c>
      <c r="I8253">
        <f t="shared" ca="1" si="384"/>
        <v>253.39412837676377</v>
      </c>
      <c r="J8253" t="s">
        <v>75</v>
      </c>
    </row>
    <row r="8254" spans="1:10" x14ac:dyDescent="0.25">
      <c r="A8254" s="65">
        <v>43932</v>
      </c>
      <c r="B8254" s="66">
        <v>2.7777777777777779E-3</v>
      </c>
      <c r="C8254" s="64">
        <f t="shared" si="385"/>
        <v>43932.00277777778</v>
      </c>
      <c r="D8254">
        <f ca="1">_xlfn.IFNA(FORECAST(E8254,OFFSET('HvF table'!B$3:B$318,MATCH(E8254,'HvF table'!A$3:A$318,1)-1,0,2),OFFSET('HvF table'!A$3:A$318,MATCH(E8254,'HvF table'!A$3:A$318,1)-1,0,2)),0)</f>
        <v>329.83787630005133</v>
      </c>
      <c r="E8254">
        <v>30.53</v>
      </c>
      <c r="F8254" s="64">
        <f t="shared" si="386"/>
        <v>43932.00277777778</v>
      </c>
      <c r="G8254">
        <f ca="1">_xlfn.IFNA(FORECAST(E8254,OFFSET('HvF table'!E$3:E$319,MATCH(E8254,'HvF table'!D$3:D$319,1)-1,0,2),OFFSET('HvF table'!D$3:D$319,MATCH(E8254,'HvF table'!D$3:D$319,1)-1,0,2)),0)</f>
        <v>249.24110243864106</v>
      </c>
      <c r="H8254" t="s">
        <v>75</v>
      </c>
      <c r="I8254">
        <f t="shared" ca="1" si="384"/>
        <v>249.24110243864106</v>
      </c>
      <c r="J8254" t="s">
        <v>75</v>
      </c>
    </row>
    <row r="8255" spans="1:10" x14ac:dyDescent="0.25">
      <c r="A8255" s="65">
        <v>43932</v>
      </c>
      <c r="B8255" s="66">
        <v>3.472222222222222E-3</v>
      </c>
      <c r="C8255" s="64">
        <f t="shared" si="385"/>
        <v>43932.003472222219</v>
      </c>
      <c r="D8255">
        <f ca="1">_xlfn.IFNA(FORECAST(E8255,OFFSET('HvF table'!B$3:B$318,MATCH(E8255,'HvF table'!A$3:A$318,1)-1,0,2),OFFSET('HvF table'!A$3:A$318,MATCH(E8255,'HvF table'!A$3:A$318,1)-1,0,2)),0)</f>
        <v>339.57176079739168</v>
      </c>
      <c r="E8255">
        <v>30.96</v>
      </c>
      <c r="F8255" s="64">
        <f t="shared" si="386"/>
        <v>43932.003472222219</v>
      </c>
      <c r="G8255">
        <f ca="1">_xlfn.IFNA(FORECAST(E8255,OFFSET('HvF table'!E$3:E$319,MATCH(E8255,'HvF table'!D$3:D$319,1)-1,0,2),OFFSET('HvF table'!D$3:D$319,MATCH(E8255,'HvF table'!D$3:D$319,1)-1,0,2)),0)</f>
        <v>257.77671966059097</v>
      </c>
      <c r="H8255" t="s">
        <v>75</v>
      </c>
      <c r="I8255">
        <f t="shared" ca="1" si="384"/>
        <v>257.77671966059097</v>
      </c>
      <c r="J8255" t="s">
        <v>75</v>
      </c>
    </row>
    <row r="8256" spans="1:10" x14ac:dyDescent="0.25">
      <c r="A8256" s="65">
        <v>43932</v>
      </c>
      <c r="B8256" s="66">
        <v>4.1666666666666666E-3</v>
      </c>
      <c r="C8256" s="64">
        <f t="shared" si="385"/>
        <v>43932.004166666666</v>
      </c>
      <c r="D8256">
        <f ca="1">_xlfn.IFNA(FORECAST(E8256,OFFSET('HvF table'!B$3:B$318,MATCH(E8256,'HvF table'!A$3:A$318,1)-1,0,2),OFFSET('HvF table'!A$3:A$318,MATCH(E8256,'HvF table'!A$3:A$318,1)-1,0,2)),0)</f>
        <v>337.53056478419103</v>
      </c>
      <c r="E8256">
        <v>30.87</v>
      </c>
      <c r="F8256" s="64">
        <f t="shared" si="386"/>
        <v>43932.004166666666</v>
      </c>
      <c r="G8256">
        <f ca="1">_xlfn.IFNA(FORECAST(E8256,OFFSET('HvF table'!E$3:E$319,MATCH(E8256,'HvF table'!D$3:D$319,1)-1,0,2),OFFSET('HvF table'!D$3:D$319,MATCH(E8256,'HvF table'!D$3:D$319,1)-1,0,2)),0)</f>
        <v>255.97772857083044</v>
      </c>
      <c r="H8256" t="s">
        <v>75</v>
      </c>
      <c r="I8256">
        <f t="shared" ca="1" si="384"/>
        <v>255.97772857083044</v>
      </c>
      <c r="J8256" t="s">
        <v>75</v>
      </c>
    </row>
    <row r="8257" spans="1:10" x14ac:dyDescent="0.25">
      <c r="A8257" s="65">
        <v>43932</v>
      </c>
      <c r="B8257" s="66">
        <v>4.8611111111111112E-3</v>
      </c>
      <c r="C8257" s="64">
        <f t="shared" si="385"/>
        <v>43932.004861111112</v>
      </c>
      <c r="D8257">
        <f ca="1">_xlfn.IFNA(FORECAST(E8257,OFFSET('HvF table'!B$3:B$318,MATCH(E8257,'HvF table'!A$3:A$318,1)-1,0,2),OFFSET('HvF table'!A$3:A$318,MATCH(E8257,'HvF table'!A$3:A$318,1)-1,0,2)),0)</f>
        <v>338.43776301228024</v>
      </c>
      <c r="E8257">
        <v>30.91</v>
      </c>
      <c r="F8257" s="64">
        <f t="shared" si="386"/>
        <v>43932.004861111112</v>
      </c>
      <c r="G8257">
        <f ca="1">_xlfn.IFNA(FORECAST(E8257,OFFSET('HvF table'!E$3:E$319,MATCH(E8257,'HvF table'!D$3:D$319,1)-1,0,2),OFFSET('HvF table'!D$3:D$319,MATCH(E8257,'HvF table'!D$3:D$319,1)-1,0,2)),0)</f>
        <v>256.77720770351959</v>
      </c>
      <c r="H8257" t="s">
        <v>75</v>
      </c>
      <c r="I8257">
        <f t="shared" ca="1" si="384"/>
        <v>256.77720770351959</v>
      </c>
      <c r="J8257" t="s">
        <v>75</v>
      </c>
    </row>
    <row r="8258" spans="1:10" x14ac:dyDescent="0.25">
      <c r="A8258" s="65">
        <v>43932</v>
      </c>
      <c r="B8258" s="66">
        <v>5.5555555555555558E-3</v>
      </c>
      <c r="C8258" s="64">
        <f t="shared" si="385"/>
        <v>43932.005555555559</v>
      </c>
      <c r="D8258">
        <f ca="1">_xlfn.IFNA(FORECAST(E8258,OFFSET('HvF table'!B$3:B$318,MATCH(E8258,'HvF table'!A$3:A$318,1)-1,0,2),OFFSET('HvF table'!A$3:A$318,MATCH(E8258,'HvF table'!A$3:A$318,1)-1,0,2)),0)</f>
        <v>334.58355408412035</v>
      </c>
      <c r="E8258">
        <v>30.74</v>
      </c>
      <c r="F8258" s="64">
        <f t="shared" si="386"/>
        <v>43932.005555555559</v>
      </c>
      <c r="G8258">
        <f ca="1">_xlfn.IFNA(FORECAST(E8258,OFFSET('HvF table'!E$3:E$319,MATCH(E8258,'HvF table'!D$3:D$319,1)-1,0,2),OFFSET('HvF table'!D$3:D$319,MATCH(E8258,'HvF table'!D$3:D$319,1)-1,0,2)),0)</f>
        <v>253.39412837676377</v>
      </c>
      <c r="H8258" t="s">
        <v>75</v>
      </c>
      <c r="I8258">
        <f t="shared" ref="I8258:I8321" ca="1" si="387">IF(H8258="G",G8258,IF(H8258="B",0))</f>
        <v>253.39412837676377</v>
      </c>
      <c r="J8258" t="s">
        <v>75</v>
      </c>
    </row>
    <row r="8259" spans="1:10" x14ac:dyDescent="0.25">
      <c r="A8259" s="65">
        <v>43932</v>
      </c>
      <c r="B8259" s="66">
        <v>6.2499999999999995E-3</v>
      </c>
      <c r="C8259" s="64">
        <f t="shared" ref="C8259:C8322" si="388">A8259+B8259</f>
        <v>43932.006249999999</v>
      </c>
      <c r="D8259">
        <f ca="1">_xlfn.IFNA(FORECAST(E8259,OFFSET('HvF table'!B$3:B$318,MATCH(E8259,'HvF table'!A$3:A$318,1)-1,0,2),OFFSET('HvF table'!A$3:A$318,MATCH(E8259,'HvF table'!A$3:A$318,1)-1,0,2)),0)</f>
        <v>328.4927203066112</v>
      </c>
      <c r="E8259">
        <v>30.47</v>
      </c>
      <c r="F8259" s="64">
        <f t="shared" ref="F8259:F8322" si="389">C8259</f>
        <v>43932.006249999999</v>
      </c>
      <c r="G8259">
        <f ca="1">_xlfn.IFNA(FORECAST(E8259,OFFSET('HvF table'!E$3:E$319,MATCH(E8259,'HvF table'!D$3:D$319,1)-1,0,2),OFFSET('HvF table'!D$3:D$319,MATCH(E8259,'HvF table'!D$3:D$319,1)-1,0,2)),0)</f>
        <v>248.06239740267927</v>
      </c>
      <c r="H8259" t="s">
        <v>75</v>
      </c>
      <c r="I8259">
        <f t="shared" ca="1" si="387"/>
        <v>248.06239740267927</v>
      </c>
      <c r="J8259" t="s">
        <v>75</v>
      </c>
    </row>
    <row r="8260" spans="1:10" x14ac:dyDescent="0.25">
      <c r="A8260" s="65">
        <v>43932</v>
      </c>
      <c r="B8260" s="66">
        <v>6.9444444444444441E-3</v>
      </c>
      <c r="C8260" s="64">
        <f t="shared" si="388"/>
        <v>43932.006944444445</v>
      </c>
      <c r="D8260">
        <f ca="1">_xlfn.IFNA(FORECAST(E8260,OFFSET('HvF table'!B$3:B$318,MATCH(E8260,'HvF table'!A$3:A$318,1)-1,0,2),OFFSET('HvF table'!A$3:A$318,MATCH(E8260,'HvF table'!A$3:A$318,1)-1,0,2)),0)</f>
        <v>333.90540838873733</v>
      </c>
      <c r="E8260">
        <v>30.71</v>
      </c>
      <c r="F8260" s="64">
        <f t="shared" si="389"/>
        <v>43932.006944444445</v>
      </c>
      <c r="G8260">
        <f ca="1">_xlfn.IFNA(FORECAST(E8260,OFFSET('HvF table'!E$3:E$319,MATCH(E8260,'HvF table'!D$3:D$319,1)-1,0,2),OFFSET('HvF table'!D$3:D$319,MATCH(E8260,'HvF table'!D$3:D$319,1)-1,0,2)),0)</f>
        <v>252.7979129473639</v>
      </c>
      <c r="H8260" t="s">
        <v>75</v>
      </c>
      <c r="I8260">
        <f t="shared" ca="1" si="387"/>
        <v>252.7979129473639</v>
      </c>
      <c r="J8260" t="s">
        <v>75</v>
      </c>
    </row>
    <row r="8261" spans="1:10" x14ac:dyDescent="0.25">
      <c r="A8261" s="65">
        <v>43932</v>
      </c>
      <c r="B8261" s="66">
        <v>7.6388888888888886E-3</v>
      </c>
      <c r="C8261" s="64">
        <f t="shared" si="388"/>
        <v>43932.007638888892</v>
      </c>
      <c r="D8261">
        <f ca="1">_xlfn.IFNA(FORECAST(E8261,OFFSET('HvF table'!B$3:B$318,MATCH(E8261,'HvF table'!A$3:A$318,1)-1,0,2),OFFSET('HvF table'!A$3:A$318,MATCH(E8261,'HvF table'!A$3:A$318,1)-1,0,2)),0)</f>
        <v>325.5782156541577</v>
      </c>
      <c r="E8261">
        <v>30.34</v>
      </c>
      <c r="F8261" s="64">
        <f t="shared" si="389"/>
        <v>43932.007638888892</v>
      </c>
      <c r="G8261">
        <f ca="1">_xlfn.IFNA(FORECAST(E8261,OFFSET('HvF table'!E$3:E$319,MATCH(E8261,'HvF table'!D$3:D$319,1)-1,0,2),OFFSET('HvF table'!D$3:D$319,MATCH(E8261,'HvF table'!D$3:D$319,1)-1,0,2)),0)</f>
        <v>245.51274302645606</v>
      </c>
      <c r="H8261" t="s">
        <v>75</v>
      </c>
      <c r="I8261">
        <f t="shared" ca="1" si="387"/>
        <v>245.51274302645606</v>
      </c>
      <c r="J8261" t="s">
        <v>75</v>
      </c>
    </row>
    <row r="8262" spans="1:10" x14ac:dyDescent="0.25">
      <c r="A8262" s="65">
        <v>43932</v>
      </c>
      <c r="B8262" s="66">
        <v>8.3333333333333332E-3</v>
      </c>
      <c r="C8262" s="64">
        <f t="shared" si="388"/>
        <v>43932.008333333331</v>
      </c>
      <c r="D8262">
        <f ca="1">_xlfn.IFNA(FORECAST(E8262,OFFSET('HvF table'!B$3:B$318,MATCH(E8262,'HvF table'!A$3:A$318,1)-1,0,2),OFFSET('HvF table'!A$3:A$318,MATCH(E8262,'HvF table'!A$3:A$318,1)-1,0,2)),0)</f>
        <v>334.13145695386493</v>
      </c>
      <c r="E8262">
        <v>30.72</v>
      </c>
      <c r="F8262" s="64">
        <f t="shared" si="389"/>
        <v>43932.008333333331</v>
      </c>
      <c r="G8262">
        <f ca="1">_xlfn.IFNA(FORECAST(E8262,OFFSET('HvF table'!E$3:E$319,MATCH(E8262,'HvF table'!D$3:D$319,1)-1,0,2),OFFSET('HvF table'!D$3:D$319,MATCH(E8262,'HvF table'!D$3:D$319,1)-1,0,2)),0)</f>
        <v>252.99665142383049</v>
      </c>
      <c r="H8262" t="s">
        <v>75</v>
      </c>
      <c r="I8262">
        <f t="shared" ca="1" si="387"/>
        <v>252.99665142383049</v>
      </c>
      <c r="J8262" t="s">
        <v>75</v>
      </c>
    </row>
    <row r="8263" spans="1:10" x14ac:dyDescent="0.25">
      <c r="A8263" s="65">
        <v>43932</v>
      </c>
      <c r="B8263" s="66">
        <v>9.0277777777777787E-3</v>
      </c>
      <c r="C8263" s="64">
        <f t="shared" si="388"/>
        <v>43932.009027777778</v>
      </c>
      <c r="D8263">
        <f ca="1">_xlfn.IFNA(FORECAST(E8263,OFFSET('HvF table'!B$3:B$318,MATCH(E8263,'HvF table'!A$3:A$318,1)-1,0,2),OFFSET('HvF table'!A$3:A$318,MATCH(E8263,'HvF table'!A$3:A$318,1)-1,0,2)),0)</f>
        <v>324.90109007466606</v>
      </c>
      <c r="E8263">
        <v>30.31</v>
      </c>
      <c r="F8263" s="64">
        <f t="shared" si="389"/>
        <v>43932.009027777778</v>
      </c>
      <c r="G8263">
        <f ca="1">_xlfn.IFNA(FORECAST(E8263,OFFSET('HvF table'!E$3:E$319,MATCH(E8263,'HvF table'!D$3:D$319,1)-1,0,2),OFFSET('HvF table'!D$3:D$319,MATCH(E8263,'HvF table'!D$3:D$319,1)-1,0,2)),0)</f>
        <v>244.92843489522431</v>
      </c>
      <c r="H8263" t="s">
        <v>75</v>
      </c>
      <c r="I8263">
        <f t="shared" ca="1" si="387"/>
        <v>244.92843489522431</v>
      </c>
      <c r="J8263" t="s">
        <v>75</v>
      </c>
    </row>
    <row r="8264" spans="1:10" x14ac:dyDescent="0.25">
      <c r="A8264" s="65">
        <v>43932</v>
      </c>
      <c r="B8264" s="66">
        <v>9.7222222222222224E-3</v>
      </c>
      <c r="C8264" s="64">
        <f t="shared" si="388"/>
        <v>43932.009722222225</v>
      </c>
      <c r="D8264">
        <f ca="1">_xlfn.IFNA(FORECAST(E8264,OFFSET('HvF table'!B$3:B$318,MATCH(E8264,'HvF table'!A$3:A$318,1)-1,0,2),OFFSET('HvF table'!A$3:A$318,MATCH(E8264,'HvF table'!A$3:A$318,1)-1,0,2)),0)</f>
        <v>327.37175697874454</v>
      </c>
      <c r="E8264">
        <v>30.42</v>
      </c>
      <c r="F8264" s="64">
        <f t="shared" si="389"/>
        <v>43932.009722222225</v>
      </c>
      <c r="G8264">
        <f ca="1">_xlfn.IFNA(FORECAST(E8264,OFFSET('HvF table'!E$3:E$319,MATCH(E8264,'HvF table'!D$3:D$319,1)-1,0,2),OFFSET('HvF table'!D$3:D$319,MATCH(E8264,'HvF table'!D$3:D$319,1)-1,0,2)),0)</f>
        <v>247.08014320604457</v>
      </c>
      <c r="H8264" t="s">
        <v>75</v>
      </c>
      <c r="I8264">
        <f t="shared" ca="1" si="387"/>
        <v>247.08014320604457</v>
      </c>
      <c r="J8264" t="s">
        <v>75</v>
      </c>
    </row>
    <row r="8265" spans="1:10" x14ac:dyDescent="0.25">
      <c r="A8265" s="65">
        <v>43932</v>
      </c>
      <c r="B8265" s="66">
        <v>1.0416666666666666E-2</v>
      </c>
      <c r="C8265" s="64">
        <f t="shared" si="388"/>
        <v>43932.010416666664</v>
      </c>
      <c r="D8265">
        <f ca="1">_xlfn.IFNA(FORECAST(E8265,OFFSET('HvF table'!B$3:B$318,MATCH(E8265,'HvF table'!A$3:A$318,1)-1,0,2),OFFSET('HvF table'!A$3:A$318,MATCH(E8265,'HvF table'!A$3:A$318,1)-1,0,2)),0)</f>
        <v>333.22726269335431</v>
      </c>
      <c r="E8265">
        <v>30.68</v>
      </c>
      <c r="F8265" s="64">
        <f t="shared" si="389"/>
        <v>43932.010416666664</v>
      </c>
      <c r="G8265">
        <f ca="1">_xlfn.IFNA(FORECAST(E8265,OFFSET('HvF table'!E$3:E$319,MATCH(E8265,'HvF table'!D$3:D$319,1)-1,0,2),OFFSET('HvF table'!D$3:D$319,MATCH(E8265,'HvF table'!D$3:D$319,1)-1,0,2)),0)</f>
        <v>252.20169751796391</v>
      </c>
      <c r="H8265" t="s">
        <v>75</v>
      </c>
      <c r="I8265">
        <f t="shared" ca="1" si="387"/>
        <v>252.20169751796391</v>
      </c>
      <c r="J8265" t="s">
        <v>75</v>
      </c>
    </row>
    <row r="8266" spans="1:10" x14ac:dyDescent="0.25">
      <c r="A8266" s="65">
        <v>43932</v>
      </c>
      <c r="B8266" s="66">
        <v>1.1111111111111112E-2</v>
      </c>
      <c r="C8266" s="64">
        <f t="shared" si="388"/>
        <v>43932.011111111111</v>
      </c>
      <c r="D8266">
        <f ca="1">_xlfn.IFNA(FORECAST(E8266,OFFSET('HvF table'!B$3:B$318,MATCH(E8266,'HvF table'!A$3:A$318,1)-1,0,2),OFFSET('HvF table'!A$3:A$318,MATCH(E8266,'HvF table'!A$3:A$318,1)-1,0,2)),0)</f>
        <v>329.61368363447798</v>
      </c>
      <c r="E8266">
        <v>30.52</v>
      </c>
      <c r="F8266" s="64">
        <f t="shared" si="389"/>
        <v>43932.011111111111</v>
      </c>
      <c r="G8266">
        <f ca="1">_xlfn.IFNA(FORECAST(E8266,OFFSET('HvF table'!E$3:E$319,MATCH(E8266,'HvF table'!D$3:D$319,1)-1,0,2),OFFSET('HvF table'!D$3:D$319,MATCH(E8266,'HvF table'!D$3:D$319,1)-1,0,2)),0)</f>
        <v>249.04465159931408</v>
      </c>
      <c r="H8266" t="s">
        <v>75</v>
      </c>
      <c r="I8266">
        <f t="shared" ca="1" si="387"/>
        <v>249.04465159931408</v>
      </c>
      <c r="J8266" t="s">
        <v>75</v>
      </c>
    </row>
    <row r="8267" spans="1:10" x14ac:dyDescent="0.25">
      <c r="A8267" s="65">
        <v>43932</v>
      </c>
      <c r="B8267" s="66">
        <v>1.1805555555555555E-2</v>
      </c>
      <c r="C8267" s="64">
        <f t="shared" si="388"/>
        <v>43932.011805555558</v>
      </c>
      <c r="D8267">
        <f ca="1">_xlfn.IFNA(FORECAST(E8267,OFFSET('HvF table'!B$3:B$318,MATCH(E8267,'HvF table'!A$3:A$318,1)-1,0,2),OFFSET('HvF table'!A$3:A$318,MATCH(E8267,'HvF table'!A$3:A$318,1)-1,0,2)),0)</f>
        <v>323.49110728639721</v>
      </c>
      <c r="E8267">
        <v>30.25</v>
      </c>
      <c r="F8267" s="64">
        <f t="shared" si="389"/>
        <v>43932.011805555558</v>
      </c>
      <c r="G8267">
        <f ca="1">_xlfn.IFNA(FORECAST(E8267,OFFSET('HvF table'!E$3:E$319,MATCH(E8267,'HvF table'!D$3:D$319,1)-1,0,2),OFFSET('HvF table'!D$3:D$319,MATCH(E8267,'HvF table'!D$3:D$319,1)-1,0,2)),0)</f>
        <v>243.75981863276081</v>
      </c>
      <c r="H8267" t="s">
        <v>75</v>
      </c>
      <c r="I8267">
        <f t="shared" ca="1" si="387"/>
        <v>243.75981863276081</v>
      </c>
      <c r="J8267" t="s">
        <v>75</v>
      </c>
    </row>
    <row r="8268" spans="1:10" x14ac:dyDescent="0.25">
      <c r="A8268" s="65">
        <v>43932</v>
      </c>
      <c r="B8268" s="66">
        <v>1.2499999999999999E-2</v>
      </c>
      <c r="C8268" s="64">
        <f t="shared" si="388"/>
        <v>43932.012499999997</v>
      </c>
      <c r="D8268">
        <f ca="1">_xlfn.IFNA(FORECAST(E8268,OFFSET('HvF table'!B$3:B$318,MATCH(E8268,'HvF table'!A$3:A$318,1)-1,0,2),OFFSET('HvF table'!A$3:A$318,MATCH(E8268,'HvF table'!A$3:A$318,1)-1,0,2)),0)</f>
        <v>334.58355408412035</v>
      </c>
      <c r="E8268">
        <v>30.74</v>
      </c>
      <c r="F8268" s="64">
        <f t="shared" si="389"/>
        <v>43932.012499999997</v>
      </c>
      <c r="G8268">
        <f ca="1">_xlfn.IFNA(FORECAST(E8268,OFFSET('HvF table'!E$3:E$319,MATCH(E8268,'HvF table'!D$3:D$319,1)-1,0,2),OFFSET('HvF table'!D$3:D$319,MATCH(E8268,'HvF table'!D$3:D$319,1)-1,0,2)),0)</f>
        <v>253.39412837676377</v>
      </c>
      <c r="H8268" t="s">
        <v>75</v>
      </c>
      <c r="I8268">
        <f t="shared" ca="1" si="387"/>
        <v>253.39412837676377</v>
      </c>
      <c r="J8268" t="s">
        <v>75</v>
      </c>
    </row>
    <row r="8269" spans="1:10" x14ac:dyDescent="0.25">
      <c r="A8269" s="65">
        <v>43932</v>
      </c>
      <c r="B8269" s="66">
        <v>1.3194444444444444E-2</v>
      </c>
      <c r="C8269" s="64">
        <f t="shared" si="388"/>
        <v>43932.013194444444</v>
      </c>
      <c r="D8269">
        <f ca="1">_xlfn.IFNA(FORECAST(E8269,OFFSET('HvF table'!B$3:B$318,MATCH(E8269,'HvF table'!A$3:A$318,1)-1,0,2),OFFSET('HvF table'!A$3:A$318,MATCH(E8269,'HvF table'!A$3:A$318,1)-1,0,2)),0)</f>
        <v>317.065691056981</v>
      </c>
      <c r="E8269">
        <v>29.97</v>
      </c>
      <c r="F8269" s="64">
        <f t="shared" si="389"/>
        <v>43932.013194444444</v>
      </c>
      <c r="G8269">
        <f ca="1">_xlfn.IFNA(FORECAST(E8269,OFFSET('HvF table'!E$3:E$319,MATCH(E8269,'HvF table'!D$3:D$319,1)-1,0,2),OFFSET('HvF table'!D$3:D$319,MATCH(E8269,'HvF table'!D$3:D$319,1)-1,0,2)),0)</f>
        <v>238.33290893816115</v>
      </c>
      <c r="H8269" t="s">
        <v>75</v>
      </c>
      <c r="I8269">
        <f t="shared" ca="1" si="387"/>
        <v>238.33290893816115</v>
      </c>
      <c r="J8269" t="s">
        <v>75</v>
      </c>
    </row>
    <row r="8270" spans="1:10" x14ac:dyDescent="0.25">
      <c r="A8270" s="65">
        <v>43932</v>
      </c>
      <c r="B8270" s="66">
        <v>1.3888888888888888E-2</v>
      </c>
      <c r="C8270" s="64">
        <f t="shared" si="388"/>
        <v>43932.013888888891</v>
      </c>
      <c r="D8270">
        <f ca="1">_xlfn.IFNA(FORECAST(E8270,OFFSET('HvF table'!B$3:B$318,MATCH(E8270,'HvF table'!A$3:A$318,1)-1,0,2),OFFSET('HvF table'!A$3:A$318,MATCH(E8270,'HvF table'!A$3:A$318,1)-1,0,2)),0)</f>
        <v>325.5782156541577</v>
      </c>
      <c r="E8270">
        <v>30.34</v>
      </c>
      <c r="F8270" s="64">
        <f t="shared" si="389"/>
        <v>43932.013888888891</v>
      </c>
      <c r="G8270">
        <f ca="1">_xlfn.IFNA(FORECAST(E8270,OFFSET('HvF table'!E$3:E$319,MATCH(E8270,'HvF table'!D$3:D$319,1)-1,0,2),OFFSET('HvF table'!D$3:D$319,MATCH(E8270,'HvF table'!D$3:D$319,1)-1,0,2)),0)</f>
        <v>245.51274302645606</v>
      </c>
      <c r="H8270" t="s">
        <v>75</v>
      </c>
      <c r="I8270">
        <f t="shared" ca="1" si="387"/>
        <v>245.51274302645606</v>
      </c>
      <c r="J8270" t="s">
        <v>75</v>
      </c>
    </row>
    <row r="8271" spans="1:10" x14ac:dyDescent="0.25">
      <c r="A8271" s="65">
        <v>43932</v>
      </c>
      <c r="B8271" s="66">
        <v>1.4583333333333332E-2</v>
      </c>
      <c r="C8271" s="64">
        <f t="shared" si="388"/>
        <v>43932.01458333333</v>
      </c>
      <c r="D8271">
        <f ca="1">_xlfn.IFNA(FORECAST(E8271,OFFSET('HvF table'!B$3:B$318,MATCH(E8271,'HvF table'!A$3:A$318,1)-1,0,2),OFFSET('HvF table'!A$3:A$318,MATCH(E8271,'HvF table'!A$3:A$318,1)-1,0,2)),0)</f>
        <v>323.02111302364085</v>
      </c>
      <c r="E8271">
        <v>30.23</v>
      </c>
      <c r="F8271" s="64">
        <f t="shared" si="389"/>
        <v>43932.01458333333</v>
      </c>
      <c r="G8271">
        <f ca="1">_xlfn.IFNA(FORECAST(E8271,OFFSET('HvF table'!E$3:E$319,MATCH(E8271,'HvF table'!D$3:D$319,1)-1,0,2),OFFSET('HvF table'!D$3:D$319,MATCH(E8271,'HvF table'!D$3:D$319,1)-1,0,2)),0)</f>
        <v>243.37027987860631</v>
      </c>
      <c r="H8271" t="s">
        <v>75</v>
      </c>
      <c r="I8271">
        <f t="shared" ca="1" si="387"/>
        <v>243.37027987860631</v>
      </c>
      <c r="J8271" t="s">
        <v>75</v>
      </c>
    </row>
    <row r="8272" spans="1:10" x14ac:dyDescent="0.25">
      <c r="A8272" s="65">
        <v>43932</v>
      </c>
      <c r="B8272" s="66">
        <v>1.5277777777777777E-2</v>
      </c>
      <c r="C8272" s="64">
        <f t="shared" si="388"/>
        <v>43932.015277777777</v>
      </c>
      <c r="D8272">
        <f ca="1">_xlfn.IFNA(FORECAST(E8272,OFFSET('HvF table'!B$3:B$318,MATCH(E8272,'HvF table'!A$3:A$318,1)-1,0,2),OFFSET('HvF table'!A$3:A$318,MATCH(E8272,'HvF table'!A$3:A$318,1)-1,0,2)),0)</f>
        <v>320.20114744710304</v>
      </c>
      <c r="E8272">
        <v>30.11</v>
      </c>
      <c r="F8272" s="64">
        <f t="shared" si="389"/>
        <v>43932.015277777777</v>
      </c>
      <c r="G8272">
        <f ca="1">_xlfn.IFNA(FORECAST(E8272,OFFSET('HvF table'!E$3:E$319,MATCH(E8272,'HvF table'!D$3:D$319,1)-1,0,2),OFFSET('HvF table'!D$3:D$319,MATCH(E8272,'HvF table'!D$3:D$319,1)-1,0,2)),0)</f>
        <v>241.03304735367919</v>
      </c>
      <c r="H8272" t="s">
        <v>75</v>
      </c>
      <c r="I8272">
        <f t="shared" ca="1" si="387"/>
        <v>241.03304735367919</v>
      </c>
      <c r="J8272" t="s">
        <v>75</v>
      </c>
    </row>
    <row r="8273" spans="1:10" x14ac:dyDescent="0.25">
      <c r="A8273" s="65">
        <v>43932</v>
      </c>
      <c r="B8273" s="66">
        <v>1.5972222222222224E-2</v>
      </c>
      <c r="C8273" s="64">
        <f t="shared" si="388"/>
        <v>43932.015972222223</v>
      </c>
      <c r="D8273">
        <f ca="1">_xlfn.IFNA(FORECAST(E8273,OFFSET('HvF table'!B$3:B$318,MATCH(E8273,'HvF table'!A$3:A$318,1)-1,0,2),OFFSET('HvF table'!A$3:A$318,MATCH(E8273,'HvF table'!A$3:A$318,1)-1,0,2)),0)</f>
        <v>318.17571815728979</v>
      </c>
      <c r="E8273">
        <v>30.02</v>
      </c>
      <c r="F8273" s="64">
        <f t="shared" si="389"/>
        <v>43932.015972222223</v>
      </c>
      <c r="G8273">
        <f ca="1">_xlfn.IFNA(FORECAST(E8273,OFFSET('HvF table'!E$3:E$319,MATCH(E8273,'HvF table'!D$3:D$319,1)-1,0,2),OFFSET('HvF table'!D$3:D$319,MATCH(E8273,'HvF table'!D$3:D$319,1)-1,0,2)),0)</f>
        <v>239.29712739392789</v>
      </c>
      <c r="H8273" t="s">
        <v>75</v>
      </c>
      <c r="I8273">
        <f t="shared" ca="1" si="387"/>
        <v>239.29712739392789</v>
      </c>
      <c r="J8273" t="s">
        <v>75</v>
      </c>
    </row>
    <row r="8274" spans="1:10" x14ac:dyDescent="0.25">
      <c r="A8274" s="65">
        <v>43932</v>
      </c>
      <c r="B8274" s="66">
        <v>1.6666666666666666E-2</v>
      </c>
      <c r="C8274" s="64">
        <f t="shared" si="388"/>
        <v>43932.01666666667</v>
      </c>
      <c r="D8274">
        <f ca="1">_xlfn.IFNA(FORECAST(E8274,OFFSET('HvF table'!B$3:B$318,MATCH(E8274,'HvF table'!A$3:A$318,1)-1,0,2),OFFSET('HvF table'!A$3:A$318,MATCH(E8274,'HvF table'!A$3:A$318,1)-1,0,2)),0)</f>
        <v>326.02660098530441</v>
      </c>
      <c r="E8274">
        <v>30.36</v>
      </c>
      <c r="F8274" s="64">
        <f t="shared" si="389"/>
        <v>43932.01666666667</v>
      </c>
      <c r="G8274">
        <f ca="1">_xlfn.IFNA(FORECAST(E8274,OFFSET('HvF table'!E$3:E$319,MATCH(E8274,'HvF table'!D$3:D$319,1)-1,0,2),OFFSET('HvF table'!D$3:D$319,MATCH(E8274,'HvF table'!D$3:D$319,1)-1,0,2)),0)</f>
        <v>245.90228178061056</v>
      </c>
      <c r="H8274" t="s">
        <v>75</v>
      </c>
      <c r="I8274">
        <f t="shared" ca="1" si="387"/>
        <v>245.90228178061056</v>
      </c>
      <c r="J8274" t="s">
        <v>75</v>
      </c>
    </row>
    <row r="8275" spans="1:10" x14ac:dyDescent="0.25">
      <c r="A8275" s="65">
        <v>43932</v>
      </c>
      <c r="B8275" s="66">
        <v>1.7361111111111112E-2</v>
      </c>
      <c r="C8275" s="64">
        <f t="shared" si="388"/>
        <v>43932.017361111109</v>
      </c>
      <c r="D8275">
        <f ca="1">_xlfn.IFNA(FORECAST(E8275,OFFSET('HvF table'!B$3:B$318,MATCH(E8275,'HvF table'!A$3:A$318,1)-1,0,2),OFFSET('HvF table'!A$3:A$318,MATCH(E8275,'HvF table'!A$3:A$318,1)-1,0,2)),0)</f>
        <v>311.75864297264366</v>
      </c>
      <c r="E8275">
        <v>29.73</v>
      </c>
      <c r="F8275" s="64">
        <f t="shared" si="389"/>
        <v>43932.017361111109</v>
      </c>
      <c r="G8275">
        <f ca="1">_xlfn.IFNA(FORECAST(E8275,OFFSET('HvF table'!E$3:E$319,MATCH(E8275,'HvF table'!D$3:D$319,1)-1,0,2),OFFSET('HvF table'!D$3:D$319,MATCH(E8275,'HvF table'!D$3:D$319,1)-1,0,2)),0)</f>
        <v>233.72713220730861</v>
      </c>
      <c r="H8275" t="s">
        <v>75</v>
      </c>
      <c r="I8275">
        <f t="shared" ca="1" si="387"/>
        <v>233.72713220730861</v>
      </c>
      <c r="J8275" t="s">
        <v>75</v>
      </c>
    </row>
    <row r="8276" spans="1:10" x14ac:dyDescent="0.25">
      <c r="A8276" s="65">
        <v>43932</v>
      </c>
      <c r="B8276" s="66">
        <v>1.8055555555555557E-2</v>
      </c>
      <c r="C8276" s="64">
        <f t="shared" si="388"/>
        <v>43932.018055555556</v>
      </c>
      <c r="D8276">
        <f ca="1">_xlfn.IFNA(FORECAST(E8276,OFFSET('HvF table'!B$3:B$318,MATCH(E8276,'HvF table'!A$3:A$318,1)-1,0,2),OFFSET('HvF table'!A$3:A$318,MATCH(E8276,'HvF table'!A$3:A$318,1)-1,0,2)),0)</f>
        <v>313.5232094777009</v>
      </c>
      <c r="E8276">
        <v>29.81</v>
      </c>
      <c r="F8276" s="64">
        <f t="shared" si="389"/>
        <v>43932.018055555556</v>
      </c>
      <c r="G8276">
        <f ca="1">_xlfn.IFNA(FORECAST(E8276,OFFSET('HvF table'!E$3:E$319,MATCH(E8276,'HvF table'!D$3:D$319,1)-1,0,2),OFFSET('HvF table'!D$3:D$319,MATCH(E8276,'HvF table'!D$3:D$319,1)-1,0,2)),0)</f>
        <v>235.25477789491049</v>
      </c>
      <c r="H8276" t="s">
        <v>75</v>
      </c>
      <c r="I8276">
        <f t="shared" ca="1" si="387"/>
        <v>235.25477789491049</v>
      </c>
      <c r="J8276" t="s">
        <v>75</v>
      </c>
    </row>
    <row r="8277" spans="1:10" x14ac:dyDescent="0.25">
      <c r="A8277" s="65">
        <v>43932</v>
      </c>
      <c r="B8277" s="66">
        <v>1.8749999999999999E-2</v>
      </c>
      <c r="C8277" s="64">
        <f t="shared" si="388"/>
        <v>43932.018750000003</v>
      </c>
      <c r="D8277">
        <f ca="1">_xlfn.IFNA(FORECAST(E8277,OFFSET('HvF table'!B$3:B$318,MATCH(E8277,'HvF table'!A$3:A$318,1)-1,0,2),OFFSET('HvF table'!A$3:A$318,MATCH(E8277,'HvF table'!A$3:A$318,1)-1,0,2)),0)</f>
        <v>314.84663435649406</v>
      </c>
      <c r="E8277">
        <v>29.87</v>
      </c>
      <c r="F8277" s="64">
        <f t="shared" si="389"/>
        <v>43932.018750000003</v>
      </c>
      <c r="G8277">
        <f ca="1">_xlfn.IFNA(FORECAST(E8277,OFFSET('HvF table'!E$3:E$319,MATCH(E8277,'HvF table'!D$3:D$319,1)-1,0,2),OFFSET('HvF table'!D$3:D$319,MATCH(E8277,'HvF table'!D$3:D$319,1)-1,0,2)),0)</f>
        <v>236.40447202662779</v>
      </c>
      <c r="H8277" t="s">
        <v>75</v>
      </c>
      <c r="I8277">
        <f t="shared" ca="1" si="387"/>
        <v>236.40447202662779</v>
      </c>
      <c r="J8277" t="s">
        <v>75</v>
      </c>
    </row>
    <row r="8278" spans="1:10" x14ac:dyDescent="0.25">
      <c r="A8278" s="65">
        <v>43932</v>
      </c>
      <c r="B8278" s="66">
        <v>1.9444444444444445E-2</v>
      </c>
      <c r="C8278" s="64">
        <f t="shared" si="388"/>
        <v>43932.019444444442</v>
      </c>
      <c r="D8278">
        <f ca="1">_xlfn.IFNA(FORECAST(E8278,OFFSET('HvF table'!B$3:B$318,MATCH(E8278,'HvF table'!A$3:A$318,1)-1,0,2),OFFSET('HvF table'!A$3:A$318,MATCH(E8278,'HvF table'!A$3:A$318,1)-1,0,2)),0)</f>
        <v>310.65578890698271</v>
      </c>
      <c r="E8278">
        <v>29.68</v>
      </c>
      <c r="F8278" s="64">
        <f t="shared" si="389"/>
        <v>43932.019444444442</v>
      </c>
      <c r="G8278">
        <f ca="1">_xlfn.IFNA(FORECAST(E8278,OFFSET('HvF table'!E$3:E$319,MATCH(E8278,'HvF table'!D$3:D$319,1)-1,0,2),OFFSET('HvF table'!D$3:D$319,MATCH(E8278,'HvF table'!D$3:D$319,1)-1,0,2)),0)</f>
        <v>232.7723536525574</v>
      </c>
      <c r="H8278" t="s">
        <v>75</v>
      </c>
      <c r="I8278">
        <f t="shared" ca="1" si="387"/>
        <v>232.7723536525574</v>
      </c>
      <c r="J8278" t="s">
        <v>75</v>
      </c>
    </row>
    <row r="8279" spans="1:10" x14ac:dyDescent="0.25">
      <c r="A8279" s="65">
        <v>43932</v>
      </c>
      <c r="B8279" s="66">
        <v>2.013888888888889E-2</v>
      </c>
      <c r="C8279" s="64">
        <f t="shared" si="388"/>
        <v>43932.020138888889</v>
      </c>
      <c r="D8279">
        <f ca="1">_xlfn.IFNA(FORECAST(E8279,OFFSET('HvF table'!B$3:B$318,MATCH(E8279,'HvF table'!A$3:A$318,1)-1,0,2),OFFSET('HvF table'!A$3:A$318,MATCH(E8279,'HvF table'!A$3:A$318,1)-1,0,2)),0)</f>
        <v>310.87635972011492</v>
      </c>
      <c r="E8279">
        <v>29.69</v>
      </c>
      <c r="F8279" s="64">
        <f t="shared" si="389"/>
        <v>43932.020138888889</v>
      </c>
      <c r="G8279">
        <f ca="1">_xlfn.IFNA(FORECAST(E8279,OFFSET('HvF table'!E$3:E$319,MATCH(E8279,'HvF table'!D$3:D$319,1)-1,0,2),OFFSET('HvF table'!D$3:D$319,MATCH(E8279,'HvF table'!D$3:D$319,1)-1,0,2)),0)</f>
        <v>232.96330936350762</v>
      </c>
      <c r="H8279" t="s">
        <v>75</v>
      </c>
      <c r="I8279">
        <f t="shared" ca="1" si="387"/>
        <v>232.96330936350762</v>
      </c>
      <c r="J8279" t="s">
        <v>75</v>
      </c>
    </row>
    <row r="8280" spans="1:10" x14ac:dyDescent="0.25">
      <c r="A8280" s="65">
        <v>43932</v>
      </c>
      <c r="B8280" s="66">
        <v>2.0833333333333332E-2</v>
      </c>
      <c r="C8280" s="64">
        <f t="shared" si="388"/>
        <v>43932.020833333336</v>
      </c>
      <c r="D8280">
        <f ca="1">_xlfn.IFNA(FORECAST(E8280,OFFSET('HvF table'!B$3:B$318,MATCH(E8280,'HvF table'!A$3:A$318,1)-1,0,2),OFFSET('HvF table'!A$3:A$318,MATCH(E8280,'HvF table'!A$3:A$318,1)-1,0,2)),0)</f>
        <v>307.36002143643145</v>
      </c>
      <c r="E8280">
        <v>29.53</v>
      </c>
      <c r="F8280" s="64">
        <f t="shared" si="389"/>
        <v>43932.020833333336</v>
      </c>
      <c r="G8280">
        <f ca="1">_xlfn.IFNA(FORECAST(E8280,OFFSET('HvF table'!E$3:E$319,MATCH(E8280,'HvF table'!D$3:D$319,1)-1,0,2),OFFSET('HvF table'!D$3:D$319,MATCH(E8280,'HvF table'!D$3:D$319,1)-1,0,2)),0)</f>
        <v>229.9186050714776</v>
      </c>
      <c r="H8280" t="s">
        <v>75</v>
      </c>
      <c r="I8280">
        <f t="shared" ca="1" si="387"/>
        <v>229.9186050714776</v>
      </c>
      <c r="J8280" t="s">
        <v>75</v>
      </c>
    </row>
    <row r="8281" spans="1:10" x14ac:dyDescent="0.25">
      <c r="A8281" s="65">
        <v>43932</v>
      </c>
      <c r="B8281" s="66">
        <v>2.1527777777777781E-2</v>
      </c>
      <c r="C8281" s="64">
        <f t="shared" si="388"/>
        <v>43932.021527777775</v>
      </c>
      <c r="D8281">
        <f ca="1">_xlfn.IFNA(FORECAST(E8281,OFFSET('HvF table'!B$3:B$318,MATCH(E8281,'HvF table'!A$3:A$318,1)-1,0,2),OFFSET('HvF table'!A$3:A$318,MATCH(E8281,'HvF table'!A$3:A$318,1)-1,0,2)),0)</f>
        <v>306.26248660257863</v>
      </c>
      <c r="E8281">
        <v>29.48</v>
      </c>
      <c r="F8281" s="64">
        <f t="shared" si="389"/>
        <v>43932.021527777775</v>
      </c>
      <c r="G8281">
        <f ca="1">_xlfn.IFNA(FORECAST(E8281,OFFSET('HvF table'!E$3:E$319,MATCH(E8281,'HvF table'!D$3:D$319,1)-1,0,2),OFFSET('HvF table'!D$3:D$319,MATCH(E8281,'HvF table'!D$3:D$319,1)-1,0,2)),0)</f>
        <v>228.97308337248353</v>
      </c>
      <c r="H8281" t="s">
        <v>75</v>
      </c>
      <c r="I8281">
        <f t="shared" ca="1" si="387"/>
        <v>228.97308337248353</v>
      </c>
      <c r="J8281" t="s">
        <v>75</v>
      </c>
    </row>
    <row r="8282" spans="1:10" x14ac:dyDescent="0.25">
      <c r="A8282" s="65">
        <v>43932</v>
      </c>
      <c r="B8282" s="66">
        <v>2.2222222222222223E-2</v>
      </c>
      <c r="C8282" s="64">
        <f t="shared" si="388"/>
        <v>43932.022222222222</v>
      </c>
      <c r="D8282">
        <f ca="1">_xlfn.IFNA(FORECAST(E8282,OFFSET('HvF table'!B$3:B$318,MATCH(E8282,'HvF table'!A$3:A$318,1)-1,0,2),OFFSET('HvF table'!A$3:A$318,MATCH(E8282,'HvF table'!A$3:A$318,1)-1,0,2)),0)</f>
        <v>306.26248660257863</v>
      </c>
      <c r="E8282">
        <v>29.48</v>
      </c>
      <c r="F8282" s="64">
        <f t="shared" si="389"/>
        <v>43932.022222222222</v>
      </c>
      <c r="G8282">
        <f ca="1">_xlfn.IFNA(FORECAST(E8282,OFFSET('HvF table'!E$3:E$319,MATCH(E8282,'HvF table'!D$3:D$319,1)-1,0,2),OFFSET('HvF table'!D$3:D$319,MATCH(E8282,'HvF table'!D$3:D$319,1)-1,0,2)),0)</f>
        <v>228.97308337248353</v>
      </c>
      <c r="H8282" t="s">
        <v>75</v>
      </c>
      <c r="I8282">
        <f t="shared" ca="1" si="387"/>
        <v>228.97308337248353</v>
      </c>
      <c r="J8282" t="s">
        <v>75</v>
      </c>
    </row>
    <row r="8283" spans="1:10" x14ac:dyDescent="0.25">
      <c r="A8283" s="65">
        <v>43932</v>
      </c>
      <c r="B8283" s="66">
        <v>2.2916666666666669E-2</v>
      </c>
      <c r="C8283" s="64">
        <f t="shared" si="388"/>
        <v>43932.022916666669</v>
      </c>
      <c r="D8283">
        <f ca="1">_xlfn.IFNA(FORECAST(E8283,OFFSET('HvF table'!B$3:B$318,MATCH(E8283,'HvF table'!A$3:A$318,1)-1,0,2),OFFSET('HvF table'!A$3:A$318,MATCH(E8283,'HvF table'!A$3:A$318,1)-1,0,2)),0)</f>
        <v>307.14051446966084</v>
      </c>
      <c r="E8283">
        <v>29.52</v>
      </c>
      <c r="F8283" s="64">
        <f t="shared" si="389"/>
        <v>43932.022916666669</v>
      </c>
      <c r="G8283">
        <f ca="1">_xlfn.IFNA(FORECAST(E8283,OFFSET('HvF table'!E$3:E$319,MATCH(E8283,'HvF table'!D$3:D$319,1)-1,0,2),OFFSET('HvF table'!D$3:D$319,MATCH(E8283,'HvF table'!D$3:D$319,1)-1,0,2)),0)</f>
        <v>229.72950073167874</v>
      </c>
      <c r="H8283" t="s">
        <v>75</v>
      </c>
      <c r="I8283">
        <f t="shared" ca="1" si="387"/>
        <v>229.72950073167874</v>
      </c>
      <c r="J8283" t="s">
        <v>75</v>
      </c>
    </row>
    <row r="8284" spans="1:10" x14ac:dyDescent="0.25">
      <c r="A8284" s="65">
        <v>43932</v>
      </c>
      <c r="B8284" s="66">
        <v>2.361111111111111E-2</v>
      </c>
      <c r="C8284" s="64">
        <f t="shared" si="388"/>
        <v>43932.023611111108</v>
      </c>
      <c r="D8284">
        <f ca="1">_xlfn.IFNA(FORECAST(E8284,OFFSET('HvF table'!B$3:B$318,MATCH(E8284,'HvF table'!A$3:A$318,1)-1,0,2),OFFSET('HvF table'!A$3:A$318,MATCH(E8284,'HvF table'!A$3:A$318,1)-1,0,2)),0)</f>
        <v>302.98927813181842</v>
      </c>
      <c r="E8284">
        <v>29.33</v>
      </c>
      <c r="F8284" s="64">
        <f t="shared" si="389"/>
        <v>43932.023611111108</v>
      </c>
      <c r="G8284">
        <f ca="1">_xlfn.IFNA(FORECAST(E8284,OFFSET('HvF table'!E$3:E$319,MATCH(E8284,'HvF table'!D$3:D$319,1)-1,0,2),OFFSET('HvF table'!D$3:D$319,MATCH(E8284,'HvF table'!D$3:D$319,1)-1,0,2)),0)</f>
        <v>226.13651827550132</v>
      </c>
      <c r="H8284" t="s">
        <v>75</v>
      </c>
      <c r="I8284">
        <f t="shared" ca="1" si="387"/>
        <v>226.13651827550132</v>
      </c>
      <c r="J8284" t="s">
        <v>75</v>
      </c>
    </row>
    <row r="8285" spans="1:10" x14ac:dyDescent="0.25">
      <c r="A8285" s="65">
        <v>43932</v>
      </c>
      <c r="B8285" s="66">
        <v>2.4305555555555556E-2</v>
      </c>
      <c r="C8285" s="64">
        <f t="shared" si="388"/>
        <v>43932.024305555555</v>
      </c>
      <c r="D8285">
        <f ca="1">_xlfn.IFNA(FORECAST(E8285,OFFSET('HvF table'!B$3:B$318,MATCH(E8285,'HvF table'!A$3:A$318,1)-1,0,2),OFFSET('HvF table'!A$3:A$318,MATCH(E8285,'HvF table'!A$3:A$318,1)-1,0,2)),0)</f>
        <v>308.23804930351366</v>
      </c>
      <c r="E8285">
        <v>29.57</v>
      </c>
      <c r="F8285" s="64">
        <f t="shared" si="389"/>
        <v>43932.024305555555</v>
      </c>
      <c r="G8285">
        <f ca="1">_xlfn.IFNA(FORECAST(E8285,OFFSET('HvF table'!E$3:E$319,MATCH(E8285,'HvF table'!D$3:D$319,1)-1,0,2),OFFSET('HvF table'!D$3:D$319,MATCH(E8285,'HvF table'!D$3:D$319,1)-1,0,2)),0)</f>
        <v>230.67502243067281</v>
      </c>
      <c r="H8285" t="s">
        <v>75</v>
      </c>
      <c r="I8285">
        <f t="shared" ca="1" si="387"/>
        <v>230.67502243067281</v>
      </c>
      <c r="J8285" t="s">
        <v>75</v>
      </c>
    </row>
    <row r="8286" spans="1:10" x14ac:dyDescent="0.25">
      <c r="A8286" s="65">
        <v>43932</v>
      </c>
      <c r="B8286" s="66">
        <v>2.4999999999999998E-2</v>
      </c>
      <c r="C8286" s="64">
        <f t="shared" si="388"/>
        <v>43932.025000000001</v>
      </c>
      <c r="D8286">
        <f ca="1">_xlfn.IFNA(FORECAST(E8286,OFFSET('HvF table'!B$3:B$318,MATCH(E8286,'HvF table'!A$3:A$318,1)-1,0,2),OFFSET('HvF table'!A$3:A$318,MATCH(E8286,'HvF table'!A$3:A$318,1)-1,0,2)),0)</f>
        <v>309.99410503767808</v>
      </c>
      <c r="E8286">
        <v>29.65</v>
      </c>
      <c r="F8286" s="64">
        <f t="shared" si="389"/>
        <v>43932.025000000001</v>
      </c>
      <c r="G8286">
        <f ca="1">_xlfn.IFNA(FORECAST(E8286,OFFSET('HvF table'!E$3:E$319,MATCH(E8286,'HvF table'!D$3:D$319,1)-1,0,2),OFFSET('HvF table'!D$3:D$319,MATCH(E8286,'HvF table'!D$3:D$319,1)-1,0,2)),0)</f>
        <v>232.19948651970662</v>
      </c>
      <c r="H8286" t="s">
        <v>75</v>
      </c>
      <c r="I8286">
        <f t="shared" ca="1" si="387"/>
        <v>232.19948651970662</v>
      </c>
      <c r="J8286" t="s">
        <v>75</v>
      </c>
    </row>
    <row r="8287" spans="1:10" x14ac:dyDescent="0.25">
      <c r="A8287" s="65">
        <v>43932</v>
      </c>
      <c r="B8287" s="66">
        <v>2.5694444444444447E-2</v>
      </c>
      <c r="C8287" s="64">
        <f t="shared" si="388"/>
        <v>43932.025694444441</v>
      </c>
      <c r="D8287">
        <f ca="1">_xlfn.IFNA(FORECAST(E8287,OFFSET('HvF table'!B$3:B$318,MATCH(E8287,'HvF table'!A$3:A$318,1)-1,0,2),OFFSET('HvF table'!A$3:A$318,MATCH(E8287,'HvF table'!A$3:A$318,1)-1,0,2)),0)</f>
        <v>306.04297963580802</v>
      </c>
      <c r="E8287">
        <v>29.47</v>
      </c>
      <c r="F8287" s="64">
        <f t="shared" si="389"/>
        <v>43932.025694444441</v>
      </c>
      <c r="G8287">
        <f ca="1">_xlfn.IFNA(FORECAST(E8287,OFFSET('HvF table'!E$3:E$319,MATCH(E8287,'HvF table'!D$3:D$319,1)-1,0,2),OFFSET('HvF table'!D$3:D$319,MATCH(E8287,'HvF table'!D$3:D$319,1)-1,0,2)),0)</f>
        <v>228.78397903268467</v>
      </c>
      <c r="H8287" t="s">
        <v>75</v>
      </c>
      <c r="I8287">
        <f t="shared" ca="1" si="387"/>
        <v>228.78397903268467</v>
      </c>
      <c r="J8287" t="s">
        <v>75</v>
      </c>
    </row>
    <row r="8288" spans="1:10" x14ac:dyDescent="0.25">
      <c r="A8288" s="65">
        <v>43932</v>
      </c>
      <c r="B8288" s="66">
        <v>2.6388888888888889E-2</v>
      </c>
      <c r="C8288" s="64">
        <f t="shared" si="388"/>
        <v>43932.026388888888</v>
      </c>
      <c r="D8288">
        <f ca="1">_xlfn.IFNA(FORECAST(E8288,OFFSET('HvF table'!B$3:B$318,MATCH(E8288,'HvF table'!A$3:A$318,1)-1,0,2),OFFSET('HvF table'!A$3:A$318,MATCH(E8288,'HvF table'!A$3:A$318,1)-1,0,2)),0)</f>
        <v>310.2146472807184</v>
      </c>
      <c r="E8288">
        <v>29.66</v>
      </c>
      <c r="F8288" s="64">
        <f t="shared" si="389"/>
        <v>43932.026388888888</v>
      </c>
      <c r="G8288">
        <f ca="1">_xlfn.IFNA(FORECAST(E8288,OFFSET('HvF table'!E$3:E$319,MATCH(E8288,'HvF table'!D$3:D$319,1)-1,0,2),OFFSET('HvF table'!D$3:D$319,MATCH(E8288,'HvF table'!D$3:D$319,1)-1,0,2)),0)</f>
        <v>232.39044223065696</v>
      </c>
      <c r="H8288" t="s">
        <v>75</v>
      </c>
      <c r="I8288">
        <f t="shared" ca="1" si="387"/>
        <v>232.39044223065696</v>
      </c>
      <c r="J8288" t="s">
        <v>75</v>
      </c>
    </row>
    <row r="8289" spans="1:10" x14ac:dyDescent="0.25">
      <c r="A8289" s="65">
        <v>43932</v>
      </c>
      <c r="B8289" s="66">
        <v>2.7083333333333334E-2</v>
      </c>
      <c r="C8289" s="64">
        <f t="shared" si="388"/>
        <v>43932.027083333334</v>
      </c>
      <c r="D8289">
        <f ca="1">_xlfn.IFNA(FORECAST(E8289,OFFSET('HvF table'!B$3:B$318,MATCH(E8289,'HvF table'!A$3:A$318,1)-1,0,2),OFFSET('HvF table'!A$3:A$318,MATCH(E8289,'HvF table'!A$3:A$318,1)-1,0,2)),0)</f>
        <v>306.48199356934913</v>
      </c>
      <c r="E8289">
        <v>29.49</v>
      </c>
      <c r="F8289" s="64">
        <f t="shared" si="389"/>
        <v>43932.027083333334</v>
      </c>
      <c r="G8289">
        <f ca="1">_xlfn.IFNA(FORECAST(E8289,OFFSET('HvF table'!E$3:E$319,MATCH(E8289,'HvF table'!D$3:D$319,1)-1,0,2),OFFSET('HvF table'!D$3:D$319,MATCH(E8289,'HvF table'!D$3:D$319,1)-1,0,2)),0)</f>
        <v>229.16218771228228</v>
      </c>
      <c r="H8289" t="s">
        <v>75</v>
      </c>
      <c r="I8289">
        <f t="shared" ca="1" si="387"/>
        <v>229.16218771228228</v>
      </c>
      <c r="J8289" t="s">
        <v>75</v>
      </c>
    </row>
    <row r="8290" spans="1:10" x14ac:dyDescent="0.25">
      <c r="A8290" s="65">
        <v>43932</v>
      </c>
      <c r="B8290" s="66">
        <v>2.7777777777777776E-2</v>
      </c>
      <c r="C8290" s="64">
        <f t="shared" si="388"/>
        <v>43932.027777777781</v>
      </c>
      <c r="D8290">
        <f ca="1">_xlfn.IFNA(FORECAST(E8290,OFFSET('HvF table'!B$3:B$318,MATCH(E8290,'HvF table'!A$3:A$318,1)-1,0,2),OFFSET('HvF table'!A$3:A$318,MATCH(E8290,'HvF table'!A$3:A$318,1)-1,0,2)),0)</f>
        <v>303.64150743119887</v>
      </c>
      <c r="E8290">
        <v>29.36</v>
      </c>
      <c r="F8290" s="64">
        <f t="shared" si="389"/>
        <v>43932.027777777781</v>
      </c>
      <c r="G8290">
        <f ca="1">_xlfn.IFNA(FORECAST(E8290,OFFSET('HvF table'!E$3:E$319,MATCH(E8290,'HvF table'!D$3:D$319,1)-1,0,2),OFFSET('HvF table'!D$3:D$319,MATCH(E8290,'HvF table'!D$3:D$319,1)-1,0,2)),0)</f>
        <v>226.70383129489778</v>
      </c>
      <c r="H8290" t="s">
        <v>75</v>
      </c>
      <c r="I8290">
        <f t="shared" ca="1" si="387"/>
        <v>226.70383129489778</v>
      </c>
      <c r="J8290" t="s">
        <v>75</v>
      </c>
    </row>
    <row r="8291" spans="1:10" x14ac:dyDescent="0.25">
      <c r="A8291" s="65">
        <v>43932</v>
      </c>
      <c r="B8291" s="66">
        <v>2.8472222222222222E-2</v>
      </c>
      <c r="C8291" s="64">
        <f t="shared" si="388"/>
        <v>43932.02847222222</v>
      </c>
      <c r="D8291">
        <f ca="1">_xlfn.IFNA(FORECAST(E8291,OFFSET('HvF table'!B$3:B$318,MATCH(E8291,'HvF table'!A$3:A$318,1)-1,0,2),OFFSET('HvF table'!A$3:A$318,MATCH(E8291,'HvF table'!A$3:A$318,1)-1,0,2)),0)</f>
        <v>307.57952840320195</v>
      </c>
      <c r="E8291">
        <v>29.54</v>
      </c>
      <c r="F8291" s="64">
        <f t="shared" si="389"/>
        <v>43932.02847222222</v>
      </c>
      <c r="G8291">
        <f ca="1">_xlfn.IFNA(FORECAST(E8291,OFFSET('HvF table'!E$3:E$319,MATCH(E8291,'HvF table'!D$3:D$319,1)-1,0,2),OFFSET('HvF table'!D$3:D$319,MATCH(E8291,'HvF table'!D$3:D$319,1)-1,0,2)),0)</f>
        <v>230.10770941127635</v>
      </c>
      <c r="H8291" t="s">
        <v>75</v>
      </c>
      <c r="I8291">
        <f t="shared" ca="1" si="387"/>
        <v>230.10770941127635</v>
      </c>
      <c r="J8291" t="s">
        <v>75</v>
      </c>
    </row>
    <row r="8292" spans="1:10" x14ac:dyDescent="0.25">
      <c r="A8292" s="65">
        <v>43932</v>
      </c>
      <c r="B8292" s="66">
        <v>2.9166666666666664E-2</v>
      </c>
      <c r="C8292" s="64">
        <f t="shared" si="388"/>
        <v>43932.029166666667</v>
      </c>
      <c r="D8292">
        <f ca="1">_xlfn.IFNA(FORECAST(E8292,OFFSET('HvF table'!B$3:B$318,MATCH(E8292,'HvF table'!A$3:A$318,1)-1,0,2),OFFSET('HvF table'!A$3:A$318,MATCH(E8292,'HvF table'!A$3:A$318,1)-1,0,2)),0)</f>
        <v>305.16495176872581</v>
      </c>
      <c r="E8292">
        <v>29.43</v>
      </c>
      <c r="F8292" s="64">
        <f t="shared" si="389"/>
        <v>43932.029166666667</v>
      </c>
      <c r="G8292">
        <f ca="1">_xlfn.IFNA(FORECAST(E8292,OFFSET('HvF table'!E$3:E$319,MATCH(E8292,'HvF table'!D$3:D$319,1)-1,0,2),OFFSET('HvF table'!D$3:D$319,MATCH(E8292,'HvF table'!D$3:D$319,1)-1,0,2)),0)</f>
        <v>228.02756167348946</v>
      </c>
      <c r="H8292" t="s">
        <v>75</v>
      </c>
      <c r="I8292">
        <f t="shared" ca="1" si="387"/>
        <v>228.02756167348946</v>
      </c>
      <c r="J8292" t="s">
        <v>75</v>
      </c>
    </row>
    <row r="8293" spans="1:10" x14ac:dyDescent="0.25">
      <c r="A8293" s="65">
        <v>43932</v>
      </c>
      <c r="B8293" s="66">
        <v>2.9861111111111113E-2</v>
      </c>
      <c r="C8293" s="64">
        <f t="shared" si="388"/>
        <v>43932.029861111114</v>
      </c>
      <c r="D8293">
        <f ca="1">_xlfn.IFNA(FORECAST(E8293,OFFSET('HvF table'!B$3:B$318,MATCH(E8293,'HvF table'!A$3:A$318,1)-1,0,2),OFFSET('HvF table'!A$3:A$318,MATCH(E8293,'HvF table'!A$3:A$318,1)-1,0,2)),0)</f>
        <v>304.72855626349963</v>
      </c>
      <c r="E8293">
        <v>29.41</v>
      </c>
      <c r="F8293" s="64">
        <f t="shared" si="389"/>
        <v>43932.029861111114</v>
      </c>
      <c r="G8293">
        <f ca="1">_xlfn.IFNA(FORECAST(E8293,OFFSET('HvF table'!E$3:E$319,MATCH(E8293,'HvF table'!D$3:D$319,1)-1,0,2),OFFSET('HvF table'!D$3:D$319,MATCH(E8293,'HvF table'!D$3:D$319,1)-1,0,2)),0)</f>
        <v>227.64935299389185</v>
      </c>
      <c r="H8293" t="s">
        <v>75</v>
      </c>
      <c r="I8293">
        <f t="shared" ca="1" si="387"/>
        <v>227.64935299389185</v>
      </c>
      <c r="J8293" t="s">
        <v>75</v>
      </c>
    </row>
    <row r="8294" spans="1:10" x14ac:dyDescent="0.25">
      <c r="A8294" s="65">
        <v>43932</v>
      </c>
      <c r="B8294" s="66">
        <v>3.0555555555555555E-2</v>
      </c>
      <c r="C8294" s="64">
        <f t="shared" si="388"/>
        <v>43932.030555555553</v>
      </c>
      <c r="D8294">
        <f ca="1">_xlfn.IFNA(FORECAST(E8294,OFFSET('HvF table'!B$3:B$318,MATCH(E8294,'HvF table'!A$3:A$318,1)-1,0,2),OFFSET('HvF table'!A$3:A$318,MATCH(E8294,'HvF table'!A$3:A$318,1)-1,0,2)),0)</f>
        <v>303.85891719765903</v>
      </c>
      <c r="E8294">
        <v>29.37</v>
      </c>
      <c r="F8294" s="64">
        <f t="shared" si="389"/>
        <v>43932.030555555553</v>
      </c>
      <c r="G8294">
        <f ca="1">_xlfn.IFNA(FORECAST(E8294,OFFSET('HvF table'!E$3:E$319,MATCH(E8294,'HvF table'!D$3:D$319,1)-1,0,2),OFFSET('HvF table'!D$3:D$319,MATCH(E8294,'HvF table'!D$3:D$319,1)-1,0,2)),0)</f>
        <v>226.89293563469653</v>
      </c>
      <c r="H8294" t="s">
        <v>75</v>
      </c>
      <c r="I8294">
        <f t="shared" ca="1" si="387"/>
        <v>226.89293563469653</v>
      </c>
      <c r="J8294" t="s">
        <v>75</v>
      </c>
    </row>
    <row r="8295" spans="1:10" x14ac:dyDescent="0.25">
      <c r="A8295" s="65">
        <v>43932</v>
      </c>
      <c r="B8295" s="66">
        <v>3.125E-2</v>
      </c>
      <c r="C8295" s="64">
        <f t="shared" si="388"/>
        <v>43932.03125</v>
      </c>
      <c r="D8295">
        <f ca="1">_xlfn.IFNA(FORECAST(E8295,OFFSET('HvF table'!B$3:B$318,MATCH(E8295,'HvF table'!A$3:A$318,1)-1,0,2),OFFSET('HvF table'!A$3:A$318,MATCH(E8295,'HvF table'!A$3:A$318,1)-1,0,2)),0)</f>
        <v>305.82347266903753</v>
      </c>
      <c r="E8295">
        <v>29.46</v>
      </c>
      <c r="F8295" s="64">
        <f t="shared" si="389"/>
        <v>43932.03125</v>
      </c>
      <c r="G8295">
        <f ca="1">_xlfn.IFNA(FORECAST(E8295,OFFSET('HvF table'!E$3:E$319,MATCH(E8295,'HvF table'!D$3:D$319,1)-1,0,2),OFFSET('HvF table'!D$3:D$319,MATCH(E8295,'HvF table'!D$3:D$319,1)-1,0,2)),0)</f>
        <v>228.59487469288592</v>
      </c>
      <c r="H8295" t="s">
        <v>75</v>
      </c>
      <c r="I8295">
        <f t="shared" ca="1" si="387"/>
        <v>228.59487469288592</v>
      </c>
      <c r="J8295" t="s">
        <v>75</v>
      </c>
    </row>
    <row r="8296" spans="1:10" x14ac:dyDescent="0.25">
      <c r="A8296" s="65">
        <v>43932</v>
      </c>
      <c r="B8296" s="66">
        <v>3.1944444444444449E-2</v>
      </c>
      <c r="C8296" s="64">
        <f t="shared" si="388"/>
        <v>43932.031944444447</v>
      </c>
      <c r="D8296">
        <f ca="1">_xlfn.IFNA(FORECAST(E8296,OFFSET('HvF table'!B$3:B$318,MATCH(E8296,'HvF table'!A$3:A$318,1)-1,0,2),OFFSET('HvF table'!A$3:A$318,MATCH(E8296,'HvF table'!A$3:A$318,1)-1,0,2)),0)</f>
        <v>305.16495176872581</v>
      </c>
      <c r="E8296">
        <v>29.43</v>
      </c>
      <c r="F8296" s="64">
        <f t="shared" si="389"/>
        <v>43932.031944444447</v>
      </c>
      <c r="G8296">
        <f ca="1">_xlfn.IFNA(FORECAST(E8296,OFFSET('HvF table'!E$3:E$319,MATCH(E8296,'HvF table'!D$3:D$319,1)-1,0,2),OFFSET('HvF table'!D$3:D$319,MATCH(E8296,'HvF table'!D$3:D$319,1)-1,0,2)),0)</f>
        <v>228.02756167348946</v>
      </c>
      <c r="H8296" t="s">
        <v>75</v>
      </c>
      <c r="I8296">
        <f t="shared" ca="1" si="387"/>
        <v>228.02756167348946</v>
      </c>
      <c r="J8296" t="s">
        <v>75</v>
      </c>
    </row>
    <row r="8297" spans="1:10" x14ac:dyDescent="0.25">
      <c r="A8297" s="65">
        <v>43932</v>
      </c>
      <c r="B8297" s="66">
        <v>3.2638888888888891E-2</v>
      </c>
      <c r="C8297" s="64">
        <f t="shared" si="388"/>
        <v>43932.032638888886</v>
      </c>
      <c r="D8297">
        <f ca="1">_xlfn.IFNA(FORECAST(E8297,OFFSET('HvF table'!B$3:B$318,MATCH(E8297,'HvF table'!A$3:A$318,1)-1,0,2),OFFSET('HvF table'!A$3:A$318,MATCH(E8297,'HvF table'!A$3:A$318,1)-1,0,2)),0)</f>
        <v>298.43116745917223</v>
      </c>
      <c r="E8297">
        <v>29.12</v>
      </c>
      <c r="F8297" s="64">
        <f t="shared" si="389"/>
        <v>43932.032638888886</v>
      </c>
      <c r="G8297">
        <f ca="1">_xlfn.IFNA(FORECAST(E8297,OFFSET('HvF table'!E$3:E$319,MATCH(E8297,'HvF table'!D$3:D$319,1)-1,0,2),OFFSET('HvF table'!D$3:D$319,MATCH(E8297,'HvF table'!D$3:D$319,1)-1,0,2)),0)</f>
        <v>222.207350951894</v>
      </c>
      <c r="H8297" t="s">
        <v>75</v>
      </c>
      <c r="I8297">
        <f t="shared" ca="1" si="387"/>
        <v>222.207350951894</v>
      </c>
      <c r="J8297" t="s">
        <v>75</v>
      </c>
    </row>
    <row r="8298" spans="1:10" x14ac:dyDescent="0.25">
      <c r="A8298" s="65">
        <v>43932</v>
      </c>
      <c r="B8298" s="66">
        <v>3.3333333333333333E-2</v>
      </c>
      <c r="C8298" s="64">
        <f t="shared" si="388"/>
        <v>43932.033333333333</v>
      </c>
      <c r="D8298">
        <f ca="1">_xlfn.IFNA(FORECAST(E8298,OFFSET('HvF table'!B$3:B$318,MATCH(E8298,'HvF table'!A$3:A$318,1)-1,0,2),OFFSET('HvF table'!A$3:A$318,MATCH(E8298,'HvF table'!A$3:A$318,1)-1,0,2)),0)</f>
        <v>301.90222929951767</v>
      </c>
      <c r="E8298">
        <v>29.28</v>
      </c>
      <c r="F8298" s="64">
        <f t="shared" si="389"/>
        <v>43932.033333333333</v>
      </c>
      <c r="G8298">
        <f ca="1">_xlfn.IFNA(FORECAST(E8298,OFFSET('HvF table'!E$3:E$319,MATCH(E8298,'HvF table'!D$3:D$319,1)-1,0,2),OFFSET('HvF table'!D$3:D$319,MATCH(E8298,'HvF table'!D$3:D$319,1)-1,0,2)),0)</f>
        <v>225.19986236744967</v>
      </c>
      <c r="H8298" t="s">
        <v>75</v>
      </c>
      <c r="I8298">
        <f t="shared" ca="1" si="387"/>
        <v>225.19986236744967</v>
      </c>
      <c r="J8298" t="s">
        <v>75</v>
      </c>
    </row>
    <row r="8299" spans="1:10" x14ac:dyDescent="0.25">
      <c r="A8299" s="65">
        <v>43932</v>
      </c>
      <c r="B8299" s="66">
        <v>3.4027777777777775E-2</v>
      </c>
      <c r="C8299" s="64">
        <f t="shared" si="388"/>
        <v>43932.03402777778</v>
      </c>
      <c r="D8299">
        <f ca="1">_xlfn.IFNA(FORECAST(E8299,OFFSET('HvF table'!B$3:B$318,MATCH(E8299,'HvF table'!A$3:A$318,1)-1,0,2),OFFSET('HvF table'!A$3:A$318,MATCH(E8299,'HvF table'!A$3:A$318,1)-1,0,2)),0)</f>
        <v>298.64754358172775</v>
      </c>
      <c r="E8299">
        <v>29.13</v>
      </c>
      <c r="F8299" s="64">
        <f t="shared" si="389"/>
        <v>43932.03402777778</v>
      </c>
      <c r="G8299">
        <f ca="1">_xlfn.IFNA(FORECAST(E8299,OFFSET('HvF table'!E$3:E$319,MATCH(E8299,'HvF table'!D$3:D$319,1)-1,0,2),OFFSET('HvF table'!D$3:D$319,MATCH(E8299,'HvF table'!D$3:D$319,1)-1,0,2)),0)</f>
        <v>222.39438291536624</v>
      </c>
      <c r="H8299" t="s">
        <v>75</v>
      </c>
      <c r="I8299">
        <f t="shared" ca="1" si="387"/>
        <v>222.39438291536624</v>
      </c>
      <c r="J8299" t="s">
        <v>75</v>
      </c>
    </row>
    <row r="8300" spans="1:10" x14ac:dyDescent="0.25">
      <c r="A8300" s="65">
        <v>43932</v>
      </c>
      <c r="B8300" s="66">
        <v>3.4722222222222224E-2</v>
      </c>
      <c r="C8300" s="64">
        <f t="shared" si="388"/>
        <v>43932.034722222219</v>
      </c>
      <c r="D8300">
        <f ca="1">_xlfn.IFNA(FORECAST(E8300,OFFSET('HvF table'!B$3:B$318,MATCH(E8300,'HvF table'!A$3:A$318,1)-1,0,2),OFFSET('HvF table'!A$3:A$318,MATCH(E8300,'HvF table'!A$3:A$318,1)-1,0,2)),0)</f>
        <v>295.83465398850615</v>
      </c>
      <c r="E8300">
        <v>29</v>
      </c>
      <c r="F8300" s="64">
        <f t="shared" si="389"/>
        <v>43932.034722222219</v>
      </c>
      <c r="G8300">
        <f ca="1">_xlfn.IFNA(FORECAST(E8300,OFFSET('HvF table'!E$3:E$319,MATCH(E8300,'HvF table'!D$3:D$319,1)-1,0,2),OFFSET('HvF table'!D$3:D$319,MATCH(E8300,'HvF table'!D$3:D$319,1)-1,0,2)),0)</f>
        <v>219.97142146042609</v>
      </c>
      <c r="H8300" t="s">
        <v>75</v>
      </c>
      <c r="I8300">
        <f t="shared" ca="1" si="387"/>
        <v>219.97142146042609</v>
      </c>
      <c r="J8300" t="s">
        <v>75</v>
      </c>
    </row>
    <row r="8301" spans="1:10" x14ac:dyDescent="0.25">
      <c r="A8301" s="65">
        <v>43932</v>
      </c>
      <c r="B8301" s="66">
        <v>3.5416666666666666E-2</v>
      </c>
      <c r="C8301" s="64">
        <f t="shared" si="388"/>
        <v>43932.035416666666</v>
      </c>
      <c r="D8301">
        <f ca="1">_xlfn.IFNA(FORECAST(E8301,OFFSET('HvF table'!B$3:B$318,MATCH(E8301,'HvF table'!A$3:A$318,1)-1,0,2),OFFSET('HvF table'!A$3:A$318,MATCH(E8301,'HvF table'!A$3:A$318,1)-1,0,2)),0)</f>
        <v>304.94596602995989</v>
      </c>
      <c r="E8301">
        <v>29.42</v>
      </c>
      <c r="F8301" s="64">
        <f t="shared" si="389"/>
        <v>43932.035416666666</v>
      </c>
      <c r="G8301">
        <f ca="1">_xlfn.IFNA(FORECAST(E8301,OFFSET('HvF table'!E$3:E$319,MATCH(E8301,'HvF table'!D$3:D$319,1)-1,0,2),OFFSET('HvF table'!D$3:D$319,MATCH(E8301,'HvF table'!D$3:D$319,1)-1,0,2)),0)</f>
        <v>227.8384573336906</v>
      </c>
      <c r="H8301" t="s">
        <v>75</v>
      </c>
      <c r="I8301">
        <f t="shared" ca="1" si="387"/>
        <v>227.8384573336906</v>
      </c>
      <c r="J8301" t="s">
        <v>75</v>
      </c>
    </row>
    <row r="8302" spans="1:10" x14ac:dyDescent="0.25">
      <c r="A8302" s="65">
        <v>43932</v>
      </c>
      <c r="B8302" s="66">
        <v>3.6111111111111115E-2</v>
      </c>
      <c r="C8302" s="64">
        <f t="shared" si="388"/>
        <v>43932.036111111112</v>
      </c>
      <c r="D8302">
        <f ca="1">_xlfn.IFNA(FORECAST(E8302,OFFSET('HvF table'!B$3:B$318,MATCH(E8302,'HvF table'!A$3:A$318,1)-1,0,2),OFFSET('HvF table'!A$3:A$318,MATCH(E8302,'HvF table'!A$3:A$318,1)-1,0,2)),0)</f>
        <v>295.83465398850615</v>
      </c>
      <c r="E8302">
        <v>29</v>
      </c>
      <c r="F8302" s="64">
        <f t="shared" si="389"/>
        <v>43932.036111111112</v>
      </c>
      <c r="G8302">
        <f ca="1">_xlfn.IFNA(FORECAST(E8302,OFFSET('HvF table'!E$3:E$319,MATCH(E8302,'HvF table'!D$3:D$319,1)-1,0,2),OFFSET('HvF table'!D$3:D$319,MATCH(E8302,'HvF table'!D$3:D$319,1)-1,0,2)),0)</f>
        <v>219.97142146042609</v>
      </c>
      <c r="H8302" t="s">
        <v>75</v>
      </c>
      <c r="I8302">
        <f t="shared" ca="1" si="387"/>
        <v>219.97142146042609</v>
      </c>
      <c r="J8302" t="s">
        <v>75</v>
      </c>
    </row>
    <row r="8303" spans="1:10" x14ac:dyDescent="0.25">
      <c r="A8303" s="65">
        <v>43932</v>
      </c>
      <c r="B8303" s="66">
        <v>3.6805555555555557E-2</v>
      </c>
      <c r="C8303" s="64">
        <f t="shared" si="388"/>
        <v>43932.036805555559</v>
      </c>
      <c r="D8303">
        <f ca="1">_xlfn.IFNA(FORECAST(E8303,OFFSET('HvF table'!B$3:B$318,MATCH(E8303,'HvF table'!A$3:A$318,1)-1,0,2),OFFSET('HvF table'!A$3:A$318,MATCH(E8303,'HvF table'!A$3:A$318,1)-1,0,2)),0)</f>
        <v>293.26019822653666</v>
      </c>
      <c r="E8303">
        <v>28.88</v>
      </c>
      <c r="F8303" s="64">
        <f t="shared" si="389"/>
        <v>43932.036805555559</v>
      </c>
      <c r="G8303">
        <f ca="1">_xlfn.IFNA(FORECAST(E8303,OFFSET('HvF table'!E$3:E$319,MATCH(E8303,'HvF table'!D$3:D$319,1)-1,0,2),OFFSET('HvF table'!D$3:D$319,MATCH(E8303,'HvF table'!D$3:D$319,1)-1,0,2)),0)</f>
        <v>217.74533450390436</v>
      </c>
      <c r="H8303" t="s">
        <v>75</v>
      </c>
      <c r="I8303">
        <f t="shared" ca="1" si="387"/>
        <v>217.74533450390436</v>
      </c>
      <c r="J8303" t="s">
        <v>75</v>
      </c>
    </row>
    <row r="8304" spans="1:10" x14ac:dyDescent="0.25">
      <c r="A8304" s="65">
        <v>43932</v>
      </c>
      <c r="B8304" s="66">
        <v>3.7499999999999999E-2</v>
      </c>
      <c r="C8304" s="64">
        <f t="shared" si="388"/>
        <v>43932.037499999999</v>
      </c>
      <c r="D8304">
        <f ca="1">_xlfn.IFNA(FORECAST(E8304,OFFSET('HvF table'!B$3:B$318,MATCH(E8304,'HvF table'!A$3:A$318,1)-1,0,2),OFFSET('HvF table'!A$3:A$318,MATCH(E8304,'HvF table'!A$3:A$318,1)-1,0,2)),0)</f>
        <v>294.96953573304734</v>
      </c>
      <c r="E8304">
        <v>28.96</v>
      </c>
      <c r="F8304" s="64">
        <f t="shared" si="389"/>
        <v>43932.037499999999</v>
      </c>
      <c r="G8304">
        <f ca="1">_xlfn.IFNA(FORECAST(E8304,OFFSET('HvF table'!E$3:E$319,MATCH(E8304,'HvF table'!D$3:D$319,1)-1,0,2),OFFSET('HvF table'!D$3:D$319,MATCH(E8304,'HvF table'!D$3:D$319,1)-1,0,2)),0)</f>
        <v>219.22939247491888</v>
      </c>
      <c r="H8304" t="s">
        <v>75</v>
      </c>
      <c r="I8304">
        <f t="shared" ca="1" si="387"/>
        <v>219.22939247491888</v>
      </c>
      <c r="J8304" t="s">
        <v>75</v>
      </c>
    </row>
    <row r="8305" spans="1:10" x14ac:dyDescent="0.25">
      <c r="A8305" s="65">
        <v>43932</v>
      </c>
      <c r="B8305" s="66">
        <v>3.8194444444444441E-2</v>
      </c>
      <c r="C8305" s="64">
        <f t="shared" si="388"/>
        <v>43932.038194444445</v>
      </c>
      <c r="D8305">
        <f ca="1">_xlfn.IFNA(FORECAST(E8305,OFFSET('HvF table'!B$3:B$318,MATCH(E8305,'HvF table'!A$3:A$318,1)-1,0,2),OFFSET('HvF table'!A$3:A$318,MATCH(E8305,'HvF table'!A$3:A$318,1)-1,0,2)),0)</f>
        <v>299.94580031706084</v>
      </c>
      <c r="E8305">
        <v>29.19</v>
      </c>
      <c r="F8305" s="64">
        <f t="shared" si="389"/>
        <v>43932.038194444445</v>
      </c>
      <c r="G8305">
        <f ca="1">_xlfn.IFNA(FORECAST(E8305,OFFSET('HvF table'!E$3:E$319,MATCH(E8305,'HvF table'!D$3:D$319,1)-1,0,2),OFFSET('HvF table'!D$3:D$319,MATCH(E8305,'HvF table'!D$3:D$319,1)-1,0,2)),0)</f>
        <v>223.51657469619965</v>
      </c>
      <c r="H8305" t="s">
        <v>75</v>
      </c>
      <c r="I8305">
        <f t="shared" ca="1" si="387"/>
        <v>223.51657469619965</v>
      </c>
      <c r="J8305" t="s">
        <v>75</v>
      </c>
    </row>
    <row r="8306" spans="1:10" x14ac:dyDescent="0.25">
      <c r="A8306" s="65">
        <v>43932</v>
      </c>
      <c r="B8306" s="66">
        <v>3.888888888888889E-2</v>
      </c>
      <c r="C8306" s="64">
        <f t="shared" si="388"/>
        <v>43932.038888888892</v>
      </c>
      <c r="D8306">
        <f ca="1">_xlfn.IFNA(FORECAST(E8306,OFFSET('HvF table'!B$3:B$318,MATCH(E8306,'HvF table'!A$3:A$318,1)-1,0,2),OFFSET('HvF table'!A$3:A$318,MATCH(E8306,'HvF table'!A$3:A$318,1)-1,0,2)),0)</f>
        <v>288.99158878519461</v>
      </c>
      <c r="E8306">
        <v>28.68</v>
      </c>
      <c r="F8306" s="64">
        <f t="shared" si="389"/>
        <v>43932.038888888892</v>
      </c>
      <c r="G8306">
        <f ca="1">_xlfn.IFNA(FORECAST(E8306,OFFSET('HvF table'!E$3:E$319,MATCH(E8306,'HvF table'!D$3:D$319,1)-1,0,2),OFFSET('HvF table'!D$3:D$319,MATCH(E8306,'HvF table'!D$3:D$319,1)-1,0,2)),0)</f>
        <v>214.06412252777329</v>
      </c>
      <c r="H8306" t="s">
        <v>75</v>
      </c>
      <c r="I8306">
        <f t="shared" ca="1" si="387"/>
        <v>214.06412252777329</v>
      </c>
      <c r="J8306" t="s">
        <v>75</v>
      </c>
    </row>
    <row r="8307" spans="1:10" x14ac:dyDescent="0.25">
      <c r="A8307" s="65">
        <v>43932</v>
      </c>
      <c r="B8307" s="66">
        <v>3.9583333333333331E-2</v>
      </c>
      <c r="C8307" s="64">
        <f t="shared" si="388"/>
        <v>43932.039583333331</v>
      </c>
      <c r="D8307">
        <f ca="1">_xlfn.IFNA(FORECAST(E8307,OFFSET('HvF table'!B$3:B$318,MATCH(E8307,'HvF table'!A$3:A$318,1)-1,0,2),OFFSET('HvF table'!A$3:A$318,MATCH(E8307,'HvF table'!A$3:A$318,1)-1,0,2)),0)</f>
        <v>289.84226375924391</v>
      </c>
      <c r="E8307">
        <v>28.72</v>
      </c>
      <c r="F8307" s="64">
        <f t="shared" si="389"/>
        <v>43932.039583333331</v>
      </c>
      <c r="G8307">
        <f ca="1">_xlfn.IFNA(FORECAST(E8307,OFFSET('HvF table'!E$3:E$319,MATCH(E8307,'HvF table'!D$3:D$319,1)-1,0,2),OFFSET('HvF table'!D$3:D$319,MATCH(E8307,'HvF table'!D$3:D$319,1)-1,0,2)),0)</f>
        <v>214.79522471427708</v>
      </c>
      <c r="H8307" t="s">
        <v>75</v>
      </c>
      <c r="I8307">
        <f t="shared" ca="1" si="387"/>
        <v>214.79522471427708</v>
      </c>
      <c r="J8307" t="s">
        <v>75</v>
      </c>
    </row>
    <row r="8308" spans="1:10" x14ac:dyDescent="0.25">
      <c r="A8308" s="65">
        <v>43932</v>
      </c>
      <c r="B8308" s="66">
        <v>4.027777777777778E-2</v>
      </c>
      <c r="C8308" s="64">
        <f t="shared" si="388"/>
        <v>43932.040277777778</v>
      </c>
      <c r="D8308">
        <f ca="1">_xlfn.IFNA(FORECAST(E8308,OFFSET('HvF table'!B$3:B$318,MATCH(E8308,'HvF table'!A$3:A$318,1)-1,0,2),OFFSET('HvF table'!A$3:A$318,MATCH(E8308,'HvF table'!A$3:A$318,1)-1,0,2)),0)</f>
        <v>288.35358255465758</v>
      </c>
      <c r="E8308">
        <v>28.65</v>
      </c>
      <c r="F8308" s="64">
        <f t="shared" si="389"/>
        <v>43932.040277777778</v>
      </c>
      <c r="G8308">
        <f ca="1">_xlfn.IFNA(FORECAST(E8308,OFFSET('HvF table'!E$3:E$319,MATCH(E8308,'HvF table'!D$3:D$319,1)-1,0,2),OFFSET('HvF table'!D$3:D$319,MATCH(E8308,'HvF table'!D$3:D$319,1)-1,0,2)),0)</f>
        <v>213.51579588789537</v>
      </c>
      <c r="H8308" t="s">
        <v>75</v>
      </c>
      <c r="I8308">
        <f t="shared" ca="1" si="387"/>
        <v>213.51579588789537</v>
      </c>
      <c r="J8308" t="s">
        <v>75</v>
      </c>
    </row>
    <row r="8309" spans="1:10" x14ac:dyDescent="0.25">
      <c r="A8309" s="65">
        <v>43932</v>
      </c>
      <c r="B8309" s="66">
        <v>4.0972222222222222E-2</v>
      </c>
      <c r="C8309" s="64">
        <f t="shared" si="388"/>
        <v>43932.040972222225</v>
      </c>
      <c r="D8309">
        <f ca="1">_xlfn.IFNA(FORECAST(E8309,OFFSET('HvF table'!B$3:B$318,MATCH(E8309,'HvF table'!A$3:A$318,1)-1,0,2),OFFSET('HvF table'!A$3:A$318,MATCH(E8309,'HvF table'!A$3:A$318,1)-1,0,2)),0)</f>
        <v>290.90985915508452</v>
      </c>
      <c r="E8309">
        <v>28.77</v>
      </c>
      <c r="F8309" s="64">
        <f t="shared" si="389"/>
        <v>43932.040972222225</v>
      </c>
      <c r="G8309">
        <f ca="1">_xlfn.IFNA(FORECAST(E8309,OFFSET('HvF table'!E$3:E$319,MATCH(E8309,'HvF table'!D$3:D$319,1)-1,0,2),OFFSET('HvF table'!D$3:D$319,MATCH(E8309,'HvF table'!D$3:D$319,1)-1,0,2)),0)</f>
        <v>215.70910244740685</v>
      </c>
      <c r="H8309" t="s">
        <v>75</v>
      </c>
      <c r="I8309">
        <f t="shared" ca="1" si="387"/>
        <v>215.70910244740685</v>
      </c>
      <c r="J8309" t="s">
        <v>75</v>
      </c>
    </row>
    <row r="8310" spans="1:10" x14ac:dyDescent="0.25">
      <c r="A8310" s="65">
        <v>43932</v>
      </c>
      <c r="B8310" s="66">
        <v>4.1666666666666664E-2</v>
      </c>
      <c r="C8310" s="64">
        <f t="shared" si="388"/>
        <v>43932.041666666664</v>
      </c>
      <c r="D8310">
        <f ca="1">_xlfn.IFNA(FORECAST(E8310,OFFSET('HvF table'!B$3:B$318,MATCH(E8310,'HvF table'!A$3:A$318,1)-1,0,2),OFFSET('HvF table'!A$3:A$318,MATCH(E8310,'HvF table'!A$3:A$318,1)-1,0,2)),0)</f>
        <v>282.42294238693194</v>
      </c>
      <c r="E8310">
        <v>28.37</v>
      </c>
      <c r="F8310" s="64">
        <f t="shared" si="389"/>
        <v>43932.041666666664</v>
      </c>
      <c r="G8310">
        <f ca="1">_xlfn.IFNA(FORECAST(E8310,OFFSET('HvF table'!E$3:E$319,MATCH(E8310,'HvF table'!D$3:D$319,1)-1,0,2),OFFSET('HvF table'!D$3:D$319,MATCH(E8310,'HvF table'!D$3:D$319,1)-1,0,2)),0)</f>
        <v>208.44594769377375</v>
      </c>
      <c r="H8310" t="s">
        <v>75</v>
      </c>
      <c r="I8310">
        <f t="shared" ca="1" si="387"/>
        <v>208.44594769377375</v>
      </c>
      <c r="J8310" t="s">
        <v>75</v>
      </c>
    </row>
    <row r="8311" spans="1:10" x14ac:dyDescent="0.25">
      <c r="A8311" s="65">
        <v>43932</v>
      </c>
      <c r="B8311" s="66">
        <v>4.2361111111111106E-2</v>
      </c>
      <c r="C8311" s="64">
        <f t="shared" si="388"/>
        <v>43932.042361111111</v>
      </c>
      <c r="D8311">
        <f ca="1">_xlfn.IFNA(FORECAST(E8311,OFFSET('HvF table'!B$3:B$318,MATCH(E8311,'HvF table'!A$3:A$318,1)-1,0,2),OFFSET('HvF table'!A$3:A$318,MATCH(E8311,'HvF table'!A$3:A$318,1)-1,0,2)),0)</f>
        <v>291.55086072002609</v>
      </c>
      <c r="E8311">
        <v>28.8</v>
      </c>
      <c r="F8311" s="64">
        <f t="shared" si="389"/>
        <v>43932.042361111111</v>
      </c>
      <c r="G8311">
        <f ca="1">_xlfn.IFNA(FORECAST(E8311,OFFSET('HvF table'!E$3:E$319,MATCH(E8311,'HvF table'!D$3:D$319,1)-1,0,2),OFFSET('HvF table'!D$3:D$319,MATCH(E8311,'HvF table'!D$3:D$319,1)-1,0,2)),0)</f>
        <v>216.26127653288984</v>
      </c>
      <c r="H8311" t="s">
        <v>75</v>
      </c>
      <c r="I8311">
        <f t="shared" ca="1" si="387"/>
        <v>216.26127653288984</v>
      </c>
      <c r="J8311" t="s">
        <v>75</v>
      </c>
    </row>
    <row r="8312" spans="1:10" x14ac:dyDescent="0.25">
      <c r="A8312" s="65">
        <v>43932</v>
      </c>
      <c r="B8312" s="66">
        <v>4.3055555555555562E-2</v>
      </c>
      <c r="C8312" s="64">
        <f t="shared" si="388"/>
        <v>43932.043055555558</v>
      </c>
      <c r="D8312">
        <f ca="1">_xlfn.IFNA(FORECAST(E8312,OFFSET('HvF table'!B$3:B$318,MATCH(E8312,'HvF table'!A$3:A$318,1)-1,0,2),OFFSET('HvF table'!A$3:A$318,MATCH(E8312,'HvF table'!A$3:A$318,1)-1,0,2)),0)</f>
        <v>286.86490135007125</v>
      </c>
      <c r="E8312">
        <v>28.58</v>
      </c>
      <c r="F8312" s="64">
        <f t="shared" si="389"/>
        <v>43932.043055555558</v>
      </c>
      <c r="G8312">
        <f ca="1">_xlfn.IFNA(FORECAST(E8312,OFFSET('HvF table'!E$3:E$319,MATCH(E8312,'HvF table'!D$3:D$319,1)-1,0,2),OFFSET('HvF table'!D$3:D$319,MATCH(E8312,'HvF table'!D$3:D$319,1)-1,0,2)),0)</f>
        <v>212.23636706151376</v>
      </c>
      <c r="H8312" t="s">
        <v>75</v>
      </c>
      <c r="I8312">
        <f t="shared" ca="1" si="387"/>
        <v>212.23636706151376</v>
      </c>
      <c r="J8312" t="s">
        <v>75</v>
      </c>
    </row>
    <row r="8313" spans="1:10" x14ac:dyDescent="0.25">
      <c r="A8313" s="65">
        <v>43932</v>
      </c>
      <c r="B8313" s="66">
        <v>4.3750000000000004E-2</v>
      </c>
      <c r="C8313" s="64">
        <f t="shared" si="388"/>
        <v>43932.043749999997</v>
      </c>
      <c r="D8313">
        <f ca="1">_xlfn.IFNA(FORECAST(E8313,OFFSET('HvF table'!B$3:B$318,MATCH(E8313,'HvF table'!A$3:A$318,1)-1,0,2),OFFSET('HvF table'!A$3:A$318,MATCH(E8313,'HvF table'!A$3:A$318,1)-1,0,2)),0)</f>
        <v>288.56625129816996</v>
      </c>
      <c r="E8313">
        <v>28.66</v>
      </c>
      <c r="F8313" s="64">
        <f t="shared" si="389"/>
        <v>43932.043749999997</v>
      </c>
      <c r="G8313">
        <f ca="1">_xlfn.IFNA(FORECAST(E8313,OFFSET('HvF table'!E$3:E$319,MATCH(E8313,'HvF table'!D$3:D$319,1)-1,0,2),OFFSET('HvF table'!D$3:D$319,MATCH(E8313,'HvF table'!D$3:D$319,1)-1,0,2)),0)</f>
        <v>213.69857143452134</v>
      </c>
      <c r="H8313" t="s">
        <v>75</v>
      </c>
      <c r="I8313">
        <f t="shared" ca="1" si="387"/>
        <v>213.69857143452134</v>
      </c>
      <c r="J8313" t="s">
        <v>75</v>
      </c>
    </row>
    <row r="8314" spans="1:10" x14ac:dyDescent="0.25">
      <c r="A8314" s="65">
        <v>43932</v>
      </c>
      <c r="B8314" s="66">
        <v>4.4444444444444446E-2</v>
      </c>
      <c r="C8314" s="64">
        <f t="shared" si="388"/>
        <v>43932.044444444444</v>
      </c>
      <c r="D8314">
        <f ca="1">_xlfn.IFNA(FORECAST(E8314,OFFSET('HvF table'!B$3:B$318,MATCH(E8314,'HvF table'!A$3:A$318,1)-1,0,2),OFFSET('HvF table'!A$3:A$318,MATCH(E8314,'HvF table'!A$3:A$318,1)-1,0,2)),0)</f>
        <v>283.05504115236397</v>
      </c>
      <c r="E8314">
        <v>28.4</v>
      </c>
      <c r="F8314" s="64">
        <f t="shared" si="389"/>
        <v>43932.044444444444</v>
      </c>
      <c r="G8314">
        <f ca="1">_xlfn.IFNA(FORECAST(E8314,OFFSET('HvF table'!E$3:E$319,MATCH(E8314,'HvF table'!D$3:D$319,1)-1,0,2),OFFSET('HvF table'!D$3:D$319,MATCH(E8314,'HvF table'!D$3:D$319,1)-1,0,2)),0)</f>
        <v>208.98418685277898</v>
      </c>
      <c r="H8314" t="s">
        <v>75</v>
      </c>
      <c r="I8314">
        <f t="shared" ca="1" si="387"/>
        <v>208.98418685277898</v>
      </c>
      <c r="J8314" t="s">
        <v>75</v>
      </c>
    </row>
    <row r="8315" spans="1:10" x14ac:dyDescent="0.25">
      <c r="A8315" s="65">
        <v>43932</v>
      </c>
      <c r="B8315" s="66">
        <v>4.5138888888888888E-2</v>
      </c>
      <c r="C8315" s="64">
        <f t="shared" si="388"/>
        <v>43932.045138888891</v>
      </c>
      <c r="D8315">
        <f ca="1">_xlfn.IFNA(FORECAST(E8315,OFFSET('HvF table'!B$3:B$318,MATCH(E8315,'HvF table'!A$3:A$318,1)-1,0,2),OFFSET('HvF table'!A$3:A$318,MATCH(E8315,'HvF table'!A$3:A$318,1)-1,0,2)),0)</f>
        <v>279.68626850444412</v>
      </c>
      <c r="E8315">
        <v>28.24</v>
      </c>
      <c r="F8315" s="64">
        <f t="shared" si="389"/>
        <v>43932.045138888891</v>
      </c>
      <c r="G8315">
        <f ca="1">_xlfn.IFNA(FORECAST(E8315,OFFSET('HvF table'!E$3:E$319,MATCH(E8315,'HvF table'!D$3:D$319,1)-1,0,2),OFFSET('HvF table'!D$3:D$319,MATCH(E8315,'HvF table'!D$3:D$319,1)-1,0,2)),0)</f>
        <v>206.11357800475088</v>
      </c>
      <c r="H8315" t="s">
        <v>75</v>
      </c>
      <c r="I8315">
        <f t="shared" ca="1" si="387"/>
        <v>206.11357800475088</v>
      </c>
      <c r="J8315" t="s">
        <v>75</v>
      </c>
    </row>
    <row r="8316" spans="1:10" x14ac:dyDescent="0.25">
      <c r="A8316" s="65">
        <v>43932</v>
      </c>
      <c r="B8316" s="66">
        <v>4.5833333333333337E-2</v>
      </c>
      <c r="C8316" s="64">
        <f t="shared" si="388"/>
        <v>43932.04583333333</v>
      </c>
      <c r="D8316">
        <f ca="1">_xlfn.IFNA(FORECAST(E8316,OFFSET('HvF table'!B$3:B$318,MATCH(E8316,'HvF table'!A$3:A$318,1)-1,0,2),OFFSET('HvF table'!A$3:A$318,MATCH(E8316,'HvF table'!A$3:A$318,1)-1,0,2)),0)</f>
        <v>285.37622014548492</v>
      </c>
      <c r="E8316">
        <v>28.51</v>
      </c>
      <c r="F8316" s="64">
        <f t="shared" si="389"/>
        <v>43932.04583333333</v>
      </c>
      <c r="G8316">
        <f ca="1">_xlfn.IFNA(FORECAST(E8316,OFFSET('HvF table'!E$3:E$319,MATCH(E8316,'HvF table'!D$3:D$319,1)-1,0,2),OFFSET('HvF table'!D$3:D$319,MATCH(E8316,'HvF table'!D$3:D$319,1)-1,0,2)),0)</f>
        <v>210.95773043579834</v>
      </c>
      <c r="H8316" t="s">
        <v>75</v>
      </c>
      <c r="I8316">
        <f t="shared" ca="1" si="387"/>
        <v>210.95773043579834</v>
      </c>
      <c r="J8316" t="s">
        <v>75</v>
      </c>
    </row>
    <row r="8317" spans="1:10" x14ac:dyDescent="0.25">
      <c r="A8317" s="65">
        <v>43932</v>
      </c>
      <c r="B8317" s="66">
        <v>4.6527777777777779E-2</v>
      </c>
      <c r="C8317" s="64">
        <f t="shared" si="388"/>
        <v>43932.046527777777</v>
      </c>
      <c r="D8317">
        <f ca="1">_xlfn.IFNA(FORECAST(E8317,OFFSET('HvF table'!B$3:B$318,MATCH(E8317,'HvF table'!A$3:A$318,1)-1,0,2),OFFSET('HvF table'!A$3:A$318,MATCH(E8317,'HvF table'!A$3:A$318,1)-1,0,2)),0)</f>
        <v>283.8978395062735</v>
      </c>
      <c r="E8317">
        <v>28.44</v>
      </c>
      <c r="F8317" s="64">
        <f t="shared" si="389"/>
        <v>43932.046527777777</v>
      </c>
      <c r="G8317">
        <f ca="1">_xlfn.IFNA(FORECAST(E8317,OFFSET('HvF table'!E$3:E$319,MATCH(E8317,'HvF table'!D$3:D$319,1)-1,0,2),OFFSET('HvF table'!D$3:D$319,MATCH(E8317,'HvF table'!D$3:D$319,1)-1,0,2)),0)</f>
        <v>209.70183906478604</v>
      </c>
      <c r="H8317" t="s">
        <v>75</v>
      </c>
      <c r="I8317">
        <f t="shared" ca="1" si="387"/>
        <v>209.70183906478604</v>
      </c>
      <c r="J8317" t="s">
        <v>75</v>
      </c>
    </row>
    <row r="8318" spans="1:10" x14ac:dyDescent="0.25">
      <c r="A8318" s="65">
        <v>43932</v>
      </c>
      <c r="B8318" s="66">
        <v>4.7222222222222221E-2</v>
      </c>
      <c r="C8318" s="64">
        <f t="shared" si="388"/>
        <v>43932.047222222223</v>
      </c>
      <c r="D8318">
        <f ca="1">_xlfn.IFNA(FORECAST(E8318,OFFSET('HvF table'!B$3:B$318,MATCH(E8318,'HvF table'!A$3:A$318,1)-1,0,2),OFFSET('HvF table'!A$3:A$318,MATCH(E8318,'HvF table'!A$3:A$318,1)-1,0,2)),0)</f>
        <v>285.16355140197254</v>
      </c>
      <c r="E8318">
        <v>28.5</v>
      </c>
      <c r="F8318" s="64">
        <f t="shared" si="389"/>
        <v>43932.047222222223</v>
      </c>
      <c r="G8318">
        <f ca="1">_xlfn.IFNA(FORECAST(E8318,OFFSET('HvF table'!E$3:E$319,MATCH(E8318,'HvF table'!D$3:D$319,1)-1,0,2),OFFSET('HvF table'!D$3:D$319,MATCH(E8318,'HvF table'!D$3:D$319,1)-1,0,2)),0)</f>
        <v>210.77831738279656</v>
      </c>
      <c r="H8318" t="s">
        <v>75</v>
      </c>
      <c r="I8318">
        <f t="shared" ca="1" si="387"/>
        <v>210.77831738279656</v>
      </c>
      <c r="J8318" t="s">
        <v>75</v>
      </c>
    </row>
    <row r="8319" spans="1:10" x14ac:dyDescent="0.25">
      <c r="A8319" s="65">
        <v>43932</v>
      </c>
      <c r="B8319" s="66">
        <v>4.7916666666666663E-2</v>
      </c>
      <c r="C8319" s="64">
        <f t="shared" si="388"/>
        <v>43932.04791666667</v>
      </c>
      <c r="D8319">
        <f ca="1">_xlfn.IFNA(FORECAST(E8319,OFFSET('HvF table'!B$3:B$318,MATCH(E8319,'HvF table'!A$3:A$318,1)-1,0,2),OFFSET('HvF table'!A$3:A$318,MATCH(E8319,'HvF table'!A$3:A$318,1)-1,0,2)),0)</f>
        <v>280.73734567911288</v>
      </c>
      <c r="E8319">
        <v>28.29</v>
      </c>
      <c r="F8319" s="64">
        <f t="shared" si="389"/>
        <v>43932.04791666667</v>
      </c>
      <c r="G8319">
        <f ca="1">_xlfn.IFNA(FORECAST(E8319,OFFSET('HvF table'!E$3:E$319,MATCH(E8319,'HvF table'!D$3:D$319,1)-1,0,2),OFFSET('HvF table'!D$3:D$319,MATCH(E8319,'HvF table'!D$3:D$319,1)-1,0,2)),0)</f>
        <v>207.01064326975967</v>
      </c>
      <c r="H8319" t="s">
        <v>75</v>
      </c>
      <c r="I8319">
        <f t="shared" ca="1" si="387"/>
        <v>207.01064326975967</v>
      </c>
      <c r="J8319" t="s">
        <v>75</v>
      </c>
    </row>
    <row r="8320" spans="1:10" x14ac:dyDescent="0.25">
      <c r="A8320" s="65">
        <v>43932</v>
      </c>
      <c r="B8320" s="66">
        <v>4.8611111111111112E-2</v>
      </c>
      <c r="C8320" s="64">
        <f t="shared" si="388"/>
        <v>43932.048611111109</v>
      </c>
      <c r="D8320">
        <f ca="1">_xlfn.IFNA(FORECAST(E8320,OFFSET('HvF table'!B$3:B$318,MATCH(E8320,'HvF table'!A$3:A$318,1)-1,0,2),OFFSET('HvF table'!A$3:A$318,MATCH(E8320,'HvF table'!A$3:A$318,1)-1,0,2)),0)</f>
        <v>281.15874485606764</v>
      </c>
      <c r="E8320">
        <v>28.31</v>
      </c>
      <c r="F8320" s="64">
        <f t="shared" si="389"/>
        <v>43932.048611111109</v>
      </c>
      <c r="G8320">
        <f ca="1">_xlfn.IFNA(FORECAST(E8320,OFFSET('HvF table'!E$3:E$319,MATCH(E8320,'HvF table'!D$3:D$319,1)-1,0,2),OFFSET('HvF table'!D$3:D$319,MATCH(E8320,'HvF table'!D$3:D$319,1)-1,0,2)),0)</f>
        <v>207.36946937576317</v>
      </c>
      <c r="H8320" t="s">
        <v>75</v>
      </c>
      <c r="I8320">
        <f t="shared" ca="1" si="387"/>
        <v>207.36946937576317</v>
      </c>
      <c r="J8320" t="s">
        <v>75</v>
      </c>
    </row>
    <row r="8321" spans="1:10" x14ac:dyDescent="0.25">
      <c r="A8321" s="65">
        <v>43932</v>
      </c>
      <c r="B8321" s="66">
        <v>4.9305555555555554E-2</v>
      </c>
      <c r="C8321" s="64">
        <f t="shared" si="388"/>
        <v>43932.049305555556</v>
      </c>
      <c r="D8321">
        <f ca="1">_xlfn.IFNA(FORECAST(E8321,OFFSET('HvF table'!B$3:B$318,MATCH(E8321,'HvF table'!A$3:A$318,1)-1,0,2),OFFSET('HvF table'!A$3:A$318,MATCH(E8321,'HvF table'!A$3:A$318,1)-1,0,2)),0)</f>
        <v>276.54997447693268</v>
      </c>
      <c r="E8321">
        <v>28.09</v>
      </c>
      <c r="F8321" s="64">
        <f t="shared" si="389"/>
        <v>43932.049305555556</v>
      </c>
      <c r="G8321">
        <f ca="1">_xlfn.IFNA(FORECAST(E8321,OFFSET('HvF table'!E$3:E$319,MATCH(E8321,'HvF table'!D$3:D$319,1)-1,0,2),OFFSET('HvF table'!D$3:D$319,MATCH(E8321,'HvF table'!D$3:D$319,1)-1,0,2)),0)</f>
        <v>203.45251020986467</v>
      </c>
      <c r="H8321" t="s">
        <v>75</v>
      </c>
      <c r="I8321">
        <f t="shared" ca="1" si="387"/>
        <v>203.45251020986467</v>
      </c>
      <c r="J8321" t="s">
        <v>75</v>
      </c>
    </row>
    <row r="8322" spans="1:10" x14ac:dyDescent="0.25">
      <c r="A8322" s="65">
        <v>43932</v>
      </c>
      <c r="B8322" s="66">
        <v>4.9999999999999996E-2</v>
      </c>
      <c r="C8322" s="64">
        <f t="shared" si="388"/>
        <v>43932.05</v>
      </c>
      <c r="D8322">
        <f ca="1">_xlfn.IFNA(FORECAST(E8322,OFFSET('HvF table'!B$3:B$318,MATCH(E8322,'HvF table'!A$3:A$318,1)-1,0,2),OFFSET('HvF table'!A$3:A$318,MATCH(E8322,'HvF table'!A$3:A$318,1)-1,0,2)),0)</f>
        <v>279.2680959674426</v>
      </c>
      <c r="E8322">
        <v>28.22</v>
      </c>
      <c r="F8322" s="64">
        <f t="shared" si="389"/>
        <v>43932.05</v>
      </c>
      <c r="G8322">
        <f ca="1">_xlfn.IFNA(FORECAST(E8322,OFFSET('HvF table'!E$3:E$319,MATCH(E8322,'HvF table'!D$3:D$319,1)-1,0,2),OFFSET('HvF table'!D$3:D$319,MATCH(E8322,'HvF table'!D$3:D$319,1)-1,0,2)),0)</f>
        <v>205.75761843499521</v>
      </c>
      <c r="H8322" t="s">
        <v>75</v>
      </c>
      <c r="I8322">
        <f t="shared" ref="I8322:I8385" ca="1" si="390">IF(H8322="G",G8322,IF(H8322="B",0))</f>
        <v>205.75761843499521</v>
      </c>
      <c r="J8322" t="s">
        <v>75</v>
      </c>
    </row>
    <row r="8323" spans="1:10" x14ac:dyDescent="0.25">
      <c r="A8323" s="65">
        <v>43932</v>
      </c>
      <c r="B8323" s="66">
        <v>5.0694444444444452E-2</v>
      </c>
      <c r="C8323" s="64">
        <f t="shared" ref="C8323:C8386" si="391">A8323+B8323</f>
        <v>43932.050694444442</v>
      </c>
      <c r="D8323">
        <f ca="1">_xlfn.IFNA(FORECAST(E8323,OFFSET('HvF table'!B$3:B$318,MATCH(E8323,'HvF table'!A$3:A$318,1)-1,0,2),OFFSET('HvF table'!A$3:A$318,MATCH(E8323,'HvF table'!A$3:A$318,1)-1,0,2)),0)</f>
        <v>278.84992343044109</v>
      </c>
      <c r="E8323">
        <v>28.2</v>
      </c>
      <c r="F8323" s="64">
        <f t="shared" ref="F8323:F8386" si="392">C8323</f>
        <v>43932.050694444442</v>
      </c>
      <c r="G8323">
        <f ca="1">_xlfn.IFNA(FORECAST(E8323,OFFSET('HvF table'!E$3:E$319,MATCH(E8323,'HvF table'!D$3:D$319,1)-1,0,2),OFFSET('HvF table'!D$3:D$319,MATCH(E8323,'HvF table'!D$3:D$319,1)-1,0,2)),0)</f>
        <v>205.40298640035974</v>
      </c>
      <c r="H8323" t="s">
        <v>75</v>
      </c>
      <c r="I8323">
        <f t="shared" ca="1" si="390"/>
        <v>205.40298640035974</v>
      </c>
      <c r="J8323" t="s">
        <v>75</v>
      </c>
    </row>
    <row r="8324" spans="1:10" x14ac:dyDescent="0.25">
      <c r="A8324" s="65">
        <v>43932</v>
      </c>
      <c r="B8324" s="66">
        <v>5.1388888888888894E-2</v>
      </c>
      <c r="C8324" s="64">
        <f t="shared" si="391"/>
        <v>43932.051388888889</v>
      </c>
      <c r="D8324">
        <f ca="1">_xlfn.IFNA(FORECAST(E8324,OFFSET('HvF table'!B$3:B$318,MATCH(E8324,'HvF table'!A$3:A$318,1)-1,0,2),OFFSET('HvF table'!A$3:A$318,MATCH(E8324,'HvF table'!A$3:A$318,1)-1,0,2)),0)</f>
        <v>278.22266462493883</v>
      </c>
      <c r="E8324">
        <v>28.17</v>
      </c>
      <c r="F8324" s="64">
        <f t="shared" si="392"/>
        <v>43932.051388888889</v>
      </c>
      <c r="G8324">
        <f ca="1">_xlfn.IFNA(FORECAST(E8324,OFFSET('HvF table'!E$3:E$319,MATCH(E8324,'HvF table'!D$3:D$319,1)-1,0,2),OFFSET('HvF table'!D$3:D$319,MATCH(E8324,'HvF table'!D$3:D$319,1)-1,0,2)),0)</f>
        <v>204.87103834840661</v>
      </c>
      <c r="H8324" t="s">
        <v>75</v>
      </c>
      <c r="I8324">
        <f t="shared" ca="1" si="390"/>
        <v>204.87103834840661</v>
      </c>
      <c r="J8324" t="s">
        <v>75</v>
      </c>
    </row>
    <row r="8325" spans="1:10" x14ac:dyDescent="0.25">
      <c r="A8325" s="65">
        <v>43932</v>
      </c>
      <c r="B8325" s="66">
        <v>5.2083333333333336E-2</v>
      </c>
      <c r="C8325" s="64">
        <f t="shared" si="391"/>
        <v>43932.052083333336</v>
      </c>
      <c r="D8325">
        <f ca="1">_xlfn.IFNA(FORECAST(E8325,OFFSET('HvF table'!B$3:B$318,MATCH(E8325,'HvF table'!A$3:A$318,1)-1,0,2),OFFSET('HvF table'!A$3:A$318,MATCH(E8325,'HvF table'!A$3:A$318,1)-1,0,2)),0)</f>
        <v>279.05900969894185</v>
      </c>
      <c r="E8325">
        <v>28.21</v>
      </c>
      <c r="F8325" s="64">
        <f t="shared" si="392"/>
        <v>43932.052083333336</v>
      </c>
      <c r="G8325">
        <f ca="1">_xlfn.IFNA(FORECAST(E8325,OFFSET('HvF table'!E$3:E$319,MATCH(E8325,'HvF table'!D$3:D$319,1)-1,0,2),OFFSET('HvF table'!D$3:D$319,MATCH(E8325,'HvF table'!D$3:D$319,1)-1,0,2)),0)</f>
        <v>205.5803024176775</v>
      </c>
      <c r="H8325" t="s">
        <v>75</v>
      </c>
      <c r="I8325">
        <f t="shared" ca="1" si="390"/>
        <v>205.5803024176775</v>
      </c>
      <c r="J8325" t="s">
        <v>75</v>
      </c>
    </row>
    <row r="8326" spans="1:10" x14ac:dyDescent="0.25">
      <c r="A8326" s="65">
        <v>43932</v>
      </c>
      <c r="B8326" s="66">
        <v>5.2777777777777778E-2</v>
      </c>
      <c r="C8326" s="64">
        <f t="shared" si="391"/>
        <v>43932.052777777775</v>
      </c>
      <c r="D8326">
        <f ca="1">_xlfn.IFNA(FORECAST(E8326,OFFSET('HvF table'!B$3:B$318,MATCH(E8326,'HvF table'!A$3:A$318,1)-1,0,2),OFFSET('HvF table'!A$3:A$318,MATCH(E8326,'HvF table'!A$3:A$318,1)-1,0,2)),0)</f>
        <v>281.79084362149979</v>
      </c>
      <c r="E8326">
        <v>28.34</v>
      </c>
      <c r="F8326" s="64">
        <f t="shared" si="392"/>
        <v>43932.052777777775</v>
      </c>
      <c r="G8326">
        <f ca="1">_xlfn.IFNA(FORECAST(E8326,OFFSET('HvF table'!E$3:E$319,MATCH(E8326,'HvF table'!D$3:D$319,1)-1,0,2),OFFSET('HvF table'!D$3:D$319,MATCH(E8326,'HvF table'!D$3:D$319,1)-1,0,2)),0)</f>
        <v>207.90770853476846</v>
      </c>
      <c r="H8326" t="s">
        <v>75</v>
      </c>
      <c r="I8326">
        <f t="shared" ca="1" si="390"/>
        <v>207.90770853476846</v>
      </c>
      <c r="J8326" t="s">
        <v>75</v>
      </c>
    </row>
    <row r="8327" spans="1:10" x14ac:dyDescent="0.25">
      <c r="A8327" s="65">
        <v>43932</v>
      </c>
      <c r="B8327" s="66">
        <v>5.347222222222222E-2</v>
      </c>
      <c r="C8327" s="64">
        <f t="shared" si="391"/>
        <v>43932.053472222222</v>
      </c>
      <c r="D8327">
        <f ca="1">_xlfn.IFNA(FORECAST(E8327,OFFSET('HvF table'!B$3:B$318,MATCH(E8327,'HvF table'!A$3:A$318,1)-1,0,2),OFFSET('HvF table'!A$3:A$318,MATCH(E8327,'HvF table'!A$3:A$318,1)-1,0,2)),0)</f>
        <v>281.36944444454502</v>
      </c>
      <c r="E8327">
        <v>28.32</v>
      </c>
      <c r="F8327" s="64">
        <f t="shared" si="392"/>
        <v>43932.053472222222</v>
      </c>
      <c r="G8327">
        <f ca="1">_xlfn.IFNA(FORECAST(E8327,OFFSET('HvF table'!E$3:E$319,MATCH(E8327,'HvF table'!D$3:D$319,1)-1,0,2),OFFSET('HvF table'!D$3:D$319,MATCH(E8327,'HvF table'!D$3:D$319,1)-1,0,2)),0)</f>
        <v>207.54888242876495</v>
      </c>
      <c r="H8327" t="s">
        <v>75</v>
      </c>
      <c r="I8327">
        <f t="shared" ca="1" si="390"/>
        <v>207.54888242876495</v>
      </c>
      <c r="J8327" t="s">
        <v>75</v>
      </c>
    </row>
    <row r="8328" spans="1:10" x14ac:dyDescent="0.25">
      <c r="A8328" s="65">
        <v>43932</v>
      </c>
      <c r="B8328" s="66">
        <v>5.4166666666666669E-2</v>
      </c>
      <c r="C8328" s="64">
        <f t="shared" si="391"/>
        <v>43932.054166666669</v>
      </c>
      <c r="D8328">
        <f ca="1">_xlfn.IFNA(FORECAST(E8328,OFFSET('HvF table'!B$3:B$318,MATCH(E8328,'HvF table'!A$3:A$318,1)-1,0,2),OFFSET('HvF table'!A$3:A$318,MATCH(E8328,'HvF table'!A$3:A$318,1)-1,0,2)),0)</f>
        <v>277.59540581943656</v>
      </c>
      <c r="E8328">
        <v>28.14</v>
      </c>
      <c r="F8328" s="64">
        <f t="shared" si="392"/>
        <v>43932.054166666669</v>
      </c>
      <c r="G8328">
        <f ca="1">_xlfn.IFNA(FORECAST(E8328,OFFSET('HvF table'!E$3:E$319,MATCH(E8328,'HvF table'!D$3:D$319,1)-1,0,2),OFFSET('HvF table'!D$3:D$319,MATCH(E8328,'HvF table'!D$3:D$319,1)-1,0,2)),0)</f>
        <v>204.33909029645338</v>
      </c>
      <c r="H8328" t="s">
        <v>75</v>
      </c>
      <c r="I8328">
        <f t="shared" ca="1" si="390"/>
        <v>204.33909029645338</v>
      </c>
      <c r="J8328" t="s">
        <v>75</v>
      </c>
    </row>
    <row r="8329" spans="1:10" x14ac:dyDescent="0.25">
      <c r="A8329" s="65">
        <v>43932</v>
      </c>
      <c r="B8329" s="66">
        <v>5.486111111111111E-2</v>
      </c>
      <c r="C8329" s="64">
        <f t="shared" si="391"/>
        <v>43932.054861111108</v>
      </c>
      <c r="D8329">
        <f ca="1">_xlfn.IFNA(FORECAST(E8329,OFFSET('HvF table'!B$3:B$318,MATCH(E8329,'HvF table'!A$3:A$318,1)-1,0,2),OFFSET('HvF table'!A$3:A$318,MATCH(E8329,'HvF table'!A$3:A$318,1)-1,0,2)),0)</f>
        <v>278.01357835643807</v>
      </c>
      <c r="E8329">
        <v>28.16</v>
      </c>
      <c r="F8329" s="64">
        <f t="shared" si="392"/>
        <v>43932.054861111108</v>
      </c>
      <c r="G8329">
        <f ca="1">_xlfn.IFNA(FORECAST(E8329,OFFSET('HvF table'!E$3:E$319,MATCH(E8329,'HvF table'!D$3:D$319,1)-1,0,2),OFFSET('HvF table'!D$3:D$319,MATCH(E8329,'HvF table'!D$3:D$319,1)-1,0,2)),0)</f>
        <v>204.69372233108885</v>
      </c>
      <c r="H8329" t="s">
        <v>75</v>
      </c>
      <c r="I8329">
        <f t="shared" ca="1" si="390"/>
        <v>204.69372233108885</v>
      </c>
      <c r="J8329" t="s">
        <v>75</v>
      </c>
    </row>
    <row r="8330" spans="1:10" x14ac:dyDescent="0.25">
      <c r="A8330" s="65">
        <v>43932</v>
      </c>
      <c r="B8330" s="66">
        <v>5.5555555555555552E-2</v>
      </c>
      <c r="C8330" s="64">
        <f t="shared" si="391"/>
        <v>43932.055555555555</v>
      </c>
      <c r="D8330">
        <f ca="1">_xlfn.IFNA(FORECAST(E8330,OFFSET('HvF table'!B$3:B$318,MATCH(E8330,'HvF table'!A$3:A$318,1)-1,0,2),OFFSET('HvF table'!A$3:A$318,MATCH(E8330,'HvF table'!A$3:A$318,1)-1,0,2)),0)</f>
        <v>274.87858585876666</v>
      </c>
      <c r="E8330">
        <v>28.01</v>
      </c>
      <c r="F8330" s="64">
        <f t="shared" si="392"/>
        <v>43932.055555555555</v>
      </c>
      <c r="G8330">
        <f ca="1">_xlfn.IFNA(FORECAST(E8330,OFFSET('HvF table'!E$3:E$319,MATCH(E8330,'HvF table'!D$3:D$319,1)-1,0,2),OFFSET('HvF table'!D$3:D$319,MATCH(E8330,'HvF table'!D$3:D$319,1)-1,0,2)),0)</f>
        <v>202.03398207132284</v>
      </c>
      <c r="H8330" t="s">
        <v>75</v>
      </c>
      <c r="I8330">
        <f t="shared" ca="1" si="390"/>
        <v>202.03398207132284</v>
      </c>
      <c r="J8330" t="s">
        <v>75</v>
      </c>
    </row>
    <row r="8331" spans="1:10" x14ac:dyDescent="0.25">
      <c r="A8331" s="65">
        <v>43932</v>
      </c>
      <c r="B8331" s="66">
        <v>5.6250000000000001E-2</v>
      </c>
      <c r="C8331" s="64">
        <f t="shared" si="391"/>
        <v>43932.056250000001</v>
      </c>
      <c r="D8331">
        <f ca="1">_xlfn.IFNA(FORECAST(E8331,OFFSET('HvF table'!B$3:B$318,MATCH(E8331,'HvF table'!A$3:A$318,1)-1,0,2),OFFSET('HvF table'!A$3:A$318,MATCH(E8331,'HvF table'!A$3:A$318,1)-1,0,2)),0)</f>
        <v>272.6030303031597</v>
      </c>
      <c r="E8331">
        <v>27.9</v>
      </c>
      <c r="F8331" s="64">
        <f t="shared" si="392"/>
        <v>43932.056250000001</v>
      </c>
      <c r="G8331">
        <f ca="1">_xlfn.IFNA(FORECAST(E8331,OFFSET('HvF table'!E$3:E$319,MATCH(E8331,'HvF table'!D$3:D$319,1)-1,0,2),OFFSET('HvF table'!D$3:D$319,MATCH(E8331,'HvF table'!D$3:D$319,1)-1,0,2)),0)</f>
        <v>200.09409438797485</v>
      </c>
      <c r="H8331" t="s">
        <v>75</v>
      </c>
      <c r="I8331">
        <f t="shared" ca="1" si="390"/>
        <v>200.09409438797485</v>
      </c>
      <c r="J8331" t="s">
        <v>75</v>
      </c>
    </row>
    <row r="8332" spans="1:10" x14ac:dyDescent="0.25">
      <c r="A8332" s="65">
        <v>43932</v>
      </c>
      <c r="B8332" s="66">
        <v>5.6944444444444443E-2</v>
      </c>
      <c r="C8332" s="64">
        <f t="shared" si="391"/>
        <v>43932.056944444441</v>
      </c>
      <c r="D8332">
        <f ca="1">_xlfn.IFNA(FORECAST(E8332,OFFSET('HvF table'!B$3:B$318,MATCH(E8332,'HvF table'!A$3:A$318,1)-1,0,2),OFFSET('HvF table'!A$3:A$318,MATCH(E8332,'HvF table'!A$3:A$318,1)-1,0,2)),0)</f>
        <v>277.80449208793721</v>
      </c>
      <c r="E8332">
        <v>28.15</v>
      </c>
      <c r="F8332" s="64">
        <f t="shared" si="392"/>
        <v>43932.056944444441</v>
      </c>
      <c r="G8332">
        <f ca="1">_xlfn.IFNA(FORECAST(E8332,OFFSET('HvF table'!E$3:E$319,MATCH(E8332,'HvF table'!D$3:D$319,1)-1,0,2),OFFSET('HvF table'!D$3:D$319,MATCH(E8332,'HvF table'!D$3:D$319,1)-1,0,2)),0)</f>
        <v>204.51640631377109</v>
      </c>
      <c r="H8332" t="s">
        <v>75</v>
      </c>
      <c r="I8332">
        <f t="shared" ca="1" si="390"/>
        <v>204.51640631377109</v>
      </c>
      <c r="J8332" t="s">
        <v>75</v>
      </c>
    </row>
    <row r="8333" spans="1:10" x14ac:dyDescent="0.25">
      <c r="A8333" s="65">
        <v>43932</v>
      </c>
      <c r="B8333" s="66">
        <v>5.7638888888888885E-2</v>
      </c>
      <c r="C8333" s="64">
        <f t="shared" si="391"/>
        <v>43932.057638888888</v>
      </c>
      <c r="D8333">
        <f ca="1">_xlfn.IFNA(FORECAST(E8333,OFFSET('HvF table'!B$3:B$318,MATCH(E8333,'HvF table'!A$3:A$318,1)-1,0,2),OFFSET('HvF table'!A$3:A$318,MATCH(E8333,'HvF table'!A$3:A$318,1)-1,0,2)),0)</f>
        <v>268.44444444456497</v>
      </c>
      <c r="E8333">
        <v>27.7</v>
      </c>
      <c r="F8333" s="64">
        <f t="shared" si="392"/>
        <v>43932.057638888888</v>
      </c>
      <c r="G8333">
        <f ca="1">_xlfn.IFNA(FORECAST(E8333,OFFSET('HvF table'!E$3:E$319,MATCH(E8333,'HvF table'!D$3:D$319,1)-1,0,2),OFFSET('HvF table'!D$3:D$319,MATCH(E8333,'HvF table'!D$3:D$319,1)-1,0,2)),0)</f>
        <v>196.58874565021824</v>
      </c>
      <c r="H8333" t="s">
        <v>75</v>
      </c>
      <c r="I8333">
        <f t="shared" ca="1" si="390"/>
        <v>196.58874565021824</v>
      </c>
      <c r="J8333" t="s">
        <v>75</v>
      </c>
    </row>
    <row r="8334" spans="1:10" x14ac:dyDescent="0.25">
      <c r="A8334" s="65">
        <v>43932</v>
      </c>
      <c r="B8334" s="66">
        <v>5.8333333333333327E-2</v>
      </c>
      <c r="C8334" s="64">
        <f t="shared" si="391"/>
        <v>43932.058333333334</v>
      </c>
      <c r="D8334">
        <f ca="1">_xlfn.IFNA(FORECAST(E8334,OFFSET('HvF table'!B$3:B$318,MATCH(E8334,'HvF table'!A$3:A$318,1)-1,0,2),OFFSET('HvF table'!A$3:A$318,MATCH(E8334,'HvF table'!A$3:A$318,1)-1,0,2)),0)</f>
        <v>269.07363031244074</v>
      </c>
      <c r="E8334">
        <v>27.73</v>
      </c>
      <c r="F8334" s="64">
        <f t="shared" si="392"/>
        <v>43932.058333333334</v>
      </c>
      <c r="G8334">
        <f ca="1">_xlfn.IFNA(FORECAST(E8334,OFFSET('HvF table'!E$3:E$319,MATCH(E8334,'HvF table'!D$3:D$319,1)-1,0,2),OFFSET('HvF table'!D$3:D$319,MATCH(E8334,'HvF table'!D$3:D$319,1)-1,0,2)),0)</f>
        <v>197.11454796088179</v>
      </c>
      <c r="H8334" t="s">
        <v>75</v>
      </c>
      <c r="I8334">
        <f t="shared" ca="1" si="390"/>
        <v>197.11454796088179</v>
      </c>
      <c r="J8334" t="s">
        <v>75</v>
      </c>
    </row>
    <row r="8335" spans="1:10" x14ac:dyDescent="0.25">
      <c r="A8335" s="65">
        <v>43932</v>
      </c>
      <c r="B8335" s="66">
        <v>5.9027777777777783E-2</v>
      </c>
      <c r="C8335" s="64">
        <f t="shared" si="391"/>
        <v>43932.059027777781</v>
      </c>
      <c r="D8335">
        <f ca="1">_xlfn.IFNA(FORECAST(E8335,OFFSET('HvF table'!B$3:B$318,MATCH(E8335,'HvF table'!A$3:A$318,1)-1,0,2),OFFSET('HvF table'!A$3:A$318,MATCH(E8335,'HvF table'!A$3:A$318,1)-1,0,2)),0)</f>
        <v>274.46484848501984</v>
      </c>
      <c r="E8335">
        <v>27.99</v>
      </c>
      <c r="F8335" s="64">
        <f t="shared" si="392"/>
        <v>43932.059027777781</v>
      </c>
      <c r="G8335">
        <f ca="1">_xlfn.IFNA(FORECAST(E8335,OFFSET('HvF table'!E$3:E$319,MATCH(E8335,'HvF table'!D$3:D$319,1)-1,0,2),OFFSET('HvF table'!D$3:D$319,MATCH(E8335,'HvF table'!D$3:D$319,1)-1,0,2)),0)</f>
        <v>201.67935003668737</v>
      </c>
      <c r="H8335" t="s">
        <v>75</v>
      </c>
      <c r="I8335">
        <f t="shared" ca="1" si="390"/>
        <v>201.67935003668737</v>
      </c>
      <c r="J8335" t="s">
        <v>75</v>
      </c>
    </row>
    <row r="8336" spans="1:10" x14ac:dyDescent="0.25">
      <c r="A8336" s="65">
        <v>43932</v>
      </c>
      <c r="B8336" s="66">
        <v>5.9722222222222225E-2</v>
      </c>
      <c r="C8336" s="64">
        <f t="shared" si="391"/>
        <v>43932.05972222222</v>
      </c>
      <c r="D8336">
        <f ca="1">_xlfn.IFNA(FORECAST(E8336,OFFSET('HvF table'!B$3:B$318,MATCH(E8336,'HvF table'!A$3:A$318,1)-1,0,2),OFFSET('HvF table'!A$3:A$318,MATCH(E8336,'HvF table'!A$3:A$318,1)-1,0,2)),0)</f>
        <v>272.80989899003305</v>
      </c>
      <c r="E8336">
        <v>27.91</v>
      </c>
      <c r="F8336" s="64">
        <f t="shared" si="392"/>
        <v>43932.05972222222</v>
      </c>
      <c r="G8336">
        <f ca="1">_xlfn.IFNA(FORECAST(E8336,OFFSET('HvF table'!E$3:E$319,MATCH(E8336,'HvF table'!D$3:D$319,1)-1,0,2),OFFSET('HvF table'!D$3:D$319,MATCH(E8336,'HvF table'!D$3:D$319,1)-1,0,2)),0)</f>
        <v>200.2693618248627</v>
      </c>
      <c r="H8336" t="s">
        <v>75</v>
      </c>
      <c r="I8336">
        <f t="shared" ca="1" si="390"/>
        <v>200.2693618248627</v>
      </c>
      <c r="J8336" t="s">
        <v>75</v>
      </c>
    </row>
    <row r="8337" spans="1:10" x14ac:dyDescent="0.25">
      <c r="A8337" s="65">
        <v>43932</v>
      </c>
      <c r="B8337" s="66">
        <v>6.0416666666666667E-2</v>
      </c>
      <c r="C8337" s="64">
        <f t="shared" si="391"/>
        <v>43932.060416666667</v>
      </c>
      <c r="D8337">
        <f ca="1">_xlfn.IFNA(FORECAST(E8337,OFFSET('HvF table'!B$3:B$318,MATCH(E8337,'HvF table'!A$3:A$318,1)-1,0,2),OFFSET('HvF table'!A$3:A$318,MATCH(E8337,'HvF table'!A$3:A$318,1)-1,0,2)),0)</f>
        <v>264.47958579902411</v>
      </c>
      <c r="E8337">
        <v>27.51</v>
      </c>
      <c r="F8337" s="64">
        <f t="shared" si="392"/>
        <v>43932.060416666667</v>
      </c>
      <c r="G8337">
        <f ca="1">_xlfn.IFNA(FORECAST(E8337,OFFSET('HvF table'!E$3:E$319,MATCH(E8337,'HvF table'!D$3:D$319,1)-1,0,2),OFFSET('HvF table'!D$3:D$319,MATCH(E8337,'HvF table'!D$3:D$319,1)-1,0,2)),0)</f>
        <v>193.28653053142904</v>
      </c>
      <c r="H8337" t="s">
        <v>75</v>
      </c>
      <c r="I8337">
        <f t="shared" ca="1" si="390"/>
        <v>193.28653053142904</v>
      </c>
      <c r="J8337" t="s">
        <v>75</v>
      </c>
    </row>
    <row r="8338" spans="1:10" x14ac:dyDescent="0.25">
      <c r="A8338" s="65">
        <v>43932</v>
      </c>
      <c r="B8338" s="66">
        <v>6.1111111111111116E-2</v>
      </c>
      <c r="C8338" s="64">
        <f t="shared" si="391"/>
        <v>43932.061111111114</v>
      </c>
      <c r="D8338">
        <f ca="1">_xlfn.IFNA(FORECAST(E8338,OFFSET('HvF table'!B$3:B$318,MATCH(E8338,'HvF table'!A$3:A$318,1)-1,0,2),OFFSET('HvF table'!A$3:A$318,MATCH(E8338,'HvF table'!A$3:A$318,1)-1,0,2)),0)</f>
        <v>264.47958579902411</v>
      </c>
      <c r="E8338">
        <v>27.51</v>
      </c>
      <c r="F8338" s="64">
        <f t="shared" si="392"/>
        <v>43932.061111111114</v>
      </c>
      <c r="G8338">
        <f ca="1">_xlfn.IFNA(FORECAST(E8338,OFFSET('HvF table'!E$3:E$319,MATCH(E8338,'HvF table'!D$3:D$319,1)-1,0,2),OFFSET('HvF table'!D$3:D$319,MATCH(E8338,'HvF table'!D$3:D$319,1)-1,0,2)),0)</f>
        <v>193.28653053142904</v>
      </c>
      <c r="H8338" t="s">
        <v>75</v>
      </c>
      <c r="I8338">
        <f t="shared" ca="1" si="390"/>
        <v>193.28653053142904</v>
      </c>
      <c r="J8338" t="s">
        <v>75</v>
      </c>
    </row>
    <row r="8339" spans="1:10" x14ac:dyDescent="0.25">
      <c r="A8339" s="65">
        <v>43932</v>
      </c>
      <c r="B8339" s="66">
        <v>6.1805555555555558E-2</v>
      </c>
      <c r="C8339" s="64">
        <f t="shared" si="391"/>
        <v>43932.061805555553</v>
      </c>
      <c r="D8339">
        <f ca="1">_xlfn.IFNA(FORECAST(E8339,OFFSET('HvF table'!B$3:B$318,MATCH(E8339,'HvF table'!A$3:A$318,1)-1,0,2),OFFSET('HvF table'!A$3:A$318,MATCH(E8339,'HvF table'!A$3:A$318,1)-1,0,2)),0)</f>
        <v>266.76661546356297</v>
      </c>
      <c r="E8339">
        <v>27.62</v>
      </c>
      <c r="F8339" s="64">
        <f t="shared" si="392"/>
        <v>43932.061805555553</v>
      </c>
      <c r="G8339">
        <f ca="1">_xlfn.IFNA(FORECAST(E8339,OFFSET('HvF table'!E$3:E$319,MATCH(E8339,'HvF table'!D$3:D$319,1)-1,0,2),OFFSET('HvF table'!D$3:D$319,MATCH(E8339,'HvF table'!D$3:D$319,1)-1,0,2)),0)</f>
        <v>195.19487445344629</v>
      </c>
      <c r="H8339" t="s">
        <v>75</v>
      </c>
      <c r="I8339">
        <f t="shared" ca="1" si="390"/>
        <v>195.19487445344629</v>
      </c>
      <c r="J8339" t="s">
        <v>75</v>
      </c>
    </row>
    <row r="8340" spans="1:10" x14ac:dyDescent="0.25">
      <c r="A8340" s="65">
        <v>43932</v>
      </c>
      <c r="B8340" s="66">
        <v>6.25E-2</v>
      </c>
      <c r="C8340" s="64">
        <f t="shared" si="391"/>
        <v>43932.0625</v>
      </c>
      <c r="D8340">
        <f ca="1">_xlfn.IFNA(FORECAST(E8340,OFFSET('HvF table'!B$3:B$318,MATCH(E8340,'HvF table'!A$3:A$318,1)-1,0,2),OFFSET('HvF table'!A$3:A$318,MATCH(E8340,'HvF table'!A$3:A$318,1)-1,0,2)),0)</f>
        <v>263.46972386606024</v>
      </c>
      <c r="E8340">
        <v>27.46</v>
      </c>
      <c r="F8340" s="64">
        <f t="shared" si="392"/>
        <v>43932.0625</v>
      </c>
      <c r="G8340">
        <f ca="1">_xlfn.IFNA(FORECAST(E8340,OFFSET('HvF table'!E$3:E$319,MATCH(E8340,'HvF table'!D$3:D$319,1)-1,0,2),OFFSET('HvF table'!D$3:D$319,MATCH(E8340,'HvF table'!D$3:D$319,1)-1,0,2)),0)</f>
        <v>192.41910147596667</v>
      </c>
      <c r="H8340" t="s">
        <v>75</v>
      </c>
      <c r="I8340">
        <f t="shared" ca="1" si="390"/>
        <v>192.41910147596667</v>
      </c>
      <c r="J8340" t="s">
        <v>75</v>
      </c>
    </row>
    <row r="8341" spans="1:10" x14ac:dyDescent="0.25">
      <c r="A8341" s="65">
        <v>43932</v>
      </c>
      <c r="B8341" s="66">
        <v>6.3194444444444442E-2</v>
      </c>
      <c r="C8341" s="64">
        <f t="shared" si="391"/>
        <v>43932.063194444447</v>
      </c>
      <c r="D8341">
        <f ca="1">_xlfn.IFNA(FORECAST(E8341,OFFSET('HvF table'!B$3:B$318,MATCH(E8341,'HvF table'!A$3:A$318,1)-1,0,2),OFFSET('HvF table'!A$3:A$318,MATCH(E8341,'HvF table'!A$3:A$318,1)-1,0,2)),0)</f>
        <v>264.47958579902411</v>
      </c>
      <c r="E8341">
        <v>27.51</v>
      </c>
      <c r="F8341" s="64">
        <f t="shared" si="392"/>
        <v>43932.063194444447</v>
      </c>
      <c r="G8341">
        <f ca="1">_xlfn.IFNA(FORECAST(E8341,OFFSET('HvF table'!E$3:E$319,MATCH(E8341,'HvF table'!D$3:D$319,1)-1,0,2),OFFSET('HvF table'!D$3:D$319,MATCH(E8341,'HvF table'!D$3:D$319,1)-1,0,2)),0)</f>
        <v>193.28653053142904</v>
      </c>
      <c r="H8341" t="s">
        <v>75</v>
      </c>
      <c r="I8341">
        <f t="shared" ca="1" si="390"/>
        <v>193.28653053142904</v>
      </c>
      <c r="J8341" t="s">
        <v>75</v>
      </c>
    </row>
    <row r="8342" spans="1:10" x14ac:dyDescent="0.25">
      <c r="A8342" s="65">
        <v>43932</v>
      </c>
      <c r="B8342" s="66">
        <v>6.3888888888888884E-2</v>
      </c>
      <c r="C8342" s="64">
        <f t="shared" si="391"/>
        <v>43932.063888888886</v>
      </c>
      <c r="D8342">
        <f ca="1">_xlfn.IFNA(FORECAST(E8342,OFFSET('HvF table'!B$3:B$318,MATCH(E8342,'HvF table'!A$3:A$318,1)-1,0,2),OFFSET('HvF table'!A$3:A$318,MATCH(E8342,'HvF table'!A$3:A$318,1)-1,0,2)),0)</f>
        <v>259.43611517822035</v>
      </c>
      <c r="E8342">
        <v>27.26</v>
      </c>
      <c r="F8342" s="64">
        <f t="shared" si="392"/>
        <v>43932.063888888886</v>
      </c>
      <c r="G8342">
        <f ca="1">_xlfn.IFNA(FORECAST(E8342,OFFSET('HvF table'!E$3:E$319,MATCH(E8342,'HvF table'!D$3:D$319,1)-1,0,2),OFFSET('HvF table'!D$3:D$319,MATCH(E8342,'HvF table'!D$3:D$319,1)-1,0,2)),0)</f>
        <v>188.97511442271855</v>
      </c>
      <c r="H8342" t="s">
        <v>75</v>
      </c>
      <c r="I8342">
        <f t="shared" ca="1" si="390"/>
        <v>188.97511442271855</v>
      </c>
      <c r="J8342" t="s">
        <v>75</v>
      </c>
    </row>
    <row r="8343" spans="1:10" x14ac:dyDescent="0.25">
      <c r="A8343" s="65">
        <v>43932</v>
      </c>
      <c r="B8343" s="66">
        <v>6.458333333333334E-2</v>
      </c>
      <c r="C8343" s="64">
        <f t="shared" si="391"/>
        <v>43932.064583333333</v>
      </c>
      <c r="D8343">
        <f ca="1">_xlfn.IFNA(FORECAST(E8343,OFFSET('HvF table'!B$3:B$318,MATCH(E8343,'HvF table'!A$3:A$318,1)-1,0,2),OFFSET('HvF table'!A$3:A$318,MATCH(E8343,'HvF table'!A$3:A$318,1)-1,0,2)),0)</f>
        <v>263.26775147946739</v>
      </c>
      <c r="E8343">
        <v>27.45</v>
      </c>
      <c r="F8343" s="64">
        <f t="shared" si="392"/>
        <v>43932.064583333333</v>
      </c>
      <c r="G8343">
        <f ca="1">_xlfn.IFNA(FORECAST(E8343,OFFSET('HvF table'!E$3:E$319,MATCH(E8343,'HvF table'!D$3:D$319,1)-1,0,2),OFFSET('HvF table'!D$3:D$319,MATCH(E8343,'HvF table'!D$3:D$319,1)-1,0,2)),0)</f>
        <v>192.24561566487415</v>
      </c>
      <c r="H8343" t="s">
        <v>75</v>
      </c>
      <c r="I8343">
        <f t="shared" ca="1" si="390"/>
        <v>192.24561566487415</v>
      </c>
      <c r="J8343" t="s">
        <v>75</v>
      </c>
    </row>
    <row r="8344" spans="1:10" x14ac:dyDescent="0.25">
      <c r="A8344" s="65">
        <v>43932</v>
      </c>
      <c r="B8344" s="66">
        <v>6.5277777777777782E-2</v>
      </c>
      <c r="C8344" s="64">
        <f t="shared" si="391"/>
        <v>43932.06527777778</v>
      </c>
      <c r="D8344">
        <f ca="1">_xlfn.IFNA(FORECAST(E8344,OFFSET('HvF table'!B$3:B$318,MATCH(E8344,'HvF table'!A$3:A$318,1)-1,0,2),OFFSET('HvF table'!A$3:A$318,MATCH(E8344,'HvF table'!A$3:A$318,1)-1,0,2)),0)</f>
        <v>261.65197238672522</v>
      </c>
      <c r="E8344">
        <v>27.37</v>
      </c>
      <c r="F8344" s="64">
        <f t="shared" si="392"/>
        <v>43932.06527777778</v>
      </c>
      <c r="G8344">
        <f ca="1">_xlfn.IFNA(FORECAST(E8344,OFFSET('HvF table'!E$3:E$319,MATCH(E8344,'HvF table'!D$3:D$319,1)-1,0,2),OFFSET('HvF table'!D$3:D$319,MATCH(E8344,'HvF table'!D$3:D$319,1)-1,0,2)),0)</f>
        <v>190.85951425547296</v>
      </c>
      <c r="H8344" t="s">
        <v>75</v>
      </c>
      <c r="I8344">
        <f t="shared" ca="1" si="390"/>
        <v>190.85951425547296</v>
      </c>
      <c r="J8344" t="s">
        <v>75</v>
      </c>
    </row>
    <row r="8345" spans="1:10" x14ac:dyDescent="0.25">
      <c r="A8345" s="65">
        <v>43932</v>
      </c>
      <c r="B8345" s="66">
        <v>6.5972222222222224E-2</v>
      </c>
      <c r="C8345" s="64">
        <f t="shared" si="391"/>
        <v>43932.065972222219</v>
      </c>
      <c r="D8345">
        <f ca="1">_xlfn.IFNA(FORECAST(E8345,OFFSET('HvF table'!B$3:B$318,MATCH(E8345,'HvF table'!A$3:A$318,1)-1,0,2),OFFSET('HvF table'!A$3:A$318,MATCH(E8345,'HvF table'!A$3:A$318,1)-1,0,2)),0)</f>
        <v>258.43660322114908</v>
      </c>
      <c r="E8345">
        <v>27.21</v>
      </c>
      <c r="F8345" s="64">
        <f t="shared" si="392"/>
        <v>43932.065972222219</v>
      </c>
      <c r="G8345">
        <f ca="1">_xlfn.IFNA(FORECAST(E8345,OFFSET('HvF table'!E$3:E$319,MATCH(E8345,'HvF table'!D$3:D$319,1)-1,0,2),OFFSET('HvF table'!D$3:D$319,MATCH(E8345,'HvF table'!D$3:D$319,1)-1,0,2)),0)</f>
        <v>188.1185690441938</v>
      </c>
      <c r="H8345" t="s">
        <v>75</v>
      </c>
      <c r="I8345">
        <f t="shared" ca="1" si="390"/>
        <v>188.1185690441938</v>
      </c>
      <c r="J8345" t="s">
        <v>75</v>
      </c>
    </row>
    <row r="8346" spans="1:10" x14ac:dyDescent="0.25">
      <c r="A8346" s="65">
        <v>43932</v>
      </c>
      <c r="B8346" s="66">
        <v>6.6666666666666666E-2</v>
      </c>
      <c r="C8346" s="64">
        <f t="shared" si="391"/>
        <v>43932.066666666666</v>
      </c>
      <c r="D8346">
        <f ca="1">_xlfn.IFNA(FORECAST(E8346,OFFSET('HvF table'!B$3:B$318,MATCH(E8346,'HvF table'!A$3:A$318,1)-1,0,2),OFFSET('HvF table'!A$3:A$318,MATCH(E8346,'HvF table'!A$3:A$318,1)-1,0,2)),0)</f>
        <v>258.83640800397757</v>
      </c>
      <c r="E8346">
        <v>27.23</v>
      </c>
      <c r="F8346" s="64">
        <f t="shared" si="392"/>
        <v>43932.066666666666</v>
      </c>
      <c r="G8346">
        <f ca="1">_xlfn.IFNA(FORECAST(E8346,OFFSET('HvF table'!E$3:E$319,MATCH(E8346,'HvF table'!D$3:D$319,1)-1,0,2),OFFSET('HvF table'!D$3:D$319,MATCH(E8346,'HvF table'!D$3:D$319,1)-1,0,2)),0)</f>
        <v>188.46118719560371</v>
      </c>
      <c r="H8346" t="s">
        <v>75</v>
      </c>
      <c r="I8346">
        <f t="shared" ca="1" si="390"/>
        <v>188.46118719560371</v>
      </c>
      <c r="J8346" t="s">
        <v>75</v>
      </c>
    </row>
    <row r="8347" spans="1:10" x14ac:dyDescent="0.25">
      <c r="A8347" s="65">
        <v>43932</v>
      </c>
      <c r="B8347" s="66">
        <v>6.7361111111111108E-2</v>
      </c>
      <c r="C8347" s="64">
        <f t="shared" si="391"/>
        <v>43932.067361111112</v>
      </c>
      <c r="D8347">
        <f ca="1">_xlfn.IFNA(FORECAST(E8347,OFFSET('HvF table'!B$3:B$318,MATCH(E8347,'HvF table'!A$3:A$318,1)-1,0,2),OFFSET('HvF table'!A$3:A$318,MATCH(E8347,'HvF table'!A$3:A$318,1)-1,0,2)),0)</f>
        <v>255.23816495852088</v>
      </c>
      <c r="E8347">
        <v>27.05</v>
      </c>
      <c r="F8347" s="64">
        <f t="shared" si="392"/>
        <v>43932.067361111112</v>
      </c>
      <c r="G8347">
        <f ca="1">_xlfn.IFNA(FORECAST(E8347,OFFSET('HvF table'!E$3:E$319,MATCH(E8347,'HvF table'!D$3:D$319,1)-1,0,2),OFFSET('HvF table'!D$3:D$319,MATCH(E8347,'HvF table'!D$3:D$319,1)-1,0,2)),0)</f>
        <v>185.38533605309686</v>
      </c>
      <c r="H8347" t="s">
        <v>75</v>
      </c>
      <c r="I8347">
        <f t="shared" ca="1" si="390"/>
        <v>185.38533605309686</v>
      </c>
      <c r="J8347" t="s">
        <v>75</v>
      </c>
    </row>
    <row r="8348" spans="1:10" x14ac:dyDescent="0.25">
      <c r="A8348" s="65">
        <v>43932</v>
      </c>
      <c r="B8348" s="66">
        <v>6.805555555555555E-2</v>
      </c>
      <c r="C8348" s="64">
        <f t="shared" si="391"/>
        <v>43932.068055555559</v>
      </c>
      <c r="D8348">
        <f ca="1">_xlfn.IFNA(FORECAST(E8348,OFFSET('HvF table'!B$3:B$318,MATCH(E8348,'HvF table'!A$3:A$318,1)-1,0,2),OFFSET('HvF table'!A$3:A$318,MATCH(E8348,'HvF table'!A$3:A$318,1)-1,0,2)),0)</f>
        <v>257.43709126407771</v>
      </c>
      <c r="E8348">
        <v>27.16</v>
      </c>
      <c r="F8348" s="64">
        <f t="shared" si="392"/>
        <v>43932.068055555559</v>
      </c>
      <c r="G8348">
        <f ca="1">_xlfn.IFNA(FORECAST(E8348,OFFSET('HvF table'!E$3:E$319,MATCH(E8348,'HvF table'!D$3:D$319,1)-1,0,2),OFFSET('HvF table'!D$3:D$319,MATCH(E8348,'HvF table'!D$3:D$319,1)-1,0,2)),0)</f>
        <v>187.26202366566906</v>
      </c>
      <c r="H8348" t="s">
        <v>75</v>
      </c>
      <c r="I8348">
        <f t="shared" ca="1" si="390"/>
        <v>187.26202366566906</v>
      </c>
      <c r="J8348" t="s">
        <v>75</v>
      </c>
    </row>
    <row r="8349" spans="1:10" x14ac:dyDescent="0.25">
      <c r="A8349" s="65">
        <v>43932</v>
      </c>
      <c r="B8349" s="66">
        <v>6.8749999999999992E-2</v>
      </c>
      <c r="C8349" s="64">
        <f t="shared" si="391"/>
        <v>43932.068749999999</v>
      </c>
      <c r="D8349">
        <f ca="1">_xlfn.IFNA(FORECAST(E8349,OFFSET('HvF table'!B$3:B$318,MATCH(E8349,'HvF table'!A$3:A$318,1)-1,0,2),OFFSET('HvF table'!A$3:A$318,MATCH(E8349,'HvF table'!A$3:A$318,1)-1,0,2)),0)</f>
        <v>259.83591996104883</v>
      </c>
      <c r="E8349">
        <v>27.28</v>
      </c>
      <c r="F8349" s="64">
        <f t="shared" si="392"/>
        <v>43932.068749999999</v>
      </c>
      <c r="G8349">
        <f ca="1">_xlfn.IFNA(FORECAST(E8349,OFFSET('HvF table'!E$3:E$319,MATCH(E8349,'HvF table'!D$3:D$319,1)-1,0,2),OFFSET('HvF table'!D$3:D$319,MATCH(E8349,'HvF table'!D$3:D$319,1)-1,0,2)),0)</f>
        <v>189.31773257412846</v>
      </c>
      <c r="H8349" t="s">
        <v>75</v>
      </c>
      <c r="I8349">
        <f t="shared" ca="1" si="390"/>
        <v>189.31773257412846</v>
      </c>
      <c r="J8349" t="s">
        <v>75</v>
      </c>
    </row>
    <row r="8350" spans="1:10" x14ac:dyDescent="0.25">
      <c r="A8350" s="65">
        <v>43932</v>
      </c>
      <c r="B8350" s="66">
        <v>6.9444444444444434E-2</v>
      </c>
      <c r="C8350" s="64">
        <f t="shared" si="391"/>
        <v>43932.069444444445</v>
      </c>
      <c r="D8350">
        <f ca="1">_xlfn.IFNA(FORECAST(E8350,OFFSET('HvF table'!B$3:B$318,MATCH(E8350,'HvF table'!A$3:A$318,1)-1,0,2),OFFSET('HvF table'!A$3:A$318,MATCH(E8350,'HvF table'!A$3:A$318,1)-1,0,2)),0)</f>
        <v>254.44182435711127</v>
      </c>
      <c r="E8350">
        <v>27.01</v>
      </c>
      <c r="F8350" s="64">
        <f t="shared" si="392"/>
        <v>43932.069444444445</v>
      </c>
      <c r="G8350">
        <f ca="1">_xlfn.IFNA(FORECAST(E8350,OFFSET('HvF table'!E$3:E$319,MATCH(E8350,'HvF table'!D$3:D$319,1)-1,0,2),OFFSET('HvF table'!D$3:D$319,MATCH(E8350,'HvF table'!D$3:D$319,1)-1,0,2)),0)</f>
        <v>184.70859090646792</v>
      </c>
      <c r="H8350" t="s">
        <v>75</v>
      </c>
      <c r="I8350">
        <f t="shared" ca="1" si="390"/>
        <v>184.70859090646792</v>
      </c>
      <c r="J8350" t="s">
        <v>75</v>
      </c>
    </row>
    <row r="8351" spans="1:10" x14ac:dyDescent="0.25">
      <c r="A8351" s="65">
        <v>43932</v>
      </c>
      <c r="B8351" s="66">
        <v>7.013888888888889E-2</v>
      </c>
      <c r="C8351" s="64">
        <f t="shared" si="391"/>
        <v>43932.070138888892</v>
      </c>
      <c r="D8351">
        <f ca="1">_xlfn.IFNA(FORECAST(E8351,OFFSET('HvF table'!B$3:B$318,MATCH(E8351,'HvF table'!A$3:A$318,1)-1,0,2),OFFSET('HvF table'!A$3:A$318,MATCH(E8351,'HvF table'!A$3:A$318,1)-1,0,2)),0)</f>
        <v>255.63796974134937</v>
      </c>
      <c r="E8351">
        <v>27.07</v>
      </c>
      <c r="F8351" s="64">
        <f t="shared" si="392"/>
        <v>43932.070138888892</v>
      </c>
      <c r="G8351">
        <f ca="1">_xlfn.IFNA(FORECAST(E8351,OFFSET('HvF table'!E$3:E$319,MATCH(E8351,'HvF table'!D$3:D$319,1)-1,0,2),OFFSET('HvF table'!D$3:D$319,MATCH(E8351,'HvF table'!D$3:D$319,1)-1,0,2)),0)</f>
        <v>185.72370862641128</v>
      </c>
      <c r="H8351" t="s">
        <v>75</v>
      </c>
      <c r="I8351">
        <f t="shared" ca="1" si="390"/>
        <v>185.72370862641128</v>
      </c>
      <c r="J8351" t="s">
        <v>75</v>
      </c>
    </row>
    <row r="8352" spans="1:10" x14ac:dyDescent="0.25">
      <c r="A8352" s="65">
        <v>43932</v>
      </c>
      <c r="B8352" s="66">
        <v>7.0833333333333331E-2</v>
      </c>
      <c r="C8352" s="64">
        <f t="shared" si="391"/>
        <v>43932.070833333331</v>
      </c>
      <c r="D8352">
        <f ca="1">_xlfn.IFNA(FORECAST(E8352,OFFSET('HvF table'!B$3:B$318,MATCH(E8352,'HvF table'!A$3:A$318,1)-1,0,2),OFFSET('HvF table'!A$3:A$318,MATCH(E8352,'HvF table'!A$3:A$318,1)-1,0,2)),0)</f>
        <v>256.23767691559215</v>
      </c>
      <c r="E8352">
        <v>27.1</v>
      </c>
      <c r="F8352" s="64">
        <f t="shared" si="392"/>
        <v>43932.070833333331</v>
      </c>
      <c r="G8352">
        <f ca="1">_xlfn.IFNA(FORECAST(E8352,OFFSET('HvF table'!E$3:E$319,MATCH(E8352,'HvF table'!D$3:D$319,1)-1,0,2),OFFSET('HvF table'!D$3:D$319,MATCH(E8352,'HvF table'!D$3:D$319,1)-1,0,2)),0)</f>
        <v>186.23416921143939</v>
      </c>
      <c r="H8352" t="s">
        <v>75</v>
      </c>
      <c r="I8352">
        <f t="shared" ca="1" si="390"/>
        <v>186.23416921143939</v>
      </c>
      <c r="J8352" t="s">
        <v>75</v>
      </c>
    </row>
    <row r="8353" spans="1:10" x14ac:dyDescent="0.25">
      <c r="A8353" s="65">
        <v>43932</v>
      </c>
      <c r="B8353" s="66">
        <v>7.1527777777777787E-2</v>
      </c>
      <c r="C8353" s="64">
        <f t="shared" si="391"/>
        <v>43932.071527777778</v>
      </c>
      <c r="D8353">
        <f ca="1">_xlfn.IFNA(FORECAST(E8353,OFFSET('HvF table'!B$3:B$318,MATCH(E8353,'HvF table'!A$3:A$318,1)-1,0,2),OFFSET('HvF table'!A$3:A$318,MATCH(E8353,'HvF table'!A$3:A$318,1)-1,0,2)),0)</f>
        <v>256.63748169842074</v>
      </c>
      <c r="E8353">
        <v>27.12</v>
      </c>
      <c r="F8353" s="64">
        <f t="shared" si="392"/>
        <v>43932.071527777778</v>
      </c>
      <c r="G8353">
        <f ca="1">_xlfn.IFNA(FORECAST(E8353,OFFSET('HvF table'!E$3:E$319,MATCH(E8353,'HvF table'!D$3:D$319,1)-1,0,2),OFFSET('HvF table'!D$3:D$319,MATCH(E8353,'HvF table'!D$3:D$319,1)-1,0,2)),0)</f>
        <v>186.5767873628493</v>
      </c>
      <c r="H8353" t="s">
        <v>75</v>
      </c>
      <c r="I8353">
        <f t="shared" ca="1" si="390"/>
        <v>186.5767873628493</v>
      </c>
      <c r="J8353" t="s">
        <v>75</v>
      </c>
    </row>
    <row r="8354" spans="1:10" x14ac:dyDescent="0.25">
      <c r="A8354" s="65">
        <v>43932</v>
      </c>
      <c r="B8354" s="66">
        <v>7.2222222222222229E-2</v>
      </c>
      <c r="C8354" s="64">
        <f t="shared" si="391"/>
        <v>43932.072222222225</v>
      </c>
      <c r="D8354">
        <f ca="1">_xlfn.IFNA(FORECAST(E8354,OFFSET('HvF table'!B$3:B$318,MATCH(E8354,'HvF table'!A$3:A$318,1)-1,0,2),OFFSET('HvF table'!A$3:A$318,MATCH(E8354,'HvF table'!A$3:A$318,1)-1,0,2)),0)</f>
        <v>258.03679843832049</v>
      </c>
      <c r="E8354">
        <v>27.19</v>
      </c>
      <c r="F8354" s="64">
        <f t="shared" si="392"/>
        <v>43932.072222222225</v>
      </c>
      <c r="G8354">
        <f ca="1">_xlfn.IFNA(FORECAST(E8354,OFFSET('HvF table'!E$3:E$319,MATCH(E8354,'HvF table'!D$3:D$319,1)-1,0,2),OFFSET('HvF table'!D$3:D$319,MATCH(E8354,'HvF table'!D$3:D$319,1)-1,0,2)),0)</f>
        <v>187.77595089278395</v>
      </c>
      <c r="H8354" t="s">
        <v>75</v>
      </c>
      <c r="I8354">
        <f t="shared" ca="1" si="390"/>
        <v>187.77595089278395</v>
      </c>
      <c r="J8354" t="s">
        <v>75</v>
      </c>
    </row>
    <row r="8355" spans="1:10" x14ac:dyDescent="0.25">
      <c r="A8355" s="65">
        <v>43932</v>
      </c>
      <c r="B8355" s="66">
        <v>7.2916666666666671E-2</v>
      </c>
      <c r="C8355" s="64">
        <f t="shared" si="391"/>
        <v>43932.072916666664</v>
      </c>
      <c r="D8355">
        <f ca="1">_xlfn.IFNA(FORECAST(E8355,OFFSET('HvF table'!B$3:B$318,MATCH(E8355,'HvF table'!A$3:A$318,1)-1,0,2),OFFSET('HvF table'!A$3:A$318,MATCH(E8355,'HvF table'!A$3:A$318,1)-1,0,2)),0)</f>
        <v>260.23816568057578</v>
      </c>
      <c r="E8355">
        <v>27.3</v>
      </c>
      <c r="F8355" s="64">
        <f t="shared" si="392"/>
        <v>43932.072916666664</v>
      </c>
      <c r="G8355">
        <f ca="1">_xlfn.IFNA(FORECAST(E8355,OFFSET('HvF table'!E$3:E$319,MATCH(E8355,'HvF table'!D$3:D$319,1)-1,0,2),OFFSET('HvF table'!D$3:D$319,MATCH(E8355,'HvF table'!D$3:D$319,1)-1,0,2)),0)</f>
        <v>189.66035072553836</v>
      </c>
      <c r="H8355" t="s">
        <v>75</v>
      </c>
      <c r="I8355">
        <f t="shared" ca="1" si="390"/>
        <v>189.66035072553836</v>
      </c>
      <c r="J8355" t="s">
        <v>75</v>
      </c>
    </row>
    <row r="8356" spans="1:10" x14ac:dyDescent="0.25">
      <c r="A8356" s="65">
        <v>43932</v>
      </c>
      <c r="B8356" s="66">
        <v>7.3611111111111113E-2</v>
      </c>
      <c r="C8356" s="64">
        <f t="shared" si="391"/>
        <v>43932.073611111111</v>
      </c>
      <c r="D8356">
        <f ca="1">_xlfn.IFNA(FORECAST(E8356,OFFSET('HvF table'!B$3:B$318,MATCH(E8356,'HvF table'!A$3:A$318,1)-1,0,2),OFFSET('HvF table'!A$3:A$318,MATCH(E8356,'HvF table'!A$3:A$318,1)-1,0,2)),0)</f>
        <v>258.23670082973479</v>
      </c>
      <c r="E8356">
        <v>27.2</v>
      </c>
      <c r="F8356" s="64">
        <f t="shared" si="392"/>
        <v>43932.073611111111</v>
      </c>
      <c r="G8356">
        <f ca="1">_xlfn.IFNA(FORECAST(E8356,OFFSET('HvF table'!E$3:E$319,MATCH(E8356,'HvF table'!D$3:D$319,1)-1,0,2),OFFSET('HvF table'!D$3:D$319,MATCH(E8356,'HvF table'!D$3:D$319,1)-1,0,2)),0)</f>
        <v>187.94725996848882</v>
      </c>
      <c r="H8356" t="s">
        <v>75</v>
      </c>
      <c r="I8356">
        <f t="shared" ca="1" si="390"/>
        <v>187.94725996848882</v>
      </c>
      <c r="J8356" t="s">
        <v>75</v>
      </c>
    </row>
    <row r="8357" spans="1:10" x14ac:dyDescent="0.25">
      <c r="A8357" s="65">
        <v>43932</v>
      </c>
      <c r="B8357" s="66">
        <v>7.4305555555555555E-2</v>
      </c>
      <c r="C8357" s="64">
        <f t="shared" si="391"/>
        <v>43932.074305555558</v>
      </c>
      <c r="D8357">
        <f ca="1">_xlfn.IFNA(FORECAST(E8357,OFFSET('HvF table'!B$3:B$318,MATCH(E8357,'HvF table'!A$3:A$318,1)-1,0,2),OFFSET('HvF table'!A$3:A$318,MATCH(E8357,'HvF table'!A$3:A$318,1)-1,0,2)),0)</f>
        <v>251.85822416304472</v>
      </c>
      <c r="E8357">
        <v>26.88</v>
      </c>
      <c r="F8357" s="64">
        <f t="shared" si="392"/>
        <v>43932.074305555558</v>
      </c>
      <c r="G8357">
        <f ca="1">_xlfn.IFNA(FORECAST(E8357,OFFSET('HvF table'!E$3:E$319,MATCH(E8357,'HvF table'!D$3:D$319,1)-1,0,2),OFFSET('HvF table'!D$3:D$319,MATCH(E8357,'HvF table'!D$3:D$319,1)-1,0,2)),0)</f>
        <v>182.50916917992384</v>
      </c>
      <c r="H8357" t="s">
        <v>75</v>
      </c>
      <c r="I8357">
        <f t="shared" ca="1" si="390"/>
        <v>182.50916917992384</v>
      </c>
      <c r="J8357" t="s">
        <v>75</v>
      </c>
    </row>
    <row r="8358" spans="1:10" x14ac:dyDescent="0.25">
      <c r="A8358" s="65">
        <v>43932</v>
      </c>
      <c r="B8358" s="66">
        <v>7.4999999999999997E-2</v>
      </c>
      <c r="C8358" s="64">
        <f t="shared" si="391"/>
        <v>43932.074999999997</v>
      </c>
      <c r="D8358">
        <f ca="1">_xlfn.IFNA(FORECAST(E8358,OFFSET('HvF table'!B$3:B$318,MATCH(E8358,'HvF table'!A$3:A$318,1)-1,0,2),OFFSET('HvF table'!A$3:A$318,MATCH(E8358,'HvF table'!A$3:A$318,1)-1,0,2)),0)</f>
        <v>255.23816495852088</v>
      </c>
      <c r="E8358">
        <v>27.05</v>
      </c>
      <c r="F8358" s="64">
        <f t="shared" si="392"/>
        <v>43932.074999999997</v>
      </c>
      <c r="G8358">
        <f ca="1">_xlfn.IFNA(FORECAST(E8358,OFFSET('HvF table'!E$3:E$319,MATCH(E8358,'HvF table'!D$3:D$319,1)-1,0,2),OFFSET('HvF table'!D$3:D$319,MATCH(E8358,'HvF table'!D$3:D$319,1)-1,0,2)),0)</f>
        <v>185.38533605309686</v>
      </c>
      <c r="H8358" t="s">
        <v>75</v>
      </c>
      <c r="I8358">
        <f t="shared" ca="1" si="390"/>
        <v>185.38533605309686</v>
      </c>
      <c r="J8358" t="s">
        <v>75</v>
      </c>
    </row>
    <row r="8359" spans="1:10" x14ac:dyDescent="0.25">
      <c r="A8359" s="65">
        <v>43932</v>
      </c>
      <c r="B8359" s="66">
        <v>7.5694444444444439E-2</v>
      </c>
      <c r="C8359" s="64">
        <f t="shared" si="391"/>
        <v>43932.075694444444</v>
      </c>
      <c r="D8359">
        <f ca="1">_xlfn.IFNA(FORECAST(E8359,OFFSET('HvF table'!B$3:B$318,MATCH(E8359,'HvF table'!A$3:A$318,1)-1,0,2),OFFSET('HvF table'!A$3:A$318,MATCH(E8359,'HvF table'!A$3:A$318,1)-1,0,2)),0)</f>
        <v>252.851916545378</v>
      </c>
      <c r="E8359">
        <v>26.93</v>
      </c>
      <c r="F8359" s="64">
        <f t="shared" si="392"/>
        <v>43932.075694444444</v>
      </c>
      <c r="G8359">
        <f ca="1">_xlfn.IFNA(FORECAST(E8359,OFFSET('HvF table'!E$3:E$319,MATCH(E8359,'HvF table'!D$3:D$319,1)-1,0,2),OFFSET('HvF table'!D$3:D$319,MATCH(E8359,'HvF table'!D$3:D$319,1)-1,0,2)),0)</f>
        <v>183.35510061321003</v>
      </c>
      <c r="H8359" t="s">
        <v>75</v>
      </c>
      <c r="I8359">
        <f t="shared" ca="1" si="390"/>
        <v>183.35510061321003</v>
      </c>
      <c r="J8359" t="s">
        <v>75</v>
      </c>
    </row>
    <row r="8360" spans="1:10" x14ac:dyDescent="0.25">
      <c r="A8360" s="65">
        <v>43932</v>
      </c>
      <c r="B8360" s="66">
        <v>7.6388888888888895E-2</v>
      </c>
      <c r="C8360" s="64">
        <f t="shared" si="391"/>
        <v>43932.076388888891</v>
      </c>
      <c r="D8360">
        <f ca="1">_xlfn.IFNA(FORECAST(E8360,OFFSET('HvF table'!B$3:B$318,MATCH(E8360,'HvF table'!A$3:A$318,1)-1,0,2),OFFSET('HvF table'!A$3:A$318,MATCH(E8360,'HvF table'!A$3:A$318,1)-1,0,2)),0)</f>
        <v>258.43660322114908</v>
      </c>
      <c r="E8360">
        <v>27.21</v>
      </c>
      <c r="F8360" s="64">
        <f t="shared" si="392"/>
        <v>43932.076388888891</v>
      </c>
      <c r="G8360">
        <f ca="1">_xlfn.IFNA(FORECAST(E8360,OFFSET('HvF table'!E$3:E$319,MATCH(E8360,'HvF table'!D$3:D$319,1)-1,0,2),OFFSET('HvF table'!D$3:D$319,MATCH(E8360,'HvF table'!D$3:D$319,1)-1,0,2)),0)</f>
        <v>188.1185690441938</v>
      </c>
      <c r="H8360" t="s">
        <v>75</v>
      </c>
      <c r="I8360">
        <f t="shared" ca="1" si="390"/>
        <v>188.1185690441938</v>
      </c>
      <c r="J8360" t="s">
        <v>75</v>
      </c>
    </row>
    <row r="8361" spans="1:10" x14ac:dyDescent="0.25">
      <c r="A8361" s="65">
        <v>43932</v>
      </c>
      <c r="B8361" s="66">
        <v>7.7083333333333337E-2</v>
      </c>
      <c r="C8361" s="64">
        <f t="shared" si="391"/>
        <v>43932.07708333333</v>
      </c>
      <c r="D8361">
        <f ca="1">_xlfn.IFNA(FORECAST(E8361,OFFSET('HvF table'!B$3:B$318,MATCH(E8361,'HvF table'!A$3:A$318,1)-1,0,2),OFFSET('HvF table'!A$3:A$318,MATCH(E8361,'HvF table'!A$3:A$318,1)-1,0,2)),0)</f>
        <v>254.83930131004456</v>
      </c>
      <c r="E8361">
        <v>27.03</v>
      </c>
      <c r="F8361" s="64">
        <f t="shared" si="392"/>
        <v>43932.07708333333</v>
      </c>
      <c r="G8361">
        <f ca="1">_xlfn.IFNA(FORECAST(E8361,OFFSET('HvF table'!E$3:E$319,MATCH(E8361,'HvF table'!D$3:D$319,1)-1,0,2),OFFSET('HvF table'!D$3:D$319,MATCH(E8361,'HvF table'!D$3:D$319,1)-1,0,2)),0)</f>
        <v>185.04696347978239</v>
      </c>
      <c r="H8361" t="s">
        <v>75</v>
      </c>
      <c r="I8361">
        <f t="shared" ca="1" si="390"/>
        <v>185.04696347978239</v>
      </c>
      <c r="J8361" t="s">
        <v>75</v>
      </c>
    </row>
    <row r="8362" spans="1:10" x14ac:dyDescent="0.25">
      <c r="A8362" s="65">
        <v>43932</v>
      </c>
      <c r="B8362" s="66">
        <v>7.7777777777777779E-2</v>
      </c>
      <c r="C8362" s="64">
        <f t="shared" si="391"/>
        <v>43932.077777777777</v>
      </c>
      <c r="D8362">
        <f ca="1">_xlfn.IFNA(FORECAST(E8362,OFFSET('HvF table'!B$3:B$318,MATCH(E8362,'HvF table'!A$3:A$318,1)-1,0,2),OFFSET('HvF table'!A$3:A$318,MATCH(E8362,'HvF table'!A$3:A$318,1)-1,0,2)),0)</f>
        <v>257.23718887266341</v>
      </c>
      <c r="E8362">
        <v>27.15</v>
      </c>
      <c r="F8362" s="64">
        <f t="shared" si="392"/>
        <v>43932.077777777777</v>
      </c>
      <c r="G8362">
        <f ca="1">_xlfn.IFNA(FORECAST(E8362,OFFSET('HvF table'!E$3:E$319,MATCH(E8362,'HvF table'!D$3:D$319,1)-1,0,2),OFFSET('HvF table'!D$3:D$319,MATCH(E8362,'HvF table'!D$3:D$319,1)-1,0,2)),0)</f>
        <v>187.09071458996408</v>
      </c>
      <c r="H8362" t="s">
        <v>75</v>
      </c>
      <c r="I8362">
        <f t="shared" ca="1" si="390"/>
        <v>187.09071458996408</v>
      </c>
      <c r="J8362" t="s">
        <v>75</v>
      </c>
    </row>
    <row r="8363" spans="1:10" x14ac:dyDescent="0.25">
      <c r="A8363" s="65">
        <v>43932</v>
      </c>
      <c r="B8363" s="66">
        <v>7.8472222222222221E-2</v>
      </c>
      <c r="C8363" s="64">
        <f t="shared" si="391"/>
        <v>43932.078472222223</v>
      </c>
      <c r="D8363">
        <f ca="1">_xlfn.IFNA(FORECAST(E8363,OFFSET('HvF table'!B$3:B$318,MATCH(E8363,'HvF table'!A$3:A$318,1)-1,0,2),OFFSET('HvF table'!A$3:A$318,MATCH(E8363,'HvF table'!A$3:A$318,1)-1,0,2)),0)</f>
        <v>254.04434740417787</v>
      </c>
      <c r="E8363">
        <v>26.99</v>
      </c>
      <c r="F8363" s="64">
        <f t="shared" si="392"/>
        <v>43932.078472222223</v>
      </c>
      <c r="G8363">
        <f ca="1">_xlfn.IFNA(FORECAST(E8363,OFFSET('HvF table'!E$3:E$319,MATCH(E8363,'HvF table'!D$3:D$319,1)-1,0,2),OFFSET('HvF table'!D$3:D$319,MATCH(E8363,'HvF table'!D$3:D$319,1)-1,0,2)),0)</f>
        <v>184.37021833315339</v>
      </c>
      <c r="H8363" t="s">
        <v>75</v>
      </c>
      <c r="I8363">
        <f t="shared" ca="1" si="390"/>
        <v>184.37021833315339</v>
      </c>
      <c r="J8363" t="s">
        <v>75</v>
      </c>
    </row>
    <row r="8364" spans="1:10" x14ac:dyDescent="0.25">
      <c r="A8364" s="65">
        <v>43932</v>
      </c>
      <c r="B8364" s="66">
        <v>7.9166666666666663E-2</v>
      </c>
      <c r="C8364" s="64">
        <f t="shared" si="391"/>
        <v>43932.07916666667</v>
      </c>
      <c r="D8364">
        <f ca="1">_xlfn.IFNA(FORECAST(E8364,OFFSET('HvF table'!B$3:B$318,MATCH(E8364,'HvF table'!A$3:A$318,1)-1,0,2),OFFSET('HvF table'!A$3:A$318,MATCH(E8364,'HvF table'!A$3:A$318,1)-1,0,2)),0)</f>
        <v>251.46074721011144</v>
      </c>
      <c r="E8364">
        <v>26.86</v>
      </c>
      <c r="F8364" s="64">
        <f t="shared" si="392"/>
        <v>43932.07916666667</v>
      </c>
      <c r="G8364">
        <f ca="1">_xlfn.IFNA(FORECAST(E8364,OFFSET('HvF table'!E$3:E$319,MATCH(E8364,'HvF table'!D$3:D$319,1)-1,0,2),OFFSET('HvF table'!D$3:D$319,MATCH(E8364,'HvF table'!D$3:D$319,1)-1,0,2)),0)</f>
        <v>182.17079660660937</v>
      </c>
      <c r="H8364" t="s">
        <v>75</v>
      </c>
      <c r="I8364">
        <f t="shared" ca="1" si="390"/>
        <v>182.17079660660937</v>
      </c>
      <c r="J8364" t="s">
        <v>75</v>
      </c>
    </row>
    <row r="8365" spans="1:10" x14ac:dyDescent="0.25">
      <c r="A8365" s="65">
        <v>43932</v>
      </c>
      <c r="B8365" s="66">
        <v>7.9861111111111105E-2</v>
      </c>
      <c r="C8365" s="64">
        <f t="shared" si="391"/>
        <v>43932.079861111109</v>
      </c>
      <c r="D8365">
        <f ca="1">_xlfn.IFNA(FORECAST(E8365,OFFSET('HvF table'!B$3:B$318,MATCH(E8365,'HvF table'!A$3:A$318,1)-1,0,2),OFFSET('HvF table'!A$3:A$318,MATCH(E8365,'HvF table'!A$3:A$318,1)-1,0,2)),0)</f>
        <v>254.64056283357786</v>
      </c>
      <c r="E8365">
        <v>27.02</v>
      </c>
      <c r="F8365" s="64">
        <f t="shared" si="392"/>
        <v>43932.079861111109</v>
      </c>
      <c r="G8365">
        <f ca="1">_xlfn.IFNA(FORECAST(E8365,OFFSET('HvF table'!E$3:E$319,MATCH(E8365,'HvF table'!D$3:D$319,1)-1,0,2),OFFSET('HvF table'!D$3:D$319,MATCH(E8365,'HvF table'!D$3:D$319,1)-1,0,2)),0)</f>
        <v>184.8777771931251</v>
      </c>
      <c r="H8365" t="s">
        <v>75</v>
      </c>
      <c r="I8365">
        <f t="shared" ca="1" si="390"/>
        <v>184.8777771931251</v>
      </c>
      <c r="J8365" t="s">
        <v>75</v>
      </c>
    </row>
    <row r="8366" spans="1:10" x14ac:dyDescent="0.25">
      <c r="A8366" s="65">
        <v>43932</v>
      </c>
      <c r="B8366" s="66">
        <v>8.0555555555555561E-2</v>
      </c>
      <c r="C8366" s="64">
        <f t="shared" si="391"/>
        <v>43932.080555555556</v>
      </c>
      <c r="D8366">
        <f ca="1">_xlfn.IFNA(FORECAST(E8366,OFFSET('HvF table'!B$3:B$318,MATCH(E8366,'HvF table'!A$3:A$318,1)-1,0,2),OFFSET('HvF table'!A$3:A$318,MATCH(E8366,'HvF table'!A$3:A$318,1)-1,0,2)),0)</f>
        <v>249.6758752997896</v>
      </c>
      <c r="E8366">
        <v>26.77</v>
      </c>
      <c r="F8366" s="64">
        <f t="shared" si="392"/>
        <v>43932.080555555556</v>
      </c>
      <c r="G8366">
        <f ca="1">_xlfn.IFNA(FORECAST(E8366,OFFSET('HvF table'!E$3:E$319,MATCH(E8366,'HvF table'!D$3:D$319,1)-1,0,2),OFFSET('HvF table'!D$3:D$319,MATCH(E8366,'HvF table'!D$3:D$319,1)-1,0,2)),0)</f>
        <v>180.65285190896952</v>
      </c>
      <c r="H8366" t="s">
        <v>75</v>
      </c>
      <c r="I8366">
        <f t="shared" ca="1" si="390"/>
        <v>180.65285190896952</v>
      </c>
      <c r="J8366" t="s">
        <v>75</v>
      </c>
    </row>
    <row r="8367" spans="1:10" x14ac:dyDescent="0.25">
      <c r="A8367" s="65">
        <v>43932</v>
      </c>
      <c r="B8367" s="66">
        <v>8.1250000000000003E-2</v>
      </c>
      <c r="C8367" s="64">
        <f t="shared" si="391"/>
        <v>43932.081250000003</v>
      </c>
      <c r="D8367">
        <f ca="1">_xlfn.IFNA(FORECAST(E8367,OFFSET('HvF table'!B$3:B$318,MATCH(E8367,'HvF table'!A$3:A$318,1)-1,0,2),OFFSET('HvF table'!A$3:A$318,MATCH(E8367,'HvF table'!A$3:A$318,1)-1,0,2)),0)</f>
        <v>249.87232613911658</v>
      </c>
      <c r="E8367">
        <v>26.78</v>
      </c>
      <c r="F8367" s="64">
        <f t="shared" si="392"/>
        <v>43932.081250000003</v>
      </c>
      <c r="G8367">
        <f ca="1">_xlfn.IFNA(FORECAST(E8367,OFFSET('HvF table'!E$3:E$319,MATCH(E8367,'HvF table'!D$3:D$319,1)-1,0,2),OFFSET('HvF table'!D$3:D$319,MATCH(E8367,'HvF table'!D$3:D$319,1)-1,0,2)),0)</f>
        <v>180.81976307441562</v>
      </c>
      <c r="H8367" t="s">
        <v>75</v>
      </c>
      <c r="I8367">
        <f t="shared" ca="1" si="390"/>
        <v>180.81976307441562</v>
      </c>
      <c r="J8367" t="s">
        <v>75</v>
      </c>
    </row>
    <row r="8368" spans="1:10" x14ac:dyDescent="0.25">
      <c r="A8368" s="65">
        <v>43932</v>
      </c>
      <c r="B8368" s="66">
        <v>8.1944444444444445E-2</v>
      </c>
      <c r="C8368" s="64">
        <f t="shared" si="391"/>
        <v>43932.081944444442</v>
      </c>
      <c r="D8368">
        <f ca="1">_xlfn.IFNA(FORECAST(E8368,OFFSET('HvF table'!B$3:B$318,MATCH(E8368,'HvF table'!A$3:A$318,1)-1,0,2),OFFSET('HvF table'!A$3:A$318,MATCH(E8368,'HvF table'!A$3:A$318,1)-1,0,2)),0)</f>
        <v>249.28297362113562</v>
      </c>
      <c r="E8368">
        <v>26.75</v>
      </c>
      <c r="F8368" s="64">
        <f t="shared" si="392"/>
        <v>43932.081944444442</v>
      </c>
      <c r="G8368">
        <f ca="1">_xlfn.IFNA(FORECAST(E8368,OFFSET('HvF table'!E$3:E$319,MATCH(E8368,'HvF table'!D$3:D$319,1)-1,0,2),OFFSET('HvF table'!D$3:D$319,MATCH(E8368,'HvF table'!D$3:D$319,1)-1,0,2)),0)</f>
        <v>180.31902957807739</v>
      </c>
      <c r="H8368" t="s">
        <v>75</v>
      </c>
      <c r="I8368">
        <f t="shared" ca="1" si="390"/>
        <v>180.31902957807739</v>
      </c>
      <c r="J8368" t="s">
        <v>75</v>
      </c>
    </row>
    <row r="8369" spans="1:10" x14ac:dyDescent="0.25">
      <c r="A8369" s="65">
        <v>43932</v>
      </c>
      <c r="B8369" s="66">
        <v>8.2638888888888887E-2</v>
      </c>
      <c r="C8369" s="64">
        <f t="shared" si="391"/>
        <v>43932.082638888889</v>
      </c>
      <c r="D8369">
        <f ca="1">_xlfn.IFNA(FORECAST(E8369,OFFSET('HvF table'!B$3:B$318,MATCH(E8369,'HvF table'!A$3:A$318,1)-1,0,2),OFFSET('HvF table'!A$3:A$318,MATCH(E8369,'HvF table'!A$3:A$318,1)-1,0,2)),0)</f>
        <v>246.53266187055829</v>
      </c>
      <c r="E8369">
        <v>26.61</v>
      </c>
      <c r="F8369" s="64">
        <f t="shared" si="392"/>
        <v>43932.082638888889</v>
      </c>
      <c r="G8369">
        <f ca="1">_xlfn.IFNA(FORECAST(E8369,OFFSET('HvF table'!E$3:E$319,MATCH(E8369,'HvF table'!D$3:D$319,1)-1,0,2),OFFSET('HvF table'!D$3:D$319,MATCH(E8369,'HvF table'!D$3:D$319,1)-1,0,2)),0)</f>
        <v>177.98227326183235</v>
      </c>
      <c r="H8369" t="s">
        <v>75</v>
      </c>
      <c r="I8369">
        <f t="shared" ca="1" si="390"/>
        <v>177.98227326183235</v>
      </c>
      <c r="J8369" t="s">
        <v>75</v>
      </c>
    </row>
    <row r="8370" spans="1:10" x14ac:dyDescent="0.25">
      <c r="A8370" s="65">
        <v>43932</v>
      </c>
      <c r="B8370" s="66">
        <v>8.3333333333333329E-2</v>
      </c>
      <c r="C8370" s="64">
        <f t="shared" si="391"/>
        <v>43932.083333333336</v>
      </c>
      <c r="D8370">
        <f ca="1">_xlfn.IFNA(FORECAST(E8370,OFFSET('HvF table'!B$3:B$318,MATCH(E8370,'HvF table'!A$3:A$318,1)-1,0,2),OFFSET('HvF table'!A$3:A$318,MATCH(E8370,'HvF table'!A$3:A$318,1)-1,0,2)),0)</f>
        <v>247.12201438853913</v>
      </c>
      <c r="E8370">
        <v>26.64</v>
      </c>
      <c r="F8370" s="64">
        <f t="shared" si="392"/>
        <v>43932.083333333336</v>
      </c>
      <c r="G8370">
        <f ca="1">_xlfn.IFNA(FORECAST(E8370,OFFSET('HvF table'!E$3:E$319,MATCH(E8370,'HvF table'!D$3:D$319,1)-1,0,2),OFFSET('HvF table'!D$3:D$319,MATCH(E8370,'HvF table'!D$3:D$319,1)-1,0,2)),0)</f>
        <v>178.48300675817057</v>
      </c>
      <c r="H8370" t="s">
        <v>75</v>
      </c>
      <c r="I8370">
        <f t="shared" ca="1" si="390"/>
        <v>178.48300675817057</v>
      </c>
      <c r="J8370" t="s">
        <v>75</v>
      </c>
    </row>
    <row r="8371" spans="1:10" x14ac:dyDescent="0.25">
      <c r="A8371" s="65">
        <v>43932</v>
      </c>
      <c r="B8371" s="66">
        <v>8.4027777777777771E-2</v>
      </c>
      <c r="C8371" s="64">
        <f t="shared" si="391"/>
        <v>43932.084027777775</v>
      </c>
      <c r="D8371">
        <f ca="1">_xlfn.IFNA(FORECAST(E8371,OFFSET('HvF table'!B$3:B$318,MATCH(E8371,'HvF table'!A$3:A$318,1)-1,0,2),OFFSET('HvF table'!A$3:A$318,MATCH(E8371,'HvF table'!A$3:A$318,1)-1,0,2)),0)</f>
        <v>250.06957787484475</v>
      </c>
      <c r="E8371">
        <v>26.79</v>
      </c>
      <c r="F8371" s="64">
        <f t="shared" si="392"/>
        <v>43932.084027777775</v>
      </c>
      <c r="G8371">
        <f ca="1">_xlfn.IFNA(FORECAST(E8371,OFFSET('HvF table'!E$3:E$319,MATCH(E8371,'HvF table'!D$3:D$319,1)-1,0,2),OFFSET('HvF table'!D$3:D$319,MATCH(E8371,'HvF table'!D$3:D$319,1)-1,0,2)),0)</f>
        <v>180.98667423986166</v>
      </c>
      <c r="H8371" t="s">
        <v>75</v>
      </c>
      <c r="I8371">
        <f t="shared" ca="1" si="390"/>
        <v>180.98667423986166</v>
      </c>
      <c r="J8371" t="s">
        <v>75</v>
      </c>
    </row>
    <row r="8372" spans="1:10" x14ac:dyDescent="0.25">
      <c r="A8372" s="65">
        <v>43932</v>
      </c>
      <c r="B8372" s="66">
        <v>8.4722222222222213E-2</v>
      </c>
      <c r="C8372" s="64">
        <f t="shared" si="391"/>
        <v>43932.084722222222</v>
      </c>
      <c r="D8372">
        <f ca="1">_xlfn.IFNA(FORECAST(E8372,OFFSET('HvF table'!B$3:B$318,MATCH(E8372,'HvF table'!A$3:A$318,1)-1,0,2),OFFSET('HvF table'!A$3:A$318,MATCH(E8372,'HvF table'!A$3:A$318,1)-1,0,2)),0)</f>
        <v>246.53266187055829</v>
      </c>
      <c r="E8372">
        <v>26.61</v>
      </c>
      <c r="F8372" s="64">
        <f t="shared" si="392"/>
        <v>43932.084722222222</v>
      </c>
      <c r="G8372">
        <f ca="1">_xlfn.IFNA(FORECAST(E8372,OFFSET('HvF table'!E$3:E$319,MATCH(E8372,'HvF table'!D$3:D$319,1)-1,0,2),OFFSET('HvF table'!D$3:D$319,MATCH(E8372,'HvF table'!D$3:D$319,1)-1,0,2)),0)</f>
        <v>177.98227326183235</v>
      </c>
      <c r="H8372" t="s">
        <v>75</v>
      </c>
      <c r="I8372">
        <f t="shared" ca="1" si="390"/>
        <v>177.98227326183235</v>
      </c>
      <c r="J8372" t="s">
        <v>75</v>
      </c>
    </row>
    <row r="8373" spans="1:10" x14ac:dyDescent="0.25">
      <c r="A8373" s="65">
        <v>43932</v>
      </c>
      <c r="B8373" s="66">
        <v>8.5416666666666655E-2</v>
      </c>
      <c r="C8373" s="64">
        <f t="shared" si="391"/>
        <v>43932.085416666669</v>
      </c>
      <c r="D8373">
        <f ca="1">_xlfn.IFNA(FORECAST(E8373,OFFSET('HvF table'!B$3:B$318,MATCH(E8373,'HvF table'!A$3:A$318,1)-1,0,2),OFFSET('HvF table'!A$3:A$318,MATCH(E8373,'HvF table'!A$3:A$318,1)-1,0,2)),0)</f>
        <v>248.69362110315478</v>
      </c>
      <c r="E8373">
        <v>26.72</v>
      </c>
      <c r="F8373" s="64">
        <f t="shared" si="392"/>
        <v>43932.085416666669</v>
      </c>
      <c r="G8373">
        <f ca="1">_xlfn.IFNA(FORECAST(E8373,OFFSET('HvF table'!E$3:E$319,MATCH(E8373,'HvF table'!D$3:D$319,1)-1,0,2),OFFSET('HvF table'!D$3:D$319,MATCH(E8373,'HvF table'!D$3:D$319,1)-1,0,2)),0)</f>
        <v>179.81829608173916</v>
      </c>
      <c r="H8373" t="s">
        <v>75</v>
      </c>
      <c r="I8373">
        <f t="shared" ca="1" si="390"/>
        <v>179.81829608173916</v>
      </c>
      <c r="J8373" t="s">
        <v>75</v>
      </c>
    </row>
    <row r="8374" spans="1:10" x14ac:dyDescent="0.25">
      <c r="A8374" s="65">
        <v>43932</v>
      </c>
      <c r="B8374" s="66">
        <v>8.6111111111111124E-2</v>
      </c>
      <c r="C8374" s="64">
        <f t="shared" si="391"/>
        <v>43932.086111111108</v>
      </c>
      <c r="D8374">
        <f ca="1">_xlfn.IFNA(FORECAST(E8374,OFFSET('HvF table'!B$3:B$318,MATCH(E8374,'HvF table'!A$3:A$318,1)-1,0,2),OFFSET('HvF table'!A$3:A$318,MATCH(E8374,'HvF table'!A$3:A$318,1)-1,0,2)),0)</f>
        <v>247.90781774584696</v>
      </c>
      <c r="E8374">
        <v>26.68</v>
      </c>
      <c r="F8374" s="64">
        <f t="shared" si="392"/>
        <v>43932.086111111108</v>
      </c>
      <c r="G8374">
        <f ca="1">_xlfn.IFNA(FORECAST(E8374,OFFSET('HvF table'!E$3:E$319,MATCH(E8374,'HvF table'!D$3:D$319,1)-1,0,2),OFFSET('HvF table'!D$3:D$319,MATCH(E8374,'HvF table'!D$3:D$319,1)-1,0,2)),0)</f>
        <v>179.15065141995484</v>
      </c>
      <c r="H8374" t="s">
        <v>75</v>
      </c>
      <c r="I8374">
        <f t="shared" ca="1" si="390"/>
        <v>179.15065141995484</v>
      </c>
      <c r="J8374" t="s">
        <v>75</v>
      </c>
    </row>
    <row r="8375" spans="1:10" x14ac:dyDescent="0.25">
      <c r="A8375" s="65">
        <v>43932</v>
      </c>
      <c r="B8375" s="66">
        <v>8.6805555555555566E-2</v>
      </c>
      <c r="C8375" s="64">
        <f t="shared" si="391"/>
        <v>43932.086805555555</v>
      </c>
      <c r="D8375">
        <f ca="1">_xlfn.IFNA(FORECAST(E8375,OFFSET('HvF table'!B$3:B$318,MATCH(E8375,'HvF table'!A$3:A$318,1)-1,0,2),OFFSET('HvF table'!A$3:A$318,MATCH(E8375,'HvF table'!A$3:A$318,1)-1,0,2)),0)</f>
        <v>246.13976019190432</v>
      </c>
      <c r="E8375">
        <v>26.59</v>
      </c>
      <c r="F8375" s="64">
        <f t="shared" si="392"/>
        <v>43932.086805555555</v>
      </c>
      <c r="G8375">
        <f ca="1">_xlfn.IFNA(FORECAST(E8375,OFFSET('HvF table'!E$3:E$319,MATCH(E8375,'HvF table'!D$3:D$319,1)-1,0,2),OFFSET('HvF table'!D$3:D$319,MATCH(E8375,'HvF table'!D$3:D$319,1)-1,0,2)),0)</f>
        <v>177.64845093094021</v>
      </c>
      <c r="H8375" t="s">
        <v>75</v>
      </c>
      <c r="I8375">
        <f t="shared" ca="1" si="390"/>
        <v>177.64845093094021</v>
      </c>
      <c r="J8375" t="s">
        <v>75</v>
      </c>
    </row>
    <row r="8376" spans="1:10" x14ac:dyDescent="0.25">
      <c r="A8376" s="65">
        <v>43932</v>
      </c>
      <c r="B8376" s="66">
        <v>8.7500000000000008E-2</v>
      </c>
      <c r="C8376" s="64">
        <f t="shared" si="391"/>
        <v>43932.087500000001</v>
      </c>
      <c r="D8376">
        <f ca="1">_xlfn.IFNA(FORECAST(E8376,OFFSET('HvF table'!B$3:B$318,MATCH(E8376,'HvF table'!A$3:A$318,1)-1,0,2),OFFSET('HvF table'!A$3:A$318,MATCH(E8376,'HvF table'!A$3:A$318,1)-1,0,2)),0)</f>
        <v>246.13976019190432</v>
      </c>
      <c r="E8376">
        <v>26.59</v>
      </c>
      <c r="F8376" s="64">
        <f t="shared" si="392"/>
        <v>43932.087500000001</v>
      </c>
      <c r="G8376">
        <f ca="1">_xlfn.IFNA(FORECAST(E8376,OFFSET('HvF table'!E$3:E$319,MATCH(E8376,'HvF table'!D$3:D$319,1)-1,0,2),OFFSET('HvF table'!D$3:D$319,MATCH(E8376,'HvF table'!D$3:D$319,1)-1,0,2)),0)</f>
        <v>177.64845093094021</v>
      </c>
      <c r="H8376" t="s">
        <v>75</v>
      </c>
      <c r="I8376">
        <f t="shared" ca="1" si="390"/>
        <v>177.64845093094021</v>
      </c>
      <c r="J8376" t="s">
        <v>75</v>
      </c>
    </row>
    <row r="8377" spans="1:10" x14ac:dyDescent="0.25">
      <c r="A8377" s="65">
        <v>43932</v>
      </c>
      <c r="B8377" s="66">
        <v>8.819444444444445E-2</v>
      </c>
      <c r="C8377" s="64">
        <f t="shared" si="391"/>
        <v>43932.088194444441</v>
      </c>
      <c r="D8377">
        <f ca="1">_xlfn.IFNA(FORECAST(E8377,OFFSET('HvF table'!B$3:B$318,MATCH(E8377,'HvF table'!A$3:A$318,1)-1,0,2),OFFSET('HvF table'!A$3:A$318,MATCH(E8377,'HvF table'!A$3:A$318,1)-1,0,2)),0)</f>
        <v>245.55040767392347</v>
      </c>
      <c r="E8377">
        <v>26.56</v>
      </c>
      <c r="F8377" s="64">
        <f t="shared" si="392"/>
        <v>43932.088194444441</v>
      </c>
      <c r="G8377">
        <f ca="1">_xlfn.IFNA(FORECAST(E8377,OFFSET('HvF table'!E$3:E$319,MATCH(E8377,'HvF table'!D$3:D$319,1)-1,0,2),OFFSET('HvF table'!D$3:D$319,MATCH(E8377,'HvF table'!D$3:D$319,1)-1,0,2)),0)</f>
        <v>177.14771743460199</v>
      </c>
      <c r="H8377" t="s">
        <v>75</v>
      </c>
      <c r="I8377">
        <f t="shared" ca="1" si="390"/>
        <v>177.14771743460199</v>
      </c>
      <c r="J8377" t="s">
        <v>75</v>
      </c>
    </row>
    <row r="8378" spans="1:10" x14ac:dyDescent="0.25">
      <c r="A8378" s="65">
        <v>43932</v>
      </c>
      <c r="B8378" s="66">
        <v>8.8888888888888892E-2</v>
      </c>
      <c r="C8378" s="64">
        <f t="shared" si="391"/>
        <v>43932.088888888888</v>
      </c>
      <c r="D8378">
        <f ca="1">_xlfn.IFNA(FORECAST(E8378,OFFSET('HvF table'!B$3:B$318,MATCH(E8378,'HvF table'!A$3:A$318,1)-1,0,2),OFFSET('HvF table'!A$3:A$318,MATCH(E8378,'HvF table'!A$3:A$318,1)-1,0,2)),0)</f>
        <v>243.20846409900128</v>
      </c>
      <c r="E8378">
        <v>26.44</v>
      </c>
      <c r="F8378" s="64">
        <f t="shared" si="392"/>
        <v>43932.088888888888</v>
      </c>
      <c r="G8378">
        <f ca="1">_xlfn.IFNA(FORECAST(E8378,OFFSET('HvF table'!E$3:E$319,MATCH(E8378,'HvF table'!D$3:D$319,1)-1,0,2),OFFSET('HvF table'!D$3:D$319,MATCH(E8378,'HvF table'!D$3:D$319,1)-1,0,2)),0)</f>
        <v>175.15409052177881</v>
      </c>
      <c r="H8378" t="s">
        <v>75</v>
      </c>
      <c r="I8378">
        <f t="shared" ca="1" si="390"/>
        <v>175.15409052177881</v>
      </c>
      <c r="J8378" t="s">
        <v>75</v>
      </c>
    </row>
    <row r="8379" spans="1:10" x14ac:dyDescent="0.25">
      <c r="A8379" s="65">
        <v>43932</v>
      </c>
      <c r="B8379" s="66">
        <v>8.9583333333333334E-2</v>
      </c>
      <c r="C8379" s="64">
        <f t="shared" si="391"/>
        <v>43932.089583333334</v>
      </c>
      <c r="D8379">
        <f ca="1">_xlfn.IFNA(FORECAST(E8379,OFFSET('HvF table'!B$3:B$318,MATCH(E8379,'HvF table'!A$3:A$318,1)-1,0,2),OFFSET('HvF table'!A$3:A$318,MATCH(E8379,'HvF table'!A$3:A$318,1)-1,0,2)),0)</f>
        <v>244.18231098438753</v>
      </c>
      <c r="E8379">
        <v>26.49</v>
      </c>
      <c r="F8379" s="64">
        <f t="shared" si="392"/>
        <v>43932.089583333334</v>
      </c>
      <c r="G8379">
        <f ca="1">_xlfn.IFNA(FORECAST(E8379,OFFSET('HvF table'!E$3:E$319,MATCH(E8379,'HvF table'!D$3:D$319,1)-1,0,2),OFFSET('HvF table'!D$3:D$319,MATCH(E8379,'HvF table'!D$3:D$319,1)-1,0,2)),0)</f>
        <v>175.97956412111341</v>
      </c>
      <c r="H8379" t="s">
        <v>75</v>
      </c>
      <c r="I8379">
        <f t="shared" ca="1" si="390"/>
        <v>175.97956412111341</v>
      </c>
      <c r="J8379" t="s">
        <v>75</v>
      </c>
    </row>
    <row r="8380" spans="1:10" x14ac:dyDescent="0.25">
      <c r="A8380" s="65">
        <v>43932</v>
      </c>
      <c r="B8380" s="66">
        <v>9.0277777777777776E-2</v>
      </c>
      <c r="C8380" s="64">
        <f t="shared" si="391"/>
        <v>43932.090277777781</v>
      </c>
      <c r="D8380">
        <f ca="1">_xlfn.IFNA(FORECAST(E8380,OFFSET('HvF table'!B$3:B$318,MATCH(E8380,'HvF table'!A$3:A$318,1)-1,0,2),OFFSET('HvF table'!A$3:A$318,MATCH(E8380,'HvF table'!A$3:A$318,1)-1,0,2)),0)</f>
        <v>241.65030908238316</v>
      </c>
      <c r="E8380">
        <v>26.36</v>
      </c>
      <c r="F8380" s="64">
        <f t="shared" si="392"/>
        <v>43932.090277777781</v>
      </c>
      <c r="G8380">
        <f ca="1">_xlfn.IFNA(FORECAST(E8380,OFFSET('HvF table'!E$3:E$319,MATCH(E8380,'HvF table'!D$3:D$319,1)-1,0,2),OFFSET('HvF table'!D$3:D$319,MATCH(E8380,'HvF table'!D$3:D$319,1)-1,0,2)),0)</f>
        <v>173.83333276284338</v>
      </c>
      <c r="H8380" t="s">
        <v>75</v>
      </c>
      <c r="I8380">
        <f t="shared" ca="1" si="390"/>
        <v>173.83333276284338</v>
      </c>
      <c r="J8380" t="s">
        <v>75</v>
      </c>
    </row>
    <row r="8381" spans="1:10" x14ac:dyDescent="0.25">
      <c r="A8381" s="65">
        <v>43932</v>
      </c>
      <c r="B8381" s="66">
        <v>9.0972222222222218E-2</v>
      </c>
      <c r="C8381" s="64">
        <f t="shared" si="391"/>
        <v>43932.09097222222</v>
      </c>
      <c r="D8381">
        <f ca="1">_xlfn.IFNA(FORECAST(E8381,OFFSET('HvF table'!B$3:B$318,MATCH(E8381,'HvF table'!A$3:A$318,1)-1,0,2),OFFSET('HvF table'!A$3:A$318,MATCH(E8381,'HvF table'!A$3:A$318,1)-1,0,2)),0)</f>
        <v>241.65030908238316</v>
      </c>
      <c r="E8381">
        <v>26.36</v>
      </c>
      <c r="F8381" s="64">
        <f t="shared" si="392"/>
        <v>43932.09097222222</v>
      </c>
      <c r="G8381">
        <f ca="1">_xlfn.IFNA(FORECAST(E8381,OFFSET('HvF table'!E$3:E$319,MATCH(E8381,'HvF table'!D$3:D$319,1)-1,0,2),OFFSET('HvF table'!D$3:D$319,MATCH(E8381,'HvF table'!D$3:D$319,1)-1,0,2)),0)</f>
        <v>173.83333276284338</v>
      </c>
      <c r="H8381" t="s">
        <v>75</v>
      </c>
      <c r="I8381">
        <f t="shared" ca="1" si="390"/>
        <v>173.83333276284338</v>
      </c>
      <c r="J8381" t="s">
        <v>75</v>
      </c>
    </row>
    <row r="8382" spans="1:10" x14ac:dyDescent="0.25">
      <c r="A8382" s="65">
        <v>43932</v>
      </c>
      <c r="B8382" s="66">
        <v>9.1666666666666674E-2</v>
      </c>
      <c r="C8382" s="64">
        <f t="shared" si="391"/>
        <v>43932.091666666667</v>
      </c>
      <c r="D8382">
        <f ca="1">_xlfn.IFNA(FORECAST(E8382,OFFSET('HvF table'!B$3:B$318,MATCH(E8382,'HvF table'!A$3:A$318,1)-1,0,2),OFFSET('HvF table'!A$3:A$318,MATCH(E8382,'HvF table'!A$3:A$318,1)-1,0,2)),0)</f>
        <v>239.31986817338657</v>
      </c>
      <c r="E8382">
        <v>26.24</v>
      </c>
      <c r="F8382" s="64">
        <f t="shared" si="392"/>
        <v>43932.091666666667</v>
      </c>
      <c r="G8382">
        <f ca="1">_xlfn.IFNA(FORECAST(E8382,OFFSET('HvF table'!E$3:E$319,MATCH(E8382,'HvF table'!D$3:D$319,1)-1,0,2),OFFSET('HvF table'!D$3:D$319,MATCH(E8382,'HvF table'!D$3:D$319,1)-1,0,2)),0)</f>
        <v>171.85219612444018</v>
      </c>
      <c r="H8382" t="s">
        <v>75</v>
      </c>
      <c r="I8382">
        <f t="shared" ca="1" si="390"/>
        <v>171.85219612444018</v>
      </c>
      <c r="J8382" t="s">
        <v>75</v>
      </c>
    </row>
    <row r="8383" spans="1:10" x14ac:dyDescent="0.25">
      <c r="A8383" s="65">
        <v>43932</v>
      </c>
      <c r="B8383" s="66">
        <v>9.2361111111111116E-2</v>
      </c>
      <c r="C8383" s="64">
        <f t="shared" si="391"/>
        <v>43932.092361111114</v>
      </c>
      <c r="D8383">
        <f ca="1">_xlfn.IFNA(FORECAST(E8383,OFFSET('HvF table'!B$3:B$318,MATCH(E8383,'HvF table'!A$3:A$318,1)-1,0,2),OFFSET('HvF table'!A$3:A$318,MATCH(E8383,'HvF table'!A$3:A$318,1)-1,0,2)),0)</f>
        <v>241.06600095115141</v>
      </c>
      <c r="E8383">
        <v>26.33</v>
      </c>
      <c r="F8383" s="64">
        <f t="shared" si="392"/>
        <v>43932.092361111114</v>
      </c>
      <c r="G8383">
        <f ca="1">_xlfn.IFNA(FORECAST(E8383,OFFSET('HvF table'!E$3:E$319,MATCH(E8383,'HvF table'!D$3:D$319,1)-1,0,2),OFFSET('HvF table'!D$3:D$319,MATCH(E8383,'HvF table'!D$3:D$319,1)-1,0,2)),0)</f>
        <v>173.33804860324256</v>
      </c>
      <c r="H8383" t="s">
        <v>75</v>
      </c>
      <c r="I8383">
        <f t="shared" ca="1" si="390"/>
        <v>173.33804860324256</v>
      </c>
      <c r="J8383" t="s">
        <v>75</v>
      </c>
    </row>
    <row r="8384" spans="1:10" x14ac:dyDescent="0.25">
      <c r="A8384" s="65">
        <v>43932</v>
      </c>
      <c r="B8384" s="66">
        <v>9.3055555555555558E-2</v>
      </c>
      <c r="C8384" s="64">
        <f t="shared" si="391"/>
        <v>43932.093055555553</v>
      </c>
      <c r="D8384">
        <f ca="1">_xlfn.IFNA(FORECAST(E8384,OFFSET('HvF table'!B$3:B$318,MATCH(E8384,'HvF table'!A$3:A$318,1)-1,0,2),OFFSET('HvF table'!A$3:A$318,MATCH(E8384,'HvF table'!A$3:A$318,1)-1,0,2)),0)</f>
        <v>238.35564971761994</v>
      </c>
      <c r="E8384">
        <v>26.19</v>
      </c>
      <c r="F8384" s="64">
        <f t="shared" si="392"/>
        <v>43932.093055555553</v>
      </c>
      <c r="G8384">
        <f ca="1">_xlfn.IFNA(FORECAST(E8384,OFFSET('HvF table'!E$3:E$319,MATCH(E8384,'HvF table'!D$3:D$319,1)-1,0,2),OFFSET('HvF table'!D$3:D$319,MATCH(E8384,'HvF table'!D$3:D$319,1)-1,0,2)),0)</f>
        <v>171.02672252510558</v>
      </c>
      <c r="H8384" t="s">
        <v>75</v>
      </c>
      <c r="I8384">
        <f t="shared" ca="1" si="390"/>
        <v>171.02672252510558</v>
      </c>
      <c r="J8384" t="s">
        <v>75</v>
      </c>
    </row>
    <row r="8385" spans="1:10" x14ac:dyDescent="0.25">
      <c r="A8385" s="65">
        <v>43932</v>
      </c>
      <c r="B8385" s="66">
        <v>9.375E-2</v>
      </c>
      <c r="C8385" s="64">
        <f t="shared" si="391"/>
        <v>43932.09375</v>
      </c>
      <c r="D8385">
        <f ca="1">_xlfn.IFNA(FORECAST(E8385,OFFSET('HvF table'!B$3:B$318,MATCH(E8385,'HvF table'!A$3:A$318,1)-1,0,2),OFFSET('HvF table'!A$3:A$318,MATCH(E8385,'HvF table'!A$3:A$318,1)-1,0,2)),0)</f>
        <v>237.96996233531326</v>
      </c>
      <c r="E8385">
        <v>26.17</v>
      </c>
      <c r="F8385" s="64">
        <f t="shared" si="392"/>
        <v>43932.09375</v>
      </c>
      <c r="G8385">
        <f ca="1">_xlfn.IFNA(FORECAST(E8385,OFFSET('HvF table'!E$3:E$319,MATCH(E8385,'HvF table'!D$3:D$319,1)-1,0,2),OFFSET('HvF table'!D$3:D$319,MATCH(E8385,'HvF table'!D$3:D$319,1)-1,0,2)),0)</f>
        <v>170.70122959713831</v>
      </c>
      <c r="H8385" t="s">
        <v>75</v>
      </c>
      <c r="I8385">
        <f t="shared" ca="1" si="390"/>
        <v>170.70122959713831</v>
      </c>
      <c r="J8385" t="s">
        <v>75</v>
      </c>
    </row>
    <row r="8386" spans="1:10" x14ac:dyDescent="0.25">
      <c r="A8386" s="65">
        <v>43932</v>
      </c>
      <c r="B8386" s="66">
        <v>9.4444444444444442E-2</v>
      </c>
      <c r="C8386" s="64">
        <f t="shared" si="391"/>
        <v>43932.094444444447</v>
      </c>
      <c r="D8386">
        <f ca="1">_xlfn.IFNA(FORECAST(E8386,OFFSET('HvF table'!B$3:B$318,MATCH(E8386,'HvF table'!A$3:A$318,1)-1,0,2),OFFSET('HvF table'!A$3:A$318,MATCH(E8386,'HvF table'!A$3:A$318,1)-1,0,2)),0)</f>
        <v>237.96996233531326</v>
      </c>
      <c r="E8386">
        <v>26.17</v>
      </c>
      <c r="F8386" s="64">
        <f t="shared" si="392"/>
        <v>43932.094444444447</v>
      </c>
      <c r="G8386">
        <f ca="1">_xlfn.IFNA(FORECAST(E8386,OFFSET('HvF table'!E$3:E$319,MATCH(E8386,'HvF table'!D$3:D$319,1)-1,0,2),OFFSET('HvF table'!D$3:D$319,MATCH(E8386,'HvF table'!D$3:D$319,1)-1,0,2)),0)</f>
        <v>170.70122959713831</v>
      </c>
      <c r="H8386" t="s">
        <v>75</v>
      </c>
      <c r="I8386">
        <f t="shared" ref="I8386:I8449" ca="1" si="393">IF(H8386="G",G8386,IF(H8386="B",0))</f>
        <v>170.70122959713831</v>
      </c>
      <c r="J8386" t="s">
        <v>75</v>
      </c>
    </row>
    <row r="8387" spans="1:10" x14ac:dyDescent="0.25">
      <c r="A8387" s="65">
        <v>43932</v>
      </c>
      <c r="B8387" s="66">
        <v>9.5138888888888884E-2</v>
      </c>
      <c r="C8387" s="64">
        <f t="shared" ref="C8387:C8450" si="394">A8387+B8387</f>
        <v>43932.095138888886</v>
      </c>
      <c r="D8387">
        <f ca="1">_xlfn.IFNA(FORECAST(E8387,OFFSET('HvF table'!B$3:B$318,MATCH(E8387,'HvF table'!A$3:A$318,1)-1,0,2),OFFSET('HvF table'!A$3:A$318,MATCH(E8387,'HvF table'!A$3:A$318,1)-1,0,2)),0)</f>
        <v>236.62005649723983</v>
      </c>
      <c r="E8387">
        <v>26.1</v>
      </c>
      <c r="F8387" s="64">
        <f t="shared" ref="F8387:F8450" si="395">C8387</f>
        <v>43932.095138888886</v>
      </c>
      <c r="G8387">
        <f ca="1">_xlfn.IFNA(FORECAST(E8387,OFFSET('HvF table'!E$3:E$319,MATCH(E8387,'HvF table'!D$3:D$319,1)-1,0,2),OFFSET('HvF table'!D$3:D$319,MATCH(E8387,'HvF table'!D$3:D$319,1)-1,0,2)),0)</f>
        <v>169.56345181936058</v>
      </c>
      <c r="H8387" t="s">
        <v>75</v>
      </c>
      <c r="I8387">
        <f t="shared" ca="1" si="393"/>
        <v>169.56345181936058</v>
      </c>
      <c r="J8387" t="s">
        <v>75</v>
      </c>
    </row>
    <row r="8388" spans="1:10" x14ac:dyDescent="0.25">
      <c r="A8388" s="65">
        <v>43932</v>
      </c>
      <c r="B8388" s="66">
        <v>9.5833333333333326E-2</v>
      </c>
      <c r="C8388" s="64">
        <f t="shared" si="394"/>
        <v>43932.095833333333</v>
      </c>
      <c r="D8388">
        <f ca="1">_xlfn.IFNA(FORECAST(E8388,OFFSET('HvF table'!B$3:B$318,MATCH(E8388,'HvF table'!A$3:A$318,1)-1,0,2),OFFSET('HvF table'!A$3:A$318,MATCH(E8388,'HvF table'!A$3:A$318,1)-1,0,2)),0)</f>
        <v>236.62005649723983</v>
      </c>
      <c r="E8388">
        <v>26.1</v>
      </c>
      <c r="F8388" s="64">
        <f t="shared" si="395"/>
        <v>43932.095833333333</v>
      </c>
      <c r="G8388">
        <f ca="1">_xlfn.IFNA(FORECAST(E8388,OFFSET('HvF table'!E$3:E$319,MATCH(E8388,'HvF table'!D$3:D$319,1)-1,0,2),OFFSET('HvF table'!D$3:D$319,MATCH(E8388,'HvF table'!D$3:D$319,1)-1,0,2)),0)</f>
        <v>169.56345181936058</v>
      </c>
      <c r="H8388" t="s">
        <v>75</v>
      </c>
      <c r="I8388">
        <f t="shared" ca="1" si="393"/>
        <v>169.56345181936058</v>
      </c>
      <c r="J8388" t="s">
        <v>75</v>
      </c>
    </row>
    <row r="8389" spans="1:10" x14ac:dyDescent="0.25">
      <c r="A8389" s="65">
        <v>43932</v>
      </c>
      <c r="B8389" s="66">
        <v>9.6527777777777768E-2</v>
      </c>
      <c r="C8389" s="64">
        <f t="shared" si="394"/>
        <v>43932.09652777778</v>
      </c>
      <c r="D8389">
        <f ca="1">_xlfn.IFNA(FORECAST(E8389,OFFSET('HvF table'!B$3:B$318,MATCH(E8389,'HvF table'!A$3:A$318,1)-1,0,2),OFFSET('HvF table'!A$3:A$318,MATCH(E8389,'HvF table'!A$3:A$318,1)-1,0,2)),0)</f>
        <v>238.35564971761994</v>
      </c>
      <c r="E8389">
        <v>26.19</v>
      </c>
      <c r="F8389" s="64">
        <f t="shared" si="395"/>
        <v>43932.09652777778</v>
      </c>
      <c r="G8389">
        <f ca="1">_xlfn.IFNA(FORECAST(E8389,OFFSET('HvF table'!E$3:E$319,MATCH(E8389,'HvF table'!D$3:D$319,1)-1,0,2),OFFSET('HvF table'!D$3:D$319,MATCH(E8389,'HvF table'!D$3:D$319,1)-1,0,2)),0)</f>
        <v>171.02672252510558</v>
      </c>
      <c r="H8389" t="s">
        <v>75</v>
      </c>
      <c r="I8389">
        <f t="shared" ca="1" si="393"/>
        <v>171.02672252510558</v>
      </c>
      <c r="J8389" t="s">
        <v>75</v>
      </c>
    </row>
    <row r="8390" spans="1:10" x14ac:dyDescent="0.25">
      <c r="A8390" s="65">
        <v>43932</v>
      </c>
      <c r="B8390" s="66">
        <v>9.7222222222222224E-2</v>
      </c>
      <c r="C8390" s="64">
        <f t="shared" si="394"/>
        <v>43932.097222222219</v>
      </c>
      <c r="D8390">
        <f ca="1">_xlfn.IFNA(FORECAST(E8390,OFFSET('HvF table'!B$3:B$318,MATCH(E8390,'HvF table'!A$3:A$318,1)-1,0,2),OFFSET('HvF table'!A$3:A$318,MATCH(E8390,'HvF table'!A$3:A$318,1)-1,0,2)),0)</f>
        <v>234.88559440562381</v>
      </c>
      <c r="E8390">
        <v>26.01</v>
      </c>
      <c r="F8390" s="64">
        <f t="shared" si="395"/>
        <v>43932.097222222219</v>
      </c>
      <c r="G8390">
        <f ca="1">_xlfn.IFNA(FORECAST(E8390,OFFSET('HvF table'!E$3:E$319,MATCH(E8390,'HvF table'!D$3:D$319,1)-1,0,2),OFFSET('HvF table'!D$3:D$319,MATCH(E8390,'HvF table'!D$3:D$319,1)-1,0,2)),0)</f>
        <v>168.10059467650342</v>
      </c>
      <c r="H8390" t="s">
        <v>75</v>
      </c>
      <c r="I8390">
        <f t="shared" ca="1" si="393"/>
        <v>168.10059467650342</v>
      </c>
      <c r="J8390" t="s">
        <v>75</v>
      </c>
    </row>
    <row r="8391" spans="1:10" x14ac:dyDescent="0.25">
      <c r="A8391" s="65">
        <v>43932</v>
      </c>
      <c r="B8391" s="66">
        <v>9.7916666666666666E-2</v>
      </c>
      <c r="C8391" s="64">
        <f t="shared" si="394"/>
        <v>43932.097916666666</v>
      </c>
      <c r="D8391">
        <f ca="1">_xlfn.IFNA(FORECAST(E8391,OFFSET('HvF table'!B$3:B$318,MATCH(E8391,'HvF table'!A$3:A$318,1)-1,0,2),OFFSET('HvF table'!A$3:A$318,MATCH(E8391,'HvF table'!A$3:A$318,1)-1,0,2)),0)</f>
        <v>235.46299435031978</v>
      </c>
      <c r="E8391">
        <v>26.04</v>
      </c>
      <c r="F8391" s="64">
        <f t="shared" si="395"/>
        <v>43932.097916666666</v>
      </c>
      <c r="G8391">
        <f ca="1">_xlfn.IFNA(FORECAST(E8391,OFFSET('HvF table'!E$3:E$319,MATCH(E8391,'HvF table'!D$3:D$319,1)-1,0,2),OFFSET('HvF table'!D$3:D$319,MATCH(E8391,'HvF table'!D$3:D$319,1)-1,0,2)),0)</f>
        <v>168.5882137241224</v>
      </c>
      <c r="H8391" t="s">
        <v>75</v>
      </c>
      <c r="I8391">
        <f t="shared" ca="1" si="393"/>
        <v>168.5882137241224</v>
      </c>
      <c r="J8391" t="s">
        <v>75</v>
      </c>
    </row>
    <row r="8392" spans="1:10" x14ac:dyDescent="0.25">
      <c r="A8392" s="65">
        <v>43932</v>
      </c>
      <c r="B8392" s="66">
        <v>9.8611111111111108E-2</v>
      </c>
      <c r="C8392" s="64">
        <f t="shared" si="394"/>
        <v>43932.098611111112</v>
      </c>
      <c r="D8392">
        <f ca="1">_xlfn.IFNA(FORECAST(E8392,OFFSET('HvF table'!B$3:B$318,MATCH(E8392,'HvF table'!A$3:A$318,1)-1,0,2),OFFSET('HvF table'!A$3:A$318,MATCH(E8392,'HvF table'!A$3:A$318,1)-1,0,2)),0)</f>
        <v>234.50368298372325</v>
      </c>
      <c r="E8392">
        <v>25.99</v>
      </c>
      <c r="F8392" s="64">
        <f t="shared" si="395"/>
        <v>43932.098611111112</v>
      </c>
      <c r="G8392">
        <f ca="1">_xlfn.IFNA(FORECAST(E8392,OFFSET('HvF table'!E$3:E$319,MATCH(E8392,'HvF table'!D$3:D$319,1)-1,0,2),OFFSET('HvF table'!D$3:D$319,MATCH(E8392,'HvF table'!D$3:D$319,1)-1,0,2)),0)</f>
        <v>167.77551531142399</v>
      </c>
      <c r="H8392" t="s">
        <v>75</v>
      </c>
      <c r="I8392">
        <f t="shared" ca="1" si="393"/>
        <v>167.77551531142399</v>
      </c>
      <c r="J8392" t="s">
        <v>75</v>
      </c>
    </row>
    <row r="8393" spans="1:10" x14ac:dyDescent="0.25">
      <c r="A8393" s="65">
        <v>43932</v>
      </c>
      <c r="B8393" s="66">
        <v>9.930555555555555E-2</v>
      </c>
      <c r="C8393" s="64">
        <f t="shared" si="394"/>
        <v>43932.099305555559</v>
      </c>
      <c r="D8393">
        <f ca="1">_xlfn.IFNA(FORECAST(E8393,OFFSET('HvF table'!B$3:B$318,MATCH(E8393,'HvF table'!A$3:A$318,1)-1,0,2),OFFSET('HvF table'!A$3:A$318,MATCH(E8393,'HvF table'!A$3:A$318,1)-1,0,2)),0)</f>
        <v>232.21221445232044</v>
      </c>
      <c r="E8393">
        <v>25.87</v>
      </c>
      <c r="F8393" s="64">
        <f t="shared" si="395"/>
        <v>43932.099305555559</v>
      </c>
      <c r="G8393">
        <f ca="1">_xlfn.IFNA(FORECAST(E8393,OFFSET('HvF table'!E$3:E$319,MATCH(E8393,'HvF table'!D$3:D$319,1)-1,0,2),OFFSET('HvF table'!D$3:D$319,MATCH(E8393,'HvF table'!D$3:D$319,1)-1,0,2)),0)</f>
        <v>165.8273006599228</v>
      </c>
      <c r="H8393" t="s">
        <v>75</v>
      </c>
      <c r="I8393">
        <f t="shared" ca="1" si="393"/>
        <v>165.8273006599228</v>
      </c>
      <c r="J8393" t="s">
        <v>75</v>
      </c>
    </row>
    <row r="8394" spans="1:10" x14ac:dyDescent="0.25">
      <c r="A8394" s="65">
        <v>43932</v>
      </c>
      <c r="B8394" s="66">
        <v>9.9999999999999992E-2</v>
      </c>
      <c r="C8394" s="64">
        <f t="shared" si="394"/>
        <v>43932.1</v>
      </c>
      <c r="D8394">
        <f ca="1">_xlfn.IFNA(FORECAST(E8394,OFFSET('HvF table'!B$3:B$318,MATCH(E8394,'HvF table'!A$3:A$318,1)-1,0,2),OFFSET('HvF table'!A$3:A$318,MATCH(E8394,'HvF table'!A$3:A$318,1)-1,0,2)),0)</f>
        <v>231.63934731946966</v>
      </c>
      <c r="E8394">
        <v>25.84</v>
      </c>
      <c r="F8394" s="64">
        <f t="shared" si="395"/>
        <v>43932.1</v>
      </c>
      <c r="G8394">
        <f ca="1">_xlfn.IFNA(FORECAST(E8394,OFFSET('HvF table'!E$3:E$319,MATCH(E8394,'HvF table'!D$3:D$319,1)-1,0,2),OFFSET('HvF table'!D$3:D$319,MATCH(E8394,'HvF table'!D$3:D$319,1)-1,0,2)),0)</f>
        <v>165.34598456120904</v>
      </c>
      <c r="H8394" t="s">
        <v>75</v>
      </c>
      <c r="I8394">
        <f t="shared" ca="1" si="393"/>
        <v>165.34598456120904</v>
      </c>
      <c r="J8394" t="s">
        <v>75</v>
      </c>
    </row>
    <row r="8395" spans="1:10" x14ac:dyDescent="0.25">
      <c r="A8395" s="65">
        <v>43932</v>
      </c>
      <c r="B8395" s="66">
        <v>0.10069444444444443</v>
      </c>
      <c r="C8395" s="64">
        <f t="shared" si="394"/>
        <v>43932.100694444445</v>
      </c>
      <c r="D8395">
        <f ca="1">_xlfn.IFNA(FORECAST(E8395,OFFSET('HvF table'!B$3:B$318,MATCH(E8395,'HvF table'!A$3:A$318,1)-1,0,2),OFFSET('HvF table'!A$3:A$318,MATCH(E8395,'HvF table'!A$3:A$318,1)-1,0,2)),0)</f>
        <v>231.25743589756922</v>
      </c>
      <c r="E8395">
        <v>25.82</v>
      </c>
      <c r="F8395" s="64">
        <f t="shared" si="395"/>
        <v>43932.100694444445</v>
      </c>
      <c r="G8395">
        <f ca="1">_xlfn.IFNA(FORECAST(E8395,OFFSET('HvF table'!E$3:E$319,MATCH(E8395,'HvF table'!D$3:D$319,1)-1,0,2),OFFSET('HvF table'!D$3:D$319,MATCH(E8395,'HvF table'!D$3:D$319,1)-1,0,2)),0)</f>
        <v>165.02510716206655</v>
      </c>
      <c r="H8395" t="s">
        <v>75</v>
      </c>
      <c r="I8395">
        <f t="shared" ca="1" si="393"/>
        <v>165.02510716206655</v>
      </c>
      <c r="J8395" t="s">
        <v>75</v>
      </c>
    </row>
    <row r="8396" spans="1:10" x14ac:dyDescent="0.25">
      <c r="A8396" s="65">
        <v>43932</v>
      </c>
      <c r="B8396" s="66">
        <v>0.1013888888888889</v>
      </c>
      <c r="C8396" s="64">
        <f t="shared" si="394"/>
        <v>43932.101388888892</v>
      </c>
      <c r="D8396">
        <f ca="1">_xlfn.IFNA(FORECAST(E8396,OFFSET('HvF table'!B$3:B$318,MATCH(E8396,'HvF table'!A$3:A$318,1)-1,0,2),OFFSET('HvF table'!A$3:A$318,MATCH(E8396,'HvF table'!A$3:A$318,1)-1,0,2)),0)</f>
        <v>227.65226223467715</v>
      </c>
      <c r="E8396">
        <v>25.63</v>
      </c>
      <c r="F8396" s="64">
        <f t="shared" si="395"/>
        <v>43932.101388888892</v>
      </c>
      <c r="G8396">
        <f ca="1">_xlfn.IFNA(FORECAST(E8396,OFFSET('HvF table'!E$3:E$319,MATCH(E8396,'HvF table'!D$3:D$319,1)-1,0,2),OFFSET('HvF table'!D$3:D$319,MATCH(E8396,'HvF table'!D$3:D$319,1)-1,0,2)),0)</f>
        <v>161.97677187021293</v>
      </c>
      <c r="H8396" t="s">
        <v>75</v>
      </c>
      <c r="I8396">
        <f t="shared" ca="1" si="393"/>
        <v>161.97677187021293</v>
      </c>
      <c r="J8396" t="s">
        <v>75</v>
      </c>
    </row>
    <row r="8397" spans="1:10" x14ac:dyDescent="0.25">
      <c r="A8397" s="65">
        <v>43932</v>
      </c>
      <c r="B8397" s="66">
        <v>0.10208333333333335</v>
      </c>
      <c r="C8397" s="64">
        <f t="shared" si="394"/>
        <v>43932.102083333331</v>
      </c>
      <c r="D8397">
        <f ca="1">_xlfn.IFNA(FORECAST(E8397,OFFSET('HvF table'!B$3:B$318,MATCH(E8397,'HvF table'!A$3:A$318,1)-1,0,2),OFFSET('HvF table'!A$3:A$318,MATCH(E8397,'HvF table'!A$3:A$318,1)-1,0,2)),0)</f>
        <v>229.16509695306763</v>
      </c>
      <c r="E8397">
        <v>25.71</v>
      </c>
      <c r="F8397" s="64">
        <f t="shared" si="395"/>
        <v>43932.102083333331</v>
      </c>
      <c r="G8397">
        <f ca="1">_xlfn.IFNA(FORECAST(E8397,OFFSET('HvF table'!E$3:E$319,MATCH(E8397,'HvF table'!D$3:D$319,1)-1,0,2),OFFSET('HvF table'!D$3:D$319,MATCH(E8397,'HvF table'!D$3:D$319,1)-1,0,2)),0)</f>
        <v>163.26028146678294</v>
      </c>
      <c r="H8397" t="s">
        <v>75</v>
      </c>
      <c r="I8397">
        <f t="shared" ca="1" si="393"/>
        <v>163.26028146678294</v>
      </c>
      <c r="J8397" t="s">
        <v>75</v>
      </c>
    </row>
    <row r="8398" spans="1:10" x14ac:dyDescent="0.25">
      <c r="A8398" s="65">
        <v>43932</v>
      </c>
      <c r="B8398" s="66">
        <v>0.10277777777777779</v>
      </c>
      <c r="C8398" s="64">
        <f t="shared" si="394"/>
        <v>43932.102777777778</v>
      </c>
      <c r="D8398">
        <f ca="1">_xlfn.IFNA(FORECAST(E8398,OFFSET('HvF table'!B$3:B$318,MATCH(E8398,'HvF table'!A$3:A$318,1)-1,0,2),OFFSET('HvF table'!A$3:A$318,MATCH(E8398,'HvF table'!A$3:A$318,1)-1,0,2)),0)</f>
        <v>228.21957525407356</v>
      </c>
      <c r="E8398">
        <v>25.66</v>
      </c>
      <c r="F8398" s="64">
        <f t="shared" si="395"/>
        <v>43932.102777777778</v>
      </c>
      <c r="G8398">
        <f ca="1">_xlfn.IFNA(FORECAST(E8398,OFFSET('HvF table'!E$3:E$319,MATCH(E8398,'HvF table'!D$3:D$319,1)-1,0,2),OFFSET('HvF table'!D$3:D$319,MATCH(E8398,'HvF table'!D$3:D$319,1)-1,0,2)),0)</f>
        <v>162.45808796892669</v>
      </c>
      <c r="H8398" t="s">
        <v>75</v>
      </c>
      <c r="I8398">
        <f t="shared" ca="1" si="393"/>
        <v>162.45808796892669</v>
      </c>
      <c r="J8398" t="s">
        <v>75</v>
      </c>
    </row>
    <row r="8399" spans="1:10" x14ac:dyDescent="0.25">
      <c r="A8399" s="65">
        <v>43932</v>
      </c>
      <c r="B8399" s="66">
        <v>0.10347222222222223</v>
      </c>
      <c r="C8399" s="64">
        <f t="shared" si="394"/>
        <v>43932.103472222225</v>
      </c>
      <c r="D8399">
        <f ca="1">_xlfn.IFNA(FORECAST(E8399,OFFSET('HvF table'!B$3:B$318,MATCH(E8399,'HvF table'!A$3:A$318,1)-1,0,2),OFFSET('HvF table'!A$3:A$318,MATCH(E8399,'HvF table'!A$3:A$318,1)-1,0,2)),0)</f>
        <v>227.27405355507949</v>
      </c>
      <c r="E8399">
        <v>25.61</v>
      </c>
      <c r="F8399" s="64">
        <f t="shared" si="395"/>
        <v>43932.103472222225</v>
      </c>
      <c r="G8399">
        <f ca="1">_xlfn.IFNA(FORECAST(E8399,OFFSET('HvF table'!E$3:E$319,MATCH(E8399,'HvF table'!D$3:D$319,1)-1,0,2),OFFSET('HvF table'!D$3:D$319,MATCH(E8399,'HvF table'!D$3:D$319,1)-1,0,2)),0)</f>
        <v>161.6558944710705</v>
      </c>
      <c r="H8399" t="s">
        <v>75</v>
      </c>
      <c r="I8399">
        <f t="shared" ca="1" si="393"/>
        <v>161.6558944710705</v>
      </c>
      <c r="J8399" t="s">
        <v>75</v>
      </c>
    </row>
    <row r="8400" spans="1:10" x14ac:dyDescent="0.25">
      <c r="A8400" s="65">
        <v>43932</v>
      </c>
      <c r="B8400" s="66">
        <v>0.10416666666666667</v>
      </c>
      <c r="C8400" s="64">
        <f t="shared" si="394"/>
        <v>43932.104166666664</v>
      </c>
      <c r="D8400">
        <f ca="1">_xlfn.IFNA(FORECAST(E8400,OFFSET('HvF table'!B$3:B$318,MATCH(E8400,'HvF table'!A$3:A$318,1)-1,0,2),OFFSET('HvF table'!A$3:A$318,MATCH(E8400,'HvF table'!A$3:A$318,1)-1,0,2)),0)</f>
        <v>227.27405355507949</v>
      </c>
      <c r="E8400">
        <v>25.61</v>
      </c>
      <c r="F8400" s="64">
        <f t="shared" si="395"/>
        <v>43932.104166666664</v>
      </c>
      <c r="G8400">
        <f ca="1">_xlfn.IFNA(FORECAST(E8400,OFFSET('HvF table'!E$3:E$319,MATCH(E8400,'HvF table'!D$3:D$319,1)-1,0,2),OFFSET('HvF table'!D$3:D$319,MATCH(E8400,'HvF table'!D$3:D$319,1)-1,0,2)),0)</f>
        <v>161.6558944710705</v>
      </c>
      <c r="H8400" t="s">
        <v>75</v>
      </c>
      <c r="I8400">
        <f t="shared" ca="1" si="393"/>
        <v>161.6558944710705</v>
      </c>
      <c r="J8400" t="s">
        <v>75</v>
      </c>
    </row>
    <row r="8401" spans="1:10" x14ac:dyDescent="0.25">
      <c r="A8401" s="65">
        <v>43932</v>
      </c>
      <c r="B8401" s="66">
        <v>0.10486111111111111</v>
      </c>
      <c r="C8401" s="64">
        <f t="shared" si="394"/>
        <v>43932.104861111111</v>
      </c>
      <c r="D8401">
        <f ca="1">_xlfn.IFNA(FORECAST(E8401,OFFSET('HvF table'!B$3:B$318,MATCH(E8401,'HvF table'!A$3:A$318,1)-1,0,2),OFFSET('HvF table'!A$3:A$318,MATCH(E8401,'HvF table'!A$3:A$318,1)-1,0,2)),0)</f>
        <v>227.84136657447596</v>
      </c>
      <c r="E8401">
        <v>25.64</v>
      </c>
      <c r="F8401" s="64">
        <f t="shared" si="395"/>
        <v>43932.104861111111</v>
      </c>
      <c r="G8401">
        <f ca="1">_xlfn.IFNA(FORECAST(E8401,OFFSET('HvF table'!E$3:E$319,MATCH(E8401,'HvF table'!D$3:D$319,1)-1,0,2),OFFSET('HvF table'!D$3:D$319,MATCH(E8401,'HvF table'!D$3:D$319,1)-1,0,2)),0)</f>
        <v>162.1372105697842</v>
      </c>
      <c r="H8401" t="s">
        <v>75</v>
      </c>
      <c r="I8401">
        <f t="shared" ca="1" si="393"/>
        <v>162.1372105697842</v>
      </c>
      <c r="J8401" t="s">
        <v>75</v>
      </c>
    </row>
    <row r="8402" spans="1:10" x14ac:dyDescent="0.25">
      <c r="A8402" s="65">
        <v>43932</v>
      </c>
      <c r="B8402" s="66">
        <v>0.10555555555555556</v>
      </c>
      <c r="C8402" s="64">
        <f t="shared" si="394"/>
        <v>43932.105555555558</v>
      </c>
      <c r="D8402">
        <f ca="1">_xlfn.IFNA(FORECAST(E8402,OFFSET('HvF table'!B$3:B$318,MATCH(E8402,'HvF table'!A$3:A$318,1)-1,0,2),OFFSET('HvF table'!A$3:A$318,MATCH(E8402,'HvF table'!A$3:A$318,1)-1,0,2)),0)</f>
        <v>225.95032317648781</v>
      </c>
      <c r="E8402">
        <v>25.54</v>
      </c>
      <c r="F8402" s="64">
        <f t="shared" si="395"/>
        <v>43932.105555555558</v>
      </c>
      <c r="G8402">
        <f ca="1">_xlfn.IFNA(FORECAST(E8402,OFFSET('HvF table'!E$3:E$319,MATCH(E8402,'HvF table'!D$3:D$319,1)-1,0,2),OFFSET('HvF table'!D$3:D$319,MATCH(E8402,'HvF table'!D$3:D$319,1)-1,0,2)),0)</f>
        <v>160.5387852222085</v>
      </c>
      <c r="H8402" t="s">
        <v>75</v>
      </c>
      <c r="I8402">
        <f t="shared" ca="1" si="393"/>
        <v>160.5387852222085</v>
      </c>
      <c r="J8402" t="s">
        <v>75</v>
      </c>
    </row>
    <row r="8403" spans="1:10" x14ac:dyDescent="0.25">
      <c r="A8403" s="65">
        <v>43932</v>
      </c>
      <c r="B8403" s="66">
        <v>0.10625</v>
      </c>
      <c r="C8403" s="64">
        <f t="shared" si="394"/>
        <v>43932.106249999997</v>
      </c>
      <c r="D8403">
        <f ca="1">_xlfn.IFNA(FORECAST(E8403,OFFSET('HvF table'!B$3:B$318,MATCH(E8403,'HvF table'!A$3:A$318,1)-1,0,2),OFFSET('HvF table'!A$3:A$318,MATCH(E8403,'HvF table'!A$3:A$318,1)-1,0,2)),0)</f>
        <v>226.70674053568308</v>
      </c>
      <c r="E8403">
        <v>25.58</v>
      </c>
      <c r="F8403" s="64">
        <f t="shared" si="395"/>
        <v>43932.106249999997</v>
      </c>
      <c r="G8403">
        <f ca="1">_xlfn.IFNA(FORECAST(E8403,OFFSET('HvF table'!E$3:E$319,MATCH(E8403,'HvF table'!D$3:D$319,1)-1,0,2),OFFSET('HvF table'!D$3:D$319,MATCH(E8403,'HvF table'!D$3:D$319,1)-1,0,2)),0)</f>
        <v>161.17457837235673</v>
      </c>
      <c r="H8403" t="s">
        <v>75</v>
      </c>
      <c r="I8403">
        <f t="shared" ca="1" si="393"/>
        <v>161.17457837235673</v>
      </c>
      <c r="J8403" t="s">
        <v>75</v>
      </c>
    </row>
    <row r="8404" spans="1:10" x14ac:dyDescent="0.25">
      <c r="A8404" s="65">
        <v>43932</v>
      </c>
      <c r="B8404" s="66">
        <v>0.10694444444444444</v>
      </c>
      <c r="C8404" s="64">
        <f t="shared" si="394"/>
        <v>43932.106944444444</v>
      </c>
      <c r="D8404">
        <f ca="1">_xlfn.IFNA(FORECAST(E8404,OFFSET('HvF table'!B$3:B$318,MATCH(E8404,'HvF table'!A$3:A$318,1)-1,0,2),OFFSET('HvF table'!A$3:A$318,MATCH(E8404,'HvF table'!A$3:A$318,1)-1,0,2)),0)</f>
        <v>228.03047091427476</v>
      </c>
      <c r="E8404">
        <v>25.65</v>
      </c>
      <c r="F8404" s="64">
        <f t="shared" si="395"/>
        <v>43932.106944444444</v>
      </c>
      <c r="G8404">
        <f ca="1">_xlfn.IFNA(FORECAST(E8404,OFFSET('HvF table'!E$3:E$319,MATCH(E8404,'HvF table'!D$3:D$319,1)-1,0,2),OFFSET('HvF table'!D$3:D$319,MATCH(E8404,'HvF table'!D$3:D$319,1)-1,0,2)),0)</f>
        <v>162.29764926935542</v>
      </c>
      <c r="H8404" t="s">
        <v>75</v>
      </c>
      <c r="I8404">
        <f t="shared" ca="1" si="393"/>
        <v>162.29764926935542</v>
      </c>
      <c r="J8404" t="s">
        <v>75</v>
      </c>
    </row>
    <row r="8405" spans="1:10" x14ac:dyDescent="0.25">
      <c r="A8405" s="65">
        <v>43932</v>
      </c>
      <c r="B8405" s="66">
        <v>0.1076388888888889</v>
      </c>
      <c r="C8405" s="64">
        <f t="shared" si="394"/>
        <v>43932.107638888891</v>
      </c>
      <c r="D8405">
        <f ca="1">_xlfn.IFNA(FORECAST(E8405,OFFSET('HvF table'!B$3:B$318,MATCH(E8405,'HvF table'!A$3:A$318,1)-1,0,2),OFFSET('HvF table'!A$3:A$318,MATCH(E8405,'HvF table'!A$3:A$318,1)-1,0,2)),0)</f>
        <v>225.57211449689021</v>
      </c>
      <c r="E8405">
        <v>25.52</v>
      </c>
      <c r="F8405" s="64">
        <f t="shared" si="395"/>
        <v>43932.107638888891</v>
      </c>
      <c r="G8405">
        <f ca="1">_xlfn.IFNA(FORECAST(E8405,OFFSET('HvF table'!E$3:E$319,MATCH(E8405,'HvF table'!D$3:D$319,1)-1,0,2),OFFSET('HvF table'!D$3:D$319,MATCH(E8405,'HvF table'!D$3:D$319,1)-1,0,2)),0)</f>
        <v>160.22200254626381</v>
      </c>
      <c r="H8405" t="s">
        <v>75</v>
      </c>
      <c r="I8405">
        <f t="shared" ca="1" si="393"/>
        <v>160.22200254626381</v>
      </c>
      <c r="J8405" t="s">
        <v>75</v>
      </c>
    </row>
    <row r="8406" spans="1:10" x14ac:dyDescent="0.25">
      <c r="A8406" s="65">
        <v>43932</v>
      </c>
      <c r="B8406" s="66">
        <v>0.10833333333333334</v>
      </c>
      <c r="C8406" s="64">
        <f t="shared" si="394"/>
        <v>43932.10833333333</v>
      </c>
      <c r="D8406">
        <f ca="1">_xlfn.IFNA(FORECAST(E8406,OFFSET('HvF table'!B$3:B$318,MATCH(E8406,'HvF table'!A$3:A$318,1)-1,0,2),OFFSET('HvF table'!A$3:A$318,MATCH(E8406,'HvF table'!A$3:A$318,1)-1,0,2)),0)</f>
        <v>227.08494921528074</v>
      </c>
      <c r="E8406">
        <v>25.6</v>
      </c>
      <c r="F8406" s="64">
        <f t="shared" si="395"/>
        <v>43932.10833333333</v>
      </c>
      <c r="G8406">
        <f ca="1">_xlfn.IFNA(FORECAST(E8406,OFFSET('HvF table'!E$3:E$319,MATCH(E8406,'HvF table'!D$3:D$319,1)-1,0,2),OFFSET('HvF table'!D$3:D$319,MATCH(E8406,'HvF table'!D$3:D$319,1)-1,0,2)),0)</f>
        <v>161.49545577149928</v>
      </c>
      <c r="H8406" t="s">
        <v>75</v>
      </c>
      <c r="I8406">
        <f t="shared" ca="1" si="393"/>
        <v>161.49545577149928</v>
      </c>
      <c r="J8406" t="s">
        <v>75</v>
      </c>
    </row>
    <row r="8407" spans="1:10" x14ac:dyDescent="0.25">
      <c r="A8407" s="65">
        <v>43932</v>
      </c>
      <c r="B8407" s="66">
        <v>0.10902777777777778</v>
      </c>
      <c r="C8407" s="64">
        <f t="shared" si="394"/>
        <v>43932.109027777777</v>
      </c>
      <c r="D8407">
        <f ca="1">_xlfn.IFNA(FORECAST(E8407,OFFSET('HvF table'!B$3:B$318,MATCH(E8407,'HvF table'!A$3:A$318,1)-1,0,2),OFFSET('HvF table'!A$3:A$318,MATCH(E8407,'HvF table'!A$3:A$318,1)-1,0,2)),0)</f>
        <v>224.06958904120125</v>
      </c>
      <c r="E8407">
        <v>25.44</v>
      </c>
      <c r="F8407" s="64">
        <f t="shared" si="395"/>
        <v>43932.109027777777</v>
      </c>
      <c r="G8407">
        <f ca="1">_xlfn.IFNA(FORECAST(E8407,OFFSET('HvF table'!E$3:E$319,MATCH(E8407,'HvF table'!D$3:D$319,1)-1,0,2),OFFSET('HvF table'!D$3:D$319,MATCH(E8407,'HvF table'!D$3:D$319,1)-1,0,2)),0)</f>
        <v>158.95487184248515</v>
      </c>
      <c r="H8407" t="s">
        <v>75</v>
      </c>
      <c r="I8407">
        <f t="shared" ca="1" si="393"/>
        <v>158.95487184248515</v>
      </c>
      <c r="J8407" t="s">
        <v>75</v>
      </c>
    </row>
    <row r="8408" spans="1:10" x14ac:dyDescent="0.25">
      <c r="A8408" s="65">
        <v>43932</v>
      </c>
      <c r="B8408" s="66">
        <v>0.10972222222222222</v>
      </c>
      <c r="C8408" s="64">
        <f t="shared" si="394"/>
        <v>43932.109722222223</v>
      </c>
      <c r="D8408">
        <f ca="1">_xlfn.IFNA(FORECAST(E8408,OFFSET('HvF table'!B$3:B$318,MATCH(E8408,'HvF table'!A$3:A$318,1)-1,0,2),OFFSET('HvF table'!A$3:A$318,MATCH(E8408,'HvF table'!A$3:A$318,1)-1,0,2)),0)</f>
        <v>226.13942751628667</v>
      </c>
      <c r="E8408">
        <v>25.55</v>
      </c>
      <c r="F8408" s="64">
        <f t="shared" si="395"/>
        <v>43932.109722222223</v>
      </c>
      <c r="G8408">
        <f ca="1">_xlfn.IFNA(FORECAST(E8408,OFFSET('HvF table'!E$3:E$319,MATCH(E8408,'HvF table'!D$3:D$319,1)-1,0,2),OFFSET('HvF table'!D$3:D$319,MATCH(E8408,'HvF table'!D$3:D$319,1)-1,0,2)),0)</f>
        <v>160.69717656018082</v>
      </c>
      <c r="H8408" t="s">
        <v>75</v>
      </c>
      <c r="I8408">
        <f t="shared" ca="1" si="393"/>
        <v>160.69717656018082</v>
      </c>
      <c r="J8408" t="s">
        <v>75</v>
      </c>
    </row>
    <row r="8409" spans="1:10" x14ac:dyDescent="0.25">
      <c r="A8409" s="65">
        <v>43932</v>
      </c>
      <c r="B8409" s="66">
        <v>0.11041666666666666</v>
      </c>
      <c r="C8409" s="64">
        <f t="shared" si="394"/>
        <v>43932.11041666667</v>
      </c>
      <c r="D8409">
        <f ca="1">_xlfn.IFNA(FORECAST(E8409,OFFSET('HvF table'!B$3:B$318,MATCH(E8409,'HvF table'!A$3:A$318,1)-1,0,2),OFFSET('HvF table'!A$3:A$318,MATCH(E8409,'HvF table'!A$3:A$318,1)-1,0,2)),0)</f>
        <v>224.25662100467343</v>
      </c>
      <c r="E8409">
        <v>25.45</v>
      </c>
      <c r="F8409" s="64">
        <f t="shared" si="395"/>
        <v>43932.11041666667</v>
      </c>
      <c r="G8409">
        <f ca="1">_xlfn.IFNA(FORECAST(E8409,OFFSET('HvF table'!E$3:E$319,MATCH(E8409,'HvF table'!D$3:D$319,1)-1,0,2),OFFSET('HvF table'!D$3:D$319,MATCH(E8409,'HvF table'!D$3:D$319,1)-1,0,2)),0)</f>
        <v>159.11326318045747</v>
      </c>
      <c r="H8409" t="s">
        <v>75</v>
      </c>
      <c r="I8409">
        <f t="shared" ca="1" si="393"/>
        <v>159.11326318045747</v>
      </c>
      <c r="J8409" t="s">
        <v>75</v>
      </c>
    </row>
    <row r="8410" spans="1:10" x14ac:dyDescent="0.25">
      <c r="A8410" s="65">
        <v>43932</v>
      </c>
      <c r="B8410" s="66">
        <v>0.1111111111111111</v>
      </c>
      <c r="C8410" s="64">
        <f t="shared" si="394"/>
        <v>43932.111111111109</v>
      </c>
      <c r="D8410">
        <f ca="1">_xlfn.IFNA(FORECAST(E8410,OFFSET('HvF table'!B$3:B$318,MATCH(E8410,'HvF table'!A$3:A$318,1)-1,0,2),OFFSET('HvF table'!A$3:A$318,MATCH(E8410,'HvF table'!A$3:A$318,1)-1,0,2)),0)</f>
        <v>224.63068493161791</v>
      </c>
      <c r="E8410">
        <v>25.47</v>
      </c>
      <c r="F8410" s="64">
        <f t="shared" si="395"/>
        <v>43932.111111111109</v>
      </c>
      <c r="G8410">
        <f ca="1">_xlfn.IFNA(FORECAST(E8410,OFFSET('HvF table'!E$3:E$319,MATCH(E8410,'HvF table'!D$3:D$319,1)-1,0,2),OFFSET('HvF table'!D$3:D$319,MATCH(E8410,'HvF table'!D$3:D$319,1)-1,0,2)),0)</f>
        <v>159.4300458564021</v>
      </c>
      <c r="H8410" t="s">
        <v>75</v>
      </c>
      <c r="I8410">
        <f t="shared" ca="1" si="393"/>
        <v>159.4300458564021</v>
      </c>
      <c r="J8410" t="s">
        <v>75</v>
      </c>
    </row>
    <row r="8411" spans="1:10" x14ac:dyDescent="0.25">
      <c r="A8411" s="65">
        <v>43932</v>
      </c>
      <c r="B8411" s="66">
        <v>0.11180555555555556</v>
      </c>
      <c r="C8411" s="64">
        <f t="shared" si="394"/>
        <v>43932.111805555556</v>
      </c>
      <c r="D8411">
        <f ca="1">_xlfn.IFNA(FORECAST(E8411,OFFSET('HvF table'!B$3:B$318,MATCH(E8411,'HvF table'!A$3:A$318,1)-1,0,2),OFFSET('HvF table'!A$3:A$318,MATCH(E8411,'HvF table'!A$3:A$318,1)-1,0,2)),0)</f>
        <v>223.69552511425678</v>
      </c>
      <c r="E8411">
        <v>25.42</v>
      </c>
      <c r="F8411" s="64">
        <f t="shared" si="395"/>
        <v>43932.111805555556</v>
      </c>
      <c r="G8411">
        <f ca="1">_xlfn.IFNA(FORECAST(E8411,OFFSET('HvF table'!E$3:E$319,MATCH(E8411,'HvF table'!D$3:D$319,1)-1,0,2),OFFSET('HvF table'!D$3:D$319,MATCH(E8411,'HvF table'!D$3:D$319,1)-1,0,2)),0)</f>
        <v>158.63808916654051</v>
      </c>
      <c r="H8411" t="s">
        <v>75</v>
      </c>
      <c r="I8411">
        <f t="shared" ca="1" si="393"/>
        <v>158.63808916654051</v>
      </c>
      <c r="J8411" t="s">
        <v>75</v>
      </c>
    </row>
    <row r="8412" spans="1:10" x14ac:dyDescent="0.25">
      <c r="A8412" s="65">
        <v>43932</v>
      </c>
      <c r="B8412" s="66">
        <v>0.1125</v>
      </c>
      <c r="C8412" s="64">
        <f t="shared" si="394"/>
        <v>43932.112500000003</v>
      </c>
      <c r="D8412">
        <f ca="1">_xlfn.IFNA(FORECAST(E8412,OFFSET('HvF table'!B$3:B$318,MATCH(E8412,'HvF table'!A$3:A$318,1)-1,0,2),OFFSET('HvF table'!A$3:A$318,MATCH(E8412,'HvF table'!A$3:A$318,1)-1,0,2)),0)</f>
        <v>222.38630136995118</v>
      </c>
      <c r="E8412">
        <v>25.35</v>
      </c>
      <c r="F8412" s="64">
        <f t="shared" si="395"/>
        <v>43932.112500000003</v>
      </c>
      <c r="G8412">
        <f ca="1">_xlfn.IFNA(FORECAST(E8412,OFFSET('HvF table'!E$3:E$319,MATCH(E8412,'HvF table'!D$3:D$319,1)-1,0,2),OFFSET('HvF table'!D$3:D$319,MATCH(E8412,'HvF table'!D$3:D$319,1)-1,0,2)),0)</f>
        <v>157.52934980073417</v>
      </c>
      <c r="H8412" t="s">
        <v>75</v>
      </c>
      <c r="I8412">
        <f t="shared" ca="1" si="393"/>
        <v>157.52934980073417</v>
      </c>
      <c r="J8412" t="s">
        <v>75</v>
      </c>
    </row>
    <row r="8413" spans="1:10" x14ac:dyDescent="0.25">
      <c r="A8413" s="65">
        <v>43932</v>
      </c>
      <c r="B8413" s="66">
        <v>0.11319444444444444</v>
      </c>
      <c r="C8413" s="64">
        <f t="shared" si="394"/>
        <v>43932.113194444442</v>
      </c>
      <c r="D8413">
        <f ca="1">_xlfn.IFNA(FORECAST(E8413,OFFSET('HvF table'!B$3:B$318,MATCH(E8413,'HvF table'!A$3:A$318,1)-1,0,2),OFFSET('HvF table'!A$3:A$318,MATCH(E8413,'HvF table'!A$3:A$318,1)-1,0,2)),0)</f>
        <v>221.26410958911777</v>
      </c>
      <c r="E8413">
        <v>25.29</v>
      </c>
      <c r="F8413" s="64">
        <f t="shared" si="395"/>
        <v>43932.113194444442</v>
      </c>
      <c r="G8413">
        <f ca="1">_xlfn.IFNA(FORECAST(E8413,OFFSET('HvF table'!E$3:E$319,MATCH(E8413,'HvF table'!D$3:D$319,1)-1,0,2),OFFSET('HvF table'!D$3:D$319,MATCH(E8413,'HvF table'!D$3:D$319,1)-1,0,2)),0)</f>
        <v>156.57900177290009</v>
      </c>
      <c r="H8413" t="s">
        <v>75</v>
      </c>
      <c r="I8413">
        <f t="shared" ca="1" si="393"/>
        <v>156.57900177290009</v>
      </c>
      <c r="J8413" t="s">
        <v>75</v>
      </c>
    </row>
    <row r="8414" spans="1:10" x14ac:dyDescent="0.25">
      <c r="A8414" s="65">
        <v>43932</v>
      </c>
      <c r="B8414" s="66">
        <v>0.11388888888888889</v>
      </c>
      <c r="C8414" s="64">
        <f t="shared" si="394"/>
        <v>43932.113888888889</v>
      </c>
      <c r="D8414">
        <f ca="1">_xlfn.IFNA(FORECAST(E8414,OFFSET('HvF table'!B$3:B$318,MATCH(E8414,'HvF table'!A$3:A$318,1)-1,0,2),OFFSET('HvF table'!A$3:A$318,MATCH(E8414,'HvF table'!A$3:A$318,1)-1,0,2)),0)</f>
        <v>221.45114155259006</v>
      </c>
      <c r="E8414">
        <v>25.3</v>
      </c>
      <c r="F8414" s="64">
        <f t="shared" si="395"/>
        <v>43932.113888888889</v>
      </c>
      <c r="G8414">
        <f ca="1">_xlfn.IFNA(FORECAST(E8414,OFFSET('HvF table'!E$3:E$319,MATCH(E8414,'HvF table'!D$3:D$319,1)-1,0,2),OFFSET('HvF table'!D$3:D$319,MATCH(E8414,'HvF table'!D$3:D$319,1)-1,0,2)),0)</f>
        <v>156.73739311087246</v>
      </c>
      <c r="H8414" t="s">
        <v>75</v>
      </c>
      <c r="I8414">
        <f t="shared" ca="1" si="393"/>
        <v>156.73739311087246</v>
      </c>
      <c r="J8414" t="s">
        <v>75</v>
      </c>
    </row>
    <row r="8415" spans="1:10" x14ac:dyDescent="0.25">
      <c r="A8415" s="65">
        <v>43932</v>
      </c>
      <c r="B8415" s="66">
        <v>0.11458333333333333</v>
      </c>
      <c r="C8415" s="64">
        <f t="shared" si="394"/>
        <v>43932.114583333336</v>
      </c>
      <c r="D8415">
        <f ca="1">_xlfn.IFNA(FORECAST(E8415,OFFSET('HvF table'!B$3:B$318,MATCH(E8415,'HvF table'!A$3:A$318,1)-1,0,2),OFFSET('HvF table'!A$3:A$318,MATCH(E8415,'HvF table'!A$3:A$318,1)-1,0,2)),0)</f>
        <v>220.14191780828446</v>
      </c>
      <c r="E8415">
        <v>25.23</v>
      </c>
      <c r="F8415" s="64">
        <f t="shared" si="395"/>
        <v>43932.114583333336</v>
      </c>
      <c r="G8415">
        <f ca="1">_xlfn.IFNA(FORECAST(E8415,OFFSET('HvF table'!E$3:E$319,MATCH(E8415,'HvF table'!D$3:D$319,1)-1,0,2),OFFSET('HvF table'!D$3:D$319,MATCH(E8415,'HvF table'!D$3:D$319,1)-1,0,2)),0)</f>
        <v>155.63458850255495</v>
      </c>
      <c r="H8415" t="s">
        <v>75</v>
      </c>
      <c r="I8415">
        <f t="shared" ca="1" si="393"/>
        <v>155.63458850255495</v>
      </c>
      <c r="J8415" t="s">
        <v>75</v>
      </c>
    </row>
    <row r="8416" spans="1:10" x14ac:dyDescent="0.25">
      <c r="A8416" s="65">
        <v>43932</v>
      </c>
      <c r="B8416" s="66">
        <v>0.11527777777777777</v>
      </c>
      <c r="C8416" s="64">
        <f t="shared" si="394"/>
        <v>43932.115277777775</v>
      </c>
      <c r="D8416">
        <f ca="1">_xlfn.IFNA(FORECAST(E8416,OFFSET('HvF table'!B$3:B$318,MATCH(E8416,'HvF table'!A$3:A$318,1)-1,0,2),OFFSET('HvF table'!A$3:A$318,MATCH(E8416,'HvF table'!A$3:A$318,1)-1,0,2)),0)</f>
        <v>220.14191780828446</v>
      </c>
      <c r="E8416">
        <v>25.23</v>
      </c>
      <c r="F8416" s="64">
        <f t="shared" si="395"/>
        <v>43932.115277777775</v>
      </c>
      <c r="G8416">
        <f ca="1">_xlfn.IFNA(FORECAST(E8416,OFFSET('HvF table'!E$3:E$319,MATCH(E8416,'HvF table'!D$3:D$319,1)-1,0,2),OFFSET('HvF table'!D$3:D$319,MATCH(E8416,'HvF table'!D$3:D$319,1)-1,0,2)),0)</f>
        <v>155.63458850255495</v>
      </c>
      <c r="H8416" t="s">
        <v>75</v>
      </c>
      <c r="I8416">
        <f t="shared" ca="1" si="393"/>
        <v>155.63458850255495</v>
      </c>
      <c r="J8416" t="s">
        <v>75</v>
      </c>
    </row>
    <row r="8417" spans="1:10" x14ac:dyDescent="0.25">
      <c r="A8417" s="65">
        <v>43932</v>
      </c>
      <c r="B8417" s="66">
        <v>0.11597222222222221</v>
      </c>
      <c r="C8417" s="64">
        <f t="shared" si="394"/>
        <v>43932.115972222222</v>
      </c>
      <c r="D8417">
        <f ca="1">_xlfn.IFNA(FORECAST(E8417,OFFSET('HvF table'!B$3:B$318,MATCH(E8417,'HvF table'!A$3:A$318,1)-1,0,2),OFFSET('HvF table'!A$3:A$318,MATCH(E8417,'HvF table'!A$3:A$318,1)-1,0,2)),0)</f>
        <v>219.76974637687488</v>
      </c>
      <c r="E8417">
        <v>25.21</v>
      </c>
      <c r="F8417" s="64">
        <f t="shared" si="395"/>
        <v>43932.115972222222</v>
      </c>
      <c r="G8417">
        <f ca="1">_xlfn.IFNA(FORECAST(E8417,OFFSET('HvF table'!E$3:E$319,MATCH(E8417,'HvF table'!D$3:D$319,1)-1,0,2),OFFSET('HvF table'!D$3:D$319,MATCH(E8417,'HvF table'!D$3:D$319,1)-1,0,2)),0)</f>
        <v>155.32286856343177</v>
      </c>
      <c r="H8417" t="s">
        <v>75</v>
      </c>
      <c r="I8417">
        <f t="shared" ca="1" si="393"/>
        <v>155.32286856343177</v>
      </c>
      <c r="J8417" t="s">
        <v>75</v>
      </c>
    </row>
    <row r="8418" spans="1:10" x14ac:dyDescent="0.25">
      <c r="A8418" s="65">
        <v>43932</v>
      </c>
      <c r="B8418" s="66">
        <v>0.11666666666666665</v>
      </c>
      <c r="C8418" s="64">
        <f t="shared" si="394"/>
        <v>43932.116666666669</v>
      </c>
      <c r="D8418">
        <f ca="1">_xlfn.IFNA(FORECAST(E8418,OFFSET('HvF table'!B$3:B$318,MATCH(E8418,'HvF table'!A$3:A$318,1)-1,0,2),OFFSET('HvF table'!A$3:A$318,MATCH(E8418,'HvF table'!A$3:A$318,1)-1,0,2)),0)</f>
        <v>219.39873188412128</v>
      </c>
      <c r="E8418">
        <v>25.19</v>
      </c>
      <c r="F8418" s="64">
        <f t="shared" si="395"/>
        <v>43932.116666666669</v>
      </c>
      <c r="G8418">
        <f ca="1">_xlfn.IFNA(FORECAST(E8418,OFFSET('HvF table'!E$3:E$319,MATCH(E8418,'HvF table'!D$3:D$319,1)-1,0,2),OFFSET('HvF table'!D$3:D$319,MATCH(E8418,'HvF table'!D$3:D$319,1)-1,0,2)),0)</f>
        <v>155.01114862430859</v>
      </c>
      <c r="H8418" t="s">
        <v>75</v>
      </c>
      <c r="I8418">
        <f t="shared" ca="1" si="393"/>
        <v>155.01114862430859</v>
      </c>
      <c r="J8418" t="s">
        <v>75</v>
      </c>
    </row>
    <row r="8419" spans="1:10" x14ac:dyDescent="0.25">
      <c r="A8419" s="65">
        <v>43932</v>
      </c>
      <c r="B8419" s="66">
        <v>0.1173611111111111</v>
      </c>
      <c r="C8419" s="64">
        <f t="shared" si="394"/>
        <v>43932.117361111108</v>
      </c>
      <c r="D8419">
        <f ca="1">_xlfn.IFNA(FORECAST(E8419,OFFSET('HvF table'!B$3:B$318,MATCH(E8419,'HvF table'!A$3:A$318,1)-1,0,2),OFFSET('HvF table'!A$3:A$318,MATCH(E8419,'HvF table'!A$3:A$318,1)-1,0,2)),0)</f>
        <v>217.72916666672995</v>
      </c>
      <c r="E8419">
        <v>25.1</v>
      </c>
      <c r="F8419" s="64">
        <f t="shared" si="395"/>
        <v>43932.117361111108</v>
      </c>
      <c r="G8419">
        <f ca="1">_xlfn.IFNA(FORECAST(E8419,OFFSET('HvF table'!E$3:E$319,MATCH(E8419,'HvF table'!D$3:D$319,1)-1,0,2),OFFSET('HvF table'!D$3:D$319,MATCH(E8419,'HvF table'!D$3:D$319,1)-1,0,2)),0)</f>
        <v>153.60840889825437</v>
      </c>
      <c r="H8419" t="s">
        <v>75</v>
      </c>
      <c r="I8419">
        <f t="shared" ca="1" si="393"/>
        <v>153.60840889825437</v>
      </c>
      <c r="J8419" t="s">
        <v>75</v>
      </c>
    </row>
    <row r="8420" spans="1:10" x14ac:dyDescent="0.25">
      <c r="A8420" s="65">
        <v>43932</v>
      </c>
      <c r="B8420" s="66">
        <v>0.11805555555555557</v>
      </c>
      <c r="C8420" s="64">
        <f t="shared" si="394"/>
        <v>43932.118055555555</v>
      </c>
      <c r="D8420">
        <f ca="1">_xlfn.IFNA(FORECAST(E8420,OFFSET('HvF table'!B$3:B$318,MATCH(E8420,'HvF table'!A$3:A$318,1)-1,0,2),OFFSET('HvF table'!A$3:A$318,MATCH(E8420,'HvF table'!A$3:A$318,1)-1,0,2)),0)</f>
        <v>207.50039421831144</v>
      </c>
      <c r="E8420">
        <v>24.54</v>
      </c>
      <c r="F8420" s="64">
        <f t="shared" si="395"/>
        <v>43932.118055555555</v>
      </c>
      <c r="G8420">
        <f ca="1">_xlfn.IFNA(FORECAST(E8420,OFFSET('HvF table'!E$3:E$319,MATCH(E8420,'HvF table'!D$3:D$319,1)-1,0,2),OFFSET('HvF table'!D$3:D$319,MATCH(E8420,'HvF table'!D$3:D$319,1)-1,0,2)),0)</f>
        <v>144.98223410974794</v>
      </c>
      <c r="H8420" t="s">
        <v>75</v>
      </c>
      <c r="I8420">
        <f t="shared" ca="1" si="393"/>
        <v>144.98223410974794</v>
      </c>
      <c r="J8420" t="s">
        <v>75</v>
      </c>
    </row>
    <row r="8421" spans="1:10" x14ac:dyDescent="0.25">
      <c r="A8421" s="65">
        <v>43932</v>
      </c>
      <c r="B8421" s="66">
        <v>0.11875000000000001</v>
      </c>
      <c r="C8421" s="64">
        <f t="shared" si="394"/>
        <v>43932.118750000001</v>
      </c>
      <c r="D8421">
        <f ca="1">_xlfn.IFNA(FORECAST(E8421,OFFSET('HvF table'!B$3:B$318,MATCH(E8421,'HvF table'!A$3:A$318,1)-1,0,2),OFFSET('HvF table'!A$3:A$318,MATCH(E8421,'HvF table'!A$3:A$318,1)-1,0,2)),0)</f>
        <v>218.65670289861396</v>
      </c>
      <c r="E8421">
        <v>25.15</v>
      </c>
      <c r="F8421" s="64">
        <f t="shared" si="395"/>
        <v>43932.118750000001</v>
      </c>
      <c r="G8421">
        <f ca="1">_xlfn.IFNA(FORECAST(E8421,OFFSET('HvF table'!E$3:E$319,MATCH(E8421,'HvF table'!D$3:D$319,1)-1,0,2),OFFSET('HvF table'!D$3:D$319,MATCH(E8421,'HvF table'!D$3:D$319,1)-1,0,2)),0)</f>
        <v>154.38770874606223</v>
      </c>
      <c r="H8421" t="s">
        <v>75</v>
      </c>
      <c r="I8421">
        <f t="shared" ca="1" si="393"/>
        <v>154.38770874606223</v>
      </c>
      <c r="J8421" t="s">
        <v>75</v>
      </c>
    </row>
    <row r="8422" spans="1:10" x14ac:dyDescent="0.25">
      <c r="A8422" s="65">
        <v>43932</v>
      </c>
      <c r="B8422" s="66">
        <v>0.11944444444444445</v>
      </c>
      <c r="C8422" s="64">
        <f t="shared" si="394"/>
        <v>43932.119444444441</v>
      </c>
      <c r="D8422">
        <f ca="1">_xlfn.IFNA(FORECAST(E8422,OFFSET('HvF table'!B$3:B$318,MATCH(E8422,'HvF table'!A$3:A$318,1)-1,0,2),OFFSET('HvF table'!A$3:A$318,MATCH(E8422,'HvF table'!A$3:A$318,1)-1,0,2)),0)</f>
        <v>218.10018115948361</v>
      </c>
      <c r="E8422">
        <v>25.12</v>
      </c>
      <c r="F8422" s="64">
        <f t="shared" si="395"/>
        <v>43932.119444444441</v>
      </c>
      <c r="G8422">
        <f ca="1">_xlfn.IFNA(FORECAST(E8422,OFFSET('HvF table'!E$3:E$319,MATCH(E8422,'HvF table'!D$3:D$319,1)-1,0,2),OFFSET('HvF table'!D$3:D$319,MATCH(E8422,'HvF table'!D$3:D$319,1)-1,0,2)),0)</f>
        <v>153.92012883737755</v>
      </c>
      <c r="H8422" t="s">
        <v>75</v>
      </c>
      <c r="I8422">
        <f t="shared" ca="1" si="393"/>
        <v>153.92012883737755</v>
      </c>
      <c r="J8422" t="s">
        <v>75</v>
      </c>
    </row>
    <row r="8423" spans="1:10" x14ac:dyDescent="0.25">
      <c r="A8423" s="65">
        <v>43932</v>
      </c>
      <c r="B8423" s="66">
        <v>0.12013888888888889</v>
      </c>
      <c r="C8423" s="64">
        <f t="shared" si="394"/>
        <v>43932.120138888888</v>
      </c>
      <c r="D8423">
        <f ca="1">_xlfn.IFNA(FORECAST(E8423,OFFSET('HvF table'!B$3:B$318,MATCH(E8423,'HvF table'!A$3:A$318,1)-1,0,2),OFFSET('HvF table'!A$3:A$318,MATCH(E8423,'HvF table'!A$3:A$318,1)-1,0,2)),0)</f>
        <v>218.28568840586036</v>
      </c>
      <c r="E8423">
        <v>25.13</v>
      </c>
      <c r="F8423" s="64">
        <f t="shared" si="395"/>
        <v>43932.120138888888</v>
      </c>
      <c r="G8423">
        <f ca="1">_xlfn.IFNA(FORECAST(E8423,OFFSET('HvF table'!E$3:E$319,MATCH(E8423,'HvF table'!D$3:D$319,1)-1,0,2),OFFSET('HvF table'!D$3:D$319,MATCH(E8423,'HvF table'!D$3:D$319,1)-1,0,2)),0)</f>
        <v>154.07598880693905</v>
      </c>
      <c r="H8423" t="s">
        <v>75</v>
      </c>
      <c r="I8423">
        <f t="shared" ca="1" si="393"/>
        <v>154.07598880693905</v>
      </c>
      <c r="J8423" t="s">
        <v>75</v>
      </c>
    </row>
    <row r="8424" spans="1:10" x14ac:dyDescent="0.25">
      <c r="A8424" s="65">
        <v>43932</v>
      </c>
      <c r="B8424" s="66">
        <v>0.12083333333333333</v>
      </c>
      <c r="C8424" s="64">
        <f t="shared" si="394"/>
        <v>43932.120833333334</v>
      </c>
      <c r="D8424">
        <f ca="1">_xlfn.IFNA(FORECAST(E8424,OFFSET('HvF table'!B$3:B$318,MATCH(E8424,'HvF table'!A$3:A$318,1)-1,0,2),OFFSET('HvF table'!A$3:A$318,MATCH(E8424,'HvF table'!A$3:A$318,1)-1,0,2)),0)</f>
        <v>217.54365942035315</v>
      </c>
      <c r="E8424">
        <v>25.09</v>
      </c>
      <c r="F8424" s="64">
        <f t="shared" si="395"/>
        <v>43932.120833333334</v>
      </c>
      <c r="G8424">
        <f ca="1">_xlfn.IFNA(FORECAST(E8424,OFFSET('HvF table'!E$3:E$319,MATCH(E8424,'HvF table'!D$3:D$319,1)-1,0,2),OFFSET('HvF table'!D$3:D$319,MATCH(E8424,'HvF table'!D$3:D$319,1)-1,0,2)),0)</f>
        <v>153.45254892869275</v>
      </c>
      <c r="H8424" t="s">
        <v>75</v>
      </c>
      <c r="I8424">
        <f t="shared" ca="1" si="393"/>
        <v>153.45254892869275</v>
      </c>
      <c r="J8424" t="s">
        <v>75</v>
      </c>
    </row>
    <row r="8425" spans="1:10" x14ac:dyDescent="0.25">
      <c r="A8425" s="65">
        <v>43932</v>
      </c>
      <c r="B8425" s="66">
        <v>0.12152777777777778</v>
      </c>
      <c r="C8425" s="64">
        <f t="shared" si="394"/>
        <v>43932.121527777781</v>
      </c>
      <c r="D8425">
        <f ca="1">_xlfn.IFNA(FORECAST(E8425,OFFSET('HvF table'!B$3:B$318,MATCH(E8425,'HvF table'!A$3:A$318,1)-1,0,2),OFFSET('HvF table'!A$3:A$318,MATCH(E8425,'HvF table'!A$3:A$318,1)-1,0,2)),0)</f>
        <v>217.72916666672995</v>
      </c>
      <c r="E8425">
        <v>25.1</v>
      </c>
      <c r="F8425" s="64">
        <f t="shared" si="395"/>
        <v>43932.121527777781</v>
      </c>
      <c r="G8425">
        <f ca="1">_xlfn.IFNA(FORECAST(E8425,OFFSET('HvF table'!E$3:E$319,MATCH(E8425,'HvF table'!D$3:D$319,1)-1,0,2),OFFSET('HvF table'!D$3:D$319,MATCH(E8425,'HvF table'!D$3:D$319,1)-1,0,2)),0)</f>
        <v>153.60840889825437</v>
      </c>
      <c r="H8425" t="s">
        <v>75</v>
      </c>
      <c r="I8425">
        <f t="shared" ca="1" si="393"/>
        <v>153.60840889825437</v>
      </c>
      <c r="J8425" t="s">
        <v>75</v>
      </c>
    </row>
    <row r="8426" spans="1:10" x14ac:dyDescent="0.25">
      <c r="A8426" s="65">
        <v>43932</v>
      </c>
      <c r="B8426" s="66">
        <v>0.12222222222222223</v>
      </c>
      <c r="C8426" s="64">
        <f t="shared" si="394"/>
        <v>43932.12222222222</v>
      </c>
      <c r="D8426">
        <f ca="1">_xlfn.IFNA(FORECAST(E8426,OFFSET('HvF table'!B$3:B$318,MATCH(E8426,'HvF table'!A$3:A$318,1)-1,0,2),OFFSET('HvF table'!A$3:A$318,MATCH(E8426,'HvF table'!A$3:A$318,1)-1,0,2)),0)</f>
        <v>217.54365942035315</v>
      </c>
      <c r="E8426">
        <v>25.09</v>
      </c>
      <c r="F8426" s="64">
        <f t="shared" si="395"/>
        <v>43932.12222222222</v>
      </c>
      <c r="G8426">
        <f ca="1">_xlfn.IFNA(FORECAST(E8426,OFFSET('HvF table'!E$3:E$319,MATCH(E8426,'HvF table'!D$3:D$319,1)-1,0,2),OFFSET('HvF table'!D$3:D$319,MATCH(E8426,'HvF table'!D$3:D$319,1)-1,0,2)),0)</f>
        <v>153.45254892869275</v>
      </c>
      <c r="H8426" t="s">
        <v>75</v>
      </c>
      <c r="I8426">
        <f t="shared" ca="1" si="393"/>
        <v>153.45254892869275</v>
      </c>
      <c r="J8426" t="s">
        <v>75</v>
      </c>
    </row>
    <row r="8427" spans="1:10" x14ac:dyDescent="0.25">
      <c r="A8427" s="65">
        <v>43932</v>
      </c>
      <c r="B8427" s="66">
        <v>0.12291666666666667</v>
      </c>
      <c r="C8427" s="64">
        <f t="shared" si="394"/>
        <v>43932.122916666667</v>
      </c>
      <c r="D8427">
        <f ca="1">_xlfn.IFNA(FORECAST(E8427,OFFSET('HvF table'!B$3:B$318,MATCH(E8427,'HvF table'!A$3:A$318,1)-1,0,2),OFFSET('HvF table'!A$3:A$318,MATCH(E8427,'HvF table'!A$3:A$318,1)-1,0,2)),0)</f>
        <v>215.50307971020823</v>
      </c>
      <c r="E8427">
        <v>24.98</v>
      </c>
      <c r="F8427" s="64">
        <f t="shared" si="395"/>
        <v>43932.122916666667</v>
      </c>
      <c r="G8427">
        <f ca="1">_xlfn.IFNA(FORECAST(E8427,OFFSET('HvF table'!E$3:E$319,MATCH(E8427,'HvF table'!D$3:D$319,1)-1,0,2),OFFSET('HvF table'!D$3:D$319,MATCH(E8427,'HvF table'!D$3:D$319,1)-1,0,2)),0)</f>
        <v>151.73808926351535</v>
      </c>
      <c r="H8427" t="s">
        <v>75</v>
      </c>
      <c r="I8427">
        <f t="shared" ca="1" si="393"/>
        <v>151.73808926351535</v>
      </c>
      <c r="J8427" t="s">
        <v>75</v>
      </c>
    </row>
    <row r="8428" spans="1:10" x14ac:dyDescent="0.25">
      <c r="A8428" s="65">
        <v>43932</v>
      </c>
      <c r="B8428" s="66">
        <v>0.12361111111111112</v>
      </c>
      <c r="C8428" s="64">
        <f t="shared" si="394"/>
        <v>43932.123611111114</v>
      </c>
      <c r="D8428">
        <f ca="1">_xlfn.IFNA(FORECAST(E8428,OFFSET('HvF table'!B$3:B$318,MATCH(E8428,'HvF table'!A$3:A$318,1)-1,0,2),OFFSET('HvF table'!A$3:A$318,MATCH(E8428,'HvF table'!A$3:A$318,1)-1,0,2)),0)</f>
        <v>215.50307971020823</v>
      </c>
      <c r="E8428">
        <v>24.98</v>
      </c>
      <c r="F8428" s="64">
        <f t="shared" si="395"/>
        <v>43932.123611111114</v>
      </c>
      <c r="G8428">
        <f ca="1">_xlfn.IFNA(FORECAST(E8428,OFFSET('HvF table'!E$3:E$319,MATCH(E8428,'HvF table'!D$3:D$319,1)-1,0,2),OFFSET('HvF table'!D$3:D$319,MATCH(E8428,'HvF table'!D$3:D$319,1)-1,0,2)),0)</f>
        <v>151.73808926351535</v>
      </c>
      <c r="H8428" t="s">
        <v>75</v>
      </c>
      <c r="I8428">
        <f t="shared" ca="1" si="393"/>
        <v>151.73808926351535</v>
      </c>
      <c r="J8428" t="s">
        <v>75</v>
      </c>
    </row>
    <row r="8429" spans="1:10" x14ac:dyDescent="0.25">
      <c r="A8429" s="65">
        <v>43932</v>
      </c>
      <c r="B8429" s="66">
        <v>0.12430555555555556</v>
      </c>
      <c r="C8429" s="64">
        <f t="shared" si="394"/>
        <v>43932.124305555553</v>
      </c>
      <c r="D8429">
        <f ca="1">_xlfn.IFNA(FORECAST(E8429,OFFSET('HvF table'!B$3:B$318,MATCH(E8429,'HvF table'!A$3:A$318,1)-1,0,2),OFFSET('HvF table'!A$3:A$318,MATCH(E8429,'HvF table'!A$3:A$318,1)-1,0,2)),0)</f>
        <v>214.39901829548273</v>
      </c>
      <c r="E8429">
        <v>24.92</v>
      </c>
      <c r="F8429" s="64">
        <f t="shared" si="395"/>
        <v>43932.124305555553</v>
      </c>
      <c r="G8429">
        <f ca="1">_xlfn.IFNA(FORECAST(E8429,OFFSET('HvF table'!E$3:E$319,MATCH(E8429,'HvF table'!D$3:D$319,1)-1,0,2),OFFSET('HvF table'!D$3:D$319,MATCH(E8429,'HvF table'!D$3:D$319,1)-1,0,2)),0)</f>
        <v>150.80382522139445</v>
      </c>
      <c r="H8429" t="s">
        <v>75</v>
      </c>
      <c r="I8429">
        <f t="shared" ca="1" si="393"/>
        <v>150.80382522139445</v>
      </c>
      <c r="J8429" t="s">
        <v>75</v>
      </c>
    </row>
    <row r="8430" spans="1:10" x14ac:dyDescent="0.25">
      <c r="A8430" s="65">
        <v>43932</v>
      </c>
      <c r="B8430" s="66">
        <v>0.125</v>
      </c>
      <c r="C8430" s="64">
        <f t="shared" si="394"/>
        <v>43932.125</v>
      </c>
      <c r="D8430">
        <f ca="1">_xlfn.IFNA(FORECAST(E8430,OFFSET('HvF table'!B$3:B$318,MATCH(E8430,'HvF table'!A$3:A$318,1)-1,0,2),OFFSET('HvF table'!A$3:A$318,MATCH(E8430,'HvF table'!A$3:A$318,1)-1,0,2)),0)</f>
        <v>214.39901829548273</v>
      </c>
      <c r="E8430">
        <v>24.92</v>
      </c>
      <c r="F8430" s="64">
        <f t="shared" si="395"/>
        <v>43932.125</v>
      </c>
      <c r="G8430">
        <f ca="1">_xlfn.IFNA(FORECAST(E8430,OFFSET('HvF table'!E$3:E$319,MATCH(E8430,'HvF table'!D$3:D$319,1)-1,0,2),OFFSET('HvF table'!D$3:D$319,MATCH(E8430,'HvF table'!D$3:D$319,1)-1,0,2)),0)</f>
        <v>150.80382522139445</v>
      </c>
      <c r="H8430" t="s">
        <v>75</v>
      </c>
      <c r="I8430">
        <f t="shared" ca="1" si="393"/>
        <v>150.80382522139445</v>
      </c>
      <c r="J8430" t="s">
        <v>75</v>
      </c>
    </row>
    <row r="8431" spans="1:10" x14ac:dyDescent="0.25">
      <c r="A8431" s="65">
        <v>43932</v>
      </c>
      <c r="B8431" s="66">
        <v>0.12569444444444444</v>
      </c>
      <c r="C8431" s="64">
        <f t="shared" si="394"/>
        <v>43932.125694444447</v>
      </c>
      <c r="D8431">
        <f ca="1">_xlfn.IFNA(FORECAST(E8431,OFFSET('HvF table'!B$3:B$318,MATCH(E8431,'HvF table'!A$3:A$318,1)-1,0,2),OFFSET('HvF table'!A$3:A$318,MATCH(E8431,'HvF table'!A$3:A$318,1)-1,0,2)),0)</f>
        <v>213.48514056235291</v>
      </c>
      <c r="E8431">
        <v>24.87</v>
      </c>
      <c r="F8431" s="64">
        <f t="shared" si="395"/>
        <v>43932.125694444447</v>
      </c>
      <c r="G8431">
        <f ca="1">_xlfn.IFNA(FORECAST(E8431,OFFSET('HvF table'!E$3:E$319,MATCH(E8431,'HvF table'!D$3:D$319,1)-1,0,2),OFFSET('HvF table'!D$3:D$319,MATCH(E8431,'HvF table'!D$3:D$319,1)-1,0,2)),0)</f>
        <v>150.02806764563684</v>
      </c>
      <c r="H8431" t="s">
        <v>75</v>
      </c>
      <c r="I8431">
        <f t="shared" ca="1" si="393"/>
        <v>150.02806764563684</v>
      </c>
      <c r="J8431" t="s">
        <v>75</v>
      </c>
    </row>
    <row r="8432" spans="1:10" x14ac:dyDescent="0.25">
      <c r="A8432" s="65">
        <v>43932</v>
      </c>
      <c r="B8432" s="66">
        <v>0.12638888888888888</v>
      </c>
      <c r="C8432" s="64">
        <f t="shared" si="394"/>
        <v>43932.126388888886</v>
      </c>
      <c r="D8432">
        <f ca="1">_xlfn.IFNA(FORECAST(E8432,OFFSET('HvF table'!B$3:B$318,MATCH(E8432,'HvF table'!A$3:A$318,1)-1,0,2),OFFSET('HvF table'!A$3:A$318,MATCH(E8432,'HvF table'!A$3:A$318,1)-1,0,2)),0)</f>
        <v>214.58179384210865</v>
      </c>
      <c r="E8432">
        <v>24.93</v>
      </c>
      <c r="F8432" s="64">
        <f t="shared" si="395"/>
        <v>43932.126388888886</v>
      </c>
      <c r="G8432">
        <f ca="1">_xlfn.IFNA(FORECAST(E8432,OFFSET('HvF table'!E$3:E$319,MATCH(E8432,'HvF table'!D$3:D$319,1)-1,0,2),OFFSET('HvF table'!D$3:D$319,MATCH(E8432,'HvF table'!D$3:D$319,1)-1,0,2)),0)</f>
        <v>150.95897673654594</v>
      </c>
      <c r="H8432" t="s">
        <v>75</v>
      </c>
      <c r="I8432">
        <f t="shared" ca="1" si="393"/>
        <v>150.95897673654594</v>
      </c>
      <c r="J8432" t="s">
        <v>75</v>
      </c>
    </row>
    <row r="8433" spans="1:10" x14ac:dyDescent="0.25">
      <c r="A8433" s="65">
        <v>43932</v>
      </c>
      <c r="B8433" s="66">
        <v>0.12708333333333333</v>
      </c>
      <c r="C8433" s="64">
        <f t="shared" si="394"/>
        <v>43932.127083333333</v>
      </c>
      <c r="D8433">
        <f ca="1">_xlfn.IFNA(FORECAST(E8433,OFFSET('HvF table'!B$3:B$318,MATCH(E8433,'HvF table'!A$3:A$318,1)-1,0,2),OFFSET('HvF table'!A$3:A$318,MATCH(E8433,'HvF table'!A$3:A$318,1)-1,0,2)),0)</f>
        <v>214.58179384210865</v>
      </c>
      <c r="E8433">
        <v>24.93</v>
      </c>
      <c r="F8433" s="64">
        <f t="shared" si="395"/>
        <v>43932.127083333333</v>
      </c>
      <c r="G8433">
        <f ca="1">_xlfn.IFNA(FORECAST(E8433,OFFSET('HvF table'!E$3:E$319,MATCH(E8433,'HvF table'!D$3:D$319,1)-1,0,2),OFFSET('HvF table'!D$3:D$319,MATCH(E8433,'HvF table'!D$3:D$319,1)-1,0,2)),0)</f>
        <v>150.95897673654594</v>
      </c>
      <c r="H8433" t="s">
        <v>75</v>
      </c>
      <c r="I8433">
        <f t="shared" ca="1" si="393"/>
        <v>150.95897673654594</v>
      </c>
      <c r="J8433" t="s">
        <v>75</v>
      </c>
    </row>
    <row r="8434" spans="1:10" x14ac:dyDescent="0.25">
      <c r="A8434" s="65">
        <v>43932</v>
      </c>
      <c r="B8434" s="66">
        <v>0.1277777777777778</v>
      </c>
      <c r="C8434" s="64">
        <f t="shared" si="394"/>
        <v>43932.12777777778</v>
      </c>
      <c r="D8434">
        <f ca="1">_xlfn.IFNA(FORECAST(E8434,OFFSET('HvF table'!B$3:B$318,MATCH(E8434,'HvF table'!A$3:A$318,1)-1,0,2),OFFSET('HvF table'!A$3:A$318,MATCH(E8434,'HvF table'!A$3:A$318,1)-1,0,2)),0)</f>
        <v>215.31757246383137</v>
      </c>
      <c r="E8434">
        <v>24.97</v>
      </c>
      <c r="F8434" s="64">
        <f t="shared" si="395"/>
        <v>43932.12777777778</v>
      </c>
      <c r="G8434">
        <f ca="1">_xlfn.IFNA(FORECAST(E8434,OFFSET('HvF table'!E$3:E$319,MATCH(E8434,'HvF table'!D$3:D$319,1)-1,0,2),OFFSET('HvF table'!D$3:D$319,MATCH(E8434,'HvF table'!D$3:D$319,1)-1,0,2)),0)</f>
        <v>151.58222929395373</v>
      </c>
      <c r="H8434" t="s">
        <v>75</v>
      </c>
      <c r="I8434">
        <f t="shared" ca="1" si="393"/>
        <v>151.58222929395373</v>
      </c>
      <c r="J8434" t="s">
        <v>75</v>
      </c>
    </row>
    <row r="8435" spans="1:10" x14ac:dyDescent="0.25">
      <c r="A8435" s="65">
        <v>43932</v>
      </c>
      <c r="B8435" s="66">
        <v>0.12847222222222224</v>
      </c>
      <c r="C8435" s="64">
        <f t="shared" si="394"/>
        <v>43932.128472222219</v>
      </c>
      <c r="D8435">
        <f ca="1">_xlfn.IFNA(FORECAST(E8435,OFFSET('HvF table'!B$3:B$318,MATCH(E8435,'HvF table'!A$3:A$318,1)-1,0,2),OFFSET('HvF table'!A$3:A$318,MATCH(E8435,'HvF table'!A$3:A$318,1)-1,0,2)),0)</f>
        <v>215.13206521745462</v>
      </c>
      <c r="E8435">
        <v>24.96</v>
      </c>
      <c r="F8435" s="64">
        <f t="shared" si="395"/>
        <v>43932.128472222219</v>
      </c>
      <c r="G8435">
        <f ca="1">_xlfn.IFNA(FORECAST(E8435,OFFSET('HvF table'!E$3:E$319,MATCH(E8435,'HvF table'!D$3:D$319,1)-1,0,2),OFFSET('HvF table'!D$3:D$319,MATCH(E8435,'HvF table'!D$3:D$319,1)-1,0,2)),0)</f>
        <v>151.42636932439223</v>
      </c>
      <c r="H8435" t="s">
        <v>75</v>
      </c>
      <c r="I8435">
        <f t="shared" ca="1" si="393"/>
        <v>151.42636932439223</v>
      </c>
      <c r="J8435" t="s">
        <v>75</v>
      </c>
    </row>
    <row r="8436" spans="1:10" x14ac:dyDescent="0.25">
      <c r="A8436" s="65">
        <v>43932</v>
      </c>
      <c r="B8436" s="66">
        <v>0.12916666666666668</v>
      </c>
      <c r="C8436" s="64">
        <f t="shared" si="394"/>
        <v>43932.129166666666</v>
      </c>
      <c r="D8436">
        <f ca="1">_xlfn.IFNA(FORECAST(E8436,OFFSET('HvF table'!B$3:B$318,MATCH(E8436,'HvF table'!A$3:A$318,1)-1,0,2),OFFSET('HvF table'!A$3:A$318,MATCH(E8436,'HvF table'!A$3:A$318,1)-1,0,2)),0)</f>
        <v>216.05960144933869</v>
      </c>
      <c r="E8436">
        <v>25.01</v>
      </c>
      <c r="F8436" s="64">
        <f t="shared" si="395"/>
        <v>43932.129166666666</v>
      </c>
      <c r="G8436">
        <f ca="1">_xlfn.IFNA(FORECAST(E8436,OFFSET('HvF table'!E$3:E$319,MATCH(E8436,'HvF table'!D$3:D$319,1)-1,0,2),OFFSET('HvF table'!D$3:D$319,MATCH(E8436,'HvF table'!D$3:D$319,1)-1,0,2)),0)</f>
        <v>152.20566917220015</v>
      </c>
      <c r="H8436" t="s">
        <v>75</v>
      </c>
      <c r="I8436">
        <f t="shared" ca="1" si="393"/>
        <v>152.20566917220015</v>
      </c>
      <c r="J8436" t="s">
        <v>75</v>
      </c>
    </row>
    <row r="8437" spans="1:10" x14ac:dyDescent="0.25">
      <c r="A8437" s="65">
        <v>43932</v>
      </c>
      <c r="B8437" s="66">
        <v>0.12986111111111112</v>
      </c>
      <c r="C8437" s="64">
        <f t="shared" si="394"/>
        <v>43932.129861111112</v>
      </c>
      <c r="D8437">
        <f ca="1">_xlfn.IFNA(FORECAST(E8437,OFFSET('HvF table'!B$3:B$318,MATCH(E8437,'HvF table'!A$3:A$318,1)-1,0,2),OFFSET('HvF table'!A$3:A$318,MATCH(E8437,'HvF table'!A$3:A$318,1)-1,0,2)),0)</f>
        <v>215.68858695658497</v>
      </c>
      <c r="E8437">
        <v>24.99</v>
      </c>
      <c r="F8437" s="64">
        <f t="shared" si="395"/>
        <v>43932.129861111112</v>
      </c>
      <c r="G8437">
        <f ca="1">_xlfn.IFNA(FORECAST(E8437,OFFSET('HvF table'!E$3:E$319,MATCH(E8437,'HvF table'!D$3:D$319,1)-1,0,2),OFFSET('HvF table'!D$3:D$319,MATCH(E8437,'HvF table'!D$3:D$319,1)-1,0,2)),0)</f>
        <v>151.89394923307691</v>
      </c>
      <c r="H8437" t="s">
        <v>75</v>
      </c>
      <c r="I8437">
        <f t="shared" ca="1" si="393"/>
        <v>151.89394923307691</v>
      </c>
      <c r="J8437" t="s">
        <v>75</v>
      </c>
    </row>
    <row r="8438" spans="1:10" x14ac:dyDescent="0.25">
      <c r="A8438" s="65">
        <v>43932</v>
      </c>
      <c r="B8438" s="66">
        <v>0.13055555555555556</v>
      </c>
      <c r="C8438" s="64">
        <f t="shared" si="394"/>
        <v>43932.130555555559</v>
      </c>
      <c r="D8438">
        <f ca="1">_xlfn.IFNA(FORECAST(E8438,OFFSET('HvF table'!B$3:B$318,MATCH(E8438,'HvF table'!A$3:A$318,1)-1,0,2),OFFSET('HvF table'!A$3:A$318,MATCH(E8438,'HvF table'!A$3:A$318,1)-1,0,2)),0)</f>
        <v>216.05960144933869</v>
      </c>
      <c r="E8438">
        <v>25.01</v>
      </c>
      <c r="F8438" s="64">
        <f t="shared" si="395"/>
        <v>43932.130555555559</v>
      </c>
      <c r="G8438">
        <f ca="1">_xlfn.IFNA(FORECAST(E8438,OFFSET('HvF table'!E$3:E$319,MATCH(E8438,'HvF table'!D$3:D$319,1)-1,0,2),OFFSET('HvF table'!D$3:D$319,MATCH(E8438,'HvF table'!D$3:D$319,1)-1,0,2)),0)</f>
        <v>152.20566917220015</v>
      </c>
      <c r="H8438" t="s">
        <v>75</v>
      </c>
      <c r="I8438">
        <f t="shared" ca="1" si="393"/>
        <v>152.20566917220015</v>
      </c>
      <c r="J8438" t="s">
        <v>75</v>
      </c>
    </row>
    <row r="8439" spans="1:10" x14ac:dyDescent="0.25">
      <c r="A8439" s="65">
        <v>43932</v>
      </c>
      <c r="B8439" s="66">
        <v>0.13125000000000001</v>
      </c>
      <c r="C8439" s="64">
        <f t="shared" si="394"/>
        <v>43932.131249999999</v>
      </c>
      <c r="D8439">
        <f ca="1">_xlfn.IFNA(FORECAST(E8439,OFFSET('HvF table'!B$3:B$318,MATCH(E8439,'HvF table'!A$3:A$318,1)-1,0,2),OFFSET('HvF table'!A$3:A$318,MATCH(E8439,'HvF table'!A$3:A$318,1)-1,0,2)),0)</f>
        <v>215.50307971020823</v>
      </c>
      <c r="E8439">
        <v>24.98</v>
      </c>
      <c r="F8439" s="64">
        <f t="shared" si="395"/>
        <v>43932.131249999999</v>
      </c>
      <c r="G8439">
        <f ca="1">_xlfn.IFNA(FORECAST(E8439,OFFSET('HvF table'!E$3:E$319,MATCH(E8439,'HvF table'!D$3:D$319,1)-1,0,2),OFFSET('HvF table'!D$3:D$319,MATCH(E8439,'HvF table'!D$3:D$319,1)-1,0,2)),0)</f>
        <v>151.73808926351535</v>
      </c>
      <c r="H8439" t="s">
        <v>75</v>
      </c>
      <c r="I8439">
        <f t="shared" ca="1" si="393"/>
        <v>151.73808926351535</v>
      </c>
      <c r="J8439" t="s">
        <v>75</v>
      </c>
    </row>
    <row r="8440" spans="1:10" x14ac:dyDescent="0.25">
      <c r="A8440" s="65">
        <v>43932</v>
      </c>
      <c r="B8440" s="66">
        <v>0.13194444444444445</v>
      </c>
      <c r="C8440" s="64">
        <f t="shared" si="394"/>
        <v>43932.131944444445</v>
      </c>
      <c r="D8440">
        <f ca="1">_xlfn.IFNA(FORECAST(E8440,OFFSET('HvF table'!B$3:B$318,MATCH(E8440,'HvF table'!A$3:A$318,1)-1,0,2),OFFSET('HvF table'!A$3:A$318,MATCH(E8440,'HvF table'!A$3:A$318,1)-1,0,2)),0)</f>
        <v>216.43061594209229</v>
      </c>
      <c r="E8440">
        <v>25.03</v>
      </c>
      <c r="F8440" s="64">
        <f t="shared" si="395"/>
        <v>43932.131944444445</v>
      </c>
      <c r="G8440">
        <f ca="1">_xlfn.IFNA(FORECAST(E8440,OFFSET('HvF table'!E$3:E$319,MATCH(E8440,'HvF table'!D$3:D$319,1)-1,0,2),OFFSET('HvF table'!D$3:D$319,MATCH(E8440,'HvF table'!D$3:D$319,1)-1,0,2)),0)</f>
        <v>152.51738911132327</v>
      </c>
      <c r="H8440" t="s">
        <v>75</v>
      </c>
      <c r="I8440">
        <f t="shared" ca="1" si="393"/>
        <v>152.51738911132327</v>
      </c>
      <c r="J8440" t="s">
        <v>75</v>
      </c>
    </row>
    <row r="8441" spans="1:10" x14ac:dyDescent="0.25">
      <c r="A8441" s="65">
        <v>43932</v>
      </c>
      <c r="B8441" s="66">
        <v>0.13263888888888889</v>
      </c>
      <c r="C8441" s="64">
        <f t="shared" si="394"/>
        <v>43932.132638888892</v>
      </c>
      <c r="D8441">
        <f ca="1">_xlfn.IFNA(FORECAST(E8441,OFFSET('HvF table'!B$3:B$318,MATCH(E8441,'HvF table'!A$3:A$318,1)-1,0,2),OFFSET('HvF table'!A$3:A$318,MATCH(E8441,'HvF table'!A$3:A$318,1)-1,0,2)),0)</f>
        <v>216.61612318846909</v>
      </c>
      <c r="E8441">
        <v>25.04</v>
      </c>
      <c r="F8441" s="64">
        <f t="shared" si="395"/>
        <v>43932.132638888892</v>
      </c>
      <c r="G8441">
        <f ca="1">_xlfn.IFNA(FORECAST(E8441,OFFSET('HvF table'!E$3:E$319,MATCH(E8441,'HvF table'!D$3:D$319,1)-1,0,2),OFFSET('HvF table'!D$3:D$319,MATCH(E8441,'HvF table'!D$3:D$319,1)-1,0,2)),0)</f>
        <v>152.67324908088483</v>
      </c>
      <c r="H8441" t="s">
        <v>75</v>
      </c>
      <c r="I8441">
        <f t="shared" ca="1" si="393"/>
        <v>152.67324908088483</v>
      </c>
      <c r="J8441" t="s">
        <v>75</v>
      </c>
    </row>
    <row r="8442" spans="1:10" x14ac:dyDescent="0.25">
      <c r="A8442" s="65">
        <v>43932</v>
      </c>
      <c r="B8442" s="66">
        <v>0.13333333333333333</v>
      </c>
      <c r="C8442" s="64">
        <f t="shared" si="394"/>
        <v>43932.133333333331</v>
      </c>
      <c r="D8442">
        <f ca="1">_xlfn.IFNA(FORECAST(E8442,OFFSET('HvF table'!B$3:B$318,MATCH(E8442,'HvF table'!A$3:A$318,1)-1,0,2),OFFSET('HvF table'!A$3:A$318,MATCH(E8442,'HvF table'!A$3:A$318,1)-1,0,2)),0)</f>
        <v>217.17264492759949</v>
      </c>
      <c r="E8442">
        <v>25.07</v>
      </c>
      <c r="F8442" s="64">
        <f t="shared" si="395"/>
        <v>43932.133333333331</v>
      </c>
      <c r="G8442">
        <f ca="1">_xlfn.IFNA(FORECAST(E8442,OFFSET('HvF table'!E$3:E$319,MATCH(E8442,'HvF table'!D$3:D$319,1)-1,0,2),OFFSET('HvF table'!D$3:D$319,MATCH(E8442,'HvF table'!D$3:D$319,1)-1,0,2)),0)</f>
        <v>153.14082898956963</v>
      </c>
      <c r="H8442" t="s">
        <v>75</v>
      </c>
      <c r="I8442">
        <f t="shared" ca="1" si="393"/>
        <v>153.14082898956963</v>
      </c>
      <c r="J8442" t="s">
        <v>75</v>
      </c>
    </row>
    <row r="8443" spans="1:10" x14ac:dyDescent="0.25">
      <c r="A8443" s="65">
        <v>43932</v>
      </c>
      <c r="B8443" s="66">
        <v>0.13402777777777777</v>
      </c>
      <c r="C8443" s="64">
        <f t="shared" si="394"/>
        <v>43932.134027777778</v>
      </c>
      <c r="D8443">
        <f ca="1">_xlfn.IFNA(FORECAST(E8443,OFFSET('HvF table'!B$3:B$318,MATCH(E8443,'HvF table'!A$3:A$318,1)-1,0,2),OFFSET('HvF table'!A$3:A$318,MATCH(E8443,'HvF table'!A$3:A$318,1)-1,0,2)),0)</f>
        <v>216.61612318846909</v>
      </c>
      <c r="E8443">
        <v>25.04</v>
      </c>
      <c r="F8443" s="64">
        <f t="shared" si="395"/>
        <v>43932.134027777778</v>
      </c>
      <c r="G8443">
        <f ca="1">_xlfn.IFNA(FORECAST(E8443,OFFSET('HvF table'!E$3:E$319,MATCH(E8443,'HvF table'!D$3:D$319,1)-1,0,2),OFFSET('HvF table'!D$3:D$319,MATCH(E8443,'HvF table'!D$3:D$319,1)-1,0,2)),0)</f>
        <v>152.67324908088483</v>
      </c>
      <c r="H8443" t="s">
        <v>75</v>
      </c>
      <c r="I8443">
        <f t="shared" ca="1" si="393"/>
        <v>152.67324908088483</v>
      </c>
      <c r="J8443" t="s">
        <v>75</v>
      </c>
    </row>
    <row r="8444" spans="1:10" x14ac:dyDescent="0.25">
      <c r="A8444" s="65">
        <v>43932</v>
      </c>
      <c r="B8444" s="66">
        <v>0.13472222222222222</v>
      </c>
      <c r="C8444" s="64">
        <f t="shared" si="394"/>
        <v>43932.134722222225</v>
      </c>
      <c r="D8444">
        <f ca="1">_xlfn.IFNA(FORECAST(E8444,OFFSET('HvF table'!B$3:B$318,MATCH(E8444,'HvF table'!A$3:A$318,1)-1,0,2),OFFSET('HvF table'!A$3:A$318,MATCH(E8444,'HvF table'!A$3:A$318,1)-1,0,2)),0)</f>
        <v>215.87409420296183</v>
      </c>
      <c r="E8444">
        <v>25</v>
      </c>
      <c r="F8444" s="64">
        <f t="shared" si="395"/>
        <v>43932.134722222225</v>
      </c>
      <c r="G8444">
        <f ca="1">_xlfn.IFNA(FORECAST(E8444,OFFSET('HvF table'!E$3:E$319,MATCH(E8444,'HvF table'!D$3:D$319,1)-1,0,2),OFFSET('HvF table'!D$3:D$319,MATCH(E8444,'HvF table'!D$3:D$319,1)-1,0,2)),0)</f>
        <v>152.04980920263853</v>
      </c>
      <c r="H8444" t="s">
        <v>75</v>
      </c>
      <c r="I8444">
        <f t="shared" ca="1" si="393"/>
        <v>152.04980920263853</v>
      </c>
      <c r="J8444" t="s">
        <v>75</v>
      </c>
    </row>
    <row r="8445" spans="1:10" x14ac:dyDescent="0.25">
      <c r="A8445" s="65">
        <v>43932</v>
      </c>
      <c r="B8445" s="66">
        <v>0.13541666666666666</v>
      </c>
      <c r="C8445" s="64">
        <f t="shared" si="394"/>
        <v>43932.135416666664</v>
      </c>
      <c r="D8445">
        <f ca="1">_xlfn.IFNA(FORECAST(E8445,OFFSET('HvF table'!B$3:B$318,MATCH(E8445,'HvF table'!A$3:A$318,1)-1,0,2),OFFSET('HvF table'!A$3:A$318,MATCH(E8445,'HvF table'!A$3:A$318,1)-1,0,2)),0)</f>
        <v>215.87409420296183</v>
      </c>
      <c r="E8445">
        <v>25</v>
      </c>
      <c r="F8445" s="64">
        <f t="shared" si="395"/>
        <v>43932.135416666664</v>
      </c>
      <c r="G8445">
        <f ca="1">_xlfn.IFNA(FORECAST(E8445,OFFSET('HvF table'!E$3:E$319,MATCH(E8445,'HvF table'!D$3:D$319,1)-1,0,2),OFFSET('HvF table'!D$3:D$319,MATCH(E8445,'HvF table'!D$3:D$319,1)-1,0,2)),0)</f>
        <v>152.04980920263853</v>
      </c>
      <c r="H8445" t="s">
        <v>75</v>
      </c>
      <c r="I8445">
        <f t="shared" ca="1" si="393"/>
        <v>152.04980920263853</v>
      </c>
      <c r="J8445" t="s">
        <v>75</v>
      </c>
    </row>
    <row r="8446" spans="1:10" x14ac:dyDescent="0.25">
      <c r="A8446" s="65">
        <v>43932</v>
      </c>
      <c r="B8446" s="66">
        <v>0.1361111111111111</v>
      </c>
      <c r="C8446" s="64">
        <f t="shared" si="394"/>
        <v>43932.136111111111</v>
      </c>
      <c r="D8446">
        <f ca="1">_xlfn.IFNA(FORECAST(E8446,OFFSET('HvF table'!B$3:B$318,MATCH(E8446,'HvF table'!A$3:A$318,1)-1,0,2),OFFSET('HvF table'!A$3:A$318,MATCH(E8446,'HvF table'!A$3:A$318,1)-1,0,2)),0)</f>
        <v>214.39901829548273</v>
      </c>
      <c r="E8446">
        <v>24.92</v>
      </c>
      <c r="F8446" s="64">
        <f t="shared" si="395"/>
        <v>43932.136111111111</v>
      </c>
      <c r="G8446">
        <f ca="1">_xlfn.IFNA(FORECAST(E8446,OFFSET('HvF table'!E$3:E$319,MATCH(E8446,'HvF table'!D$3:D$319,1)-1,0,2),OFFSET('HvF table'!D$3:D$319,MATCH(E8446,'HvF table'!D$3:D$319,1)-1,0,2)),0)</f>
        <v>150.80382522139445</v>
      </c>
      <c r="H8446" t="s">
        <v>75</v>
      </c>
      <c r="I8446">
        <f t="shared" ca="1" si="393"/>
        <v>150.80382522139445</v>
      </c>
      <c r="J8446" t="s">
        <v>75</v>
      </c>
    </row>
    <row r="8447" spans="1:10" x14ac:dyDescent="0.25">
      <c r="A8447" s="65">
        <v>43932</v>
      </c>
      <c r="B8447" s="66">
        <v>0.13680555555555554</v>
      </c>
      <c r="C8447" s="64">
        <f t="shared" si="394"/>
        <v>43932.136805555558</v>
      </c>
      <c r="D8447">
        <f ca="1">_xlfn.IFNA(FORECAST(E8447,OFFSET('HvF table'!B$3:B$318,MATCH(E8447,'HvF table'!A$3:A$318,1)-1,0,2),OFFSET('HvF table'!A$3:A$318,MATCH(E8447,'HvF table'!A$3:A$318,1)-1,0,2)),0)</f>
        <v>214.76456938873463</v>
      </c>
      <c r="E8447">
        <v>24.94</v>
      </c>
      <c r="F8447" s="64">
        <f t="shared" si="395"/>
        <v>43932.136805555558</v>
      </c>
      <c r="G8447">
        <f ca="1">_xlfn.IFNA(FORECAST(E8447,OFFSET('HvF table'!E$3:E$319,MATCH(E8447,'HvF table'!D$3:D$319,1)-1,0,2),OFFSET('HvF table'!D$3:D$319,MATCH(E8447,'HvF table'!D$3:D$319,1)-1,0,2)),0)</f>
        <v>151.11464938526905</v>
      </c>
      <c r="H8447" t="s">
        <v>75</v>
      </c>
      <c r="I8447">
        <f t="shared" ca="1" si="393"/>
        <v>151.11464938526905</v>
      </c>
      <c r="J8447" t="s">
        <v>75</v>
      </c>
    </row>
    <row r="8448" spans="1:10" x14ac:dyDescent="0.25">
      <c r="A8448" s="65">
        <v>43932</v>
      </c>
      <c r="B8448" s="66">
        <v>0.13749999999999998</v>
      </c>
      <c r="C8448" s="64">
        <f t="shared" si="394"/>
        <v>43932.137499999997</v>
      </c>
      <c r="D8448">
        <f ca="1">_xlfn.IFNA(FORECAST(E8448,OFFSET('HvF table'!B$3:B$318,MATCH(E8448,'HvF table'!A$3:A$318,1)-1,0,2),OFFSET('HvF table'!A$3:A$318,MATCH(E8448,'HvF table'!A$3:A$318,1)-1,0,2)),0)</f>
        <v>214.39901829548273</v>
      </c>
      <c r="E8448">
        <v>24.92</v>
      </c>
      <c r="F8448" s="64">
        <f t="shared" si="395"/>
        <v>43932.137499999997</v>
      </c>
      <c r="G8448">
        <f ca="1">_xlfn.IFNA(FORECAST(E8448,OFFSET('HvF table'!E$3:E$319,MATCH(E8448,'HvF table'!D$3:D$319,1)-1,0,2),OFFSET('HvF table'!D$3:D$319,MATCH(E8448,'HvF table'!D$3:D$319,1)-1,0,2)),0)</f>
        <v>150.80382522139445</v>
      </c>
      <c r="H8448" t="s">
        <v>75</v>
      </c>
      <c r="I8448">
        <f t="shared" ca="1" si="393"/>
        <v>150.80382522139445</v>
      </c>
      <c r="J8448" t="s">
        <v>75</v>
      </c>
    </row>
    <row r="8449" spans="1:10" x14ac:dyDescent="0.25">
      <c r="A8449" s="65">
        <v>43932</v>
      </c>
      <c r="B8449" s="66">
        <v>0.13819444444444443</v>
      </c>
      <c r="C8449" s="64">
        <f t="shared" si="394"/>
        <v>43932.138194444444</v>
      </c>
      <c r="D8449">
        <f ca="1">_xlfn.IFNA(FORECAST(E8449,OFFSET('HvF table'!B$3:B$318,MATCH(E8449,'HvF table'!A$3:A$318,1)-1,0,2),OFFSET('HvF table'!A$3:A$318,MATCH(E8449,'HvF table'!A$3:A$318,1)-1,0,2)),0)</f>
        <v>214.39901829548273</v>
      </c>
      <c r="E8449">
        <v>24.92</v>
      </c>
      <c r="F8449" s="64">
        <f t="shared" si="395"/>
        <v>43932.138194444444</v>
      </c>
      <c r="G8449">
        <f ca="1">_xlfn.IFNA(FORECAST(E8449,OFFSET('HvF table'!E$3:E$319,MATCH(E8449,'HvF table'!D$3:D$319,1)-1,0,2),OFFSET('HvF table'!D$3:D$319,MATCH(E8449,'HvF table'!D$3:D$319,1)-1,0,2)),0)</f>
        <v>150.80382522139445</v>
      </c>
      <c r="H8449" t="s">
        <v>75</v>
      </c>
      <c r="I8449">
        <f t="shared" ca="1" si="393"/>
        <v>150.80382522139445</v>
      </c>
      <c r="J8449" t="s">
        <v>75</v>
      </c>
    </row>
    <row r="8450" spans="1:10" x14ac:dyDescent="0.25">
      <c r="A8450" s="65">
        <v>43932</v>
      </c>
      <c r="B8450" s="66">
        <v>0.1388888888888889</v>
      </c>
      <c r="C8450" s="64">
        <f t="shared" si="394"/>
        <v>43932.138888888891</v>
      </c>
      <c r="D8450">
        <f ca="1">_xlfn.IFNA(FORECAST(E8450,OFFSET('HvF table'!B$3:B$318,MATCH(E8450,'HvF table'!A$3:A$318,1)-1,0,2),OFFSET('HvF table'!A$3:A$318,MATCH(E8450,'HvF table'!A$3:A$318,1)-1,0,2)),0)</f>
        <v>215.31757246383137</v>
      </c>
      <c r="E8450">
        <v>24.97</v>
      </c>
      <c r="F8450" s="64">
        <f t="shared" si="395"/>
        <v>43932.138888888891</v>
      </c>
      <c r="G8450">
        <f ca="1">_xlfn.IFNA(FORECAST(E8450,OFFSET('HvF table'!E$3:E$319,MATCH(E8450,'HvF table'!D$3:D$319,1)-1,0,2),OFFSET('HvF table'!D$3:D$319,MATCH(E8450,'HvF table'!D$3:D$319,1)-1,0,2)),0)</f>
        <v>151.58222929395373</v>
      </c>
      <c r="H8450" t="s">
        <v>75</v>
      </c>
      <c r="I8450">
        <f t="shared" ref="I8450:I8513" ca="1" si="396">IF(H8450="G",G8450,IF(H8450="B",0))</f>
        <v>151.58222929395373</v>
      </c>
      <c r="J8450" t="s">
        <v>75</v>
      </c>
    </row>
    <row r="8451" spans="1:10" x14ac:dyDescent="0.25">
      <c r="A8451" s="65">
        <v>43932</v>
      </c>
      <c r="B8451" s="66">
        <v>0.13958333333333334</v>
      </c>
      <c r="C8451" s="64">
        <f t="shared" ref="C8451:C8514" si="397">A8451+B8451</f>
        <v>43932.13958333333</v>
      </c>
      <c r="D8451">
        <f ca="1">_xlfn.IFNA(FORECAST(E8451,OFFSET('HvF table'!B$3:B$318,MATCH(E8451,'HvF table'!A$3:A$318,1)-1,0,2),OFFSET('HvF table'!A$3:A$318,MATCH(E8451,'HvF table'!A$3:A$318,1)-1,0,2)),0)</f>
        <v>215.31757246383137</v>
      </c>
      <c r="E8451">
        <v>24.97</v>
      </c>
      <c r="F8451" s="64">
        <f t="shared" ref="F8451:F8514" si="398">C8451</f>
        <v>43932.13958333333</v>
      </c>
      <c r="G8451">
        <f ca="1">_xlfn.IFNA(FORECAST(E8451,OFFSET('HvF table'!E$3:E$319,MATCH(E8451,'HvF table'!D$3:D$319,1)-1,0,2),OFFSET('HvF table'!D$3:D$319,MATCH(E8451,'HvF table'!D$3:D$319,1)-1,0,2)),0)</f>
        <v>151.58222929395373</v>
      </c>
      <c r="H8451" t="s">
        <v>75</v>
      </c>
      <c r="I8451">
        <f t="shared" ca="1" si="396"/>
        <v>151.58222929395373</v>
      </c>
      <c r="J8451" t="s">
        <v>75</v>
      </c>
    </row>
    <row r="8452" spans="1:10" x14ac:dyDescent="0.25">
      <c r="A8452" s="65">
        <v>43932</v>
      </c>
      <c r="B8452" s="66">
        <v>0.14027777777777778</v>
      </c>
      <c r="C8452" s="64">
        <f t="shared" si="397"/>
        <v>43932.140277777777</v>
      </c>
      <c r="D8452">
        <f ca="1">_xlfn.IFNA(FORECAST(E8452,OFFSET('HvF table'!B$3:B$318,MATCH(E8452,'HvF table'!A$3:A$318,1)-1,0,2),OFFSET('HvF table'!A$3:A$318,MATCH(E8452,'HvF table'!A$3:A$318,1)-1,0,2)),0)</f>
        <v>215.31757246383137</v>
      </c>
      <c r="E8452">
        <v>24.97</v>
      </c>
      <c r="F8452" s="64">
        <f t="shared" si="398"/>
        <v>43932.140277777777</v>
      </c>
      <c r="G8452">
        <f ca="1">_xlfn.IFNA(FORECAST(E8452,OFFSET('HvF table'!E$3:E$319,MATCH(E8452,'HvF table'!D$3:D$319,1)-1,0,2),OFFSET('HvF table'!D$3:D$319,MATCH(E8452,'HvF table'!D$3:D$319,1)-1,0,2)),0)</f>
        <v>151.58222929395373</v>
      </c>
      <c r="H8452" t="s">
        <v>75</v>
      </c>
      <c r="I8452">
        <f t="shared" ca="1" si="396"/>
        <v>151.58222929395373</v>
      </c>
      <c r="J8452" t="s">
        <v>75</v>
      </c>
    </row>
    <row r="8453" spans="1:10" x14ac:dyDescent="0.25">
      <c r="A8453" s="65">
        <v>43932</v>
      </c>
      <c r="B8453" s="66">
        <v>0.14097222222222222</v>
      </c>
      <c r="C8453" s="64">
        <f t="shared" si="397"/>
        <v>43932.140972222223</v>
      </c>
      <c r="D8453">
        <f ca="1">_xlfn.IFNA(FORECAST(E8453,OFFSET('HvF table'!B$3:B$318,MATCH(E8453,'HvF table'!A$3:A$318,1)-1,0,2),OFFSET('HvF table'!A$3:A$318,MATCH(E8453,'HvF table'!A$3:A$318,1)-1,0,2)),0)</f>
        <v>214.58179384210865</v>
      </c>
      <c r="E8453">
        <v>24.93</v>
      </c>
      <c r="F8453" s="64">
        <f t="shared" si="398"/>
        <v>43932.140972222223</v>
      </c>
      <c r="G8453">
        <f ca="1">_xlfn.IFNA(FORECAST(E8453,OFFSET('HvF table'!E$3:E$319,MATCH(E8453,'HvF table'!D$3:D$319,1)-1,0,2),OFFSET('HvF table'!D$3:D$319,MATCH(E8453,'HvF table'!D$3:D$319,1)-1,0,2)),0)</f>
        <v>150.95897673654594</v>
      </c>
      <c r="H8453" t="s">
        <v>75</v>
      </c>
      <c r="I8453">
        <f t="shared" ca="1" si="396"/>
        <v>150.95897673654594</v>
      </c>
      <c r="J8453" t="s">
        <v>75</v>
      </c>
    </row>
    <row r="8454" spans="1:10" x14ac:dyDescent="0.25">
      <c r="A8454" s="65">
        <v>43932</v>
      </c>
      <c r="B8454" s="66">
        <v>0.14166666666666666</v>
      </c>
      <c r="C8454" s="64">
        <f t="shared" si="397"/>
        <v>43932.14166666667</v>
      </c>
      <c r="D8454">
        <f ca="1">_xlfn.IFNA(FORECAST(E8454,OFFSET('HvF table'!B$3:B$318,MATCH(E8454,'HvF table'!A$3:A$318,1)-1,0,2),OFFSET('HvF table'!A$3:A$318,MATCH(E8454,'HvF table'!A$3:A$318,1)-1,0,2)),0)</f>
        <v>214.58179384210865</v>
      </c>
      <c r="E8454">
        <v>24.93</v>
      </c>
      <c r="F8454" s="64">
        <f t="shared" si="398"/>
        <v>43932.14166666667</v>
      </c>
      <c r="G8454">
        <f ca="1">_xlfn.IFNA(FORECAST(E8454,OFFSET('HvF table'!E$3:E$319,MATCH(E8454,'HvF table'!D$3:D$319,1)-1,0,2),OFFSET('HvF table'!D$3:D$319,MATCH(E8454,'HvF table'!D$3:D$319,1)-1,0,2)),0)</f>
        <v>150.95897673654594</v>
      </c>
      <c r="H8454" t="s">
        <v>75</v>
      </c>
      <c r="I8454">
        <f t="shared" ca="1" si="396"/>
        <v>150.95897673654594</v>
      </c>
      <c r="J8454" t="s">
        <v>75</v>
      </c>
    </row>
    <row r="8455" spans="1:10" x14ac:dyDescent="0.25">
      <c r="A8455" s="65">
        <v>43932</v>
      </c>
      <c r="B8455" s="66">
        <v>0.1423611111111111</v>
      </c>
      <c r="C8455" s="64">
        <f t="shared" si="397"/>
        <v>43932.142361111109</v>
      </c>
      <c r="D8455">
        <f ca="1">_xlfn.IFNA(FORECAST(E8455,OFFSET('HvF table'!B$3:B$318,MATCH(E8455,'HvF table'!A$3:A$318,1)-1,0,2),OFFSET('HvF table'!A$3:A$318,MATCH(E8455,'HvF table'!A$3:A$318,1)-1,0,2)),0)</f>
        <v>212.93681392247504</v>
      </c>
      <c r="E8455">
        <v>24.84</v>
      </c>
      <c r="F8455" s="64">
        <f t="shared" si="398"/>
        <v>43932.142361111109</v>
      </c>
      <c r="G8455">
        <f ca="1">_xlfn.IFNA(FORECAST(E8455,OFFSET('HvF table'!E$3:E$319,MATCH(E8455,'HvF table'!D$3:D$319,1)-1,0,2),OFFSET('HvF table'!D$3:D$319,MATCH(E8455,'HvF table'!D$3:D$319,1)-1,0,2)),0)</f>
        <v>149.5675275597896</v>
      </c>
      <c r="H8455" t="s">
        <v>75</v>
      </c>
      <c r="I8455">
        <f t="shared" ca="1" si="396"/>
        <v>149.5675275597896</v>
      </c>
      <c r="J8455" t="s">
        <v>75</v>
      </c>
    </row>
    <row r="8456" spans="1:10" x14ac:dyDescent="0.25">
      <c r="A8456" s="65">
        <v>43932</v>
      </c>
      <c r="B8456" s="66">
        <v>0.14305555555555557</v>
      </c>
      <c r="C8456" s="64">
        <f t="shared" si="397"/>
        <v>43932.143055555556</v>
      </c>
      <c r="D8456">
        <f ca="1">_xlfn.IFNA(FORECAST(E8456,OFFSET('HvF table'!B$3:B$318,MATCH(E8456,'HvF table'!A$3:A$318,1)-1,0,2),OFFSET('HvF table'!A$3:A$318,MATCH(E8456,'HvF table'!A$3:A$318,1)-1,0,2)),0)</f>
        <v>211.65738509609338</v>
      </c>
      <c r="E8456">
        <v>24.77</v>
      </c>
      <c r="F8456" s="64">
        <f t="shared" si="398"/>
        <v>43932.143055555556</v>
      </c>
      <c r="G8456">
        <f ca="1">_xlfn.IFNA(FORECAST(E8456,OFFSET('HvF table'!E$3:E$319,MATCH(E8456,'HvF table'!D$3:D$319,1)-1,0,2),OFFSET('HvF table'!D$3:D$319,MATCH(E8456,'HvF table'!D$3:D$319,1)-1,0,2)),0)</f>
        <v>148.49366988194299</v>
      </c>
      <c r="H8456" t="s">
        <v>75</v>
      </c>
      <c r="I8456">
        <f t="shared" ca="1" si="396"/>
        <v>148.49366988194299</v>
      </c>
      <c r="J8456" t="s">
        <v>75</v>
      </c>
    </row>
    <row r="8457" spans="1:10" x14ac:dyDescent="0.25">
      <c r="A8457" s="65">
        <v>43932</v>
      </c>
      <c r="B8457" s="66">
        <v>0.14375000000000002</v>
      </c>
      <c r="C8457" s="64">
        <f t="shared" si="397"/>
        <v>43932.143750000003</v>
      </c>
      <c r="D8457">
        <f ca="1">_xlfn.IFNA(FORECAST(E8457,OFFSET('HvF table'!B$3:B$318,MATCH(E8457,'HvF table'!A$3:A$318,1)-1,0,2),OFFSET('HvF table'!A$3:A$318,MATCH(E8457,'HvF table'!A$3:A$318,1)-1,0,2)),0)</f>
        <v>210.37795626971166</v>
      </c>
      <c r="E8457">
        <v>24.7</v>
      </c>
      <c r="F8457" s="64">
        <f t="shared" si="398"/>
        <v>43932.143750000003</v>
      </c>
      <c r="G8457">
        <f ca="1">_xlfn.IFNA(FORECAST(E8457,OFFSET('HvF table'!E$3:E$319,MATCH(E8457,'HvF table'!D$3:D$319,1)-1,0,2),OFFSET('HvF table'!D$3:D$319,MATCH(E8457,'HvF table'!D$3:D$319,1)-1,0,2)),0)</f>
        <v>147.42305347658095</v>
      </c>
      <c r="H8457" t="s">
        <v>75</v>
      </c>
      <c r="I8457">
        <f t="shared" ca="1" si="396"/>
        <v>147.42305347658095</v>
      </c>
      <c r="J8457" t="s">
        <v>75</v>
      </c>
    </row>
    <row r="8458" spans="1:10" x14ac:dyDescent="0.25">
      <c r="A8458" s="65">
        <v>43932</v>
      </c>
      <c r="B8458" s="66">
        <v>0.14444444444444446</v>
      </c>
      <c r="C8458" s="64">
        <f t="shared" si="397"/>
        <v>43932.144444444442</v>
      </c>
      <c r="D8458">
        <f ca="1">_xlfn.IFNA(FORECAST(E8458,OFFSET('HvF table'!B$3:B$318,MATCH(E8458,'HvF table'!A$3:A$318,1)-1,0,2),OFFSET('HvF table'!A$3:A$318,MATCH(E8458,'HvF table'!A$3:A$318,1)-1,0,2)),0)</f>
        <v>208.75628558932374</v>
      </c>
      <c r="E8458">
        <v>24.61</v>
      </c>
      <c r="F8458" s="64">
        <f t="shared" si="398"/>
        <v>43932.144444444442</v>
      </c>
      <c r="G8458">
        <f ca="1">_xlfn.IFNA(FORECAST(E8458,OFFSET('HvF table'!E$3:E$319,MATCH(E8458,'HvF table'!D$3:D$319,1)-1,0,2),OFFSET('HvF table'!D$3:D$319,MATCH(E8458,'HvF table'!D$3:D$319,1)-1,0,2)),0)</f>
        <v>146.0500925828041</v>
      </c>
      <c r="H8458" t="s">
        <v>75</v>
      </c>
      <c r="I8458">
        <f t="shared" ca="1" si="396"/>
        <v>146.0500925828041</v>
      </c>
      <c r="J8458" t="s">
        <v>75</v>
      </c>
    </row>
    <row r="8459" spans="1:10" x14ac:dyDescent="0.25">
      <c r="A8459" s="65">
        <v>43932</v>
      </c>
      <c r="B8459" s="66">
        <v>0.1451388888888889</v>
      </c>
      <c r="C8459" s="64">
        <f t="shared" si="397"/>
        <v>43932.145138888889</v>
      </c>
      <c r="D8459">
        <f ca="1">_xlfn.IFNA(FORECAST(E8459,OFFSET('HvF table'!B$3:B$318,MATCH(E8459,'HvF table'!A$3:A$318,1)-1,0,2),OFFSET('HvF table'!A$3:A$318,MATCH(E8459,'HvF table'!A$3:A$318,1)-1,0,2)),0)</f>
        <v>209.11511169532724</v>
      </c>
      <c r="E8459">
        <v>24.63</v>
      </c>
      <c r="F8459" s="64">
        <f t="shared" si="398"/>
        <v>43932.145138888889</v>
      </c>
      <c r="G8459">
        <f ca="1">_xlfn.IFNA(FORECAST(E8459,OFFSET('HvF table'!E$3:E$319,MATCH(E8459,'HvF table'!D$3:D$319,1)-1,0,2),OFFSET('HvF table'!D$3:D$319,MATCH(E8459,'HvF table'!D$3:D$319,1)-1,0,2)),0)</f>
        <v>146.35519500362579</v>
      </c>
      <c r="H8459" t="s">
        <v>75</v>
      </c>
      <c r="I8459">
        <f t="shared" ca="1" si="396"/>
        <v>146.35519500362579</v>
      </c>
      <c r="J8459" t="s">
        <v>75</v>
      </c>
    </row>
    <row r="8460" spans="1:10" x14ac:dyDescent="0.25">
      <c r="A8460" s="65">
        <v>43932</v>
      </c>
      <c r="B8460" s="66">
        <v>0.14583333333333334</v>
      </c>
      <c r="C8460" s="64">
        <f t="shared" si="397"/>
        <v>43932.145833333336</v>
      </c>
      <c r="D8460">
        <f ca="1">_xlfn.IFNA(FORECAST(E8460,OFFSET('HvF table'!B$3:B$318,MATCH(E8460,'HvF table'!A$3:A$318,1)-1,0,2),OFFSET('HvF table'!A$3:A$318,MATCH(E8460,'HvF table'!A$3:A$318,1)-1,0,2)),0)</f>
        <v>208.57687253632201</v>
      </c>
      <c r="E8460">
        <v>24.6</v>
      </c>
      <c r="F8460" s="64">
        <f t="shared" si="398"/>
        <v>43932.145833333336</v>
      </c>
      <c r="G8460">
        <f ca="1">_xlfn.IFNA(FORECAST(E8460,OFFSET('HvF table'!E$3:E$319,MATCH(E8460,'HvF table'!D$3:D$319,1)-1,0,2),OFFSET('HvF table'!D$3:D$319,MATCH(E8460,'HvF table'!D$3:D$319,1)-1,0,2)),0)</f>
        <v>145.8975413723752</v>
      </c>
      <c r="H8460" t="s">
        <v>75</v>
      </c>
      <c r="I8460">
        <f t="shared" ca="1" si="396"/>
        <v>145.8975413723752</v>
      </c>
      <c r="J8460" t="s">
        <v>75</v>
      </c>
    </row>
    <row r="8461" spans="1:10" x14ac:dyDescent="0.25">
      <c r="A8461" s="65">
        <v>43932</v>
      </c>
      <c r="B8461" s="66">
        <v>0.14652777777777778</v>
      </c>
      <c r="C8461" s="64">
        <f t="shared" si="397"/>
        <v>43932.146527777775</v>
      </c>
      <c r="D8461">
        <f ca="1">_xlfn.IFNA(FORECAST(E8461,OFFSET('HvF table'!B$3:B$318,MATCH(E8461,'HvF table'!A$3:A$318,1)-1,0,2),OFFSET('HvF table'!A$3:A$318,MATCH(E8461,'HvF table'!A$3:A$318,1)-1,0,2)),0)</f>
        <v>208.21804643031845</v>
      </c>
      <c r="E8461">
        <v>24.58</v>
      </c>
      <c r="F8461" s="64">
        <f t="shared" si="398"/>
        <v>43932.146527777775</v>
      </c>
      <c r="G8461">
        <f ca="1">_xlfn.IFNA(FORECAST(E8461,OFFSET('HvF table'!E$3:E$319,MATCH(E8461,'HvF table'!D$3:D$319,1)-1,0,2),OFFSET('HvF table'!D$3:D$319,MATCH(E8461,'HvF table'!D$3:D$319,1)-1,0,2)),0)</f>
        <v>145.5924389514995</v>
      </c>
      <c r="H8461" t="s">
        <v>75</v>
      </c>
      <c r="I8461">
        <f t="shared" ca="1" si="396"/>
        <v>145.5924389514995</v>
      </c>
      <c r="J8461" t="s">
        <v>75</v>
      </c>
    </row>
    <row r="8462" spans="1:10" x14ac:dyDescent="0.25">
      <c r="A8462" s="65">
        <v>43932</v>
      </c>
      <c r="B8462" s="66">
        <v>0.14722222222222223</v>
      </c>
      <c r="C8462" s="64">
        <f t="shared" si="397"/>
        <v>43932.147222222222</v>
      </c>
      <c r="D8462">
        <f ca="1">_xlfn.IFNA(FORECAST(E8462,OFFSET('HvF table'!B$3:B$318,MATCH(E8462,'HvF table'!A$3:A$318,1)-1,0,2),OFFSET('HvF table'!A$3:A$318,MATCH(E8462,'HvF table'!A$3:A$318,1)-1,0,2)),0)</f>
        <v>208.75628558932374</v>
      </c>
      <c r="E8462">
        <v>24.61</v>
      </c>
      <c r="F8462" s="64">
        <f t="shared" si="398"/>
        <v>43932.147222222222</v>
      </c>
      <c r="G8462">
        <f ca="1">_xlfn.IFNA(FORECAST(E8462,OFFSET('HvF table'!E$3:E$319,MATCH(E8462,'HvF table'!D$3:D$319,1)-1,0,2),OFFSET('HvF table'!D$3:D$319,MATCH(E8462,'HvF table'!D$3:D$319,1)-1,0,2)),0)</f>
        <v>146.0500925828041</v>
      </c>
      <c r="H8462" t="s">
        <v>75</v>
      </c>
      <c r="I8462">
        <f t="shared" ca="1" si="396"/>
        <v>146.0500925828041</v>
      </c>
      <c r="J8462" t="s">
        <v>75</v>
      </c>
    </row>
    <row r="8463" spans="1:10" x14ac:dyDescent="0.25">
      <c r="A8463" s="65">
        <v>43932</v>
      </c>
      <c r="B8463" s="66">
        <v>0.14791666666666667</v>
      </c>
      <c r="C8463" s="64">
        <f t="shared" si="397"/>
        <v>43932.147916666669</v>
      </c>
      <c r="D8463">
        <f ca="1">_xlfn.IFNA(FORECAST(E8463,OFFSET('HvF table'!B$3:B$318,MATCH(E8463,'HvF table'!A$3:A$318,1)-1,0,2),OFFSET('HvF table'!A$3:A$318,MATCH(E8463,'HvF table'!A$3:A$318,1)-1,0,2)),0)</f>
        <v>208.21804643031845</v>
      </c>
      <c r="E8463">
        <v>24.58</v>
      </c>
      <c r="F8463" s="64">
        <f t="shared" si="398"/>
        <v>43932.147916666669</v>
      </c>
      <c r="G8463">
        <f ca="1">_xlfn.IFNA(FORECAST(E8463,OFFSET('HvF table'!E$3:E$319,MATCH(E8463,'HvF table'!D$3:D$319,1)-1,0,2),OFFSET('HvF table'!D$3:D$319,MATCH(E8463,'HvF table'!D$3:D$319,1)-1,0,2)),0)</f>
        <v>145.5924389514995</v>
      </c>
      <c r="H8463" t="s">
        <v>75</v>
      </c>
      <c r="I8463">
        <f t="shared" ca="1" si="396"/>
        <v>145.5924389514995</v>
      </c>
      <c r="J8463" t="s">
        <v>75</v>
      </c>
    </row>
    <row r="8464" spans="1:10" x14ac:dyDescent="0.25">
      <c r="A8464" s="65">
        <v>43932</v>
      </c>
      <c r="B8464" s="66">
        <v>0.14861111111111111</v>
      </c>
      <c r="C8464" s="64">
        <f t="shared" si="397"/>
        <v>43932.148611111108</v>
      </c>
      <c r="D8464">
        <f ca="1">_xlfn.IFNA(FORECAST(E8464,OFFSET('HvF table'!B$3:B$318,MATCH(E8464,'HvF table'!A$3:A$318,1)-1,0,2),OFFSET('HvF table'!A$3:A$318,MATCH(E8464,'HvF table'!A$3:A$318,1)-1,0,2)),0)</f>
        <v>206.60332895330265</v>
      </c>
      <c r="E8464">
        <v>24.49</v>
      </c>
      <c r="F8464" s="64">
        <f t="shared" si="398"/>
        <v>43932.148611111108</v>
      </c>
      <c r="G8464">
        <f ca="1">_xlfn.IFNA(FORECAST(E8464,OFFSET('HvF table'!E$3:E$319,MATCH(E8464,'HvF table'!D$3:D$319,1)-1,0,2),OFFSET('HvF table'!D$3:D$319,MATCH(E8464,'HvF table'!D$3:D$319,1)-1,0,2)),0)</f>
        <v>144.21947805755087</v>
      </c>
      <c r="H8464" t="s">
        <v>75</v>
      </c>
      <c r="I8464">
        <f t="shared" ca="1" si="396"/>
        <v>144.21947805755087</v>
      </c>
      <c r="J8464" t="s">
        <v>75</v>
      </c>
    </row>
    <row r="8465" spans="1:10" x14ac:dyDescent="0.25">
      <c r="A8465" s="65">
        <v>43932</v>
      </c>
      <c r="B8465" s="66">
        <v>0.14930555555555555</v>
      </c>
      <c r="C8465" s="64">
        <f t="shared" si="397"/>
        <v>43932.149305555555</v>
      </c>
      <c r="D8465">
        <f ca="1">_xlfn.IFNA(FORECAST(E8465,OFFSET('HvF table'!B$3:B$318,MATCH(E8465,'HvF table'!A$3:A$318,1)-1,0,2),OFFSET('HvF table'!A$3:A$318,MATCH(E8465,'HvF table'!A$3:A$318,1)-1,0,2)),0)</f>
        <v>208.21804643031845</v>
      </c>
      <c r="E8465">
        <v>24.58</v>
      </c>
      <c r="F8465" s="64">
        <f t="shared" si="398"/>
        <v>43932.149305555555</v>
      </c>
      <c r="G8465">
        <f ca="1">_xlfn.IFNA(FORECAST(E8465,OFFSET('HvF table'!E$3:E$319,MATCH(E8465,'HvF table'!D$3:D$319,1)-1,0,2),OFFSET('HvF table'!D$3:D$319,MATCH(E8465,'HvF table'!D$3:D$319,1)-1,0,2)),0)</f>
        <v>145.5924389514995</v>
      </c>
      <c r="H8465" t="s">
        <v>75</v>
      </c>
      <c r="I8465">
        <f t="shared" ca="1" si="396"/>
        <v>145.5924389514995</v>
      </c>
      <c r="J8465" t="s">
        <v>75</v>
      </c>
    </row>
    <row r="8466" spans="1:10" x14ac:dyDescent="0.25">
      <c r="A8466" s="65">
        <v>43932</v>
      </c>
      <c r="B8466" s="66">
        <v>0.15</v>
      </c>
      <c r="C8466" s="64">
        <f t="shared" si="397"/>
        <v>43932.15</v>
      </c>
      <c r="D8466">
        <f ca="1">_xlfn.IFNA(FORECAST(E8466,OFFSET('HvF table'!B$3:B$318,MATCH(E8466,'HvF table'!A$3:A$318,1)-1,0,2),OFFSET('HvF table'!A$3:A$318,MATCH(E8466,'HvF table'!A$3:A$318,1)-1,0,2)),0)</f>
        <v>206.06508979429748</v>
      </c>
      <c r="E8466">
        <v>24.46</v>
      </c>
      <c r="F8466" s="64">
        <f t="shared" si="398"/>
        <v>43932.15</v>
      </c>
      <c r="G8466">
        <f ca="1">_xlfn.IFNA(FORECAST(E8466,OFFSET('HvF table'!E$3:E$319,MATCH(E8466,'HvF table'!D$3:D$319,1)-1,0,2),OFFSET('HvF table'!D$3:D$319,MATCH(E8466,'HvF table'!D$3:D$319,1)-1,0,2)),0)</f>
        <v>143.76575039725782</v>
      </c>
      <c r="H8466" t="s">
        <v>75</v>
      </c>
      <c r="I8466">
        <f t="shared" ca="1" si="396"/>
        <v>143.76575039725782</v>
      </c>
      <c r="J8466" t="s">
        <v>75</v>
      </c>
    </row>
    <row r="8467" spans="1:10" x14ac:dyDescent="0.25">
      <c r="A8467" s="65">
        <v>43932</v>
      </c>
      <c r="B8467" s="66">
        <v>0.15069444444444444</v>
      </c>
      <c r="C8467" s="64">
        <f t="shared" si="397"/>
        <v>43932.150694444441</v>
      </c>
      <c r="D8467">
        <f ca="1">_xlfn.IFNA(FORECAST(E8467,OFFSET('HvF table'!B$3:B$318,MATCH(E8467,'HvF table'!A$3:A$318,1)-1,0,2),OFFSET('HvF table'!A$3:A$318,MATCH(E8467,'HvF table'!A$3:A$318,1)-1,0,2)),0)</f>
        <v>205.8856767412957</v>
      </c>
      <c r="E8467">
        <v>24.45</v>
      </c>
      <c r="F8467" s="64">
        <f t="shared" si="398"/>
        <v>43932.150694444441</v>
      </c>
      <c r="G8467">
        <f ca="1">_xlfn.IFNA(FORECAST(E8467,OFFSET('HvF table'!E$3:E$319,MATCH(E8467,'HvF table'!D$3:D$319,1)-1,0,2),OFFSET('HvF table'!D$3:D$319,MATCH(E8467,'HvF table'!D$3:D$319,1)-1,0,2)),0)</f>
        <v>143.6157137672289</v>
      </c>
      <c r="H8467" t="s">
        <v>75</v>
      </c>
      <c r="I8467">
        <f t="shared" ca="1" si="396"/>
        <v>143.6157137672289</v>
      </c>
      <c r="J8467" t="s">
        <v>75</v>
      </c>
    </row>
    <row r="8468" spans="1:10" x14ac:dyDescent="0.25">
      <c r="A8468" s="65">
        <v>43932</v>
      </c>
      <c r="B8468" s="66">
        <v>0.15138888888888888</v>
      </c>
      <c r="C8468" s="64">
        <f t="shared" si="397"/>
        <v>43932.151388888888</v>
      </c>
      <c r="D8468">
        <f ca="1">_xlfn.IFNA(FORECAST(E8468,OFFSET('HvF table'!B$3:B$318,MATCH(E8468,'HvF table'!A$3:A$318,1)-1,0,2),OFFSET('HvF table'!A$3:A$318,MATCH(E8468,'HvF table'!A$3:A$318,1)-1,0,2)),0)</f>
        <v>205.52685063529219</v>
      </c>
      <c r="E8468">
        <v>24.43</v>
      </c>
      <c r="F8468" s="64">
        <f t="shared" si="398"/>
        <v>43932.151388888888</v>
      </c>
      <c r="G8468">
        <f ca="1">_xlfn.IFNA(FORECAST(E8468,OFFSET('HvF table'!E$3:E$319,MATCH(E8468,'HvF table'!D$3:D$319,1)-1,0,2),OFFSET('HvF table'!D$3:D$319,MATCH(E8468,'HvF table'!D$3:D$319,1)-1,0,2)),0)</f>
        <v>143.315640507171</v>
      </c>
      <c r="H8468" t="s">
        <v>75</v>
      </c>
      <c r="I8468">
        <f t="shared" ca="1" si="396"/>
        <v>143.315640507171</v>
      </c>
      <c r="J8468" t="s">
        <v>75</v>
      </c>
    </row>
    <row r="8469" spans="1:10" x14ac:dyDescent="0.25">
      <c r="A8469" s="65">
        <v>43932</v>
      </c>
      <c r="B8469" s="66">
        <v>0.15208333333333332</v>
      </c>
      <c r="C8469" s="64">
        <f t="shared" si="397"/>
        <v>43932.152083333334</v>
      </c>
      <c r="D8469">
        <f ca="1">_xlfn.IFNA(FORECAST(E8469,OFFSET('HvF table'!B$3:B$318,MATCH(E8469,'HvF table'!A$3:A$318,1)-1,0,2),OFFSET('HvF table'!A$3:A$318,MATCH(E8469,'HvF table'!A$3:A$318,1)-1,0,2)),0)</f>
        <v>205.8856767412957</v>
      </c>
      <c r="E8469">
        <v>24.45</v>
      </c>
      <c r="F8469" s="64">
        <f t="shared" si="398"/>
        <v>43932.152083333334</v>
      </c>
      <c r="G8469">
        <f ca="1">_xlfn.IFNA(FORECAST(E8469,OFFSET('HvF table'!E$3:E$319,MATCH(E8469,'HvF table'!D$3:D$319,1)-1,0,2),OFFSET('HvF table'!D$3:D$319,MATCH(E8469,'HvF table'!D$3:D$319,1)-1,0,2)),0)</f>
        <v>143.6157137672289</v>
      </c>
      <c r="H8469" t="s">
        <v>75</v>
      </c>
      <c r="I8469">
        <f t="shared" ca="1" si="396"/>
        <v>143.6157137672289</v>
      </c>
      <c r="J8469" t="s">
        <v>75</v>
      </c>
    </row>
    <row r="8470" spans="1:10" x14ac:dyDescent="0.25">
      <c r="A8470" s="65">
        <v>43932</v>
      </c>
      <c r="B8470" s="66">
        <v>0.15277777777777776</v>
      </c>
      <c r="C8470" s="64">
        <f t="shared" si="397"/>
        <v>43932.152777777781</v>
      </c>
      <c r="D8470">
        <f ca="1">_xlfn.IFNA(FORECAST(E8470,OFFSET('HvF table'!B$3:B$318,MATCH(E8470,'HvF table'!A$3:A$318,1)-1,0,2),OFFSET('HvF table'!A$3:A$318,MATCH(E8470,'HvF table'!A$3:A$318,1)-1,0,2)),0)</f>
        <v>203.39290043304214</v>
      </c>
      <c r="E8470">
        <v>24.31</v>
      </c>
      <c r="F8470" s="64">
        <f t="shared" si="398"/>
        <v>43932.152777777781</v>
      </c>
      <c r="G8470">
        <f ca="1">_xlfn.IFNA(FORECAST(E8470,OFFSET('HvF table'!E$3:E$319,MATCH(E8470,'HvF table'!D$3:D$319,1)-1,0,2),OFFSET('HvF table'!D$3:D$319,MATCH(E8470,'HvF table'!D$3:D$319,1)-1,0,2)),0)</f>
        <v>141.5125224990158</v>
      </c>
      <c r="H8470" t="s">
        <v>75</v>
      </c>
      <c r="I8470">
        <f t="shared" ca="1" si="396"/>
        <v>141.5125224990158</v>
      </c>
      <c r="J8470" t="s">
        <v>75</v>
      </c>
    </row>
    <row r="8471" spans="1:10" x14ac:dyDescent="0.25">
      <c r="A8471" s="65">
        <v>43932</v>
      </c>
      <c r="B8471" s="66">
        <v>0.15347222222222223</v>
      </c>
      <c r="C8471" s="64">
        <f t="shared" si="397"/>
        <v>43932.15347222222</v>
      </c>
      <c r="D8471">
        <f ca="1">_xlfn.IFNA(FORECAST(E8471,OFFSET('HvF table'!B$3:B$318,MATCH(E8471,'HvF table'!A$3:A$318,1)-1,0,2),OFFSET('HvF table'!A$3:A$318,MATCH(E8471,'HvF table'!A$3:A$318,1)-1,0,2)),0)</f>
        <v>203.74753246767756</v>
      </c>
      <c r="E8471">
        <v>24.33</v>
      </c>
      <c r="F8471" s="64">
        <f t="shared" si="398"/>
        <v>43932.15347222222</v>
      </c>
      <c r="G8471">
        <f ca="1">_xlfn.IFNA(FORECAST(E8471,OFFSET('HvF table'!E$3:E$319,MATCH(E8471,'HvF table'!D$3:D$319,1)-1,0,2),OFFSET('HvF table'!D$3:D$319,MATCH(E8471,'HvF table'!D$3:D$319,1)-1,0,2)),0)</f>
        <v>141.81425362238264</v>
      </c>
      <c r="H8471" t="s">
        <v>75</v>
      </c>
      <c r="I8471">
        <f t="shared" ca="1" si="396"/>
        <v>141.81425362238264</v>
      </c>
      <c r="J8471" t="s">
        <v>75</v>
      </c>
    </row>
    <row r="8472" spans="1:10" x14ac:dyDescent="0.25">
      <c r="A8472" s="65">
        <v>43932</v>
      </c>
      <c r="B8472" s="66">
        <v>0.15416666666666667</v>
      </c>
      <c r="C8472" s="64">
        <f t="shared" si="397"/>
        <v>43932.154166666667</v>
      </c>
      <c r="D8472">
        <f ca="1">_xlfn.IFNA(FORECAST(E8472,OFFSET('HvF table'!B$3:B$318,MATCH(E8472,'HvF table'!A$3:A$318,1)-1,0,2),OFFSET('HvF table'!A$3:A$318,MATCH(E8472,'HvF table'!A$3:A$318,1)-1,0,2)),0)</f>
        <v>201.97437229450026</v>
      </c>
      <c r="E8472">
        <v>24.23</v>
      </c>
      <c r="F8472" s="64">
        <f t="shared" si="398"/>
        <v>43932.154166666667</v>
      </c>
      <c r="G8472">
        <f ca="1">_xlfn.IFNA(FORECAST(E8472,OFFSET('HvF table'!E$3:E$319,MATCH(E8472,'HvF table'!D$3:D$319,1)-1,0,2),OFFSET('HvF table'!D$3:D$319,MATCH(E8472,'HvF table'!D$3:D$319,1)-1,0,2)),0)</f>
        <v>140.38689384869588</v>
      </c>
      <c r="H8472" t="s">
        <v>75</v>
      </c>
      <c r="I8472">
        <f t="shared" ca="1" si="396"/>
        <v>140.38689384869588</v>
      </c>
      <c r="J8472" t="s">
        <v>75</v>
      </c>
    </row>
    <row r="8473" spans="1:10" x14ac:dyDescent="0.25">
      <c r="A8473" s="65">
        <v>43932</v>
      </c>
      <c r="B8473" s="66">
        <v>0.15486111111111112</v>
      </c>
      <c r="C8473" s="64">
        <f t="shared" si="397"/>
        <v>43932.154861111114</v>
      </c>
      <c r="D8473">
        <f ca="1">_xlfn.IFNA(FORECAST(E8473,OFFSET('HvF table'!B$3:B$318,MATCH(E8473,'HvF table'!A$3:A$318,1)-1,0,2),OFFSET('HvF table'!A$3:A$318,MATCH(E8473,'HvF table'!A$3:A$318,1)-1,0,2)),0)</f>
        <v>202.6836363637712</v>
      </c>
      <c r="E8473">
        <v>24.27</v>
      </c>
      <c r="F8473" s="64">
        <f t="shared" si="398"/>
        <v>43932.154861111114</v>
      </c>
      <c r="G8473">
        <f ca="1">_xlfn.IFNA(FORECAST(E8473,OFFSET('HvF table'!E$3:E$319,MATCH(E8473,'HvF table'!D$3:D$319,1)-1,0,2),OFFSET('HvF table'!D$3:D$319,MATCH(E8473,'HvF table'!D$3:D$319,1)-1,0,2)),0)</f>
        <v>140.9197068568792</v>
      </c>
      <c r="H8473" t="s">
        <v>75</v>
      </c>
      <c r="I8473">
        <f t="shared" ca="1" si="396"/>
        <v>140.9197068568792</v>
      </c>
      <c r="J8473" t="s">
        <v>75</v>
      </c>
    </row>
    <row r="8474" spans="1:10" x14ac:dyDescent="0.25">
      <c r="A8474" s="65">
        <v>43932</v>
      </c>
      <c r="B8474" s="66">
        <v>0.15555555555555556</v>
      </c>
      <c r="C8474" s="64">
        <f t="shared" si="397"/>
        <v>43932.155555555553</v>
      </c>
      <c r="D8474">
        <f ca="1">_xlfn.IFNA(FORECAST(E8474,OFFSET('HvF table'!B$3:B$318,MATCH(E8474,'HvF table'!A$3:A$318,1)-1,0,2),OFFSET('HvF table'!A$3:A$318,MATCH(E8474,'HvF table'!A$3:A$318,1)-1,0,2)),0)</f>
        <v>203.92484848499532</v>
      </c>
      <c r="E8474">
        <v>24.34</v>
      </c>
      <c r="F8474" s="64">
        <f t="shared" si="398"/>
        <v>43932.155555555553</v>
      </c>
      <c r="G8474">
        <f ca="1">_xlfn.IFNA(FORECAST(E8474,OFFSET('HvF table'!E$3:E$319,MATCH(E8474,'HvF table'!D$3:D$319,1)-1,0,2),OFFSET('HvF table'!D$3:D$319,MATCH(E8474,'HvF table'!D$3:D$319,1)-1,0,2)),0)</f>
        <v>141.96511918406611</v>
      </c>
      <c r="H8474" t="s">
        <v>75</v>
      </c>
      <c r="I8474">
        <f t="shared" ca="1" si="396"/>
        <v>141.96511918406611</v>
      </c>
      <c r="J8474" t="s">
        <v>75</v>
      </c>
    </row>
    <row r="8475" spans="1:10" x14ac:dyDescent="0.25">
      <c r="A8475" s="65">
        <v>43932</v>
      </c>
      <c r="B8475" s="66">
        <v>0.15625</v>
      </c>
      <c r="C8475" s="64">
        <f t="shared" si="397"/>
        <v>43932.15625</v>
      </c>
      <c r="D8475">
        <f ca="1">_xlfn.IFNA(FORECAST(E8475,OFFSET('HvF table'!B$3:B$318,MATCH(E8475,'HvF table'!A$3:A$318,1)-1,0,2),OFFSET('HvF table'!A$3:A$318,MATCH(E8475,'HvF table'!A$3:A$318,1)-1,0,2)),0)</f>
        <v>205.34743758229047</v>
      </c>
      <c r="E8475">
        <v>24.42</v>
      </c>
      <c r="F8475" s="64">
        <f t="shared" si="398"/>
        <v>43932.15625</v>
      </c>
      <c r="G8475">
        <f ca="1">_xlfn.IFNA(FORECAST(E8475,OFFSET('HvF table'!E$3:E$319,MATCH(E8475,'HvF table'!D$3:D$319,1)-1,0,2),OFFSET('HvF table'!D$3:D$319,MATCH(E8475,'HvF table'!D$3:D$319,1)-1,0,2)),0)</f>
        <v>143.16560387714208</v>
      </c>
      <c r="H8475" t="s">
        <v>75</v>
      </c>
      <c r="I8475">
        <f t="shared" ca="1" si="396"/>
        <v>143.16560387714208</v>
      </c>
      <c r="J8475" t="s">
        <v>75</v>
      </c>
    </row>
    <row r="8476" spans="1:10" x14ac:dyDescent="0.25">
      <c r="A8476" s="65">
        <v>43932</v>
      </c>
      <c r="B8476" s="66">
        <v>0.15694444444444444</v>
      </c>
      <c r="C8476" s="64">
        <f t="shared" si="397"/>
        <v>43932.156944444447</v>
      </c>
      <c r="D8476">
        <f ca="1">_xlfn.IFNA(FORECAST(E8476,OFFSET('HvF table'!B$3:B$318,MATCH(E8476,'HvF table'!A$3:A$318,1)-1,0,2),OFFSET('HvF table'!A$3:A$318,MATCH(E8476,'HvF table'!A$3:A$318,1)-1,0,2)),0)</f>
        <v>205.34743758229047</v>
      </c>
      <c r="E8476">
        <v>24.42</v>
      </c>
      <c r="F8476" s="64">
        <f t="shared" si="398"/>
        <v>43932.156944444447</v>
      </c>
      <c r="G8476">
        <f ca="1">_xlfn.IFNA(FORECAST(E8476,OFFSET('HvF table'!E$3:E$319,MATCH(E8476,'HvF table'!D$3:D$319,1)-1,0,2),OFFSET('HvF table'!D$3:D$319,MATCH(E8476,'HvF table'!D$3:D$319,1)-1,0,2)),0)</f>
        <v>143.16560387714208</v>
      </c>
      <c r="H8476" t="s">
        <v>75</v>
      </c>
      <c r="I8476">
        <f t="shared" ca="1" si="396"/>
        <v>143.16560387714208</v>
      </c>
      <c r="J8476" t="s">
        <v>75</v>
      </c>
    </row>
    <row r="8477" spans="1:10" x14ac:dyDescent="0.25">
      <c r="A8477" s="65">
        <v>43932</v>
      </c>
      <c r="B8477" s="66">
        <v>0.15763888888888888</v>
      </c>
      <c r="C8477" s="64">
        <f t="shared" si="397"/>
        <v>43932.157638888886</v>
      </c>
      <c r="D8477">
        <f ca="1">_xlfn.IFNA(FORECAST(E8477,OFFSET('HvF table'!B$3:B$318,MATCH(E8477,'HvF table'!A$3:A$318,1)-1,0,2),OFFSET('HvF table'!A$3:A$318,MATCH(E8477,'HvF table'!A$3:A$318,1)-1,0,2)),0)</f>
        <v>205.70626368829397</v>
      </c>
      <c r="E8477">
        <v>24.44</v>
      </c>
      <c r="F8477" s="64">
        <f t="shared" si="398"/>
        <v>43932.157638888886</v>
      </c>
      <c r="G8477">
        <f ca="1">_xlfn.IFNA(FORECAST(E8477,OFFSET('HvF table'!E$3:E$319,MATCH(E8477,'HvF table'!D$3:D$319,1)-1,0,2),OFFSET('HvF table'!D$3:D$319,MATCH(E8477,'HvF table'!D$3:D$319,1)-1,0,2)),0)</f>
        <v>143.46567713719992</v>
      </c>
      <c r="H8477" t="s">
        <v>75</v>
      </c>
      <c r="I8477">
        <f t="shared" ca="1" si="396"/>
        <v>143.46567713719992</v>
      </c>
      <c r="J8477" t="s">
        <v>75</v>
      </c>
    </row>
    <row r="8478" spans="1:10" x14ac:dyDescent="0.25">
      <c r="A8478" s="65">
        <v>43932</v>
      </c>
      <c r="B8478" s="66">
        <v>0.15833333333333333</v>
      </c>
      <c r="C8478" s="64">
        <f t="shared" si="397"/>
        <v>43932.158333333333</v>
      </c>
      <c r="D8478">
        <f ca="1">_xlfn.IFNA(FORECAST(E8478,OFFSET('HvF table'!B$3:B$318,MATCH(E8478,'HvF table'!A$3:A$318,1)-1,0,2),OFFSET('HvF table'!A$3:A$318,MATCH(E8478,'HvF table'!A$3:A$318,1)-1,0,2)),0)</f>
        <v>202.6836363637712</v>
      </c>
      <c r="E8478">
        <v>24.27</v>
      </c>
      <c r="F8478" s="64">
        <f t="shared" si="398"/>
        <v>43932.158333333333</v>
      </c>
      <c r="G8478">
        <f ca="1">_xlfn.IFNA(FORECAST(E8478,OFFSET('HvF table'!E$3:E$319,MATCH(E8478,'HvF table'!D$3:D$319,1)-1,0,2),OFFSET('HvF table'!D$3:D$319,MATCH(E8478,'HvF table'!D$3:D$319,1)-1,0,2)),0)</f>
        <v>140.9197068568792</v>
      </c>
      <c r="H8478" t="s">
        <v>75</v>
      </c>
      <c r="I8478">
        <f t="shared" ca="1" si="396"/>
        <v>140.9197068568792</v>
      </c>
      <c r="J8478" t="s">
        <v>75</v>
      </c>
    </row>
    <row r="8479" spans="1:10" x14ac:dyDescent="0.25">
      <c r="A8479" s="65">
        <v>43932</v>
      </c>
      <c r="B8479" s="66">
        <v>0.15902777777777777</v>
      </c>
      <c r="C8479" s="64">
        <f t="shared" si="397"/>
        <v>43932.15902777778</v>
      </c>
      <c r="D8479">
        <f ca="1">_xlfn.IFNA(FORECAST(E8479,OFFSET('HvF table'!B$3:B$318,MATCH(E8479,'HvF table'!A$3:A$318,1)-1,0,2),OFFSET('HvF table'!A$3:A$318,MATCH(E8479,'HvF table'!A$3:A$318,1)-1,0,2)),0)</f>
        <v>203.92484848499532</v>
      </c>
      <c r="E8479">
        <v>24.34</v>
      </c>
      <c r="F8479" s="64">
        <f t="shared" si="398"/>
        <v>43932.15902777778</v>
      </c>
      <c r="G8479">
        <f ca="1">_xlfn.IFNA(FORECAST(E8479,OFFSET('HvF table'!E$3:E$319,MATCH(E8479,'HvF table'!D$3:D$319,1)-1,0,2),OFFSET('HvF table'!D$3:D$319,MATCH(E8479,'HvF table'!D$3:D$319,1)-1,0,2)),0)</f>
        <v>141.96511918406611</v>
      </c>
      <c r="H8479" t="s">
        <v>75</v>
      </c>
      <c r="I8479">
        <f t="shared" ca="1" si="396"/>
        <v>141.96511918406611</v>
      </c>
      <c r="J8479" t="s">
        <v>75</v>
      </c>
    </row>
    <row r="8480" spans="1:10" x14ac:dyDescent="0.25">
      <c r="A8480" s="65">
        <v>43932</v>
      </c>
      <c r="B8480" s="66">
        <v>0.15972222222222224</v>
      </c>
      <c r="C8480" s="64">
        <f t="shared" si="397"/>
        <v>43932.159722222219</v>
      </c>
      <c r="D8480">
        <f ca="1">_xlfn.IFNA(FORECAST(E8480,OFFSET('HvF table'!B$3:B$318,MATCH(E8480,'HvF table'!A$3:A$318,1)-1,0,2),OFFSET('HvF table'!A$3:A$318,MATCH(E8480,'HvF table'!A$3:A$318,1)-1,0,2)),0)</f>
        <v>205.16802452928869</v>
      </c>
      <c r="E8480">
        <v>24.41</v>
      </c>
      <c r="F8480" s="64">
        <f t="shared" si="398"/>
        <v>43932.159722222219</v>
      </c>
      <c r="G8480">
        <f ca="1">_xlfn.IFNA(FORECAST(E8480,OFFSET('HvF table'!E$3:E$319,MATCH(E8480,'HvF table'!D$3:D$319,1)-1,0,2),OFFSET('HvF table'!D$3:D$319,MATCH(E8480,'HvF table'!D$3:D$319,1)-1,0,2)),0)</f>
        <v>143.0155672471131</v>
      </c>
      <c r="H8480" t="s">
        <v>75</v>
      </c>
      <c r="I8480">
        <f t="shared" ca="1" si="396"/>
        <v>143.0155672471131</v>
      </c>
      <c r="J8480" t="s">
        <v>75</v>
      </c>
    </row>
    <row r="8481" spans="1:10" x14ac:dyDescent="0.25">
      <c r="A8481" s="65">
        <v>43932</v>
      </c>
      <c r="B8481" s="66">
        <v>0.16041666666666668</v>
      </c>
      <c r="C8481" s="64">
        <f t="shared" si="397"/>
        <v>43932.160416666666</v>
      </c>
      <c r="D8481">
        <f ca="1">_xlfn.IFNA(FORECAST(E8481,OFFSET('HvF table'!B$3:B$318,MATCH(E8481,'HvF table'!A$3:A$318,1)-1,0,2),OFFSET('HvF table'!A$3:A$318,MATCH(E8481,'HvF table'!A$3:A$318,1)-1,0,2)),0)</f>
        <v>202.15168831181796</v>
      </c>
      <c r="E8481">
        <v>24.24</v>
      </c>
      <c r="F8481" s="64">
        <f t="shared" si="398"/>
        <v>43932.160416666666</v>
      </c>
      <c r="G8481">
        <f ca="1">_xlfn.IFNA(FORECAST(E8481,OFFSET('HvF table'!E$3:E$319,MATCH(E8481,'HvF table'!D$3:D$319,1)-1,0,2),OFFSET('HvF table'!D$3:D$319,MATCH(E8481,'HvF table'!D$3:D$319,1)-1,0,2)),0)</f>
        <v>140.52009710074168</v>
      </c>
      <c r="H8481" t="s">
        <v>75</v>
      </c>
      <c r="I8481">
        <f t="shared" ca="1" si="396"/>
        <v>140.52009710074168</v>
      </c>
      <c r="J8481" t="s">
        <v>75</v>
      </c>
    </row>
    <row r="8482" spans="1:10" x14ac:dyDescent="0.25">
      <c r="A8482" s="65">
        <v>43932</v>
      </c>
      <c r="B8482" s="66">
        <v>0.16111111111111112</v>
      </c>
      <c r="C8482" s="64">
        <f t="shared" si="397"/>
        <v>43932.161111111112</v>
      </c>
      <c r="D8482">
        <f ca="1">_xlfn.IFNA(FORECAST(E8482,OFFSET('HvF table'!B$3:B$318,MATCH(E8482,'HvF table'!A$3:A$318,1)-1,0,2),OFFSET('HvF table'!A$3:A$318,MATCH(E8482,'HvF table'!A$3:A$318,1)-1,0,2)),0)</f>
        <v>198.09567822001588</v>
      </c>
      <c r="E8482">
        <v>24.01</v>
      </c>
      <c r="F8482" s="64">
        <f t="shared" si="398"/>
        <v>43932.161111111112</v>
      </c>
      <c r="G8482">
        <f ca="1">_xlfn.IFNA(FORECAST(E8482,OFFSET('HvF table'!E$3:E$319,MATCH(E8482,'HvF table'!D$3:D$319,1)-1,0,2),OFFSET('HvF table'!D$3:D$319,MATCH(E8482,'HvF table'!D$3:D$319,1)-1,0,2)),0)</f>
        <v>137.1661226755873</v>
      </c>
      <c r="H8482" t="s">
        <v>75</v>
      </c>
      <c r="I8482">
        <f t="shared" ca="1" si="396"/>
        <v>137.1661226755873</v>
      </c>
      <c r="J8482" t="s">
        <v>75</v>
      </c>
    </row>
    <row r="8483" spans="1:10" x14ac:dyDescent="0.25">
      <c r="A8483" s="65">
        <v>43932</v>
      </c>
      <c r="B8483" s="66">
        <v>0.16180555555555556</v>
      </c>
      <c r="C8483" s="64">
        <f t="shared" si="397"/>
        <v>43932.161805555559</v>
      </c>
      <c r="D8483">
        <f ca="1">_xlfn.IFNA(FORECAST(E8483,OFFSET('HvF table'!B$3:B$318,MATCH(E8483,'HvF table'!A$3:A$318,1)-1,0,2),OFFSET('HvF table'!A$3:A$318,MATCH(E8483,'HvF table'!A$3:A$318,1)-1,0,2)),0)</f>
        <v>199.49781771511846</v>
      </c>
      <c r="E8483">
        <v>24.09</v>
      </c>
      <c r="F8483" s="64">
        <f t="shared" si="398"/>
        <v>43932.161805555559</v>
      </c>
      <c r="G8483">
        <f ca="1">_xlfn.IFNA(FORECAST(E8483,OFFSET('HvF table'!E$3:E$319,MATCH(E8483,'HvF table'!D$3:D$319,1)-1,0,2),OFFSET('HvF table'!D$3:D$319,MATCH(E8483,'HvF table'!D$3:D$319,1)-1,0,2)),0)</f>
        <v>138.35145894942002</v>
      </c>
      <c r="H8483" t="s">
        <v>75</v>
      </c>
      <c r="I8483">
        <f t="shared" ca="1" si="396"/>
        <v>138.35145894942002</v>
      </c>
      <c r="J8483" t="s">
        <v>75</v>
      </c>
    </row>
    <row r="8484" spans="1:10" x14ac:dyDescent="0.25">
      <c r="A8484" s="65">
        <v>43932</v>
      </c>
      <c r="B8484" s="66">
        <v>0.16250000000000001</v>
      </c>
      <c r="C8484" s="64">
        <f t="shared" si="397"/>
        <v>43932.162499999999</v>
      </c>
      <c r="D8484">
        <f ca="1">_xlfn.IFNA(FORECAST(E8484,OFFSET('HvF table'!B$3:B$318,MATCH(E8484,'HvF table'!A$3:A$318,1)-1,0,2),OFFSET('HvF table'!A$3:A$318,MATCH(E8484,'HvF table'!A$3:A$318,1)-1,0,2)),0)</f>
        <v>198.44621309379153</v>
      </c>
      <c r="E8484">
        <v>24.03</v>
      </c>
      <c r="F8484" s="64">
        <f t="shared" si="398"/>
        <v>43932.162499999999</v>
      </c>
      <c r="G8484">
        <f ca="1">_xlfn.IFNA(FORECAST(E8484,OFFSET('HvF table'!E$3:E$319,MATCH(E8484,'HvF table'!D$3:D$319,1)-1,0,2),OFFSET('HvF table'!D$3:D$319,MATCH(E8484,'HvF table'!D$3:D$319,1)-1,0,2)),0)</f>
        <v>137.4629342697902</v>
      </c>
      <c r="H8484" t="s">
        <v>75</v>
      </c>
      <c r="I8484">
        <f t="shared" ca="1" si="396"/>
        <v>137.4629342697902</v>
      </c>
      <c r="J8484" t="s">
        <v>75</v>
      </c>
    </row>
    <row r="8485" spans="1:10" x14ac:dyDescent="0.25">
      <c r="A8485" s="65">
        <v>43932</v>
      </c>
      <c r="B8485" s="66">
        <v>0.16319444444444445</v>
      </c>
      <c r="C8485" s="64">
        <f t="shared" si="397"/>
        <v>43932.163194444445</v>
      </c>
      <c r="D8485">
        <f ca="1">_xlfn.IFNA(FORECAST(E8485,OFFSET('HvF table'!B$3:B$318,MATCH(E8485,'HvF table'!A$3:A$318,1)-1,0,2),OFFSET('HvF table'!A$3:A$318,MATCH(E8485,'HvF table'!A$3:A$318,1)-1,0,2)),0)</f>
        <v>198.27094565690368</v>
      </c>
      <c r="E8485">
        <v>24.02</v>
      </c>
      <c r="F8485" s="64">
        <f t="shared" si="398"/>
        <v>43932.163194444445</v>
      </c>
      <c r="G8485">
        <f ca="1">_xlfn.IFNA(FORECAST(E8485,OFFSET('HvF table'!E$3:E$319,MATCH(E8485,'HvF table'!D$3:D$319,1)-1,0,2),OFFSET('HvF table'!D$3:D$319,MATCH(E8485,'HvF table'!D$3:D$319,1)-1,0,2)),0)</f>
        <v>137.31452847268872</v>
      </c>
      <c r="H8485" t="s">
        <v>75</v>
      </c>
      <c r="I8485">
        <f t="shared" ca="1" si="396"/>
        <v>137.31452847268872</v>
      </c>
      <c r="J8485" t="s">
        <v>75</v>
      </c>
    </row>
    <row r="8486" spans="1:10" x14ac:dyDescent="0.25">
      <c r="A8486" s="65">
        <v>43932</v>
      </c>
      <c r="B8486" s="66">
        <v>0.16388888888888889</v>
      </c>
      <c r="C8486" s="64">
        <f t="shared" si="397"/>
        <v>43932.163888888892</v>
      </c>
      <c r="D8486">
        <f ca="1">_xlfn.IFNA(FORECAST(E8486,OFFSET('HvF table'!B$3:B$318,MATCH(E8486,'HvF table'!A$3:A$318,1)-1,0,2),OFFSET('HvF table'!A$3:A$318,MATCH(E8486,'HvF table'!A$3:A$318,1)-1,0,2)),0)</f>
        <v>198.44621309379153</v>
      </c>
      <c r="E8486">
        <v>24.03</v>
      </c>
      <c r="F8486" s="64">
        <f t="shared" si="398"/>
        <v>43932.163888888892</v>
      </c>
      <c r="G8486">
        <f ca="1">_xlfn.IFNA(FORECAST(E8486,OFFSET('HvF table'!E$3:E$319,MATCH(E8486,'HvF table'!D$3:D$319,1)-1,0,2),OFFSET('HvF table'!D$3:D$319,MATCH(E8486,'HvF table'!D$3:D$319,1)-1,0,2)),0)</f>
        <v>137.4629342697902</v>
      </c>
      <c r="H8486" t="s">
        <v>75</v>
      </c>
      <c r="I8486">
        <f t="shared" ca="1" si="396"/>
        <v>137.4629342697902</v>
      </c>
      <c r="J8486" t="s">
        <v>75</v>
      </c>
    </row>
    <row r="8487" spans="1:10" x14ac:dyDescent="0.25">
      <c r="A8487" s="65">
        <v>43932</v>
      </c>
      <c r="B8487" s="66">
        <v>0.16458333333333333</v>
      </c>
      <c r="C8487" s="64">
        <f t="shared" si="397"/>
        <v>43932.164583333331</v>
      </c>
      <c r="D8487">
        <f ca="1">_xlfn.IFNA(FORECAST(E8487,OFFSET('HvF table'!B$3:B$318,MATCH(E8487,'HvF table'!A$3:A$318,1)-1,0,2),OFFSET('HvF table'!A$3:A$318,MATCH(E8487,'HvF table'!A$3:A$318,1)-1,0,2)),0)</f>
        <v>193.90055061419883</v>
      </c>
      <c r="E8487">
        <v>23.77</v>
      </c>
      <c r="F8487" s="64">
        <f t="shared" si="398"/>
        <v>43932.164583333331</v>
      </c>
      <c r="G8487">
        <f ca="1">_xlfn.IFNA(FORECAST(E8487,OFFSET('HvF table'!E$3:E$319,MATCH(E8487,'HvF table'!D$3:D$319,1)-1,0,2),OFFSET('HvF table'!D$3:D$319,MATCH(E8487,'HvF table'!D$3:D$319,1)-1,0,2)),0)</f>
        <v>133.62677311403041</v>
      </c>
      <c r="H8487" t="s">
        <v>75</v>
      </c>
      <c r="I8487">
        <f t="shared" ca="1" si="396"/>
        <v>133.62677311403041</v>
      </c>
      <c r="J8487" t="s">
        <v>75</v>
      </c>
    </row>
    <row r="8488" spans="1:10" x14ac:dyDescent="0.25">
      <c r="A8488" s="65">
        <v>43932</v>
      </c>
      <c r="B8488" s="66">
        <v>0.16527777777777777</v>
      </c>
      <c r="C8488" s="64">
        <f t="shared" si="397"/>
        <v>43932.165277777778</v>
      </c>
      <c r="D8488">
        <f ca="1">_xlfn.IFNA(FORECAST(E8488,OFFSET('HvF table'!B$3:B$318,MATCH(E8488,'HvF table'!A$3:A$318,1)-1,0,2),OFFSET('HvF table'!A$3:A$318,MATCH(E8488,'HvF table'!A$3:A$318,1)-1,0,2)),0)</f>
        <v>194.76797966966126</v>
      </c>
      <c r="E8488">
        <v>23.82</v>
      </c>
      <c r="F8488" s="64">
        <f t="shared" si="398"/>
        <v>43932.165277777778</v>
      </c>
      <c r="G8488">
        <f ca="1">_xlfn.IFNA(FORECAST(E8488,OFFSET('HvF table'!E$3:E$319,MATCH(E8488,'HvF table'!D$3:D$319,1)-1,0,2),OFFSET('HvF table'!D$3:D$319,MATCH(E8488,'HvF table'!D$3:D$319,1)-1,0,2)),0)</f>
        <v>134.36271687859715</v>
      </c>
      <c r="H8488" t="s">
        <v>75</v>
      </c>
      <c r="I8488">
        <f t="shared" ca="1" si="396"/>
        <v>134.36271687859715</v>
      </c>
      <c r="J8488" t="s">
        <v>75</v>
      </c>
    </row>
    <row r="8489" spans="1:10" x14ac:dyDescent="0.25">
      <c r="A8489" s="65">
        <v>43932</v>
      </c>
      <c r="B8489" s="66">
        <v>0.16597222222222222</v>
      </c>
      <c r="C8489" s="64">
        <f t="shared" si="397"/>
        <v>43932.165972222225</v>
      </c>
      <c r="D8489">
        <f ca="1">_xlfn.IFNA(FORECAST(E8489,OFFSET('HvF table'!B$3:B$318,MATCH(E8489,'HvF table'!A$3:A$318,1)-1,0,2),OFFSET('HvF table'!A$3:A$318,MATCH(E8489,'HvF table'!A$3:A$318,1)-1,0,2)),0)</f>
        <v>194.59449385856874</v>
      </c>
      <c r="E8489">
        <v>23.81</v>
      </c>
      <c r="F8489" s="64">
        <f t="shared" si="398"/>
        <v>43932.165972222225</v>
      </c>
      <c r="G8489">
        <f ca="1">_xlfn.IFNA(FORECAST(E8489,OFFSET('HvF table'!E$3:E$319,MATCH(E8489,'HvF table'!D$3:D$319,1)-1,0,2),OFFSET('HvF table'!D$3:D$319,MATCH(E8489,'HvF table'!D$3:D$319,1)-1,0,2)),0)</f>
        <v>134.21431108149568</v>
      </c>
      <c r="H8489" t="s">
        <v>75</v>
      </c>
      <c r="I8489">
        <f t="shared" ca="1" si="396"/>
        <v>134.21431108149568</v>
      </c>
      <c r="J8489" t="s">
        <v>75</v>
      </c>
    </row>
    <row r="8490" spans="1:10" x14ac:dyDescent="0.25">
      <c r="A8490" s="65">
        <v>43932</v>
      </c>
      <c r="B8490" s="66">
        <v>0.16666666666666666</v>
      </c>
      <c r="C8490" s="64">
        <f t="shared" si="397"/>
        <v>43932.166666666664</v>
      </c>
      <c r="D8490">
        <f ca="1">_xlfn.IFNA(FORECAST(E8490,OFFSET('HvF table'!B$3:B$318,MATCH(E8490,'HvF table'!A$3:A$318,1)-1,0,2),OFFSET('HvF table'!A$3:A$318,MATCH(E8490,'HvF table'!A$3:A$318,1)-1,0,2)),0)</f>
        <v>193.90055061419883</v>
      </c>
      <c r="E8490">
        <v>23.77</v>
      </c>
      <c r="F8490" s="64">
        <f t="shared" si="398"/>
        <v>43932.166666666664</v>
      </c>
      <c r="G8490">
        <f ca="1">_xlfn.IFNA(FORECAST(E8490,OFFSET('HvF table'!E$3:E$319,MATCH(E8490,'HvF table'!D$3:D$319,1)-1,0,2),OFFSET('HvF table'!D$3:D$319,MATCH(E8490,'HvF table'!D$3:D$319,1)-1,0,2)),0)</f>
        <v>133.62677311403041</v>
      </c>
      <c r="H8490" t="s">
        <v>75</v>
      </c>
      <c r="I8490">
        <f t="shared" ca="1" si="396"/>
        <v>133.62677311403041</v>
      </c>
      <c r="J8490" t="s">
        <v>75</v>
      </c>
    </row>
    <row r="8491" spans="1:10" x14ac:dyDescent="0.25">
      <c r="A8491" s="65">
        <v>43932</v>
      </c>
      <c r="B8491" s="66">
        <v>0.1673611111111111</v>
      </c>
      <c r="C8491" s="64">
        <f t="shared" si="397"/>
        <v>43932.167361111111</v>
      </c>
      <c r="D8491">
        <f ca="1">_xlfn.IFNA(FORECAST(E8491,OFFSET('HvF table'!B$3:B$318,MATCH(E8491,'HvF table'!A$3:A$318,1)-1,0,2),OFFSET('HvF table'!A$3:A$318,MATCH(E8491,'HvF table'!A$3:A$318,1)-1,0,2)),0)</f>
        <v>195.81720154047406</v>
      </c>
      <c r="E8491">
        <v>23.88</v>
      </c>
      <c r="F8491" s="64">
        <f t="shared" si="398"/>
        <v>43932.167361111111</v>
      </c>
      <c r="G8491">
        <f ca="1">_xlfn.IFNA(FORECAST(E8491,OFFSET('HvF table'!E$3:E$319,MATCH(E8491,'HvF table'!D$3:D$319,1)-1,0,2),OFFSET('HvF table'!D$3:D$319,MATCH(E8491,'HvF table'!D$3:D$319,1)-1,0,2)),0)</f>
        <v>135.25042960029759</v>
      </c>
      <c r="H8491" t="s">
        <v>75</v>
      </c>
      <c r="I8491">
        <f t="shared" ca="1" si="396"/>
        <v>135.25042960029759</v>
      </c>
      <c r="J8491" t="s">
        <v>75</v>
      </c>
    </row>
    <row r="8492" spans="1:10" x14ac:dyDescent="0.25">
      <c r="A8492" s="65">
        <v>43932</v>
      </c>
      <c r="B8492" s="66">
        <v>0.16805555555555554</v>
      </c>
      <c r="C8492" s="64">
        <f t="shared" si="397"/>
        <v>43932.168055555558</v>
      </c>
      <c r="D8492">
        <f ca="1">_xlfn.IFNA(FORECAST(E8492,OFFSET('HvF table'!B$3:B$318,MATCH(E8492,'HvF table'!A$3:A$318,1)-1,0,2),OFFSET('HvF table'!A$3:A$318,MATCH(E8492,'HvF table'!A$3:A$318,1)-1,0,2)),0)</f>
        <v>195.46666666669842</v>
      </c>
      <c r="E8492">
        <v>23.86</v>
      </c>
      <c r="F8492" s="64">
        <f t="shared" si="398"/>
        <v>43932.168055555558</v>
      </c>
      <c r="G8492">
        <f ca="1">_xlfn.IFNA(FORECAST(E8492,OFFSET('HvF table'!E$3:E$319,MATCH(E8492,'HvF table'!D$3:D$319,1)-1,0,2),OFFSET('HvF table'!D$3:D$319,MATCH(E8492,'HvF table'!D$3:D$319,1)-1,0,2)),0)</f>
        <v>134.95634006700294</v>
      </c>
      <c r="H8492" t="s">
        <v>75</v>
      </c>
      <c r="I8492">
        <f t="shared" ca="1" si="396"/>
        <v>134.95634006700294</v>
      </c>
      <c r="J8492" t="s">
        <v>75</v>
      </c>
    </row>
    <row r="8493" spans="1:10" x14ac:dyDescent="0.25">
      <c r="A8493" s="65">
        <v>43932</v>
      </c>
      <c r="B8493" s="66">
        <v>0.16874999999999998</v>
      </c>
      <c r="C8493" s="64">
        <f t="shared" si="397"/>
        <v>43932.168749999997</v>
      </c>
      <c r="D8493">
        <f ca="1">_xlfn.IFNA(FORECAST(E8493,OFFSET('HvF table'!B$3:B$318,MATCH(E8493,'HvF table'!A$3:A$318,1)-1,0,2),OFFSET('HvF table'!A$3:A$318,MATCH(E8493,'HvF table'!A$3:A$318,1)-1,0,2)),0)</f>
        <v>195.99246897736191</v>
      </c>
      <c r="E8493">
        <v>23.89</v>
      </c>
      <c r="F8493" s="64">
        <f t="shared" si="398"/>
        <v>43932.168749999997</v>
      </c>
      <c r="G8493">
        <f ca="1">_xlfn.IFNA(FORECAST(E8493,OFFSET('HvF table'!E$3:E$319,MATCH(E8493,'HvF table'!D$3:D$319,1)-1,0,2),OFFSET('HvF table'!D$3:D$319,MATCH(E8493,'HvF table'!D$3:D$319,1)-1,0,2)),0)</f>
        <v>135.39723963611931</v>
      </c>
      <c r="H8493" t="s">
        <v>75</v>
      </c>
      <c r="I8493">
        <f t="shared" ca="1" si="396"/>
        <v>135.39723963611931</v>
      </c>
      <c r="J8493" t="s">
        <v>75</v>
      </c>
    </row>
    <row r="8494" spans="1:10" x14ac:dyDescent="0.25">
      <c r="A8494" s="65">
        <v>43932</v>
      </c>
      <c r="B8494" s="66">
        <v>0.16944444444444443</v>
      </c>
      <c r="C8494" s="64">
        <f t="shared" si="397"/>
        <v>43932.169444444444</v>
      </c>
      <c r="D8494">
        <f ca="1">_xlfn.IFNA(FORECAST(E8494,OFFSET('HvF table'!B$3:B$318,MATCH(E8494,'HvF table'!A$3:A$318,1)-1,0,2),OFFSET('HvF table'!A$3:A$318,MATCH(E8494,'HvF table'!A$3:A$318,1)-1,0,2)),0)</f>
        <v>195.29139922981062</v>
      </c>
      <c r="E8494">
        <v>23.85</v>
      </c>
      <c r="F8494" s="64">
        <f t="shared" si="398"/>
        <v>43932.169444444444</v>
      </c>
      <c r="G8494">
        <f ca="1">_xlfn.IFNA(FORECAST(E8494,OFFSET('HvF table'!E$3:E$319,MATCH(E8494,'HvF table'!D$3:D$319,1)-1,0,2),OFFSET('HvF table'!D$3:D$319,MATCH(E8494,'HvF table'!D$3:D$319,1)-1,0,2)),0)</f>
        <v>134.80793426990152</v>
      </c>
      <c r="H8494" t="s">
        <v>75</v>
      </c>
      <c r="I8494">
        <f t="shared" ca="1" si="396"/>
        <v>134.80793426990152</v>
      </c>
      <c r="J8494" t="s">
        <v>75</v>
      </c>
    </row>
    <row r="8495" spans="1:10" x14ac:dyDescent="0.25">
      <c r="A8495" s="65">
        <v>43932</v>
      </c>
      <c r="B8495" s="66">
        <v>0.17013888888888887</v>
      </c>
      <c r="C8495" s="64">
        <f t="shared" si="397"/>
        <v>43932.170138888891</v>
      </c>
      <c r="D8495">
        <f ca="1">_xlfn.IFNA(FORECAST(E8495,OFFSET('HvF table'!B$3:B$318,MATCH(E8495,'HvF table'!A$3:A$318,1)-1,0,2),OFFSET('HvF table'!A$3:A$318,MATCH(E8495,'HvF table'!A$3:A$318,1)-1,0,2)),0)</f>
        <v>196.86880616180105</v>
      </c>
      <c r="E8495">
        <v>23.94</v>
      </c>
      <c r="F8495" s="64">
        <f t="shared" si="398"/>
        <v>43932.170138888891</v>
      </c>
      <c r="G8495">
        <f ca="1">_xlfn.IFNA(FORECAST(E8495,OFFSET('HvF table'!E$3:E$319,MATCH(E8495,'HvF table'!D$3:D$319,1)-1,0,2),OFFSET('HvF table'!D$3:D$319,MATCH(E8495,'HvF table'!D$3:D$319,1)-1,0,2)),0)</f>
        <v>136.1319994899273</v>
      </c>
      <c r="H8495" t="s">
        <v>75</v>
      </c>
      <c r="I8495">
        <f t="shared" ca="1" si="396"/>
        <v>136.1319994899273</v>
      </c>
      <c r="J8495" t="s">
        <v>75</v>
      </c>
    </row>
    <row r="8496" spans="1:10" x14ac:dyDescent="0.25">
      <c r="A8496" s="65">
        <v>43932</v>
      </c>
      <c r="B8496" s="66">
        <v>0.17083333333333331</v>
      </c>
      <c r="C8496" s="64">
        <f t="shared" si="397"/>
        <v>43932.17083333333</v>
      </c>
      <c r="D8496">
        <f ca="1">_xlfn.IFNA(FORECAST(E8496,OFFSET('HvF table'!B$3:B$318,MATCH(E8496,'HvF table'!A$3:A$318,1)-1,0,2),OFFSET('HvF table'!A$3:A$318,MATCH(E8496,'HvF table'!A$3:A$318,1)-1,0,2)),0)</f>
        <v>193.55357899201391</v>
      </c>
      <c r="E8496">
        <v>23.75</v>
      </c>
      <c r="F8496" s="64">
        <f t="shared" si="398"/>
        <v>43932.17083333333</v>
      </c>
      <c r="G8496">
        <f ca="1">_xlfn.IFNA(FORECAST(E8496,OFFSET('HvF table'!E$3:E$319,MATCH(E8496,'HvF table'!D$3:D$319,1)-1,0,2),OFFSET('HvF table'!D$3:D$319,MATCH(E8496,'HvF table'!D$3:D$319,1)-1,0,2)),0)</f>
        <v>133.3347232031366</v>
      </c>
      <c r="H8496" t="s">
        <v>75</v>
      </c>
      <c r="I8496">
        <f t="shared" ca="1" si="396"/>
        <v>133.3347232031366</v>
      </c>
      <c r="J8496" t="s">
        <v>75</v>
      </c>
    </row>
    <row r="8497" spans="1:10" x14ac:dyDescent="0.25">
      <c r="A8497" s="65">
        <v>43932</v>
      </c>
      <c r="B8497" s="66">
        <v>0.17152777777777775</v>
      </c>
      <c r="C8497" s="64">
        <f t="shared" si="397"/>
        <v>43932.171527777777</v>
      </c>
      <c r="D8497">
        <f ca="1">_xlfn.IFNA(FORECAST(E8497,OFFSET('HvF table'!B$3:B$318,MATCH(E8497,'HvF table'!A$3:A$318,1)-1,0,2),OFFSET('HvF table'!A$3:A$318,MATCH(E8497,'HvF table'!A$3:A$318,1)-1,0,2)),0)</f>
        <v>197.74514334624013</v>
      </c>
      <c r="E8497">
        <v>23.99</v>
      </c>
      <c r="F8497" s="64">
        <f t="shared" si="398"/>
        <v>43932.171527777777</v>
      </c>
      <c r="G8497">
        <f ca="1">_xlfn.IFNA(FORECAST(E8497,OFFSET('HvF table'!E$3:E$319,MATCH(E8497,'HvF table'!D$3:D$319,1)-1,0,2),OFFSET('HvF table'!D$3:D$319,MATCH(E8497,'HvF table'!D$3:D$319,1)-1,0,2)),0)</f>
        <v>136.87001750796753</v>
      </c>
      <c r="H8497" t="s">
        <v>75</v>
      </c>
      <c r="I8497">
        <f t="shared" ca="1" si="396"/>
        <v>136.87001750796753</v>
      </c>
      <c r="J8497" t="s">
        <v>75</v>
      </c>
    </row>
    <row r="8498" spans="1:10" x14ac:dyDescent="0.25">
      <c r="A8498" s="65">
        <v>43932</v>
      </c>
      <c r="B8498" s="66">
        <v>0.17222222222222225</v>
      </c>
      <c r="C8498" s="64">
        <f t="shared" si="397"/>
        <v>43932.172222222223</v>
      </c>
      <c r="D8498">
        <f ca="1">_xlfn.IFNA(FORECAST(E8498,OFFSET('HvF table'!B$3:B$318,MATCH(E8498,'HvF table'!A$3:A$318,1)-1,0,2),OFFSET('HvF table'!A$3:A$318,MATCH(E8498,'HvF table'!A$3:A$318,1)-1,0,2)),0)</f>
        <v>198.09567822001588</v>
      </c>
      <c r="E8498">
        <v>24.01</v>
      </c>
      <c r="F8498" s="64">
        <f t="shared" si="398"/>
        <v>43932.172222222223</v>
      </c>
      <c r="G8498">
        <f ca="1">_xlfn.IFNA(FORECAST(E8498,OFFSET('HvF table'!E$3:E$319,MATCH(E8498,'HvF table'!D$3:D$319,1)-1,0,2),OFFSET('HvF table'!D$3:D$319,MATCH(E8498,'HvF table'!D$3:D$319,1)-1,0,2)),0)</f>
        <v>137.1661226755873</v>
      </c>
      <c r="H8498" t="s">
        <v>75</v>
      </c>
      <c r="I8498">
        <f t="shared" ca="1" si="396"/>
        <v>137.1661226755873</v>
      </c>
      <c r="J8498" t="s">
        <v>75</v>
      </c>
    </row>
    <row r="8499" spans="1:10" x14ac:dyDescent="0.25">
      <c r="A8499" s="65">
        <v>43932</v>
      </c>
      <c r="B8499" s="66">
        <v>0.17291666666666669</v>
      </c>
      <c r="C8499" s="64">
        <f t="shared" si="397"/>
        <v>43932.17291666667</v>
      </c>
      <c r="D8499">
        <f ca="1">_xlfn.IFNA(FORECAST(E8499,OFFSET('HvF table'!B$3:B$318,MATCH(E8499,'HvF table'!A$3:A$318,1)-1,0,2),OFFSET('HvF table'!A$3:A$318,MATCH(E8499,'HvF table'!A$3:A$318,1)-1,0,2)),0)</f>
        <v>197.39460847246448</v>
      </c>
      <c r="E8499">
        <v>23.97</v>
      </c>
      <c r="F8499" s="64">
        <f t="shared" si="398"/>
        <v>43932.17291666667</v>
      </c>
      <c r="G8499">
        <f ca="1">_xlfn.IFNA(FORECAST(E8499,OFFSET('HvF table'!E$3:E$319,MATCH(E8499,'HvF table'!D$3:D$319,1)-1,0,2),OFFSET('HvF table'!D$3:D$319,MATCH(E8499,'HvF table'!D$3:D$319,1)-1,0,2)),0)</f>
        <v>136.57481030075144</v>
      </c>
      <c r="H8499" t="s">
        <v>75</v>
      </c>
      <c r="I8499">
        <f t="shared" ca="1" si="396"/>
        <v>136.57481030075144</v>
      </c>
      <c r="J8499" t="s">
        <v>75</v>
      </c>
    </row>
    <row r="8500" spans="1:10" x14ac:dyDescent="0.25">
      <c r="A8500" s="65">
        <v>43932</v>
      </c>
      <c r="B8500" s="66">
        <v>0.17361111111111113</v>
      </c>
      <c r="C8500" s="64">
        <f t="shared" si="397"/>
        <v>43932.173611111109</v>
      </c>
      <c r="D8500">
        <f ca="1">_xlfn.IFNA(FORECAST(E8500,OFFSET('HvF table'!B$3:B$318,MATCH(E8500,'HvF table'!A$3:A$318,1)-1,0,2),OFFSET('HvF table'!A$3:A$318,MATCH(E8500,'HvF table'!A$3:A$318,1)-1,0,2)),0)</f>
        <v>193.55357899201391</v>
      </c>
      <c r="E8500">
        <v>23.75</v>
      </c>
      <c r="F8500" s="64">
        <f t="shared" si="398"/>
        <v>43932.173611111109</v>
      </c>
      <c r="G8500">
        <f ca="1">_xlfn.IFNA(FORECAST(E8500,OFFSET('HvF table'!E$3:E$319,MATCH(E8500,'HvF table'!D$3:D$319,1)-1,0,2),OFFSET('HvF table'!D$3:D$319,MATCH(E8500,'HvF table'!D$3:D$319,1)-1,0,2)),0)</f>
        <v>133.3347232031366</v>
      </c>
      <c r="H8500" t="s">
        <v>75</v>
      </c>
      <c r="I8500">
        <f t="shared" ca="1" si="396"/>
        <v>133.3347232031366</v>
      </c>
      <c r="J8500" t="s">
        <v>75</v>
      </c>
    </row>
    <row r="8501" spans="1:10" x14ac:dyDescent="0.25">
      <c r="A8501" s="65">
        <v>43932</v>
      </c>
      <c r="B8501" s="66">
        <v>0.17430555555555557</v>
      </c>
      <c r="C8501" s="64">
        <f t="shared" si="397"/>
        <v>43932.174305555556</v>
      </c>
      <c r="D8501">
        <f ca="1">_xlfn.IFNA(FORECAST(E8501,OFFSET('HvF table'!B$3:B$318,MATCH(E8501,'HvF table'!A$3:A$318,1)-1,0,2),OFFSET('HvF table'!A$3:A$318,MATCH(E8501,'HvF table'!A$3:A$318,1)-1,0,2)),0)</f>
        <v>199.32255027823061</v>
      </c>
      <c r="E8501">
        <v>24.08</v>
      </c>
      <c r="F8501" s="64">
        <f t="shared" si="398"/>
        <v>43932.174305555556</v>
      </c>
      <c r="G8501">
        <f ca="1">_xlfn.IFNA(FORECAST(E8501,OFFSET('HvF table'!E$3:E$319,MATCH(E8501,'HvF table'!D$3:D$319,1)-1,0,2),OFFSET('HvF table'!D$3:D$319,MATCH(E8501,'HvF table'!D$3:D$319,1)-1,0,2)),0)</f>
        <v>138.20385534581339</v>
      </c>
      <c r="H8501" t="s">
        <v>75</v>
      </c>
      <c r="I8501">
        <f t="shared" ca="1" si="396"/>
        <v>138.20385534581339</v>
      </c>
      <c r="J8501" t="s">
        <v>75</v>
      </c>
    </row>
    <row r="8502" spans="1:10" x14ac:dyDescent="0.25">
      <c r="A8502" s="65">
        <v>43932</v>
      </c>
      <c r="B8502" s="66">
        <v>0.17500000000000002</v>
      </c>
      <c r="C8502" s="64">
        <f t="shared" si="397"/>
        <v>43932.175000000003</v>
      </c>
      <c r="D8502">
        <f ca="1">_xlfn.IFNA(FORECAST(E8502,OFFSET('HvF table'!B$3:B$318,MATCH(E8502,'HvF table'!A$3:A$318,1)-1,0,2),OFFSET('HvF table'!A$3:A$318,MATCH(E8502,'HvF table'!A$3:A$318,1)-1,0,2)),0)</f>
        <v>198.44621309379153</v>
      </c>
      <c r="E8502">
        <v>24.03</v>
      </c>
      <c r="F8502" s="64">
        <f t="shared" si="398"/>
        <v>43932.175000000003</v>
      </c>
      <c r="G8502">
        <f ca="1">_xlfn.IFNA(FORECAST(E8502,OFFSET('HvF table'!E$3:E$319,MATCH(E8502,'HvF table'!D$3:D$319,1)-1,0,2),OFFSET('HvF table'!D$3:D$319,MATCH(E8502,'HvF table'!D$3:D$319,1)-1,0,2)),0)</f>
        <v>137.4629342697902</v>
      </c>
      <c r="H8502" t="s">
        <v>75</v>
      </c>
      <c r="I8502">
        <f t="shared" ca="1" si="396"/>
        <v>137.4629342697902</v>
      </c>
      <c r="J8502" t="s">
        <v>75</v>
      </c>
    </row>
    <row r="8503" spans="1:10" x14ac:dyDescent="0.25">
      <c r="A8503" s="65">
        <v>43932</v>
      </c>
      <c r="B8503" s="66">
        <v>0.17569444444444446</v>
      </c>
      <c r="C8503" s="64">
        <f t="shared" si="397"/>
        <v>43932.175694444442</v>
      </c>
      <c r="D8503">
        <f ca="1">_xlfn.IFNA(FORECAST(E8503,OFFSET('HvF table'!B$3:B$318,MATCH(E8503,'HvF table'!A$3:A$318,1)-1,0,2),OFFSET('HvF table'!A$3:A$318,MATCH(E8503,'HvF table'!A$3:A$318,1)-1,0,2)),0)</f>
        <v>197.39460847246448</v>
      </c>
      <c r="E8503">
        <v>23.97</v>
      </c>
      <c r="F8503" s="64">
        <f t="shared" si="398"/>
        <v>43932.175694444442</v>
      </c>
      <c r="G8503">
        <f ca="1">_xlfn.IFNA(FORECAST(E8503,OFFSET('HvF table'!E$3:E$319,MATCH(E8503,'HvF table'!D$3:D$319,1)-1,0,2),OFFSET('HvF table'!D$3:D$319,MATCH(E8503,'HvF table'!D$3:D$319,1)-1,0,2)),0)</f>
        <v>136.57481030075144</v>
      </c>
      <c r="H8503" t="s">
        <v>75</v>
      </c>
      <c r="I8503">
        <f t="shared" ca="1" si="396"/>
        <v>136.57481030075144</v>
      </c>
      <c r="J8503" t="s">
        <v>75</v>
      </c>
    </row>
    <row r="8504" spans="1:10" x14ac:dyDescent="0.25">
      <c r="A8504" s="65">
        <v>43932</v>
      </c>
      <c r="B8504" s="66">
        <v>0.1763888888888889</v>
      </c>
      <c r="C8504" s="64">
        <f t="shared" si="397"/>
        <v>43932.176388888889</v>
      </c>
      <c r="D8504">
        <f ca="1">_xlfn.IFNA(FORECAST(E8504,OFFSET('HvF table'!B$3:B$318,MATCH(E8504,'HvF table'!A$3:A$318,1)-1,0,2),OFFSET('HvF table'!A$3:A$318,MATCH(E8504,'HvF table'!A$3:A$318,1)-1,0,2)),0)</f>
        <v>197.21934103557669</v>
      </c>
      <c r="E8504">
        <v>23.96</v>
      </c>
      <c r="F8504" s="64">
        <f t="shared" si="398"/>
        <v>43932.176388888889</v>
      </c>
      <c r="G8504">
        <f ca="1">_xlfn.IFNA(FORECAST(E8504,OFFSET('HvF table'!E$3:E$319,MATCH(E8504,'HvF table'!D$3:D$319,1)-1,0,2),OFFSET('HvF table'!D$3:D$319,MATCH(E8504,'HvF table'!D$3:D$319,1)-1,0,2)),0)</f>
        <v>136.42720669714339</v>
      </c>
      <c r="H8504" t="s">
        <v>75</v>
      </c>
      <c r="I8504">
        <f t="shared" ca="1" si="396"/>
        <v>136.42720669714339</v>
      </c>
      <c r="J8504" t="s">
        <v>75</v>
      </c>
    </row>
    <row r="8505" spans="1:10" x14ac:dyDescent="0.25">
      <c r="A8505" s="65">
        <v>43932</v>
      </c>
      <c r="B8505" s="66">
        <v>0.17708333333333334</v>
      </c>
      <c r="C8505" s="64">
        <f t="shared" si="397"/>
        <v>43932.177083333336</v>
      </c>
      <c r="D8505">
        <f ca="1">_xlfn.IFNA(FORECAST(E8505,OFFSET('HvF table'!B$3:B$318,MATCH(E8505,'HvF table'!A$3:A$318,1)-1,0,2),OFFSET('HvF table'!A$3:A$318,MATCH(E8505,'HvF table'!A$3:A$318,1)-1,0,2)),0)</f>
        <v>196.5182712880254</v>
      </c>
      <c r="E8505">
        <v>23.92</v>
      </c>
      <c r="F8505" s="64">
        <f t="shared" si="398"/>
        <v>43932.177083333336</v>
      </c>
      <c r="G8505">
        <f ca="1">_xlfn.IFNA(FORECAST(E8505,OFFSET('HvF table'!E$3:E$319,MATCH(E8505,'HvF table'!D$3:D$319,1)-1,0,2),OFFSET('HvF table'!D$3:D$319,MATCH(E8505,'HvF table'!D$3:D$319,1)-1,0,2)),0)</f>
        <v>135.83766974358446</v>
      </c>
      <c r="H8505" t="s">
        <v>75</v>
      </c>
      <c r="I8505">
        <f t="shared" ca="1" si="396"/>
        <v>135.83766974358446</v>
      </c>
      <c r="J8505" t="s">
        <v>75</v>
      </c>
    </row>
    <row r="8506" spans="1:10" x14ac:dyDescent="0.25">
      <c r="A8506" s="65">
        <v>43932</v>
      </c>
      <c r="B8506" s="66">
        <v>0.17777777777777778</v>
      </c>
      <c r="C8506" s="64">
        <f t="shared" si="397"/>
        <v>43932.177777777775</v>
      </c>
      <c r="D8506">
        <f ca="1">_xlfn.IFNA(FORECAST(E8506,OFFSET('HvF table'!B$3:B$318,MATCH(E8506,'HvF table'!A$3:A$318,1)-1,0,2),OFFSET('HvF table'!A$3:A$318,MATCH(E8506,'HvF table'!A$3:A$318,1)-1,0,2)),0)</f>
        <v>195.64193410358627</v>
      </c>
      <c r="E8506">
        <v>23.87</v>
      </c>
      <c r="F8506" s="64">
        <f t="shared" si="398"/>
        <v>43932.177777777775</v>
      </c>
      <c r="G8506">
        <f ca="1">_xlfn.IFNA(FORECAST(E8506,OFFSET('HvF table'!E$3:E$319,MATCH(E8506,'HvF table'!D$3:D$319,1)-1,0,2),OFFSET('HvF table'!D$3:D$319,MATCH(E8506,'HvF table'!D$3:D$319,1)-1,0,2)),0)</f>
        <v>135.10361956447593</v>
      </c>
      <c r="H8506" t="s">
        <v>75</v>
      </c>
      <c r="I8506">
        <f t="shared" ca="1" si="396"/>
        <v>135.10361956447593</v>
      </c>
      <c r="J8506" t="s">
        <v>75</v>
      </c>
    </row>
    <row r="8507" spans="1:10" x14ac:dyDescent="0.25">
      <c r="A8507" s="65">
        <v>43932</v>
      </c>
      <c r="B8507" s="66">
        <v>0.17847222222222223</v>
      </c>
      <c r="C8507" s="64">
        <f t="shared" si="397"/>
        <v>43932.178472222222</v>
      </c>
      <c r="D8507">
        <f ca="1">_xlfn.IFNA(FORECAST(E8507,OFFSET('HvF table'!B$3:B$318,MATCH(E8507,'HvF table'!A$3:A$318,1)-1,0,2),OFFSET('HvF table'!A$3:A$318,MATCH(E8507,'HvF table'!A$3:A$318,1)-1,0,2)),0)</f>
        <v>194.07403642529135</v>
      </c>
      <c r="E8507">
        <v>23.78</v>
      </c>
      <c r="F8507" s="64">
        <f t="shared" si="398"/>
        <v>43932.178472222222</v>
      </c>
      <c r="G8507">
        <f ca="1">_xlfn.IFNA(FORECAST(E8507,OFFSET('HvF table'!E$3:E$319,MATCH(E8507,'HvF table'!D$3:D$319,1)-1,0,2),OFFSET('HvF table'!D$3:D$319,MATCH(E8507,'HvF table'!D$3:D$319,1)-1,0,2)),0)</f>
        <v>133.77279806947735</v>
      </c>
      <c r="H8507" t="s">
        <v>75</v>
      </c>
      <c r="I8507">
        <f t="shared" ca="1" si="396"/>
        <v>133.77279806947735</v>
      </c>
      <c r="J8507" t="s">
        <v>75</v>
      </c>
    </row>
    <row r="8508" spans="1:10" x14ac:dyDescent="0.25">
      <c r="A8508" s="65">
        <v>43932</v>
      </c>
      <c r="B8508" s="66">
        <v>0.17916666666666667</v>
      </c>
      <c r="C8508" s="64">
        <f t="shared" si="397"/>
        <v>43932.179166666669</v>
      </c>
      <c r="D8508">
        <f ca="1">_xlfn.IFNA(FORECAST(E8508,OFFSET('HvF table'!B$3:B$318,MATCH(E8508,'HvF table'!A$3:A$318,1)-1,0,2),OFFSET('HvF table'!A$3:A$318,MATCH(E8508,'HvF table'!A$3:A$318,1)-1,0,2)),0)</f>
        <v>191.47174925890414</v>
      </c>
      <c r="E8508">
        <v>23.63</v>
      </c>
      <c r="F8508" s="64">
        <f t="shared" si="398"/>
        <v>43932.179166666669</v>
      </c>
      <c r="G8508">
        <f ca="1">_xlfn.IFNA(FORECAST(E8508,OFFSET('HvF table'!E$3:E$319,MATCH(E8508,'HvF table'!D$3:D$319,1)-1,0,2),OFFSET('HvF table'!D$3:D$319,MATCH(E8508,'HvF table'!D$3:D$319,1)-1,0,2)),0)</f>
        <v>131.58464488817071</v>
      </c>
      <c r="H8508" t="s">
        <v>75</v>
      </c>
      <c r="I8508">
        <f t="shared" ca="1" si="396"/>
        <v>131.58464488817071</v>
      </c>
      <c r="J8508" t="s">
        <v>75</v>
      </c>
    </row>
    <row r="8509" spans="1:10" x14ac:dyDescent="0.25">
      <c r="A8509" s="65">
        <v>43932</v>
      </c>
      <c r="B8509" s="66">
        <v>0.17986111111111111</v>
      </c>
      <c r="C8509" s="64">
        <f t="shared" si="397"/>
        <v>43932.179861111108</v>
      </c>
      <c r="D8509">
        <f ca="1">_xlfn.IFNA(FORECAST(E8509,OFFSET('HvF table'!B$3:B$318,MATCH(E8509,'HvF table'!A$3:A$318,1)-1,0,2),OFFSET('HvF table'!A$3:A$318,MATCH(E8509,'HvF table'!A$3:A$318,1)-1,0,2)),0)</f>
        <v>192.33917831436656</v>
      </c>
      <c r="E8509">
        <v>23.68</v>
      </c>
      <c r="F8509" s="64">
        <f t="shared" si="398"/>
        <v>43932.179861111108</v>
      </c>
      <c r="G8509">
        <f ca="1">_xlfn.IFNA(FORECAST(E8509,OFFSET('HvF table'!E$3:E$319,MATCH(E8509,'HvF table'!D$3:D$319,1)-1,0,2),OFFSET('HvF table'!D$3:D$319,MATCH(E8509,'HvF table'!D$3:D$319,1)-1,0,2)),0)</f>
        <v>132.3125485150083</v>
      </c>
      <c r="H8509" t="s">
        <v>75</v>
      </c>
      <c r="I8509">
        <f t="shared" ca="1" si="396"/>
        <v>132.3125485150083</v>
      </c>
      <c r="J8509" t="s">
        <v>75</v>
      </c>
    </row>
    <row r="8510" spans="1:10" x14ac:dyDescent="0.25">
      <c r="A8510" s="65">
        <v>43932</v>
      </c>
      <c r="B8510" s="66">
        <v>0.18055555555555555</v>
      </c>
      <c r="C8510" s="64">
        <f t="shared" si="397"/>
        <v>43932.180555555555</v>
      </c>
      <c r="D8510">
        <f ca="1">_xlfn.IFNA(FORECAST(E8510,OFFSET('HvF table'!B$3:B$318,MATCH(E8510,'HvF table'!A$3:A$318,1)-1,0,2),OFFSET('HvF table'!A$3:A$318,MATCH(E8510,'HvF table'!A$3:A$318,1)-1,0,2)),0)</f>
        <v>192.68614993655149</v>
      </c>
      <c r="E8510">
        <v>23.7</v>
      </c>
      <c r="F8510" s="64">
        <f t="shared" si="398"/>
        <v>43932.180555555555</v>
      </c>
      <c r="G8510">
        <f ca="1">_xlfn.IFNA(FORECAST(E8510,OFFSET('HvF table'!E$3:E$319,MATCH(E8510,'HvF table'!D$3:D$319,1)-1,0,2),OFFSET('HvF table'!D$3:D$319,MATCH(E8510,'HvF table'!D$3:D$319,1)-1,0,2)),0)</f>
        <v>132.60459842590211</v>
      </c>
      <c r="H8510" t="s">
        <v>75</v>
      </c>
      <c r="I8510">
        <f t="shared" ca="1" si="396"/>
        <v>132.60459842590211</v>
      </c>
      <c r="J8510" t="s">
        <v>75</v>
      </c>
    </row>
    <row r="8511" spans="1:10" x14ac:dyDescent="0.25">
      <c r="A8511" s="65">
        <v>43932</v>
      </c>
      <c r="B8511" s="66">
        <v>0.18124999999999999</v>
      </c>
      <c r="C8511" s="64">
        <f t="shared" si="397"/>
        <v>43932.181250000001</v>
      </c>
      <c r="D8511">
        <f ca="1">_xlfn.IFNA(FORECAST(E8511,OFFSET('HvF table'!B$3:B$318,MATCH(E8511,'HvF table'!A$3:A$318,1)-1,0,2),OFFSET('HvF table'!A$3:A$318,MATCH(E8511,'HvF table'!A$3:A$318,1)-1,0,2)),0)</f>
        <v>191.64523506999666</v>
      </c>
      <c r="E8511">
        <v>23.64</v>
      </c>
      <c r="F8511" s="64">
        <f t="shared" si="398"/>
        <v>43932.181250000001</v>
      </c>
      <c r="G8511">
        <f ca="1">_xlfn.IFNA(FORECAST(E8511,OFFSET('HvF table'!E$3:E$319,MATCH(E8511,'HvF table'!D$3:D$319,1)-1,0,2),OFFSET('HvF table'!D$3:D$319,MATCH(E8511,'HvF table'!D$3:D$319,1)-1,0,2)),0)</f>
        <v>131.72989311510815</v>
      </c>
      <c r="H8511" t="s">
        <v>75</v>
      </c>
      <c r="I8511">
        <f t="shared" ca="1" si="396"/>
        <v>131.72989311510815</v>
      </c>
      <c r="J8511" t="s">
        <v>75</v>
      </c>
    </row>
    <row r="8512" spans="1:10" x14ac:dyDescent="0.25">
      <c r="A8512" s="65">
        <v>43932</v>
      </c>
      <c r="B8512" s="66">
        <v>0.18194444444444444</v>
      </c>
      <c r="C8512" s="64">
        <f t="shared" si="397"/>
        <v>43932.181944444441</v>
      </c>
      <c r="D8512">
        <f ca="1">_xlfn.IFNA(FORECAST(E8512,OFFSET('HvF table'!B$3:B$318,MATCH(E8512,'HvF table'!A$3:A$318,1)-1,0,2),OFFSET('HvF table'!A$3:A$318,MATCH(E8512,'HvF table'!A$3:A$318,1)-1,0,2)),0)</f>
        <v>188.54102885833271</v>
      </c>
      <c r="E8512">
        <v>23.46</v>
      </c>
      <c r="F8512" s="64">
        <f t="shared" si="398"/>
        <v>43932.181944444441</v>
      </c>
      <c r="G8512">
        <f ca="1">_xlfn.IFNA(FORECAST(E8512,OFFSET('HvF table'!E$3:E$319,MATCH(E8512,'HvF table'!D$3:D$319,1)-1,0,2),OFFSET('HvF table'!D$3:D$319,MATCH(E8512,'HvF table'!D$3:D$319,1)-1,0,2)),0)</f>
        <v>129.12074417897247</v>
      </c>
      <c r="H8512" t="s">
        <v>75</v>
      </c>
      <c r="I8512">
        <f t="shared" ca="1" si="396"/>
        <v>129.12074417897247</v>
      </c>
      <c r="J8512" t="s">
        <v>75</v>
      </c>
    </row>
    <row r="8513" spans="1:10" x14ac:dyDescent="0.25">
      <c r="A8513" s="65">
        <v>43932</v>
      </c>
      <c r="B8513" s="66">
        <v>0.18263888888888891</v>
      </c>
      <c r="C8513" s="64">
        <f t="shared" si="397"/>
        <v>43932.182638888888</v>
      </c>
      <c r="D8513">
        <f ca="1">_xlfn.IFNA(FORECAST(E8513,OFFSET('HvF table'!B$3:B$318,MATCH(E8513,'HvF table'!A$3:A$318,1)-1,0,2),OFFSET('HvF table'!A$3:A$318,MATCH(E8513,'HvF table'!A$3:A$318,1)-1,0,2)),0)</f>
        <v>190.60432020344177</v>
      </c>
      <c r="E8513">
        <v>23.58</v>
      </c>
      <c r="F8513" s="64">
        <f t="shared" si="398"/>
        <v>43932.182638888888</v>
      </c>
      <c r="G8513">
        <f ca="1">_xlfn.IFNA(FORECAST(E8513,OFFSET('HvF table'!E$3:E$319,MATCH(E8513,'HvF table'!D$3:D$319,1)-1,0,2),OFFSET('HvF table'!D$3:D$319,MATCH(E8513,'HvF table'!D$3:D$319,1)-1,0,2)),0)</f>
        <v>130.85915293994537</v>
      </c>
      <c r="H8513" t="s">
        <v>75</v>
      </c>
      <c r="I8513">
        <f t="shared" ca="1" si="396"/>
        <v>130.85915293994537</v>
      </c>
      <c r="J8513" t="s">
        <v>75</v>
      </c>
    </row>
    <row r="8514" spans="1:10" x14ac:dyDescent="0.25">
      <c r="A8514" s="65">
        <v>43932</v>
      </c>
      <c r="B8514" s="66">
        <v>0.18333333333333335</v>
      </c>
      <c r="C8514" s="64">
        <f t="shared" si="397"/>
        <v>43932.183333333334</v>
      </c>
      <c r="D8514">
        <f ca="1">_xlfn.IFNA(FORECAST(E8514,OFFSET('HvF table'!B$3:B$318,MATCH(E8514,'HvF table'!A$3:A$318,1)-1,0,2),OFFSET('HvF table'!A$3:A$318,MATCH(E8514,'HvF table'!A$3:A$318,1)-1,0,2)),0)</f>
        <v>190.43083439234931</v>
      </c>
      <c r="E8514">
        <v>23.57</v>
      </c>
      <c r="F8514" s="64">
        <f t="shared" si="398"/>
        <v>43932.183333333334</v>
      </c>
      <c r="G8514">
        <f ca="1">_xlfn.IFNA(FORECAST(E8514,OFFSET('HvF table'!E$3:E$319,MATCH(E8514,'HvF table'!D$3:D$319,1)-1,0,2),OFFSET('HvF table'!D$3:D$319,MATCH(E8514,'HvF table'!D$3:D$319,1)-1,0,2)),0)</f>
        <v>130.71467322211669</v>
      </c>
      <c r="H8514" t="s">
        <v>75</v>
      </c>
      <c r="I8514">
        <f t="shared" ref="I8514:I8577" ca="1" si="399">IF(H8514="G",G8514,IF(H8514="B",0))</f>
        <v>130.71467322211669</v>
      </c>
      <c r="J8514" t="s">
        <v>75</v>
      </c>
    </row>
    <row r="8515" spans="1:10" x14ac:dyDescent="0.25">
      <c r="A8515" s="65">
        <v>43932</v>
      </c>
      <c r="B8515" s="66">
        <v>0.18402777777777779</v>
      </c>
      <c r="C8515" s="64">
        <f t="shared" ref="C8515:C8578" si="400">A8515+B8515</f>
        <v>43932.184027777781</v>
      </c>
      <c r="D8515">
        <f ca="1">_xlfn.IFNA(FORECAST(E8515,OFFSET('HvF table'!B$3:B$318,MATCH(E8515,'HvF table'!A$3:A$318,1)-1,0,2),OFFSET('HvF table'!A$3:A$318,MATCH(E8515,'HvF table'!A$3:A$318,1)-1,0,2)),0)</f>
        <v>190.08386277016439</v>
      </c>
      <c r="E8515">
        <v>23.55</v>
      </c>
      <c r="F8515" s="64">
        <f t="shared" ref="F8515:F8578" si="401">C8515</f>
        <v>43932.184027777781</v>
      </c>
      <c r="G8515">
        <f ca="1">_xlfn.IFNA(FORECAST(E8515,OFFSET('HvF table'!E$3:E$319,MATCH(E8515,'HvF table'!D$3:D$319,1)-1,0,2),OFFSET('HvF table'!D$3:D$319,MATCH(E8515,'HvF table'!D$3:D$319,1)-1,0,2)),0)</f>
        <v>130.42571378645931</v>
      </c>
      <c r="H8515" t="s">
        <v>75</v>
      </c>
      <c r="I8515">
        <f t="shared" ca="1" si="399"/>
        <v>130.42571378645931</v>
      </c>
      <c r="J8515" t="s">
        <v>75</v>
      </c>
    </row>
    <row r="8516" spans="1:10" x14ac:dyDescent="0.25">
      <c r="A8516" s="65">
        <v>43932</v>
      </c>
      <c r="B8516" s="66">
        <v>0.18472222222222223</v>
      </c>
      <c r="C8516" s="64">
        <f t="shared" si="400"/>
        <v>43932.18472222222</v>
      </c>
      <c r="D8516">
        <f ca="1">_xlfn.IFNA(FORECAST(E8516,OFFSET('HvF table'!B$3:B$318,MATCH(E8516,'HvF table'!A$3:A$318,1)-1,0,2),OFFSET('HvF table'!A$3:A$318,MATCH(E8516,'HvF table'!A$3:A$318,1)-1,0,2)),0)</f>
        <v>186.82793810128322</v>
      </c>
      <c r="E8516">
        <v>23.36</v>
      </c>
      <c r="F8516" s="64">
        <f t="shared" si="401"/>
        <v>43932.18472222222</v>
      </c>
      <c r="G8516">
        <f ca="1">_xlfn.IFNA(FORECAST(E8516,OFFSET('HvF table'!E$3:E$319,MATCH(E8516,'HvF table'!D$3:D$319,1)-1,0,2),OFFSET('HvF table'!D$3:D$319,MATCH(E8516,'HvF table'!D$3:D$319,1)-1,0,2)),0)</f>
        <v>127.687543363099</v>
      </c>
      <c r="H8516" t="s">
        <v>75</v>
      </c>
      <c r="I8516">
        <f t="shared" ca="1" si="399"/>
        <v>127.687543363099</v>
      </c>
      <c r="J8516" t="s">
        <v>75</v>
      </c>
    </row>
    <row r="8517" spans="1:10" x14ac:dyDescent="0.25">
      <c r="A8517" s="65">
        <v>43932</v>
      </c>
      <c r="B8517" s="66">
        <v>0.18541666666666667</v>
      </c>
      <c r="C8517" s="64">
        <f t="shared" si="400"/>
        <v>43932.185416666667</v>
      </c>
      <c r="D8517">
        <f ca="1">_xlfn.IFNA(FORECAST(E8517,OFFSET('HvF table'!B$3:B$318,MATCH(E8517,'HvF table'!A$3:A$318,1)-1,0,2),OFFSET('HvF table'!A$3:A$318,MATCH(E8517,'HvF table'!A$3:A$318,1)-1,0,2)),0)</f>
        <v>188.36971978262773</v>
      </c>
      <c r="E8517">
        <v>23.45</v>
      </c>
      <c r="F8517" s="64">
        <f t="shared" si="401"/>
        <v>43932.185416666667</v>
      </c>
      <c r="G8517">
        <f ca="1">_xlfn.IFNA(FORECAST(E8517,OFFSET('HvF table'!E$3:E$319,MATCH(E8517,'HvF table'!D$3:D$319,1)-1,0,2),OFFSET('HvF table'!D$3:D$319,MATCH(E8517,'HvF table'!D$3:D$319,1)-1,0,2)),0)</f>
        <v>128.97588083236792</v>
      </c>
      <c r="H8517" t="s">
        <v>75</v>
      </c>
      <c r="I8517">
        <f t="shared" ca="1" si="399"/>
        <v>128.97588083236792</v>
      </c>
      <c r="J8517" t="s">
        <v>75</v>
      </c>
    </row>
    <row r="8518" spans="1:10" x14ac:dyDescent="0.25">
      <c r="A8518" s="65">
        <v>43932</v>
      </c>
      <c r="B8518" s="66">
        <v>0.18611111111111112</v>
      </c>
      <c r="C8518" s="64">
        <f t="shared" si="400"/>
        <v>43932.186111111114</v>
      </c>
      <c r="D8518">
        <f ca="1">_xlfn.IFNA(FORECAST(E8518,OFFSET('HvF table'!B$3:B$318,MATCH(E8518,'HvF table'!A$3:A$318,1)-1,0,2),OFFSET('HvF table'!A$3:A$318,MATCH(E8518,'HvF table'!A$3:A$318,1)-1,0,2)),0)</f>
        <v>188.02710163121787</v>
      </c>
      <c r="E8518">
        <v>23.43</v>
      </c>
      <c r="F8518" s="64">
        <f t="shared" si="401"/>
        <v>43932.186111111114</v>
      </c>
      <c r="G8518">
        <f ca="1">_xlfn.IFNA(FORECAST(E8518,OFFSET('HvF table'!E$3:E$319,MATCH(E8518,'HvF table'!D$3:D$319,1)-1,0,2),OFFSET('HvF table'!D$3:D$319,MATCH(E8518,'HvF table'!D$3:D$319,1)-1,0,2)),0)</f>
        <v>128.68994715000002</v>
      </c>
      <c r="H8518" t="s">
        <v>75</v>
      </c>
      <c r="I8518">
        <f t="shared" ca="1" si="399"/>
        <v>128.68994715000002</v>
      </c>
      <c r="J8518" t="s">
        <v>75</v>
      </c>
    </row>
    <row r="8519" spans="1:10" x14ac:dyDescent="0.25">
      <c r="A8519" s="65">
        <v>43932</v>
      </c>
      <c r="B8519" s="66">
        <v>0.18680555555555556</v>
      </c>
      <c r="C8519" s="64">
        <f t="shared" si="400"/>
        <v>43932.186805555553</v>
      </c>
      <c r="D8519">
        <f ca="1">_xlfn.IFNA(FORECAST(E8519,OFFSET('HvF table'!B$3:B$318,MATCH(E8519,'HvF table'!A$3:A$318,1)-1,0,2),OFFSET('HvF table'!A$3:A$318,MATCH(E8519,'HvF table'!A$3:A$318,1)-1,0,2)),0)</f>
        <v>188.02710163121787</v>
      </c>
      <c r="E8519">
        <v>23.43</v>
      </c>
      <c r="F8519" s="64">
        <f t="shared" si="401"/>
        <v>43932.186805555553</v>
      </c>
      <c r="G8519">
        <f ca="1">_xlfn.IFNA(FORECAST(E8519,OFFSET('HvF table'!E$3:E$319,MATCH(E8519,'HvF table'!D$3:D$319,1)-1,0,2),OFFSET('HvF table'!D$3:D$319,MATCH(E8519,'HvF table'!D$3:D$319,1)-1,0,2)),0)</f>
        <v>128.68994715000002</v>
      </c>
      <c r="H8519" t="s">
        <v>75</v>
      </c>
      <c r="I8519">
        <f t="shared" ca="1" si="399"/>
        <v>128.68994715000002</v>
      </c>
      <c r="J8519" t="s">
        <v>75</v>
      </c>
    </row>
    <row r="8520" spans="1:10" x14ac:dyDescent="0.25">
      <c r="A8520" s="65">
        <v>43932</v>
      </c>
      <c r="B8520" s="66">
        <v>0.1875</v>
      </c>
      <c r="C8520" s="64">
        <f t="shared" si="400"/>
        <v>43932.1875</v>
      </c>
      <c r="D8520">
        <f ca="1">_xlfn.IFNA(FORECAST(E8520,OFFSET('HvF table'!B$3:B$318,MATCH(E8520,'HvF table'!A$3:A$318,1)-1,0,2),OFFSET('HvF table'!A$3:A$318,MATCH(E8520,'HvF table'!A$3:A$318,1)-1,0,2)),0)</f>
        <v>188.36971978262773</v>
      </c>
      <c r="E8520">
        <v>23.45</v>
      </c>
      <c r="F8520" s="64">
        <f t="shared" si="401"/>
        <v>43932.1875</v>
      </c>
      <c r="G8520">
        <f ca="1">_xlfn.IFNA(FORECAST(E8520,OFFSET('HvF table'!E$3:E$319,MATCH(E8520,'HvF table'!D$3:D$319,1)-1,0,2),OFFSET('HvF table'!D$3:D$319,MATCH(E8520,'HvF table'!D$3:D$319,1)-1,0,2)),0)</f>
        <v>128.97588083236792</v>
      </c>
      <c r="H8520" t="s">
        <v>75</v>
      </c>
      <c r="I8520">
        <f t="shared" ca="1" si="399"/>
        <v>128.97588083236792</v>
      </c>
      <c r="J8520" t="s">
        <v>75</v>
      </c>
    </row>
    <row r="8521" spans="1:10" x14ac:dyDescent="0.25">
      <c r="A8521" s="65">
        <v>43932</v>
      </c>
      <c r="B8521" s="66">
        <v>0.18819444444444444</v>
      </c>
      <c r="C8521" s="64">
        <f t="shared" si="400"/>
        <v>43932.188194444447</v>
      </c>
      <c r="D8521">
        <f ca="1">_xlfn.IFNA(FORECAST(E8521,OFFSET('HvF table'!B$3:B$318,MATCH(E8521,'HvF table'!A$3:A$318,1)-1,0,2),OFFSET('HvF table'!A$3:A$318,MATCH(E8521,'HvF table'!A$3:A$318,1)-1,0,2)),0)</f>
        <v>188.36971978262773</v>
      </c>
      <c r="E8521">
        <v>23.45</v>
      </c>
      <c r="F8521" s="64">
        <f t="shared" si="401"/>
        <v>43932.188194444447</v>
      </c>
      <c r="G8521">
        <f ca="1">_xlfn.IFNA(FORECAST(E8521,OFFSET('HvF table'!E$3:E$319,MATCH(E8521,'HvF table'!D$3:D$319,1)-1,0,2),OFFSET('HvF table'!D$3:D$319,MATCH(E8521,'HvF table'!D$3:D$319,1)-1,0,2)),0)</f>
        <v>128.97588083236792</v>
      </c>
      <c r="H8521" t="s">
        <v>75</v>
      </c>
      <c r="I8521">
        <f t="shared" ca="1" si="399"/>
        <v>128.97588083236792</v>
      </c>
      <c r="J8521" t="s">
        <v>75</v>
      </c>
    </row>
    <row r="8522" spans="1:10" x14ac:dyDescent="0.25">
      <c r="A8522" s="65">
        <v>43932</v>
      </c>
      <c r="B8522" s="66">
        <v>0.18888888888888888</v>
      </c>
      <c r="C8522" s="64">
        <f t="shared" si="400"/>
        <v>43932.188888888886</v>
      </c>
      <c r="D8522">
        <f ca="1">_xlfn.IFNA(FORECAST(E8522,OFFSET('HvF table'!B$3:B$318,MATCH(E8522,'HvF table'!A$3:A$318,1)-1,0,2),OFFSET('HvF table'!A$3:A$318,MATCH(E8522,'HvF table'!A$3:A$318,1)-1,0,2)),0)</f>
        <v>188.54102885833271</v>
      </c>
      <c r="E8522">
        <v>23.46</v>
      </c>
      <c r="F8522" s="64">
        <f t="shared" si="401"/>
        <v>43932.188888888886</v>
      </c>
      <c r="G8522">
        <f ca="1">_xlfn.IFNA(FORECAST(E8522,OFFSET('HvF table'!E$3:E$319,MATCH(E8522,'HvF table'!D$3:D$319,1)-1,0,2),OFFSET('HvF table'!D$3:D$319,MATCH(E8522,'HvF table'!D$3:D$319,1)-1,0,2)),0)</f>
        <v>129.12074417897247</v>
      </c>
      <c r="H8522" t="s">
        <v>75</v>
      </c>
      <c r="I8522">
        <f t="shared" ca="1" si="399"/>
        <v>129.12074417897247</v>
      </c>
      <c r="J8522" t="s">
        <v>75</v>
      </c>
    </row>
    <row r="8523" spans="1:10" x14ac:dyDescent="0.25">
      <c r="A8523" s="65">
        <v>43932</v>
      </c>
      <c r="B8523" s="66">
        <v>0.18958333333333333</v>
      </c>
      <c r="C8523" s="64">
        <f t="shared" si="400"/>
        <v>43932.189583333333</v>
      </c>
      <c r="D8523">
        <f ca="1">_xlfn.IFNA(FORECAST(E8523,OFFSET('HvF table'!B$3:B$318,MATCH(E8523,'HvF table'!A$3:A$318,1)-1,0,2),OFFSET('HvF table'!A$3:A$318,MATCH(E8523,'HvF table'!A$3:A$318,1)-1,0,2)),0)</f>
        <v>189.05495608544749</v>
      </c>
      <c r="E8523">
        <v>23.49</v>
      </c>
      <c r="F8523" s="64">
        <f t="shared" si="401"/>
        <v>43932.189583333333</v>
      </c>
      <c r="G8523">
        <f ca="1">_xlfn.IFNA(FORECAST(E8523,OFFSET('HvF table'!E$3:E$319,MATCH(E8523,'HvF table'!D$3:D$319,1)-1,0,2),OFFSET('HvF table'!D$3:D$319,MATCH(E8523,'HvF table'!D$3:D$319,1)-1,0,2)),0)</f>
        <v>129.55648885978462</v>
      </c>
      <c r="H8523" t="s">
        <v>75</v>
      </c>
      <c r="I8523">
        <f t="shared" ca="1" si="399"/>
        <v>129.55648885978462</v>
      </c>
      <c r="J8523" t="s">
        <v>75</v>
      </c>
    </row>
    <row r="8524" spans="1:10" x14ac:dyDescent="0.25">
      <c r="A8524" s="65">
        <v>43932</v>
      </c>
      <c r="B8524" s="66">
        <v>0.19027777777777777</v>
      </c>
      <c r="C8524" s="64">
        <f t="shared" si="400"/>
        <v>43932.19027777778</v>
      </c>
      <c r="D8524">
        <f ca="1">_xlfn.IFNA(FORECAST(E8524,OFFSET('HvF table'!B$3:B$318,MATCH(E8524,'HvF table'!A$3:A$318,1)-1,0,2),OFFSET('HvF table'!A$3:A$318,MATCH(E8524,'HvF table'!A$3:A$318,1)-1,0,2)),0)</f>
        <v>186.6566290255783</v>
      </c>
      <c r="E8524">
        <v>23.35</v>
      </c>
      <c r="F8524" s="64">
        <f t="shared" si="401"/>
        <v>43932.19027777778</v>
      </c>
      <c r="G8524">
        <f ca="1">_xlfn.IFNA(FORECAST(E8524,OFFSET('HvF table'!E$3:E$319,MATCH(E8524,'HvF table'!D$3:D$319,1)-1,0,2),OFFSET('HvF table'!D$3:D$319,MATCH(E8524,'HvF table'!D$3:D$319,1)-1,0,2)),0)</f>
        <v>127.54382406486047</v>
      </c>
      <c r="H8524" t="s">
        <v>75</v>
      </c>
      <c r="I8524">
        <f t="shared" ca="1" si="399"/>
        <v>127.54382406486047</v>
      </c>
      <c r="J8524" t="s">
        <v>75</v>
      </c>
    </row>
    <row r="8525" spans="1:10" x14ac:dyDescent="0.25">
      <c r="A8525" s="65">
        <v>43932</v>
      </c>
      <c r="B8525" s="66">
        <v>0.19097222222222221</v>
      </c>
      <c r="C8525" s="64">
        <f t="shared" si="400"/>
        <v>43932.190972222219</v>
      </c>
      <c r="D8525">
        <f ca="1">_xlfn.IFNA(FORECAST(E8525,OFFSET('HvF table'!B$3:B$318,MATCH(E8525,'HvF table'!A$3:A$318,1)-1,0,2),OFFSET('HvF table'!A$3:A$318,MATCH(E8525,'HvF table'!A$3:A$318,1)-1,0,2)),0)</f>
        <v>186.99924717698821</v>
      </c>
      <c r="E8525">
        <v>23.37</v>
      </c>
      <c r="F8525" s="64">
        <f t="shared" si="401"/>
        <v>43932.190972222219</v>
      </c>
      <c r="G8525">
        <f ca="1">_xlfn.IFNA(FORECAST(E8525,OFFSET('HvF table'!E$3:E$319,MATCH(E8525,'HvF table'!D$3:D$319,1)-1,0,2),OFFSET('HvF table'!D$3:D$319,MATCH(E8525,'HvF table'!D$3:D$319,1)-1,0,2)),0)</f>
        <v>127.83126266133758</v>
      </c>
      <c r="H8525" t="s">
        <v>75</v>
      </c>
      <c r="I8525">
        <f t="shared" ca="1" si="399"/>
        <v>127.83126266133758</v>
      </c>
      <c r="J8525" t="s">
        <v>75</v>
      </c>
    </row>
    <row r="8526" spans="1:10" x14ac:dyDescent="0.25">
      <c r="A8526" s="65">
        <v>43932</v>
      </c>
      <c r="B8526" s="66">
        <v>0.19166666666666665</v>
      </c>
      <c r="C8526" s="64">
        <f t="shared" si="400"/>
        <v>43932.191666666666</v>
      </c>
      <c r="D8526">
        <f ca="1">_xlfn.IFNA(FORECAST(E8526,OFFSET('HvF table'!B$3:B$318,MATCH(E8526,'HvF table'!A$3:A$318,1)-1,0,2),OFFSET('HvF table'!A$3:A$318,MATCH(E8526,'HvF table'!A$3:A$318,1)-1,0,2)),0)</f>
        <v>185.62877457134857</v>
      </c>
      <c r="E8526">
        <v>23.29</v>
      </c>
      <c r="F8526" s="64">
        <f t="shared" si="401"/>
        <v>43932.191666666666</v>
      </c>
      <c r="G8526">
        <f ca="1">_xlfn.IFNA(FORECAST(E8526,OFFSET('HvF table'!E$3:E$319,MATCH(E8526,'HvF table'!D$3:D$319,1)-1,0,2),OFFSET('HvF table'!D$3:D$319,MATCH(E8526,'HvF table'!D$3:D$319,1)-1,0,2)),0)</f>
        <v>126.68317577130421</v>
      </c>
      <c r="H8526" t="s">
        <v>75</v>
      </c>
      <c r="I8526">
        <f t="shared" ca="1" si="399"/>
        <v>126.68317577130421</v>
      </c>
      <c r="J8526" t="s">
        <v>75</v>
      </c>
    </row>
    <row r="8527" spans="1:10" x14ac:dyDescent="0.25">
      <c r="A8527" s="65">
        <v>43932</v>
      </c>
      <c r="B8527" s="66">
        <v>0.19236111111111112</v>
      </c>
      <c r="C8527" s="64">
        <f t="shared" si="400"/>
        <v>43932.192361111112</v>
      </c>
      <c r="D8527">
        <f ca="1">_xlfn.IFNA(FORECAST(E8527,OFFSET('HvF table'!B$3:B$318,MATCH(E8527,'HvF table'!A$3:A$318,1)-1,0,2),OFFSET('HvF table'!A$3:A$318,MATCH(E8527,'HvF table'!A$3:A$318,1)-1,0,2)),0)</f>
        <v>181.39132589843717</v>
      </c>
      <c r="E8527">
        <v>23.04</v>
      </c>
      <c r="F8527" s="64">
        <f t="shared" si="401"/>
        <v>43932.192361111112</v>
      </c>
      <c r="G8527">
        <f ca="1">_xlfn.IFNA(FORECAST(E8527,OFFSET('HvF table'!E$3:E$319,MATCH(E8527,'HvF table'!D$3:D$319,1)-1,0,2),OFFSET('HvF table'!D$3:D$319,MATCH(E8527,'HvF table'!D$3:D$319,1)-1,0,2)),0)</f>
        <v>123.12860054745101</v>
      </c>
      <c r="H8527" t="s">
        <v>75</v>
      </c>
      <c r="I8527">
        <f t="shared" ca="1" si="399"/>
        <v>123.12860054745101</v>
      </c>
      <c r="J8527" t="s">
        <v>75</v>
      </c>
    </row>
    <row r="8528" spans="1:10" x14ac:dyDescent="0.25">
      <c r="A8528" s="65">
        <v>43932</v>
      </c>
      <c r="B8528" s="66">
        <v>0.19305555555555554</v>
      </c>
      <c r="C8528" s="64">
        <f t="shared" si="400"/>
        <v>43932.193055555559</v>
      </c>
      <c r="D8528">
        <f ca="1">_xlfn.IFNA(FORECAST(E8528,OFFSET('HvF table'!B$3:B$318,MATCH(E8528,'HvF table'!A$3:A$318,1)-1,0,2),OFFSET('HvF table'!A$3:A$318,MATCH(E8528,'HvF table'!A$3:A$318,1)-1,0,2)),0)</f>
        <v>184.26749277161019</v>
      </c>
      <c r="E8528">
        <v>23.21</v>
      </c>
      <c r="F8528" s="64">
        <f t="shared" si="401"/>
        <v>43932.193055555559</v>
      </c>
      <c r="G8528">
        <f ca="1">_xlfn.IFNA(FORECAST(E8528,OFFSET('HvF table'!E$3:E$319,MATCH(E8528,'HvF table'!D$3:D$319,1)-1,0,2),OFFSET('HvF table'!D$3:D$319,MATCH(E8528,'HvF table'!D$3:D$319,1)-1,0,2)),0)</f>
        <v>125.54183978627822</v>
      </c>
      <c r="H8528" t="s">
        <v>75</v>
      </c>
      <c r="I8528">
        <f t="shared" ca="1" si="399"/>
        <v>125.54183978627822</v>
      </c>
      <c r="J8528" t="s">
        <v>75</v>
      </c>
    </row>
    <row r="8529" spans="1:10" x14ac:dyDescent="0.25">
      <c r="A8529" s="65">
        <v>43932</v>
      </c>
      <c r="B8529" s="66">
        <v>0.19375000000000001</v>
      </c>
      <c r="C8529" s="64">
        <f t="shared" si="400"/>
        <v>43932.193749999999</v>
      </c>
      <c r="D8529">
        <f ca="1">_xlfn.IFNA(FORECAST(E8529,OFFSET('HvF table'!B$3:B$318,MATCH(E8529,'HvF table'!A$3:A$318,1)-1,0,2),OFFSET('HvF table'!A$3:A$318,MATCH(E8529,'HvF table'!A$3:A$318,1)-1,0,2)),0)</f>
        <v>187.17055625269307</v>
      </c>
      <c r="E8529">
        <v>23.38</v>
      </c>
      <c r="F8529" s="64">
        <f t="shared" si="401"/>
        <v>43932.193749999999</v>
      </c>
      <c r="G8529">
        <f ca="1">_xlfn.IFNA(FORECAST(E8529,OFFSET('HvF table'!E$3:E$319,MATCH(E8529,'HvF table'!D$3:D$319,1)-1,0,2),OFFSET('HvF table'!D$3:D$319,MATCH(E8529,'HvF table'!D$3:D$319,1)-1,0,2)),0)</f>
        <v>127.9749819595761</v>
      </c>
      <c r="H8529" t="s">
        <v>75</v>
      </c>
      <c r="I8529">
        <f t="shared" ca="1" si="399"/>
        <v>127.9749819595761</v>
      </c>
      <c r="J8529" t="s">
        <v>75</v>
      </c>
    </row>
    <row r="8530" spans="1:10" x14ac:dyDescent="0.25">
      <c r="A8530" s="65">
        <v>43932</v>
      </c>
      <c r="B8530" s="66">
        <v>0.19444444444444445</v>
      </c>
      <c r="C8530" s="64">
        <f t="shared" si="400"/>
        <v>43932.194444444445</v>
      </c>
      <c r="D8530">
        <f ca="1">_xlfn.IFNA(FORECAST(E8530,OFFSET('HvF table'!B$3:B$318,MATCH(E8530,'HvF table'!A$3:A$318,1)-1,0,2),OFFSET('HvF table'!A$3:A$318,MATCH(E8530,'HvF table'!A$3:A$318,1)-1,0,2)),0)</f>
        <v>186.6566290255783</v>
      </c>
      <c r="E8530">
        <v>23.35</v>
      </c>
      <c r="F8530" s="64">
        <f t="shared" si="401"/>
        <v>43932.194444444445</v>
      </c>
      <c r="G8530">
        <f ca="1">_xlfn.IFNA(FORECAST(E8530,OFFSET('HvF table'!E$3:E$319,MATCH(E8530,'HvF table'!D$3:D$319,1)-1,0,2),OFFSET('HvF table'!D$3:D$319,MATCH(E8530,'HvF table'!D$3:D$319,1)-1,0,2)),0)</f>
        <v>127.54382406486047</v>
      </c>
      <c r="H8530" t="s">
        <v>75</v>
      </c>
      <c r="I8530">
        <f t="shared" ca="1" si="399"/>
        <v>127.54382406486047</v>
      </c>
      <c r="J8530" t="s">
        <v>75</v>
      </c>
    </row>
    <row r="8531" spans="1:10" x14ac:dyDescent="0.25">
      <c r="A8531" s="65">
        <v>43932</v>
      </c>
      <c r="B8531" s="66">
        <v>0.19513888888888889</v>
      </c>
      <c r="C8531" s="64">
        <f t="shared" si="400"/>
        <v>43932.195138888892</v>
      </c>
      <c r="D8531">
        <f ca="1">_xlfn.IFNA(FORECAST(E8531,OFFSET('HvF table'!B$3:B$318,MATCH(E8531,'HvF table'!A$3:A$318,1)-1,0,2),OFFSET('HvF table'!A$3:A$318,MATCH(E8531,'HvF table'!A$3:A$318,1)-1,0,2)),0)</f>
        <v>187.17055625269307</v>
      </c>
      <c r="E8531">
        <v>23.38</v>
      </c>
      <c r="F8531" s="64">
        <f t="shared" si="401"/>
        <v>43932.195138888892</v>
      </c>
      <c r="G8531">
        <f ca="1">_xlfn.IFNA(FORECAST(E8531,OFFSET('HvF table'!E$3:E$319,MATCH(E8531,'HvF table'!D$3:D$319,1)-1,0,2),OFFSET('HvF table'!D$3:D$319,MATCH(E8531,'HvF table'!D$3:D$319,1)-1,0,2)),0)</f>
        <v>127.9749819595761</v>
      </c>
      <c r="H8531" t="s">
        <v>75</v>
      </c>
      <c r="I8531">
        <f t="shared" ca="1" si="399"/>
        <v>127.9749819595761</v>
      </c>
      <c r="J8531" t="s">
        <v>75</v>
      </c>
    </row>
    <row r="8532" spans="1:10" x14ac:dyDescent="0.25">
      <c r="A8532" s="65">
        <v>43932</v>
      </c>
      <c r="B8532" s="66">
        <v>0.19583333333333333</v>
      </c>
      <c r="C8532" s="64">
        <f t="shared" si="400"/>
        <v>43932.195833333331</v>
      </c>
      <c r="D8532">
        <f ca="1">_xlfn.IFNA(FORECAST(E8532,OFFSET('HvF table'!B$3:B$318,MATCH(E8532,'HvF table'!A$3:A$318,1)-1,0,2),OFFSET('HvF table'!A$3:A$318,MATCH(E8532,'HvF table'!A$3:A$318,1)-1,0,2)),0)</f>
        <v>184.0983064849529</v>
      </c>
      <c r="E8532">
        <v>23.2</v>
      </c>
      <c r="F8532" s="64">
        <f t="shared" si="401"/>
        <v>43932.195833333331</v>
      </c>
      <c r="G8532">
        <f ca="1">_xlfn.IFNA(FORECAST(E8532,OFFSET('HvF table'!E$3:E$319,MATCH(E8532,'HvF table'!D$3:D$319,1)-1,0,2),OFFSET('HvF table'!D$3:D$319,MATCH(E8532,'HvF table'!D$3:D$319,1)-1,0,2)),0)</f>
        <v>125.39961756405597</v>
      </c>
      <c r="H8532" t="s">
        <v>75</v>
      </c>
      <c r="I8532">
        <f t="shared" ca="1" si="399"/>
        <v>125.39961756405597</v>
      </c>
      <c r="J8532" t="s">
        <v>75</v>
      </c>
    </row>
    <row r="8533" spans="1:10" x14ac:dyDescent="0.25">
      <c r="A8533" s="65">
        <v>43932</v>
      </c>
      <c r="B8533" s="66">
        <v>0.19652777777777777</v>
      </c>
      <c r="C8533" s="64">
        <f t="shared" si="400"/>
        <v>43932.196527777778</v>
      </c>
      <c r="D8533">
        <f ca="1">_xlfn.IFNA(FORECAST(E8533,OFFSET('HvF table'!B$3:B$318,MATCH(E8533,'HvF table'!A$3:A$318,1)-1,0,2),OFFSET('HvF table'!A$3:A$318,MATCH(E8533,'HvF table'!A$3:A$318,1)-1,0,2)),0)</f>
        <v>183.08318876500954</v>
      </c>
      <c r="E8533">
        <v>23.14</v>
      </c>
      <c r="F8533" s="64">
        <f t="shared" si="401"/>
        <v>43932.196527777778</v>
      </c>
      <c r="G8533">
        <f ca="1">_xlfn.IFNA(FORECAST(E8533,OFFSET('HvF table'!E$3:E$319,MATCH(E8533,'HvF table'!D$3:D$319,1)-1,0,2),OFFSET('HvF table'!D$3:D$319,MATCH(E8533,'HvF table'!D$3:D$319,1)-1,0,2)),0)</f>
        <v>124.54628423072268</v>
      </c>
      <c r="H8533" t="s">
        <v>75</v>
      </c>
      <c r="I8533">
        <f t="shared" ca="1" si="399"/>
        <v>124.54628423072268</v>
      </c>
      <c r="J8533" t="s">
        <v>75</v>
      </c>
    </row>
    <row r="8534" spans="1:10" x14ac:dyDescent="0.25">
      <c r="A8534" s="65">
        <v>43932</v>
      </c>
      <c r="B8534" s="66">
        <v>0.19722222222222222</v>
      </c>
      <c r="C8534" s="64">
        <f t="shared" si="400"/>
        <v>43932.197222222225</v>
      </c>
      <c r="D8534">
        <f ca="1">_xlfn.IFNA(FORECAST(E8534,OFFSET('HvF table'!B$3:B$318,MATCH(E8534,'HvF table'!A$3:A$318,1)-1,0,2),OFFSET('HvF table'!A$3:A$318,MATCH(E8534,'HvF table'!A$3:A$318,1)-1,0,2)),0)</f>
        <v>184.94423791823908</v>
      </c>
      <c r="E8534">
        <v>23.25</v>
      </c>
      <c r="F8534" s="64">
        <f t="shared" si="401"/>
        <v>43932.197222222225</v>
      </c>
      <c r="G8534">
        <f ca="1">_xlfn.IFNA(FORECAST(E8534,OFFSET('HvF table'!E$3:E$319,MATCH(E8534,'HvF table'!D$3:D$319,1)-1,0,2),OFFSET('HvF table'!D$3:D$319,MATCH(E8534,'HvF table'!D$3:D$319,1)-1,0,2)),0)</f>
        <v>126.11130840646803</v>
      </c>
      <c r="H8534" t="s">
        <v>75</v>
      </c>
      <c r="I8534">
        <f t="shared" ca="1" si="399"/>
        <v>126.11130840646803</v>
      </c>
      <c r="J8534" t="s">
        <v>75</v>
      </c>
    </row>
    <row r="8535" spans="1:10" x14ac:dyDescent="0.25">
      <c r="A8535" s="65">
        <v>43932</v>
      </c>
      <c r="B8535" s="66">
        <v>0.19791666666666666</v>
      </c>
      <c r="C8535" s="64">
        <f t="shared" si="400"/>
        <v>43932.197916666664</v>
      </c>
      <c r="D8535">
        <f ca="1">_xlfn.IFNA(FORECAST(E8535,OFFSET('HvF table'!B$3:B$318,MATCH(E8535,'HvF table'!A$3:A$318,1)-1,0,2),OFFSET('HvF table'!A$3:A$318,MATCH(E8535,'HvF table'!A$3:A$318,1)-1,0,2)),0)</f>
        <v>184.43667905826737</v>
      </c>
      <c r="E8535">
        <v>23.22</v>
      </c>
      <c r="F8535" s="64">
        <f t="shared" si="401"/>
        <v>43932.197916666664</v>
      </c>
      <c r="G8535">
        <f ca="1">_xlfn.IFNA(FORECAST(E8535,OFFSET('HvF table'!E$3:E$319,MATCH(E8535,'HvF table'!D$3:D$319,1)-1,0,2),OFFSET('HvF table'!D$3:D$319,MATCH(E8535,'HvF table'!D$3:D$319,1)-1,0,2)),0)</f>
        <v>125.6840620085004</v>
      </c>
      <c r="H8535" t="s">
        <v>75</v>
      </c>
      <c r="I8535">
        <f t="shared" ca="1" si="399"/>
        <v>125.6840620085004</v>
      </c>
      <c r="J8535" t="s">
        <v>75</v>
      </c>
    </row>
    <row r="8536" spans="1:10" x14ac:dyDescent="0.25">
      <c r="A8536" s="65">
        <v>43932</v>
      </c>
      <c r="B8536" s="66">
        <v>0.1986111111111111</v>
      </c>
      <c r="C8536" s="64">
        <f t="shared" si="400"/>
        <v>43932.198611111111</v>
      </c>
      <c r="D8536">
        <f ca="1">_xlfn.IFNA(FORECAST(E8536,OFFSET('HvF table'!B$3:B$318,MATCH(E8536,'HvF table'!A$3:A$318,1)-1,0,2),OFFSET('HvF table'!A$3:A$318,MATCH(E8536,'HvF table'!A$3:A$318,1)-1,0,2)),0)</f>
        <v>181.89888475840888</v>
      </c>
      <c r="E8536">
        <v>23.07</v>
      </c>
      <c r="F8536" s="64">
        <f t="shared" si="401"/>
        <v>43932.198611111111</v>
      </c>
      <c r="G8536">
        <f ca="1">_xlfn.IFNA(FORECAST(E8536,OFFSET('HvF table'!E$3:E$319,MATCH(E8536,'HvF table'!D$3:D$319,1)-1,0,2),OFFSET('HvF table'!D$3:D$319,MATCH(E8536,'HvF table'!D$3:D$319,1)-1,0,2)),0)</f>
        <v>123.55305650593471</v>
      </c>
      <c r="H8536" t="s">
        <v>75</v>
      </c>
      <c r="I8536">
        <f t="shared" ca="1" si="399"/>
        <v>123.55305650593471</v>
      </c>
      <c r="J8536" t="s">
        <v>75</v>
      </c>
    </row>
    <row r="8537" spans="1:10" x14ac:dyDescent="0.25">
      <c r="A8537" s="65">
        <v>43932</v>
      </c>
      <c r="B8537" s="66">
        <v>0.19930555555555554</v>
      </c>
      <c r="C8537" s="64">
        <f t="shared" si="400"/>
        <v>43932.199305555558</v>
      </c>
      <c r="D8537">
        <f ca="1">_xlfn.IFNA(FORECAST(E8537,OFFSET('HvF table'!B$3:B$318,MATCH(E8537,'HvF table'!A$3:A$318,1)-1,0,2),OFFSET('HvF table'!A$3:A$318,MATCH(E8537,'HvF table'!A$3:A$318,1)-1,0,2)),0)</f>
        <v>184.26749277161019</v>
      </c>
      <c r="E8537">
        <v>23.21</v>
      </c>
      <c r="F8537" s="64">
        <f t="shared" si="401"/>
        <v>43932.199305555558</v>
      </c>
      <c r="G8537">
        <f ca="1">_xlfn.IFNA(FORECAST(E8537,OFFSET('HvF table'!E$3:E$319,MATCH(E8537,'HvF table'!D$3:D$319,1)-1,0,2),OFFSET('HvF table'!D$3:D$319,MATCH(E8537,'HvF table'!D$3:D$319,1)-1,0,2)),0)</f>
        <v>125.54183978627822</v>
      </c>
      <c r="H8537" t="s">
        <v>75</v>
      </c>
      <c r="I8537">
        <f t="shared" ca="1" si="399"/>
        <v>125.54183978627822</v>
      </c>
      <c r="J8537" t="s">
        <v>75</v>
      </c>
    </row>
    <row r="8538" spans="1:10" x14ac:dyDescent="0.25">
      <c r="A8538" s="65">
        <v>43932</v>
      </c>
      <c r="B8538" s="66">
        <v>0.19999999999999998</v>
      </c>
      <c r="C8538" s="64">
        <f t="shared" si="400"/>
        <v>43932.2</v>
      </c>
      <c r="D8538">
        <f ca="1">_xlfn.IFNA(FORECAST(E8538,OFFSET('HvF table'!B$3:B$318,MATCH(E8538,'HvF table'!A$3:A$318,1)-1,0,2),OFFSET('HvF table'!A$3:A$318,MATCH(E8538,'HvF table'!A$3:A$318,1)-1,0,2)),0)</f>
        <v>185.45746549564365</v>
      </c>
      <c r="E8538">
        <v>23.28</v>
      </c>
      <c r="F8538" s="64">
        <f t="shared" si="401"/>
        <v>43932.2</v>
      </c>
      <c r="G8538">
        <f ca="1">_xlfn.IFNA(FORECAST(E8538,OFFSET('HvF table'!E$3:E$319,MATCH(E8538,'HvF table'!D$3:D$319,1)-1,0,2),OFFSET('HvF table'!D$3:D$319,MATCH(E8538,'HvF table'!D$3:D$319,1)-1,0,2)),0)</f>
        <v>126.54020893009516</v>
      </c>
      <c r="H8538" t="s">
        <v>75</v>
      </c>
      <c r="I8538">
        <f t="shared" ca="1" si="399"/>
        <v>126.54020893009516</v>
      </c>
      <c r="J8538" t="s">
        <v>75</v>
      </c>
    </row>
    <row r="8539" spans="1:10" x14ac:dyDescent="0.25">
      <c r="A8539" s="65">
        <v>43932</v>
      </c>
      <c r="B8539" s="66">
        <v>0.20069444444444443</v>
      </c>
      <c r="C8539" s="64">
        <f t="shared" si="400"/>
        <v>43932.200694444444</v>
      </c>
      <c r="D8539">
        <f ca="1">_xlfn.IFNA(FORECAST(E8539,OFFSET('HvF table'!B$3:B$318,MATCH(E8539,'HvF table'!A$3:A$318,1)-1,0,2),OFFSET('HvF table'!A$3:A$318,MATCH(E8539,'HvF table'!A$3:A$318,1)-1,0,2)),0)</f>
        <v>183.42156133832401</v>
      </c>
      <c r="E8539">
        <v>23.16</v>
      </c>
      <c r="F8539" s="64">
        <f t="shared" si="401"/>
        <v>43932.200694444444</v>
      </c>
      <c r="G8539">
        <f ca="1">_xlfn.IFNA(FORECAST(E8539,OFFSET('HvF table'!E$3:E$319,MATCH(E8539,'HvF table'!D$3:D$319,1)-1,0,2),OFFSET('HvF table'!D$3:D$319,MATCH(E8539,'HvF table'!D$3:D$319,1)-1,0,2)),0)</f>
        <v>124.83072867516711</v>
      </c>
      <c r="H8539" t="s">
        <v>75</v>
      </c>
      <c r="I8539">
        <f t="shared" ca="1" si="399"/>
        <v>124.83072867516711</v>
      </c>
      <c r="J8539" t="s">
        <v>75</v>
      </c>
    </row>
    <row r="8540" spans="1:10" x14ac:dyDescent="0.25">
      <c r="A8540" s="65">
        <v>43932</v>
      </c>
      <c r="B8540" s="66">
        <v>0.20138888888888887</v>
      </c>
      <c r="C8540" s="64">
        <f t="shared" si="400"/>
        <v>43932.201388888891</v>
      </c>
      <c r="D8540">
        <f ca="1">_xlfn.IFNA(FORECAST(E8540,OFFSET('HvF table'!B$3:B$318,MATCH(E8540,'HvF table'!A$3:A$318,1)-1,0,2),OFFSET('HvF table'!A$3:A$318,MATCH(E8540,'HvF table'!A$3:A$318,1)-1,0,2)),0)</f>
        <v>184.0983064849529</v>
      </c>
      <c r="E8540">
        <v>23.2</v>
      </c>
      <c r="F8540" s="64">
        <f t="shared" si="401"/>
        <v>43932.201388888891</v>
      </c>
      <c r="G8540">
        <f ca="1">_xlfn.IFNA(FORECAST(E8540,OFFSET('HvF table'!E$3:E$319,MATCH(E8540,'HvF table'!D$3:D$319,1)-1,0,2),OFFSET('HvF table'!D$3:D$319,MATCH(E8540,'HvF table'!D$3:D$319,1)-1,0,2)),0)</f>
        <v>125.39961756405597</v>
      </c>
      <c r="H8540" t="s">
        <v>75</v>
      </c>
      <c r="I8540">
        <f t="shared" ca="1" si="399"/>
        <v>125.39961756405597</v>
      </c>
      <c r="J8540" t="s">
        <v>75</v>
      </c>
    </row>
    <row r="8541" spans="1:10" x14ac:dyDescent="0.25">
      <c r="A8541" s="65">
        <v>43932</v>
      </c>
      <c r="B8541" s="66">
        <v>0.20208333333333331</v>
      </c>
      <c r="C8541" s="64">
        <f t="shared" si="400"/>
        <v>43932.20208333333</v>
      </c>
      <c r="D8541">
        <f ca="1">_xlfn.IFNA(FORECAST(E8541,OFFSET('HvF table'!B$3:B$318,MATCH(E8541,'HvF table'!A$3:A$318,1)-1,0,2),OFFSET('HvF table'!A$3:A$318,MATCH(E8541,'HvF table'!A$3:A$318,1)-1,0,2)),0)</f>
        <v>185.97139272275848</v>
      </c>
      <c r="E8541">
        <v>23.31</v>
      </c>
      <c r="F8541" s="64">
        <f t="shared" si="401"/>
        <v>43932.20208333333</v>
      </c>
      <c r="G8541">
        <f ca="1">_xlfn.IFNA(FORECAST(E8541,OFFSET('HvF table'!E$3:E$319,MATCH(E8541,'HvF table'!D$3:D$319,1)-1,0,2),OFFSET('HvF table'!D$3:D$319,MATCH(E8541,'HvF table'!D$3:D$319,1)-1,0,2)),0)</f>
        <v>126.9691094537223</v>
      </c>
      <c r="H8541" t="s">
        <v>75</v>
      </c>
      <c r="I8541">
        <f t="shared" ca="1" si="399"/>
        <v>126.9691094537223</v>
      </c>
      <c r="J8541" t="s">
        <v>75</v>
      </c>
    </row>
    <row r="8542" spans="1:10" x14ac:dyDescent="0.25">
      <c r="A8542" s="65">
        <v>43932</v>
      </c>
      <c r="B8542" s="66">
        <v>0.20277777777777781</v>
      </c>
      <c r="C8542" s="64">
        <f t="shared" si="400"/>
        <v>43932.202777777777</v>
      </c>
      <c r="D8542">
        <f ca="1">_xlfn.IFNA(FORECAST(E8542,OFFSET('HvF table'!B$3:B$318,MATCH(E8542,'HvF table'!A$3:A$318,1)-1,0,2),OFFSET('HvF table'!A$3:A$318,MATCH(E8542,'HvF table'!A$3:A$318,1)-1,0,2)),0)</f>
        <v>183.75993391163843</v>
      </c>
      <c r="E8542">
        <v>23.18</v>
      </c>
      <c r="F8542" s="64">
        <f t="shared" si="401"/>
        <v>43932.202777777777</v>
      </c>
      <c r="G8542">
        <f ca="1">_xlfn.IFNA(FORECAST(E8542,OFFSET('HvF table'!E$3:E$319,MATCH(E8542,'HvF table'!D$3:D$319,1)-1,0,2),OFFSET('HvF table'!D$3:D$319,MATCH(E8542,'HvF table'!D$3:D$319,1)-1,0,2)),0)</f>
        <v>125.11517311961154</v>
      </c>
      <c r="H8542" t="s">
        <v>75</v>
      </c>
      <c r="I8542">
        <f t="shared" ca="1" si="399"/>
        <v>125.11517311961154</v>
      </c>
      <c r="J8542" t="s">
        <v>75</v>
      </c>
    </row>
    <row r="8543" spans="1:10" x14ac:dyDescent="0.25">
      <c r="A8543" s="65">
        <v>43932</v>
      </c>
      <c r="B8543" s="66">
        <v>0.20347222222222219</v>
      </c>
      <c r="C8543" s="64">
        <f t="shared" si="400"/>
        <v>43932.203472222223</v>
      </c>
      <c r="D8543">
        <f ca="1">_xlfn.IFNA(FORECAST(E8543,OFFSET('HvF table'!B$3:B$318,MATCH(E8543,'HvF table'!A$3:A$318,1)-1,0,2),OFFSET('HvF table'!A$3:A$318,MATCH(E8543,'HvF table'!A$3:A$318,1)-1,0,2)),0)</f>
        <v>183.25237505166672</v>
      </c>
      <c r="E8543">
        <v>23.15</v>
      </c>
      <c r="F8543" s="64">
        <f t="shared" si="401"/>
        <v>43932.203472222223</v>
      </c>
      <c r="G8543">
        <f ca="1">_xlfn.IFNA(FORECAST(E8543,OFFSET('HvF table'!E$3:E$319,MATCH(E8543,'HvF table'!D$3:D$319,1)-1,0,2),OFFSET('HvF table'!D$3:D$319,MATCH(E8543,'HvF table'!D$3:D$319,1)-1,0,2)),0)</f>
        <v>124.68850645294486</v>
      </c>
      <c r="H8543" t="s">
        <v>75</v>
      </c>
      <c r="I8543">
        <f t="shared" ca="1" si="399"/>
        <v>124.68850645294486</v>
      </c>
      <c r="J8543" t="s">
        <v>75</v>
      </c>
    </row>
    <row r="8544" spans="1:10" x14ac:dyDescent="0.25">
      <c r="A8544" s="65">
        <v>43932</v>
      </c>
      <c r="B8544" s="66">
        <v>0.20416666666666669</v>
      </c>
      <c r="C8544" s="64">
        <f t="shared" si="400"/>
        <v>43932.20416666667</v>
      </c>
      <c r="D8544">
        <f ca="1">_xlfn.IFNA(FORECAST(E8544,OFFSET('HvF table'!B$3:B$318,MATCH(E8544,'HvF table'!A$3:A$318,1)-1,0,2),OFFSET('HvF table'!A$3:A$318,MATCH(E8544,'HvF table'!A$3:A$318,1)-1,0,2)),0)</f>
        <v>181.56051218509441</v>
      </c>
      <c r="E8544">
        <v>23.05</v>
      </c>
      <c r="F8544" s="64">
        <f t="shared" si="401"/>
        <v>43932.20416666667</v>
      </c>
      <c r="G8544">
        <f ca="1">_xlfn.IFNA(FORECAST(E8544,OFFSET('HvF table'!E$3:E$319,MATCH(E8544,'HvF table'!D$3:D$319,1)-1,0,2),OFFSET('HvF table'!D$3:D$319,MATCH(E8544,'HvF table'!D$3:D$319,1)-1,0,2)),0)</f>
        <v>123.27008586694558</v>
      </c>
      <c r="H8544" t="s">
        <v>75</v>
      </c>
      <c r="I8544">
        <f t="shared" ca="1" si="399"/>
        <v>123.27008586694558</v>
      </c>
      <c r="J8544" t="s">
        <v>75</v>
      </c>
    </row>
    <row r="8545" spans="1:10" x14ac:dyDescent="0.25">
      <c r="A8545" s="65">
        <v>43932</v>
      </c>
      <c r="B8545" s="66">
        <v>0.20486111111111113</v>
      </c>
      <c r="C8545" s="64">
        <f t="shared" si="400"/>
        <v>43932.204861111109</v>
      </c>
      <c r="D8545">
        <f ca="1">_xlfn.IFNA(FORECAST(E8545,OFFSET('HvF table'!B$3:B$318,MATCH(E8545,'HvF table'!A$3:A$318,1)-1,0,2),OFFSET('HvF table'!A$3:A$318,MATCH(E8545,'HvF table'!A$3:A$318,1)-1,0,2)),0)</f>
        <v>181.39132589843717</v>
      </c>
      <c r="E8545">
        <v>23.04</v>
      </c>
      <c r="F8545" s="64">
        <f t="shared" si="401"/>
        <v>43932.204861111109</v>
      </c>
      <c r="G8545">
        <f ca="1">_xlfn.IFNA(FORECAST(E8545,OFFSET('HvF table'!E$3:E$319,MATCH(E8545,'HvF table'!D$3:D$319,1)-1,0,2),OFFSET('HvF table'!D$3:D$319,MATCH(E8545,'HvF table'!D$3:D$319,1)-1,0,2)),0)</f>
        <v>123.12860054745101</v>
      </c>
      <c r="H8545" t="s">
        <v>75</v>
      </c>
      <c r="I8545">
        <f t="shared" ca="1" si="399"/>
        <v>123.12860054745101</v>
      </c>
      <c r="J8545" t="s">
        <v>75</v>
      </c>
    </row>
    <row r="8546" spans="1:10" x14ac:dyDescent="0.25">
      <c r="A8546" s="65">
        <v>43932</v>
      </c>
      <c r="B8546" s="66">
        <v>0.20555555555555557</v>
      </c>
      <c r="C8546" s="64">
        <f t="shared" si="400"/>
        <v>43932.205555555556</v>
      </c>
      <c r="D8546">
        <f ca="1">_xlfn.IFNA(FORECAST(E8546,OFFSET('HvF table'!B$3:B$318,MATCH(E8546,'HvF table'!A$3:A$318,1)-1,0,2),OFFSET('HvF table'!A$3:A$318,MATCH(E8546,'HvF table'!A$3:A$318,1)-1,0,2)),0)</f>
        <v>182.57562990503783</v>
      </c>
      <c r="E8546">
        <v>23.11</v>
      </c>
      <c r="F8546" s="64">
        <f t="shared" si="401"/>
        <v>43932.205555555556</v>
      </c>
      <c r="G8546">
        <f ca="1">_xlfn.IFNA(FORECAST(E8546,OFFSET('HvF table'!E$3:E$319,MATCH(E8546,'HvF table'!D$3:D$319,1)-1,0,2),OFFSET('HvF table'!D$3:D$319,MATCH(E8546,'HvF table'!D$3:D$319,1)-1,0,2)),0)</f>
        <v>124.119617564056</v>
      </c>
      <c r="H8546" t="s">
        <v>75</v>
      </c>
      <c r="I8546">
        <f t="shared" ca="1" si="399"/>
        <v>124.119617564056</v>
      </c>
      <c r="J8546" t="s">
        <v>75</v>
      </c>
    </row>
    <row r="8547" spans="1:10" x14ac:dyDescent="0.25">
      <c r="A8547" s="65">
        <v>43932</v>
      </c>
      <c r="B8547" s="66">
        <v>0.20625000000000002</v>
      </c>
      <c r="C8547" s="64">
        <f t="shared" si="400"/>
        <v>43932.206250000003</v>
      </c>
      <c r="D8547">
        <f ca="1">_xlfn.IFNA(FORECAST(E8547,OFFSET('HvF table'!B$3:B$318,MATCH(E8547,'HvF table'!A$3:A$318,1)-1,0,2),OFFSET('HvF table'!A$3:A$318,MATCH(E8547,'HvF table'!A$3:A$318,1)-1,0,2)),0)</f>
        <v>181.39132589843717</v>
      </c>
      <c r="E8547">
        <v>23.04</v>
      </c>
      <c r="F8547" s="64">
        <f t="shared" si="401"/>
        <v>43932.206250000003</v>
      </c>
      <c r="G8547">
        <f ca="1">_xlfn.IFNA(FORECAST(E8547,OFFSET('HvF table'!E$3:E$319,MATCH(E8547,'HvF table'!D$3:D$319,1)-1,0,2),OFFSET('HvF table'!D$3:D$319,MATCH(E8547,'HvF table'!D$3:D$319,1)-1,0,2)),0)</f>
        <v>123.12860054745101</v>
      </c>
      <c r="H8547" t="s">
        <v>75</v>
      </c>
      <c r="I8547">
        <f t="shared" ca="1" si="399"/>
        <v>123.12860054745101</v>
      </c>
      <c r="J8547" t="s">
        <v>75</v>
      </c>
    </row>
    <row r="8548" spans="1:10" x14ac:dyDescent="0.25">
      <c r="A8548" s="65">
        <v>43932</v>
      </c>
      <c r="B8548" s="66">
        <v>0.20694444444444446</v>
      </c>
      <c r="C8548" s="64">
        <f t="shared" si="400"/>
        <v>43932.206944444442</v>
      </c>
      <c r="D8548">
        <f ca="1">_xlfn.IFNA(FORECAST(E8548,OFFSET('HvF table'!B$3:B$318,MATCH(E8548,'HvF table'!A$3:A$318,1)-1,0,2),OFFSET('HvF table'!A$3:A$318,MATCH(E8548,'HvF table'!A$3:A$318,1)-1,0,2)),0)</f>
        <v>179.36968215163904</v>
      </c>
      <c r="E8548">
        <v>22.92</v>
      </c>
      <c r="F8548" s="64">
        <f t="shared" si="401"/>
        <v>43932.206944444442</v>
      </c>
      <c r="G8548">
        <f ca="1">_xlfn.IFNA(FORECAST(E8548,OFFSET('HvF table'!E$3:E$319,MATCH(E8548,'HvF table'!D$3:D$319,1)-1,0,2),OFFSET('HvF table'!D$3:D$319,MATCH(E8548,'HvF table'!D$3:D$319,1)-1,0,2)),0)</f>
        <v>121.43886549303295</v>
      </c>
      <c r="H8548" t="s">
        <v>75</v>
      </c>
      <c r="I8548">
        <f t="shared" ca="1" si="399"/>
        <v>121.43886549303295</v>
      </c>
      <c r="J8548" t="s">
        <v>75</v>
      </c>
    </row>
    <row r="8549" spans="1:10" x14ac:dyDescent="0.25">
      <c r="A8549" s="65">
        <v>43932</v>
      </c>
      <c r="B8549" s="66">
        <v>0.2076388888888889</v>
      </c>
      <c r="C8549" s="64">
        <f t="shared" si="400"/>
        <v>43932.207638888889</v>
      </c>
      <c r="D8549">
        <f ca="1">_xlfn.IFNA(FORECAST(E8549,OFFSET('HvF table'!B$3:B$318,MATCH(E8549,'HvF table'!A$3:A$318,1)-1,0,2),OFFSET('HvF table'!A$3:A$318,MATCH(E8549,'HvF table'!A$3:A$318,1)-1,0,2)),0)</f>
        <v>178.86894865530081</v>
      </c>
      <c r="E8549">
        <v>22.89</v>
      </c>
      <c r="F8549" s="64">
        <f t="shared" si="401"/>
        <v>43932.207638888889</v>
      </c>
      <c r="G8549">
        <f ca="1">_xlfn.IFNA(FORECAST(E8549,OFFSET('HvF table'!E$3:E$319,MATCH(E8549,'HvF table'!D$3:D$319,1)-1,0,2),OFFSET('HvF table'!D$3:D$319,MATCH(E8549,'HvF table'!D$3:D$319,1)-1,0,2)),0)</f>
        <v>121.0165974517796</v>
      </c>
      <c r="H8549" t="s">
        <v>75</v>
      </c>
      <c r="I8549">
        <f t="shared" ca="1" si="399"/>
        <v>121.0165974517796</v>
      </c>
      <c r="J8549" t="s">
        <v>75</v>
      </c>
    </row>
    <row r="8550" spans="1:10" x14ac:dyDescent="0.25">
      <c r="A8550" s="65">
        <v>43932</v>
      </c>
      <c r="B8550" s="66">
        <v>0.20833333333333334</v>
      </c>
      <c r="C8550" s="64">
        <f t="shared" si="400"/>
        <v>43932.208333333336</v>
      </c>
      <c r="D8550">
        <f ca="1">_xlfn.IFNA(FORECAST(E8550,OFFSET('HvF table'!B$3:B$318,MATCH(E8550,'HvF table'!A$3:A$318,1)-1,0,2),OFFSET('HvF table'!A$3:A$318,MATCH(E8550,'HvF table'!A$3:A$318,1)-1,0,2)),0)</f>
        <v>177.8674816626243</v>
      </c>
      <c r="E8550">
        <v>22.83</v>
      </c>
      <c r="F8550" s="64">
        <f t="shared" si="401"/>
        <v>43932.208333333336</v>
      </c>
      <c r="G8550">
        <f ca="1">_xlfn.IFNA(FORECAST(E8550,OFFSET('HvF table'!E$3:E$319,MATCH(E8550,'HvF table'!D$3:D$319,1)-1,0,2),OFFSET('HvF table'!D$3:D$319,MATCH(E8550,'HvF table'!D$3:D$319,1)-1,0,2)),0)</f>
        <v>120.17630720838139</v>
      </c>
      <c r="H8550" t="s">
        <v>75</v>
      </c>
      <c r="I8550">
        <f t="shared" ca="1" si="399"/>
        <v>120.17630720838139</v>
      </c>
      <c r="J8550" t="s">
        <v>75</v>
      </c>
    </row>
    <row r="8551" spans="1:10" x14ac:dyDescent="0.25">
      <c r="A8551" s="65">
        <v>43932</v>
      </c>
      <c r="B8551" s="66">
        <v>0.20902777777777778</v>
      </c>
      <c r="C8551" s="64">
        <f t="shared" si="400"/>
        <v>43932.209027777775</v>
      </c>
      <c r="D8551">
        <f ca="1">_xlfn.IFNA(FORECAST(E8551,OFFSET('HvF table'!B$3:B$318,MATCH(E8551,'HvF table'!A$3:A$318,1)-1,0,2),OFFSET('HvF table'!A$3:A$318,MATCH(E8551,'HvF table'!A$3:A$318,1)-1,0,2)),0)</f>
        <v>174.36928657800843</v>
      </c>
      <c r="E8551">
        <v>22.62</v>
      </c>
      <c r="F8551" s="64">
        <f t="shared" si="401"/>
        <v>43932.209027777775</v>
      </c>
      <c r="G8551">
        <f ca="1">_xlfn.IFNA(FORECAST(E8551,OFFSET('HvF table'!E$3:E$319,MATCH(E8551,'HvF table'!D$3:D$319,1)-1,0,2),OFFSET('HvF table'!D$3:D$319,MATCH(E8551,'HvF table'!D$3:D$319,1)-1,0,2)),0)</f>
        <v>117.26100455092882</v>
      </c>
      <c r="H8551" t="s">
        <v>75</v>
      </c>
      <c r="I8551">
        <f t="shared" ca="1" si="399"/>
        <v>117.26100455092882</v>
      </c>
      <c r="J8551" t="s">
        <v>75</v>
      </c>
    </row>
    <row r="8552" spans="1:10" x14ac:dyDescent="0.25">
      <c r="A8552" s="65">
        <v>43932</v>
      </c>
      <c r="B8552" s="66">
        <v>0.20972222222222223</v>
      </c>
      <c r="C8552" s="64">
        <f t="shared" si="400"/>
        <v>43932.209722222222</v>
      </c>
      <c r="D8552">
        <f ca="1">_xlfn.IFNA(FORECAST(E8552,OFFSET('HvF table'!B$3:B$318,MATCH(E8552,'HvF table'!A$3:A$318,1)-1,0,2),OFFSET('HvF table'!A$3:A$318,MATCH(E8552,'HvF table'!A$3:A$318,1)-1,0,2)),0)</f>
        <v>175.02999185004109</v>
      </c>
      <c r="E8552">
        <v>22.66</v>
      </c>
      <c r="F8552" s="64">
        <f t="shared" si="401"/>
        <v>43932.209722222222</v>
      </c>
      <c r="G8552">
        <f ca="1">_xlfn.IFNA(FORECAST(E8552,OFFSET('HvF table'!E$3:E$319,MATCH(E8552,'HvF table'!D$3:D$319,1)-1,0,2),OFFSET('HvF table'!D$3:D$319,MATCH(E8552,'HvF table'!D$3:D$319,1)-1,0,2)),0)</f>
        <v>117.80988227286156</v>
      </c>
      <c r="H8552" t="s">
        <v>75</v>
      </c>
      <c r="I8552">
        <f t="shared" ca="1" si="399"/>
        <v>117.80988227286156</v>
      </c>
      <c r="J8552" t="s">
        <v>75</v>
      </c>
    </row>
    <row r="8553" spans="1:10" x14ac:dyDescent="0.25">
      <c r="A8553" s="65">
        <v>43932</v>
      </c>
      <c r="B8553" s="66">
        <v>0.21041666666666667</v>
      </c>
      <c r="C8553" s="64">
        <f t="shared" si="400"/>
        <v>43932.210416666669</v>
      </c>
      <c r="D8553">
        <f ca="1">_xlfn.IFNA(FORECAST(E8553,OFFSET('HvF table'!B$3:B$318,MATCH(E8553,'HvF table'!A$3:A$318,1)-1,0,2),OFFSET('HvF table'!A$3:A$318,MATCH(E8553,'HvF table'!A$3:A$318,1)-1,0,2)),0)</f>
        <v>178.20130399351649</v>
      </c>
      <c r="E8553">
        <v>22.85</v>
      </c>
      <c r="F8553" s="64">
        <f t="shared" si="401"/>
        <v>43932.210416666669</v>
      </c>
      <c r="G8553">
        <f ca="1">_xlfn.IFNA(FORECAST(E8553,OFFSET('HvF table'!E$3:E$319,MATCH(E8553,'HvF table'!D$3:D$319,1)-1,0,2),OFFSET('HvF table'!D$3:D$319,MATCH(E8553,'HvF table'!D$3:D$319,1)-1,0,2)),0)</f>
        <v>120.45637558446856</v>
      </c>
      <c r="H8553" t="s">
        <v>75</v>
      </c>
      <c r="I8553">
        <f t="shared" ca="1" si="399"/>
        <v>120.45637558446856</v>
      </c>
      <c r="J8553" t="s">
        <v>75</v>
      </c>
    </row>
    <row r="8554" spans="1:10" x14ac:dyDescent="0.25">
      <c r="A8554" s="65">
        <v>43932</v>
      </c>
      <c r="B8554" s="66">
        <v>0.21111111111111111</v>
      </c>
      <c r="C8554" s="64">
        <f t="shared" si="400"/>
        <v>43932.211111111108</v>
      </c>
      <c r="D8554">
        <f ca="1">_xlfn.IFNA(FORECAST(E8554,OFFSET('HvF table'!B$3:B$318,MATCH(E8554,'HvF table'!A$3:A$318,1)-1,0,2),OFFSET('HvF table'!A$3:A$318,MATCH(E8554,'HvF table'!A$3:A$318,1)-1,0,2)),0)</f>
        <v>174.20419185814143</v>
      </c>
      <c r="E8554">
        <v>22.61</v>
      </c>
      <c r="F8554" s="64">
        <f t="shared" si="401"/>
        <v>43932.211111111108</v>
      </c>
      <c r="G8554">
        <f ca="1">_xlfn.IFNA(FORECAST(E8554,OFFSET('HvF table'!E$3:E$319,MATCH(E8554,'HvF table'!D$3:D$319,1)-1,0,2),OFFSET('HvF table'!D$3:D$319,MATCH(E8554,'HvF table'!D$3:D$319,1)-1,0,2)),0)</f>
        <v>117.12378512044563</v>
      </c>
      <c r="H8554" t="s">
        <v>75</v>
      </c>
      <c r="I8554">
        <f t="shared" ca="1" si="399"/>
        <v>117.12378512044563</v>
      </c>
      <c r="J8554" t="s">
        <v>75</v>
      </c>
    </row>
    <row r="8555" spans="1:10" x14ac:dyDescent="0.25">
      <c r="A8555" s="65">
        <v>43932</v>
      </c>
      <c r="B8555" s="66">
        <v>0.21180555555555555</v>
      </c>
      <c r="C8555" s="64">
        <f t="shared" si="400"/>
        <v>43932.211805555555</v>
      </c>
      <c r="D8555">
        <f ca="1">_xlfn.IFNA(FORECAST(E8555,OFFSET('HvF table'!B$3:B$318,MATCH(E8555,'HvF table'!A$3:A$318,1)-1,0,2),OFFSET('HvF table'!A$3:A$318,MATCH(E8555,'HvF table'!A$3:A$318,1)-1,0,2)),0)</f>
        <v>179.36968215163904</v>
      </c>
      <c r="E8555">
        <v>22.92</v>
      </c>
      <c r="F8555" s="64">
        <f t="shared" si="401"/>
        <v>43932.211805555555</v>
      </c>
      <c r="G8555">
        <f ca="1">_xlfn.IFNA(FORECAST(E8555,OFFSET('HvF table'!E$3:E$319,MATCH(E8555,'HvF table'!D$3:D$319,1)-1,0,2),OFFSET('HvF table'!D$3:D$319,MATCH(E8555,'HvF table'!D$3:D$319,1)-1,0,2)),0)</f>
        <v>121.43886549303295</v>
      </c>
      <c r="H8555" t="s">
        <v>75</v>
      </c>
      <c r="I8555">
        <f t="shared" ca="1" si="399"/>
        <v>121.43886549303295</v>
      </c>
      <c r="J8555" t="s">
        <v>75</v>
      </c>
    </row>
    <row r="8556" spans="1:10" x14ac:dyDescent="0.25">
      <c r="A8556" s="65">
        <v>43932</v>
      </c>
      <c r="B8556" s="66">
        <v>0.21249999999999999</v>
      </c>
      <c r="C8556" s="64">
        <f t="shared" si="400"/>
        <v>43932.212500000001</v>
      </c>
      <c r="D8556">
        <f ca="1">_xlfn.IFNA(FORECAST(E8556,OFFSET('HvF table'!B$3:B$318,MATCH(E8556,'HvF table'!A$3:A$318,1)-1,0,2),OFFSET('HvF table'!A$3:A$318,MATCH(E8556,'HvF table'!A$3:A$318,1)-1,0,2)),0)</f>
        <v>177.8674816626243</v>
      </c>
      <c r="E8556">
        <v>22.83</v>
      </c>
      <c r="F8556" s="64">
        <f t="shared" si="401"/>
        <v>43932.212500000001</v>
      </c>
      <c r="G8556">
        <f ca="1">_xlfn.IFNA(FORECAST(E8556,OFFSET('HvF table'!E$3:E$319,MATCH(E8556,'HvF table'!D$3:D$319,1)-1,0,2),OFFSET('HvF table'!D$3:D$319,MATCH(E8556,'HvF table'!D$3:D$319,1)-1,0,2)),0)</f>
        <v>120.17630720838139</v>
      </c>
      <c r="H8556" t="s">
        <v>75</v>
      </c>
      <c r="I8556">
        <f t="shared" ca="1" si="399"/>
        <v>120.17630720838139</v>
      </c>
      <c r="J8556" t="s">
        <v>75</v>
      </c>
    </row>
    <row r="8557" spans="1:10" x14ac:dyDescent="0.25">
      <c r="A8557" s="65">
        <v>43932</v>
      </c>
      <c r="B8557" s="66">
        <v>0.21319444444444444</v>
      </c>
      <c r="C8557" s="64">
        <f t="shared" si="400"/>
        <v>43932.213194444441</v>
      </c>
      <c r="D8557">
        <f ca="1">_xlfn.IFNA(FORECAST(E8557,OFFSET('HvF table'!B$3:B$318,MATCH(E8557,'HvF table'!A$3:A$318,1)-1,0,2),OFFSET('HvF table'!A$3:A$318,MATCH(E8557,'HvF table'!A$3:A$318,1)-1,0,2)),0)</f>
        <v>175.8645476772715</v>
      </c>
      <c r="E8557">
        <v>22.71</v>
      </c>
      <c r="F8557" s="64">
        <f t="shared" si="401"/>
        <v>43932.213194444441</v>
      </c>
      <c r="G8557">
        <f ca="1">_xlfn.IFNA(FORECAST(E8557,OFFSET('HvF table'!E$3:E$319,MATCH(E8557,'HvF table'!D$3:D$319,1)-1,0,2),OFFSET('HvF table'!D$3:D$319,MATCH(E8557,'HvF table'!D$3:D$319,1)-1,0,2)),0)</f>
        <v>118.50357094714553</v>
      </c>
      <c r="H8557" t="s">
        <v>75</v>
      </c>
      <c r="I8557">
        <f t="shared" ca="1" si="399"/>
        <v>118.50357094714553</v>
      </c>
      <c r="J8557" t="s">
        <v>75</v>
      </c>
    </row>
    <row r="8558" spans="1:10" x14ac:dyDescent="0.25">
      <c r="A8558" s="65">
        <v>43932</v>
      </c>
      <c r="B8558" s="66">
        <v>0.21388888888888891</v>
      </c>
      <c r="C8558" s="64">
        <f t="shared" si="400"/>
        <v>43932.213888888888</v>
      </c>
      <c r="D8558">
        <f ca="1">_xlfn.IFNA(FORECAST(E8558,OFFSET('HvF table'!B$3:B$318,MATCH(E8558,'HvF table'!A$3:A$318,1)-1,0,2),OFFSET('HvF table'!A$3:A$318,MATCH(E8558,'HvF table'!A$3:A$318,1)-1,0,2)),0)</f>
        <v>176.8660146699479</v>
      </c>
      <c r="E8558">
        <v>22.77</v>
      </c>
      <c r="F8558" s="64">
        <f t="shared" si="401"/>
        <v>43932.213888888888</v>
      </c>
      <c r="G8558">
        <f ca="1">_xlfn.IFNA(FORECAST(E8558,OFFSET('HvF table'!E$3:E$319,MATCH(E8558,'HvF table'!D$3:D$319,1)-1,0,2),OFFSET('HvF table'!D$3:D$319,MATCH(E8558,'HvF table'!D$3:D$319,1)-1,0,2)),0)</f>
        <v>119.33948931450584</v>
      </c>
      <c r="H8558" t="s">
        <v>75</v>
      </c>
      <c r="I8558">
        <f t="shared" ca="1" si="399"/>
        <v>119.33948931450584</v>
      </c>
      <c r="J8558" t="s">
        <v>75</v>
      </c>
    </row>
    <row r="8559" spans="1:10" x14ac:dyDescent="0.25">
      <c r="A8559" s="65">
        <v>43932</v>
      </c>
      <c r="B8559" s="66">
        <v>0.21458333333333335</v>
      </c>
      <c r="C8559" s="64">
        <f t="shared" si="400"/>
        <v>43932.214583333334</v>
      </c>
      <c r="D8559">
        <f ca="1">_xlfn.IFNA(FORECAST(E8559,OFFSET('HvF table'!B$3:B$318,MATCH(E8559,'HvF table'!A$3:A$318,1)-1,0,2),OFFSET('HvF table'!A$3:A$318,MATCH(E8559,'HvF table'!A$3:A$318,1)-1,0,2)),0)</f>
        <v>176.36528117360967</v>
      </c>
      <c r="E8559">
        <v>22.74</v>
      </c>
      <c r="F8559" s="64">
        <f t="shared" si="401"/>
        <v>43932.214583333334</v>
      </c>
      <c r="G8559">
        <f ca="1">_xlfn.IFNA(FORECAST(E8559,OFFSET('HvF table'!E$3:E$319,MATCH(E8559,'HvF table'!D$3:D$319,1)-1,0,2),OFFSET('HvF table'!D$3:D$319,MATCH(E8559,'HvF table'!D$3:D$319,1)-1,0,2)),0)</f>
        <v>118.92153013085471</v>
      </c>
      <c r="H8559" t="s">
        <v>75</v>
      </c>
      <c r="I8559">
        <f t="shared" ca="1" si="399"/>
        <v>118.92153013085471</v>
      </c>
      <c r="J8559" t="s">
        <v>75</v>
      </c>
    </row>
    <row r="8560" spans="1:10" x14ac:dyDescent="0.25">
      <c r="A8560" s="65">
        <v>43932</v>
      </c>
      <c r="B8560" s="66">
        <v>0.21527777777777779</v>
      </c>
      <c r="C8560" s="64">
        <f t="shared" si="400"/>
        <v>43932.215277777781</v>
      </c>
      <c r="D8560">
        <f ca="1">_xlfn.IFNA(FORECAST(E8560,OFFSET('HvF table'!B$3:B$318,MATCH(E8560,'HvF table'!A$3:A$318,1)-1,0,2),OFFSET('HvF table'!A$3:A$318,MATCH(E8560,'HvF table'!A$3:A$318,1)-1,0,2)),0)</f>
        <v>176.53219233905577</v>
      </c>
      <c r="E8560">
        <v>22.75</v>
      </c>
      <c r="F8560" s="64">
        <f t="shared" si="401"/>
        <v>43932.215277777781</v>
      </c>
      <c r="G8560">
        <f ca="1">_xlfn.IFNA(FORECAST(E8560,OFFSET('HvF table'!E$3:E$319,MATCH(E8560,'HvF table'!D$3:D$319,1)-1,0,2),OFFSET('HvF table'!D$3:D$319,MATCH(E8560,'HvF table'!D$3:D$319,1)-1,0,2)),0)</f>
        <v>119.06084985874736</v>
      </c>
      <c r="H8560" t="s">
        <v>75</v>
      </c>
      <c r="I8560">
        <f t="shared" ca="1" si="399"/>
        <v>119.06084985874736</v>
      </c>
      <c r="J8560" t="s">
        <v>75</v>
      </c>
    </row>
    <row r="8561" spans="1:10" x14ac:dyDescent="0.25">
      <c r="A8561" s="65">
        <v>43932</v>
      </c>
      <c r="B8561" s="66">
        <v>0.21597222222222223</v>
      </c>
      <c r="C8561" s="64">
        <f t="shared" si="400"/>
        <v>43932.21597222222</v>
      </c>
      <c r="D8561">
        <f ca="1">_xlfn.IFNA(FORECAST(E8561,OFFSET('HvF table'!B$3:B$318,MATCH(E8561,'HvF table'!A$3:A$318,1)-1,0,2),OFFSET('HvF table'!A$3:A$318,MATCH(E8561,'HvF table'!A$3:A$318,1)-1,0,2)),0)</f>
        <v>176.53219233905577</v>
      </c>
      <c r="E8561">
        <v>22.75</v>
      </c>
      <c r="F8561" s="64">
        <f t="shared" si="401"/>
        <v>43932.21597222222</v>
      </c>
      <c r="G8561">
        <f ca="1">_xlfn.IFNA(FORECAST(E8561,OFFSET('HvF table'!E$3:E$319,MATCH(E8561,'HvF table'!D$3:D$319,1)-1,0,2),OFFSET('HvF table'!D$3:D$319,MATCH(E8561,'HvF table'!D$3:D$319,1)-1,0,2)),0)</f>
        <v>119.06084985874736</v>
      </c>
      <c r="H8561" t="s">
        <v>75</v>
      </c>
      <c r="I8561">
        <f t="shared" ca="1" si="399"/>
        <v>119.06084985874736</v>
      </c>
      <c r="J8561" t="s">
        <v>75</v>
      </c>
    </row>
    <row r="8562" spans="1:10" x14ac:dyDescent="0.25">
      <c r="A8562" s="65">
        <v>43932</v>
      </c>
      <c r="B8562" s="66">
        <v>0.21666666666666667</v>
      </c>
      <c r="C8562" s="64">
        <f t="shared" si="400"/>
        <v>43932.216666666667</v>
      </c>
      <c r="D8562">
        <f ca="1">_xlfn.IFNA(FORECAST(E8562,OFFSET('HvF table'!B$3:B$318,MATCH(E8562,'HvF table'!A$3:A$318,1)-1,0,2),OFFSET('HvF table'!A$3:A$318,MATCH(E8562,'HvF table'!A$3:A$318,1)-1,0,2)),0)</f>
        <v>177.032925835394</v>
      </c>
      <c r="E8562">
        <v>22.78</v>
      </c>
      <c r="F8562" s="64">
        <f t="shared" si="401"/>
        <v>43932.216666666667</v>
      </c>
      <c r="G8562">
        <f ca="1">_xlfn.IFNA(FORECAST(E8562,OFFSET('HvF table'!E$3:E$319,MATCH(E8562,'HvF table'!D$3:D$319,1)-1,0,2),OFFSET('HvF table'!D$3:D$319,MATCH(E8562,'HvF table'!D$3:D$319,1)-1,0,2)),0)</f>
        <v>119.47880904238514</v>
      </c>
      <c r="H8562" t="s">
        <v>75</v>
      </c>
      <c r="I8562">
        <f t="shared" ca="1" si="399"/>
        <v>119.47880904238514</v>
      </c>
      <c r="J8562" t="s">
        <v>75</v>
      </c>
    </row>
    <row r="8563" spans="1:10" x14ac:dyDescent="0.25">
      <c r="A8563" s="65">
        <v>43932</v>
      </c>
      <c r="B8563" s="66">
        <v>0.21736111111111112</v>
      </c>
      <c r="C8563" s="64">
        <f t="shared" si="400"/>
        <v>43932.217361111114</v>
      </c>
      <c r="D8563">
        <f ca="1">_xlfn.IFNA(FORECAST(E8563,OFFSET('HvF table'!B$3:B$318,MATCH(E8563,'HvF table'!A$3:A$318,1)-1,0,2),OFFSET('HvF table'!A$3:A$318,MATCH(E8563,'HvF table'!A$3:A$318,1)-1,0,2)),0)</f>
        <v>176.53219233905577</v>
      </c>
      <c r="E8563">
        <v>22.75</v>
      </c>
      <c r="F8563" s="64">
        <f t="shared" si="401"/>
        <v>43932.217361111114</v>
      </c>
      <c r="G8563">
        <f ca="1">_xlfn.IFNA(FORECAST(E8563,OFFSET('HvF table'!E$3:E$319,MATCH(E8563,'HvF table'!D$3:D$319,1)-1,0,2),OFFSET('HvF table'!D$3:D$319,MATCH(E8563,'HvF table'!D$3:D$319,1)-1,0,2)),0)</f>
        <v>119.06084985874736</v>
      </c>
      <c r="H8563" t="s">
        <v>75</v>
      </c>
      <c r="I8563">
        <f t="shared" ca="1" si="399"/>
        <v>119.06084985874736</v>
      </c>
      <c r="J8563" t="s">
        <v>75</v>
      </c>
    </row>
    <row r="8564" spans="1:10" x14ac:dyDescent="0.25">
      <c r="A8564" s="65">
        <v>43932</v>
      </c>
      <c r="B8564" s="66">
        <v>0.21805555555555556</v>
      </c>
      <c r="C8564" s="64">
        <f t="shared" si="400"/>
        <v>43932.218055555553</v>
      </c>
      <c r="D8564">
        <f ca="1">_xlfn.IFNA(FORECAST(E8564,OFFSET('HvF table'!B$3:B$318,MATCH(E8564,'HvF table'!A$3:A$318,1)-1,0,2),OFFSET('HvF table'!A$3:A$318,MATCH(E8564,'HvF table'!A$3:A$318,1)-1,0,2)),0)</f>
        <v>175.53072534637931</v>
      </c>
      <c r="E8564">
        <v>22.69</v>
      </c>
      <c r="F8564" s="64">
        <f t="shared" si="401"/>
        <v>43932.218055555553</v>
      </c>
      <c r="G8564">
        <f ca="1">_xlfn.IFNA(FORECAST(E8564,OFFSET('HvF table'!E$3:E$319,MATCH(E8564,'HvF table'!D$3:D$319,1)-1,0,2),OFFSET('HvF table'!D$3:D$319,MATCH(E8564,'HvF table'!D$3:D$319,1)-1,0,2)),0)</f>
        <v>118.22493149133942</v>
      </c>
      <c r="H8564" t="s">
        <v>75</v>
      </c>
      <c r="I8564">
        <f t="shared" ca="1" si="399"/>
        <v>118.22493149133942</v>
      </c>
      <c r="J8564" t="s">
        <v>75</v>
      </c>
    </row>
    <row r="8565" spans="1:10" x14ac:dyDescent="0.25">
      <c r="A8565" s="65">
        <v>43932</v>
      </c>
      <c r="B8565" s="66">
        <v>0.21875</v>
      </c>
      <c r="C8565" s="64">
        <f t="shared" si="400"/>
        <v>43932.21875</v>
      </c>
      <c r="D8565">
        <f ca="1">_xlfn.IFNA(FORECAST(E8565,OFFSET('HvF table'!B$3:B$318,MATCH(E8565,'HvF table'!A$3:A$318,1)-1,0,2),OFFSET('HvF table'!A$3:A$318,MATCH(E8565,'HvF table'!A$3:A$318,1)-1,0,2)),0)</f>
        <v>176.03145884271754</v>
      </c>
      <c r="E8565">
        <v>22.72</v>
      </c>
      <c r="F8565" s="64">
        <f t="shared" si="401"/>
        <v>43932.21875</v>
      </c>
      <c r="G8565">
        <f ca="1">_xlfn.IFNA(FORECAST(E8565,OFFSET('HvF table'!E$3:E$319,MATCH(E8565,'HvF table'!D$3:D$319,1)-1,0,2),OFFSET('HvF table'!D$3:D$319,MATCH(E8565,'HvF table'!D$3:D$319,1)-1,0,2)),0)</f>
        <v>118.64289067504859</v>
      </c>
      <c r="H8565" t="s">
        <v>75</v>
      </c>
      <c r="I8565">
        <f t="shared" ca="1" si="399"/>
        <v>118.64289067504859</v>
      </c>
      <c r="J8565" t="s">
        <v>75</v>
      </c>
    </row>
    <row r="8566" spans="1:10" x14ac:dyDescent="0.25">
      <c r="A8566" s="65">
        <v>43932</v>
      </c>
      <c r="B8566" s="66">
        <v>0.21944444444444444</v>
      </c>
      <c r="C8566" s="64">
        <f t="shared" si="400"/>
        <v>43932.219444444447</v>
      </c>
      <c r="D8566">
        <f ca="1">_xlfn.IFNA(FORECAST(E8566,OFFSET('HvF table'!B$3:B$318,MATCH(E8566,'HvF table'!A$3:A$318,1)-1,0,2),OFFSET('HvF table'!A$3:A$318,MATCH(E8566,'HvF table'!A$3:A$318,1)-1,0,2)),0)</f>
        <v>178.53512632440868</v>
      </c>
      <c r="E8566">
        <v>22.87</v>
      </c>
      <c r="F8566" s="64">
        <f t="shared" si="401"/>
        <v>43932.219444444447</v>
      </c>
      <c r="G8566">
        <f ca="1">_xlfn.IFNA(FORECAST(E8566,OFFSET('HvF table'!E$3:E$319,MATCH(E8566,'HvF table'!D$3:D$319,1)-1,0,2),OFFSET('HvF table'!D$3:D$319,MATCH(E8566,'HvF table'!D$3:D$319,1)-1,0,2)),0)</f>
        <v>120.73644396055568</v>
      </c>
      <c r="H8566" t="s">
        <v>75</v>
      </c>
      <c r="I8566">
        <f t="shared" ca="1" si="399"/>
        <v>120.73644396055568</v>
      </c>
      <c r="J8566" t="s">
        <v>75</v>
      </c>
    </row>
    <row r="8567" spans="1:10" x14ac:dyDescent="0.25">
      <c r="A8567" s="65">
        <v>43932</v>
      </c>
      <c r="B8567" s="66">
        <v>0.22013888888888888</v>
      </c>
      <c r="C8567" s="64">
        <f t="shared" si="400"/>
        <v>43932.220138888886</v>
      </c>
      <c r="D8567">
        <f ca="1">_xlfn.IFNA(FORECAST(E8567,OFFSET('HvF table'!B$3:B$318,MATCH(E8567,'HvF table'!A$3:A$318,1)-1,0,2),OFFSET('HvF table'!A$3:A$318,MATCH(E8567,'HvF table'!A$3:A$318,1)-1,0,2)),0)</f>
        <v>176.03145884271754</v>
      </c>
      <c r="E8567">
        <v>22.72</v>
      </c>
      <c r="F8567" s="64">
        <f t="shared" si="401"/>
        <v>43932.220138888886</v>
      </c>
      <c r="G8567">
        <f ca="1">_xlfn.IFNA(FORECAST(E8567,OFFSET('HvF table'!E$3:E$319,MATCH(E8567,'HvF table'!D$3:D$319,1)-1,0,2),OFFSET('HvF table'!D$3:D$319,MATCH(E8567,'HvF table'!D$3:D$319,1)-1,0,2)),0)</f>
        <v>118.64289067504859</v>
      </c>
      <c r="H8567" t="s">
        <v>75</v>
      </c>
      <c r="I8567">
        <f t="shared" ca="1" si="399"/>
        <v>118.64289067504859</v>
      </c>
      <c r="J8567" t="s">
        <v>75</v>
      </c>
    </row>
    <row r="8568" spans="1:10" x14ac:dyDescent="0.25">
      <c r="A8568" s="65">
        <v>43932</v>
      </c>
      <c r="B8568" s="66">
        <v>0.22083333333333333</v>
      </c>
      <c r="C8568" s="64">
        <f t="shared" si="400"/>
        <v>43932.220833333333</v>
      </c>
      <c r="D8568">
        <f ca="1">_xlfn.IFNA(FORECAST(E8568,OFFSET('HvF table'!B$3:B$318,MATCH(E8568,'HvF table'!A$3:A$318,1)-1,0,2),OFFSET('HvF table'!A$3:A$318,MATCH(E8568,'HvF table'!A$3:A$318,1)-1,0,2)),0)</f>
        <v>178.20130399351649</v>
      </c>
      <c r="E8568">
        <v>22.85</v>
      </c>
      <c r="F8568" s="64">
        <f t="shared" si="401"/>
        <v>43932.220833333333</v>
      </c>
      <c r="G8568">
        <f ca="1">_xlfn.IFNA(FORECAST(E8568,OFFSET('HvF table'!E$3:E$319,MATCH(E8568,'HvF table'!D$3:D$319,1)-1,0,2),OFFSET('HvF table'!D$3:D$319,MATCH(E8568,'HvF table'!D$3:D$319,1)-1,0,2)),0)</f>
        <v>120.45637558446856</v>
      </c>
      <c r="H8568" t="s">
        <v>75</v>
      </c>
      <c r="I8568">
        <f t="shared" ca="1" si="399"/>
        <v>120.45637558446856</v>
      </c>
      <c r="J8568" t="s">
        <v>75</v>
      </c>
    </row>
    <row r="8569" spans="1:10" x14ac:dyDescent="0.25">
      <c r="A8569" s="65">
        <v>43932</v>
      </c>
      <c r="B8569" s="66">
        <v>0.22152777777777777</v>
      </c>
      <c r="C8569" s="64">
        <f t="shared" si="400"/>
        <v>43932.22152777778</v>
      </c>
      <c r="D8569">
        <f ca="1">_xlfn.IFNA(FORECAST(E8569,OFFSET('HvF table'!B$3:B$318,MATCH(E8569,'HvF table'!A$3:A$318,1)-1,0,2),OFFSET('HvF table'!A$3:A$318,MATCH(E8569,'HvF table'!A$3:A$318,1)-1,0,2)),0)</f>
        <v>174.20419185814143</v>
      </c>
      <c r="E8569">
        <v>22.61</v>
      </c>
      <c r="F8569" s="64">
        <f t="shared" si="401"/>
        <v>43932.22152777778</v>
      </c>
      <c r="G8569">
        <f ca="1">_xlfn.IFNA(FORECAST(E8569,OFFSET('HvF table'!E$3:E$319,MATCH(E8569,'HvF table'!D$3:D$319,1)-1,0,2),OFFSET('HvF table'!D$3:D$319,MATCH(E8569,'HvF table'!D$3:D$319,1)-1,0,2)),0)</f>
        <v>117.12378512044563</v>
      </c>
      <c r="H8569" t="s">
        <v>75</v>
      </c>
      <c r="I8569">
        <f t="shared" ca="1" si="399"/>
        <v>117.12378512044563</v>
      </c>
      <c r="J8569" t="s">
        <v>75</v>
      </c>
    </row>
    <row r="8570" spans="1:10" x14ac:dyDescent="0.25">
      <c r="A8570" s="65">
        <v>43932</v>
      </c>
      <c r="B8570" s="66">
        <v>0.22222222222222221</v>
      </c>
      <c r="C8570" s="64">
        <f t="shared" si="400"/>
        <v>43932.222222222219</v>
      </c>
      <c r="D8570">
        <f ca="1">_xlfn.IFNA(FORECAST(E8570,OFFSET('HvF table'!B$3:B$318,MATCH(E8570,'HvF table'!A$3:A$318,1)-1,0,2),OFFSET('HvF table'!A$3:A$318,MATCH(E8570,'HvF table'!A$3:A$318,1)-1,0,2)),0)</f>
        <v>174.20419185814143</v>
      </c>
      <c r="E8570">
        <v>22.61</v>
      </c>
      <c r="F8570" s="64">
        <f t="shared" si="401"/>
        <v>43932.222222222219</v>
      </c>
      <c r="G8570">
        <f ca="1">_xlfn.IFNA(FORECAST(E8570,OFFSET('HvF table'!E$3:E$319,MATCH(E8570,'HvF table'!D$3:D$319,1)-1,0,2),OFFSET('HvF table'!D$3:D$319,MATCH(E8570,'HvF table'!D$3:D$319,1)-1,0,2)),0)</f>
        <v>117.12378512044563</v>
      </c>
      <c r="H8570" t="s">
        <v>75</v>
      </c>
      <c r="I8570">
        <f t="shared" ca="1" si="399"/>
        <v>117.12378512044563</v>
      </c>
      <c r="J8570" t="s">
        <v>75</v>
      </c>
    </row>
    <row r="8571" spans="1:10" x14ac:dyDescent="0.25">
      <c r="A8571" s="65">
        <v>43932</v>
      </c>
      <c r="B8571" s="66">
        <v>0.22291666666666665</v>
      </c>
      <c r="C8571" s="64">
        <f t="shared" si="400"/>
        <v>43932.222916666666</v>
      </c>
      <c r="D8571">
        <f ca="1">_xlfn.IFNA(FORECAST(E8571,OFFSET('HvF table'!B$3:B$318,MATCH(E8571,'HvF table'!A$3:A$318,1)-1,0,2),OFFSET('HvF table'!A$3:A$318,MATCH(E8571,'HvF table'!A$3:A$318,1)-1,0,2)),0)</f>
        <v>174.36928657800843</v>
      </c>
      <c r="E8571">
        <v>22.62</v>
      </c>
      <c r="F8571" s="64">
        <f t="shared" si="401"/>
        <v>43932.222916666666</v>
      </c>
      <c r="G8571">
        <f ca="1">_xlfn.IFNA(FORECAST(E8571,OFFSET('HvF table'!E$3:E$319,MATCH(E8571,'HvF table'!D$3:D$319,1)-1,0,2),OFFSET('HvF table'!D$3:D$319,MATCH(E8571,'HvF table'!D$3:D$319,1)-1,0,2)),0)</f>
        <v>117.26100455092882</v>
      </c>
      <c r="H8571" t="s">
        <v>75</v>
      </c>
      <c r="I8571">
        <f t="shared" ca="1" si="399"/>
        <v>117.26100455092882</v>
      </c>
      <c r="J8571" t="s">
        <v>75</v>
      </c>
    </row>
    <row r="8572" spans="1:10" x14ac:dyDescent="0.25">
      <c r="A8572" s="65">
        <v>43932</v>
      </c>
      <c r="B8572" s="66">
        <v>0.22361111111111109</v>
      </c>
      <c r="C8572" s="64">
        <f t="shared" si="400"/>
        <v>43932.223611111112</v>
      </c>
      <c r="D8572">
        <f ca="1">_xlfn.IFNA(FORECAST(E8572,OFFSET('HvF table'!B$3:B$318,MATCH(E8572,'HvF table'!A$3:A$318,1)-1,0,2),OFFSET('HvF table'!A$3:A$318,MATCH(E8572,'HvF table'!A$3:A$318,1)-1,0,2)),0)</f>
        <v>173.54381297867377</v>
      </c>
      <c r="E8572">
        <v>22.57</v>
      </c>
      <c r="F8572" s="64">
        <f t="shared" si="401"/>
        <v>43932.223611111112</v>
      </c>
      <c r="G8572">
        <f ca="1">_xlfn.IFNA(FORECAST(E8572,OFFSET('HvF table'!E$3:E$319,MATCH(E8572,'HvF table'!D$3:D$319,1)-1,0,2),OFFSET('HvF table'!D$3:D$319,MATCH(E8572,'HvF table'!D$3:D$319,1)-1,0,2)),0)</f>
        <v>116.57059173760439</v>
      </c>
      <c r="H8572" t="s">
        <v>75</v>
      </c>
      <c r="I8572">
        <f t="shared" ca="1" si="399"/>
        <v>116.57059173760439</v>
      </c>
      <c r="J8572" t="s">
        <v>75</v>
      </c>
    </row>
    <row r="8573" spans="1:10" x14ac:dyDescent="0.25">
      <c r="A8573" s="65">
        <v>43932</v>
      </c>
      <c r="B8573" s="66">
        <v>0.22430555555555556</v>
      </c>
      <c r="C8573" s="64">
        <f t="shared" si="400"/>
        <v>43932.224305555559</v>
      </c>
      <c r="D8573">
        <f ca="1">_xlfn.IFNA(FORECAST(E8573,OFFSET('HvF table'!B$3:B$318,MATCH(E8573,'HvF table'!A$3:A$318,1)-1,0,2),OFFSET('HvF table'!A$3:A$318,MATCH(E8573,'HvF table'!A$3:A$318,1)-1,0,2)),0)</f>
        <v>172.55324465947217</v>
      </c>
      <c r="E8573">
        <v>22.51</v>
      </c>
      <c r="F8573" s="64">
        <f t="shared" si="401"/>
        <v>43932.224305555559</v>
      </c>
      <c r="G8573">
        <f ca="1">_xlfn.IFNA(FORECAST(E8573,OFFSET('HvF table'!E$3:E$319,MATCH(E8573,'HvF table'!D$3:D$319,1)-1,0,2),OFFSET('HvF table'!D$3:D$319,MATCH(E8573,'HvF table'!D$3:D$319,1)-1,0,2)),0)</f>
        <v>115.74411230007246</v>
      </c>
      <c r="H8573" t="s">
        <v>75</v>
      </c>
      <c r="I8573">
        <f t="shared" ca="1" si="399"/>
        <v>115.74411230007246</v>
      </c>
      <c r="J8573" t="s">
        <v>75</v>
      </c>
    </row>
    <row r="8574" spans="1:10" x14ac:dyDescent="0.25">
      <c r="A8574" s="65">
        <v>43932</v>
      </c>
      <c r="B8574" s="66">
        <v>0.22500000000000001</v>
      </c>
      <c r="C8574" s="64">
        <f t="shared" si="400"/>
        <v>43932.224999999999</v>
      </c>
      <c r="D8574">
        <f ca="1">_xlfn.IFNA(FORECAST(E8574,OFFSET('HvF table'!B$3:B$318,MATCH(E8574,'HvF table'!A$3:A$318,1)-1,0,2),OFFSET('HvF table'!A$3:A$318,MATCH(E8574,'HvF table'!A$3:A$318,1)-1,0,2)),0)</f>
        <v>173.21362353893988</v>
      </c>
      <c r="E8574">
        <v>22.55</v>
      </c>
      <c r="F8574" s="64">
        <f t="shared" si="401"/>
        <v>43932.224999999999</v>
      </c>
      <c r="G8574">
        <f ca="1">_xlfn.IFNA(FORECAST(E8574,OFFSET('HvF table'!E$3:E$319,MATCH(E8574,'HvF table'!D$3:D$319,1)-1,0,2),OFFSET('HvF table'!D$3:D$319,MATCH(E8574,'HvF table'!D$3:D$319,1)-1,0,2)),0)</f>
        <v>116.29336669532159</v>
      </c>
      <c r="H8574" t="s">
        <v>75</v>
      </c>
      <c r="I8574">
        <f t="shared" ca="1" si="399"/>
        <v>116.29336669532159</v>
      </c>
      <c r="J8574" t="s">
        <v>75</v>
      </c>
    </row>
    <row r="8575" spans="1:10" x14ac:dyDescent="0.25">
      <c r="A8575" s="65">
        <v>43932</v>
      </c>
      <c r="B8575" s="66">
        <v>0.22569444444444445</v>
      </c>
      <c r="C8575" s="64">
        <f t="shared" si="400"/>
        <v>43932.225694444445</v>
      </c>
      <c r="D8575">
        <f ca="1">_xlfn.IFNA(FORECAST(E8575,OFFSET('HvF table'!B$3:B$318,MATCH(E8575,'HvF table'!A$3:A$318,1)-1,0,2),OFFSET('HvF table'!A$3:A$318,MATCH(E8575,'HvF table'!A$3:A$318,1)-1,0,2)),0)</f>
        <v>180.71458075180823</v>
      </c>
      <c r="E8575">
        <v>23</v>
      </c>
      <c r="F8575" s="64">
        <f t="shared" si="401"/>
        <v>43932.225694444445</v>
      </c>
      <c r="G8575">
        <f ca="1">_xlfn.IFNA(FORECAST(E8575,OFFSET('HvF table'!E$3:E$319,MATCH(E8575,'HvF table'!D$3:D$319,1)-1,0,2),OFFSET('HvF table'!D$3:D$319,MATCH(E8575,'HvF table'!D$3:D$319,1)-1,0,2)),0)</f>
        <v>122.56491360304722</v>
      </c>
      <c r="H8575" t="s">
        <v>75</v>
      </c>
      <c r="I8575">
        <f t="shared" ca="1" si="399"/>
        <v>122.56491360304722</v>
      </c>
      <c r="J8575" t="s">
        <v>75</v>
      </c>
    </row>
    <row r="8576" spans="1:10" x14ac:dyDescent="0.25">
      <c r="A8576" s="65">
        <v>43932</v>
      </c>
      <c r="B8576" s="66">
        <v>0.22638888888888889</v>
      </c>
      <c r="C8576" s="64">
        <f t="shared" si="400"/>
        <v>43932.226388888892</v>
      </c>
      <c r="D8576">
        <f ca="1">_xlfn.IFNA(FORECAST(E8576,OFFSET('HvF table'!B$3:B$318,MATCH(E8576,'HvF table'!A$3:A$318,1)-1,0,2),OFFSET('HvF table'!A$3:A$318,MATCH(E8576,'HvF table'!A$3:A$318,1)-1,0,2)),0)</f>
        <v>172.0579604998714</v>
      </c>
      <c r="E8576">
        <v>22.48</v>
      </c>
      <c r="F8576" s="64">
        <f t="shared" si="401"/>
        <v>43932.226388888892</v>
      </c>
      <c r="G8576">
        <f ca="1">_xlfn.IFNA(FORECAST(E8576,OFFSET('HvF table'!E$3:E$319,MATCH(E8576,'HvF table'!D$3:D$319,1)-1,0,2),OFFSET('HvF table'!D$3:D$319,MATCH(E8576,'HvF table'!D$3:D$319,1)-1,0,2)),0)</f>
        <v>115.33655011101013</v>
      </c>
      <c r="H8576" t="s">
        <v>75</v>
      </c>
      <c r="I8576">
        <f t="shared" ca="1" si="399"/>
        <v>115.33655011101013</v>
      </c>
      <c r="J8576" t="s">
        <v>75</v>
      </c>
    </row>
    <row r="8577" spans="1:10" x14ac:dyDescent="0.25">
      <c r="A8577" s="65">
        <v>43932</v>
      </c>
      <c r="B8577" s="66">
        <v>0.22708333333333333</v>
      </c>
      <c r="C8577" s="64">
        <f t="shared" si="400"/>
        <v>43932.227083333331</v>
      </c>
      <c r="D8577">
        <f ca="1">_xlfn.IFNA(FORECAST(E8577,OFFSET('HvF table'!B$3:B$318,MATCH(E8577,'HvF table'!A$3:A$318,1)-1,0,2),OFFSET('HvF table'!A$3:A$318,MATCH(E8577,'HvF table'!A$3:A$318,1)-1,0,2)),0)</f>
        <v>172.55324465947217</v>
      </c>
      <c r="E8577">
        <v>22.51</v>
      </c>
      <c r="F8577" s="64">
        <f t="shared" si="401"/>
        <v>43932.227083333331</v>
      </c>
      <c r="G8577">
        <f ca="1">_xlfn.IFNA(FORECAST(E8577,OFFSET('HvF table'!E$3:E$319,MATCH(E8577,'HvF table'!D$3:D$319,1)-1,0,2),OFFSET('HvF table'!D$3:D$319,MATCH(E8577,'HvF table'!D$3:D$319,1)-1,0,2)),0)</f>
        <v>115.74411230007246</v>
      </c>
      <c r="H8577" t="s">
        <v>75</v>
      </c>
      <c r="I8577">
        <f t="shared" ca="1" si="399"/>
        <v>115.74411230007246</v>
      </c>
      <c r="J8577" t="s">
        <v>75</v>
      </c>
    </row>
    <row r="8578" spans="1:10" x14ac:dyDescent="0.25">
      <c r="A8578" s="65">
        <v>43932</v>
      </c>
      <c r="B8578" s="66">
        <v>0.22777777777777777</v>
      </c>
      <c r="C8578" s="64">
        <f t="shared" si="400"/>
        <v>43932.227777777778</v>
      </c>
      <c r="D8578">
        <f ca="1">_xlfn.IFNA(FORECAST(E8578,OFFSET('HvF table'!B$3:B$318,MATCH(E8578,'HvF table'!A$3:A$318,1)-1,0,2),OFFSET('HvF table'!A$3:A$318,MATCH(E8578,'HvF table'!A$3:A$318,1)-1,0,2)),0)</f>
        <v>173.54381297867377</v>
      </c>
      <c r="E8578">
        <v>22.57</v>
      </c>
      <c r="F8578" s="64">
        <f t="shared" si="401"/>
        <v>43932.227777777778</v>
      </c>
      <c r="G8578">
        <f ca="1">_xlfn.IFNA(FORECAST(E8578,OFFSET('HvF table'!E$3:E$319,MATCH(E8578,'HvF table'!D$3:D$319,1)-1,0,2),OFFSET('HvF table'!D$3:D$319,MATCH(E8578,'HvF table'!D$3:D$319,1)-1,0,2)),0)</f>
        <v>116.57059173760439</v>
      </c>
      <c r="H8578" t="s">
        <v>75</v>
      </c>
      <c r="I8578">
        <f t="shared" ref="I8578:I8641" ca="1" si="402">IF(H8578="G",G8578,IF(H8578="B",0))</f>
        <v>116.57059173760439</v>
      </c>
      <c r="J8578" t="s">
        <v>75</v>
      </c>
    </row>
    <row r="8579" spans="1:10" x14ac:dyDescent="0.25">
      <c r="A8579" s="65">
        <v>43932</v>
      </c>
      <c r="B8579" s="66">
        <v>0.22847222222222222</v>
      </c>
      <c r="C8579" s="64">
        <f t="shared" ref="C8579:C8642" si="403">A8579+B8579</f>
        <v>43932.228472222225</v>
      </c>
      <c r="D8579">
        <f ca="1">_xlfn.IFNA(FORECAST(E8579,OFFSET('HvF table'!B$3:B$318,MATCH(E8579,'HvF table'!A$3:A$318,1)-1,0,2),OFFSET('HvF table'!A$3:A$318,MATCH(E8579,'HvF table'!A$3:A$318,1)-1,0,2)),0)</f>
        <v>173.04852881907294</v>
      </c>
      <c r="E8579">
        <v>22.54</v>
      </c>
      <c r="F8579" s="64">
        <f t="shared" ref="F8579:F8642" si="404">C8579</f>
        <v>43932.228472222225</v>
      </c>
      <c r="G8579">
        <f ca="1">_xlfn.IFNA(FORECAST(E8579,OFFSET('HvF table'!E$3:E$319,MATCH(E8579,'HvF table'!D$3:D$319,1)-1,0,2),OFFSET('HvF table'!D$3:D$319,MATCH(E8579,'HvF table'!D$3:D$319,1)-1,0,2)),0)</f>
        <v>116.15475417418014</v>
      </c>
      <c r="H8579" t="s">
        <v>75</v>
      </c>
      <c r="I8579">
        <f t="shared" ca="1" si="402"/>
        <v>116.15475417418014</v>
      </c>
      <c r="J8579" t="s">
        <v>75</v>
      </c>
    </row>
    <row r="8580" spans="1:10" x14ac:dyDescent="0.25">
      <c r="A8580" s="65">
        <v>43932</v>
      </c>
      <c r="B8580" s="66">
        <v>0.22916666666666666</v>
      </c>
      <c r="C8580" s="64">
        <f t="shared" si="403"/>
        <v>43932.229166666664</v>
      </c>
      <c r="D8580">
        <f ca="1">_xlfn.IFNA(FORECAST(E8580,OFFSET('HvF table'!B$3:B$318,MATCH(E8580,'HvF table'!A$3:A$318,1)-1,0,2),OFFSET('HvF table'!A$3:A$318,MATCH(E8580,'HvF table'!A$3:A$318,1)-1,0,2)),0)</f>
        <v>173.37871825880677</v>
      </c>
      <c r="E8580">
        <v>22.56</v>
      </c>
      <c r="F8580" s="64">
        <f t="shared" si="404"/>
        <v>43932.229166666664</v>
      </c>
      <c r="G8580">
        <f ca="1">_xlfn.IFNA(FORECAST(E8580,OFFSET('HvF table'!E$3:E$319,MATCH(E8580,'HvF table'!D$3:D$319,1)-1,0,2),OFFSET('HvF table'!D$3:D$319,MATCH(E8580,'HvF table'!D$3:D$319,1)-1,0,2)),0)</f>
        <v>116.43197921646293</v>
      </c>
      <c r="H8580" t="s">
        <v>75</v>
      </c>
      <c r="I8580">
        <f t="shared" ca="1" si="402"/>
        <v>116.43197921646293</v>
      </c>
      <c r="J8580" t="s">
        <v>75</v>
      </c>
    </row>
    <row r="8581" spans="1:10" x14ac:dyDescent="0.25">
      <c r="A8581" s="65">
        <v>43932</v>
      </c>
      <c r="B8581" s="66">
        <v>0.2298611111111111</v>
      </c>
      <c r="C8581" s="64">
        <f t="shared" si="403"/>
        <v>43932.229861111111</v>
      </c>
      <c r="D8581">
        <f ca="1">_xlfn.IFNA(FORECAST(E8581,OFFSET('HvF table'!B$3:B$318,MATCH(E8581,'HvF table'!A$3:A$318,1)-1,0,2),OFFSET('HvF table'!A$3:A$318,MATCH(E8581,'HvF table'!A$3:A$318,1)-1,0,2)),0)</f>
        <v>173.21362353893988</v>
      </c>
      <c r="E8581">
        <v>22.55</v>
      </c>
      <c r="F8581" s="64">
        <f t="shared" si="404"/>
        <v>43932.229861111111</v>
      </c>
      <c r="G8581">
        <f ca="1">_xlfn.IFNA(FORECAST(E8581,OFFSET('HvF table'!E$3:E$319,MATCH(E8581,'HvF table'!D$3:D$319,1)-1,0,2),OFFSET('HvF table'!D$3:D$319,MATCH(E8581,'HvF table'!D$3:D$319,1)-1,0,2)),0)</f>
        <v>116.29336669532159</v>
      </c>
      <c r="H8581" t="s">
        <v>75</v>
      </c>
      <c r="I8581">
        <f t="shared" ca="1" si="402"/>
        <v>116.29336669532159</v>
      </c>
      <c r="J8581" t="s">
        <v>75</v>
      </c>
    </row>
    <row r="8582" spans="1:10" x14ac:dyDescent="0.25">
      <c r="A8582" s="65">
        <v>43932</v>
      </c>
      <c r="B8582" s="66">
        <v>0.23055555555555554</v>
      </c>
      <c r="C8582" s="64">
        <f t="shared" si="403"/>
        <v>43932.230555555558</v>
      </c>
      <c r="D8582">
        <f ca="1">_xlfn.IFNA(FORECAST(E8582,OFFSET('HvF table'!B$3:B$318,MATCH(E8582,'HvF table'!A$3:A$318,1)-1,0,2),OFFSET('HvF table'!A$3:A$318,MATCH(E8582,'HvF table'!A$3:A$318,1)-1,0,2)),0)</f>
        <v>178.03439282807039</v>
      </c>
      <c r="E8582">
        <v>22.84</v>
      </c>
      <c r="F8582" s="64">
        <f t="shared" si="404"/>
        <v>43932.230555555558</v>
      </c>
      <c r="G8582">
        <f ca="1">_xlfn.IFNA(FORECAST(E8582,OFFSET('HvF table'!E$3:E$319,MATCH(E8582,'HvF table'!D$3:D$319,1)-1,0,2),OFFSET('HvF table'!D$3:D$319,MATCH(E8582,'HvF table'!D$3:D$319,1)-1,0,2)),0)</f>
        <v>120.316341396425</v>
      </c>
      <c r="H8582" t="s">
        <v>75</v>
      </c>
      <c r="I8582">
        <f t="shared" ca="1" si="402"/>
        <v>120.316341396425</v>
      </c>
      <c r="J8582" t="s">
        <v>75</v>
      </c>
    </row>
    <row r="8583" spans="1:10" x14ac:dyDescent="0.25">
      <c r="A8583" s="65">
        <v>43932</v>
      </c>
      <c r="B8583" s="66">
        <v>0.23124999999999998</v>
      </c>
      <c r="C8583" s="64">
        <f t="shared" si="403"/>
        <v>43932.231249999997</v>
      </c>
      <c r="D8583">
        <f ca="1">_xlfn.IFNA(FORECAST(E8583,OFFSET('HvF table'!B$3:B$318,MATCH(E8583,'HvF table'!A$3:A$318,1)-1,0,2),OFFSET('HvF table'!A$3:A$318,MATCH(E8583,'HvF table'!A$3:A$318,1)-1,0,2)),0)</f>
        <v>171.0673921806698</v>
      </c>
      <c r="E8583">
        <v>22.42</v>
      </c>
      <c r="F8583" s="64">
        <f t="shared" si="404"/>
        <v>43932.231249999997</v>
      </c>
      <c r="G8583">
        <f ca="1">_xlfn.IFNA(FORECAST(E8583,OFFSET('HvF table'!E$3:E$319,MATCH(E8583,'HvF table'!D$3:D$319,1)-1,0,2),OFFSET('HvF table'!D$3:D$319,MATCH(E8583,'HvF table'!D$3:D$319,1)-1,0,2)),0)</f>
        <v>114.53076376740017</v>
      </c>
      <c r="H8583" t="s">
        <v>75</v>
      </c>
      <c r="I8583">
        <f t="shared" ca="1" si="402"/>
        <v>114.53076376740017</v>
      </c>
      <c r="J8583" t="s">
        <v>75</v>
      </c>
    </row>
    <row r="8584" spans="1:10" x14ac:dyDescent="0.25">
      <c r="A8584" s="65">
        <v>43932</v>
      </c>
      <c r="B8584" s="66">
        <v>0.23194444444444443</v>
      </c>
      <c r="C8584" s="64">
        <f t="shared" si="403"/>
        <v>43932.231944444444</v>
      </c>
      <c r="D8584">
        <f ca="1">_xlfn.IFNA(FORECAST(E8584,OFFSET('HvF table'!B$3:B$318,MATCH(E8584,'HvF table'!A$3:A$318,1)-1,0,2),OFFSET('HvF table'!A$3:A$318,MATCH(E8584,'HvF table'!A$3:A$318,1)-1,0,2)),0)</f>
        <v>173.37871825880677</v>
      </c>
      <c r="E8584">
        <v>22.56</v>
      </c>
      <c r="F8584" s="64">
        <f t="shared" si="404"/>
        <v>43932.231944444444</v>
      </c>
      <c r="G8584">
        <f ca="1">_xlfn.IFNA(FORECAST(E8584,OFFSET('HvF table'!E$3:E$319,MATCH(E8584,'HvF table'!D$3:D$319,1)-1,0,2),OFFSET('HvF table'!D$3:D$319,MATCH(E8584,'HvF table'!D$3:D$319,1)-1,0,2)),0)</f>
        <v>116.43197921646293</v>
      </c>
      <c r="H8584" t="s">
        <v>75</v>
      </c>
      <c r="I8584">
        <f t="shared" ca="1" si="402"/>
        <v>116.43197921646293</v>
      </c>
      <c r="J8584" t="s">
        <v>75</v>
      </c>
    </row>
    <row r="8585" spans="1:10" x14ac:dyDescent="0.25">
      <c r="A8585" s="65">
        <v>43932</v>
      </c>
      <c r="B8585" s="66">
        <v>0.23263888888888887</v>
      </c>
      <c r="C8585" s="64">
        <f t="shared" si="403"/>
        <v>43932.232638888891</v>
      </c>
      <c r="D8585">
        <f ca="1">_xlfn.IFNA(FORECAST(E8585,OFFSET('HvF table'!B$3:B$318,MATCH(E8585,'HvF table'!A$3:A$318,1)-1,0,2),OFFSET('HvF table'!A$3:A$318,MATCH(E8585,'HvF table'!A$3:A$318,1)-1,0,2)),0)</f>
        <v>166.49976190488388</v>
      </c>
      <c r="E8585">
        <v>22.14</v>
      </c>
      <c r="F8585" s="64">
        <f t="shared" si="404"/>
        <v>43932.232638888891</v>
      </c>
      <c r="G8585">
        <f ca="1">_xlfn.IFNA(FORECAST(E8585,OFFSET('HvF table'!E$3:E$319,MATCH(E8585,'HvF table'!D$3:D$319,1)-1,0,2),OFFSET('HvF table'!D$3:D$319,MATCH(E8585,'HvF table'!D$3:D$319,1)-1,0,2)),0)</f>
        <v>110.81265654904956</v>
      </c>
      <c r="H8585" t="s">
        <v>75</v>
      </c>
      <c r="I8585">
        <f t="shared" ca="1" si="402"/>
        <v>110.81265654904956</v>
      </c>
      <c r="J8585" t="s">
        <v>75</v>
      </c>
    </row>
    <row r="8586" spans="1:10" x14ac:dyDescent="0.25">
      <c r="A8586" s="65">
        <v>43932</v>
      </c>
      <c r="B8586" s="66">
        <v>0.23333333333333331</v>
      </c>
      <c r="C8586" s="64">
        <f t="shared" si="403"/>
        <v>43932.23333333333</v>
      </c>
      <c r="D8586">
        <f ca="1">_xlfn.IFNA(FORECAST(E8586,OFFSET('HvF table'!B$3:B$318,MATCH(E8586,'HvF table'!A$3:A$318,1)-1,0,2),OFFSET('HvF table'!A$3:A$318,MATCH(E8586,'HvF table'!A$3:A$318,1)-1,0,2)),0)</f>
        <v>168.28769841282036</v>
      </c>
      <c r="E8586">
        <v>22.25</v>
      </c>
      <c r="F8586" s="64">
        <f t="shared" si="404"/>
        <v>43932.23333333333</v>
      </c>
      <c r="G8586">
        <f ca="1">_xlfn.IFNA(FORECAST(E8586,OFFSET('HvF table'!E$3:E$319,MATCH(E8586,'HvF table'!D$3:D$319,1)-1,0,2),OFFSET('HvF table'!D$3:D$319,MATCH(E8586,'HvF table'!D$3:D$319,1)-1,0,2)),0)</f>
        <v>112.27118653158493</v>
      </c>
      <c r="H8586" t="s">
        <v>75</v>
      </c>
      <c r="I8586">
        <f t="shared" ca="1" si="402"/>
        <v>112.27118653158493</v>
      </c>
      <c r="J8586" t="s">
        <v>75</v>
      </c>
    </row>
    <row r="8587" spans="1:10" x14ac:dyDescent="0.25">
      <c r="A8587" s="65">
        <v>43932</v>
      </c>
      <c r="B8587" s="66">
        <v>0.23402777777777781</v>
      </c>
      <c r="C8587" s="64">
        <f t="shared" si="403"/>
        <v>43932.234027777777</v>
      </c>
      <c r="D8587">
        <f ca="1">_xlfn.IFNA(FORECAST(E8587,OFFSET('HvF table'!B$3:B$318,MATCH(E8587,'HvF table'!A$3:A$318,1)-1,0,2),OFFSET('HvF table'!A$3:A$318,MATCH(E8587,'HvF table'!A$3:A$318,1)-1,0,2)),0)</f>
        <v>171.0673921806698</v>
      </c>
      <c r="E8587">
        <v>22.42</v>
      </c>
      <c r="F8587" s="64">
        <f t="shared" si="404"/>
        <v>43932.234027777777</v>
      </c>
      <c r="G8587">
        <f ca="1">_xlfn.IFNA(FORECAST(E8587,OFFSET('HvF table'!E$3:E$319,MATCH(E8587,'HvF table'!D$3:D$319,1)-1,0,2),OFFSET('HvF table'!D$3:D$319,MATCH(E8587,'HvF table'!D$3:D$319,1)-1,0,2)),0)</f>
        <v>114.53076376740017</v>
      </c>
      <c r="H8587" t="s">
        <v>75</v>
      </c>
      <c r="I8587">
        <f t="shared" ca="1" si="402"/>
        <v>114.53076376740017</v>
      </c>
      <c r="J8587" t="s">
        <v>75</v>
      </c>
    </row>
    <row r="8588" spans="1:10" x14ac:dyDescent="0.25">
      <c r="A8588" s="65">
        <v>43932</v>
      </c>
      <c r="B8588" s="66">
        <v>0.23472222222222219</v>
      </c>
      <c r="C8588" s="64">
        <f t="shared" si="403"/>
        <v>43932.234722222223</v>
      </c>
      <c r="D8588">
        <f ca="1">_xlfn.IFNA(FORECAST(E8588,OFFSET('HvF table'!B$3:B$318,MATCH(E8588,'HvF table'!A$3:A$318,1)-1,0,2),OFFSET('HvF table'!A$3:A$318,MATCH(E8588,'HvF table'!A$3:A$318,1)-1,0,2)),0)</f>
        <v>162.7902859382034</v>
      </c>
      <c r="E8588">
        <v>21.91</v>
      </c>
      <c r="F8588" s="64">
        <f t="shared" si="404"/>
        <v>43932.234722222223</v>
      </c>
      <c r="G8588">
        <f ca="1">_xlfn.IFNA(FORECAST(E8588,OFFSET('HvF table'!E$3:E$319,MATCH(E8588,'HvF table'!D$3:D$319,1)-1,0,2),OFFSET('HvF table'!D$3:D$319,MATCH(E8588,'HvF table'!D$3:D$319,1)-1,0,2)),0)</f>
        <v>107.80079320149537</v>
      </c>
      <c r="H8588" t="s">
        <v>75</v>
      </c>
      <c r="I8588">
        <f t="shared" ca="1" si="402"/>
        <v>107.80079320149537</v>
      </c>
      <c r="J8588" t="s">
        <v>75</v>
      </c>
    </row>
    <row r="8589" spans="1:10" x14ac:dyDescent="0.25">
      <c r="A8589" s="65">
        <v>43932</v>
      </c>
      <c r="B8589" s="66">
        <v>0.23541666666666669</v>
      </c>
      <c r="C8589" s="64">
        <f t="shared" si="403"/>
        <v>43932.23541666667</v>
      </c>
      <c r="D8589">
        <f ca="1">_xlfn.IFNA(FORECAST(E8589,OFFSET('HvF table'!B$3:B$318,MATCH(E8589,'HvF table'!A$3:A$318,1)-1,0,2),OFFSET('HvF table'!A$3:A$318,MATCH(E8589,'HvF table'!A$3:A$318,1)-1,0,2)),0)</f>
        <v>167.31246031758229</v>
      </c>
      <c r="E8589">
        <v>22.19</v>
      </c>
      <c r="F8589" s="64">
        <f t="shared" si="404"/>
        <v>43932.23541666667</v>
      </c>
      <c r="G8589">
        <f ca="1">_xlfn.IFNA(FORECAST(E8589,OFFSET('HvF table'!E$3:E$319,MATCH(E8589,'HvF table'!D$3:D$319,1)-1,0,2),OFFSET('HvF table'!D$3:D$319,MATCH(E8589,'HvF table'!D$3:D$319,1)-1,0,2)),0)</f>
        <v>111.47453028632219</v>
      </c>
      <c r="H8589" t="s">
        <v>75</v>
      </c>
      <c r="I8589">
        <f t="shared" ca="1" si="402"/>
        <v>111.47453028632219</v>
      </c>
      <c r="J8589" t="s">
        <v>75</v>
      </c>
    </row>
    <row r="8590" spans="1:10" x14ac:dyDescent="0.25">
      <c r="A8590" s="65">
        <v>43932</v>
      </c>
      <c r="B8590" s="66">
        <v>0.23611111111111113</v>
      </c>
      <c r="C8590" s="64">
        <f t="shared" si="403"/>
        <v>43932.236111111109</v>
      </c>
      <c r="D8590">
        <f ca="1">_xlfn.IFNA(FORECAST(E8590,OFFSET('HvF table'!B$3:B$318,MATCH(E8590,'HvF table'!A$3:A$318,1)-1,0,2),OFFSET('HvF table'!A$3:A$318,MATCH(E8590,'HvF table'!A$3:A$318,1)-1,0,2)),0)</f>
        <v>169.26293650805843</v>
      </c>
      <c r="E8590">
        <v>22.31</v>
      </c>
      <c r="F8590" s="64">
        <f t="shared" si="404"/>
        <v>43932.236111111109</v>
      </c>
      <c r="G8590">
        <f ca="1">_xlfn.IFNA(FORECAST(E8590,OFFSET('HvF table'!E$3:E$319,MATCH(E8590,'HvF table'!D$3:D$319,1)-1,0,2),OFFSET('HvF table'!D$3:D$319,MATCH(E8590,'HvF table'!D$3:D$319,1)-1,0,2)),0)</f>
        <v>113.07006426683063</v>
      </c>
      <c r="H8590" t="s">
        <v>75</v>
      </c>
      <c r="I8590">
        <f t="shared" ca="1" si="402"/>
        <v>113.07006426683063</v>
      </c>
      <c r="J8590" t="s">
        <v>75</v>
      </c>
    </row>
    <row r="8591" spans="1:10" x14ac:dyDescent="0.25">
      <c r="A8591" s="65">
        <v>43932</v>
      </c>
      <c r="B8591" s="66">
        <v>0.23680555555555557</v>
      </c>
      <c r="C8591" s="64">
        <f t="shared" si="403"/>
        <v>43932.236805555556</v>
      </c>
      <c r="D8591">
        <f ca="1">_xlfn.IFNA(FORECAST(E8591,OFFSET('HvF table'!B$3:B$318,MATCH(E8591,'HvF table'!A$3:A$318,1)-1,0,2),OFFSET('HvF table'!A$3:A$318,MATCH(E8591,'HvF table'!A$3:A$318,1)-1,0,2)),0)</f>
        <v>168.45023809536008</v>
      </c>
      <c r="E8591">
        <v>22.26</v>
      </c>
      <c r="F8591" s="64">
        <f t="shared" si="404"/>
        <v>43932.236805555556</v>
      </c>
      <c r="G8591">
        <f ca="1">_xlfn.IFNA(FORECAST(E8591,OFFSET('HvF table'!E$3:E$319,MATCH(E8591,'HvF table'!D$3:D$319,1)-1,0,2),OFFSET('HvF table'!D$3:D$319,MATCH(E8591,'HvF table'!D$3:D$319,1)-1,0,2)),0)</f>
        <v>112.40438978360902</v>
      </c>
      <c r="H8591" t="s">
        <v>75</v>
      </c>
      <c r="I8591">
        <f t="shared" ca="1" si="402"/>
        <v>112.40438978360902</v>
      </c>
      <c r="J8591" t="s">
        <v>75</v>
      </c>
    </row>
    <row r="8592" spans="1:10" x14ac:dyDescent="0.25">
      <c r="A8592" s="65">
        <v>43932</v>
      </c>
      <c r="B8592" s="66">
        <v>0.23750000000000002</v>
      </c>
      <c r="C8592" s="64">
        <f t="shared" si="403"/>
        <v>43932.237500000003</v>
      </c>
      <c r="D8592">
        <f ca="1">_xlfn.IFNA(FORECAST(E8592,OFFSET('HvF table'!B$3:B$318,MATCH(E8592,'HvF table'!A$3:A$318,1)-1,0,2),OFFSET('HvF table'!A$3:A$318,MATCH(E8592,'HvF table'!A$3:A$318,1)-1,0,2)),0)</f>
        <v>168.93785714297911</v>
      </c>
      <c r="E8592">
        <v>22.29</v>
      </c>
      <c r="F8592" s="64">
        <f t="shared" si="404"/>
        <v>43932.237500000003</v>
      </c>
      <c r="G8592">
        <f ca="1">_xlfn.IFNA(FORECAST(E8592,OFFSET('HvF table'!E$3:E$319,MATCH(E8592,'HvF table'!D$3:D$319,1)-1,0,2),OFFSET('HvF table'!D$3:D$319,MATCH(E8592,'HvF table'!D$3:D$319,1)-1,0,2)),0)</f>
        <v>112.80399953968112</v>
      </c>
      <c r="H8592" t="s">
        <v>75</v>
      </c>
      <c r="I8592">
        <f t="shared" ca="1" si="402"/>
        <v>112.80399953968112</v>
      </c>
      <c r="J8592" t="s">
        <v>75</v>
      </c>
    </row>
    <row r="8593" spans="1:10" x14ac:dyDescent="0.25">
      <c r="A8593" s="65">
        <v>43932</v>
      </c>
      <c r="B8593" s="66">
        <v>0.23819444444444446</v>
      </c>
      <c r="C8593" s="64">
        <f t="shared" si="403"/>
        <v>43932.238194444442</v>
      </c>
      <c r="D8593">
        <f ca="1">_xlfn.IFNA(FORECAST(E8593,OFFSET('HvF table'!B$3:B$318,MATCH(E8593,'HvF table'!A$3:A$318,1)-1,0,2),OFFSET('HvF table'!A$3:A$318,MATCH(E8593,'HvF table'!A$3:A$318,1)-1,0,2)),0)</f>
        <v>169.26293650805843</v>
      </c>
      <c r="E8593">
        <v>22.31</v>
      </c>
      <c r="F8593" s="64">
        <f t="shared" si="404"/>
        <v>43932.238194444442</v>
      </c>
      <c r="G8593">
        <f ca="1">_xlfn.IFNA(FORECAST(E8593,OFFSET('HvF table'!E$3:E$319,MATCH(E8593,'HvF table'!D$3:D$319,1)-1,0,2),OFFSET('HvF table'!D$3:D$319,MATCH(E8593,'HvF table'!D$3:D$319,1)-1,0,2)),0)</f>
        <v>113.07006426683063</v>
      </c>
      <c r="H8593" t="s">
        <v>75</v>
      </c>
      <c r="I8593">
        <f t="shared" ca="1" si="402"/>
        <v>113.07006426683063</v>
      </c>
      <c r="J8593" t="s">
        <v>75</v>
      </c>
    </row>
    <row r="8594" spans="1:10" x14ac:dyDescent="0.25">
      <c r="A8594" s="65">
        <v>43932</v>
      </c>
      <c r="B8594" s="66">
        <v>0.2388888888888889</v>
      </c>
      <c r="C8594" s="64">
        <f t="shared" si="403"/>
        <v>43932.238888888889</v>
      </c>
      <c r="D8594">
        <f ca="1">_xlfn.IFNA(FORECAST(E8594,OFFSET('HvF table'!B$3:B$318,MATCH(E8594,'HvF table'!A$3:A$318,1)-1,0,2),OFFSET('HvF table'!A$3:A$318,MATCH(E8594,'HvF table'!A$3:A$318,1)-1,0,2)),0)</f>
        <v>167.63753968266167</v>
      </c>
      <c r="E8594">
        <v>22.21</v>
      </c>
      <c r="F8594" s="64">
        <f t="shared" si="404"/>
        <v>43932.238888888889</v>
      </c>
      <c r="G8594">
        <f ca="1">_xlfn.IFNA(FORECAST(E8594,OFFSET('HvF table'!E$3:E$319,MATCH(E8594,'HvF table'!D$3:D$319,1)-1,0,2),OFFSET('HvF table'!D$3:D$319,MATCH(E8594,'HvF table'!D$3:D$319,1)-1,0,2)),0)</f>
        <v>111.73964355492097</v>
      </c>
      <c r="H8594" t="s">
        <v>75</v>
      </c>
      <c r="I8594">
        <f t="shared" ca="1" si="402"/>
        <v>111.73964355492097</v>
      </c>
      <c r="J8594" t="s">
        <v>75</v>
      </c>
    </row>
    <row r="8595" spans="1:10" x14ac:dyDescent="0.25">
      <c r="A8595" s="65">
        <v>43932</v>
      </c>
      <c r="B8595" s="66">
        <v>0.23958333333333334</v>
      </c>
      <c r="C8595" s="64">
        <f t="shared" si="403"/>
        <v>43932.239583333336</v>
      </c>
      <c r="D8595">
        <f ca="1">_xlfn.IFNA(FORECAST(E8595,OFFSET('HvF table'!B$3:B$318,MATCH(E8595,'HvF table'!A$3:A$318,1)-1,0,2),OFFSET('HvF table'!A$3:A$318,MATCH(E8595,'HvF table'!A$3:A$318,1)-1,0,2)),0)</f>
        <v>167.31246031758229</v>
      </c>
      <c r="E8595">
        <v>22.19</v>
      </c>
      <c r="F8595" s="64">
        <f t="shared" si="404"/>
        <v>43932.239583333336</v>
      </c>
      <c r="G8595">
        <f ca="1">_xlfn.IFNA(FORECAST(E8595,OFFSET('HvF table'!E$3:E$319,MATCH(E8595,'HvF table'!D$3:D$319,1)-1,0,2),OFFSET('HvF table'!D$3:D$319,MATCH(E8595,'HvF table'!D$3:D$319,1)-1,0,2)),0)</f>
        <v>111.47453028632219</v>
      </c>
      <c r="H8595" t="s">
        <v>75</v>
      </c>
      <c r="I8595">
        <f t="shared" ca="1" si="402"/>
        <v>111.47453028632219</v>
      </c>
      <c r="J8595" t="s">
        <v>75</v>
      </c>
    </row>
    <row r="8596" spans="1:10" x14ac:dyDescent="0.25">
      <c r="A8596" s="65">
        <v>43932</v>
      </c>
      <c r="B8596" s="66">
        <v>0.24027777777777778</v>
      </c>
      <c r="C8596" s="64">
        <f t="shared" si="403"/>
        <v>43932.240277777775</v>
      </c>
      <c r="D8596">
        <f ca="1">_xlfn.IFNA(FORECAST(E8596,OFFSET('HvF table'!B$3:B$318,MATCH(E8596,'HvF table'!A$3:A$318,1)-1,0,2),OFFSET('HvF table'!A$3:A$318,MATCH(E8596,'HvF table'!A$3:A$318,1)-1,0,2)),0)</f>
        <v>167.47500000012195</v>
      </c>
      <c r="E8596">
        <v>22.2</v>
      </c>
      <c r="F8596" s="64">
        <f t="shared" si="404"/>
        <v>43932.240277777775</v>
      </c>
      <c r="G8596">
        <f ca="1">_xlfn.IFNA(FORECAST(E8596,OFFSET('HvF table'!E$3:E$319,MATCH(E8596,'HvF table'!D$3:D$319,1)-1,0,2),OFFSET('HvF table'!D$3:D$319,MATCH(E8596,'HvF table'!D$3:D$319,1)-1,0,2)),0)</f>
        <v>111.60708692062155</v>
      </c>
      <c r="H8596" t="s">
        <v>75</v>
      </c>
      <c r="I8596">
        <f t="shared" ca="1" si="402"/>
        <v>111.60708692062155</v>
      </c>
      <c r="J8596" t="s">
        <v>75</v>
      </c>
    </row>
    <row r="8597" spans="1:10" x14ac:dyDescent="0.25">
      <c r="A8597" s="65">
        <v>43932</v>
      </c>
      <c r="B8597" s="66">
        <v>0.24097222222222223</v>
      </c>
      <c r="C8597" s="64">
        <f t="shared" si="403"/>
        <v>43932.240972222222</v>
      </c>
      <c r="D8597">
        <f ca="1">_xlfn.IFNA(FORECAST(E8597,OFFSET('HvF table'!B$3:B$318,MATCH(E8597,'HvF table'!A$3:A$318,1)-1,0,2),OFFSET('HvF table'!A$3:A$318,MATCH(E8597,'HvF table'!A$3:A$318,1)-1,0,2)),0)</f>
        <v>166.98738095250292</v>
      </c>
      <c r="E8597">
        <v>22.17</v>
      </c>
      <c r="F8597" s="64">
        <f t="shared" si="404"/>
        <v>43932.240972222222</v>
      </c>
      <c r="G8597">
        <f ca="1">_xlfn.IFNA(FORECAST(E8597,OFFSET('HvF table'!E$3:E$319,MATCH(E8597,'HvF table'!D$3:D$319,1)-1,0,2),OFFSET('HvF table'!D$3:D$319,MATCH(E8597,'HvF table'!D$3:D$319,1)-1,0,2)),0)</f>
        <v>111.20941701772335</v>
      </c>
      <c r="H8597" t="s">
        <v>75</v>
      </c>
      <c r="I8597">
        <f t="shared" ca="1" si="402"/>
        <v>111.20941701772335</v>
      </c>
      <c r="J8597" t="s">
        <v>75</v>
      </c>
    </row>
    <row r="8598" spans="1:10" x14ac:dyDescent="0.25">
      <c r="A8598" s="65">
        <v>43932</v>
      </c>
      <c r="B8598" s="66">
        <v>0.24166666666666667</v>
      </c>
      <c r="C8598" s="64">
        <f t="shared" si="403"/>
        <v>43932.241666666669</v>
      </c>
      <c r="D8598">
        <f ca="1">_xlfn.IFNA(FORECAST(E8598,OFFSET('HvF table'!B$3:B$318,MATCH(E8598,'HvF table'!A$3:A$318,1)-1,0,2),OFFSET('HvF table'!A$3:A$318,MATCH(E8598,'HvF table'!A$3:A$318,1)-1,0,2)),0)</f>
        <v>165.03690476202672</v>
      </c>
      <c r="E8598">
        <v>22.05</v>
      </c>
      <c r="F8598" s="64">
        <f t="shared" si="404"/>
        <v>43932.241666666669</v>
      </c>
      <c r="G8598">
        <f ca="1">_xlfn.IFNA(FORECAST(E8598,OFFSET('HvF table'!E$3:E$319,MATCH(E8598,'HvF table'!D$3:D$319,1)-1,0,2),OFFSET('HvF table'!D$3:D$319,MATCH(E8598,'HvF table'!D$3:D$319,1)-1,0,2)),0)</f>
        <v>109.62899476389913</v>
      </c>
      <c r="H8598" t="s">
        <v>75</v>
      </c>
      <c r="I8598">
        <f t="shared" ca="1" si="402"/>
        <v>109.62899476389913</v>
      </c>
      <c r="J8598" t="s">
        <v>75</v>
      </c>
    </row>
    <row r="8599" spans="1:10" x14ac:dyDescent="0.25">
      <c r="A8599" s="65">
        <v>43932</v>
      </c>
      <c r="B8599" s="66">
        <v>0.24236111111111111</v>
      </c>
      <c r="C8599" s="64">
        <f t="shared" si="403"/>
        <v>43932.242361111108</v>
      </c>
      <c r="D8599">
        <f ca="1">_xlfn.IFNA(FORECAST(E8599,OFFSET('HvF table'!B$3:B$318,MATCH(E8599,'HvF table'!A$3:A$318,1)-1,0,2),OFFSET('HvF table'!A$3:A$318,MATCH(E8599,'HvF table'!A$3:A$318,1)-1,0,2)),0)</f>
        <v>167.31246031758229</v>
      </c>
      <c r="E8599">
        <v>22.19</v>
      </c>
      <c r="F8599" s="64">
        <f t="shared" si="404"/>
        <v>43932.242361111108</v>
      </c>
      <c r="G8599">
        <f ca="1">_xlfn.IFNA(FORECAST(E8599,OFFSET('HvF table'!E$3:E$319,MATCH(E8599,'HvF table'!D$3:D$319,1)-1,0,2),OFFSET('HvF table'!D$3:D$319,MATCH(E8599,'HvF table'!D$3:D$319,1)-1,0,2)),0)</f>
        <v>111.47453028632219</v>
      </c>
      <c r="H8599" t="s">
        <v>75</v>
      </c>
      <c r="I8599">
        <f t="shared" ca="1" si="402"/>
        <v>111.47453028632219</v>
      </c>
      <c r="J8599" t="s">
        <v>75</v>
      </c>
    </row>
    <row r="8600" spans="1:10" x14ac:dyDescent="0.25">
      <c r="A8600" s="65">
        <v>43932</v>
      </c>
      <c r="B8600" s="66">
        <v>0.24305555555555555</v>
      </c>
      <c r="C8600" s="64">
        <f t="shared" si="403"/>
        <v>43932.243055555555</v>
      </c>
      <c r="D8600">
        <f ca="1">_xlfn.IFNA(FORECAST(E8600,OFFSET('HvF table'!B$3:B$318,MATCH(E8600,'HvF table'!A$3:A$318,1)-1,0,2),OFFSET('HvF table'!A$3:A$318,MATCH(E8600,'HvF table'!A$3:A$318,1)-1,0,2)),0)</f>
        <v>167.47500000012195</v>
      </c>
      <c r="E8600">
        <v>22.2</v>
      </c>
      <c r="F8600" s="64">
        <f t="shared" si="404"/>
        <v>43932.243055555555</v>
      </c>
      <c r="G8600">
        <f ca="1">_xlfn.IFNA(FORECAST(E8600,OFFSET('HvF table'!E$3:E$319,MATCH(E8600,'HvF table'!D$3:D$319,1)-1,0,2),OFFSET('HvF table'!D$3:D$319,MATCH(E8600,'HvF table'!D$3:D$319,1)-1,0,2)),0)</f>
        <v>111.60708692062155</v>
      </c>
      <c r="H8600" t="s">
        <v>75</v>
      </c>
      <c r="I8600">
        <f t="shared" ca="1" si="402"/>
        <v>111.60708692062155</v>
      </c>
      <c r="J8600" t="s">
        <v>75</v>
      </c>
    </row>
    <row r="8601" spans="1:10" x14ac:dyDescent="0.25">
      <c r="A8601" s="65">
        <v>43932</v>
      </c>
      <c r="B8601" s="66">
        <v>0.24374999999999999</v>
      </c>
      <c r="C8601" s="64">
        <f t="shared" si="403"/>
        <v>43932.243750000001</v>
      </c>
      <c r="D8601">
        <f ca="1">_xlfn.IFNA(FORECAST(E8601,OFFSET('HvF table'!B$3:B$318,MATCH(E8601,'HvF table'!A$3:A$318,1)-1,0,2),OFFSET('HvF table'!A$3:A$318,MATCH(E8601,'HvF table'!A$3:A$318,1)-1,0,2)),0)</f>
        <v>165.03690476202672</v>
      </c>
      <c r="E8601">
        <v>22.05</v>
      </c>
      <c r="F8601" s="64">
        <f t="shared" si="404"/>
        <v>43932.243750000001</v>
      </c>
      <c r="G8601">
        <f ca="1">_xlfn.IFNA(FORECAST(E8601,OFFSET('HvF table'!E$3:E$319,MATCH(E8601,'HvF table'!D$3:D$319,1)-1,0,2),OFFSET('HvF table'!D$3:D$319,MATCH(E8601,'HvF table'!D$3:D$319,1)-1,0,2)),0)</f>
        <v>109.62899476389913</v>
      </c>
      <c r="H8601" t="s">
        <v>75</v>
      </c>
      <c r="I8601">
        <f t="shared" ca="1" si="402"/>
        <v>109.62899476389913</v>
      </c>
      <c r="J8601" t="s">
        <v>75</v>
      </c>
    </row>
    <row r="8602" spans="1:10" x14ac:dyDescent="0.25">
      <c r="A8602" s="65">
        <v>43932</v>
      </c>
      <c r="B8602" s="66">
        <v>0.24444444444444446</v>
      </c>
      <c r="C8602" s="64">
        <f t="shared" si="403"/>
        <v>43932.244444444441</v>
      </c>
      <c r="D8602">
        <f ca="1">_xlfn.IFNA(FORECAST(E8602,OFFSET('HvF table'!B$3:B$318,MATCH(E8602,'HvF table'!A$3:A$318,1)-1,0,2),OFFSET('HvF table'!A$3:A$318,MATCH(E8602,'HvF table'!A$3:A$318,1)-1,0,2)),0)</f>
        <v>165.03690476202672</v>
      </c>
      <c r="E8602">
        <v>22.05</v>
      </c>
      <c r="F8602" s="64">
        <f t="shared" si="404"/>
        <v>43932.244444444441</v>
      </c>
      <c r="G8602">
        <f ca="1">_xlfn.IFNA(FORECAST(E8602,OFFSET('HvF table'!E$3:E$319,MATCH(E8602,'HvF table'!D$3:D$319,1)-1,0,2),OFFSET('HvF table'!D$3:D$319,MATCH(E8602,'HvF table'!D$3:D$319,1)-1,0,2)),0)</f>
        <v>109.62899476389913</v>
      </c>
      <c r="H8602" t="s">
        <v>75</v>
      </c>
      <c r="I8602">
        <f t="shared" ca="1" si="402"/>
        <v>109.62899476389913</v>
      </c>
      <c r="J8602" t="s">
        <v>75</v>
      </c>
    </row>
    <row r="8603" spans="1:10" x14ac:dyDescent="0.25">
      <c r="A8603" s="65">
        <v>43932</v>
      </c>
      <c r="B8603" s="66">
        <v>0.24513888888888888</v>
      </c>
      <c r="C8603" s="64">
        <f t="shared" si="403"/>
        <v>43932.245138888888</v>
      </c>
      <c r="D8603">
        <f ca="1">_xlfn.IFNA(FORECAST(E8603,OFFSET('HvF table'!B$3:B$318,MATCH(E8603,'HvF table'!A$3:A$318,1)-1,0,2),OFFSET('HvF table'!A$3:A$318,MATCH(E8603,'HvF table'!A$3:A$318,1)-1,0,2)),0)</f>
        <v>167.47500000012195</v>
      </c>
      <c r="E8603">
        <v>22.2</v>
      </c>
      <c r="F8603" s="64">
        <f t="shared" si="404"/>
        <v>43932.245138888888</v>
      </c>
      <c r="G8603">
        <f ca="1">_xlfn.IFNA(FORECAST(E8603,OFFSET('HvF table'!E$3:E$319,MATCH(E8603,'HvF table'!D$3:D$319,1)-1,0,2),OFFSET('HvF table'!D$3:D$319,MATCH(E8603,'HvF table'!D$3:D$319,1)-1,0,2)),0)</f>
        <v>111.60708692062155</v>
      </c>
      <c r="H8603" t="s">
        <v>75</v>
      </c>
      <c r="I8603">
        <f t="shared" ca="1" si="402"/>
        <v>111.60708692062155</v>
      </c>
      <c r="J8603" t="s">
        <v>75</v>
      </c>
    </row>
    <row r="8604" spans="1:10" x14ac:dyDescent="0.25">
      <c r="A8604" s="65">
        <v>43932</v>
      </c>
      <c r="B8604" s="66">
        <v>0.24583333333333335</v>
      </c>
      <c r="C8604" s="64">
        <f t="shared" si="403"/>
        <v>43932.245833333334</v>
      </c>
      <c r="D8604">
        <f ca="1">_xlfn.IFNA(FORECAST(E8604,OFFSET('HvF table'!B$3:B$318,MATCH(E8604,'HvF table'!A$3:A$318,1)-1,0,2),OFFSET('HvF table'!A$3:A$318,MATCH(E8604,'HvF table'!A$3:A$318,1)-1,0,2)),0)</f>
        <v>166.33722222234417</v>
      </c>
      <c r="E8604">
        <v>22.13</v>
      </c>
      <c r="F8604" s="64">
        <f t="shared" si="404"/>
        <v>43932.245833333334</v>
      </c>
      <c r="G8604">
        <f ca="1">_xlfn.IFNA(FORECAST(E8604,OFFSET('HvF table'!E$3:E$319,MATCH(E8604,'HvF table'!D$3:D$319,1)-1,0,2),OFFSET('HvF table'!D$3:D$319,MATCH(E8604,'HvF table'!D$3:D$319,1)-1,0,2)),0)</f>
        <v>110.68074028496176</v>
      </c>
      <c r="H8604" t="s">
        <v>75</v>
      </c>
      <c r="I8604">
        <f t="shared" ca="1" si="402"/>
        <v>110.68074028496176</v>
      </c>
      <c r="J8604" t="s">
        <v>75</v>
      </c>
    </row>
    <row r="8605" spans="1:10" x14ac:dyDescent="0.25">
      <c r="A8605" s="65">
        <v>43932</v>
      </c>
      <c r="B8605" s="66">
        <v>0.24652777777777779</v>
      </c>
      <c r="C8605" s="64">
        <f t="shared" si="403"/>
        <v>43932.246527777781</v>
      </c>
      <c r="D8605">
        <f ca="1">_xlfn.IFNA(FORECAST(E8605,OFFSET('HvF table'!B$3:B$318,MATCH(E8605,'HvF table'!A$3:A$318,1)-1,0,2),OFFSET('HvF table'!A$3:A$318,MATCH(E8605,'HvF table'!A$3:A$318,1)-1,0,2)),0)</f>
        <v>165.19944444456638</v>
      </c>
      <c r="E8605">
        <v>22.06</v>
      </c>
      <c r="F8605" s="64">
        <f t="shared" si="404"/>
        <v>43932.246527777781</v>
      </c>
      <c r="G8605">
        <f ca="1">_xlfn.IFNA(FORECAST(E8605,OFFSET('HvF table'!E$3:E$319,MATCH(E8605,'HvF table'!D$3:D$319,1)-1,0,2),OFFSET('HvF table'!D$3:D$319,MATCH(E8605,'HvF table'!D$3:D$319,1)-1,0,2)),0)</f>
        <v>109.75964867139743</v>
      </c>
      <c r="H8605" t="s">
        <v>75</v>
      </c>
      <c r="I8605">
        <f t="shared" ca="1" si="402"/>
        <v>109.75964867139743</v>
      </c>
      <c r="J8605" t="s">
        <v>75</v>
      </c>
    </row>
    <row r="8606" spans="1:10" x14ac:dyDescent="0.25">
      <c r="A8606" s="65">
        <v>43932</v>
      </c>
      <c r="B8606" s="66">
        <v>0.24722222222222223</v>
      </c>
      <c r="C8606" s="64">
        <f t="shared" si="403"/>
        <v>43932.24722222222</v>
      </c>
      <c r="D8606">
        <f ca="1">_xlfn.IFNA(FORECAST(E8606,OFFSET('HvF table'!B$3:B$318,MATCH(E8606,'HvF table'!A$3:A$318,1)-1,0,2),OFFSET('HvF table'!A$3:A$318,MATCH(E8606,'HvF table'!A$3:A$318,1)-1,0,2)),0)</f>
        <v>166.33722222234417</v>
      </c>
      <c r="E8606">
        <v>22.13</v>
      </c>
      <c r="F8606" s="64">
        <f t="shared" si="404"/>
        <v>43932.24722222222</v>
      </c>
      <c r="G8606">
        <f ca="1">_xlfn.IFNA(FORECAST(E8606,OFFSET('HvF table'!E$3:E$319,MATCH(E8606,'HvF table'!D$3:D$319,1)-1,0,2),OFFSET('HvF table'!D$3:D$319,MATCH(E8606,'HvF table'!D$3:D$319,1)-1,0,2)),0)</f>
        <v>110.68074028496176</v>
      </c>
      <c r="H8606" t="s">
        <v>75</v>
      </c>
      <c r="I8606">
        <f t="shared" ca="1" si="402"/>
        <v>110.68074028496176</v>
      </c>
      <c r="J8606" t="s">
        <v>75</v>
      </c>
    </row>
    <row r="8607" spans="1:10" x14ac:dyDescent="0.25">
      <c r="A8607" s="65">
        <v>43932</v>
      </c>
      <c r="B8607" s="66">
        <v>0.24791666666666667</v>
      </c>
      <c r="C8607" s="64">
        <f t="shared" si="403"/>
        <v>43932.247916666667</v>
      </c>
      <c r="D8607">
        <f ca="1">_xlfn.IFNA(FORECAST(E8607,OFFSET('HvF table'!B$3:B$318,MATCH(E8607,'HvF table'!A$3:A$318,1)-1,0,2),OFFSET('HvF table'!A$3:A$318,MATCH(E8607,'HvF table'!A$3:A$318,1)-1,0,2)),0)</f>
        <v>164.39467293391584</v>
      </c>
      <c r="E8607">
        <v>22.01</v>
      </c>
      <c r="F8607" s="64">
        <f t="shared" si="404"/>
        <v>43932.247916666667</v>
      </c>
      <c r="G8607">
        <f ca="1">_xlfn.IFNA(FORECAST(E8607,OFFSET('HvF table'!E$3:E$319,MATCH(E8607,'HvF table'!D$3:D$319,1)-1,0,2),OFFSET('HvF table'!D$3:D$319,MATCH(E8607,'HvF table'!D$3:D$319,1)-1,0,2)),0)</f>
        <v>109.10637913390576</v>
      </c>
      <c r="H8607" t="s">
        <v>75</v>
      </c>
      <c r="I8607">
        <f t="shared" ca="1" si="402"/>
        <v>109.10637913390576</v>
      </c>
      <c r="J8607" t="s">
        <v>75</v>
      </c>
    </row>
    <row r="8608" spans="1:10" x14ac:dyDescent="0.25">
      <c r="A8608" s="65">
        <v>43932</v>
      </c>
      <c r="B8608" s="66">
        <v>0.24861111111111112</v>
      </c>
      <c r="C8608" s="64">
        <f t="shared" si="403"/>
        <v>43932.248611111114</v>
      </c>
      <c r="D8608">
        <f ca="1">_xlfn.IFNA(FORECAST(E8608,OFFSET('HvF table'!B$3:B$318,MATCH(E8608,'HvF table'!A$3:A$318,1)-1,0,2),OFFSET('HvF table'!A$3:A$318,MATCH(E8608,'HvF table'!A$3:A$318,1)-1,0,2)),0)</f>
        <v>162.46940853906091</v>
      </c>
      <c r="E8608">
        <v>21.89</v>
      </c>
      <c r="F8608" s="64">
        <f t="shared" si="404"/>
        <v>43932.248611111114</v>
      </c>
      <c r="G8608">
        <f ca="1">_xlfn.IFNA(FORECAST(E8608,OFFSET('HvF table'!E$3:E$319,MATCH(E8608,'HvF table'!D$3:D$319,1)-1,0,2),OFFSET('HvF table'!D$3:D$319,MATCH(E8608,'HvF table'!D$3:D$319,1)-1,0,2)),0)</f>
        <v>107.54072970942269</v>
      </c>
      <c r="H8608" t="s">
        <v>75</v>
      </c>
      <c r="I8608">
        <f t="shared" ca="1" si="402"/>
        <v>107.54072970942269</v>
      </c>
      <c r="J8608" t="s">
        <v>75</v>
      </c>
    </row>
    <row r="8609" spans="1:10" x14ac:dyDescent="0.25">
      <c r="A8609" s="65">
        <v>43932</v>
      </c>
      <c r="B8609" s="66">
        <v>0.24930555555555556</v>
      </c>
      <c r="C8609" s="64">
        <f t="shared" si="403"/>
        <v>43932.249305555553</v>
      </c>
      <c r="D8609">
        <f ca="1">_xlfn.IFNA(FORECAST(E8609,OFFSET('HvF table'!B$3:B$318,MATCH(E8609,'HvF table'!A$3:A$318,1)-1,0,2),OFFSET('HvF table'!A$3:A$318,MATCH(E8609,'HvF table'!A$3:A$318,1)-1,0,2)),0)</f>
        <v>164.0737955347733</v>
      </c>
      <c r="E8609">
        <v>21.99</v>
      </c>
      <c r="F8609" s="64">
        <f t="shared" si="404"/>
        <v>43932.249305555553</v>
      </c>
      <c r="G8609">
        <f ca="1">_xlfn.IFNA(FORECAST(E8609,OFFSET('HvF table'!E$3:E$319,MATCH(E8609,'HvF table'!D$3:D$319,1)-1,0,2),OFFSET('HvF table'!D$3:D$319,MATCH(E8609,'HvF table'!D$3:D$319,1)-1,0,2)),0)</f>
        <v>108.84507131890905</v>
      </c>
      <c r="H8609" t="s">
        <v>75</v>
      </c>
      <c r="I8609">
        <f t="shared" ca="1" si="402"/>
        <v>108.84507131890905</v>
      </c>
      <c r="J8609" t="s">
        <v>75</v>
      </c>
    </row>
    <row r="8610" spans="1:10" x14ac:dyDescent="0.25">
      <c r="A8610" s="65">
        <v>43932</v>
      </c>
      <c r="B8610" s="66">
        <v>0.25</v>
      </c>
      <c r="C8610" s="64">
        <f t="shared" si="403"/>
        <v>43932.25</v>
      </c>
      <c r="D8610">
        <f ca="1">_xlfn.IFNA(FORECAST(E8610,OFFSET('HvF table'!B$3:B$318,MATCH(E8610,'HvF table'!A$3:A$318,1)-1,0,2),OFFSET('HvF table'!A$3:A$318,MATCH(E8610,'HvF table'!A$3:A$318,1)-1,0,2)),0)</f>
        <v>162.30896983948963</v>
      </c>
      <c r="E8610">
        <v>21.88</v>
      </c>
      <c r="F8610" s="64">
        <f t="shared" si="404"/>
        <v>43932.25</v>
      </c>
      <c r="G8610">
        <f ca="1">_xlfn.IFNA(FORECAST(E8610,OFFSET('HvF table'!E$3:E$319,MATCH(E8610,'HvF table'!D$3:D$319,1)-1,0,2),OFFSET('HvF table'!D$3:D$319,MATCH(E8610,'HvF table'!D$3:D$319,1)-1,0,2)),0)</f>
        <v>107.41069796338627</v>
      </c>
      <c r="H8610" t="s">
        <v>75</v>
      </c>
      <c r="I8610">
        <f t="shared" ca="1" si="402"/>
        <v>107.41069796338627</v>
      </c>
      <c r="J8610" t="s">
        <v>75</v>
      </c>
    </row>
    <row r="8611" spans="1:10" x14ac:dyDescent="0.25">
      <c r="A8611" s="65">
        <v>43932</v>
      </c>
      <c r="B8611" s="66">
        <v>0.25069444444444444</v>
      </c>
      <c r="C8611" s="64">
        <f t="shared" si="403"/>
        <v>43932.250694444447</v>
      </c>
      <c r="D8611">
        <f ca="1">_xlfn.IFNA(FORECAST(E8611,OFFSET('HvF table'!B$3:B$318,MATCH(E8611,'HvF table'!A$3:A$318,1)-1,0,2),OFFSET('HvF table'!A$3:A$318,MATCH(E8611,'HvF table'!A$3:A$318,1)-1,0,2)),0)</f>
        <v>161.34633764206222</v>
      </c>
      <c r="E8611">
        <v>21.82</v>
      </c>
      <c r="F8611" s="64">
        <f t="shared" si="404"/>
        <v>43932.250694444447</v>
      </c>
      <c r="G8611">
        <f ca="1">_xlfn.IFNA(FORECAST(E8611,OFFSET('HvF table'!E$3:E$319,MATCH(E8611,'HvF table'!D$3:D$319,1)-1,0,2),OFFSET('HvF table'!D$3:D$319,MATCH(E8611,'HvF table'!D$3:D$319,1)-1,0,2)),0)</f>
        <v>106.62515252323408</v>
      </c>
      <c r="H8611" t="s">
        <v>75</v>
      </c>
      <c r="I8611">
        <f t="shared" ca="1" si="402"/>
        <v>106.62515252323408</v>
      </c>
      <c r="J8611" t="s">
        <v>75</v>
      </c>
    </row>
    <row r="8612" spans="1:10" x14ac:dyDescent="0.25">
      <c r="A8612" s="65">
        <v>43932</v>
      </c>
      <c r="B8612" s="66">
        <v>0.25138888888888888</v>
      </c>
      <c r="C8612" s="64">
        <f t="shared" si="403"/>
        <v>43932.251388888886</v>
      </c>
      <c r="D8612">
        <f ca="1">_xlfn.IFNA(FORECAST(E8612,OFFSET('HvF table'!B$3:B$318,MATCH(E8612,'HvF table'!A$3:A$318,1)-1,0,2),OFFSET('HvF table'!A$3:A$318,MATCH(E8612,'HvF table'!A$3:A$318,1)-1,0,2)),0)</f>
        <v>162.62984723863212</v>
      </c>
      <c r="E8612">
        <v>21.9</v>
      </c>
      <c r="F8612" s="64">
        <f t="shared" si="404"/>
        <v>43932.251388888886</v>
      </c>
      <c r="G8612">
        <f ca="1">_xlfn.IFNA(FORECAST(E8612,OFFSET('HvF table'!E$3:E$319,MATCH(E8612,'HvF table'!D$3:D$319,1)-1,0,2),OFFSET('HvF table'!D$3:D$319,MATCH(E8612,'HvF table'!D$3:D$319,1)-1,0,2)),0)</f>
        <v>107.670761455459</v>
      </c>
      <c r="H8612" t="s">
        <v>75</v>
      </c>
      <c r="I8612">
        <f t="shared" ca="1" si="402"/>
        <v>107.670761455459</v>
      </c>
      <c r="J8612" t="s">
        <v>75</v>
      </c>
    </row>
    <row r="8613" spans="1:10" x14ac:dyDescent="0.25">
      <c r="A8613" s="65">
        <v>43932</v>
      </c>
      <c r="B8613" s="66">
        <v>0.25208333333333333</v>
      </c>
      <c r="C8613" s="64">
        <f t="shared" si="403"/>
        <v>43932.252083333333</v>
      </c>
      <c r="D8613">
        <f ca="1">_xlfn.IFNA(FORECAST(E8613,OFFSET('HvF table'!B$3:B$318,MATCH(E8613,'HvF table'!A$3:A$318,1)-1,0,2),OFFSET('HvF table'!A$3:A$318,MATCH(E8613,'HvF table'!A$3:A$318,1)-1,0,2)),0)</f>
        <v>161.9880924403472</v>
      </c>
      <c r="E8613">
        <v>21.86</v>
      </c>
      <c r="F8613" s="64">
        <f t="shared" si="404"/>
        <v>43932.252083333333</v>
      </c>
      <c r="G8613">
        <f ca="1">_xlfn.IFNA(FORECAST(E8613,OFFSET('HvF table'!E$3:E$319,MATCH(E8613,'HvF table'!D$3:D$319,1)-1,0,2),OFFSET('HvF table'!D$3:D$319,MATCH(E8613,'HvF table'!D$3:D$319,1)-1,0,2)),0)</f>
        <v>107.15063447131359</v>
      </c>
      <c r="H8613" t="s">
        <v>75</v>
      </c>
      <c r="I8613">
        <f t="shared" ca="1" si="402"/>
        <v>107.15063447131359</v>
      </c>
      <c r="J8613" t="s">
        <v>75</v>
      </c>
    </row>
    <row r="8614" spans="1:10" x14ac:dyDescent="0.25">
      <c r="A8614" s="65">
        <v>43932</v>
      </c>
      <c r="B8614" s="66">
        <v>0.25277777777777777</v>
      </c>
      <c r="C8614" s="64">
        <f t="shared" si="403"/>
        <v>43932.25277777778</v>
      </c>
      <c r="D8614">
        <f ca="1">_xlfn.IFNA(FORECAST(E8614,OFFSET('HvF table'!B$3:B$318,MATCH(E8614,'HvF table'!A$3:A$318,1)-1,0,2),OFFSET('HvF table'!A$3:A$318,MATCH(E8614,'HvF table'!A$3:A$318,1)-1,0,2)),0)</f>
        <v>161.50677634163344</v>
      </c>
      <c r="E8614">
        <v>21.83</v>
      </c>
      <c r="F8614" s="64">
        <f t="shared" si="404"/>
        <v>43932.25277777778</v>
      </c>
      <c r="G8614">
        <f ca="1">_xlfn.IFNA(FORECAST(E8614,OFFSET('HvF table'!E$3:E$319,MATCH(E8614,'HvF table'!D$3:D$319,1)-1,0,2),OFFSET('HvF table'!D$3:D$319,MATCH(E8614,'HvF table'!D$3:D$319,1)-1,0,2)),0)</f>
        <v>106.75706878732188</v>
      </c>
      <c r="H8614" t="s">
        <v>75</v>
      </c>
      <c r="I8614">
        <f t="shared" ca="1" si="402"/>
        <v>106.75706878732188</v>
      </c>
      <c r="J8614" t="s">
        <v>75</v>
      </c>
    </row>
    <row r="8615" spans="1:10" x14ac:dyDescent="0.25">
      <c r="A8615" s="65">
        <v>43932</v>
      </c>
      <c r="B8615" s="66">
        <v>0.25347222222222221</v>
      </c>
      <c r="C8615" s="64">
        <f t="shared" si="403"/>
        <v>43932.253472222219</v>
      </c>
      <c r="D8615">
        <f ca="1">_xlfn.IFNA(FORECAST(E8615,OFFSET('HvF table'!B$3:B$318,MATCH(E8615,'HvF table'!A$3:A$318,1)-1,0,2),OFFSET('HvF table'!A$3:A$318,MATCH(E8615,'HvF table'!A$3:A$318,1)-1,0,2)),0)</f>
        <v>158.63650425373942</v>
      </c>
      <c r="E8615">
        <v>21.65</v>
      </c>
      <c r="F8615" s="64">
        <f t="shared" si="404"/>
        <v>43932.253472222219</v>
      </c>
      <c r="G8615">
        <f ca="1">_xlfn.IFNA(FORECAST(E8615,OFFSET('HvF table'!E$3:E$319,MATCH(E8615,'HvF table'!D$3:D$319,1)-1,0,2),OFFSET('HvF table'!D$3:D$319,MATCH(E8615,'HvF table'!D$3:D$319,1)-1,0,2)),0)</f>
        <v>104.42344243654179</v>
      </c>
      <c r="H8615" t="s">
        <v>75</v>
      </c>
      <c r="I8615">
        <f t="shared" ca="1" si="402"/>
        <v>104.42344243654179</v>
      </c>
      <c r="J8615" t="s">
        <v>75</v>
      </c>
    </row>
    <row r="8616" spans="1:10" x14ac:dyDescent="0.25">
      <c r="A8616" s="65">
        <v>43932</v>
      </c>
      <c r="B8616" s="66">
        <v>0.25416666666666665</v>
      </c>
      <c r="C8616" s="64">
        <f t="shared" si="403"/>
        <v>43932.254166666666</v>
      </c>
      <c r="D8616">
        <f ca="1">_xlfn.IFNA(FORECAST(E8616,OFFSET('HvF table'!B$3:B$318,MATCH(E8616,'HvF table'!A$3:A$318,1)-1,0,2),OFFSET('HvF table'!A$3:A$318,MATCH(E8616,'HvF table'!A$3:A$318,1)-1,0,2)),0)</f>
        <v>163.27160203691716</v>
      </c>
      <c r="E8616">
        <v>21.94</v>
      </c>
      <c r="F8616" s="64">
        <f t="shared" si="404"/>
        <v>43932.254166666666</v>
      </c>
      <c r="G8616">
        <f ca="1">_xlfn.IFNA(FORECAST(E8616,OFFSET('HvF table'!E$3:E$319,MATCH(E8616,'HvF table'!D$3:D$319,1)-1,0,2),OFFSET('HvF table'!D$3:D$319,MATCH(E8616,'HvF table'!D$3:D$319,1)-1,0,2)),0)</f>
        <v>108.19180178141738</v>
      </c>
      <c r="H8616" t="s">
        <v>75</v>
      </c>
      <c r="I8616">
        <f t="shared" ca="1" si="402"/>
        <v>108.19180178141738</v>
      </c>
      <c r="J8616" t="s">
        <v>75</v>
      </c>
    </row>
    <row r="8617" spans="1:10" x14ac:dyDescent="0.25">
      <c r="A8617" s="65">
        <v>43932</v>
      </c>
      <c r="B8617" s="66">
        <v>0.25486111111111109</v>
      </c>
      <c r="C8617" s="64">
        <f t="shared" si="403"/>
        <v>43932.254861111112</v>
      </c>
      <c r="D8617">
        <f ca="1">_xlfn.IFNA(FORECAST(E8617,OFFSET('HvF table'!B$3:B$318,MATCH(E8617,'HvF table'!A$3:A$318,1)-1,0,2),OFFSET('HvF table'!A$3:A$318,MATCH(E8617,'HvF table'!A$3:A$318,1)-1,0,2)),0)</f>
        <v>162.95072463777467</v>
      </c>
      <c r="E8617">
        <v>21.92</v>
      </c>
      <c r="F8617" s="64">
        <f t="shared" si="404"/>
        <v>43932.254861111112</v>
      </c>
      <c r="G8617">
        <f ca="1">_xlfn.IFNA(FORECAST(E8617,OFFSET('HvF table'!E$3:E$319,MATCH(E8617,'HvF table'!D$3:D$319,1)-1,0,2),OFFSET('HvF table'!D$3:D$319,MATCH(E8617,'HvF table'!D$3:D$319,1)-1,0,2)),0)</f>
        <v>107.93082494753173</v>
      </c>
      <c r="H8617" t="s">
        <v>75</v>
      </c>
      <c r="I8617">
        <f t="shared" ca="1" si="402"/>
        <v>107.93082494753173</v>
      </c>
      <c r="J8617" t="s">
        <v>75</v>
      </c>
    </row>
    <row r="8618" spans="1:10" x14ac:dyDescent="0.25">
      <c r="A8618" s="65">
        <v>43932</v>
      </c>
      <c r="B8618" s="66">
        <v>0.25555555555555559</v>
      </c>
      <c r="C8618" s="64">
        <f t="shared" si="403"/>
        <v>43932.255555555559</v>
      </c>
      <c r="D8618">
        <f ca="1">_xlfn.IFNA(FORECAST(E8618,OFFSET('HvF table'!B$3:B$318,MATCH(E8618,'HvF table'!A$3:A$318,1)-1,0,2),OFFSET('HvF table'!A$3:A$318,MATCH(E8618,'HvF table'!A$3:A$318,1)-1,0,2)),0)</f>
        <v>160.86502154334846</v>
      </c>
      <c r="E8618">
        <v>21.79</v>
      </c>
      <c r="F8618" s="64">
        <f t="shared" si="404"/>
        <v>43932.255555555559</v>
      </c>
      <c r="G8618">
        <f ca="1">_xlfn.IFNA(FORECAST(E8618,OFFSET('HvF table'!E$3:E$319,MATCH(E8618,'HvF table'!D$3:D$319,1)-1,0,2),OFFSET('HvF table'!D$3:D$319,MATCH(E8618,'HvF table'!D$3:D$319,1)-1,0,2)),0)</f>
        <v>106.22940373097066</v>
      </c>
      <c r="H8618" t="s">
        <v>75</v>
      </c>
      <c r="I8618">
        <f t="shared" ca="1" si="402"/>
        <v>106.22940373097066</v>
      </c>
      <c r="J8618" t="s">
        <v>75</v>
      </c>
    </row>
    <row r="8619" spans="1:10" x14ac:dyDescent="0.25">
      <c r="A8619" s="65">
        <v>43932</v>
      </c>
      <c r="B8619" s="66">
        <v>0.25625000000000003</v>
      </c>
      <c r="C8619" s="64">
        <f t="shared" si="403"/>
        <v>43932.256249999999</v>
      </c>
      <c r="D8619">
        <f ca="1">_xlfn.IFNA(FORECAST(E8619,OFFSET('HvF table'!B$3:B$318,MATCH(E8619,'HvF table'!A$3:A$318,1)-1,0,2),OFFSET('HvF table'!A$3:A$318,MATCH(E8619,'HvF table'!A$3:A$318,1)-1,0,2)),0)</f>
        <v>161.50677634163344</v>
      </c>
      <c r="E8619">
        <v>21.83</v>
      </c>
      <c r="F8619" s="64">
        <f t="shared" si="404"/>
        <v>43932.256249999999</v>
      </c>
      <c r="G8619">
        <f ca="1">_xlfn.IFNA(FORECAST(E8619,OFFSET('HvF table'!E$3:E$319,MATCH(E8619,'HvF table'!D$3:D$319,1)-1,0,2),OFFSET('HvF table'!D$3:D$319,MATCH(E8619,'HvF table'!D$3:D$319,1)-1,0,2)),0)</f>
        <v>106.75706878732188</v>
      </c>
      <c r="H8619" t="s">
        <v>75</v>
      </c>
      <c r="I8619">
        <f t="shared" ca="1" si="402"/>
        <v>106.75706878732188</v>
      </c>
      <c r="J8619" t="s">
        <v>75</v>
      </c>
    </row>
    <row r="8620" spans="1:10" x14ac:dyDescent="0.25">
      <c r="A8620" s="65">
        <v>43932</v>
      </c>
      <c r="B8620" s="66">
        <v>0.25694444444444448</v>
      </c>
      <c r="C8620" s="64">
        <f t="shared" si="403"/>
        <v>43932.256944444445</v>
      </c>
      <c r="D8620">
        <f ca="1">_xlfn.IFNA(FORECAST(E8620,OFFSET('HvF table'!B$3:B$318,MATCH(E8620,'HvF table'!A$3:A$318,1)-1,0,2),OFFSET('HvF table'!A$3:A$318,MATCH(E8620,'HvF table'!A$3:A$318,1)-1,0,2)),0)</f>
        <v>161.02546024291973</v>
      </c>
      <c r="E8620">
        <v>21.8</v>
      </c>
      <c r="F8620" s="64">
        <f t="shared" si="404"/>
        <v>43932.256944444445</v>
      </c>
      <c r="G8620">
        <f ca="1">_xlfn.IFNA(FORECAST(E8620,OFFSET('HvF table'!E$3:E$319,MATCH(E8620,'HvF table'!D$3:D$319,1)-1,0,2),OFFSET('HvF table'!D$3:D$319,MATCH(E8620,'HvF table'!D$3:D$319,1)-1,0,2)),0)</f>
        <v>106.36131999505847</v>
      </c>
      <c r="H8620" t="s">
        <v>75</v>
      </c>
      <c r="I8620">
        <f t="shared" ca="1" si="402"/>
        <v>106.36131999505847</v>
      </c>
      <c r="J8620" t="s">
        <v>75</v>
      </c>
    </row>
    <row r="8621" spans="1:10" x14ac:dyDescent="0.25">
      <c r="A8621" s="65">
        <v>43932</v>
      </c>
      <c r="B8621" s="66">
        <v>0.25763888888888892</v>
      </c>
      <c r="C8621" s="64">
        <f t="shared" si="403"/>
        <v>43932.257638888892</v>
      </c>
      <c r="D8621">
        <f ca="1">_xlfn.IFNA(FORECAST(E8621,OFFSET('HvF table'!B$3:B$318,MATCH(E8621,'HvF table'!A$3:A$318,1)-1,0,2),OFFSET('HvF table'!A$3:A$318,MATCH(E8621,'HvF table'!A$3:A$318,1)-1,0,2)),0)</f>
        <v>160.06282804549227</v>
      </c>
      <c r="E8621">
        <v>21.74</v>
      </c>
      <c r="F8621" s="64">
        <f t="shared" si="404"/>
        <v>43932.257638888892</v>
      </c>
      <c r="G8621">
        <f ca="1">_xlfn.IFNA(FORECAST(E8621,OFFSET('HvF table'!E$3:E$319,MATCH(E8621,'HvF table'!D$3:D$319,1)-1,0,2),OFFSET('HvF table'!D$3:D$319,MATCH(E8621,'HvF table'!D$3:D$319,1)-1,0,2)),0)</f>
        <v>105.57996810842212</v>
      </c>
      <c r="H8621" t="s">
        <v>75</v>
      </c>
      <c r="I8621">
        <f t="shared" ca="1" si="402"/>
        <v>105.57996810842212</v>
      </c>
      <c r="J8621" t="s">
        <v>75</v>
      </c>
    </row>
    <row r="8622" spans="1:10" x14ac:dyDescent="0.25">
      <c r="A8622" s="65">
        <v>43932</v>
      </c>
      <c r="B8622" s="66">
        <v>0.25833333333333336</v>
      </c>
      <c r="C8622" s="64">
        <f t="shared" si="403"/>
        <v>43932.258333333331</v>
      </c>
      <c r="D8622">
        <f ca="1">_xlfn.IFNA(FORECAST(E8622,OFFSET('HvF table'!B$3:B$318,MATCH(E8622,'HvF table'!A$3:A$318,1)-1,0,2),OFFSET('HvF table'!A$3:A$318,MATCH(E8622,'HvF table'!A$3:A$318,1)-1,0,2)),0)</f>
        <v>160.22326674506354</v>
      </c>
      <c r="E8622">
        <v>21.75</v>
      </c>
      <c r="F8622" s="64">
        <f t="shared" si="404"/>
        <v>43932.258333333331</v>
      </c>
      <c r="G8622">
        <f ca="1">_xlfn.IFNA(FORECAST(E8622,OFFSET('HvF table'!E$3:E$319,MATCH(E8622,'HvF table'!D$3:D$319,1)-1,0,2),OFFSET('HvF table'!D$3:D$319,MATCH(E8622,'HvF table'!D$3:D$319,1)-1,0,2)),0)</f>
        <v>105.70877313985852</v>
      </c>
      <c r="H8622" t="s">
        <v>75</v>
      </c>
      <c r="I8622">
        <f t="shared" ca="1" si="402"/>
        <v>105.70877313985852</v>
      </c>
      <c r="J8622" t="s">
        <v>75</v>
      </c>
    </row>
    <row r="8623" spans="1:10" x14ac:dyDescent="0.25">
      <c r="A8623" s="65">
        <v>43932</v>
      </c>
      <c r="B8623" s="66">
        <v>0.2590277777777778</v>
      </c>
      <c r="C8623" s="64">
        <f t="shared" si="403"/>
        <v>43932.259027777778</v>
      </c>
      <c r="D8623">
        <f ca="1">_xlfn.IFNA(FORECAST(E8623,OFFSET('HvF table'!B$3:B$318,MATCH(E8623,'HvF table'!A$3:A$318,1)-1,0,2),OFFSET('HvF table'!A$3:A$318,MATCH(E8623,'HvF table'!A$3:A$318,1)-1,0,2)),0)</f>
        <v>160.22326674506354</v>
      </c>
      <c r="E8623">
        <v>21.75</v>
      </c>
      <c r="F8623" s="64">
        <f t="shared" si="404"/>
        <v>43932.259027777778</v>
      </c>
      <c r="G8623">
        <f ca="1">_xlfn.IFNA(FORECAST(E8623,OFFSET('HvF table'!E$3:E$319,MATCH(E8623,'HvF table'!D$3:D$319,1)-1,0,2),OFFSET('HvF table'!D$3:D$319,MATCH(E8623,'HvF table'!D$3:D$319,1)-1,0,2)),0)</f>
        <v>105.70877313985852</v>
      </c>
      <c r="H8623" t="s">
        <v>75</v>
      </c>
      <c r="I8623">
        <f t="shared" ca="1" si="402"/>
        <v>105.70877313985852</v>
      </c>
      <c r="J8623" t="s">
        <v>75</v>
      </c>
    </row>
    <row r="8624" spans="1:10" x14ac:dyDescent="0.25">
      <c r="A8624" s="65">
        <v>43932</v>
      </c>
      <c r="B8624" s="66">
        <v>0.25972222222222224</v>
      </c>
      <c r="C8624" s="64">
        <f t="shared" si="403"/>
        <v>43932.259722222225</v>
      </c>
      <c r="D8624">
        <f ca="1">_xlfn.IFNA(FORECAST(E8624,OFFSET('HvF table'!B$3:B$318,MATCH(E8624,'HvF table'!A$3:A$318,1)-1,0,2),OFFSET('HvF table'!A$3:A$318,MATCH(E8624,'HvF table'!A$3:A$318,1)-1,0,2)),0)</f>
        <v>161.50677634163344</v>
      </c>
      <c r="E8624">
        <v>21.83</v>
      </c>
      <c r="F8624" s="64">
        <f t="shared" si="404"/>
        <v>43932.259722222225</v>
      </c>
      <c r="G8624">
        <f ca="1">_xlfn.IFNA(FORECAST(E8624,OFFSET('HvF table'!E$3:E$319,MATCH(E8624,'HvF table'!D$3:D$319,1)-1,0,2),OFFSET('HvF table'!D$3:D$319,MATCH(E8624,'HvF table'!D$3:D$319,1)-1,0,2)),0)</f>
        <v>106.75706878732188</v>
      </c>
      <c r="H8624" t="s">
        <v>75</v>
      </c>
      <c r="I8624">
        <f t="shared" ca="1" si="402"/>
        <v>106.75706878732188</v>
      </c>
      <c r="J8624" t="s">
        <v>75</v>
      </c>
    </row>
    <row r="8625" spans="1:10" x14ac:dyDescent="0.25">
      <c r="A8625" s="65">
        <v>43932</v>
      </c>
      <c r="B8625" s="66">
        <v>0.26041666666666669</v>
      </c>
      <c r="C8625" s="64">
        <f t="shared" si="403"/>
        <v>43932.260416666664</v>
      </c>
      <c r="D8625">
        <f ca="1">_xlfn.IFNA(FORECAST(E8625,OFFSET('HvF table'!B$3:B$318,MATCH(E8625,'HvF table'!A$3:A$318,1)-1,0,2),OFFSET('HvF table'!A$3:A$318,MATCH(E8625,'HvF table'!A$3:A$318,1)-1,0,2)),0)</f>
        <v>159.90363495751814</v>
      </c>
      <c r="E8625">
        <v>21.73</v>
      </c>
      <c r="F8625" s="64">
        <f t="shared" si="404"/>
        <v>43932.260416666664</v>
      </c>
      <c r="G8625">
        <f ca="1">_xlfn.IFNA(FORECAST(E8625,OFFSET('HvF table'!E$3:E$319,MATCH(E8625,'HvF table'!D$3:D$319,1)-1,0,2),OFFSET('HvF table'!D$3:D$319,MATCH(E8625,'HvF table'!D$3:D$319,1)-1,0,2)),0)</f>
        <v>105.45116307698584</v>
      </c>
      <c r="H8625" t="s">
        <v>75</v>
      </c>
      <c r="I8625">
        <f t="shared" ca="1" si="402"/>
        <v>105.45116307698584</v>
      </c>
      <c r="J8625" t="s">
        <v>75</v>
      </c>
    </row>
    <row r="8626" spans="1:10" x14ac:dyDescent="0.25">
      <c r="A8626" s="65">
        <v>43932</v>
      </c>
      <c r="B8626" s="66">
        <v>0.26111111111111113</v>
      </c>
      <c r="C8626" s="64">
        <f t="shared" si="403"/>
        <v>43932.261111111111</v>
      </c>
      <c r="D8626">
        <f ca="1">_xlfn.IFNA(FORECAST(E8626,OFFSET('HvF table'!B$3:B$318,MATCH(E8626,'HvF table'!A$3:A$318,1)-1,0,2),OFFSET('HvF table'!A$3:A$318,MATCH(E8626,'HvF table'!A$3:A$318,1)-1,0,2)),0)</f>
        <v>161.82765374077599</v>
      </c>
      <c r="E8626">
        <v>21.85</v>
      </c>
      <c r="F8626" s="64">
        <f t="shared" si="404"/>
        <v>43932.261111111111</v>
      </c>
      <c r="G8626">
        <f ca="1">_xlfn.IFNA(FORECAST(E8626,OFFSET('HvF table'!E$3:E$319,MATCH(E8626,'HvF table'!D$3:D$319,1)-1,0,2),OFFSET('HvF table'!D$3:D$319,MATCH(E8626,'HvF table'!D$3:D$319,1)-1,0,2)),0)</f>
        <v>107.02060272527723</v>
      </c>
      <c r="H8626" t="s">
        <v>75</v>
      </c>
      <c r="I8626">
        <f t="shared" ca="1" si="402"/>
        <v>107.02060272527723</v>
      </c>
      <c r="J8626" t="s">
        <v>75</v>
      </c>
    </row>
    <row r="8627" spans="1:10" x14ac:dyDescent="0.25">
      <c r="A8627" s="65">
        <v>43932</v>
      </c>
      <c r="B8627" s="66">
        <v>0.26180555555555557</v>
      </c>
      <c r="C8627" s="64">
        <f t="shared" si="403"/>
        <v>43932.261805555558</v>
      </c>
      <c r="D8627">
        <f ca="1">_xlfn.IFNA(FORECAST(E8627,OFFSET('HvF table'!B$3:B$318,MATCH(E8627,'HvF table'!A$3:A$318,1)-1,0,2),OFFSET('HvF table'!A$3:A$318,MATCH(E8627,'HvF table'!A$3:A$318,1)-1,0,2)),0)</f>
        <v>161.02546024291973</v>
      </c>
      <c r="E8627">
        <v>21.8</v>
      </c>
      <c r="F8627" s="64">
        <f t="shared" si="404"/>
        <v>43932.261805555558</v>
      </c>
      <c r="G8627">
        <f ca="1">_xlfn.IFNA(FORECAST(E8627,OFFSET('HvF table'!E$3:E$319,MATCH(E8627,'HvF table'!D$3:D$319,1)-1,0,2),OFFSET('HvF table'!D$3:D$319,MATCH(E8627,'HvF table'!D$3:D$319,1)-1,0,2)),0)</f>
        <v>106.36131999505847</v>
      </c>
      <c r="H8627" t="s">
        <v>75</v>
      </c>
      <c r="I8627">
        <f t="shared" ca="1" si="402"/>
        <v>106.36131999505847</v>
      </c>
      <c r="J8627" t="s">
        <v>75</v>
      </c>
    </row>
    <row r="8628" spans="1:10" x14ac:dyDescent="0.25">
      <c r="A8628" s="65">
        <v>43932</v>
      </c>
      <c r="B8628" s="66">
        <v>0.26250000000000001</v>
      </c>
      <c r="C8628" s="64">
        <f t="shared" si="403"/>
        <v>43932.262499999997</v>
      </c>
      <c r="D8628">
        <f ca="1">_xlfn.IFNA(FORECAST(E8628,OFFSET('HvF table'!B$3:B$318,MATCH(E8628,'HvF table'!A$3:A$318,1)-1,0,2),OFFSET('HvF table'!A$3:A$318,MATCH(E8628,'HvF table'!A$3:A$318,1)-1,0,2)),0)</f>
        <v>159.90363495751814</v>
      </c>
      <c r="E8628">
        <v>21.73</v>
      </c>
      <c r="F8628" s="64">
        <f t="shared" si="404"/>
        <v>43932.262499999997</v>
      </c>
      <c r="G8628">
        <f ca="1">_xlfn.IFNA(FORECAST(E8628,OFFSET('HvF table'!E$3:E$319,MATCH(E8628,'HvF table'!D$3:D$319,1)-1,0,2),OFFSET('HvF table'!D$3:D$319,MATCH(E8628,'HvF table'!D$3:D$319,1)-1,0,2)),0)</f>
        <v>105.45116307698584</v>
      </c>
      <c r="H8628" t="s">
        <v>75</v>
      </c>
      <c r="I8628">
        <f t="shared" ca="1" si="402"/>
        <v>105.45116307698584</v>
      </c>
      <c r="J8628" t="s">
        <v>75</v>
      </c>
    </row>
    <row r="8629" spans="1:10" x14ac:dyDescent="0.25">
      <c r="A8629" s="65">
        <v>43932</v>
      </c>
      <c r="B8629" s="66">
        <v>0.26319444444444445</v>
      </c>
      <c r="C8629" s="64">
        <f t="shared" si="403"/>
        <v>43932.263194444444</v>
      </c>
      <c r="D8629">
        <f ca="1">_xlfn.IFNA(FORECAST(E8629,OFFSET('HvF table'!B$3:B$318,MATCH(E8629,'HvF table'!A$3:A$318,1)-1,0,2),OFFSET('HvF table'!A$3:A$318,MATCH(E8629,'HvF table'!A$3:A$318,1)-1,0,2)),0)</f>
        <v>158.16133023982246</v>
      </c>
      <c r="E8629">
        <v>21.62</v>
      </c>
      <c r="F8629" s="64">
        <f t="shared" si="404"/>
        <v>43932.263194444444</v>
      </c>
      <c r="G8629">
        <f ca="1">_xlfn.IFNA(FORECAST(E8629,OFFSET('HvF table'!E$3:E$319,MATCH(E8629,'HvF table'!D$3:D$319,1)-1,0,2),OFFSET('HvF table'!D$3:D$319,MATCH(E8629,'HvF table'!D$3:D$319,1)-1,0,2)),0)</f>
        <v>104.0388414975377</v>
      </c>
      <c r="H8629" t="s">
        <v>75</v>
      </c>
      <c r="I8629">
        <f t="shared" ca="1" si="402"/>
        <v>104.0388414975377</v>
      </c>
      <c r="J8629" t="s">
        <v>75</v>
      </c>
    </row>
    <row r="8630" spans="1:10" x14ac:dyDescent="0.25">
      <c r="A8630" s="65">
        <v>43932</v>
      </c>
      <c r="B8630" s="66">
        <v>0.2638888888888889</v>
      </c>
      <c r="C8630" s="64">
        <f t="shared" si="403"/>
        <v>43932.263888888891</v>
      </c>
      <c r="D8630">
        <f ca="1">_xlfn.IFNA(FORECAST(E8630,OFFSET('HvF table'!B$3:B$318,MATCH(E8630,'HvF table'!A$3:A$318,1)-1,0,2),OFFSET('HvF table'!A$3:A$318,MATCH(E8630,'HvF table'!A$3:A$318,1)-1,0,2)),0)</f>
        <v>158.79489559171179</v>
      </c>
      <c r="E8630">
        <v>21.66</v>
      </c>
      <c r="F8630" s="64">
        <f t="shared" si="404"/>
        <v>43932.263888888891</v>
      </c>
      <c r="G8630">
        <f ca="1">_xlfn.IFNA(FORECAST(E8630,OFFSET('HvF table'!E$3:E$319,MATCH(E8630,'HvF table'!D$3:D$319,1)-1,0,2),OFFSET('HvF table'!D$3:D$319,MATCH(E8630,'HvF table'!D$3:D$319,1)-1,0,2)),0)</f>
        <v>104.55164274954319</v>
      </c>
      <c r="H8630" t="s">
        <v>75</v>
      </c>
      <c r="I8630">
        <f t="shared" ca="1" si="402"/>
        <v>104.55164274954319</v>
      </c>
      <c r="J8630" t="s">
        <v>75</v>
      </c>
    </row>
    <row r="8631" spans="1:10" x14ac:dyDescent="0.25">
      <c r="A8631" s="65">
        <v>43932</v>
      </c>
      <c r="B8631" s="66">
        <v>0.26458333333333334</v>
      </c>
      <c r="C8631" s="64">
        <f t="shared" si="403"/>
        <v>43932.26458333333</v>
      </c>
      <c r="D8631">
        <f ca="1">_xlfn.IFNA(FORECAST(E8631,OFFSET('HvF table'!B$3:B$318,MATCH(E8631,'HvF table'!A$3:A$318,1)-1,0,2),OFFSET('HvF table'!A$3:A$318,MATCH(E8631,'HvF table'!A$3:A$318,1)-1,0,2)),0)</f>
        <v>157.84454756387777</v>
      </c>
      <c r="E8631">
        <v>21.6</v>
      </c>
      <c r="F8631" s="64">
        <f t="shared" si="404"/>
        <v>43932.26458333333</v>
      </c>
      <c r="G8631">
        <f ca="1">_xlfn.IFNA(FORECAST(E8631,OFFSET('HvF table'!E$3:E$319,MATCH(E8631,'HvF table'!D$3:D$319,1)-1,0,2),OFFSET('HvF table'!D$3:D$319,MATCH(E8631,'HvF table'!D$3:D$319,1)-1,0,2)),0)</f>
        <v>103.7824408715673</v>
      </c>
      <c r="H8631" t="s">
        <v>75</v>
      </c>
      <c r="I8631">
        <f t="shared" ca="1" si="402"/>
        <v>103.7824408715673</v>
      </c>
      <c r="J8631" t="s">
        <v>75</v>
      </c>
    </row>
    <row r="8632" spans="1:10" x14ac:dyDescent="0.25">
      <c r="A8632" s="65">
        <v>43932</v>
      </c>
      <c r="B8632" s="66">
        <v>0.26527777777777778</v>
      </c>
      <c r="C8632" s="64">
        <f t="shared" si="403"/>
        <v>43932.265277777777</v>
      </c>
      <c r="D8632">
        <f ca="1">_xlfn.IFNA(FORECAST(E8632,OFFSET('HvF table'!B$3:B$318,MATCH(E8632,'HvF table'!A$3:A$318,1)-1,0,2),OFFSET('HvF table'!A$3:A$318,MATCH(E8632,'HvF table'!A$3:A$318,1)-1,0,2)),0)</f>
        <v>157.36937354996076</v>
      </c>
      <c r="E8632">
        <v>21.57</v>
      </c>
      <c r="F8632" s="64">
        <f t="shared" si="404"/>
        <v>43932.265277777777</v>
      </c>
      <c r="G8632">
        <f ca="1">_xlfn.IFNA(FORECAST(E8632,OFFSET('HvF table'!E$3:E$319,MATCH(E8632,'HvF table'!D$3:D$319,1)-1,0,2),OFFSET('HvF table'!D$3:D$319,MATCH(E8632,'HvF table'!D$3:D$319,1)-1,0,2)),0)</f>
        <v>103.39783993262029</v>
      </c>
      <c r="H8632" t="s">
        <v>75</v>
      </c>
      <c r="I8632">
        <f t="shared" ca="1" si="402"/>
        <v>103.39783993262029</v>
      </c>
      <c r="J8632" t="s">
        <v>75</v>
      </c>
    </row>
    <row r="8633" spans="1:10" x14ac:dyDescent="0.25">
      <c r="A8633" s="65">
        <v>43932</v>
      </c>
      <c r="B8633" s="66">
        <v>0.26597222222222222</v>
      </c>
      <c r="C8633" s="64">
        <f t="shared" si="403"/>
        <v>43932.265972222223</v>
      </c>
      <c r="D8633">
        <f ca="1">_xlfn.IFNA(FORECAST(E8633,OFFSET('HvF table'!B$3:B$318,MATCH(E8633,'HvF table'!A$3:A$318,1)-1,0,2),OFFSET('HvF table'!A$3:A$318,MATCH(E8633,'HvF table'!A$3:A$318,1)-1,0,2)),0)</f>
        <v>157.36937354996076</v>
      </c>
      <c r="E8633">
        <v>21.57</v>
      </c>
      <c r="F8633" s="64">
        <f t="shared" si="404"/>
        <v>43932.265972222223</v>
      </c>
      <c r="G8633">
        <f ca="1">_xlfn.IFNA(FORECAST(E8633,OFFSET('HvF table'!E$3:E$319,MATCH(E8633,'HvF table'!D$3:D$319,1)-1,0,2),OFFSET('HvF table'!D$3:D$319,MATCH(E8633,'HvF table'!D$3:D$319,1)-1,0,2)),0)</f>
        <v>103.39783993262029</v>
      </c>
      <c r="H8633" t="s">
        <v>75</v>
      </c>
      <c r="I8633">
        <f t="shared" ca="1" si="402"/>
        <v>103.39783993262029</v>
      </c>
      <c r="J8633" t="s">
        <v>75</v>
      </c>
    </row>
    <row r="8634" spans="1:10" x14ac:dyDescent="0.25">
      <c r="A8634" s="65">
        <v>43932</v>
      </c>
      <c r="B8634" s="66">
        <v>0.26666666666666666</v>
      </c>
      <c r="C8634" s="64">
        <f t="shared" si="403"/>
        <v>43932.26666666667</v>
      </c>
      <c r="D8634">
        <f ca="1">_xlfn.IFNA(FORECAST(E8634,OFFSET('HvF table'!B$3:B$318,MATCH(E8634,'HvF table'!A$3:A$318,1)-1,0,2),OFFSET('HvF table'!A$3:A$318,MATCH(E8634,'HvF table'!A$3:A$318,1)-1,0,2)),0)</f>
        <v>154.99360730603166</v>
      </c>
      <c r="E8634">
        <v>21.42</v>
      </c>
      <c r="F8634" s="64">
        <f t="shared" si="404"/>
        <v>43932.26666666667</v>
      </c>
      <c r="G8634">
        <f ca="1">_xlfn.IFNA(FORECAST(E8634,OFFSET('HvF table'!E$3:E$319,MATCH(E8634,'HvF table'!D$3:D$319,1)-1,0,2),OFFSET('HvF table'!D$3:D$319,MATCH(E8634,'HvF table'!D$3:D$319,1)-1,0,2)),0)</f>
        <v>101.48902281701936</v>
      </c>
      <c r="H8634" t="s">
        <v>75</v>
      </c>
      <c r="I8634">
        <f t="shared" ca="1" si="402"/>
        <v>101.48902281701936</v>
      </c>
      <c r="J8634" t="s">
        <v>75</v>
      </c>
    </row>
    <row r="8635" spans="1:10" x14ac:dyDescent="0.25">
      <c r="A8635" s="65">
        <v>43932</v>
      </c>
      <c r="B8635" s="66">
        <v>0.2673611111111111</v>
      </c>
      <c r="C8635" s="64">
        <f t="shared" si="403"/>
        <v>43932.267361111109</v>
      </c>
      <c r="D8635">
        <f ca="1">_xlfn.IFNA(FORECAST(E8635,OFFSET('HvF table'!B$3:B$318,MATCH(E8635,'HvF table'!A$3:A$318,1)-1,0,2),OFFSET('HvF table'!A$3:A$318,MATCH(E8635,'HvF table'!A$3:A$318,1)-1,0,2)),0)</f>
        <v>154.68188736690848</v>
      </c>
      <c r="E8635">
        <v>21.4</v>
      </c>
      <c r="F8635" s="64">
        <f t="shared" si="404"/>
        <v>43932.267361111109</v>
      </c>
      <c r="G8635">
        <f ca="1">_xlfn.IFNA(FORECAST(E8635,OFFSET('HvF table'!E$3:E$319,MATCH(E8635,'HvF table'!D$3:D$319,1)-1,0,2),OFFSET('HvF table'!D$3:D$319,MATCH(E8635,'HvF table'!D$3:D$319,1)-1,0,2)),0)</f>
        <v>101.23500731314994</v>
      </c>
      <c r="H8635" t="s">
        <v>75</v>
      </c>
      <c r="I8635">
        <f t="shared" ca="1" si="402"/>
        <v>101.23500731314994</v>
      </c>
      <c r="J8635" t="s">
        <v>75</v>
      </c>
    </row>
    <row r="8636" spans="1:10" x14ac:dyDescent="0.25">
      <c r="A8636" s="65">
        <v>43932</v>
      </c>
      <c r="B8636" s="66">
        <v>0.26805555555555555</v>
      </c>
      <c r="C8636" s="64">
        <f t="shared" si="403"/>
        <v>43932.268055555556</v>
      </c>
      <c r="D8636">
        <f ca="1">_xlfn.IFNA(FORECAST(E8636,OFFSET('HvF table'!B$3:B$318,MATCH(E8636,'HvF table'!A$3:A$318,1)-1,0,2),OFFSET('HvF table'!A$3:A$318,MATCH(E8636,'HvF table'!A$3:A$318,1)-1,0,2)),0)</f>
        <v>156.26063418415441</v>
      </c>
      <c r="E8636">
        <v>21.5</v>
      </c>
      <c r="F8636" s="64">
        <f t="shared" si="404"/>
        <v>43932.268055555556</v>
      </c>
      <c r="G8636">
        <f ca="1">_xlfn.IFNA(FORECAST(E8636,OFFSET('HvF table'!E$3:E$319,MATCH(E8636,'HvF table'!D$3:D$319,1)-1,0,2),OFFSET('HvF table'!D$3:D$319,MATCH(E8636,'HvF table'!D$3:D$319,1)-1,0,2)),0)</f>
        <v>102.50508483250115</v>
      </c>
      <c r="H8636" t="s">
        <v>75</v>
      </c>
      <c r="I8636">
        <f t="shared" ca="1" si="402"/>
        <v>102.50508483250115</v>
      </c>
      <c r="J8636" t="s">
        <v>75</v>
      </c>
    </row>
    <row r="8637" spans="1:10" x14ac:dyDescent="0.25">
      <c r="A8637" s="65">
        <v>43932</v>
      </c>
      <c r="B8637" s="66">
        <v>0.26874999999999999</v>
      </c>
      <c r="C8637" s="64">
        <f t="shared" si="403"/>
        <v>43932.268750000003</v>
      </c>
      <c r="D8637">
        <f ca="1">_xlfn.IFNA(FORECAST(E8637,OFFSET('HvF table'!B$3:B$318,MATCH(E8637,'HvF table'!A$3:A$318,1)-1,0,2),OFFSET('HvF table'!A$3:A$318,MATCH(E8637,'HvF table'!A$3:A$318,1)-1,0,2)),0)</f>
        <v>154.99360730603166</v>
      </c>
      <c r="E8637">
        <v>21.42</v>
      </c>
      <c r="F8637" s="64">
        <f t="shared" si="404"/>
        <v>43932.268750000003</v>
      </c>
      <c r="G8637">
        <f ca="1">_xlfn.IFNA(FORECAST(E8637,OFFSET('HvF table'!E$3:E$319,MATCH(E8637,'HvF table'!D$3:D$319,1)-1,0,2),OFFSET('HvF table'!D$3:D$319,MATCH(E8637,'HvF table'!D$3:D$319,1)-1,0,2)),0)</f>
        <v>101.48902281701936</v>
      </c>
      <c r="H8637" t="s">
        <v>75</v>
      </c>
      <c r="I8637">
        <f t="shared" ca="1" si="402"/>
        <v>101.48902281701936</v>
      </c>
      <c r="J8637" t="s">
        <v>75</v>
      </c>
    </row>
    <row r="8638" spans="1:10" x14ac:dyDescent="0.25">
      <c r="A8638" s="65">
        <v>43932</v>
      </c>
      <c r="B8638" s="66">
        <v>0.26944444444444443</v>
      </c>
      <c r="C8638" s="64">
        <f t="shared" si="403"/>
        <v>43932.269444444442</v>
      </c>
      <c r="D8638">
        <f ca="1">_xlfn.IFNA(FORECAST(E8638,OFFSET('HvF table'!B$3:B$318,MATCH(E8638,'HvF table'!A$3:A$318,1)-1,0,2),OFFSET('HvF table'!A$3:A$318,MATCH(E8638,'HvF table'!A$3:A$318,1)-1,0,2)),0)</f>
        <v>156.89419953604374</v>
      </c>
      <c r="E8638">
        <v>21.54</v>
      </c>
      <c r="F8638" s="64">
        <f t="shared" si="404"/>
        <v>43932.269444444442</v>
      </c>
      <c r="G8638">
        <f ca="1">_xlfn.IFNA(FORECAST(E8638,OFFSET('HvF table'!E$3:E$319,MATCH(E8638,'HvF table'!D$3:D$319,1)-1,0,2),OFFSET('HvF table'!D$3:D$319,MATCH(E8638,'HvF table'!D$3:D$319,1)-1,0,2)),0)</f>
        <v>103.01323899367333</v>
      </c>
      <c r="H8638" t="s">
        <v>75</v>
      </c>
      <c r="I8638">
        <f t="shared" ca="1" si="402"/>
        <v>103.01323899367333</v>
      </c>
      <c r="J8638" t="s">
        <v>75</v>
      </c>
    </row>
    <row r="8639" spans="1:10" x14ac:dyDescent="0.25">
      <c r="A8639" s="65">
        <v>43932</v>
      </c>
      <c r="B8639" s="66">
        <v>0.27013888888888887</v>
      </c>
      <c r="C8639" s="64">
        <f t="shared" si="403"/>
        <v>43932.270138888889</v>
      </c>
      <c r="D8639">
        <f ca="1">_xlfn.IFNA(FORECAST(E8639,OFFSET('HvF table'!B$3:B$318,MATCH(E8639,'HvF table'!A$3:A$318,1)-1,0,2),OFFSET('HvF table'!A$3:A$318,MATCH(E8639,'HvF table'!A$3:A$318,1)-1,0,2)),0)</f>
        <v>156.89419953604374</v>
      </c>
      <c r="E8639">
        <v>21.54</v>
      </c>
      <c r="F8639" s="64">
        <f t="shared" si="404"/>
        <v>43932.270138888889</v>
      </c>
      <c r="G8639">
        <f ca="1">_xlfn.IFNA(FORECAST(E8639,OFFSET('HvF table'!E$3:E$319,MATCH(E8639,'HvF table'!D$3:D$319,1)-1,0,2),OFFSET('HvF table'!D$3:D$319,MATCH(E8639,'HvF table'!D$3:D$319,1)-1,0,2)),0)</f>
        <v>103.01323899367333</v>
      </c>
      <c r="H8639" t="s">
        <v>75</v>
      </c>
      <c r="I8639">
        <f t="shared" ca="1" si="402"/>
        <v>103.01323899367333</v>
      </c>
      <c r="J8639" t="s">
        <v>75</v>
      </c>
    </row>
    <row r="8640" spans="1:10" x14ac:dyDescent="0.25">
      <c r="A8640" s="65">
        <v>43932</v>
      </c>
      <c r="B8640" s="66">
        <v>0.27083333333333331</v>
      </c>
      <c r="C8640" s="64">
        <f t="shared" si="403"/>
        <v>43932.270833333336</v>
      </c>
      <c r="D8640">
        <f ca="1">_xlfn.IFNA(FORECAST(E8640,OFFSET('HvF table'!B$3:B$318,MATCH(E8640,'HvF table'!A$3:A$318,1)-1,0,2),OFFSET('HvF table'!A$3:A$318,MATCH(E8640,'HvF table'!A$3:A$318,1)-1,0,2)),0)</f>
        <v>156.41902552212679</v>
      </c>
      <c r="E8640">
        <v>21.51</v>
      </c>
      <c r="F8640" s="64">
        <f t="shared" si="404"/>
        <v>43932.270833333336</v>
      </c>
      <c r="G8640">
        <f ca="1">_xlfn.IFNA(FORECAST(E8640,OFFSET('HvF table'!E$3:E$319,MATCH(E8640,'HvF table'!D$3:D$319,1)-1,0,2),OFFSET('HvF table'!D$3:D$319,MATCH(E8640,'HvF table'!D$3:D$319,1)-1,0,2)),0)</f>
        <v>102.63209258443698</v>
      </c>
      <c r="H8640" t="s">
        <v>75</v>
      </c>
      <c r="I8640">
        <f t="shared" ca="1" si="402"/>
        <v>102.63209258443698</v>
      </c>
      <c r="J8640" t="s">
        <v>75</v>
      </c>
    </row>
    <row r="8641" spans="1:10" x14ac:dyDescent="0.25">
      <c r="A8641" s="65">
        <v>43932</v>
      </c>
      <c r="B8641" s="66">
        <v>0.27152777777777776</v>
      </c>
      <c r="C8641" s="64">
        <f t="shared" si="403"/>
        <v>43932.271527777775</v>
      </c>
      <c r="D8641">
        <f ca="1">_xlfn.IFNA(FORECAST(E8641,OFFSET('HvF table'!B$3:B$318,MATCH(E8641,'HvF table'!A$3:A$318,1)-1,0,2),OFFSET('HvF table'!A$3:A$318,MATCH(E8641,'HvF table'!A$3:A$318,1)-1,0,2)),0)</f>
        <v>156.10224284618204</v>
      </c>
      <c r="E8641">
        <v>21.49</v>
      </c>
      <c r="F8641" s="64">
        <f t="shared" si="404"/>
        <v>43932.271527777775</v>
      </c>
      <c r="G8641">
        <f ca="1">_xlfn.IFNA(FORECAST(E8641,OFFSET('HvF table'!E$3:E$319,MATCH(E8641,'HvF table'!D$3:D$319,1)-1,0,2),OFFSET('HvF table'!D$3:D$319,MATCH(E8641,'HvF table'!D$3:D$319,1)-1,0,2)),0)</f>
        <v>102.37807708056533</v>
      </c>
      <c r="H8641" t="s">
        <v>75</v>
      </c>
      <c r="I8641">
        <f t="shared" ca="1" si="402"/>
        <v>102.37807708056533</v>
      </c>
      <c r="J8641" t="s">
        <v>75</v>
      </c>
    </row>
    <row r="8642" spans="1:10" x14ac:dyDescent="0.25">
      <c r="A8642" s="65">
        <v>43932</v>
      </c>
      <c r="B8642" s="66">
        <v>0.2722222222222222</v>
      </c>
      <c r="C8642" s="64">
        <f t="shared" si="403"/>
        <v>43932.272222222222</v>
      </c>
      <c r="D8642">
        <f ca="1">_xlfn.IFNA(FORECAST(E8642,OFFSET('HvF table'!B$3:B$318,MATCH(E8642,'HvF table'!A$3:A$318,1)-1,0,2),OFFSET('HvF table'!A$3:A$318,MATCH(E8642,'HvF table'!A$3:A$318,1)-1,0,2)),0)</f>
        <v>155.46867749429271</v>
      </c>
      <c r="E8642">
        <v>21.45</v>
      </c>
      <c r="F8642" s="64">
        <f t="shared" si="404"/>
        <v>43932.272222222222</v>
      </c>
      <c r="G8642">
        <f ca="1">_xlfn.IFNA(FORECAST(E8642,OFFSET('HvF table'!E$3:E$319,MATCH(E8642,'HvF table'!D$3:D$319,1)-1,0,2),OFFSET('HvF table'!D$3:D$319,MATCH(E8642,'HvF table'!D$3:D$319,1)-1,0,2)),0)</f>
        <v>101.87004607282336</v>
      </c>
      <c r="H8642" t="s">
        <v>75</v>
      </c>
      <c r="I8642">
        <f t="shared" ref="I8642:I8705" ca="1" si="405">IF(H8642="G",G8642,IF(H8642="B",0))</f>
        <v>101.87004607282336</v>
      </c>
      <c r="J8642" t="s">
        <v>75</v>
      </c>
    </row>
    <row r="8643" spans="1:10" x14ac:dyDescent="0.25">
      <c r="A8643" s="65">
        <v>43932</v>
      </c>
      <c r="B8643" s="66">
        <v>0.27291666666666664</v>
      </c>
      <c r="C8643" s="64">
        <f t="shared" ref="C8643:C8706" si="406">A8643+B8643</f>
        <v>43932.272916666669</v>
      </c>
      <c r="D8643">
        <f ca="1">_xlfn.IFNA(FORECAST(E8643,OFFSET('HvF table'!B$3:B$318,MATCH(E8643,'HvF table'!A$3:A$318,1)-1,0,2),OFFSET('HvF table'!A$3:A$318,MATCH(E8643,'HvF table'!A$3:A$318,1)-1,0,2)),0)</f>
        <v>155.94385150820978</v>
      </c>
      <c r="E8643">
        <v>21.48</v>
      </c>
      <c r="F8643" s="64">
        <f t="shared" ref="F8643:F8706" si="407">C8643</f>
        <v>43932.272916666669</v>
      </c>
      <c r="G8643">
        <f ca="1">_xlfn.IFNA(FORECAST(E8643,OFFSET('HvF table'!E$3:E$319,MATCH(E8643,'HvF table'!D$3:D$319,1)-1,0,2),OFFSET('HvF table'!D$3:D$319,MATCH(E8643,'HvF table'!D$3:D$319,1)-1,0,2)),0)</f>
        <v>102.25106932862957</v>
      </c>
      <c r="H8643" t="s">
        <v>75</v>
      </c>
      <c r="I8643">
        <f t="shared" ca="1" si="405"/>
        <v>102.25106932862957</v>
      </c>
      <c r="J8643" t="s">
        <v>75</v>
      </c>
    </row>
    <row r="8644" spans="1:10" x14ac:dyDescent="0.25">
      <c r="A8644" s="65">
        <v>43932</v>
      </c>
      <c r="B8644" s="66">
        <v>0.27361111111111108</v>
      </c>
      <c r="C8644" s="64">
        <f t="shared" si="406"/>
        <v>43932.273611111108</v>
      </c>
      <c r="D8644">
        <f ca="1">_xlfn.IFNA(FORECAST(E8644,OFFSET('HvF table'!B$3:B$318,MATCH(E8644,'HvF table'!A$3:A$318,1)-1,0,2),OFFSET('HvF table'!A$3:A$318,MATCH(E8644,'HvF table'!A$3:A$318,1)-1,0,2)),0)</f>
        <v>156.89419953604374</v>
      </c>
      <c r="E8644">
        <v>21.54</v>
      </c>
      <c r="F8644" s="64">
        <f t="shared" si="407"/>
        <v>43932.273611111108</v>
      </c>
      <c r="G8644">
        <f ca="1">_xlfn.IFNA(FORECAST(E8644,OFFSET('HvF table'!E$3:E$319,MATCH(E8644,'HvF table'!D$3:D$319,1)-1,0,2),OFFSET('HvF table'!D$3:D$319,MATCH(E8644,'HvF table'!D$3:D$319,1)-1,0,2)),0)</f>
        <v>103.01323899367333</v>
      </c>
      <c r="H8644" t="s">
        <v>75</v>
      </c>
      <c r="I8644">
        <f t="shared" ca="1" si="405"/>
        <v>103.01323899367333</v>
      </c>
      <c r="J8644" t="s">
        <v>75</v>
      </c>
    </row>
    <row r="8645" spans="1:10" x14ac:dyDescent="0.25">
      <c r="A8645" s="65">
        <v>43932</v>
      </c>
      <c r="B8645" s="66">
        <v>0.27430555555555552</v>
      </c>
      <c r="C8645" s="64">
        <f t="shared" si="406"/>
        <v>43932.274305555555</v>
      </c>
      <c r="D8645">
        <f ca="1">_xlfn.IFNA(FORECAST(E8645,OFFSET('HvF table'!B$3:B$318,MATCH(E8645,'HvF table'!A$3:A$318,1)-1,0,2),OFFSET('HvF table'!A$3:A$318,MATCH(E8645,'HvF table'!A$3:A$318,1)-1,0,2)),0)</f>
        <v>155.7854601702374</v>
      </c>
      <c r="E8645">
        <v>21.47</v>
      </c>
      <c r="F8645" s="64">
        <f t="shared" si="407"/>
        <v>43932.274305555555</v>
      </c>
      <c r="G8645">
        <f ca="1">_xlfn.IFNA(FORECAST(E8645,OFFSET('HvF table'!E$3:E$319,MATCH(E8645,'HvF table'!D$3:D$319,1)-1,0,2),OFFSET('HvF table'!D$3:D$319,MATCH(E8645,'HvF table'!D$3:D$319,1)-1,0,2)),0)</f>
        <v>102.1240615766938</v>
      </c>
      <c r="H8645" t="s">
        <v>75</v>
      </c>
      <c r="I8645">
        <f t="shared" ca="1" si="405"/>
        <v>102.1240615766938</v>
      </c>
      <c r="J8645" t="s">
        <v>75</v>
      </c>
    </row>
    <row r="8646" spans="1:10" x14ac:dyDescent="0.25">
      <c r="A8646" s="65">
        <v>43932</v>
      </c>
      <c r="B8646" s="66">
        <v>0.27499999999999997</v>
      </c>
      <c r="C8646" s="64">
        <f t="shared" si="406"/>
        <v>43932.275000000001</v>
      </c>
      <c r="D8646">
        <f ca="1">_xlfn.IFNA(FORECAST(E8646,OFFSET('HvF table'!B$3:B$318,MATCH(E8646,'HvF table'!A$3:A$318,1)-1,0,2),OFFSET('HvF table'!A$3:A$318,MATCH(E8646,'HvF table'!A$3:A$318,1)-1,0,2)),0)</f>
        <v>155.94385150820978</v>
      </c>
      <c r="E8646">
        <v>21.48</v>
      </c>
      <c r="F8646" s="64">
        <f t="shared" si="407"/>
        <v>43932.275000000001</v>
      </c>
      <c r="G8646">
        <f ca="1">_xlfn.IFNA(FORECAST(E8646,OFFSET('HvF table'!E$3:E$319,MATCH(E8646,'HvF table'!D$3:D$319,1)-1,0,2),OFFSET('HvF table'!D$3:D$319,MATCH(E8646,'HvF table'!D$3:D$319,1)-1,0,2)),0)</f>
        <v>102.25106932862957</v>
      </c>
      <c r="H8646" t="s">
        <v>75</v>
      </c>
      <c r="I8646">
        <f t="shared" ca="1" si="405"/>
        <v>102.25106932862957</v>
      </c>
      <c r="J8646" t="s">
        <v>75</v>
      </c>
    </row>
    <row r="8647" spans="1:10" x14ac:dyDescent="0.25">
      <c r="A8647" s="65">
        <v>43932</v>
      </c>
      <c r="B8647" s="66">
        <v>0.27569444444444446</v>
      </c>
      <c r="C8647" s="64">
        <f t="shared" si="406"/>
        <v>43932.275694444441</v>
      </c>
      <c r="D8647">
        <f ca="1">_xlfn.IFNA(FORECAST(E8647,OFFSET('HvF table'!B$3:B$318,MATCH(E8647,'HvF table'!A$3:A$318,1)-1,0,2),OFFSET('HvF table'!A$3:A$318,MATCH(E8647,'HvF table'!A$3:A$318,1)-1,0,2)),0)</f>
        <v>153.746727549539</v>
      </c>
      <c r="E8647">
        <v>21.34</v>
      </c>
      <c r="F8647" s="64">
        <f t="shared" si="407"/>
        <v>43932.275694444441</v>
      </c>
      <c r="G8647">
        <f ca="1">_xlfn.IFNA(FORECAST(E8647,OFFSET('HvF table'!E$3:E$319,MATCH(E8647,'HvF table'!D$3:D$319,1)-1,0,2),OFFSET('HvF table'!D$3:D$319,MATCH(E8647,'HvF table'!D$3:D$319,1)-1,0,2)),0)</f>
        <v>100.47540079781737</v>
      </c>
      <c r="H8647" t="s">
        <v>75</v>
      </c>
      <c r="I8647">
        <f t="shared" ca="1" si="405"/>
        <v>100.47540079781737</v>
      </c>
      <c r="J8647" t="s">
        <v>75</v>
      </c>
    </row>
    <row r="8648" spans="1:10" x14ac:dyDescent="0.25">
      <c r="A8648" s="65">
        <v>43932</v>
      </c>
      <c r="B8648" s="66">
        <v>0.27638888888888885</v>
      </c>
      <c r="C8648" s="64">
        <f t="shared" si="406"/>
        <v>43932.276388888888</v>
      </c>
      <c r="D8648">
        <f ca="1">_xlfn.IFNA(FORECAST(E8648,OFFSET('HvF table'!B$3:B$318,MATCH(E8648,'HvF table'!A$3:A$318,1)-1,0,2),OFFSET('HvF table'!A$3:A$318,MATCH(E8648,'HvF table'!A$3:A$318,1)-1,0,2)),0)</f>
        <v>155.62706883226508</v>
      </c>
      <c r="E8648">
        <v>21.46</v>
      </c>
      <c r="F8648" s="64">
        <f t="shared" si="407"/>
        <v>43932.276388888888</v>
      </c>
      <c r="G8648">
        <f ca="1">_xlfn.IFNA(FORECAST(E8648,OFFSET('HvF table'!E$3:E$319,MATCH(E8648,'HvF table'!D$3:D$319,1)-1,0,2),OFFSET('HvF table'!D$3:D$319,MATCH(E8648,'HvF table'!D$3:D$319,1)-1,0,2)),0)</f>
        <v>101.99705382475804</v>
      </c>
      <c r="H8648" t="s">
        <v>75</v>
      </c>
      <c r="I8648">
        <f t="shared" ca="1" si="405"/>
        <v>101.99705382475804</v>
      </c>
      <c r="J8648" t="s">
        <v>75</v>
      </c>
    </row>
    <row r="8649" spans="1:10" x14ac:dyDescent="0.25">
      <c r="A8649" s="65">
        <v>43932</v>
      </c>
      <c r="B8649" s="66">
        <v>0.27708333333333335</v>
      </c>
      <c r="C8649" s="64">
        <f t="shared" si="406"/>
        <v>43932.277083333334</v>
      </c>
      <c r="D8649">
        <f ca="1">_xlfn.IFNA(FORECAST(E8649,OFFSET('HvF table'!B$3:B$318,MATCH(E8649,'HvF table'!A$3:A$318,1)-1,0,2),OFFSET('HvF table'!A$3:A$318,MATCH(E8649,'HvF table'!A$3:A$318,1)-1,0,2)),0)</f>
        <v>154.52602739734692</v>
      </c>
      <c r="E8649">
        <v>21.39</v>
      </c>
      <c r="F8649" s="64">
        <f t="shared" si="407"/>
        <v>43932.277083333334</v>
      </c>
      <c r="G8649">
        <f ca="1">_xlfn.IFNA(FORECAST(E8649,OFFSET('HvF table'!E$3:E$319,MATCH(E8649,'HvF table'!D$3:D$319,1)-1,0,2),OFFSET('HvF table'!D$3:D$319,MATCH(E8649,'HvF table'!D$3:D$319,1)-1,0,2)),0)</f>
        <v>101.10799956121525</v>
      </c>
      <c r="H8649" t="s">
        <v>75</v>
      </c>
      <c r="I8649">
        <f t="shared" ca="1" si="405"/>
        <v>101.10799956121525</v>
      </c>
      <c r="J8649" t="s">
        <v>75</v>
      </c>
    </row>
    <row r="8650" spans="1:10" x14ac:dyDescent="0.25">
      <c r="A8650" s="65">
        <v>43932</v>
      </c>
      <c r="B8650" s="66">
        <v>0.27777777777777779</v>
      </c>
      <c r="C8650" s="64">
        <f t="shared" si="406"/>
        <v>43932.277777777781</v>
      </c>
      <c r="D8650">
        <f ca="1">_xlfn.IFNA(FORECAST(E8650,OFFSET('HvF table'!B$3:B$318,MATCH(E8650,'HvF table'!A$3:A$318,1)-1,0,2),OFFSET('HvF table'!A$3:A$318,MATCH(E8650,'HvF table'!A$3:A$318,1)-1,0,2)),0)</f>
        <v>154.52602739734692</v>
      </c>
      <c r="E8650">
        <v>21.39</v>
      </c>
      <c r="F8650" s="64">
        <f t="shared" si="407"/>
        <v>43932.277777777781</v>
      </c>
      <c r="G8650">
        <f ca="1">_xlfn.IFNA(FORECAST(E8650,OFFSET('HvF table'!E$3:E$319,MATCH(E8650,'HvF table'!D$3:D$319,1)-1,0,2),OFFSET('HvF table'!D$3:D$319,MATCH(E8650,'HvF table'!D$3:D$319,1)-1,0,2)),0)</f>
        <v>101.10799956121525</v>
      </c>
      <c r="H8650" t="s">
        <v>75</v>
      </c>
      <c r="I8650">
        <f t="shared" ca="1" si="405"/>
        <v>101.10799956121525</v>
      </c>
      <c r="J8650" t="s">
        <v>75</v>
      </c>
    </row>
    <row r="8651" spans="1:10" x14ac:dyDescent="0.25">
      <c r="A8651" s="65">
        <v>43932</v>
      </c>
      <c r="B8651" s="66">
        <v>0.27847222222222223</v>
      </c>
      <c r="C8651" s="64">
        <f t="shared" si="406"/>
        <v>43932.27847222222</v>
      </c>
      <c r="D8651">
        <f ca="1">_xlfn.IFNA(FORECAST(E8651,OFFSET('HvF table'!B$3:B$318,MATCH(E8651,'HvF table'!A$3:A$318,1)-1,0,2),OFFSET('HvF table'!A$3:A$318,MATCH(E8651,'HvF table'!A$3:A$318,1)-1,0,2)),0)</f>
        <v>152.96742770173108</v>
      </c>
      <c r="E8651">
        <v>21.29</v>
      </c>
      <c r="F8651" s="64">
        <f t="shared" si="407"/>
        <v>43932.27847222222</v>
      </c>
      <c r="G8651">
        <f ca="1">_xlfn.IFNA(FORECAST(E8651,OFFSET('HvF table'!E$3:E$319,MATCH(E8651,'HvF table'!D$3:D$319,1)-1,0,2),OFFSET('HvF table'!D$3:D$319,MATCH(E8651,'HvF table'!D$3:D$319,1)-1,0,2)),0)</f>
        <v>99.844024142831074</v>
      </c>
      <c r="H8651" t="s">
        <v>75</v>
      </c>
      <c r="I8651">
        <f t="shared" ca="1" si="405"/>
        <v>99.844024142831074</v>
      </c>
      <c r="J8651" t="s">
        <v>75</v>
      </c>
    </row>
    <row r="8652" spans="1:10" x14ac:dyDescent="0.25">
      <c r="A8652" s="65">
        <v>43932</v>
      </c>
      <c r="B8652" s="66">
        <v>0.27916666666666667</v>
      </c>
      <c r="C8652" s="64">
        <f t="shared" si="406"/>
        <v>43932.279166666667</v>
      </c>
      <c r="D8652">
        <f ca="1">_xlfn.IFNA(FORECAST(E8652,OFFSET('HvF table'!B$3:B$318,MATCH(E8652,'HvF table'!A$3:A$318,1)-1,0,2),OFFSET('HvF table'!A$3:A$318,MATCH(E8652,'HvF table'!A$3:A$318,1)-1,0,2)),0)</f>
        <v>154.21430745822374</v>
      </c>
      <c r="E8652">
        <v>21.37</v>
      </c>
      <c r="F8652" s="64">
        <f t="shared" si="407"/>
        <v>43932.279166666667</v>
      </c>
      <c r="G8652">
        <f ca="1">_xlfn.IFNA(FORECAST(E8652,OFFSET('HvF table'!E$3:E$319,MATCH(E8652,'HvF table'!D$3:D$319,1)-1,0,2),OFFSET('HvF table'!D$3:D$319,MATCH(E8652,'HvF table'!D$3:D$319,1)-1,0,2)),0)</f>
        <v>100.85466005707661</v>
      </c>
      <c r="H8652" t="s">
        <v>75</v>
      </c>
      <c r="I8652">
        <f t="shared" ca="1" si="405"/>
        <v>100.85466005707661</v>
      </c>
      <c r="J8652" t="s">
        <v>75</v>
      </c>
    </row>
    <row r="8653" spans="1:10" x14ac:dyDescent="0.25">
      <c r="A8653" s="65">
        <v>43932</v>
      </c>
      <c r="B8653" s="66">
        <v>0.27986111111111112</v>
      </c>
      <c r="C8653" s="64">
        <f t="shared" si="406"/>
        <v>43932.279861111114</v>
      </c>
      <c r="D8653">
        <f ca="1">_xlfn.IFNA(FORECAST(E8653,OFFSET('HvF table'!B$3:B$318,MATCH(E8653,'HvF table'!A$3:A$318,1)-1,0,2),OFFSET('HvF table'!A$3:A$318,MATCH(E8653,'HvF table'!A$3:A$318,1)-1,0,2)),0)</f>
        <v>152.96742770173108</v>
      </c>
      <c r="E8653">
        <v>21.29</v>
      </c>
      <c r="F8653" s="64">
        <f t="shared" si="407"/>
        <v>43932.279861111114</v>
      </c>
      <c r="G8653">
        <f ca="1">_xlfn.IFNA(FORECAST(E8653,OFFSET('HvF table'!E$3:E$319,MATCH(E8653,'HvF table'!D$3:D$319,1)-1,0,2),OFFSET('HvF table'!D$3:D$319,MATCH(E8653,'HvF table'!D$3:D$319,1)-1,0,2)),0)</f>
        <v>99.844024142831074</v>
      </c>
      <c r="H8653" t="s">
        <v>75</v>
      </c>
      <c r="I8653">
        <f t="shared" ca="1" si="405"/>
        <v>99.844024142831074</v>
      </c>
      <c r="J8653" t="s">
        <v>75</v>
      </c>
    </row>
    <row r="8654" spans="1:10" x14ac:dyDescent="0.25">
      <c r="A8654" s="65">
        <v>43932</v>
      </c>
      <c r="B8654" s="66">
        <v>0.28055555555555556</v>
      </c>
      <c r="C8654" s="64">
        <f t="shared" si="406"/>
        <v>43932.280555555553</v>
      </c>
      <c r="D8654">
        <f ca="1">_xlfn.IFNA(FORECAST(E8654,OFFSET('HvF table'!B$3:B$318,MATCH(E8654,'HvF table'!A$3:A$318,1)-1,0,2),OFFSET('HvF table'!A$3:A$318,MATCH(E8654,'HvF table'!A$3:A$318,1)-1,0,2)),0)</f>
        <v>154.52602739734692</v>
      </c>
      <c r="E8654">
        <v>21.39</v>
      </c>
      <c r="F8654" s="64">
        <f t="shared" si="407"/>
        <v>43932.280555555553</v>
      </c>
      <c r="G8654">
        <f ca="1">_xlfn.IFNA(FORECAST(E8654,OFFSET('HvF table'!E$3:E$319,MATCH(E8654,'HvF table'!D$3:D$319,1)-1,0,2),OFFSET('HvF table'!D$3:D$319,MATCH(E8654,'HvF table'!D$3:D$319,1)-1,0,2)),0)</f>
        <v>101.10799956121525</v>
      </c>
      <c r="H8654" t="s">
        <v>75</v>
      </c>
      <c r="I8654">
        <f t="shared" ca="1" si="405"/>
        <v>101.10799956121525</v>
      </c>
      <c r="J8654" t="s">
        <v>75</v>
      </c>
    </row>
    <row r="8655" spans="1:10" x14ac:dyDescent="0.25">
      <c r="A8655" s="65">
        <v>43932</v>
      </c>
      <c r="B8655" s="66">
        <v>0.28125</v>
      </c>
      <c r="C8655" s="64">
        <f t="shared" si="406"/>
        <v>43932.28125</v>
      </c>
      <c r="D8655">
        <f ca="1">_xlfn.IFNA(FORECAST(E8655,OFFSET('HvF table'!B$3:B$318,MATCH(E8655,'HvF table'!A$3:A$318,1)-1,0,2),OFFSET('HvF table'!A$3:A$318,MATCH(E8655,'HvF table'!A$3:A$318,1)-1,0,2)),0)</f>
        <v>152.34398782348478</v>
      </c>
      <c r="E8655">
        <v>21.25</v>
      </c>
      <c r="F8655" s="64">
        <f t="shared" si="407"/>
        <v>43932.28125</v>
      </c>
      <c r="G8655">
        <f ca="1">_xlfn.IFNA(FORECAST(E8655,OFFSET('HvF table'!E$3:E$319,MATCH(E8655,'HvF table'!D$3:D$319,1)-1,0,2),OFFSET('HvF table'!D$3:D$319,MATCH(E8655,'HvF table'!D$3:D$319,1)-1,0,2)),0)</f>
        <v>99.340675448501713</v>
      </c>
      <c r="H8655" t="s">
        <v>75</v>
      </c>
      <c r="I8655">
        <f t="shared" ca="1" si="405"/>
        <v>99.340675448501713</v>
      </c>
      <c r="J8655" t="s">
        <v>75</v>
      </c>
    </row>
    <row r="8656" spans="1:10" x14ac:dyDescent="0.25">
      <c r="A8656" s="65">
        <v>43932</v>
      </c>
      <c r="B8656" s="66">
        <v>0.28194444444444444</v>
      </c>
      <c r="C8656" s="64">
        <f t="shared" si="406"/>
        <v>43932.281944444447</v>
      </c>
      <c r="D8656">
        <f ca="1">_xlfn.IFNA(FORECAST(E8656,OFFSET('HvF table'!B$3:B$318,MATCH(E8656,'HvF table'!A$3:A$318,1)-1,0,2),OFFSET('HvF table'!A$3:A$318,MATCH(E8656,'HvF table'!A$3:A$318,1)-1,0,2)),0)</f>
        <v>153.746727549539</v>
      </c>
      <c r="E8656">
        <v>21.34</v>
      </c>
      <c r="F8656" s="64">
        <f t="shared" si="407"/>
        <v>43932.281944444447</v>
      </c>
      <c r="G8656">
        <f ca="1">_xlfn.IFNA(FORECAST(E8656,OFFSET('HvF table'!E$3:E$319,MATCH(E8656,'HvF table'!D$3:D$319,1)-1,0,2),OFFSET('HvF table'!D$3:D$319,MATCH(E8656,'HvF table'!D$3:D$319,1)-1,0,2)),0)</f>
        <v>100.47540079781737</v>
      </c>
      <c r="H8656" t="s">
        <v>75</v>
      </c>
      <c r="I8656">
        <f t="shared" ca="1" si="405"/>
        <v>100.47540079781737</v>
      </c>
      <c r="J8656" t="s">
        <v>75</v>
      </c>
    </row>
    <row r="8657" spans="1:10" x14ac:dyDescent="0.25">
      <c r="A8657" s="65">
        <v>43932</v>
      </c>
      <c r="B8657" s="66">
        <v>0.28263888888888888</v>
      </c>
      <c r="C8657" s="64">
        <f t="shared" si="406"/>
        <v>43932.282638888886</v>
      </c>
      <c r="D8657">
        <f ca="1">_xlfn.IFNA(FORECAST(E8657,OFFSET('HvF table'!B$3:B$318,MATCH(E8657,'HvF table'!A$3:A$318,1)-1,0,2),OFFSET('HvF table'!A$3:A$318,MATCH(E8657,'HvF table'!A$3:A$318,1)-1,0,2)),0)</f>
        <v>153.1232876712927</v>
      </c>
      <c r="E8657">
        <v>21.3</v>
      </c>
      <c r="F8657" s="64">
        <f t="shared" si="407"/>
        <v>43932.282638888886</v>
      </c>
      <c r="G8657">
        <f ca="1">_xlfn.IFNA(FORECAST(E8657,OFFSET('HvF table'!E$3:E$319,MATCH(E8657,'HvF table'!D$3:D$319,1)-1,0,2),OFFSET('HvF table'!D$3:D$319,MATCH(E8657,'HvF table'!D$3:D$319,1)-1,0,2)),0)</f>
        <v>99.969861316413471</v>
      </c>
      <c r="H8657" t="s">
        <v>75</v>
      </c>
      <c r="I8657">
        <f t="shared" ca="1" si="405"/>
        <v>99.969861316413471</v>
      </c>
      <c r="J8657" t="s">
        <v>75</v>
      </c>
    </row>
    <row r="8658" spans="1:10" x14ac:dyDescent="0.25">
      <c r="A8658" s="65">
        <v>43932</v>
      </c>
      <c r="B8658" s="66">
        <v>0.28333333333333333</v>
      </c>
      <c r="C8658" s="64">
        <f t="shared" si="406"/>
        <v>43932.283333333333</v>
      </c>
      <c r="D8658">
        <f ca="1">_xlfn.IFNA(FORECAST(E8658,OFFSET('HvF table'!B$3:B$318,MATCH(E8658,'HvF table'!A$3:A$318,1)-1,0,2),OFFSET('HvF table'!A$3:A$318,MATCH(E8658,'HvF table'!A$3:A$318,1)-1,0,2)),0)</f>
        <v>150.9412480974305</v>
      </c>
      <c r="E8658">
        <v>21.16</v>
      </c>
      <c r="F8658" s="64">
        <f t="shared" si="407"/>
        <v>43932.283333333333</v>
      </c>
      <c r="G8658">
        <f ca="1">_xlfn.IFNA(FORECAST(E8658,OFFSET('HvF table'!E$3:E$319,MATCH(E8658,'HvF table'!D$3:D$319,1)-1,0,2),OFFSET('HvF table'!D$3:D$319,MATCH(E8658,'HvF table'!D$3:D$319,1)-1,0,2)),0)</f>
        <v>98.211773267509557</v>
      </c>
      <c r="H8658" t="s">
        <v>75</v>
      </c>
      <c r="I8658">
        <f t="shared" ca="1" si="405"/>
        <v>98.211773267509557</v>
      </c>
      <c r="J8658" t="s">
        <v>75</v>
      </c>
    </row>
    <row r="8659" spans="1:10" x14ac:dyDescent="0.25">
      <c r="A8659" s="65">
        <v>43932</v>
      </c>
      <c r="B8659" s="66">
        <v>0.28402777777777777</v>
      </c>
      <c r="C8659" s="64">
        <f t="shared" si="406"/>
        <v>43932.28402777778</v>
      </c>
      <c r="D8659">
        <f ca="1">_xlfn.IFNA(FORECAST(E8659,OFFSET('HvF table'!B$3:B$318,MATCH(E8659,'HvF table'!A$3:A$318,1)-1,0,2),OFFSET('HvF table'!A$3:A$318,MATCH(E8659,'HvF table'!A$3:A$318,1)-1,0,2)),0)</f>
        <v>154.05844748866218</v>
      </c>
      <c r="E8659">
        <v>21.36</v>
      </c>
      <c r="F8659" s="64">
        <f t="shared" si="407"/>
        <v>43932.28402777778</v>
      </c>
      <c r="G8659">
        <f ca="1">_xlfn.IFNA(FORECAST(E8659,OFFSET('HvF table'!E$3:E$319,MATCH(E8659,'HvF table'!D$3:D$319,1)-1,0,2),OFFSET('HvF table'!D$3:D$319,MATCH(E8659,'HvF table'!D$3:D$319,1)-1,0,2)),0)</f>
        <v>100.72824030399016</v>
      </c>
      <c r="H8659" t="s">
        <v>75</v>
      </c>
      <c r="I8659">
        <f t="shared" ca="1" si="405"/>
        <v>100.72824030399016</v>
      </c>
      <c r="J8659" t="s">
        <v>75</v>
      </c>
    </row>
    <row r="8660" spans="1:10" x14ac:dyDescent="0.25">
      <c r="A8660" s="65">
        <v>43932</v>
      </c>
      <c r="B8660" s="66">
        <v>0.28472222222222221</v>
      </c>
      <c r="C8660" s="64">
        <f t="shared" si="406"/>
        <v>43932.284722222219</v>
      </c>
      <c r="D8660">
        <f ca="1">_xlfn.IFNA(FORECAST(E8660,OFFSET('HvF table'!B$3:B$318,MATCH(E8660,'HvF table'!A$3:A$318,1)-1,0,2),OFFSET('HvF table'!A$3:A$318,MATCH(E8660,'HvF table'!A$3:A$318,1)-1,0,2)),0)</f>
        <v>153.90258751910062</v>
      </c>
      <c r="E8660">
        <v>21.35</v>
      </c>
      <c r="F8660" s="64">
        <f t="shared" si="407"/>
        <v>43932.284722222219</v>
      </c>
      <c r="G8660">
        <f ca="1">_xlfn.IFNA(FORECAST(E8660,OFFSET('HvF table'!E$3:E$319,MATCH(E8660,'HvF table'!D$3:D$319,1)-1,0,2),OFFSET('HvF table'!D$3:D$319,MATCH(E8660,'HvF table'!D$3:D$319,1)-1,0,2)),0)</f>
        <v>100.60182055090377</v>
      </c>
      <c r="H8660" t="s">
        <v>75</v>
      </c>
      <c r="I8660">
        <f t="shared" ca="1" si="405"/>
        <v>100.60182055090377</v>
      </c>
      <c r="J8660" t="s">
        <v>75</v>
      </c>
    </row>
    <row r="8661" spans="1:10" x14ac:dyDescent="0.25">
      <c r="A8661" s="65">
        <v>43932</v>
      </c>
      <c r="B8661" s="66">
        <v>0.28541666666666665</v>
      </c>
      <c r="C8661" s="64">
        <f t="shared" si="406"/>
        <v>43932.285416666666</v>
      </c>
      <c r="D8661">
        <f ca="1">_xlfn.IFNA(FORECAST(E8661,OFFSET('HvF table'!B$3:B$318,MATCH(E8661,'HvF table'!A$3:A$318,1)-1,0,2),OFFSET('HvF table'!A$3:A$318,MATCH(E8661,'HvF table'!A$3:A$318,1)-1,0,2)),0)</f>
        <v>152.96742770173108</v>
      </c>
      <c r="E8661">
        <v>21.29</v>
      </c>
      <c r="F8661" s="64">
        <f t="shared" si="407"/>
        <v>43932.285416666666</v>
      </c>
      <c r="G8661">
        <f ca="1">_xlfn.IFNA(FORECAST(E8661,OFFSET('HvF table'!E$3:E$319,MATCH(E8661,'HvF table'!D$3:D$319,1)-1,0,2),OFFSET('HvF table'!D$3:D$319,MATCH(E8661,'HvF table'!D$3:D$319,1)-1,0,2)),0)</f>
        <v>99.844024142831074</v>
      </c>
      <c r="H8661" t="s">
        <v>75</v>
      </c>
      <c r="I8661">
        <f t="shared" ca="1" si="405"/>
        <v>99.844024142831074</v>
      </c>
      <c r="J8661" t="s">
        <v>75</v>
      </c>
    </row>
    <row r="8662" spans="1:10" x14ac:dyDescent="0.25">
      <c r="A8662" s="65">
        <v>43932</v>
      </c>
      <c r="B8662" s="66">
        <v>0.28611111111111115</v>
      </c>
      <c r="C8662" s="64">
        <f t="shared" si="406"/>
        <v>43932.286111111112</v>
      </c>
      <c r="D8662">
        <f ca="1">_xlfn.IFNA(FORECAST(E8662,OFFSET('HvF table'!B$3:B$318,MATCH(E8662,'HvF table'!A$3:A$318,1)-1,0,2),OFFSET('HvF table'!A$3:A$318,MATCH(E8662,'HvF table'!A$3:A$318,1)-1,0,2)),0)</f>
        <v>155.94385150820978</v>
      </c>
      <c r="E8662">
        <v>21.48</v>
      </c>
      <c r="F8662" s="64">
        <f t="shared" si="407"/>
        <v>43932.286111111112</v>
      </c>
      <c r="G8662">
        <f ca="1">_xlfn.IFNA(FORECAST(E8662,OFFSET('HvF table'!E$3:E$319,MATCH(E8662,'HvF table'!D$3:D$319,1)-1,0,2),OFFSET('HvF table'!D$3:D$319,MATCH(E8662,'HvF table'!D$3:D$319,1)-1,0,2)),0)</f>
        <v>102.25106932862957</v>
      </c>
      <c r="H8662" t="s">
        <v>75</v>
      </c>
      <c r="I8662">
        <f t="shared" ca="1" si="405"/>
        <v>102.25106932862957</v>
      </c>
      <c r="J8662" t="s">
        <v>75</v>
      </c>
    </row>
    <row r="8663" spans="1:10" x14ac:dyDescent="0.25">
      <c r="A8663" s="65">
        <v>43932</v>
      </c>
      <c r="B8663" s="66">
        <v>0.28680555555555554</v>
      </c>
      <c r="C8663" s="64">
        <f t="shared" si="406"/>
        <v>43932.286805555559</v>
      </c>
      <c r="D8663">
        <f ca="1">_xlfn.IFNA(FORECAST(E8663,OFFSET('HvF table'!B$3:B$318,MATCH(E8663,'HvF table'!A$3:A$318,1)-1,0,2),OFFSET('HvF table'!A$3:A$318,MATCH(E8663,'HvF table'!A$3:A$318,1)-1,0,2)),0)</f>
        <v>156.10224284618204</v>
      </c>
      <c r="E8663">
        <v>21.49</v>
      </c>
      <c r="F8663" s="64">
        <f t="shared" si="407"/>
        <v>43932.286805555559</v>
      </c>
      <c r="G8663">
        <f ca="1">_xlfn.IFNA(FORECAST(E8663,OFFSET('HvF table'!E$3:E$319,MATCH(E8663,'HvF table'!D$3:D$319,1)-1,0,2),OFFSET('HvF table'!D$3:D$319,MATCH(E8663,'HvF table'!D$3:D$319,1)-1,0,2)),0)</f>
        <v>102.37807708056533</v>
      </c>
      <c r="H8663" t="s">
        <v>75</v>
      </c>
      <c r="I8663">
        <f t="shared" ca="1" si="405"/>
        <v>102.37807708056533</v>
      </c>
      <c r="J8663" t="s">
        <v>75</v>
      </c>
    </row>
    <row r="8664" spans="1:10" x14ac:dyDescent="0.25">
      <c r="A8664" s="65">
        <v>43932</v>
      </c>
      <c r="B8664" s="66">
        <v>0.28750000000000003</v>
      </c>
      <c r="C8664" s="64">
        <f t="shared" si="406"/>
        <v>43932.287499999999</v>
      </c>
      <c r="D8664">
        <f ca="1">_xlfn.IFNA(FORECAST(E8664,OFFSET('HvF table'!B$3:B$318,MATCH(E8664,'HvF table'!A$3:A$318,1)-1,0,2),OFFSET('HvF table'!A$3:A$318,MATCH(E8664,'HvF table'!A$3:A$318,1)-1,0,2)),0)</f>
        <v>155.15189481834807</v>
      </c>
      <c r="E8664">
        <v>21.43</v>
      </c>
      <c r="F8664" s="64">
        <f t="shared" si="407"/>
        <v>43932.287499999999</v>
      </c>
      <c r="G8664">
        <f ca="1">_xlfn.IFNA(FORECAST(E8664,OFFSET('HvF table'!E$3:E$319,MATCH(E8664,'HvF table'!D$3:D$319,1)-1,0,2),OFFSET('HvF table'!D$3:D$319,MATCH(E8664,'HvF table'!D$3:D$319,1)-1,0,2)),0)</f>
        <v>101.61603056895399</v>
      </c>
      <c r="H8664" t="s">
        <v>75</v>
      </c>
      <c r="I8664">
        <f t="shared" ca="1" si="405"/>
        <v>101.61603056895399</v>
      </c>
      <c r="J8664" t="s">
        <v>75</v>
      </c>
    </row>
    <row r="8665" spans="1:10" x14ac:dyDescent="0.25">
      <c r="A8665" s="65">
        <v>43932</v>
      </c>
      <c r="B8665" s="66">
        <v>0.28819444444444448</v>
      </c>
      <c r="C8665" s="64">
        <f t="shared" si="406"/>
        <v>43932.288194444445</v>
      </c>
      <c r="D8665">
        <f ca="1">_xlfn.IFNA(FORECAST(E8665,OFFSET('HvF table'!B$3:B$318,MATCH(E8665,'HvF table'!A$3:A$318,1)-1,0,2),OFFSET('HvF table'!A$3:A$318,MATCH(E8665,'HvF table'!A$3:A$318,1)-1,0,2)),0)</f>
        <v>153.27914764085421</v>
      </c>
      <c r="E8665">
        <v>21.31</v>
      </c>
      <c r="F8665" s="64">
        <f t="shared" si="407"/>
        <v>43932.288194444445</v>
      </c>
      <c r="G8665">
        <f ca="1">_xlfn.IFNA(FORECAST(E8665,OFFSET('HvF table'!E$3:E$319,MATCH(E8665,'HvF table'!D$3:D$319,1)-1,0,2),OFFSET('HvF table'!D$3:D$319,MATCH(E8665,'HvF table'!D$3:D$319,1)-1,0,2)),0)</f>
        <v>100.09614153855807</v>
      </c>
      <c r="H8665" t="s">
        <v>75</v>
      </c>
      <c r="I8665">
        <f t="shared" ca="1" si="405"/>
        <v>100.09614153855807</v>
      </c>
      <c r="J8665" t="s">
        <v>75</v>
      </c>
    </row>
    <row r="8666" spans="1:10" x14ac:dyDescent="0.25">
      <c r="A8666" s="65">
        <v>43932</v>
      </c>
      <c r="B8666" s="66">
        <v>0.28888888888888892</v>
      </c>
      <c r="C8666" s="64">
        <f t="shared" si="406"/>
        <v>43932.288888888892</v>
      </c>
      <c r="D8666">
        <f ca="1">_xlfn.IFNA(FORECAST(E8666,OFFSET('HvF table'!B$3:B$318,MATCH(E8666,'HvF table'!A$3:A$318,1)-1,0,2),OFFSET('HvF table'!A$3:A$318,MATCH(E8666,'HvF table'!A$3:A$318,1)-1,0,2)),0)</f>
        <v>153.746727549539</v>
      </c>
      <c r="E8666">
        <v>21.34</v>
      </c>
      <c r="F8666" s="64">
        <f t="shared" si="407"/>
        <v>43932.288888888892</v>
      </c>
      <c r="G8666">
        <f ca="1">_xlfn.IFNA(FORECAST(E8666,OFFSET('HvF table'!E$3:E$319,MATCH(E8666,'HvF table'!D$3:D$319,1)-1,0,2),OFFSET('HvF table'!D$3:D$319,MATCH(E8666,'HvF table'!D$3:D$319,1)-1,0,2)),0)</f>
        <v>100.47540079781737</v>
      </c>
      <c r="H8666" t="s">
        <v>75</v>
      </c>
      <c r="I8666">
        <f t="shared" ca="1" si="405"/>
        <v>100.47540079781737</v>
      </c>
      <c r="J8666" t="s">
        <v>75</v>
      </c>
    </row>
    <row r="8667" spans="1:10" x14ac:dyDescent="0.25">
      <c r="A8667" s="65">
        <v>43932</v>
      </c>
      <c r="B8667" s="66">
        <v>0.28958333333333336</v>
      </c>
      <c r="C8667" s="64">
        <f t="shared" si="406"/>
        <v>43932.289583333331</v>
      </c>
      <c r="D8667">
        <f ca="1">_xlfn.IFNA(FORECAST(E8667,OFFSET('HvF table'!B$3:B$318,MATCH(E8667,'HvF table'!A$3:A$318,1)-1,0,2),OFFSET('HvF table'!A$3:A$318,MATCH(E8667,'HvF table'!A$3:A$318,1)-1,0,2)),0)</f>
        <v>153.27914764085421</v>
      </c>
      <c r="E8667">
        <v>21.31</v>
      </c>
      <c r="F8667" s="64">
        <f t="shared" si="407"/>
        <v>43932.289583333331</v>
      </c>
      <c r="G8667">
        <f ca="1">_xlfn.IFNA(FORECAST(E8667,OFFSET('HvF table'!E$3:E$319,MATCH(E8667,'HvF table'!D$3:D$319,1)-1,0,2),OFFSET('HvF table'!D$3:D$319,MATCH(E8667,'HvF table'!D$3:D$319,1)-1,0,2)),0)</f>
        <v>100.09614153855807</v>
      </c>
      <c r="H8667" t="s">
        <v>75</v>
      </c>
      <c r="I8667">
        <f t="shared" ca="1" si="405"/>
        <v>100.09614153855807</v>
      </c>
      <c r="J8667" t="s">
        <v>75</v>
      </c>
    </row>
    <row r="8668" spans="1:10" x14ac:dyDescent="0.25">
      <c r="A8668" s="65">
        <v>43932</v>
      </c>
      <c r="B8668" s="66">
        <v>0.2902777777777778</v>
      </c>
      <c r="C8668" s="64">
        <f t="shared" si="406"/>
        <v>43932.290277777778</v>
      </c>
      <c r="D8668">
        <f ca="1">_xlfn.IFNA(FORECAST(E8668,OFFSET('HvF table'!B$3:B$318,MATCH(E8668,'HvF table'!A$3:A$318,1)-1,0,2),OFFSET('HvF table'!A$3:A$318,MATCH(E8668,'HvF table'!A$3:A$318,1)-1,0,2)),0)</f>
        <v>153.43500761041582</v>
      </c>
      <c r="E8668">
        <v>21.32</v>
      </c>
      <c r="F8668" s="64">
        <f t="shared" si="407"/>
        <v>43932.290277777778</v>
      </c>
      <c r="G8668">
        <f ca="1">_xlfn.IFNA(FORECAST(E8668,OFFSET('HvF table'!E$3:E$319,MATCH(E8668,'HvF table'!D$3:D$319,1)-1,0,2),OFFSET('HvF table'!D$3:D$319,MATCH(E8668,'HvF table'!D$3:D$319,1)-1,0,2)),0)</f>
        <v>100.22256129164452</v>
      </c>
      <c r="H8668" t="s">
        <v>75</v>
      </c>
      <c r="I8668">
        <f t="shared" ca="1" si="405"/>
        <v>100.22256129164452</v>
      </c>
      <c r="J8668" t="s">
        <v>75</v>
      </c>
    </row>
    <row r="8669" spans="1:10" x14ac:dyDescent="0.25">
      <c r="A8669" s="65">
        <v>43932</v>
      </c>
      <c r="B8669" s="66">
        <v>0.29097222222222224</v>
      </c>
      <c r="C8669" s="64">
        <f t="shared" si="406"/>
        <v>43932.290972222225</v>
      </c>
      <c r="D8669">
        <f ca="1">_xlfn.IFNA(FORECAST(E8669,OFFSET('HvF table'!B$3:B$318,MATCH(E8669,'HvF table'!A$3:A$318,1)-1,0,2),OFFSET('HvF table'!A$3:A$318,MATCH(E8669,'HvF table'!A$3:A$318,1)-1,0,2)),0)</f>
        <v>152.34398782348478</v>
      </c>
      <c r="E8669">
        <v>21.25</v>
      </c>
      <c r="F8669" s="64">
        <f t="shared" si="407"/>
        <v>43932.290972222225</v>
      </c>
      <c r="G8669">
        <f ca="1">_xlfn.IFNA(FORECAST(E8669,OFFSET('HvF table'!E$3:E$319,MATCH(E8669,'HvF table'!D$3:D$319,1)-1,0,2),OFFSET('HvF table'!D$3:D$319,MATCH(E8669,'HvF table'!D$3:D$319,1)-1,0,2)),0)</f>
        <v>99.340675448501713</v>
      </c>
      <c r="H8669" t="s">
        <v>75</v>
      </c>
      <c r="I8669">
        <f t="shared" ca="1" si="405"/>
        <v>99.340675448501713</v>
      </c>
      <c r="J8669" t="s">
        <v>75</v>
      </c>
    </row>
    <row r="8670" spans="1:10" x14ac:dyDescent="0.25">
      <c r="A8670" s="65">
        <v>43932</v>
      </c>
      <c r="B8670" s="66">
        <v>0.29166666666666669</v>
      </c>
      <c r="C8670" s="64">
        <f t="shared" si="406"/>
        <v>43932.291666666664</v>
      </c>
      <c r="D8670">
        <f ca="1">_xlfn.IFNA(FORECAST(E8670,OFFSET('HvF table'!B$3:B$318,MATCH(E8670,'HvF table'!A$3:A$318,1)-1,0,2),OFFSET('HvF table'!A$3:A$318,MATCH(E8670,'HvF table'!A$3:A$318,1)-1,0,2)),0)</f>
        <v>150.62952815830738</v>
      </c>
      <c r="E8670">
        <v>21.14</v>
      </c>
      <c r="F8670" s="64">
        <f t="shared" si="407"/>
        <v>43932.291666666664</v>
      </c>
      <c r="G8670">
        <f ca="1">_xlfn.IFNA(FORECAST(E8670,OFFSET('HvF table'!E$3:E$319,MATCH(E8670,'HvF table'!D$3:D$319,1)-1,0,2),OFFSET('HvF table'!D$3:D$319,MATCH(E8670,'HvF table'!D$3:D$319,1)-1,0,2)),0)</f>
        <v>97.961430314984852</v>
      </c>
      <c r="H8670" t="s">
        <v>75</v>
      </c>
      <c r="I8670">
        <f t="shared" ca="1" si="405"/>
        <v>97.961430314984852</v>
      </c>
      <c r="J8670" t="s">
        <v>75</v>
      </c>
    </row>
    <row r="8671" spans="1:10" x14ac:dyDescent="0.25">
      <c r="A8671" s="65">
        <v>43932</v>
      </c>
      <c r="B8671" s="66">
        <v>0.29236111111111113</v>
      </c>
      <c r="C8671" s="64">
        <f t="shared" si="406"/>
        <v>43932.292361111111</v>
      </c>
      <c r="D8671">
        <f ca="1">_xlfn.IFNA(FORECAST(E8671,OFFSET('HvF table'!B$3:B$318,MATCH(E8671,'HvF table'!A$3:A$318,1)-1,0,2),OFFSET('HvF table'!A$3:A$318,MATCH(E8671,'HvF table'!A$3:A$318,1)-1,0,2)),0)</f>
        <v>151.09710806699212</v>
      </c>
      <c r="E8671">
        <v>21.17</v>
      </c>
      <c r="F8671" s="64">
        <f t="shared" si="407"/>
        <v>43932.292361111111</v>
      </c>
      <c r="G8671">
        <f ca="1">_xlfn.IFNA(FORECAST(E8671,OFFSET('HvF table'!E$3:E$319,MATCH(E8671,'HvF table'!D$3:D$319,1)-1,0,2),OFFSET('HvF table'!D$3:D$319,MATCH(E8671,'HvF table'!D$3:D$319,1)-1,0,2)),0)</f>
        <v>98.337033206351805</v>
      </c>
      <c r="H8671" t="s">
        <v>75</v>
      </c>
      <c r="I8671">
        <f t="shared" ca="1" si="405"/>
        <v>98.337033206351805</v>
      </c>
      <c r="J8671" t="s">
        <v>75</v>
      </c>
    </row>
    <row r="8672" spans="1:10" x14ac:dyDescent="0.25">
      <c r="A8672" s="65">
        <v>43932</v>
      </c>
      <c r="B8672" s="66">
        <v>0.29305555555555557</v>
      </c>
      <c r="C8672" s="64">
        <f t="shared" si="406"/>
        <v>43932.293055555558</v>
      </c>
      <c r="D8672">
        <f ca="1">_xlfn.IFNA(FORECAST(E8672,OFFSET('HvF table'!B$3:B$318,MATCH(E8672,'HvF table'!A$3:A$318,1)-1,0,2),OFFSET('HvF table'!A$3:A$318,MATCH(E8672,'HvF table'!A$3:A$318,1)-1,0,2)),0)</f>
        <v>152.96742770173108</v>
      </c>
      <c r="E8672">
        <v>21.29</v>
      </c>
      <c r="F8672" s="64">
        <f t="shared" si="407"/>
        <v>43932.293055555558</v>
      </c>
      <c r="G8672">
        <f ca="1">_xlfn.IFNA(FORECAST(E8672,OFFSET('HvF table'!E$3:E$319,MATCH(E8672,'HvF table'!D$3:D$319,1)-1,0,2),OFFSET('HvF table'!D$3:D$319,MATCH(E8672,'HvF table'!D$3:D$319,1)-1,0,2)),0)</f>
        <v>99.844024142831074</v>
      </c>
      <c r="H8672" t="s">
        <v>75</v>
      </c>
      <c r="I8672">
        <f t="shared" ca="1" si="405"/>
        <v>99.844024142831074</v>
      </c>
      <c r="J8672" t="s">
        <v>75</v>
      </c>
    </row>
    <row r="8673" spans="1:10" x14ac:dyDescent="0.25">
      <c r="A8673" s="65">
        <v>43932</v>
      </c>
      <c r="B8673" s="66">
        <v>0.29375000000000001</v>
      </c>
      <c r="C8673" s="64">
        <f t="shared" si="406"/>
        <v>43932.293749999997</v>
      </c>
      <c r="D8673">
        <f ca="1">_xlfn.IFNA(FORECAST(E8673,OFFSET('HvF table'!B$3:B$318,MATCH(E8673,'HvF table'!A$3:A$318,1)-1,0,2),OFFSET('HvF table'!A$3:A$318,MATCH(E8673,'HvF table'!A$3:A$318,1)-1,0,2)),0)</f>
        <v>152.0322678843616</v>
      </c>
      <c r="E8673">
        <v>21.23</v>
      </c>
      <c r="F8673" s="64">
        <f t="shared" si="407"/>
        <v>43932.293749999997</v>
      </c>
      <c r="G8673">
        <f ca="1">_xlfn.IFNA(FORECAST(E8673,OFFSET('HvF table'!E$3:E$319,MATCH(E8673,'HvF table'!D$3:D$319,1)-1,0,2),OFFSET('HvF table'!D$3:D$319,MATCH(E8673,'HvF table'!D$3:D$319,1)-1,0,2)),0)</f>
        <v>99.089001101336976</v>
      </c>
      <c r="H8673" t="s">
        <v>75</v>
      </c>
      <c r="I8673">
        <f t="shared" ca="1" si="405"/>
        <v>99.089001101336976</v>
      </c>
      <c r="J8673" t="s">
        <v>75</v>
      </c>
    </row>
    <row r="8674" spans="1:10" x14ac:dyDescent="0.25">
      <c r="A8674" s="65">
        <v>43932</v>
      </c>
      <c r="B8674" s="66">
        <v>0.29444444444444445</v>
      </c>
      <c r="C8674" s="64">
        <f t="shared" si="406"/>
        <v>43932.294444444444</v>
      </c>
      <c r="D8674">
        <f ca="1">_xlfn.IFNA(FORECAST(E8674,OFFSET('HvF table'!B$3:B$318,MATCH(E8674,'HvF table'!A$3:A$318,1)-1,0,2),OFFSET('HvF table'!A$3:A$318,MATCH(E8674,'HvF table'!A$3:A$318,1)-1,0,2)),0)</f>
        <v>153.43500761041582</v>
      </c>
      <c r="E8674">
        <v>21.32</v>
      </c>
      <c r="F8674" s="64">
        <f t="shared" si="407"/>
        <v>43932.294444444444</v>
      </c>
      <c r="G8674">
        <f ca="1">_xlfn.IFNA(FORECAST(E8674,OFFSET('HvF table'!E$3:E$319,MATCH(E8674,'HvF table'!D$3:D$319,1)-1,0,2),OFFSET('HvF table'!D$3:D$319,MATCH(E8674,'HvF table'!D$3:D$319,1)-1,0,2)),0)</f>
        <v>100.22256129164452</v>
      </c>
      <c r="H8674" t="s">
        <v>75</v>
      </c>
      <c r="I8674">
        <f t="shared" ca="1" si="405"/>
        <v>100.22256129164452</v>
      </c>
      <c r="J8674" t="s">
        <v>75</v>
      </c>
    </row>
    <row r="8675" spans="1:10" x14ac:dyDescent="0.25">
      <c r="A8675" s="65">
        <v>43932</v>
      </c>
      <c r="B8675" s="66">
        <v>0.2951388888888889</v>
      </c>
      <c r="C8675" s="64">
        <f t="shared" si="406"/>
        <v>43932.295138888891</v>
      </c>
      <c r="D8675">
        <f ca="1">_xlfn.IFNA(FORECAST(E8675,OFFSET('HvF table'!B$3:B$318,MATCH(E8675,'HvF table'!A$3:A$318,1)-1,0,2),OFFSET('HvF table'!A$3:A$318,MATCH(E8675,'HvF table'!A$3:A$318,1)-1,0,2)),0)</f>
        <v>153.43500761041582</v>
      </c>
      <c r="E8675">
        <v>21.32</v>
      </c>
      <c r="F8675" s="64">
        <f t="shared" si="407"/>
        <v>43932.295138888891</v>
      </c>
      <c r="G8675">
        <f ca="1">_xlfn.IFNA(FORECAST(E8675,OFFSET('HvF table'!E$3:E$319,MATCH(E8675,'HvF table'!D$3:D$319,1)-1,0,2),OFFSET('HvF table'!D$3:D$319,MATCH(E8675,'HvF table'!D$3:D$319,1)-1,0,2)),0)</f>
        <v>100.22256129164452</v>
      </c>
      <c r="H8675" t="s">
        <v>75</v>
      </c>
      <c r="I8675">
        <f t="shared" ca="1" si="405"/>
        <v>100.22256129164452</v>
      </c>
      <c r="J8675" t="s">
        <v>75</v>
      </c>
    </row>
    <row r="8676" spans="1:10" x14ac:dyDescent="0.25">
      <c r="A8676" s="65">
        <v>43932</v>
      </c>
      <c r="B8676" s="66">
        <v>0.29583333333333334</v>
      </c>
      <c r="C8676" s="64">
        <f t="shared" si="406"/>
        <v>43932.29583333333</v>
      </c>
      <c r="D8676">
        <f ca="1">_xlfn.IFNA(FORECAST(E8676,OFFSET('HvF table'!B$3:B$318,MATCH(E8676,'HvF table'!A$3:A$318,1)-1,0,2),OFFSET('HvF table'!A$3:A$318,MATCH(E8676,'HvF table'!A$3:A$318,1)-1,0,2)),0)</f>
        <v>151.4088280061153</v>
      </c>
      <c r="E8676">
        <v>21.19</v>
      </c>
      <c r="F8676" s="64">
        <f t="shared" si="407"/>
        <v>43932.29583333333</v>
      </c>
      <c r="G8676">
        <f ca="1">_xlfn.IFNA(FORECAST(E8676,OFFSET('HvF table'!E$3:E$319,MATCH(E8676,'HvF table'!D$3:D$319,1)-1,0,2),OFFSET('HvF table'!D$3:D$319,MATCH(E8676,'HvF table'!D$3:D$319,1)-1,0,2)),0)</f>
        <v>98.587553084036188</v>
      </c>
      <c r="H8676" t="s">
        <v>75</v>
      </c>
      <c r="I8676">
        <f t="shared" ca="1" si="405"/>
        <v>98.587553084036188</v>
      </c>
      <c r="J8676" t="s">
        <v>75</v>
      </c>
    </row>
    <row r="8677" spans="1:10" x14ac:dyDescent="0.25">
      <c r="A8677" s="65">
        <v>43932</v>
      </c>
      <c r="B8677" s="66">
        <v>0.29652777777777778</v>
      </c>
      <c r="C8677" s="64">
        <f t="shared" si="406"/>
        <v>43932.296527777777</v>
      </c>
      <c r="D8677">
        <f ca="1">_xlfn.IFNA(FORECAST(E8677,OFFSET('HvF table'!B$3:B$318,MATCH(E8677,'HvF table'!A$3:A$318,1)-1,0,2),OFFSET('HvF table'!A$3:A$318,MATCH(E8677,'HvF table'!A$3:A$318,1)-1,0,2)),0)</f>
        <v>152.81156773216952</v>
      </c>
      <c r="E8677">
        <v>21.28</v>
      </c>
      <c r="F8677" s="64">
        <f t="shared" si="407"/>
        <v>43932.296527777777</v>
      </c>
      <c r="G8677">
        <f ca="1">_xlfn.IFNA(FORECAST(E8677,OFFSET('HvF table'!E$3:E$319,MATCH(E8677,'HvF table'!D$3:D$319,1)-1,0,2),OFFSET('HvF table'!D$3:D$319,MATCH(E8677,'HvF table'!D$3:D$319,1)-1,0,2)),0)</f>
        <v>99.718186969248734</v>
      </c>
      <c r="H8677" t="s">
        <v>75</v>
      </c>
      <c r="I8677">
        <f t="shared" ca="1" si="405"/>
        <v>99.718186969248734</v>
      </c>
      <c r="J8677" t="s">
        <v>75</v>
      </c>
    </row>
    <row r="8678" spans="1:10" x14ac:dyDescent="0.25">
      <c r="A8678" s="65">
        <v>43932</v>
      </c>
      <c r="B8678" s="66">
        <v>0.29722222222222222</v>
      </c>
      <c r="C8678" s="64">
        <f t="shared" si="406"/>
        <v>43932.297222222223</v>
      </c>
      <c r="D8678">
        <f ca="1">_xlfn.IFNA(FORECAST(E8678,OFFSET('HvF table'!B$3:B$318,MATCH(E8678,'HvF table'!A$3:A$318,1)-1,0,2),OFFSET('HvF table'!A$3:A$318,MATCH(E8678,'HvF table'!A$3:A$318,1)-1,0,2)),0)</f>
        <v>153.1232876712927</v>
      </c>
      <c r="E8678">
        <v>21.3</v>
      </c>
      <c r="F8678" s="64">
        <f t="shared" si="407"/>
        <v>43932.297222222223</v>
      </c>
      <c r="G8678">
        <f ca="1">_xlfn.IFNA(FORECAST(E8678,OFFSET('HvF table'!E$3:E$319,MATCH(E8678,'HvF table'!D$3:D$319,1)-1,0,2),OFFSET('HvF table'!D$3:D$319,MATCH(E8678,'HvF table'!D$3:D$319,1)-1,0,2)),0)</f>
        <v>99.969861316413471</v>
      </c>
      <c r="H8678" t="s">
        <v>75</v>
      </c>
      <c r="I8678">
        <f t="shared" ca="1" si="405"/>
        <v>99.969861316413471</v>
      </c>
      <c r="J8678" t="s">
        <v>75</v>
      </c>
    </row>
    <row r="8679" spans="1:10" x14ac:dyDescent="0.25">
      <c r="A8679" s="65">
        <v>43932</v>
      </c>
      <c r="B8679" s="66">
        <v>0.29791666666666666</v>
      </c>
      <c r="C8679" s="64">
        <f t="shared" si="406"/>
        <v>43932.29791666667</v>
      </c>
      <c r="D8679">
        <f ca="1">_xlfn.IFNA(FORECAST(E8679,OFFSET('HvF table'!B$3:B$318,MATCH(E8679,'HvF table'!A$3:A$318,1)-1,0,2),OFFSET('HvF table'!A$3:A$318,MATCH(E8679,'HvF table'!A$3:A$318,1)-1,0,2)),0)</f>
        <v>152.96742770173108</v>
      </c>
      <c r="E8679">
        <v>21.29</v>
      </c>
      <c r="F8679" s="64">
        <f t="shared" si="407"/>
        <v>43932.29791666667</v>
      </c>
      <c r="G8679">
        <f ca="1">_xlfn.IFNA(FORECAST(E8679,OFFSET('HvF table'!E$3:E$319,MATCH(E8679,'HvF table'!D$3:D$319,1)-1,0,2),OFFSET('HvF table'!D$3:D$319,MATCH(E8679,'HvF table'!D$3:D$319,1)-1,0,2)),0)</f>
        <v>99.844024142831074</v>
      </c>
      <c r="H8679" t="s">
        <v>75</v>
      </c>
      <c r="I8679">
        <f t="shared" ca="1" si="405"/>
        <v>99.844024142831074</v>
      </c>
      <c r="J8679" t="s">
        <v>75</v>
      </c>
    </row>
    <row r="8680" spans="1:10" x14ac:dyDescent="0.25">
      <c r="A8680" s="65">
        <v>43932</v>
      </c>
      <c r="B8680" s="66">
        <v>0.2986111111111111</v>
      </c>
      <c r="C8680" s="64">
        <f t="shared" si="406"/>
        <v>43932.298611111109</v>
      </c>
      <c r="D8680">
        <f ca="1">_xlfn.IFNA(FORECAST(E8680,OFFSET('HvF table'!B$3:B$318,MATCH(E8680,'HvF table'!A$3:A$318,1)-1,0,2),OFFSET('HvF table'!A$3:A$318,MATCH(E8680,'HvF table'!A$3:A$318,1)-1,0,2)),0)</f>
        <v>151.87640791479998</v>
      </c>
      <c r="E8680">
        <v>21.22</v>
      </c>
      <c r="F8680" s="64">
        <f t="shared" si="407"/>
        <v>43932.298611111109</v>
      </c>
      <c r="G8680">
        <f ca="1">_xlfn.IFNA(FORECAST(E8680,OFFSET('HvF table'!E$3:E$319,MATCH(E8680,'HvF table'!D$3:D$319,1)-1,0,2),OFFSET('HvF table'!D$3:D$319,MATCH(E8680,'HvF table'!D$3:D$319,1)-1,0,2)),0)</f>
        <v>98.963332900562762</v>
      </c>
      <c r="H8680" t="s">
        <v>75</v>
      </c>
      <c r="I8680">
        <f t="shared" ca="1" si="405"/>
        <v>98.963332900562762</v>
      </c>
      <c r="J8680" t="s">
        <v>75</v>
      </c>
    </row>
    <row r="8681" spans="1:10" x14ac:dyDescent="0.25">
      <c r="A8681" s="65">
        <v>43932</v>
      </c>
      <c r="B8681" s="66">
        <v>0.29930555555555555</v>
      </c>
      <c r="C8681" s="64">
        <f t="shared" si="406"/>
        <v>43932.299305555556</v>
      </c>
      <c r="D8681">
        <f ca="1">_xlfn.IFNA(FORECAST(E8681,OFFSET('HvF table'!B$3:B$318,MATCH(E8681,'HvF table'!A$3:A$318,1)-1,0,2),OFFSET('HvF table'!A$3:A$318,MATCH(E8681,'HvF table'!A$3:A$318,1)-1,0,2)),0)</f>
        <v>154.52602739734692</v>
      </c>
      <c r="E8681">
        <v>21.39</v>
      </c>
      <c r="F8681" s="64">
        <f t="shared" si="407"/>
        <v>43932.299305555556</v>
      </c>
      <c r="G8681">
        <f ca="1">_xlfn.IFNA(FORECAST(E8681,OFFSET('HvF table'!E$3:E$319,MATCH(E8681,'HvF table'!D$3:D$319,1)-1,0,2),OFFSET('HvF table'!D$3:D$319,MATCH(E8681,'HvF table'!D$3:D$319,1)-1,0,2)),0)</f>
        <v>101.10799956121525</v>
      </c>
      <c r="H8681" t="s">
        <v>75</v>
      </c>
      <c r="I8681">
        <f t="shared" ca="1" si="405"/>
        <v>101.10799956121525</v>
      </c>
      <c r="J8681" t="s">
        <v>75</v>
      </c>
    </row>
    <row r="8682" spans="1:10" x14ac:dyDescent="0.25">
      <c r="A8682" s="65">
        <v>43932</v>
      </c>
      <c r="B8682" s="66">
        <v>0.3</v>
      </c>
      <c r="C8682" s="64">
        <f t="shared" si="406"/>
        <v>43932.3</v>
      </c>
      <c r="D8682">
        <f ca="1">_xlfn.IFNA(FORECAST(E8682,OFFSET('HvF table'!B$3:B$318,MATCH(E8682,'HvF table'!A$3:A$318,1)-1,0,2),OFFSET('HvF table'!A$3:A$318,MATCH(E8682,'HvF table'!A$3:A$318,1)-1,0,2)),0)</f>
        <v>154.21430745822374</v>
      </c>
      <c r="E8682">
        <v>21.37</v>
      </c>
      <c r="F8682" s="64">
        <f t="shared" si="407"/>
        <v>43932.3</v>
      </c>
      <c r="G8682">
        <f ca="1">_xlfn.IFNA(FORECAST(E8682,OFFSET('HvF table'!E$3:E$319,MATCH(E8682,'HvF table'!D$3:D$319,1)-1,0,2),OFFSET('HvF table'!D$3:D$319,MATCH(E8682,'HvF table'!D$3:D$319,1)-1,0,2)),0)</f>
        <v>100.85466005707661</v>
      </c>
      <c r="H8682" t="s">
        <v>75</v>
      </c>
      <c r="I8682">
        <f t="shared" ca="1" si="405"/>
        <v>100.85466005707661</v>
      </c>
      <c r="J8682" t="s">
        <v>75</v>
      </c>
    </row>
    <row r="8683" spans="1:10" x14ac:dyDescent="0.25">
      <c r="A8683" s="65">
        <v>43932</v>
      </c>
      <c r="B8683" s="66">
        <v>0.30069444444444443</v>
      </c>
      <c r="C8683" s="64">
        <f t="shared" si="406"/>
        <v>43932.300694444442</v>
      </c>
      <c r="D8683">
        <f ca="1">_xlfn.IFNA(FORECAST(E8683,OFFSET('HvF table'!B$3:B$318,MATCH(E8683,'HvF table'!A$3:A$318,1)-1,0,2),OFFSET('HvF table'!A$3:A$318,MATCH(E8683,'HvF table'!A$3:A$318,1)-1,0,2)),0)</f>
        <v>152.18812785392316</v>
      </c>
      <c r="E8683">
        <v>21.24</v>
      </c>
      <c r="F8683" s="64">
        <f t="shared" si="407"/>
        <v>43932.300694444442</v>
      </c>
      <c r="G8683">
        <f ca="1">_xlfn.IFNA(FORECAST(E8683,OFFSET('HvF table'!E$3:E$319,MATCH(E8683,'HvF table'!D$3:D$319,1)-1,0,2),OFFSET('HvF table'!D$3:D$319,MATCH(E8683,'HvF table'!D$3:D$319,1)-1,0,2)),0)</f>
        <v>99.214838274919316</v>
      </c>
      <c r="H8683" t="s">
        <v>75</v>
      </c>
      <c r="I8683">
        <f t="shared" ca="1" si="405"/>
        <v>99.214838274919316</v>
      </c>
      <c r="J8683" t="s">
        <v>75</v>
      </c>
    </row>
    <row r="8684" spans="1:10" x14ac:dyDescent="0.25">
      <c r="A8684" s="65">
        <v>43932</v>
      </c>
      <c r="B8684" s="66">
        <v>0.30138888888888887</v>
      </c>
      <c r="C8684" s="64">
        <f t="shared" si="406"/>
        <v>43932.301388888889</v>
      </c>
      <c r="D8684">
        <f ca="1">_xlfn.IFNA(FORECAST(E8684,OFFSET('HvF table'!B$3:B$318,MATCH(E8684,'HvF table'!A$3:A$318,1)-1,0,2),OFFSET('HvF table'!A$3:A$318,MATCH(E8684,'HvF table'!A$3:A$318,1)-1,0,2)),0)</f>
        <v>152.81156773216952</v>
      </c>
      <c r="E8684">
        <v>21.28</v>
      </c>
      <c r="F8684" s="64">
        <f t="shared" si="407"/>
        <v>43932.301388888889</v>
      </c>
      <c r="G8684">
        <f ca="1">_xlfn.IFNA(FORECAST(E8684,OFFSET('HvF table'!E$3:E$319,MATCH(E8684,'HvF table'!D$3:D$319,1)-1,0,2),OFFSET('HvF table'!D$3:D$319,MATCH(E8684,'HvF table'!D$3:D$319,1)-1,0,2)),0)</f>
        <v>99.718186969248734</v>
      </c>
      <c r="H8684" t="s">
        <v>75</v>
      </c>
      <c r="I8684">
        <f t="shared" ca="1" si="405"/>
        <v>99.718186969248734</v>
      </c>
      <c r="J8684" t="s">
        <v>75</v>
      </c>
    </row>
    <row r="8685" spans="1:10" x14ac:dyDescent="0.25">
      <c r="A8685" s="65">
        <v>43932</v>
      </c>
      <c r="B8685" s="66">
        <v>0.30208333333333331</v>
      </c>
      <c r="C8685" s="64">
        <f t="shared" si="406"/>
        <v>43932.302083333336</v>
      </c>
      <c r="D8685">
        <f ca="1">_xlfn.IFNA(FORECAST(E8685,OFFSET('HvF table'!B$3:B$318,MATCH(E8685,'HvF table'!A$3:A$318,1)-1,0,2),OFFSET('HvF table'!A$3:A$318,MATCH(E8685,'HvF table'!A$3:A$318,1)-1,0,2)),0)</f>
        <v>154.52602739734692</v>
      </c>
      <c r="E8685">
        <v>21.39</v>
      </c>
      <c r="F8685" s="64">
        <f t="shared" si="407"/>
        <v>43932.302083333336</v>
      </c>
      <c r="G8685">
        <f ca="1">_xlfn.IFNA(FORECAST(E8685,OFFSET('HvF table'!E$3:E$319,MATCH(E8685,'HvF table'!D$3:D$319,1)-1,0,2),OFFSET('HvF table'!D$3:D$319,MATCH(E8685,'HvF table'!D$3:D$319,1)-1,0,2)),0)</f>
        <v>101.10799956121525</v>
      </c>
      <c r="H8685" t="s">
        <v>75</v>
      </c>
      <c r="I8685">
        <f t="shared" ca="1" si="405"/>
        <v>101.10799956121525</v>
      </c>
      <c r="J8685" t="s">
        <v>75</v>
      </c>
    </row>
    <row r="8686" spans="1:10" x14ac:dyDescent="0.25">
      <c r="A8686" s="65">
        <v>43932</v>
      </c>
      <c r="B8686" s="66">
        <v>0.30277777777777776</v>
      </c>
      <c r="C8686" s="64">
        <f t="shared" si="406"/>
        <v>43932.302777777775</v>
      </c>
      <c r="D8686">
        <f ca="1">_xlfn.IFNA(FORECAST(E8686,OFFSET('HvF table'!B$3:B$318,MATCH(E8686,'HvF table'!A$3:A$318,1)-1,0,2),OFFSET('HvF table'!A$3:A$318,MATCH(E8686,'HvF table'!A$3:A$318,1)-1,0,2)),0)</f>
        <v>153.746727549539</v>
      </c>
      <c r="E8686">
        <v>21.34</v>
      </c>
      <c r="F8686" s="64">
        <f t="shared" si="407"/>
        <v>43932.302777777775</v>
      </c>
      <c r="G8686">
        <f ca="1">_xlfn.IFNA(FORECAST(E8686,OFFSET('HvF table'!E$3:E$319,MATCH(E8686,'HvF table'!D$3:D$319,1)-1,0,2),OFFSET('HvF table'!D$3:D$319,MATCH(E8686,'HvF table'!D$3:D$319,1)-1,0,2)),0)</f>
        <v>100.47540079781737</v>
      </c>
      <c r="H8686" t="s">
        <v>75</v>
      </c>
      <c r="I8686">
        <f t="shared" ca="1" si="405"/>
        <v>100.47540079781737</v>
      </c>
      <c r="J8686" t="s">
        <v>75</v>
      </c>
    </row>
    <row r="8687" spans="1:10" x14ac:dyDescent="0.25">
      <c r="A8687" s="65">
        <v>43932</v>
      </c>
      <c r="B8687" s="66">
        <v>0.3034722222222222</v>
      </c>
      <c r="C8687" s="64">
        <f t="shared" si="406"/>
        <v>43932.303472222222</v>
      </c>
      <c r="D8687">
        <f ca="1">_xlfn.IFNA(FORECAST(E8687,OFFSET('HvF table'!B$3:B$318,MATCH(E8687,'HvF table'!A$3:A$318,1)-1,0,2),OFFSET('HvF table'!A$3:A$318,MATCH(E8687,'HvF table'!A$3:A$318,1)-1,0,2)),0)</f>
        <v>153.27914764085421</v>
      </c>
      <c r="E8687">
        <v>21.31</v>
      </c>
      <c r="F8687" s="64">
        <f t="shared" si="407"/>
        <v>43932.303472222222</v>
      </c>
      <c r="G8687">
        <f ca="1">_xlfn.IFNA(FORECAST(E8687,OFFSET('HvF table'!E$3:E$319,MATCH(E8687,'HvF table'!D$3:D$319,1)-1,0,2),OFFSET('HvF table'!D$3:D$319,MATCH(E8687,'HvF table'!D$3:D$319,1)-1,0,2)),0)</f>
        <v>100.09614153855807</v>
      </c>
      <c r="H8687" t="s">
        <v>75</v>
      </c>
      <c r="I8687">
        <f t="shared" ca="1" si="405"/>
        <v>100.09614153855807</v>
      </c>
      <c r="J8687" t="s">
        <v>75</v>
      </c>
    </row>
    <row r="8688" spans="1:10" x14ac:dyDescent="0.25">
      <c r="A8688" s="65">
        <v>43932</v>
      </c>
      <c r="B8688" s="66">
        <v>0.30416666666666664</v>
      </c>
      <c r="C8688" s="64">
        <f t="shared" si="406"/>
        <v>43932.304166666669</v>
      </c>
      <c r="D8688">
        <f ca="1">_xlfn.IFNA(FORECAST(E8688,OFFSET('HvF table'!B$3:B$318,MATCH(E8688,'HvF table'!A$3:A$318,1)-1,0,2),OFFSET('HvF table'!A$3:A$318,MATCH(E8688,'HvF table'!A$3:A$318,1)-1,0,2)),0)</f>
        <v>153.43500761041582</v>
      </c>
      <c r="E8688">
        <v>21.32</v>
      </c>
      <c r="F8688" s="64">
        <f t="shared" si="407"/>
        <v>43932.304166666669</v>
      </c>
      <c r="G8688">
        <f ca="1">_xlfn.IFNA(FORECAST(E8688,OFFSET('HvF table'!E$3:E$319,MATCH(E8688,'HvF table'!D$3:D$319,1)-1,0,2),OFFSET('HvF table'!D$3:D$319,MATCH(E8688,'HvF table'!D$3:D$319,1)-1,0,2)),0)</f>
        <v>100.22256129164452</v>
      </c>
      <c r="H8688" t="s">
        <v>75</v>
      </c>
      <c r="I8688">
        <f t="shared" ca="1" si="405"/>
        <v>100.22256129164452</v>
      </c>
      <c r="J8688" t="s">
        <v>75</v>
      </c>
    </row>
    <row r="8689" spans="1:10" x14ac:dyDescent="0.25">
      <c r="A8689" s="65">
        <v>43932</v>
      </c>
      <c r="B8689" s="66">
        <v>0.30486111111111108</v>
      </c>
      <c r="C8689" s="64">
        <f t="shared" si="406"/>
        <v>43932.304861111108</v>
      </c>
      <c r="D8689">
        <f ca="1">_xlfn.IFNA(FORECAST(E8689,OFFSET('HvF table'!B$3:B$318,MATCH(E8689,'HvF table'!A$3:A$318,1)-1,0,2),OFFSET('HvF table'!A$3:A$318,MATCH(E8689,'HvF table'!A$3:A$318,1)-1,0,2)),0)</f>
        <v>151.87640791479998</v>
      </c>
      <c r="E8689">
        <v>21.22</v>
      </c>
      <c r="F8689" s="64">
        <f t="shared" si="407"/>
        <v>43932.304861111108</v>
      </c>
      <c r="G8689">
        <f ca="1">_xlfn.IFNA(FORECAST(E8689,OFFSET('HvF table'!E$3:E$319,MATCH(E8689,'HvF table'!D$3:D$319,1)-1,0,2),OFFSET('HvF table'!D$3:D$319,MATCH(E8689,'HvF table'!D$3:D$319,1)-1,0,2)),0)</f>
        <v>98.963332900562762</v>
      </c>
      <c r="H8689" t="s">
        <v>75</v>
      </c>
      <c r="I8689">
        <f t="shared" ca="1" si="405"/>
        <v>98.963332900562762</v>
      </c>
      <c r="J8689" t="s">
        <v>75</v>
      </c>
    </row>
    <row r="8690" spans="1:10" x14ac:dyDescent="0.25">
      <c r="A8690" s="65">
        <v>43932</v>
      </c>
      <c r="B8690" s="66">
        <v>0.30555555555555552</v>
      </c>
      <c r="C8690" s="64">
        <f t="shared" si="406"/>
        <v>43932.305555555555</v>
      </c>
      <c r="D8690">
        <f ca="1">_xlfn.IFNA(FORECAST(E8690,OFFSET('HvF table'!B$3:B$318,MATCH(E8690,'HvF table'!A$3:A$318,1)-1,0,2),OFFSET('HvF table'!A$3:A$318,MATCH(E8690,'HvF table'!A$3:A$318,1)-1,0,2)),0)</f>
        <v>152.49984779304634</v>
      </c>
      <c r="E8690">
        <v>21.26</v>
      </c>
      <c r="F8690" s="64">
        <f t="shared" si="407"/>
        <v>43932.305555555555</v>
      </c>
      <c r="G8690">
        <f ca="1">_xlfn.IFNA(FORECAST(E8690,OFFSET('HvF table'!E$3:E$319,MATCH(E8690,'HvF table'!D$3:D$319,1)-1,0,2),OFFSET('HvF table'!D$3:D$319,MATCH(E8690,'HvF table'!D$3:D$319,1)-1,0,2)),0)</f>
        <v>99.466512622084053</v>
      </c>
      <c r="H8690" t="s">
        <v>75</v>
      </c>
      <c r="I8690">
        <f t="shared" ca="1" si="405"/>
        <v>99.466512622084053</v>
      </c>
      <c r="J8690" t="s">
        <v>75</v>
      </c>
    </row>
    <row r="8691" spans="1:10" x14ac:dyDescent="0.25">
      <c r="A8691" s="65">
        <v>43932</v>
      </c>
      <c r="B8691" s="66">
        <v>0.30624999999999997</v>
      </c>
      <c r="C8691" s="64">
        <f t="shared" si="406"/>
        <v>43932.306250000001</v>
      </c>
      <c r="D8691">
        <f ca="1">_xlfn.IFNA(FORECAST(E8691,OFFSET('HvF table'!B$3:B$318,MATCH(E8691,'HvF table'!A$3:A$318,1)-1,0,2),OFFSET('HvF table'!A$3:A$318,MATCH(E8691,'HvF table'!A$3:A$318,1)-1,0,2)),0)</f>
        <v>150.3178082191842</v>
      </c>
      <c r="E8691">
        <v>21.12</v>
      </c>
      <c r="F8691" s="64">
        <f t="shared" si="407"/>
        <v>43932.306250000001</v>
      </c>
      <c r="G8691">
        <f ca="1">_xlfn.IFNA(FORECAST(E8691,OFFSET('HvF table'!E$3:E$319,MATCH(E8691,'HvF table'!D$3:D$319,1)-1,0,2),OFFSET('HvF table'!D$3:D$319,MATCH(E8691,'HvF table'!D$3:D$319,1)-1,0,2)),0)</f>
        <v>97.712054363676202</v>
      </c>
      <c r="H8691" t="s">
        <v>75</v>
      </c>
      <c r="I8691">
        <f t="shared" ca="1" si="405"/>
        <v>97.712054363676202</v>
      </c>
      <c r="J8691" t="s">
        <v>75</v>
      </c>
    </row>
    <row r="8692" spans="1:10" x14ac:dyDescent="0.25">
      <c r="A8692" s="65">
        <v>43932</v>
      </c>
      <c r="B8692" s="66">
        <v>0.30694444444444441</v>
      </c>
      <c r="C8692" s="64">
        <f t="shared" si="406"/>
        <v>43932.306944444441</v>
      </c>
      <c r="D8692">
        <f ca="1">_xlfn.IFNA(FORECAST(E8692,OFFSET('HvF table'!B$3:B$318,MATCH(E8692,'HvF table'!A$3:A$318,1)-1,0,2),OFFSET('HvF table'!A$3:A$318,MATCH(E8692,'HvF table'!A$3:A$318,1)-1,0,2)),0)</f>
        <v>153.43500761041582</v>
      </c>
      <c r="E8692">
        <v>21.32</v>
      </c>
      <c r="F8692" s="64">
        <f t="shared" si="407"/>
        <v>43932.306944444441</v>
      </c>
      <c r="G8692">
        <f ca="1">_xlfn.IFNA(FORECAST(E8692,OFFSET('HvF table'!E$3:E$319,MATCH(E8692,'HvF table'!D$3:D$319,1)-1,0,2),OFFSET('HvF table'!D$3:D$319,MATCH(E8692,'HvF table'!D$3:D$319,1)-1,0,2)),0)</f>
        <v>100.22256129164452</v>
      </c>
      <c r="H8692" t="s">
        <v>75</v>
      </c>
      <c r="I8692">
        <f t="shared" ca="1" si="405"/>
        <v>100.22256129164452</v>
      </c>
      <c r="J8692" t="s">
        <v>75</v>
      </c>
    </row>
    <row r="8693" spans="1:10" x14ac:dyDescent="0.25">
      <c r="A8693" s="65">
        <v>43932</v>
      </c>
      <c r="B8693" s="66">
        <v>0.30763888888888891</v>
      </c>
      <c r="C8693" s="64">
        <f t="shared" si="406"/>
        <v>43932.307638888888</v>
      </c>
      <c r="D8693">
        <f ca="1">_xlfn.IFNA(FORECAST(E8693,OFFSET('HvF table'!B$3:B$318,MATCH(E8693,'HvF table'!A$3:A$318,1)-1,0,2),OFFSET('HvF table'!A$3:A$318,MATCH(E8693,'HvF table'!A$3:A$318,1)-1,0,2)),0)</f>
        <v>152.81156773216952</v>
      </c>
      <c r="E8693">
        <v>21.28</v>
      </c>
      <c r="F8693" s="64">
        <f t="shared" si="407"/>
        <v>43932.307638888888</v>
      </c>
      <c r="G8693">
        <f ca="1">_xlfn.IFNA(FORECAST(E8693,OFFSET('HvF table'!E$3:E$319,MATCH(E8693,'HvF table'!D$3:D$319,1)-1,0,2),OFFSET('HvF table'!D$3:D$319,MATCH(E8693,'HvF table'!D$3:D$319,1)-1,0,2)),0)</f>
        <v>99.718186969248734</v>
      </c>
      <c r="H8693" t="s">
        <v>75</v>
      </c>
      <c r="I8693">
        <f t="shared" ca="1" si="405"/>
        <v>99.718186969248734</v>
      </c>
      <c r="J8693" t="s">
        <v>75</v>
      </c>
    </row>
    <row r="8694" spans="1:10" x14ac:dyDescent="0.25">
      <c r="A8694" s="65">
        <v>43932</v>
      </c>
      <c r="B8694" s="66">
        <v>0.30833333333333335</v>
      </c>
      <c r="C8694" s="64">
        <f t="shared" si="406"/>
        <v>43932.308333333334</v>
      </c>
      <c r="D8694">
        <f ca="1">_xlfn.IFNA(FORECAST(E8694,OFFSET('HvF table'!B$3:B$318,MATCH(E8694,'HvF table'!A$3:A$318,1)-1,0,2),OFFSET('HvF table'!A$3:A$318,MATCH(E8694,'HvF table'!A$3:A$318,1)-1,0,2)),0)</f>
        <v>150.3178082191842</v>
      </c>
      <c r="E8694">
        <v>21.12</v>
      </c>
      <c r="F8694" s="64">
        <f t="shared" si="407"/>
        <v>43932.308333333334</v>
      </c>
      <c r="G8694">
        <f ca="1">_xlfn.IFNA(FORECAST(E8694,OFFSET('HvF table'!E$3:E$319,MATCH(E8694,'HvF table'!D$3:D$319,1)-1,0,2),OFFSET('HvF table'!D$3:D$319,MATCH(E8694,'HvF table'!D$3:D$319,1)-1,0,2)),0)</f>
        <v>97.712054363676202</v>
      </c>
      <c r="H8694" t="s">
        <v>75</v>
      </c>
      <c r="I8694">
        <f t="shared" ca="1" si="405"/>
        <v>97.712054363676202</v>
      </c>
      <c r="J8694" t="s">
        <v>75</v>
      </c>
    </row>
    <row r="8695" spans="1:10" x14ac:dyDescent="0.25">
      <c r="A8695" s="65">
        <v>43932</v>
      </c>
      <c r="B8695" s="66">
        <v>0.30902777777777779</v>
      </c>
      <c r="C8695" s="64">
        <f t="shared" si="406"/>
        <v>43932.309027777781</v>
      </c>
      <c r="D8695">
        <f ca="1">_xlfn.IFNA(FORECAST(E8695,OFFSET('HvF table'!B$3:B$318,MATCH(E8695,'HvF table'!A$3:A$318,1)-1,0,2),OFFSET('HvF table'!A$3:A$318,MATCH(E8695,'HvF table'!A$3:A$318,1)-1,0,2)),0)</f>
        <v>150.9412480974305</v>
      </c>
      <c r="E8695">
        <v>21.16</v>
      </c>
      <c r="F8695" s="64">
        <f t="shared" si="407"/>
        <v>43932.309027777781</v>
      </c>
      <c r="G8695">
        <f ca="1">_xlfn.IFNA(FORECAST(E8695,OFFSET('HvF table'!E$3:E$319,MATCH(E8695,'HvF table'!D$3:D$319,1)-1,0,2),OFFSET('HvF table'!D$3:D$319,MATCH(E8695,'HvF table'!D$3:D$319,1)-1,0,2)),0)</f>
        <v>98.211773267509557</v>
      </c>
      <c r="H8695" t="s">
        <v>75</v>
      </c>
      <c r="I8695">
        <f t="shared" ca="1" si="405"/>
        <v>98.211773267509557</v>
      </c>
      <c r="J8695" t="s">
        <v>75</v>
      </c>
    </row>
    <row r="8696" spans="1:10" x14ac:dyDescent="0.25">
      <c r="A8696" s="65">
        <v>43932</v>
      </c>
      <c r="B8696" s="66">
        <v>0.30972222222222223</v>
      </c>
      <c r="C8696" s="64">
        <f t="shared" si="406"/>
        <v>43932.30972222222</v>
      </c>
      <c r="D8696">
        <f ca="1">_xlfn.IFNA(FORECAST(E8696,OFFSET('HvF table'!B$3:B$318,MATCH(E8696,'HvF table'!A$3:A$318,1)-1,0,2),OFFSET('HvF table'!A$3:A$318,MATCH(E8696,'HvF table'!A$3:A$318,1)-1,0,2)),0)</f>
        <v>150.9412480974305</v>
      </c>
      <c r="E8696">
        <v>21.16</v>
      </c>
      <c r="F8696" s="64">
        <f t="shared" si="407"/>
        <v>43932.30972222222</v>
      </c>
      <c r="G8696">
        <f ca="1">_xlfn.IFNA(FORECAST(E8696,OFFSET('HvF table'!E$3:E$319,MATCH(E8696,'HvF table'!D$3:D$319,1)-1,0,2),OFFSET('HvF table'!D$3:D$319,MATCH(E8696,'HvF table'!D$3:D$319,1)-1,0,2)),0)</f>
        <v>98.211773267509557</v>
      </c>
      <c r="H8696" t="s">
        <v>75</v>
      </c>
      <c r="I8696">
        <f t="shared" ca="1" si="405"/>
        <v>98.211773267509557</v>
      </c>
      <c r="J8696" t="s">
        <v>75</v>
      </c>
    </row>
    <row r="8697" spans="1:10" x14ac:dyDescent="0.25">
      <c r="A8697" s="65">
        <v>43932</v>
      </c>
      <c r="B8697" s="66">
        <v>0.31041666666666667</v>
      </c>
      <c r="C8697" s="64">
        <f t="shared" si="406"/>
        <v>43932.310416666667</v>
      </c>
      <c r="D8697">
        <f ca="1">_xlfn.IFNA(FORECAST(E8697,OFFSET('HvF table'!B$3:B$318,MATCH(E8697,'HvF table'!A$3:A$318,1)-1,0,2),OFFSET('HvF table'!A$3:A$318,MATCH(E8697,'HvF table'!A$3:A$318,1)-1,0,2)),0)</f>
        <v>149.69575757575757</v>
      </c>
      <c r="E8697">
        <v>21.08</v>
      </c>
      <c r="F8697" s="64">
        <f t="shared" si="407"/>
        <v>43932.310416666667</v>
      </c>
      <c r="G8697">
        <f ca="1">_xlfn.IFNA(FORECAST(E8697,OFFSET('HvF table'!E$3:E$319,MATCH(E8697,'HvF table'!D$3:D$319,1)-1,0,2),OFFSET('HvF table'!D$3:D$319,MATCH(E8697,'HvF table'!D$3:D$319,1)-1,0,2)),0)</f>
        <v>97.213302461058959</v>
      </c>
      <c r="H8697" t="s">
        <v>75</v>
      </c>
      <c r="I8697">
        <f t="shared" ca="1" si="405"/>
        <v>97.213302461058959</v>
      </c>
      <c r="J8697" t="s">
        <v>75</v>
      </c>
    </row>
    <row r="8698" spans="1:10" x14ac:dyDescent="0.25">
      <c r="A8698" s="65">
        <v>43932</v>
      </c>
      <c r="B8698" s="66">
        <v>0.31111111111111112</v>
      </c>
      <c r="C8698" s="64">
        <f t="shared" si="406"/>
        <v>43932.311111111114</v>
      </c>
      <c r="D8698">
        <f ca="1">_xlfn.IFNA(FORECAST(E8698,OFFSET('HvF table'!B$3:B$318,MATCH(E8698,'HvF table'!A$3:A$318,1)-1,0,2),OFFSET('HvF table'!A$3:A$318,MATCH(E8698,'HvF table'!A$3:A$318,1)-1,0,2)),0)</f>
        <v>147.08000000009753</v>
      </c>
      <c r="E8698">
        <v>20.91</v>
      </c>
      <c r="F8698" s="64">
        <f t="shared" si="407"/>
        <v>43932.311111111114</v>
      </c>
      <c r="G8698">
        <f ca="1">_xlfn.IFNA(FORECAST(E8698,OFFSET('HvF table'!E$3:E$319,MATCH(E8698,'HvF table'!D$3:D$319,1)-1,0,2),OFFSET('HvF table'!D$3:D$319,MATCH(E8698,'HvF table'!D$3:D$319,1)-1,0,2)),0)</f>
        <v>95.106334414634659</v>
      </c>
      <c r="H8698" t="s">
        <v>75</v>
      </c>
      <c r="I8698">
        <f t="shared" ca="1" si="405"/>
        <v>95.106334414634659</v>
      </c>
      <c r="J8698" t="s">
        <v>75</v>
      </c>
    </row>
    <row r="8699" spans="1:10" x14ac:dyDescent="0.25">
      <c r="A8699" s="65">
        <v>43932</v>
      </c>
      <c r="B8699" s="66">
        <v>0.31180555555555556</v>
      </c>
      <c r="C8699" s="64">
        <f t="shared" si="406"/>
        <v>43932.311805555553</v>
      </c>
      <c r="D8699">
        <f ca="1">_xlfn.IFNA(FORECAST(E8699,OFFSET('HvF table'!B$3:B$318,MATCH(E8699,'HvF table'!A$3:A$318,1)-1,0,2),OFFSET('HvF table'!A$3:A$318,MATCH(E8699,'HvF table'!A$3:A$318,1)-1,0,2)),0)</f>
        <v>148.00044943833819</v>
      </c>
      <c r="E8699">
        <v>20.97</v>
      </c>
      <c r="F8699" s="64">
        <f t="shared" si="407"/>
        <v>43932.311805555553</v>
      </c>
      <c r="G8699">
        <f ca="1">_xlfn.IFNA(FORECAST(E8699,OFFSET('HvF table'!E$3:E$319,MATCH(E8699,'HvF table'!D$3:D$319,1)-1,0,2),OFFSET('HvF table'!D$3:D$319,MATCH(E8699,'HvF table'!D$3:D$319,1)-1,0,2)),0)</f>
        <v>95.847691880766718</v>
      </c>
      <c r="H8699" t="s">
        <v>75</v>
      </c>
      <c r="I8699">
        <f t="shared" ca="1" si="405"/>
        <v>95.847691880766718</v>
      </c>
      <c r="J8699" t="s">
        <v>75</v>
      </c>
    </row>
    <row r="8700" spans="1:10" x14ac:dyDescent="0.25">
      <c r="A8700" s="65">
        <v>43932</v>
      </c>
      <c r="B8700" s="66">
        <v>0.3125</v>
      </c>
      <c r="C8700" s="64">
        <f t="shared" si="406"/>
        <v>43932.3125</v>
      </c>
      <c r="D8700">
        <f ca="1">_xlfn.IFNA(FORECAST(E8700,OFFSET('HvF table'!B$3:B$318,MATCH(E8700,'HvF table'!A$3:A$318,1)-1,0,2),OFFSET('HvF table'!A$3:A$318,MATCH(E8700,'HvF table'!A$3:A$318,1)-1,0,2)),0)</f>
        <v>148.00044943833819</v>
      </c>
      <c r="E8700">
        <v>20.97</v>
      </c>
      <c r="F8700" s="64">
        <f t="shared" si="407"/>
        <v>43932.3125</v>
      </c>
      <c r="G8700">
        <f ca="1">_xlfn.IFNA(FORECAST(E8700,OFFSET('HvF table'!E$3:E$319,MATCH(E8700,'HvF table'!D$3:D$319,1)-1,0,2),OFFSET('HvF table'!D$3:D$319,MATCH(E8700,'HvF table'!D$3:D$319,1)-1,0,2)),0)</f>
        <v>95.847691880766718</v>
      </c>
      <c r="H8700" t="s">
        <v>75</v>
      </c>
      <c r="I8700">
        <f t="shared" ca="1" si="405"/>
        <v>95.847691880766718</v>
      </c>
      <c r="J8700" t="s">
        <v>75</v>
      </c>
    </row>
    <row r="8701" spans="1:10" x14ac:dyDescent="0.25">
      <c r="A8701" s="65">
        <v>43932</v>
      </c>
      <c r="B8701" s="66">
        <v>0.31319444444444444</v>
      </c>
      <c r="C8701" s="64">
        <f t="shared" si="406"/>
        <v>43932.313194444447</v>
      </c>
      <c r="D8701">
        <f ca="1">_xlfn.IFNA(FORECAST(E8701,OFFSET('HvF table'!B$3:B$318,MATCH(E8701,'HvF table'!A$3:A$318,1)-1,0,2),OFFSET('HvF table'!A$3:A$318,MATCH(E8701,'HvF table'!A$3:A$318,1)-1,0,2)),0)</f>
        <v>147.08000000009753</v>
      </c>
      <c r="E8701">
        <v>20.91</v>
      </c>
      <c r="F8701" s="64">
        <f t="shared" si="407"/>
        <v>43932.313194444447</v>
      </c>
      <c r="G8701">
        <f ca="1">_xlfn.IFNA(FORECAST(E8701,OFFSET('HvF table'!E$3:E$319,MATCH(E8701,'HvF table'!D$3:D$319,1)-1,0,2),OFFSET('HvF table'!D$3:D$319,MATCH(E8701,'HvF table'!D$3:D$319,1)-1,0,2)),0)</f>
        <v>95.106334414634659</v>
      </c>
      <c r="H8701" t="s">
        <v>75</v>
      </c>
      <c r="I8701">
        <f t="shared" ca="1" si="405"/>
        <v>95.106334414634659</v>
      </c>
      <c r="J8701" t="s">
        <v>75</v>
      </c>
    </row>
    <row r="8702" spans="1:10" x14ac:dyDescent="0.25">
      <c r="A8702" s="65">
        <v>43932</v>
      </c>
      <c r="B8702" s="66">
        <v>0.31388888888888888</v>
      </c>
      <c r="C8702" s="64">
        <f t="shared" si="406"/>
        <v>43932.313888888886</v>
      </c>
      <c r="D8702">
        <f ca="1">_xlfn.IFNA(FORECAST(E8702,OFFSET('HvF table'!B$3:B$318,MATCH(E8702,'HvF table'!A$3:A$318,1)-1,0,2),OFFSET('HvF table'!A$3:A$318,MATCH(E8702,'HvF table'!A$3:A$318,1)-1,0,2)),0)</f>
        <v>148.30726591769724</v>
      </c>
      <c r="E8702">
        <v>20.99</v>
      </c>
      <c r="F8702" s="64">
        <f t="shared" si="407"/>
        <v>43932.313888888886</v>
      </c>
      <c r="G8702">
        <f ca="1">_xlfn.IFNA(FORECAST(E8702,OFFSET('HvF table'!E$3:E$319,MATCH(E8702,'HvF table'!D$3:D$319,1)-1,0,2),OFFSET('HvF table'!D$3:D$319,MATCH(E8702,'HvF table'!D$3:D$319,1)-1,0,2)),0)</f>
        <v>96.095241995383219</v>
      </c>
      <c r="H8702" t="s">
        <v>75</v>
      </c>
      <c r="I8702">
        <f t="shared" ca="1" si="405"/>
        <v>96.095241995383219</v>
      </c>
      <c r="J8702" t="s">
        <v>75</v>
      </c>
    </row>
    <row r="8703" spans="1:10" x14ac:dyDescent="0.25">
      <c r="A8703" s="65">
        <v>43932</v>
      </c>
      <c r="B8703" s="66">
        <v>0.31458333333333333</v>
      </c>
      <c r="C8703" s="64">
        <f t="shared" si="406"/>
        <v>43932.314583333333</v>
      </c>
      <c r="D8703">
        <f ca="1">_xlfn.IFNA(FORECAST(E8703,OFFSET('HvF table'!B$3:B$318,MATCH(E8703,'HvF table'!A$3:A$318,1)-1,0,2),OFFSET('HvF table'!A$3:A$318,MATCH(E8703,'HvF table'!A$3:A$318,1)-1,0,2)),0)</f>
        <v>146.77445065184634</v>
      </c>
      <c r="E8703">
        <v>20.89</v>
      </c>
      <c r="F8703" s="64">
        <f t="shared" si="407"/>
        <v>43932.314583333333</v>
      </c>
      <c r="G8703">
        <f ca="1">_xlfn.IFNA(FORECAST(E8703,OFFSET('HvF table'!E$3:E$319,MATCH(E8703,'HvF table'!D$3:D$319,1)-1,0,2),OFFSET('HvF table'!D$3:D$319,MATCH(E8703,'HvF table'!D$3:D$319,1)-1,0,2)),0)</f>
        <v>94.860477902687308</v>
      </c>
      <c r="H8703" t="s">
        <v>75</v>
      </c>
      <c r="I8703">
        <f t="shared" ca="1" si="405"/>
        <v>94.860477902687308</v>
      </c>
      <c r="J8703" t="s">
        <v>75</v>
      </c>
    </row>
    <row r="8704" spans="1:10" x14ac:dyDescent="0.25">
      <c r="A8704" s="65">
        <v>43932</v>
      </c>
      <c r="B8704" s="66">
        <v>0.31527777777777777</v>
      </c>
      <c r="C8704" s="64">
        <f t="shared" si="406"/>
        <v>43932.31527777778</v>
      </c>
      <c r="D8704">
        <f ca="1">_xlfn.IFNA(FORECAST(E8704,OFFSET('HvF table'!B$3:B$318,MATCH(E8704,'HvF table'!A$3:A$318,1)-1,0,2),OFFSET('HvF table'!A$3:A$318,MATCH(E8704,'HvF table'!A$3:A$318,1)-1,0,2)),0)</f>
        <v>147.84704119863147</v>
      </c>
      <c r="E8704">
        <v>20.96</v>
      </c>
      <c r="F8704" s="64">
        <f t="shared" si="407"/>
        <v>43932.31527777778</v>
      </c>
      <c r="G8704">
        <f ca="1">_xlfn.IFNA(FORECAST(E8704,OFFSET('HvF table'!E$3:E$319,MATCH(E8704,'HvF table'!D$3:D$319,1)-1,0,2),OFFSET('HvF table'!D$3:D$319,MATCH(E8704,'HvF table'!D$3:D$319,1)-1,0,2)),0)</f>
        <v>95.724132303078079</v>
      </c>
      <c r="H8704" t="s">
        <v>75</v>
      </c>
      <c r="I8704">
        <f t="shared" ca="1" si="405"/>
        <v>95.724132303078079</v>
      </c>
      <c r="J8704" t="s">
        <v>75</v>
      </c>
    </row>
    <row r="8705" spans="1:10" x14ac:dyDescent="0.25">
      <c r="A8705" s="65">
        <v>43932</v>
      </c>
      <c r="B8705" s="66">
        <v>0.31597222222222221</v>
      </c>
      <c r="C8705" s="64">
        <f t="shared" si="406"/>
        <v>43932.315972222219</v>
      </c>
      <c r="D8705">
        <f ca="1">_xlfn.IFNA(FORECAST(E8705,OFFSET('HvF table'!B$3:B$318,MATCH(E8705,'HvF table'!A$3:A$318,1)-1,0,2),OFFSET('HvF table'!A$3:A$318,MATCH(E8705,'HvF table'!A$3:A$318,1)-1,0,2)),0)</f>
        <v>147.38681647951108</v>
      </c>
      <c r="E8705">
        <v>20.93</v>
      </c>
      <c r="F8705" s="64">
        <f t="shared" si="407"/>
        <v>43932.315972222219</v>
      </c>
      <c r="G8705">
        <f ca="1">_xlfn.IFNA(FORECAST(E8705,OFFSET('HvF table'!E$3:E$319,MATCH(E8705,'HvF table'!D$3:D$319,1)-1,0,2),OFFSET('HvF table'!D$3:D$319,MATCH(E8705,'HvF table'!D$3:D$319,1)-1,0,2)),0)</f>
        <v>95.353453570011993</v>
      </c>
      <c r="H8705" t="s">
        <v>75</v>
      </c>
      <c r="I8705">
        <f t="shared" ca="1" si="405"/>
        <v>95.353453570011993</v>
      </c>
      <c r="J8705" t="s">
        <v>75</v>
      </c>
    </row>
    <row r="8706" spans="1:10" x14ac:dyDescent="0.25">
      <c r="A8706" s="65">
        <v>43932</v>
      </c>
      <c r="B8706" s="66">
        <v>0.31666666666666665</v>
      </c>
      <c r="C8706" s="64">
        <f t="shared" si="406"/>
        <v>43932.316666666666</v>
      </c>
      <c r="D8706">
        <f ca="1">_xlfn.IFNA(FORECAST(E8706,OFFSET('HvF table'!B$3:B$318,MATCH(E8706,'HvF table'!A$3:A$318,1)-1,0,2),OFFSET('HvF table'!A$3:A$318,MATCH(E8706,'HvF table'!A$3:A$318,1)-1,0,2)),0)</f>
        <v>146.92700186228575</v>
      </c>
      <c r="E8706">
        <v>20.9</v>
      </c>
      <c r="F8706" s="64">
        <f t="shared" si="407"/>
        <v>43932.316666666666</v>
      </c>
      <c r="G8706">
        <f ca="1">_xlfn.IFNA(FORECAST(E8706,OFFSET('HvF table'!E$3:E$319,MATCH(E8706,'HvF table'!D$3:D$319,1)-1,0,2),OFFSET('HvF table'!D$3:D$319,MATCH(E8706,'HvF table'!D$3:D$319,1)-1,0,2)),0)</f>
        <v>94.982929322715137</v>
      </c>
      <c r="H8706" t="s">
        <v>75</v>
      </c>
      <c r="I8706">
        <f t="shared" ref="I8706:I8769" ca="1" si="408">IF(H8706="G",G8706,IF(H8706="B",0))</f>
        <v>94.982929322715137</v>
      </c>
      <c r="J8706" t="s">
        <v>75</v>
      </c>
    </row>
    <row r="8707" spans="1:10" x14ac:dyDescent="0.25">
      <c r="A8707" s="65">
        <v>43932</v>
      </c>
      <c r="B8707" s="66">
        <v>0.31736111111111115</v>
      </c>
      <c r="C8707" s="64">
        <f t="shared" ref="C8707:C8770" si="409">A8707+B8707</f>
        <v>43932.317361111112</v>
      </c>
      <c r="D8707">
        <f ca="1">_xlfn.IFNA(FORECAST(E8707,OFFSET('HvF table'!B$3:B$318,MATCH(E8707,'HvF table'!A$3:A$318,1)-1,0,2),OFFSET('HvF table'!A$3:A$318,MATCH(E8707,'HvF table'!A$3:A$318,1)-1,0,2)),0)</f>
        <v>148.00044943833819</v>
      </c>
      <c r="E8707">
        <v>20.97</v>
      </c>
      <c r="F8707" s="64">
        <f t="shared" ref="F8707:F8770" si="410">C8707</f>
        <v>43932.317361111112</v>
      </c>
      <c r="G8707">
        <f ca="1">_xlfn.IFNA(FORECAST(E8707,OFFSET('HvF table'!E$3:E$319,MATCH(E8707,'HvF table'!D$3:D$319,1)-1,0,2),OFFSET('HvF table'!D$3:D$319,MATCH(E8707,'HvF table'!D$3:D$319,1)-1,0,2)),0)</f>
        <v>95.847691880766718</v>
      </c>
      <c r="H8707" t="s">
        <v>75</v>
      </c>
      <c r="I8707">
        <f t="shared" ca="1" si="408"/>
        <v>95.847691880766718</v>
      </c>
      <c r="J8707" t="s">
        <v>75</v>
      </c>
    </row>
    <row r="8708" spans="1:10" x14ac:dyDescent="0.25">
      <c r="A8708" s="65">
        <v>43932</v>
      </c>
      <c r="B8708" s="66">
        <v>0.31805555555555554</v>
      </c>
      <c r="C8708" s="64">
        <f t="shared" si="409"/>
        <v>43932.318055555559</v>
      </c>
      <c r="D8708">
        <f ca="1">_xlfn.IFNA(FORECAST(E8708,OFFSET('HvF table'!B$3:B$318,MATCH(E8708,'HvF table'!A$3:A$318,1)-1,0,2),OFFSET('HvF table'!A$3:A$318,MATCH(E8708,'HvF table'!A$3:A$318,1)-1,0,2)),0)</f>
        <v>147.08000000009753</v>
      </c>
      <c r="E8708">
        <v>20.91</v>
      </c>
      <c r="F8708" s="64">
        <f t="shared" si="410"/>
        <v>43932.318055555559</v>
      </c>
      <c r="G8708">
        <f ca="1">_xlfn.IFNA(FORECAST(E8708,OFFSET('HvF table'!E$3:E$319,MATCH(E8708,'HvF table'!D$3:D$319,1)-1,0,2),OFFSET('HvF table'!D$3:D$319,MATCH(E8708,'HvF table'!D$3:D$319,1)-1,0,2)),0)</f>
        <v>95.106334414634659</v>
      </c>
      <c r="H8708" t="s">
        <v>75</v>
      </c>
      <c r="I8708">
        <f t="shared" ca="1" si="408"/>
        <v>95.106334414634659</v>
      </c>
      <c r="J8708" t="s">
        <v>75</v>
      </c>
    </row>
    <row r="8709" spans="1:10" x14ac:dyDescent="0.25">
      <c r="A8709" s="65">
        <v>43932</v>
      </c>
      <c r="B8709" s="66">
        <v>0.31875000000000003</v>
      </c>
      <c r="C8709" s="64">
        <f t="shared" si="409"/>
        <v>43932.318749999999</v>
      </c>
      <c r="D8709">
        <f ca="1">_xlfn.IFNA(FORECAST(E8709,OFFSET('HvF table'!B$3:B$318,MATCH(E8709,'HvF table'!A$3:A$318,1)-1,0,2),OFFSET('HvF table'!A$3:A$318,MATCH(E8709,'HvF table'!A$3:A$318,1)-1,0,2)),0)</f>
        <v>146.77445065184634</v>
      </c>
      <c r="E8709">
        <v>20.89</v>
      </c>
      <c r="F8709" s="64">
        <f t="shared" si="410"/>
        <v>43932.318749999999</v>
      </c>
      <c r="G8709">
        <f ca="1">_xlfn.IFNA(FORECAST(E8709,OFFSET('HvF table'!E$3:E$319,MATCH(E8709,'HvF table'!D$3:D$319,1)-1,0,2),OFFSET('HvF table'!D$3:D$319,MATCH(E8709,'HvF table'!D$3:D$319,1)-1,0,2)),0)</f>
        <v>94.860477902687308</v>
      </c>
      <c r="H8709" t="s">
        <v>75</v>
      </c>
      <c r="I8709">
        <f t="shared" ca="1" si="408"/>
        <v>94.860477902687308</v>
      </c>
      <c r="J8709" t="s">
        <v>75</v>
      </c>
    </row>
    <row r="8710" spans="1:10" x14ac:dyDescent="0.25">
      <c r="A8710" s="65">
        <v>43932</v>
      </c>
      <c r="B8710" s="66">
        <v>0.31944444444444448</v>
      </c>
      <c r="C8710" s="64">
        <f t="shared" si="409"/>
        <v>43932.319444444445</v>
      </c>
      <c r="D8710">
        <f ca="1">_xlfn.IFNA(FORECAST(E8710,OFFSET('HvF table'!B$3:B$318,MATCH(E8710,'HvF table'!A$3:A$318,1)-1,0,2),OFFSET('HvF table'!A$3:A$318,MATCH(E8710,'HvF table'!A$3:A$318,1)-1,0,2)),0)</f>
        <v>142.8112820512917</v>
      </c>
      <c r="E8710">
        <v>20.63</v>
      </c>
      <c r="F8710" s="64">
        <f t="shared" si="410"/>
        <v>43932.319444444445</v>
      </c>
      <c r="G8710">
        <f ca="1">_xlfn.IFNA(FORECAST(E8710,OFFSET('HvF table'!E$3:E$319,MATCH(E8710,'HvF table'!D$3:D$319,1)-1,0,2),OFFSET('HvF table'!D$3:D$319,MATCH(E8710,'HvF table'!D$3:D$319,1)-1,0,2)),0)</f>
        <v>91.682437176098261</v>
      </c>
      <c r="H8710" t="s">
        <v>75</v>
      </c>
      <c r="I8710">
        <f t="shared" ca="1" si="408"/>
        <v>91.682437176098261</v>
      </c>
      <c r="J8710" t="s">
        <v>75</v>
      </c>
    </row>
    <row r="8711" spans="1:10" x14ac:dyDescent="0.25">
      <c r="A8711" s="65">
        <v>43932</v>
      </c>
      <c r="B8711" s="66">
        <v>0.32013888888888892</v>
      </c>
      <c r="C8711" s="64">
        <f t="shared" si="409"/>
        <v>43932.320138888892</v>
      </c>
      <c r="D8711">
        <f ca="1">_xlfn.IFNA(FORECAST(E8711,OFFSET('HvF table'!B$3:B$318,MATCH(E8711,'HvF table'!A$3:A$318,1)-1,0,2),OFFSET('HvF table'!A$3:A$318,MATCH(E8711,'HvF table'!A$3:A$318,1)-1,0,2)),0)</f>
        <v>147.6936329589247</v>
      </c>
      <c r="E8711">
        <v>20.95</v>
      </c>
      <c r="F8711" s="64">
        <f t="shared" si="410"/>
        <v>43932.320138888892</v>
      </c>
      <c r="G8711">
        <f ca="1">_xlfn.IFNA(FORECAST(E8711,OFFSET('HvF table'!E$3:E$319,MATCH(E8711,'HvF table'!D$3:D$319,1)-1,0,2),OFFSET('HvF table'!D$3:D$319,MATCH(E8711,'HvF table'!D$3:D$319,1)-1,0,2)),0)</f>
        <v>95.600572725389327</v>
      </c>
      <c r="H8711" t="s">
        <v>75</v>
      </c>
      <c r="I8711">
        <f t="shared" ca="1" si="408"/>
        <v>95.600572725389327</v>
      </c>
      <c r="J8711" t="s">
        <v>75</v>
      </c>
    </row>
    <row r="8712" spans="1:10" x14ac:dyDescent="0.25">
      <c r="A8712" s="65">
        <v>43932</v>
      </c>
      <c r="B8712" s="66">
        <v>0.32083333333333336</v>
      </c>
      <c r="C8712" s="64">
        <f t="shared" si="409"/>
        <v>43932.320833333331</v>
      </c>
      <c r="D8712">
        <f ca="1">_xlfn.IFNA(FORECAST(E8712,OFFSET('HvF table'!B$3:B$318,MATCH(E8712,'HvF table'!A$3:A$318,1)-1,0,2),OFFSET('HvF table'!A$3:A$318,MATCH(E8712,'HvF table'!A$3:A$318,1)-1,0,2)),0)</f>
        <v>148.15385767801774</v>
      </c>
      <c r="E8712">
        <v>20.98</v>
      </c>
      <c r="F8712" s="64">
        <f t="shared" si="410"/>
        <v>43932.320833333331</v>
      </c>
      <c r="G8712">
        <f ca="1">_xlfn.IFNA(FORECAST(E8712,OFFSET('HvF table'!E$3:E$319,MATCH(E8712,'HvF table'!D$3:D$319,1)-1,0,2),OFFSET('HvF table'!D$3:D$319,MATCH(E8712,'HvF table'!D$3:D$319,1)-1,0,2)),0)</f>
        <v>95.971251458455413</v>
      </c>
      <c r="H8712" t="s">
        <v>75</v>
      </c>
      <c r="I8712">
        <f t="shared" ca="1" si="408"/>
        <v>95.971251458455413</v>
      </c>
      <c r="J8712" t="s">
        <v>75</v>
      </c>
    </row>
    <row r="8713" spans="1:10" x14ac:dyDescent="0.25">
      <c r="A8713" s="65">
        <v>43932</v>
      </c>
      <c r="B8713" s="66">
        <v>0.3215277777777778</v>
      </c>
      <c r="C8713" s="64">
        <f t="shared" si="409"/>
        <v>43932.321527777778</v>
      </c>
      <c r="D8713">
        <f ca="1">_xlfn.IFNA(FORECAST(E8713,OFFSET('HvF table'!B$3:B$318,MATCH(E8713,'HvF table'!A$3:A$318,1)-1,0,2),OFFSET('HvF table'!A$3:A$318,MATCH(E8713,'HvF table'!A$3:A$318,1)-1,0,2)),0)</f>
        <v>148.30726591769724</v>
      </c>
      <c r="E8713">
        <v>20.99</v>
      </c>
      <c r="F8713" s="64">
        <f t="shared" si="410"/>
        <v>43932.321527777778</v>
      </c>
      <c r="G8713">
        <f ca="1">_xlfn.IFNA(FORECAST(E8713,OFFSET('HvF table'!E$3:E$319,MATCH(E8713,'HvF table'!D$3:D$319,1)-1,0,2),OFFSET('HvF table'!D$3:D$319,MATCH(E8713,'HvF table'!D$3:D$319,1)-1,0,2)),0)</f>
        <v>96.095241995383219</v>
      </c>
      <c r="H8713" t="s">
        <v>75</v>
      </c>
      <c r="I8713">
        <f t="shared" ca="1" si="408"/>
        <v>96.095241995383219</v>
      </c>
      <c r="J8713" t="s">
        <v>75</v>
      </c>
    </row>
    <row r="8714" spans="1:10" x14ac:dyDescent="0.25">
      <c r="A8714" s="65">
        <v>43932</v>
      </c>
      <c r="B8714" s="66">
        <v>0.32222222222222224</v>
      </c>
      <c r="C8714" s="64">
        <f t="shared" si="409"/>
        <v>43932.322222222225</v>
      </c>
      <c r="D8714">
        <f ca="1">_xlfn.IFNA(FORECAST(E8714,OFFSET('HvF table'!B$3:B$318,MATCH(E8714,'HvF table'!A$3:A$318,1)-1,0,2),OFFSET('HvF table'!A$3:A$318,MATCH(E8714,'HvF table'!A$3:A$318,1)-1,0,2)),0)</f>
        <v>147.6936329589247</v>
      </c>
      <c r="E8714">
        <v>20.95</v>
      </c>
      <c r="F8714" s="64">
        <f t="shared" si="410"/>
        <v>43932.322222222225</v>
      </c>
      <c r="G8714">
        <f ca="1">_xlfn.IFNA(FORECAST(E8714,OFFSET('HvF table'!E$3:E$319,MATCH(E8714,'HvF table'!D$3:D$319,1)-1,0,2),OFFSET('HvF table'!D$3:D$319,MATCH(E8714,'HvF table'!D$3:D$319,1)-1,0,2)),0)</f>
        <v>95.600572725389327</v>
      </c>
      <c r="H8714" t="s">
        <v>75</v>
      </c>
      <c r="I8714">
        <f t="shared" ca="1" si="408"/>
        <v>95.600572725389327</v>
      </c>
      <c r="J8714" t="s">
        <v>75</v>
      </c>
    </row>
    <row r="8715" spans="1:10" x14ac:dyDescent="0.25">
      <c r="A8715" s="65">
        <v>43932</v>
      </c>
      <c r="B8715" s="66">
        <v>0.32291666666666669</v>
      </c>
      <c r="C8715" s="64">
        <f t="shared" si="409"/>
        <v>43932.322916666664</v>
      </c>
      <c r="D8715">
        <f ca="1">_xlfn.IFNA(FORECAST(E8715,OFFSET('HvF table'!B$3:B$318,MATCH(E8715,'HvF table'!A$3:A$318,1)-1,0,2),OFFSET('HvF table'!A$3:A$318,MATCH(E8715,'HvF table'!A$3:A$318,1)-1,0,2)),0)</f>
        <v>147.08000000009753</v>
      </c>
      <c r="E8715">
        <v>20.91</v>
      </c>
      <c r="F8715" s="64">
        <f t="shared" si="410"/>
        <v>43932.322916666664</v>
      </c>
      <c r="G8715">
        <f ca="1">_xlfn.IFNA(FORECAST(E8715,OFFSET('HvF table'!E$3:E$319,MATCH(E8715,'HvF table'!D$3:D$319,1)-1,0,2),OFFSET('HvF table'!D$3:D$319,MATCH(E8715,'HvF table'!D$3:D$319,1)-1,0,2)),0)</f>
        <v>95.106334414634659</v>
      </c>
      <c r="H8715" t="s">
        <v>75</v>
      </c>
      <c r="I8715">
        <f t="shared" ca="1" si="408"/>
        <v>95.106334414634659</v>
      </c>
      <c r="J8715" t="s">
        <v>75</v>
      </c>
    </row>
    <row r="8716" spans="1:10" x14ac:dyDescent="0.25">
      <c r="A8716" s="65">
        <v>43932</v>
      </c>
      <c r="B8716" s="66">
        <v>0.32361111111111113</v>
      </c>
      <c r="C8716" s="64">
        <f t="shared" si="409"/>
        <v>43932.323611111111</v>
      </c>
      <c r="D8716">
        <f ca="1">_xlfn.IFNA(FORECAST(E8716,OFFSET('HvF table'!B$3:B$318,MATCH(E8716,'HvF table'!A$3:A$318,1)-1,0,2),OFFSET('HvF table'!A$3:A$318,MATCH(E8716,'HvF table'!A$3:A$318,1)-1,0,2)),0)</f>
        <v>147.08000000009753</v>
      </c>
      <c r="E8716">
        <v>20.91</v>
      </c>
      <c r="F8716" s="64">
        <f t="shared" si="410"/>
        <v>43932.323611111111</v>
      </c>
      <c r="G8716">
        <f ca="1">_xlfn.IFNA(FORECAST(E8716,OFFSET('HvF table'!E$3:E$319,MATCH(E8716,'HvF table'!D$3:D$319,1)-1,0,2),OFFSET('HvF table'!D$3:D$319,MATCH(E8716,'HvF table'!D$3:D$319,1)-1,0,2)),0)</f>
        <v>95.106334414634659</v>
      </c>
      <c r="H8716" t="s">
        <v>75</v>
      </c>
      <c r="I8716">
        <f t="shared" ca="1" si="408"/>
        <v>95.106334414634659</v>
      </c>
      <c r="J8716" t="s">
        <v>75</v>
      </c>
    </row>
    <row r="8717" spans="1:10" x14ac:dyDescent="0.25">
      <c r="A8717" s="65">
        <v>43932</v>
      </c>
      <c r="B8717" s="66">
        <v>0.32430555555555557</v>
      </c>
      <c r="C8717" s="64">
        <f t="shared" si="409"/>
        <v>43932.324305555558</v>
      </c>
      <c r="D8717">
        <f ca="1">_xlfn.IFNA(FORECAST(E8717,OFFSET('HvF table'!B$3:B$318,MATCH(E8717,'HvF table'!A$3:A$318,1)-1,0,2),OFFSET('HvF table'!A$3:A$318,MATCH(E8717,'HvF table'!A$3:A$318,1)-1,0,2)),0)</f>
        <v>145.24893854759284</v>
      </c>
      <c r="E8717">
        <v>20.79</v>
      </c>
      <c r="F8717" s="64">
        <f t="shared" si="410"/>
        <v>43932.324305555558</v>
      </c>
      <c r="G8717">
        <f ca="1">_xlfn.IFNA(FORECAST(E8717,OFFSET('HvF table'!E$3:E$319,MATCH(E8717,'HvF table'!D$3:D$319,1)-1,0,2),OFFSET('HvF table'!D$3:D$319,MATCH(E8717,'HvF table'!D$3:D$319,1)-1,0,2)),0)</f>
        <v>93.635963702411829</v>
      </c>
      <c r="H8717" t="s">
        <v>75</v>
      </c>
      <c r="I8717">
        <f t="shared" ca="1" si="408"/>
        <v>93.635963702411829</v>
      </c>
      <c r="J8717" t="s">
        <v>75</v>
      </c>
    </row>
    <row r="8718" spans="1:10" x14ac:dyDescent="0.25">
      <c r="A8718" s="65">
        <v>43932</v>
      </c>
      <c r="B8718" s="66">
        <v>0.32500000000000001</v>
      </c>
      <c r="C8718" s="64">
        <f t="shared" si="409"/>
        <v>43932.324999999997</v>
      </c>
      <c r="D8718">
        <f ca="1">_xlfn.IFNA(FORECAST(E8718,OFFSET('HvF table'!B$3:B$318,MATCH(E8718,'HvF table'!A$3:A$318,1)-1,0,2),OFFSET('HvF table'!A$3:A$318,MATCH(E8718,'HvF table'!A$3:A$318,1)-1,0,2)),0)</f>
        <v>145.70659217882536</v>
      </c>
      <c r="E8718">
        <v>20.82</v>
      </c>
      <c r="F8718" s="64">
        <f t="shared" si="410"/>
        <v>43932.324999999997</v>
      </c>
      <c r="G8718">
        <f ca="1">_xlfn.IFNA(FORECAST(E8718,OFFSET('HvF table'!E$3:E$319,MATCH(E8718,'HvF table'!D$3:D$319,1)-1,0,2),OFFSET('HvF table'!D$3:D$319,MATCH(E8718,'HvF table'!D$3:D$319,1)-1,0,2)),0)</f>
        <v>94.00331796249236</v>
      </c>
      <c r="H8718" t="s">
        <v>75</v>
      </c>
      <c r="I8718">
        <f t="shared" ca="1" si="408"/>
        <v>94.00331796249236</v>
      </c>
      <c r="J8718" t="s">
        <v>75</v>
      </c>
    </row>
    <row r="8719" spans="1:10" x14ac:dyDescent="0.25">
      <c r="A8719" s="65">
        <v>43932</v>
      </c>
      <c r="B8719" s="66">
        <v>0.32569444444444445</v>
      </c>
      <c r="C8719" s="64">
        <f t="shared" si="409"/>
        <v>43932.325694444444</v>
      </c>
      <c r="D8719">
        <f ca="1">_xlfn.IFNA(FORECAST(E8719,OFFSET('HvF table'!B$3:B$318,MATCH(E8719,'HvF table'!A$3:A$318,1)-1,0,2),OFFSET('HvF table'!A$3:A$318,MATCH(E8719,'HvF table'!A$3:A$318,1)-1,0,2)),0)</f>
        <v>144.48618249544768</v>
      </c>
      <c r="E8719">
        <v>20.74</v>
      </c>
      <c r="F8719" s="64">
        <f t="shared" si="410"/>
        <v>43932.325694444444</v>
      </c>
      <c r="G8719">
        <f ca="1">_xlfn.IFNA(FORECAST(E8719,OFFSET('HvF table'!E$3:E$319,MATCH(E8719,'HvF table'!D$3:D$319,1)-1,0,2),OFFSET('HvF table'!D$3:D$319,MATCH(E8719,'HvF table'!D$3:D$319,1)-1,0,2)),0)</f>
        <v>93.023706602277684</v>
      </c>
      <c r="H8719" t="s">
        <v>75</v>
      </c>
      <c r="I8719">
        <f t="shared" ca="1" si="408"/>
        <v>93.023706602277684</v>
      </c>
      <c r="J8719" t="s">
        <v>75</v>
      </c>
    </row>
    <row r="8720" spans="1:10" x14ac:dyDescent="0.25">
      <c r="A8720" s="65">
        <v>43932</v>
      </c>
      <c r="B8720" s="66">
        <v>0.3263888888888889</v>
      </c>
      <c r="C8720" s="64">
        <f t="shared" si="409"/>
        <v>43932.326388888891</v>
      </c>
      <c r="D8720">
        <f ca="1">_xlfn.IFNA(FORECAST(E8720,OFFSET('HvF table'!B$3:B$318,MATCH(E8720,'HvF table'!A$3:A$318,1)-1,0,2),OFFSET('HvF table'!A$3:A$318,MATCH(E8720,'HvF table'!A$3:A$318,1)-1,0,2)),0)</f>
        <v>144.48618249544768</v>
      </c>
      <c r="E8720">
        <v>20.74</v>
      </c>
      <c r="F8720" s="64">
        <f t="shared" si="410"/>
        <v>43932.326388888891</v>
      </c>
      <c r="G8720">
        <f ca="1">_xlfn.IFNA(FORECAST(E8720,OFFSET('HvF table'!E$3:E$319,MATCH(E8720,'HvF table'!D$3:D$319,1)-1,0,2),OFFSET('HvF table'!D$3:D$319,MATCH(E8720,'HvF table'!D$3:D$319,1)-1,0,2)),0)</f>
        <v>93.023706602277684</v>
      </c>
      <c r="H8720" t="s">
        <v>75</v>
      </c>
      <c r="I8720">
        <f t="shared" ca="1" si="408"/>
        <v>93.023706602277684</v>
      </c>
      <c r="J8720" t="s">
        <v>75</v>
      </c>
    </row>
    <row r="8721" spans="1:10" x14ac:dyDescent="0.25">
      <c r="A8721" s="65">
        <v>43932</v>
      </c>
      <c r="B8721" s="66">
        <v>0.32708333333333334</v>
      </c>
      <c r="C8721" s="64">
        <f t="shared" si="409"/>
        <v>43932.32708333333</v>
      </c>
      <c r="D8721">
        <f ca="1">_xlfn.IFNA(FORECAST(E8721,OFFSET('HvF table'!B$3:B$318,MATCH(E8721,'HvF table'!A$3:A$318,1)-1,0,2),OFFSET('HvF table'!A$3:A$318,MATCH(E8721,'HvF table'!A$3:A$318,1)-1,0,2)),0)</f>
        <v>143.57087523281626</v>
      </c>
      <c r="E8721">
        <v>20.68</v>
      </c>
      <c r="F8721" s="64">
        <f t="shared" si="410"/>
        <v>43932.32708333333</v>
      </c>
      <c r="G8721">
        <f ca="1">_xlfn.IFNA(FORECAST(E8721,OFFSET('HvF table'!E$3:E$319,MATCH(E8721,'HvF table'!D$3:D$319,1)-1,0,2),OFFSET('HvF table'!D$3:D$319,MATCH(E8721,'HvF table'!D$3:D$319,1)-1,0,2)),0)</f>
        <v>92.288998082110794</v>
      </c>
      <c r="H8721" t="s">
        <v>75</v>
      </c>
      <c r="I8721">
        <f t="shared" ca="1" si="408"/>
        <v>92.288998082110794</v>
      </c>
      <c r="J8721" t="s">
        <v>75</v>
      </c>
    </row>
    <row r="8722" spans="1:10" x14ac:dyDescent="0.25">
      <c r="A8722" s="65">
        <v>43932</v>
      </c>
      <c r="B8722" s="66">
        <v>0.32777777777777778</v>
      </c>
      <c r="C8722" s="64">
        <f t="shared" si="409"/>
        <v>43932.327777777777</v>
      </c>
      <c r="D8722">
        <f ca="1">_xlfn.IFNA(FORECAST(E8722,OFFSET('HvF table'!B$3:B$318,MATCH(E8722,'HvF table'!A$3:A$318,1)-1,0,2),OFFSET('HvF table'!A$3:A$318,MATCH(E8722,'HvF table'!A$3:A$318,1)-1,0,2)),0)</f>
        <v>145.24893854759284</v>
      </c>
      <c r="E8722">
        <v>20.79</v>
      </c>
      <c r="F8722" s="64">
        <f t="shared" si="410"/>
        <v>43932.327777777777</v>
      </c>
      <c r="G8722">
        <f ca="1">_xlfn.IFNA(FORECAST(E8722,OFFSET('HvF table'!E$3:E$319,MATCH(E8722,'HvF table'!D$3:D$319,1)-1,0,2),OFFSET('HvF table'!D$3:D$319,MATCH(E8722,'HvF table'!D$3:D$319,1)-1,0,2)),0)</f>
        <v>93.635963702411829</v>
      </c>
      <c r="H8722" t="s">
        <v>75</v>
      </c>
      <c r="I8722">
        <f t="shared" ca="1" si="408"/>
        <v>93.635963702411829</v>
      </c>
      <c r="J8722" t="s">
        <v>75</v>
      </c>
    </row>
    <row r="8723" spans="1:10" x14ac:dyDescent="0.25">
      <c r="A8723" s="65">
        <v>43932</v>
      </c>
      <c r="B8723" s="66">
        <v>0.32847222222222222</v>
      </c>
      <c r="C8723" s="64">
        <f t="shared" si="409"/>
        <v>43932.328472222223</v>
      </c>
      <c r="D8723">
        <f ca="1">_xlfn.IFNA(FORECAST(E8723,OFFSET('HvF table'!B$3:B$318,MATCH(E8723,'HvF table'!A$3:A$318,1)-1,0,2),OFFSET('HvF table'!A$3:A$318,MATCH(E8723,'HvF table'!A$3:A$318,1)-1,0,2)),0)</f>
        <v>144.9438361267612</v>
      </c>
      <c r="E8723">
        <v>20.77</v>
      </c>
      <c r="F8723" s="64">
        <f t="shared" si="410"/>
        <v>43932.328472222223</v>
      </c>
      <c r="G8723">
        <f ca="1">_xlfn.IFNA(FORECAST(E8723,OFFSET('HvF table'!E$3:E$319,MATCH(E8723,'HvF table'!D$3:D$319,1)-1,0,2),OFFSET('HvF table'!D$3:D$319,MATCH(E8723,'HvF table'!D$3:D$319,1)-1,0,2)),0)</f>
        <v>93.39106086235816</v>
      </c>
      <c r="H8723" t="s">
        <v>75</v>
      </c>
      <c r="I8723">
        <f t="shared" ca="1" si="408"/>
        <v>93.39106086235816</v>
      </c>
      <c r="J8723" t="s">
        <v>75</v>
      </c>
    </row>
    <row r="8724" spans="1:10" x14ac:dyDescent="0.25">
      <c r="A8724" s="65">
        <v>43932</v>
      </c>
      <c r="B8724" s="66">
        <v>0.32916666666666666</v>
      </c>
      <c r="C8724" s="64">
        <f t="shared" si="409"/>
        <v>43932.32916666667</v>
      </c>
      <c r="D8724">
        <f ca="1">_xlfn.IFNA(FORECAST(E8724,OFFSET('HvF table'!B$3:B$318,MATCH(E8724,'HvF table'!A$3:A$318,1)-1,0,2),OFFSET('HvF table'!A$3:A$318,MATCH(E8724,'HvF table'!A$3:A$318,1)-1,0,2)),0)</f>
        <v>143.26577281193744</v>
      </c>
      <c r="E8724">
        <v>20.66</v>
      </c>
      <c r="F8724" s="64">
        <f t="shared" si="410"/>
        <v>43932.32916666667</v>
      </c>
      <c r="G8724">
        <f ca="1">_xlfn.IFNA(FORECAST(E8724,OFFSET('HvF table'!E$3:E$319,MATCH(E8724,'HvF table'!D$3:D$319,1)-1,0,2),OFFSET('HvF table'!D$3:D$319,MATCH(E8724,'HvF table'!D$3:D$319,1)-1,0,2)),0)</f>
        <v>92.044095242055107</v>
      </c>
      <c r="H8724" t="s">
        <v>75</v>
      </c>
      <c r="I8724">
        <f t="shared" ca="1" si="408"/>
        <v>92.044095242055107</v>
      </c>
      <c r="J8724" t="s">
        <v>75</v>
      </c>
    </row>
    <row r="8725" spans="1:10" x14ac:dyDescent="0.25">
      <c r="A8725" s="65">
        <v>43932</v>
      </c>
      <c r="B8725" s="66">
        <v>0.3298611111111111</v>
      </c>
      <c r="C8725" s="64">
        <f t="shared" si="409"/>
        <v>43932.329861111109</v>
      </c>
      <c r="D8725">
        <f ca="1">_xlfn.IFNA(FORECAST(E8725,OFFSET('HvF table'!B$3:B$318,MATCH(E8725,'HvF table'!A$3:A$318,1)-1,0,2),OFFSET('HvF table'!A$3:A$318,MATCH(E8725,'HvF table'!A$3:A$318,1)-1,0,2)),0)</f>
        <v>144.33363128500986</v>
      </c>
      <c r="E8725">
        <v>20.73</v>
      </c>
      <c r="F8725" s="64">
        <f t="shared" si="410"/>
        <v>43932.329861111109</v>
      </c>
      <c r="G8725">
        <f ca="1">_xlfn.IFNA(FORECAST(E8725,OFFSET('HvF table'!E$3:E$319,MATCH(E8725,'HvF table'!D$3:D$319,1)-1,0,2),OFFSET('HvF table'!D$3:D$319,MATCH(E8725,'HvF table'!D$3:D$319,1)-1,0,2)),0)</f>
        <v>92.901255182250054</v>
      </c>
      <c r="H8725" t="s">
        <v>75</v>
      </c>
      <c r="I8725">
        <f t="shared" ca="1" si="408"/>
        <v>92.901255182250054</v>
      </c>
      <c r="J8725" t="s">
        <v>75</v>
      </c>
    </row>
    <row r="8726" spans="1:10" x14ac:dyDescent="0.25">
      <c r="A8726" s="65">
        <v>43932</v>
      </c>
      <c r="B8726" s="66">
        <v>0.33055555555555555</v>
      </c>
      <c r="C8726" s="64">
        <f t="shared" si="409"/>
        <v>43932.330555555556</v>
      </c>
      <c r="D8726">
        <f ca="1">_xlfn.IFNA(FORECAST(E8726,OFFSET('HvF table'!B$3:B$318,MATCH(E8726,'HvF table'!A$3:A$318,1)-1,0,2),OFFSET('HvF table'!A$3:A$318,MATCH(E8726,'HvF table'!A$3:A$318,1)-1,0,2)),0)</f>
        <v>140.70917127083175</v>
      </c>
      <c r="E8726">
        <v>20.49</v>
      </c>
      <c r="F8726" s="64">
        <f t="shared" si="410"/>
        <v>43932.330555555556</v>
      </c>
      <c r="G8726">
        <f ca="1">_xlfn.IFNA(FORECAST(E8726,OFFSET('HvF table'!E$3:E$319,MATCH(E8726,'HvF table'!D$3:D$319,1)-1,0,2),OFFSET('HvF table'!D$3:D$319,MATCH(E8726,'HvF table'!D$3:D$319,1)-1,0,2)),0)</f>
        <v>89.998332919528679</v>
      </c>
      <c r="H8726" t="s">
        <v>75</v>
      </c>
      <c r="I8726">
        <f t="shared" ca="1" si="408"/>
        <v>89.998332919528679</v>
      </c>
      <c r="J8726" t="s">
        <v>75</v>
      </c>
    </row>
    <row r="8727" spans="1:10" x14ac:dyDescent="0.25">
      <c r="A8727" s="65">
        <v>43932</v>
      </c>
      <c r="B8727" s="66">
        <v>0.33124999999999999</v>
      </c>
      <c r="C8727" s="64">
        <f t="shared" si="409"/>
        <v>43932.331250000003</v>
      </c>
      <c r="D8727">
        <f ca="1">_xlfn.IFNA(FORECAST(E8727,OFFSET('HvF table'!B$3:B$318,MATCH(E8727,'HvF table'!A$3:A$318,1)-1,0,2),OFFSET('HvF table'!A$3:A$318,MATCH(E8727,'HvF table'!A$3:A$318,1)-1,0,2)),0)</f>
        <v>137.39625225231055</v>
      </c>
      <c r="E8727">
        <v>20.260000000000002</v>
      </c>
      <c r="F8727" s="64">
        <f t="shared" si="410"/>
        <v>43932.331250000003</v>
      </c>
      <c r="G8727">
        <f ca="1">_xlfn.IFNA(FORECAST(E8727,OFFSET('HvF table'!E$3:E$319,MATCH(E8727,'HvF table'!D$3:D$319,1)-1,0,2),OFFSET('HvF table'!D$3:D$319,MATCH(E8727,'HvF table'!D$3:D$319,1)-1,0,2)),0)</f>
        <v>87.253534945116968</v>
      </c>
      <c r="H8727" t="s">
        <v>75</v>
      </c>
      <c r="I8727">
        <f t="shared" ca="1" si="408"/>
        <v>87.253534945116968</v>
      </c>
      <c r="J8727" t="s">
        <v>75</v>
      </c>
    </row>
    <row r="8728" spans="1:10" x14ac:dyDescent="0.25">
      <c r="A8728" s="65">
        <v>43932</v>
      </c>
      <c r="B8728" s="66">
        <v>0.33194444444444443</v>
      </c>
      <c r="C8728" s="64">
        <f t="shared" si="409"/>
        <v>43932.331944444442</v>
      </c>
      <c r="D8728">
        <f ca="1">_xlfn.IFNA(FORECAST(E8728,OFFSET('HvF table'!B$3:B$318,MATCH(E8728,'HvF table'!A$3:A$318,1)-1,0,2),OFFSET('HvF table'!A$3:A$318,MATCH(E8728,'HvF table'!A$3:A$318,1)-1,0,2)),0)</f>
        <v>141.76102564108658</v>
      </c>
      <c r="E8728">
        <v>20.56</v>
      </c>
      <c r="F8728" s="64">
        <f t="shared" si="410"/>
        <v>43932.331944444442</v>
      </c>
      <c r="G8728">
        <f ca="1">_xlfn.IFNA(FORECAST(E8728,OFFSET('HvF table'!E$3:E$319,MATCH(E8728,'HvF table'!D$3:D$319,1)-1,0,2),OFFSET('HvF table'!D$3:D$319,MATCH(E8728,'HvF table'!D$3:D$319,1)-1,0,2)),0)</f>
        <v>90.840381375779799</v>
      </c>
      <c r="H8728" t="s">
        <v>75</v>
      </c>
      <c r="I8728">
        <f t="shared" ca="1" si="408"/>
        <v>90.840381375779799</v>
      </c>
      <c r="J8728" t="s">
        <v>75</v>
      </c>
    </row>
    <row r="8729" spans="1:10" x14ac:dyDescent="0.25">
      <c r="A8729" s="65">
        <v>43932</v>
      </c>
      <c r="B8729" s="66">
        <v>0.33263888888888887</v>
      </c>
      <c r="C8729" s="64">
        <f t="shared" si="409"/>
        <v>43932.332638888889</v>
      </c>
      <c r="D8729">
        <f ca="1">_xlfn.IFNA(FORECAST(E8729,OFFSET('HvF table'!B$3:B$318,MATCH(E8729,'HvF table'!A$3:A$318,1)-1,0,2),OFFSET('HvF table'!A$3:A$318,MATCH(E8729,'HvF table'!A$3:A$318,1)-1,0,2)),0)</f>
        <v>140.25657458578155</v>
      </c>
      <c r="E8729">
        <v>20.46</v>
      </c>
      <c r="F8729" s="64">
        <f t="shared" si="410"/>
        <v>43932.332638888889</v>
      </c>
      <c r="G8729">
        <f ca="1">_xlfn.IFNA(FORECAST(E8729,OFFSET('HvF table'!E$3:E$319,MATCH(E8729,'HvF table'!D$3:D$319,1)-1,0,2),OFFSET('HvF table'!D$3:D$319,MATCH(E8729,'HvF table'!D$3:D$319,1)-1,0,2)),0)</f>
        <v>89.639034673888233</v>
      </c>
      <c r="H8729" t="s">
        <v>75</v>
      </c>
      <c r="I8729">
        <f t="shared" ca="1" si="408"/>
        <v>89.639034673888233</v>
      </c>
      <c r="J8729" t="s">
        <v>75</v>
      </c>
    </row>
    <row r="8730" spans="1:10" x14ac:dyDescent="0.25">
      <c r="A8730" s="65">
        <v>43932</v>
      </c>
      <c r="B8730" s="66">
        <v>0.33333333333333331</v>
      </c>
      <c r="C8730" s="64">
        <f t="shared" si="409"/>
        <v>43932.333333333336</v>
      </c>
      <c r="D8730">
        <f ca="1">_xlfn.IFNA(FORECAST(E8730,OFFSET('HvF table'!B$3:B$318,MATCH(E8730,'HvF table'!A$3:A$318,1)-1,0,2),OFFSET('HvF table'!A$3:A$318,MATCH(E8730,'HvF table'!A$3:A$318,1)-1,0,2)),0)</f>
        <v>140.70917127083175</v>
      </c>
      <c r="E8730">
        <v>20.49</v>
      </c>
      <c r="F8730" s="64">
        <f t="shared" si="410"/>
        <v>43932.333333333336</v>
      </c>
      <c r="G8730">
        <f ca="1">_xlfn.IFNA(FORECAST(E8730,OFFSET('HvF table'!E$3:E$319,MATCH(E8730,'HvF table'!D$3:D$319,1)-1,0,2),OFFSET('HvF table'!D$3:D$319,MATCH(E8730,'HvF table'!D$3:D$319,1)-1,0,2)),0)</f>
        <v>89.998332919528679</v>
      </c>
      <c r="H8730" t="s">
        <v>75</v>
      </c>
      <c r="I8730">
        <f t="shared" ca="1" si="408"/>
        <v>89.998332919528679</v>
      </c>
      <c r="J8730" t="s">
        <v>75</v>
      </c>
    </row>
    <row r="8731" spans="1:10" x14ac:dyDescent="0.25">
      <c r="A8731" s="65">
        <v>43932</v>
      </c>
      <c r="B8731" s="66">
        <v>0.33402777777777781</v>
      </c>
      <c r="C8731" s="64">
        <f t="shared" si="409"/>
        <v>43932.334027777775</v>
      </c>
      <c r="D8731">
        <f ca="1">_xlfn.IFNA(FORECAST(E8731,OFFSET('HvF table'!B$3:B$318,MATCH(E8731,'HvF table'!A$3:A$318,1)-1,0,2),OFFSET('HvF table'!A$3:A$318,MATCH(E8731,'HvF table'!A$3:A$318,1)-1,0,2)),0)</f>
        <v>141.46095238102561</v>
      </c>
      <c r="E8731">
        <v>20.54</v>
      </c>
      <c r="F8731" s="64">
        <f t="shared" si="410"/>
        <v>43932.334027777775</v>
      </c>
      <c r="G8731">
        <f ca="1">_xlfn.IFNA(FORECAST(E8731,OFFSET('HvF table'!E$3:E$319,MATCH(E8731,'HvF table'!D$3:D$319,1)-1,0,2),OFFSET('HvF table'!D$3:D$319,MATCH(E8731,'HvF table'!D$3:D$319,1)-1,0,2)),0)</f>
        <v>90.599794004289038</v>
      </c>
      <c r="H8731" t="s">
        <v>75</v>
      </c>
      <c r="I8731">
        <f t="shared" ca="1" si="408"/>
        <v>90.599794004289038</v>
      </c>
      <c r="J8731" t="s">
        <v>75</v>
      </c>
    </row>
    <row r="8732" spans="1:10" x14ac:dyDescent="0.25">
      <c r="A8732" s="65">
        <v>43932</v>
      </c>
      <c r="B8732" s="66">
        <v>0.3347222222222222</v>
      </c>
      <c r="C8732" s="64">
        <f t="shared" si="409"/>
        <v>43932.334722222222</v>
      </c>
      <c r="D8732">
        <f ca="1">_xlfn.IFNA(FORECAST(E8732,OFFSET('HvF table'!B$3:B$318,MATCH(E8732,'HvF table'!A$3:A$318,1)-1,0,2),OFFSET('HvF table'!A$3:A$318,MATCH(E8732,'HvF table'!A$3:A$318,1)-1,0,2)),0)</f>
        <v>143.11322160149797</v>
      </c>
      <c r="E8732">
        <v>20.65</v>
      </c>
      <c r="F8732" s="64">
        <f t="shared" si="410"/>
        <v>43932.334722222222</v>
      </c>
      <c r="G8732">
        <f ca="1">_xlfn.IFNA(FORECAST(E8732,OFFSET('HvF table'!E$3:E$319,MATCH(E8732,'HvF table'!D$3:D$319,1)-1,0,2),OFFSET('HvF table'!D$3:D$319,MATCH(E8732,'HvF table'!D$3:D$319,1)-1,0,2)),0)</f>
        <v>91.923024547624578</v>
      </c>
      <c r="H8732" t="s">
        <v>75</v>
      </c>
      <c r="I8732">
        <f t="shared" ca="1" si="408"/>
        <v>91.923024547624578</v>
      </c>
      <c r="J8732" t="s">
        <v>75</v>
      </c>
    </row>
    <row r="8733" spans="1:10" x14ac:dyDescent="0.25">
      <c r="A8733" s="65">
        <v>43932</v>
      </c>
      <c r="B8733" s="66">
        <v>0.3354166666666667</v>
      </c>
      <c r="C8733" s="64">
        <f t="shared" si="409"/>
        <v>43932.335416666669</v>
      </c>
      <c r="D8733">
        <f ca="1">_xlfn.IFNA(FORECAST(E8733,OFFSET('HvF table'!B$3:B$318,MATCH(E8733,'HvF table'!A$3:A$318,1)-1,0,2),OFFSET('HvF table'!A$3:A$318,MATCH(E8733,'HvF table'!A$3:A$318,1)-1,0,2)),0)</f>
        <v>142.66124542126278</v>
      </c>
      <c r="E8733">
        <v>20.62</v>
      </c>
      <c r="F8733" s="64">
        <f t="shared" si="410"/>
        <v>43932.335416666669</v>
      </c>
      <c r="G8733">
        <f ca="1">_xlfn.IFNA(FORECAST(E8733,OFFSET('HvF table'!E$3:E$319,MATCH(E8733,'HvF table'!D$3:D$319,1)-1,0,2),OFFSET('HvF table'!D$3:D$319,MATCH(E8733,'HvF table'!D$3:D$319,1)-1,0,2)),0)</f>
        <v>91.56214349033516</v>
      </c>
      <c r="H8733" t="s">
        <v>75</v>
      </c>
      <c r="I8733">
        <f t="shared" ca="1" si="408"/>
        <v>91.56214349033516</v>
      </c>
      <c r="J8733" t="s">
        <v>75</v>
      </c>
    </row>
    <row r="8734" spans="1:10" x14ac:dyDescent="0.25">
      <c r="A8734" s="65">
        <v>43932</v>
      </c>
      <c r="B8734" s="66">
        <v>0.33611111111111108</v>
      </c>
      <c r="C8734" s="64">
        <f t="shared" si="409"/>
        <v>43932.336111111108</v>
      </c>
      <c r="D8734">
        <f ca="1">_xlfn.IFNA(FORECAST(E8734,OFFSET('HvF table'!B$3:B$318,MATCH(E8734,'HvF table'!A$3:A$318,1)-1,0,2),OFFSET('HvF table'!A$3:A$318,MATCH(E8734,'HvF table'!A$3:A$318,1)-1,0,2)),0)</f>
        <v>143.72342644325568</v>
      </c>
      <c r="E8734">
        <v>20.69</v>
      </c>
      <c r="F8734" s="64">
        <f t="shared" si="410"/>
        <v>43932.336111111108</v>
      </c>
      <c r="G8734">
        <f ca="1">_xlfn.IFNA(FORECAST(E8734,OFFSET('HvF table'!E$3:E$319,MATCH(E8734,'HvF table'!D$3:D$319,1)-1,0,2),OFFSET('HvF table'!D$3:D$319,MATCH(E8734,'HvF table'!D$3:D$319,1)-1,0,2)),0)</f>
        <v>92.41144950213868</v>
      </c>
      <c r="H8734" t="s">
        <v>75</v>
      </c>
      <c r="I8734">
        <f t="shared" ca="1" si="408"/>
        <v>92.41144950213868</v>
      </c>
      <c r="J8734" t="s">
        <v>75</v>
      </c>
    </row>
    <row r="8735" spans="1:10" x14ac:dyDescent="0.25">
      <c r="A8735" s="65">
        <v>43932</v>
      </c>
      <c r="B8735" s="66">
        <v>0.33680555555555558</v>
      </c>
      <c r="C8735" s="64">
        <f t="shared" si="409"/>
        <v>43932.336805555555</v>
      </c>
      <c r="D8735">
        <f ca="1">_xlfn.IFNA(FORECAST(E8735,OFFSET('HvF table'!B$3:B$318,MATCH(E8735,'HvF table'!A$3:A$318,1)-1,0,2),OFFSET('HvF table'!A$3:A$318,MATCH(E8735,'HvF table'!A$3:A$318,1)-1,0,2)),0)</f>
        <v>143.11322160149797</v>
      </c>
      <c r="E8735">
        <v>20.65</v>
      </c>
      <c r="F8735" s="64">
        <f t="shared" si="410"/>
        <v>43932.336805555555</v>
      </c>
      <c r="G8735">
        <f ca="1">_xlfn.IFNA(FORECAST(E8735,OFFSET('HvF table'!E$3:E$319,MATCH(E8735,'HvF table'!D$3:D$319,1)-1,0,2),OFFSET('HvF table'!D$3:D$319,MATCH(E8735,'HvF table'!D$3:D$319,1)-1,0,2)),0)</f>
        <v>91.923024547624578</v>
      </c>
      <c r="H8735" t="s">
        <v>75</v>
      </c>
      <c r="I8735">
        <f t="shared" ca="1" si="408"/>
        <v>91.923024547624578</v>
      </c>
      <c r="J8735" t="s">
        <v>75</v>
      </c>
    </row>
    <row r="8736" spans="1:10" x14ac:dyDescent="0.25">
      <c r="A8736" s="65">
        <v>43932</v>
      </c>
      <c r="B8736" s="66">
        <v>0.33749999999999997</v>
      </c>
      <c r="C8736" s="64">
        <f t="shared" si="409"/>
        <v>43932.337500000001</v>
      </c>
      <c r="D8736">
        <f ca="1">_xlfn.IFNA(FORECAST(E8736,OFFSET('HvF table'!B$3:B$318,MATCH(E8736,'HvF table'!A$3:A$318,1)-1,0,2),OFFSET('HvF table'!A$3:A$318,MATCH(E8736,'HvF table'!A$3:A$318,1)-1,0,2)),0)</f>
        <v>142.2111355311759</v>
      </c>
      <c r="E8736">
        <v>20.59</v>
      </c>
      <c r="F8736" s="64">
        <f t="shared" si="410"/>
        <v>43932.337500000001</v>
      </c>
      <c r="G8736">
        <f ca="1">_xlfn.IFNA(FORECAST(E8736,OFFSET('HvF table'!E$3:E$319,MATCH(E8736,'HvF table'!D$3:D$319,1)-1,0,2),OFFSET('HvF table'!D$3:D$319,MATCH(E8736,'HvF table'!D$3:D$319,1)-1,0,2)),0)</f>
        <v>91.201262433045684</v>
      </c>
      <c r="H8736" t="s">
        <v>75</v>
      </c>
      <c r="I8736">
        <f t="shared" ca="1" si="408"/>
        <v>91.201262433045684</v>
      </c>
      <c r="J8736" t="s">
        <v>75</v>
      </c>
    </row>
    <row r="8737" spans="1:10" x14ac:dyDescent="0.25">
      <c r="A8737" s="65">
        <v>43932</v>
      </c>
      <c r="B8737" s="66">
        <v>0.33819444444444446</v>
      </c>
      <c r="C8737" s="64">
        <f t="shared" si="409"/>
        <v>43932.338194444441</v>
      </c>
      <c r="D8737">
        <f ca="1">_xlfn.IFNA(FORECAST(E8737,OFFSET('HvF table'!B$3:B$318,MATCH(E8737,'HvF table'!A$3:A$318,1)-1,0,2),OFFSET('HvF table'!A$3:A$318,MATCH(E8737,'HvF table'!A$3:A$318,1)-1,0,2)),0)</f>
        <v>141.31091575099515</v>
      </c>
      <c r="E8737">
        <v>20.53</v>
      </c>
      <c r="F8737" s="64">
        <f t="shared" si="410"/>
        <v>43932.338194444441</v>
      </c>
      <c r="G8737">
        <f ca="1">_xlfn.IFNA(FORECAST(E8737,OFFSET('HvF table'!E$3:E$319,MATCH(E8737,'HvF table'!D$3:D$319,1)-1,0,2),OFFSET('HvF table'!D$3:D$319,MATCH(E8737,'HvF table'!D$3:D$319,1)-1,0,2)),0)</f>
        <v>90.479500318543671</v>
      </c>
      <c r="H8737" t="s">
        <v>75</v>
      </c>
      <c r="I8737">
        <f t="shared" ca="1" si="408"/>
        <v>90.479500318543671</v>
      </c>
      <c r="J8737" t="s">
        <v>75</v>
      </c>
    </row>
    <row r="8738" spans="1:10" x14ac:dyDescent="0.25">
      <c r="A8738" s="65">
        <v>43932</v>
      </c>
      <c r="B8738" s="66">
        <v>0.33888888888888885</v>
      </c>
      <c r="C8738" s="64">
        <f t="shared" si="409"/>
        <v>43932.338888888888</v>
      </c>
      <c r="D8738">
        <f ca="1">_xlfn.IFNA(FORECAST(E8738,OFFSET('HvF table'!B$3:B$318,MATCH(E8738,'HvF table'!A$3:A$318,1)-1,0,2),OFFSET('HvF table'!A$3:A$318,MATCH(E8738,'HvF table'!A$3:A$318,1)-1,0,2)),0)</f>
        <v>141.01084249093418</v>
      </c>
      <c r="E8738">
        <v>20.51</v>
      </c>
      <c r="F8738" s="64">
        <f t="shared" si="410"/>
        <v>43932.338888888888</v>
      </c>
      <c r="G8738">
        <f ca="1">_xlfn.IFNA(FORECAST(E8738,OFFSET('HvF table'!E$3:E$319,MATCH(E8738,'HvF table'!D$3:D$319,1)-1,0,2),OFFSET('HvF table'!D$3:D$319,MATCH(E8738,'HvF table'!D$3:D$319,1)-1,0,2)),0)</f>
        <v>90.23891294705291</v>
      </c>
      <c r="H8738" t="s">
        <v>75</v>
      </c>
      <c r="I8738">
        <f t="shared" ca="1" si="408"/>
        <v>90.23891294705291</v>
      </c>
      <c r="J8738" t="s">
        <v>75</v>
      </c>
    </row>
    <row r="8739" spans="1:10" x14ac:dyDescent="0.25">
      <c r="A8739" s="65">
        <v>43932</v>
      </c>
      <c r="B8739" s="66">
        <v>0.33958333333333335</v>
      </c>
      <c r="C8739" s="64">
        <f t="shared" si="409"/>
        <v>43932.339583333334</v>
      </c>
      <c r="D8739">
        <f ca="1">_xlfn.IFNA(FORECAST(E8739,OFFSET('HvF table'!B$3:B$318,MATCH(E8739,'HvF table'!A$3:A$318,1)-1,0,2),OFFSET('HvF table'!A$3:A$318,MATCH(E8739,'HvF table'!A$3:A$318,1)-1,0,2)),0)</f>
        <v>144.48618249544768</v>
      </c>
      <c r="E8739">
        <v>20.74</v>
      </c>
      <c r="F8739" s="64">
        <f t="shared" si="410"/>
        <v>43932.339583333334</v>
      </c>
      <c r="G8739">
        <f ca="1">_xlfn.IFNA(FORECAST(E8739,OFFSET('HvF table'!E$3:E$319,MATCH(E8739,'HvF table'!D$3:D$319,1)-1,0,2),OFFSET('HvF table'!D$3:D$319,MATCH(E8739,'HvF table'!D$3:D$319,1)-1,0,2)),0)</f>
        <v>93.023706602277684</v>
      </c>
      <c r="H8739" t="s">
        <v>75</v>
      </c>
      <c r="I8739">
        <f t="shared" ca="1" si="408"/>
        <v>93.023706602277684</v>
      </c>
      <c r="J8739" t="s">
        <v>75</v>
      </c>
    </row>
    <row r="8740" spans="1:10" x14ac:dyDescent="0.25">
      <c r="A8740" s="65">
        <v>43932</v>
      </c>
      <c r="B8740" s="66">
        <v>0.34027777777777773</v>
      </c>
      <c r="C8740" s="64">
        <f t="shared" si="409"/>
        <v>43932.340277777781</v>
      </c>
      <c r="D8740">
        <f ca="1">_xlfn.IFNA(FORECAST(E8740,OFFSET('HvF table'!B$3:B$318,MATCH(E8740,'HvF table'!A$3:A$318,1)-1,0,2),OFFSET('HvF table'!A$3:A$318,MATCH(E8740,'HvF table'!A$3:A$318,1)-1,0,2)),0)</f>
        <v>142.8112820512917</v>
      </c>
      <c r="E8740">
        <v>20.63</v>
      </c>
      <c r="F8740" s="64">
        <f t="shared" si="410"/>
        <v>43932.340277777781</v>
      </c>
      <c r="G8740">
        <f ca="1">_xlfn.IFNA(FORECAST(E8740,OFFSET('HvF table'!E$3:E$319,MATCH(E8740,'HvF table'!D$3:D$319,1)-1,0,2),OFFSET('HvF table'!D$3:D$319,MATCH(E8740,'HvF table'!D$3:D$319,1)-1,0,2)),0)</f>
        <v>91.682437176098261</v>
      </c>
      <c r="H8740" t="s">
        <v>75</v>
      </c>
      <c r="I8740">
        <f t="shared" ca="1" si="408"/>
        <v>91.682437176098261</v>
      </c>
      <c r="J8740" t="s">
        <v>75</v>
      </c>
    </row>
    <row r="8741" spans="1:10" x14ac:dyDescent="0.25">
      <c r="A8741" s="65">
        <v>43932</v>
      </c>
      <c r="B8741" s="66">
        <v>0.34097222222222223</v>
      </c>
      <c r="C8741" s="64">
        <f t="shared" si="409"/>
        <v>43932.34097222222</v>
      </c>
      <c r="D8741">
        <f ca="1">_xlfn.IFNA(FORECAST(E8741,OFFSET('HvF table'!B$3:B$318,MATCH(E8741,'HvF table'!A$3:A$318,1)-1,0,2),OFFSET('HvF table'!A$3:A$318,MATCH(E8741,'HvF table'!A$3:A$318,1)-1,0,2)),0)</f>
        <v>143.11322160149797</v>
      </c>
      <c r="E8741">
        <v>20.65</v>
      </c>
      <c r="F8741" s="64">
        <f t="shared" si="410"/>
        <v>43932.34097222222</v>
      </c>
      <c r="G8741">
        <f ca="1">_xlfn.IFNA(FORECAST(E8741,OFFSET('HvF table'!E$3:E$319,MATCH(E8741,'HvF table'!D$3:D$319,1)-1,0,2),OFFSET('HvF table'!D$3:D$319,MATCH(E8741,'HvF table'!D$3:D$319,1)-1,0,2)),0)</f>
        <v>91.923024547624578</v>
      </c>
      <c r="H8741" t="s">
        <v>75</v>
      </c>
      <c r="I8741">
        <f t="shared" ca="1" si="408"/>
        <v>91.923024547624578</v>
      </c>
      <c r="J8741" t="s">
        <v>75</v>
      </c>
    </row>
    <row r="8742" spans="1:10" x14ac:dyDescent="0.25">
      <c r="A8742" s="65">
        <v>43932</v>
      </c>
      <c r="B8742" s="66">
        <v>0.34166666666666662</v>
      </c>
      <c r="C8742" s="64">
        <f t="shared" si="409"/>
        <v>43932.341666666667</v>
      </c>
      <c r="D8742">
        <f ca="1">_xlfn.IFNA(FORECAST(E8742,OFFSET('HvF table'!B$3:B$318,MATCH(E8742,'HvF table'!A$3:A$318,1)-1,0,2),OFFSET('HvF table'!A$3:A$318,MATCH(E8742,'HvF table'!A$3:A$318,1)-1,0,2)),0)</f>
        <v>142.06109890114692</v>
      </c>
      <c r="E8742">
        <v>20.58</v>
      </c>
      <c r="F8742" s="64">
        <f t="shared" si="410"/>
        <v>43932.341666666667</v>
      </c>
      <c r="G8742">
        <f ca="1">_xlfn.IFNA(FORECAST(E8742,OFFSET('HvF table'!E$3:E$319,MATCH(E8742,'HvF table'!D$3:D$319,1)-1,0,2),OFFSET('HvF table'!D$3:D$319,MATCH(E8742,'HvF table'!D$3:D$319,1)-1,0,2)),0)</f>
        <v>91.080968747282526</v>
      </c>
      <c r="H8742" t="s">
        <v>75</v>
      </c>
      <c r="I8742">
        <f t="shared" ca="1" si="408"/>
        <v>91.080968747282526</v>
      </c>
      <c r="J8742" t="s">
        <v>75</v>
      </c>
    </row>
    <row r="8743" spans="1:10" x14ac:dyDescent="0.25">
      <c r="A8743" s="65">
        <v>43932</v>
      </c>
      <c r="B8743" s="66">
        <v>0.34236111111111112</v>
      </c>
      <c r="C8743" s="64">
        <f t="shared" si="409"/>
        <v>43932.342361111114</v>
      </c>
      <c r="D8743">
        <f ca="1">_xlfn.IFNA(FORECAST(E8743,OFFSET('HvF table'!B$3:B$318,MATCH(E8743,'HvF table'!A$3:A$318,1)-1,0,2),OFFSET('HvF table'!A$3:A$318,MATCH(E8743,'HvF table'!A$3:A$318,1)-1,0,2)),0)</f>
        <v>143.11322160149797</v>
      </c>
      <c r="E8743">
        <v>20.65</v>
      </c>
      <c r="F8743" s="64">
        <f t="shared" si="410"/>
        <v>43932.342361111114</v>
      </c>
      <c r="G8743">
        <f ca="1">_xlfn.IFNA(FORECAST(E8743,OFFSET('HvF table'!E$3:E$319,MATCH(E8743,'HvF table'!D$3:D$319,1)-1,0,2),OFFSET('HvF table'!D$3:D$319,MATCH(E8743,'HvF table'!D$3:D$319,1)-1,0,2)),0)</f>
        <v>91.923024547624578</v>
      </c>
      <c r="H8743" t="s">
        <v>75</v>
      </c>
      <c r="I8743">
        <f t="shared" ca="1" si="408"/>
        <v>91.923024547624578</v>
      </c>
      <c r="J8743" t="s">
        <v>75</v>
      </c>
    </row>
    <row r="8744" spans="1:10" x14ac:dyDescent="0.25">
      <c r="A8744" s="65">
        <v>43932</v>
      </c>
      <c r="B8744" s="66">
        <v>0.3430555555555555</v>
      </c>
      <c r="C8744" s="64">
        <f t="shared" si="409"/>
        <v>43932.343055555553</v>
      </c>
      <c r="D8744">
        <f ca="1">_xlfn.IFNA(FORECAST(E8744,OFFSET('HvF table'!B$3:B$318,MATCH(E8744,'HvF table'!A$3:A$318,1)-1,0,2),OFFSET('HvF table'!A$3:A$318,MATCH(E8744,'HvF table'!A$3:A$318,1)-1,0,2)),0)</f>
        <v>142.8112820512917</v>
      </c>
      <c r="E8744">
        <v>20.63</v>
      </c>
      <c r="F8744" s="64">
        <f t="shared" si="410"/>
        <v>43932.343055555553</v>
      </c>
      <c r="G8744">
        <f ca="1">_xlfn.IFNA(FORECAST(E8744,OFFSET('HvF table'!E$3:E$319,MATCH(E8744,'HvF table'!D$3:D$319,1)-1,0,2),OFFSET('HvF table'!D$3:D$319,MATCH(E8744,'HvF table'!D$3:D$319,1)-1,0,2)),0)</f>
        <v>91.682437176098261</v>
      </c>
      <c r="H8744" t="s">
        <v>75</v>
      </c>
      <c r="I8744">
        <f t="shared" ca="1" si="408"/>
        <v>91.682437176098261</v>
      </c>
      <c r="J8744" t="s">
        <v>75</v>
      </c>
    </row>
    <row r="8745" spans="1:10" x14ac:dyDescent="0.25">
      <c r="A8745" s="65">
        <v>43932</v>
      </c>
      <c r="B8745" s="66">
        <v>0.34375</v>
      </c>
      <c r="C8745" s="64">
        <f t="shared" si="409"/>
        <v>43932.34375</v>
      </c>
      <c r="D8745">
        <f ca="1">_xlfn.IFNA(FORECAST(E8745,OFFSET('HvF table'!B$3:B$318,MATCH(E8745,'HvF table'!A$3:A$318,1)-1,0,2),OFFSET('HvF table'!A$3:A$318,MATCH(E8745,'HvF table'!A$3:A$318,1)-1,0,2)),0)</f>
        <v>140.55830570914839</v>
      </c>
      <c r="E8745">
        <v>20.48</v>
      </c>
      <c r="F8745" s="64">
        <f t="shared" si="410"/>
        <v>43932.34375</v>
      </c>
      <c r="G8745">
        <f ca="1">_xlfn.IFNA(FORECAST(E8745,OFFSET('HvF table'!E$3:E$319,MATCH(E8745,'HvF table'!D$3:D$319,1)-1,0,2),OFFSET('HvF table'!D$3:D$319,MATCH(E8745,'HvF table'!D$3:D$319,1)-1,0,2)),0)</f>
        <v>89.878566837648549</v>
      </c>
      <c r="H8745" t="s">
        <v>75</v>
      </c>
      <c r="I8745">
        <f t="shared" ca="1" si="408"/>
        <v>89.878566837648549</v>
      </c>
      <c r="J8745" t="s">
        <v>75</v>
      </c>
    </row>
    <row r="8746" spans="1:10" x14ac:dyDescent="0.25">
      <c r="A8746" s="65">
        <v>43932</v>
      </c>
      <c r="B8746" s="66">
        <v>0.3444444444444445</v>
      </c>
      <c r="C8746" s="64">
        <f t="shared" si="409"/>
        <v>43932.344444444447</v>
      </c>
      <c r="D8746">
        <f ca="1">_xlfn.IFNA(FORECAST(E8746,OFFSET('HvF table'!B$3:B$318,MATCH(E8746,'HvF table'!A$3:A$318,1)-1,0,2),OFFSET('HvF table'!A$3:A$318,MATCH(E8746,'HvF table'!A$3:A$318,1)-1,0,2)),0)</f>
        <v>141.46095238102561</v>
      </c>
      <c r="E8746">
        <v>20.54</v>
      </c>
      <c r="F8746" s="64">
        <f t="shared" si="410"/>
        <v>43932.344444444447</v>
      </c>
      <c r="G8746">
        <f ca="1">_xlfn.IFNA(FORECAST(E8746,OFFSET('HvF table'!E$3:E$319,MATCH(E8746,'HvF table'!D$3:D$319,1)-1,0,2),OFFSET('HvF table'!D$3:D$319,MATCH(E8746,'HvF table'!D$3:D$319,1)-1,0,2)),0)</f>
        <v>90.599794004289038</v>
      </c>
      <c r="H8746" t="s">
        <v>75</v>
      </c>
      <c r="I8746">
        <f t="shared" ca="1" si="408"/>
        <v>90.599794004289038</v>
      </c>
      <c r="J8746" t="s">
        <v>75</v>
      </c>
    </row>
    <row r="8747" spans="1:10" x14ac:dyDescent="0.25">
      <c r="A8747" s="65">
        <v>43932</v>
      </c>
      <c r="B8747" s="66">
        <v>0.34513888888888888</v>
      </c>
      <c r="C8747" s="64">
        <f t="shared" si="409"/>
        <v>43932.345138888886</v>
      </c>
      <c r="D8747">
        <f ca="1">_xlfn.IFNA(FORECAST(E8747,OFFSET('HvF table'!B$3:B$318,MATCH(E8747,'HvF table'!A$3:A$318,1)-1,0,2),OFFSET('HvF table'!A$3:A$318,MATCH(E8747,'HvF table'!A$3:A$318,1)-1,0,2)),0)</f>
        <v>142.66124542126278</v>
      </c>
      <c r="E8747">
        <v>20.62</v>
      </c>
      <c r="F8747" s="64">
        <f t="shared" si="410"/>
        <v>43932.345138888886</v>
      </c>
      <c r="G8747">
        <f ca="1">_xlfn.IFNA(FORECAST(E8747,OFFSET('HvF table'!E$3:E$319,MATCH(E8747,'HvF table'!D$3:D$319,1)-1,0,2),OFFSET('HvF table'!D$3:D$319,MATCH(E8747,'HvF table'!D$3:D$319,1)-1,0,2)),0)</f>
        <v>91.56214349033516</v>
      </c>
      <c r="H8747" t="s">
        <v>75</v>
      </c>
      <c r="I8747">
        <f t="shared" ca="1" si="408"/>
        <v>91.56214349033516</v>
      </c>
      <c r="J8747" t="s">
        <v>75</v>
      </c>
    </row>
    <row r="8748" spans="1:10" x14ac:dyDescent="0.25">
      <c r="A8748" s="65">
        <v>43932</v>
      </c>
      <c r="B8748" s="66">
        <v>0.34583333333333338</v>
      </c>
      <c r="C8748" s="64">
        <f t="shared" si="409"/>
        <v>43932.345833333333</v>
      </c>
      <c r="D8748">
        <f ca="1">_xlfn.IFNA(FORECAST(E8748,OFFSET('HvF table'!B$3:B$318,MATCH(E8748,'HvF table'!A$3:A$318,1)-1,0,2),OFFSET('HvF table'!A$3:A$318,MATCH(E8748,'HvF table'!A$3:A$318,1)-1,0,2)),0)</f>
        <v>143.26577281193744</v>
      </c>
      <c r="E8748">
        <v>20.66</v>
      </c>
      <c r="F8748" s="64">
        <f t="shared" si="410"/>
        <v>43932.345833333333</v>
      </c>
      <c r="G8748">
        <f ca="1">_xlfn.IFNA(FORECAST(E8748,OFFSET('HvF table'!E$3:E$319,MATCH(E8748,'HvF table'!D$3:D$319,1)-1,0,2),OFFSET('HvF table'!D$3:D$319,MATCH(E8748,'HvF table'!D$3:D$319,1)-1,0,2)),0)</f>
        <v>92.044095242055107</v>
      </c>
      <c r="H8748" t="s">
        <v>75</v>
      </c>
      <c r="I8748">
        <f t="shared" ca="1" si="408"/>
        <v>92.044095242055107</v>
      </c>
      <c r="J8748" t="s">
        <v>75</v>
      </c>
    </row>
    <row r="8749" spans="1:10" x14ac:dyDescent="0.25">
      <c r="A8749" s="65">
        <v>43932</v>
      </c>
      <c r="B8749" s="66">
        <v>0.34652777777777777</v>
      </c>
      <c r="C8749" s="64">
        <f t="shared" si="409"/>
        <v>43932.34652777778</v>
      </c>
      <c r="D8749">
        <f ca="1">_xlfn.IFNA(FORECAST(E8749,OFFSET('HvF table'!B$3:B$318,MATCH(E8749,'HvF table'!A$3:A$318,1)-1,0,2),OFFSET('HvF table'!A$3:A$318,MATCH(E8749,'HvF table'!A$3:A$318,1)-1,0,2)),0)</f>
        <v>142.5112087912338</v>
      </c>
      <c r="E8749">
        <v>20.61</v>
      </c>
      <c r="F8749" s="64">
        <f t="shared" si="410"/>
        <v>43932.34652777778</v>
      </c>
      <c r="G8749">
        <f ca="1">_xlfn.IFNA(FORECAST(E8749,OFFSET('HvF table'!E$3:E$319,MATCH(E8749,'HvF table'!D$3:D$319,1)-1,0,2),OFFSET('HvF table'!D$3:D$319,MATCH(E8749,'HvF table'!D$3:D$319,1)-1,0,2)),0)</f>
        <v>91.441849804571973</v>
      </c>
      <c r="H8749" t="s">
        <v>75</v>
      </c>
      <c r="I8749">
        <f t="shared" ca="1" si="408"/>
        <v>91.441849804571973</v>
      </c>
      <c r="J8749" t="s">
        <v>75</v>
      </c>
    </row>
    <row r="8750" spans="1:10" x14ac:dyDescent="0.25">
      <c r="A8750" s="65">
        <v>43932</v>
      </c>
      <c r="B8750" s="66">
        <v>0.34722222222222227</v>
      </c>
      <c r="C8750" s="64">
        <f t="shared" si="409"/>
        <v>43932.347222222219</v>
      </c>
      <c r="D8750">
        <f ca="1">_xlfn.IFNA(FORECAST(E8750,OFFSET('HvF table'!B$3:B$318,MATCH(E8750,'HvF table'!A$3:A$318,1)-1,0,2),OFFSET('HvF table'!A$3:A$318,MATCH(E8750,'HvF table'!A$3:A$318,1)-1,0,2)),0)</f>
        <v>142.06109890114692</v>
      </c>
      <c r="E8750">
        <v>20.58</v>
      </c>
      <c r="F8750" s="64">
        <f t="shared" si="410"/>
        <v>43932.347222222219</v>
      </c>
      <c r="G8750">
        <f ca="1">_xlfn.IFNA(FORECAST(E8750,OFFSET('HvF table'!E$3:E$319,MATCH(E8750,'HvF table'!D$3:D$319,1)-1,0,2),OFFSET('HvF table'!D$3:D$319,MATCH(E8750,'HvF table'!D$3:D$319,1)-1,0,2)),0)</f>
        <v>91.080968747282526</v>
      </c>
      <c r="H8750" t="s">
        <v>75</v>
      </c>
      <c r="I8750">
        <f t="shared" ca="1" si="408"/>
        <v>91.080968747282526</v>
      </c>
      <c r="J8750" t="s">
        <v>75</v>
      </c>
    </row>
    <row r="8751" spans="1:10" x14ac:dyDescent="0.25">
      <c r="A8751" s="65">
        <v>43932</v>
      </c>
      <c r="B8751" s="66">
        <v>0.34791666666666665</v>
      </c>
      <c r="C8751" s="64">
        <f t="shared" si="409"/>
        <v>43932.347916666666</v>
      </c>
      <c r="D8751">
        <f ca="1">_xlfn.IFNA(FORECAST(E8751,OFFSET('HvF table'!B$3:B$318,MATCH(E8751,'HvF table'!A$3:A$318,1)-1,0,2),OFFSET('HvF table'!A$3:A$318,MATCH(E8751,'HvF table'!A$3:A$318,1)-1,0,2)),0)</f>
        <v>142.8112820512917</v>
      </c>
      <c r="E8751">
        <v>20.63</v>
      </c>
      <c r="F8751" s="64">
        <f t="shared" si="410"/>
        <v>43932.347916666666</v>
      </c>
      <c r="G8751">
        <f ca="1">_xlfn.IFNA(FORECAST(E8751,OFFSET('HvF table'!E$3:E$319,MATCH(E8751,'HvF table'!D$3:D$319,1)-1,0,2),OFFSET('HvF table'!D$3:D$319,MATCH(E8751,'HvF table'!D$3:D$319,1)-1,0,2)),0)</f>
        <v>91.682437176098261</v>
      </c>
      <c r="H8751" t="s">
        <v>75</v>
      </c>
      <c r="I8751">
        <f t="shared" ca="1" si="408"/>
        <v>91.682437176098261</v>
      </c>
      <c r="J8751" t="s">
        <v>75</v>
      </c>
    </row>
    <row r="8752" spans="1:10" x14ac:dyDescent="0.25">
      <c r="A8752" s="65">
        <v>43932</v>
      </c>
      <c r="B8752" s="66">
        <v>0.34861111111111115</v>
      </c>
      <c r="C8752" s="64">
        <f t="shared" si="409"/>
        <v>43932.348611111112</v>
      </c>
      <c r="D8752">
        <f ca="1">_xlfn.IFNA(FORECAST(E8752,OFFSET('HvF table'!B$3:B$318,MATCH(E8752,'HvF table'!A$3:A$318,1)-1,0,2),OFFSET('HvF table'!A$3:A$318,MATCH(E8752,'HvF table'!A$3:A$318,1)-1,0,2)),0)</f>
        <v>142.36117216120488</v>
      </c>
      <c r="E8752">
        <v>20.6</v>
      </c>
      <c r="F8752" s="64">
        <f t="shared" si="410"/>
        <v>43932.348611111112</v>
      </c>
      <c r="G8752">
        <f ca="1">_xlfn.IFNA(FORECAST(E8752,OFFSET('HvF table'!E$3:E$319,MATCH(E8752,'HvF table'!D$3:D$319,1)-1,0,2),OFFSET('HvF table'!D$3:D$319,MATCH(E8752,'HvF table'!D$3:D$319,1)-1,0,2)),0)</f>
        <v>91.321556118808843</v>
      </c>
      <c r="H8752" t="s">
        <v>75</v>
      </c>
      <c r="I8752">
        <f t="shared" ca="1" si="408"/>
        <v>91.321556118808843</v>
      </c>
      <c r="J8752" t="s">
        <v>75</v>
      </c>
    </row>
    <row r="8753" spans="1:10" x14ac:dyDescent="0.25">
      <c r="A8753" s="65">
        <v>43932</v>
      </c>
      <c r="B8753" s="66">
        <v>0.34930555555555554</v>
      </c>
      <c r="C8753" s="64">
        <f t="shared" si="409"/>
        <v>43932.349305555559</v>
      </c>
      <c r="D8753">
        <f ca="1">_xlfn.IFNA(FORECAST(E8753,OFFSET('HvF table'!B$3:B$318,MATCH(E8753,'HvF table'!A$3:A$318,1)-1,0,2),OFFSET('HvF table'!A$3:A$318,MATCH(E8753,'HvF table'!A$3:A$318,1)-1,0,2)),0)</f>
        <v>142.5112087912338</v>
      </c>
      <c r="E8753">
        <v>20.61</v>
      </c>
      <c r="F8753" s="64">
        <f t="shared" si="410"/>
        <v>43932.349305555559</v>
      </c>
      <c r="G8753">
        <f ca="1">_xlfn.IFNA(FORECAST(E8753,OFFSET('HvF table'!E$3:E$319,MATCH(E8753,'HvF table'!D$3:D$319,1)-1,0,2),OFFSET('HvF table'!D$3:D$319,MATCH(E8753,'HvF table'!D$3:D$319,1)-1,0,2)),0)</f>
        <v>91.441849804571973</v>
      </c>
      <c r="H8753" t="s">
        <v>75</v>
      </c>
      <c r="I8753">
        <f t="shared" ca="1" si="408"/>
        <v>91.441849804571973</v>
      </c>
      <c r="J8753" t="s">
        <v>75</v>
      </c>
    </row>
    <row r="8754" spans="1:10" x14ac:dyDescent="0.25">
      <c r="A8754" s="65">
        <v>43932</v>
      </c>
      <c r="B8754" s="66">
        <v>0.35000000000000003</v>
      </c>
      <c r="C8754" s="64">
        <f t="shared" si="409"/>
        <v>43932.35</v>
      </c>
      <c r="D8754">
        <f ca="1">_xlfn.IFNA(FORECAST(E8754,OFFSET('HvF table'!B$3:B$318,MATCH(E8754,'HvF table'!A$3:A$318,1)-1,0,2),OFFSET('HvF table'!A$3:A$318,MATCH(E8754,'HvF table'!A$3:A$318,1)-1,0,2)),0)</f>
        <v>136.95318840584775</v>
      </c>
      <c r="E8754">
        <v>20.23</v>
      </c>
      <c r="F8754" s="64">
        <f t="shared" si="410"/>
        <v>43932.35</v>
      </c>
      <c r="G8754">
        <f ca="1">_xlfn.IFNA(FORECAST(E8754,OFFSET('HvF table'!E$3:E$319,MATCH(E8754,'HvF table'!D$3:D$319,1)-1,0,2),OFFSET('HvF table'!D$3:D$319,MATCH(E8754,'HvF table'!D$3:D$319,1)-1,0,2)),0)</f>
        <v>86.898902910491444</v>
      </c>
      <c r="H8754" t="s">
        <v>75</v>
      </c>
      <c r="I8754">
        <f t="shared" ca="1" si="408"/>
        <v>86.898902910491444</v>
      </c>
      <c r="J8754" t="s">
        <v>75</v>
      </c>
    </row>
    <row r="8755" spans="1:10" x14ac:dyDescent="0.25">
      <c r="A8755" s="65">
        <v>43932</v>
      </c>
      <c r="B8755" s="66">
        <v>0.35069444444444442</v>
      </c>
      <c r="C8755" s="64">
        <f t="shared" si="409"/>
        <v>43932.350694444445</v>
      </c>
      <c r="D8755">
        <f ca="1">_xlfn.IFNA(FORECAST(E8755,OFFSET('HvF table'!B$3:B$318,MATCH(E8755,'HvF table'!A$3:A$318,1)-1,0,2),OFFSET('HvF table'!A$3:A$318,MATCH(E8755,'HvF table'!A$3:A$318,1)-1,0,2)),0)</f>
        <v>141.31091575099515</v>
      </c>
      <c r="E8755">
        <v>20.53</v>
      </c>
      <c r="F8755" s="64">
        <f t="shared" si="410"/>
        <v>43932.350694444445</v>
      </c>
      <c r="G8755">
        <f ca="1">_xlfn.IFNA(FORECAST(E8755,OFFSET('HvF table'!E$3:E$319,MATCH(E8755,'HvF table'!D$3:D$319,1)-1,0,2),OFFSET('HvF table'!D$3:D$319,MATCH(E8755,'HvF table'!D$3:D$319,1)-1,0,2)),0)</f>
        <v>90.479500318543671</v>
      </c>
      <c r="H8755" t="s">
        <v>75</v>
      </c>
      <c r="I8755">
        <f t="shared" ca="1" si="408"/>
        <v>90.479500318543671</v>
      </c>
      <c r="J8755" t="s">
        <v>75</v>
      </c>
    </row>
    <row r="8756" spans="1:10" x14ac:dyDescent="0.25">
      <c r="A8756" s="65">
        <v>43932</v>
      </c>
      <c r="B8756" s="66">
        <v>0.35138888888888892</v>
      </c>
      <c r="C8756" s="64">
        <f t="shared" si="409"/>
        <v>43932.351388888892</v>
      </c>
      <c r="D8756">
        <f ca="1">_xlfn.IFNA(FORECAST(E8756,OFFSET('HvF table'!B$3:B$318,MATCH(E8756,'HvF table'!A$3:A$318,1)-1,0,2),OFFSET('HvF table'!A$3:A$318,MATCH(E8756,'HvF table'!A$3:A$318,1)-1,0,2)),0)</f>
        <v>141.91106227111709</v>
      </c>
      <c r="E8756">
        <v>20.57</v>
      </c>
      <c r="F8756" s="64">
        <f t="shared" si="410"/>
        <v>43932.351388888892</v>
      </c>
      <c r="G8756">
        <f ca="1">_xlfn.IFNA(FORECAST(E8756,OFFSET('HvF table'!E$3:E$319,MATCH(E8756,'HvF table'!D$3:D$319,1)-1,0,2),OFFSET('HvF table'!D$3:D$319,MATCH(E8756,'HvF table'!D$3:D$319,1)-1,0,2)),0)</f>
        <v>90.960675061525194</v>
      </c>
      <c r="H8756" t="s">
        <v>75</v>
      </c>
      <c r="I8756">
        <f t="shared" ca="1" si="408"/>
        <v>90.960675061525194</v>
      </c>
      <c r="J8756" t="s">
        <v>75</v>
      </c>
    </row>
    <row r="8757" spans="1:10" x14ac:dyDescent="0.25">
      <c r="A8757" s="65">
        <v>43932</v>
      </c>
      <c r="B8757" s="66">
        <v>0.3520833333333333</v>
      </c>
      <c r="C8757" s="64">
        <f t="shared" si="409"/>
        <v>43932.352083333331</v>
      </c>
      <c r="D8757">
        <f ca="1">_xlfn.IFNA(FORECAST(E8757,OFFSET('HvF table'!B$3:B$318,MATCH(E8757,'HvF table'!A$3:A$318,1)-1,0,2),OFFSET('HvF table'!A$3:A$318,MATCH(E8757,'HvF table'!A$3:A$318,1)-1,0,2)),0)</f>
        <v>140.25657458578155</v>
      </c>
      <c r="E8757">
        <v>20.46</v>
      </c>
      <c r="F8757" s="64">
        <f t="shared" si="410"/>
        <v>43932.352083333331</v>
      </c>
      <c r="G8757">
        <f ca="1">_xlfn.IFNA(FORECAST(E8757,OFFSET('HvF table'!E$3:E$319,MATCH(E8757,'HvF table'!D$3:D$319,1)-1,0,2),OFFSET('HvF table'!D$3:D$319,MATCH(E8757,'HvF table'!D$3:D$319,1)-1,0,2)),0)</f>
        <v>89.639034673888233</v>
      </c>
      <c r="H8757" t="s">
        <v>75</v>
      </c>
      <c r="I8757">
        <f t="shared" ca="1" si="408"/>
        <v>89.639034673888233</v>
      </c>
      <c r="J8757" t="s">
        <v>75</v>
      </c>
    </row>
    <row r="8758" spans="1:10" x14ac:dyDescent="0.25">
      <c r="A8758" s="65">
        <v>43932</v>
      </c>
      <c r="B8758" s="66">
        <v>0.3527777777777778</v>
      </c>
      <c r="C8758" s="64">
        <f t="shared" si="409"/>
        <v>43932.352777777778</v>
      </c>
      <c r="D8758">
        <f ca="1">_xlfn.IFNA(FORECAST(E8758,OFFSET('HvF table'!B$3:B$318,MATCH(E8758,'HvF table'!A$3:A$318,1)-1,0,2),OFFSET('HvF table'!A$3:A$318,MATCH(E8758,'HvF table'!A$3:A$318,1)-1,0,2)),0)</f>
        <v>142.66124542126278</v>
      </c>
      <c r="E8758">
        <v>20.62</v>
      </c>
      <c r="F8758" s="64">
        <f t="shared" si="410"/>
        <v>43932.352777777778</v>
      </c>
      <c r="G8758">
        <f ca="1">_xlfn.IFNA(FORECAST(E8758,OFFSET('HvF table'!E$3:E$319,MATCH(E8758,'HvF table'!D$3:D$319,1)-1,0,2),OFFSET('HvF table'!D$3:D$319,MATCH(E8758,'HvF table'!D$3:D$319,1)-1,0,2)),0)</f>
        <v>91.56214349033516</v>
      </c>
      <c r="H8758" t="s">
        <v>75</v>
      </c>
      <c r="I8758">
        <f t="shared" ca="1" si="408"/>
        <v>91.56214349033516</v>
      </c>
      <c r="J8758" t="s">
        <v>75</v>
      </c>
    </row>
    <row r="8759" spans="1:10" x14ac:dyDescent="0.25">
      <c r="A8759" s="65">
        <v>43932</v>
      </c>
      <c r="B8759" s="66">
        <v>0.35347222222222219</v>
      </c>
      <c r="C8759" s="64">
        <f t="shared" si="409"/>
        <v>43932.353472222225</v>
      </c>
      <c r="D8759">
        <f ca="1">_xlfn.IFNA(FORECAST(E8759,OFFSET('HvF table'!B$3:B$318,MATCH(E8759,'HvF table'!A$3:A$318,1)-1,0,2),OFFSET('HvF table'!A$3:A$318,MATCH(E8759,'HvF table'!A$3:A$318,1)-1,0,2)),0)</f>
        <v>142.06109890114692</v>
      </c>
      <c r="E8759">
        <v>20.58</v>
      </c>
      <c r="F8759" s="64">
        <f t="shared" si="410"/>
        <v>43932.353472222225</v>
      </c>
      <c r="G8759">
        <f ca="1">_xlfn.IFNA(FORECAST(E8759,OFFSET('HvF table'!E$3:E$319,MATCH(E8759,'HvF table'!D$3:D$319,1)-1,0,2),OFFSET('HvF table'!D$3:D$319,MATCH(E8759,'HvF table'!D$3:D$319,1)-1,0,2)),0)</f>
        <v>91.080968747282526</v>
      </c>
      <c r="H8759" t="s">
        <v>75</v>
      </c>
      <c r="I8759">
        <f t="shared" ca="1" si="408"/>
        <v>91.080968747282526</v>
      </c>
      <c r="J8759" t="s">
        <v>75</v>
      </c>
    </row>
    <row r="8760" spans="1:10" x14ac:dyDescent="0.25">
      <c r="A8760" s="65">
        <v>43932</v>
      </c>
      <c r="B8760" s="66">
        <v>0.35416666666666669</v>
      </c>
      <c r="C8760" s="64">
        <f t="shared" si="409"/>
        <v>43932.354166666664</v>
      </c>
      <c r="D8760">
        <f ca="1">_xlfn.IFNA(FORECAST(E8760,OFFSET('HvF table'!B$3:B$318,MATCH(E8760,'HvF table'!A$3:A$318,1)-1,0,2),OFFSET('HvF table'!A$3:A$318,MATCH(E8760,'HvF table'!A$3:A$318,1)-1,0,2)),0)</f>
        <v>139.96013008144223</v>
      </c>
      <c r="E8760">
        <v>20.440000000000001</v>
      </c>
      <c r="F8760" s="64">
        <f t="shared" si="410"/>
        <v>43932.354166666664</v>
      </c>
      <c r="G8760">
        <f ca="1">_xlfn.IFNA(FORECAST(E8760,OFFSET('HvF table'!E$3:E$319,MATCH(E8760,'HvF table'!D$3:D$319,1)-1,0,2),OFFSET('HvF table'!D$3:D$319,MATCH(E8760,'HvF table'!D$3:D$319,1)-1,0,2)),0)</f>
        <v>89.399502510127945</v>
      </c>
      <c r="H8760" t="s">
        <v>75</v>
      </c>
      <c r="I8760">
        <f t="shared" ca="1" si="408"/>
        <v>89.399502510127945</v>
      </c>
      <c r="J8760" t="s">
        <v>75</v>
      </c>
    </row>
    <row r="8761" spans="1:10" x14ac:dyDescent="0.25">
      <c r="A8761" s="65">
        <v>43932</v>
      </c>
      <c r="B8761" s="66">
        <v>0.35486111111111113</v>
      </c>
      <c r="C8761" s="64">
        <f t="shared" si="409"/>
        <v>43932.354861111111</v>
      </c>
      <c r="D8761">
        <f ca="1">_xlfn.IFNA(FORECAST(E8761,OFFSET('HvF table'!B$3:B$318,MATCH(E8761,'HvF table'!A$3:A$318,1)-1,0,2),OFFSET('HvF table'!A$3:A$318,MATCH(E8761,'HvF table'!A$3:A$318,1)-1,0,2)),0)</f>
        <v>141.31091575099515</v>
      </c>
      <c r="E8761">
        <v>20.53</v>
      </c>
      <c r="F8761" s="64">
        <f t="shared" si="410"/>
        <v>43932.354861111111</v>
      </c>
      <c r="G8761">
        <f ca="1">_xlfn.IFNA(FORECAST(E8761,OFFSET('HvF table'!E$3:E$319,MATCH(E8761,'HvF table'!D$3:D$319,1)-1,0,2),OFFSET('HvF table'!D$3:D$319,MATCH(E8761,'HvF table'!D$3:D$319,1)-1,0,2)),0)</f>
        <v>90.479500318543671</v>
      </c>
      <c r="H8761" t="s">
        <v>75</v>
      </c>
      <c r="I8761">
        <f t="shared" ca="1" si="408"/>
        <v>90.479500318543671</v>
      </c>
      <c r="J8761" t="s">
        <v>75</v>
      </c>
    </row>
    <row r="8762" spans="1:10" x14ac:dyDescent="0.25">
      <c r="A8762" s="65">
        <v>43932</v>
      </c>
      <c r="B8762" s="66">
        <v>0.35555555555555557</v>
      </c>
      <c r="C8762" s="64">
        <f t="shared" si="409"/>
        <v>43932.355555555558</v>
      </c>
      <c r="D8762">
        <f ca="1">_xlfn.IFNA(FORECAST(E8762,OFFSET('HvF table'!B$3:B$318,MATCH(E8762,'HvF table'!A$3:A$318,1)-1,0,2),OFFSET('HvF table'!A$3:A$318,MATCH(E8762,'HvF table'!A$3:A$318,1)-1,0,2)),0)</f>
        <v>140.70917127083175</v>
      </c>
      <c r="E8762">
        <v>20.49</v>
      </c>
      <c r="F8762" s="64">
        <f t="shared" si="410"/>
        <v>43932.355555555558</v>
      </c>
      <c r="G8762">
        <f ca="1">_xlfn.IFNA(FORECAST(E8762,OFFSET('HvF table'!E$3:E$319,MATCH(E8762,'HvF table'!D$3:D$319,1)-1,0,2),OFFSET('HvF table'!D$3:D$319,MATCH(E8762,'HvF table'!D$3:D$319,1)-1,0,2)),0)</f>
        <v>89.998332919528679</v>
      </c>
      <c r="H8762" t="s">
        <v>75</v>
      </c>
      <c r="I8762">
        <f t="shared" ca="1" si="408"/>
        <v>89.998332919528679</v>
      </c>
      <c r="J8762" t="s">
        <v>75</v>
      </c>
    </row>
    <row r="8763" spans="1:10" x14ac:dyDescent="0.25">
      <c r="A8763" s="65">
        <v>43932</v>
      </c>
      <c r="B8763" s="66">
        <v>0.35625000000000001</v>
      </c>
      <c r="C8763" s="64">
        <f t="shared" si="409"/>
        <v>43932.356249999997</v>
      </c>
      <c r="D8763">
        <f ca="1">_xlfn.IFNA(FORECAST(E8763,OFFSET('HvF table'!B$3:B$318,MATCH(E8763,'HvF table'!A$3:A$318,1)-1,0,2),OFFSET('HvF table'!A$3:A$318,MATCH(E8763,'HvF table'!A$3:A$318,1)-1,0,2)),0)</f>
        <v>141.46095238102561</v>
      </c>
      <c r="E8763">
        <v>20.54</v>
      </c>
      <c r="F8763" s="64">
        <f t="shared" si="410"/>
        <v>43932.356249999997</v>
      </c>
      <c r="G8763">
        <f ca="1">_xlfn.IFNA(FORECAST(E8763,OFFSET('HvF table'!E$3:E$319,MATCH(E8763,'HvF table'!D$3:D$319,1)-1,0,2),OFFSET('HvF table'!D$3:D$319,MATCH(E8763,'HvF table'!D$3:D$319,1)-1,0,2)),0)</f>
        <v>90.599794004289038</v>
      </c>
      <c r="H8763" t="s">
        <v>75</v>
      </c>
      <c r="I8763">
        <f t="shared" ca="1" si="408"/>
        <v>90.599794004289038</v>
      </c>
      <c r="J8763" t="s">
        <v>75</v>
      </c>
    </row>
    <row r="8764" spans="1:10" x14ac:dyDescent="0.25">
      <c r="A8764" s="65">
        <v>43932</v>
      </c>
      <c r="B8764" s="66">
        <v>0.35694444444444445</v>
      </c>
      <c r="C8764" s="64">
        <f t="shared" si="409"/>
        <v>43932.356944444444</v>
      </c>
      <c r="D8764">
        <f ca="1">_xlfn.IFNA(FORECAST(E8764,OFFSET('HvF table'!B$3:B$318,MATCH(E8764,'HvF table'!A$3:A$318,1)-1,0,2),OFFSET('HvF table'!A$3:A$318,MATCH(E8764,'HvF table'!A$3:A$318,1)-1,0,2)),0)</f>
        <v>140.55830570914839</v>
      </c>
      <c r="E8764">
        <v>20.48</v>
      </c>
      <c r="F8764" s="64">
        <f t="shared" si="410"/>
        <v>43932.356944444444</v>
      </c>
      <c r="G8764">
        <f ca="1">_xlfn.IFNA(FORECAST(E8764,OFFSET('HvF table'!E$3:E$319,MATCH(E8764,'HvF table'!D$3:D$319,1)-1,0,2),OFFSET('HvF table'!D$3:D$319,MATCH(E8764,'HvF table'!D$3:D$319,1)-1,0,2)),0)</f>
        <v>89.878566837648549</v>
      </c>
      <c r="H8764" t="s">
        <v>75</v>
      </c>
      <c r="I8764">
        <f t="shared" ca="1" si="408"/>
        <v>89.878566837648549</v>
      </c>
      <c r="J8764" t="s">
        <v>75</v>
      </c>
    </row>
    <row r="8765" spans="1:10" x14ac:dyDescent="0.25">
      <c r="A8765" s="65">
        <v>43932</v>
      </c>
      <c r="B8765" s="66">
        <v>0.3576388888888889</v>
      </c>
      <c r="C8765" s="64">
        <f t="shared" si="409"/>
        <v>43932.357638888891</v>
      </c>
      <c r="D8765">
        <f ca="1">_xlfn.IFNA(FORECAST(E8765,OFFSET('HvF table'!B$3:B$318,MATCH(E8765,'HvF table'!A$3:A$318,1)-1,0,2),OFFSET('HvF table'!A$3:A$318,MATCH(E8765,'HvF table'!A$3:A$318,1)-1,0,2)),0)</f>
        <v>140.70917127083175</v>
      </c>
      <c r="E8765">
        <v>20.49</v>
      </c>
      <c r="F8765" s="64">
        <f t="shared" si="410"/>
        <v>43932.357638888891</v>
      </c>
      <c r="G8765">
        <f ca="1">_xlfn.IFNA(FORECAST(E8765,OFFSET('HvF table'!E$3:E$319,MATCH(E8765,'HvF table'!D$3:D$319,1)-1,0,2),OFFSET('HvF table'!D$3:D$319,MATCH(E8765,'HvF table'!D$3:D$319,1)-1,0,2)),0)</f>
        <v>89.998332919528679</v>
      </c>
      <c r="H8765" t="s">
        <v>75</v>
      </c>
      <c r="I8765">
        <f t="shared" ca="1" si="408"/>
        <v>89.998332919528679</v>
      </c>
      <c r="J8765" t="s">
        <v>75</v>
      </c>
    </row>
    <row r="8766" spans="1:10" x14ac:dyDescent="0.25">
      <c r="A8766" s="65">
        <v>43932</v>
      </c>
      <c r="B8766" s="66">
        <v>0.35833333333333334</v>
      </c>
      <c r="C8766" s="64">
        <f t="shared" si="409"/>
        <v>43932.35833333333</v>
      </c>
      <c r="D8766">
        <f ca="1">_xlfn.IFNA(FORECAST(E8766,OFFSET('HvF table'!B$3:B$318,MATCH(E8766,'HvF table'!A$3:A$318,1)-1,0,2),OFFSET('HvF table'!A$3:A$318,MATCH(E8766,'HvF table'!A$3:A$318,1)-1,0,2)),0)</f>
        <v>139.69372357735057</v>
      </c>
      <c r="E8766">
        <v>20.420000000000002</v>
      </c>
      <c r="F8766" s="64">
        <f t="shared" si="410"/>
        <v>43932.35833333333</v>
      </c>
      <c r="G8766">
        <f ca="1">_xlfn.IFNA(FORECAST(E8766,OFFSET('HvF table'!E$3:E$319,MATCH(E8766,'HvF table'!D$3:D$319,1)-1,0,2),OFFSET('HvF table'!D$3:D$319,MATCH(E8766,'HvF table'!D$3:D$319,1)-1,0,2)),0)</f>
        <v>89.159970346367658</v>
      </c>
      <c r="H8766" t="s">
        <v>75</v>
      </c>
      <c r="I8766">
        <f t="shared" ca="1" si="408"/>
        <v>89.159970346367658</v>
      </c>
      <c r="J8766" t="s">
        <v>75</v>
      </c>
    </row>
    <row r="8767" spans="1:10" x14ac:dyDescent="0.25">
      <c r="A8767" s="65">
        <v>43932</v>
      </c>
      <c r="B8767" s="66">
        <v>0.35902777777777778</v>
      </c>
      <c r="C8767" s="64">
        <f t="shared" si="409"/>
        <v>43932.359027777777</v>
      </c>
      <c r="D8767">
        <f ca="1">_xlfn.IFNA(FORECAST(E8767,OFFSET('HvF table'!B$3:B$318,MATCH(E8767,'HvF table'!A$3:A$318,1)-1,0,2),OFFSET('HvF table'!A$3:A$318,MATCH(E8767,'HvF table'!A$3:A$318,1)-1,0,2)),0)</f>
        <v>139.42731707325885</v>
      </c>
      <c r="E8767">
        <v>20.399999999999999</v>
      </c>
      <c r="F8767" s="64">
        <f t="shared" si="410"/>
        <v>43932.359027777777</v>
      </c>
      <c r="G8767">
        <f ca="1">_xlfn.IFNA(FORECAST(E8767,OFFSET('HvF table'!E$3:E$319,MATCH(E8767,'HvF table'!D$3:D$319,1)-1,0,2),OFFSET('HvF table'!D$3:D$319,MATCH(E8767,'HvF table'!D$3:D$319,1)-1,0,2)),0)</f>
        <v>88.920438182619023</v>
      </c>
      <c r="H8767" t="s">
        <v>75</v>
      </c>
      <c r="I8767">
        <f t="shared" ca="1" si="408"/>
        <v>88.920438182619023</v>
      </c>
      <c r="J8767" t="s">
        <v>75</v>
      </c>
    </row>
    <row r="8768" spans="1:10" x14ac:dyDescent="0.25">
      <c r="A8768" s="65">
        <v>43932</v>
      </c>
      <c r="B8768" s="66">
        <v>0.35972222222222222</v>
      </c>
      <c r="C8768" s="64">
        <f t="shared" si="409"/>
        <v>43932.359722222223</v>
      </c>
      <c r="D8768">
        <f ca="1">_xlfn.IFNA(FORECAST(E8768,OFFSET('HvF table'!B$3:B$318,MATCH(E8768,'HvF table'!A$3:A$318,1)-1,0,2),OFFSET('HvF table'!A$3:A$318,MATCH(E8768,'HvF table'!A$3:A$318,1)-1,0,2)),0)</f>
        <v>139.29411382121305</v>
      </c>
      <c r="E8768">
        <v>20.39</v>
      </c>
      <c r="F8768" s="64">
        <f t="shared" si="410"/>
        <v>43932.359722222223</v>
      </c>
      <c r="G8768">
        <f ca="1">_xlfn.IFNA(FORECAST(E8768,OFFSET('HvF table'!E$3:E$319,MATCH(E8768,'HvF table'!D$3:D$319,1)-1,0,2),OFFSET('HvF table'!D$3:D$319,MATCH(E8768,'HvF table'!D$3:D$319,1)-1,0,2)),0)</f>
        <v>88.800672100756515</v>
      </c>
      <c r="H8768" t="s">
        <v>75</v>
      </c>
      <c r="I8768">
        <f t="shared" ca="1" si="408"/>
        <v>88.800672100756515</v>
      </c>
      <c r="J8768" t="s">
        <v>75</v>
      </c>
    </row>
    <row r="8769" spans="1:10" x14ac:dyDescent="0.25">
      <c r="A8769" s="65">
        <v>43932</v>
      </c>
      <c r="B8769" s="66">
        <v>0.36041666666666666</v>
      </c>
      <c r="C8769" s="64">
        <f t="shared" si="409"/>
        <v>43932.36041666667</v>
      </c>
      <c r="D8769">
        <f ca="1">_xlfn.IFNA(FORECAST(E8769,OFFSET('HvF table'!B$3:B$318,MATCH(E8769,'HvF table'!A$3:A$318,1)-1,0,2),OFFSET('HvF table'!A$3:A$318,MATCH(E8769,'HvF table'!A$3:A$318,1)-1,0,2)),0)</f>
        <v>141.76102564108658</v>
      </c>
      <c r="E8769">
        <v>20.56</v>
      </c>
      <c r="F8769" s="64">
        <f t="shared" si="410"/>
        <v>43932.36041666667</v>
      </c>
      <c r="G8769">
        <f ca="1">_xlfn.IFNA(FORECAST(E8769,OFFSET('HvF table'!E$3:E$319,MATCH(E8769,'HvF table'!D$3:D$319,1)-1,0,2),OFFSET('HvF table'!D$3:D$319,MATCH(E8769,'HvF table'!D$3:D$319,1)-1,0,2)),0)</f>
        <v>90.840381375779799</v>
      </c>
      <c r="H8769" t="s">
        <v>75</v>
      </c>
      <c r="I8769">
        <f t="shared" ca="1" si="408"/>
        <v>90.840381375779799</v>
      </c>
      <c r="J8769" t="s">
        <v>75</v>
      </c>
    </row>
    <row r="8770" spans="1:10" x14ac:dyDescent="0.25">
      <c r="A8770" s="65">
        <v>43932</v>
      </c>
      <c r="B8770" s="66">
        <v>0.3611111111111111</v>
      </c>
      <c r="C8770" s="64">
        <f t="shared" si="409"/>
        <v>43932.361111111109</v>
      </c>
      <c r="D8770">
        <f ca="1">_xlfn.IFNA(FORECAST(E8770,OFFSET('HvF table'!B$3:B$318,MATCH(E8770,'HvF table'!A$3:A$318,1)-1,0,2),OFFSET('HvF table'!A$3:A$318,MATCH(E8770,'HvF table'!A$3:A$318,1)-1,0,2)),0)</f>
        <v>140.55830570914839</v>
      </c>
      <c r="E8770">
        <v>20.48</v>
      </c>
      <c r="F8770" s="64">
        <f t="shared" si="410"/>
        <v>43932.361111111109</v>
      </c>
      <c r="G8770">
        <f ca="1">_xlfn.IFNA(FORECAST(E8770,OFFSET('HvF table'!E$3:E$319,MATCH(E8770,'HvF table'!D$3:D$319,1)-1,0,2),OFFSET('HvF table'!D$3:D$319,MATCH(E8770,'HvF table'!D$3:D$319,1)-1,0,2)),0)</f>
        <v>89.878566837648549</v>
      </c>
      <c r="H8770" t="s">
        <v>75</v>
      </c>
      <c r="I8770">
        <f t="shared" ref="I8770:I8833" ca="1" si="411">IF(H8770="G",G8770,IF(H8770="B",0))</f>
        <v>89.878566837648549</v>
      </c>
      <c r="J8770" t="s">
        <v>75</v>
      </c>
    </row>
    <row r="8771" spans="1:10" x14ac:dyDescent="0.25">
      <c r="A8771" s="65">
        <v>43932</v>
      </c>
      <c r="B8771" s="66">
        <v>0.36180555555555555</v>
      </c>
      <c r="C8771" s="64">
        <f t="shared" ref="C8771:C8834" si="412">A8771+B8771</f>
        <v>43932.361805555556</v>
      </c>
      <c r="D8771">
        <f ca="1">_xlfn.IFNA(FORECAST(E8771,OFFSET('HvF table'!B$3:B$318,MATCH(E8771,'HvF table'!A$3:A$318,1)-1,0,2),OFFSET('HvF table'!A$3:A$318,MATCH(E8771,'HvF table'!A$3:A$318,1)-1,0,2)),0)</f>
        <v>140.86003683251522</v>
      </c>
      <c r="E8771">
        <v>20.5</v>
      </c>
      <c r="F8771" s="64">
        <f t="shared" ref="F8771:F8834" si="413">C8771</f>
        <v>43932.361805555556</v>
      </c>
      <c r="G8771">
        <f ca="1">_xlfn.IFNA(FORECAST(E8771,OFFSET('HvF table'!E$3:E$319,MATCH(E8771,'HvF table'!D$3:D$319,1)-1,0,2),OFFSET('HvF table'!D$3:D$319,MATCH(E8771,'HvF table'!D$3:D$319,1)-1,0,2)),0)</f>
        <v>90.118619261307515</v>
      </c>
      <c r="H8771" t="s">
        <v>75</v>
      </c>
      <c r="I8771">
        <f t="shared" ca="1" si="411"/>
        <v>90.118619261307515</v>
      </c>
      <c r="J8771" t="s">
        <v>75</v>
      </c>
    </row>
    <row r="8772" spans="1:10" x14ac:dyDescent="0.25">
      <c r="A8772" s="65">
        <v>43932</v>
      </c>
      <c r="B8772" s="66">
        <v>0.36249999999999999</v>
      </c>
      <c r="C8772" s="64">
        <f t="shared" si="412"/>
        <v>43932.362500000003</v>
      </c>
      <c r="D8772">
        <f ca="1">_xlfn.IFNA(FORECAST(E8772,OFFSET('HvF table'!B$3:B$318,MATCH(E8772,'HvF table'!A$3:A$318,1)-1,0,2),OFFSET('HvF table'!A$3:A$318,MATCH(E8772,'HvF table'!A$3:A$318,1)-1,0,2)),0)</f>
        <v>140.25657458578155</v>
      </c>
      <c r="E8772">
        <v>20.46</v>
      </c>
      <c r="F8772" s="64">
        <f t="shared" si="413"/>
        <v>43932.362500000003</v>
      </c>
      <c r="G8772">
        <f ca="1">_xlfn.IFNA(FORECAST(E8772,OFFSET('HvF table'!E$3:E$319,MATCH(E8772,'HvF table'!D$3:D$319,1)-1,0,2),OFFSET('HvF table'!D$3:D$319,MATCH(E8772,'HvF table'!D$3:D$319,1)-1,0,2)),0)</f>
        <v>89.639034673888233</v>
      </c>
      <c r="H8772" t="s">
        <v>75</v>
      </c>
      <c r="I8772">
        <f t="shared" ca="1" si="411"/>
        <v>89.639034673888233</v>
      </c>
      <c r="J8772" t="s">
        <v>75</v>
      </c>
    </row>
    <row r="8773" spans="1:10" x14ac:dyDescent="0.25">
      <c r="A8773" s="65">
        <v>43932</v>
      </c>
      <c r="B8773" s="66">
        <v>0.36319444444444443</v>
      </c>
      <c r="C8773" s="64">
        <f t="shared" si="412"/>
        <v>43932.363194444442</v>
      </c>
      <c r="D8773">
        <f ca="1">_xlfn.IFNA(FORECAST(E8773,OFFSET('HvF table'!B$3:B$318,MATCH(E8773,'HvF table'!A$3:A$318,1)-1,0,2),OFFSET('HvF table'!A$3:A$318,MATCH(E8773,'HvF table'!A$3:A$318,1)-1,0,2)),0)</f>
        <v>139.42731707325885</v>
      </c>
      <c r="E8773">
        <v>20.399999999999999</v>
      </c>
      <c r="F8773" s="64">
        <f t="shared" si="413"/>
        <v>43932.363194444442</v>
      </c>
      <c r="G8773">
        <f ca="1">_xlfn.IFNA(FORECAST(E8773,OFFSET('HvF table'!E$3:E$319,MATCH(E8773,'HvF table'!D$3:D$319,1)-1,0,2),OFFSET('HvF table'!D$3:D$319,MATCH(E8773,'HvF table'!D$3:D$319,1)-1,0,2)),0)</f>
        <v>88.920438182619023</v>
      </c>
      <c r="H8773" t="s">
        <v>75</v>
      </c>
      <c r="I8773">
        <f t="shared" ca="1" si="411"/>
        <v>88.920438182619023</v>
      </c>
      <c r="J8773" t="s">
        <v>75</v>
      </c>
    </row>
    <row r="8774" spans="1:10" x14ac:dyDescent="0.25">
      <c r="A8774" s="65">
        <v>43932</v>
      </c>
      <c r="B8774" s="66">
        <v>0.36388888888888887</v>
      </c>
      <c r="C8774" s="64">
        <f t="shared" si="412"/>
        <v>43932.363888888889</v>
      </c>
      <c r="D8774">
        <f ca="1">_xlfn.IFNA(FORECAST(E8774,OFFSET('HvF table'!B$3:B$318,MATCH(E8774,'HvF table'!A$3:A$318,1)-1,0,2),OFFSET('HvF table'!A$3:A$318,MATCH(E8774,'HvF table'!A$3:A$318,1)-1,0,2)),0)</f>
        <v>140.55830570914839</v>
      </c>
      <c r="E8774">
        <v>20.48</v>
      </c>
      <c r="F8774" s="64">
        <f t="shared" si="413"/>
        <v>43932.363888888889</v>
      </c>
      <c r="G8774">
        <f ca="1">_xlfn.IFNA(FORECAST(E8774,OFFSET('HvF table'!E$3:E$319,MATCH(E8774,'HvF table'!D$3:D$319,1)-1,0,2),OFFSET('HvF table'!D$3:D$319,MATCH(E8774,'HvF table'!D$3:D$319,1)-1,0,2)),0)</f>
        <v>89.878566837648549</v>
      </c>
      <c r="H8774" t="s">
        <v>75</v>
      </c>
      <c r="I8774">
        <f t="shared" ca="1" si="411"/>
        <v>89.878566837648549</v>
      </c>
      <c r="J8774" t="s">
        <v>75</v>
      </c>
    </row>
    <row r="8775" spans="1:10" x14ac:dyDescent="0.25">
      <c r="A8775" s="65">
        <v>43932</v>
      </c>
      <c r="B8775" s="66">
        <v>0.36458333333333331</v>
      </c>
      <c r="C8775" s="64">
        <f t="shared" si="412"/>
        <v>43932.364583333336</v>
      </c>
      <c r="D8775">
        <f ca="1">_xlfn.IFNA(FORECAST(E8775,OFFSET('HvF table'!B$3:B$318,MATCH(E8775,'HvF table'!A$3:A$318,1)-1,0,2),OFFSET('HvF table'!A$3:A$318,MATCH(E8775,'HvF table'!A$3:A$318,1)-1,0,2)),0)</f>
        <v>138.88182149367805</v>
      </c>
      <c r="E8775">
        <v>20.36</v>
      </c>
      <c r="F8775" s="64">
        <f t="shared" si="413"/>
        <v>43932.364583333336</v>
      </c>
      <c r="G8775">
        <f ca="1">_xlfn.IFNA(FORECAST(E8775,OFFSET('HvF table'!E$3:E$319,MATCH(E8775,'HvF table'!D$3:D$319,1)-1,0,2),OFFSET('HvF table'!D$3:D$319,MATCH(E8775,'HvF table'!D$3:D$319,1)-1,0,2)),0)</f>
        <v>88.441373855168877</v>
      </c>
      <c r="H8775" t="s">
        <v>75</v>
      </c>
      <c r="I8775">
        <f t="shared" ca="1" si="411"/>
        <v>88.441373855168877</v>
      </c>
      <c r="J8775" t="s">
        <v>75</v>
      </c>
    </row>
    <row r="8776" spans="1:10" x14ac:dyDescent="0.25">
      <c r="A8776" s="65">
        <v>43932</v>
      </c>
      <c r="B8776" s="66">
        <v>0.36527777777777781</v>
      </c>
      <c r="C8776" s="64">
        <f t="shared" si="412"/>
        <v>43932.365277777775</v>
      </c>
      <c r="D8776">
        <f ca="1">_xlfn.IFNA(FORECAST(E8776,OFFSET('HvF table'!B$3:B$318,MATCH(E8776,'HvF table'!A$3:A$318,1)-1,0,2),OFFSET('HvF table'!A$3:A$318,MATCH(E8776,'HvF table'!A$3:A$318,1)-1,0,2)),0)</f>
        <v>136.50797101454339</v>
      </c>
      <c r="E8776">
        <v>20.2</v>
      </c>
      <c r="F8776" s="64">
        <f t="shared" si="413"/>
        <v>43932.365277777775</v>
      </c>
      <c r="G8776">
        <f ca="1">_xlfn.IFNA(FORECAST(E8776,OFFSET('HvF table'!E$3:E$319,MATCH(E8776,'HvF table'!D$3:D$319,1)-1,0,2),OFFSET('HvF table'!D$3:D$319,MATCH(E8776,'HvF table'!D$3:D$319,1)-1,0,2)),0)</f>
        <v>86.544270875867994</v>
      </c>
      <c r="H8776" t="s">
        <v>75</v>
      </c>
      <c r="I8776">
        <f t="shared" ca="1" si="411"/>
        <v>86.544270875867994</v>
      </c>
      <c r="J8776" t="s">
        <v>75</v>
      </c>
    </row>
    <row r="8777" spans="1:10" x14ac:dyDescent="0.25">
      <c r="A8777" s="65">
        <v>43932</v>
      </c>
      <c r="B8777" s="66">
        <v>0.3659722222222222</v>
      </c>
      <c r="C8777" s="64">
        <f t="shared" si="412"/>
        <v>43932.365972222222</v>
      </c>
      <c r="D8777">
        <f ca="1">_xlfn.IFNA(FORECAST(E8777,OFFSET('HvF table'!B$3:B$318,MATCH(E8777,'HvF table'!A$3:A$318,1)-1,0,2),OFFSET('HvF table'!A$3:A$318,MATCH(E8777,'HvF table'!A$3:A$318,1)-1,0,2)),0)</f>
        <v>137.69145945952374</v>
      </c>
      <c r="E8777">
        <v>20.28</v>
      </c>
      <c r="F8777" s="64">
        <f t="shared" si="413"/>
        <v>43932.365972222222</v>
      </c>
      <c r="G8777">
        <f ca="1">_xlfn.IFNA(FORECAST(E8777,OFFSET('HvF table'!E$3:E$319,MATCH(E8777,'HvF table'!D$3:D$319,1)-1,0,2),OFFSET('HvF table'!D$3:D$319,MATCH(E8777,'HvF table'!D$3:D$319,1)-1,0,2)),0)</f>
        <v>87.489956301534505</v>
      </c>
      <c r="H8777" t="s">
        <v>75</v>
      </c>
      <c r="I8777">
        <f t="shared" ca="1" si="411"/>
        <v>87.489956301534505</v>
      </c>
      <c r="J8777" t="s">
        <v>75</v>
      </c>
    </row>
    <row r="8778" spans="1:10" x14ac:dyDescent="0.25">
      <c r="A8778" s="65">
        <v>43932</v>
      </c>
      <c r="B8778" s="66">
        <v>0.3666666666666667</v>
      </c>
      <c r="C8778" s="64">
        <f t="shared" si="412"/>
        <v>43932.366666666669</v>
      </c>
      <c r="D8778">
        <f ca="1">_xlfn.IFNA(FORECAST(E8778,OFFSET('HvF table'!B$3:B$318,MATCH(E8778,'HvF table'!A$3:A$318,1)-1,0,2),OFFSET('HvF table'!A$3:A$318,MATCH(E8778,'HvF table'!A$3:A$318,1)-1,0,2)),0)</f>
        <v>139.56052032530471</v>
      </c>
      <c r="E8778">
        <v>20.41</v>
      </c>
      <c r="F8778" s="64">
        <f t="shared" si="413"/>
        <v>43932.366666666669</v>
      </c>
      <c r="G8778">
        <f ca="1">_xlfn.IFNA(FORECAST(E8778,OFFSET('HvF table'!E$3:E$319,MATCH(E8778,'HvF table'!D$3:D$319,1)-1,0,2),OFFSET('HvF table'!D$3:D$319,MATCH(E8778,'HvF table'!D$3:D$319,1)-1,0,2)),0)</f>
        <v>89.040204264487471</v>
      </c>
      <c r="H8778" t="s">
        <v>75</v>
      </c>
      <c r="I8778">
        <f t="shared" ca="1" si="411"/>
        <v>89.040204264487471</v>
      </c>
      <c r="J8778" t="s">
        <v>75</v>
      </c>
    </row>
    <row r="8779" spans="1:10" x14ac:dyDescent="0.25">
      <c r="A8779" s="65">
        <v>43932</v>
      </c>
      <c r="B8779" s="66">
        <v>0.36736111111111108</v>
      </c>
      <c r="C8779" s="64">
        <f t="shared" si="412"/>
        <v>43932.367361111108</v>
      </c>
      <c r="D8779">
        <f ca="1">_xlfn.IFNA(FORECAST(E8779,OFFSET('HvF table'!B$3:B$318,MATCH(E8779,'HvF table'!A$3:A$318,1)-1,0,2),OFFSET('HvF table'!A$3:A$318,MATCH(E8779,'HvF table'!A$3:A$318,1)-1,0,2)),0)</f>
        <v>139.42731707325885</v>
      </c>
      <c r="E8779">
        <v>20.399999999999999</v>
      </c>
      <c r="F8779" s="64">
        <f t="shared" si="413"/>
        <v>43932.367361111108</v>
      </c>
      <c r="G8779">
        <f ca="1">_xlfn.IFNA(FORECAST(E8779,OFFSET('HvF table'!E$3:E$319,MATCH(E8779,'HvF table'!D$3:D$319,1)-1,0,2),OFFSET('HvF table'!D$3:D$319,MATCH(E8779,'HvF table'!D$3:D$319,1)-1,0,2)),0)</f>
        <v>88.920438182619023</v>
      </c>
      <c r="H8779" t="s">
        <v>75</v>
      </c>
      <c r="I8779">
        <f t="shared" ca="1" si="411"/>
        <v>88.920438182619023</v>
      </c>
      <c r="J8779" t="s">
        <v>75</v>
      </c>
    </row>
    <row r="8780" spans="1:10" x14ac:dyDescent="0.25">
      <c r="A8780" s="65">
        <v>43932</v>
      </c>
      <c r="B8780" s="66">
        <v>0.36805555555555558</v>
      </c>
      <c r="C8780" s="64">
        <f t="shared" si="412"/>
        <v>43932.368055555555</v>
      </c>
      <c r="D8780">
        <f ca="1">_xlfn.IFNA(FORECAST(E8780,OFFSET('HvF table'!B$3:B$318,MATCH(E8780,'HvF table'!A$3:A$318,1)-1,0,2),OFFSET('HvF table'!A$3:A$318,MATCH(E8780,'HvF table'!A$3:A$318,1)-1,0,2)),0)</f>
        <v>136.65637681164486</v>
      </c>
      <c r="E8780">
        <v>20.21</v>
      </c>
      <c r="F8780" s="64">
        <f t="shared" si="413"/>
        <v>43932.368055555555</v>
      </c>
      <c r="G8780">
        <f ca="1">_xlfn.IFNA(FORECAST(E8780,OFFSET('HvF table'!E$3:E$319,MATCH(E8780,'HvF table'!D$3:D$319,1)-1,0,2),OFFSET('HvF table'!D$3:D$319,MATCH(E8780,'HvF table'!D$3:D$319,1)-1,0,2)),0)</f>
        <v>86.662481554075811</v>
      </c>
      <c r="H8780" t="s">
        <v>75</v>
      </c>
      <c r="I8780">
        <f t="shared" ca="1" si="411"/>
        <v>86.662481554075811</v>
      </c>
      <c r="J8780" t="s">
        <v>75</v>
      </c>
    </row>
    <row r="8781" spans="1:10" x14ac:dyDescent="0.25">
      <c r="A8781" s="65">
        <v>43932</v>
      </c>
      <c r="B8781" s="66">
        <v>0.36874999999999997</v>
      </c>
      <c r="C8781" s="64">
        <f t="shared" si="412"/>
        <v>43932.368750000001</v>
      </c>
      <c r="D8781">
        <f ca="1">_xlfn.IFNA(FORECAST(E8781,OFFSET('HvF table'!B$3:B$318,MATCH(E8781,'HvF table'!A$3:A$318,1)-1,0,2),OFFSET('HvF table'!A$3:A$318,MATCH(E8781,'HvF table'!A$3:A$318,1)-1,0,2)),0)</f>
        <v>136.35956521744197</v>
      </c>
      <c r="E8781">
        <v>20.190000000000001</v>
      </c>
      <c r="F8781" s="64">
        <f t="shared" si="413"/>
        <v>43932.368750000001</v>
      </c>
      <c r="G8781">
        <f ca="1">_xlfn.IFNA(FORECAST(E8781,OFFSET('HvF table'!E$3:E$319,MATCH(E8781,'HvF table'!D$3:D$319,1)-1,0,2),OFFSET('HvF table'!D$3:D$319,MATCH(E8781,'HvF table'!D$3:D$319,1)-1,0,2)),0)</f>
        <v>86.426060197660178</v>
      </c>
      <c r="H8781" t="s">
        <v>75</v>
      </c>
      <c r="I8781">
        <f t="shared" ca="1" si="411"/>
        <v>86.426060197660178</v>
      </c>
      <c r="J8781" t="s">
        <v>75</v>
      </c>
    </row>
    <row r="8782" spans="1:10" x14ac:dyDescent="0.25">
      <c r="A8782" s="65">
        <v>43932</v>
      </c>
      <c r="B8782" s="66">
        <v>0.36944444444444446</v>
      </c>
      <c r="C8782" s="64">
        <f t="shared" si="412"/>
        <v>43932.369444444441</v>
      </c>
      <c r="D8782">
        <f ca="1">_xlfn.IFNA(FORECAST(E8782,OFFSET('HvF table'!B$3:B$318,MATCH(E8782,'HvF table'!A$3:A$318,1)-1,0,2),OFFSET('HvF table'!A$3:A$318,MATCH(E8782,'HvF table'!A$3:A$318,1)-1,0,2)),0)</f>
        <v>138.13573770498647</v>
      </c>
      <c r="E8782">
        <v>20.309999999999999</v>
      </c>
      <c r="F8782" s="64">
        <f t="shared" si="413"/>
        <v>43932.369444444441</v>
      </c>
      <c r="G8782">
        <f ca="1">_xlfn.IFNA(FORECAST(E8782,OFFSET('HvF table'!E$3:E$319,MATCH(E8782,'HvF table'!D$3:D$319,1)-1,0,2),OFFSET('HvF table'!D$3:D$319,MATCH(E8782,'HvF table'!D$3:D$319,1)-1,0,2)),0)</f>
        <v>87.844588336160797</v>
      </c>
      <c r="H8782" t="s">
        <v>75</v>
      </c>
      <c r="I8782">
        <f t="shared" ca="1" si="411"/>
        <v>87.844588336160797</v>
      </c>
      <c r="J8782" t="s">
        <v>75</v>
      </c>
    </row>
    <row r="8783" spans="1:10" x14ac:dyDescent="0.25">
      <c r="A8783" s="65">
        <v>43932</v>
      </c>
      <c r="B8783" s="66">
        <v>0.37013888888888885</v>
      </c>
      <c r="C8783" s="64">
        <f t="shared" si="412"/>
        <v>43932.370138888888</v>
      </c>
      <c r="D8783">
        <f ca="1">_xlfn.IFNA(FORECAST(E8783,OFFSET('HvF table'!B$3:B$318,MATCH(E8783,'HvF table'!A$3:A$318,1)-1,0,2),OFFSET('HvF table'!A$3:A$318,MATCH(E8783,'HvF table'!A$3:A$318,1)-1,0,2)),0)</f>
        <v>136.80478260874628</v>
      </c>
      <c r="E8783">
        <v>20.22</v>
      </c>
      <c r="F8783" s="64">
        <f t="shared" si="413"/>
        <v>43932.370138888888</v>
      </c>
      <c r="G8783">
        <f ca="1">_xlfn.IFNA(FORECAST(E8783,OFFSET('HvF table'!E$3:E$319,MATCH(E8783,'HvF table'!D$3:D$319,1)-1,0,2),OFFSET('HvF table'!D$3:D$319,MATCH(E8783,'HvF table'!D$3:D$319,1)-1,0,2)),0)</f>
        <v>86.780692232283627</v>
      </c>
      <c r="H8783" t="s">
        <v>75</v>
      </c>
      <c r="I8783">
        <f t="shared" ca="1" si="411"/>
        <v>86.780692232283627</v>
      </c>
      <c r="J8783" t="s">
        <v>75</v>
      </c>
    </row>
    <row r="8784" spans="1:10" x14ac:dyDescent="0.25">
      <c r="A8784" s="65">
        <v>43932</v>
      </c>
      <c r="B8784" s="66">
        <v>0.37083333333333335</v>
      </c>
      <c r="C8784" s="64">
        <f t="shared" si="412"/>
        <v>43932.370833333334</v>
      </c>
      <c r="D8784">
        <f ca="1">_xlfn.IFNA(FORECAST(E8784,OFFSET('HvF table'!B$3:B$318,MATCH(E8784,'HvF table'!A$3:A$318,1)-1,0,2),OFFSET('HvF table'!A$3:A$318,MATCH(E8784,'HvF table'!A$3:A$318,1)-1,0,2)),0)</f>
        <v>137.98666666673688</v>
      </c>
      <c r="E8784">
        <v>20.3</v>
      </c>
      <c r="F8784" s="64">
        <f t="shared" si="413"/>
        <v>43932.370833333334</v>
      </c>
      <c r="G8784">
        <f ca="1">_xlfn.IFNA(FORECAST(E8784,OFFSET('HvF table'!E$3:E$319,MATCH(E8784,'HvF table'!D$3:D$319,1)-1,0,2),OFFSET('HvF table'!D$3:D$319,MATCH(E8784,'HvF table'!D$3:D$319,1)-1,0,2)),0)</f>
        <v>87.726377657952042</v>
      </c>
      <c r="H8784" t="s">
        <v>75</v>
      </c>
      <c r="I8784">
        <f t="shared" ca="1" si="411"/>
        <v>87.726377657952042</v>
      </c>
      <c r="J8784" t="s">
        <v>75</v>
      </c>
    </row>
    <row r="8785" spans="1:10" x14ac:dyDescent="0.25">
      <c r="A8785" s="65">
        <v>43932</v>
      </c>
      <c r="B8785" s="66">
        <v>0.37152777777777773</v>
      </c>
      <c r="C8785" s="64">
        <f t="shared" si="412"/>
        <v>43932.371527777781</v>
      </c>
      <c r="D8785">
        <f ca="1">_xlfn.IFNA(FORECAST(E8785,OFFSET('HvF table'!B$3:B$318,MATCH(E8785,'HvF table'!A$3:A$318,1)-1,0,2),OFFSET('HvF table'!A$3:A$318,MATCH(E8785,'HvF table'!A$3:A$318,1)-1,0,2)),0)</f>
        <v>137.24864864870398</v>
      </c>
      <c r="E8785">
        <v>20.25</v>
      </c>
      <c r="F8785" s="64">
        <f t="shared" si="413"/>
        <v>43932.371527777781</v>
      </c>
      <c r="G8785">
        <f ca="1">_xlfn.IFNA(FORECAST(E8785,OFFSET('HvF table'!E$3:E$319,MATCH(E8785,'HvF table'!D$3:D$319,1)-1,0,2),OFFSET('HvF table'!D$3:D$319,MATCH(E8785,'HvF table'!D$3:D$319,1)-1,0,2)),0)</f>
        <v>87.135324266908185</v>
      </c>
      <c r="H8785" t="s">
        <v>75</v>
      </c>
      <c r="I8785">
        <f t="shared" ca="1" si="411"/>
        <v>87.135324266908185</v>
      </c>
      <c r="J8785" t="s">
        <v>75</v>
      </c>
    </row>
    <row r="8786" spans="1:10" x14ac:dyDescent="0.25">
      <c r="A8786" s="65">
        <v>43932</v>
      </c>
      <c r="B8786" s="66">
        <v>0.37222222222222223</v>
      </c>
      <c r="C8786" s="64">
        <f t="shared" si="412"/>
        <v>43932.37222222222</v>
      </c>
      <c r="D8786">
        <f ca="1">_xlfn.IFNA(FORECAST(E8786,OFFSET('HvF table'!B$3:B$318,MATCH(E8786,'HvF table'!A$3:A$318,1)-1,0,2),OFFSET('HvF table'!A$3:A$318,MATCH(E8786,'HvF table'!A$3:A$318,1)-1,0,2)),0)</f>
        <v>136.21115942034049</v>
      </c>
      <c r="E8786">
        <v>20.18</v>
      </c>
      <c r="F8786" s="64">
        <f t="shared" si="413"/>
        <v>43932.37222222222</v>
      </c>
      <c r="G8786">
        <f ca="1">_xlfn.IFNA(FORECAST(E8786,OFFSET('HvF table'!E$3:E$319,MATCH(E8786,'HvF table'!D$3:D$319,1)-1,0,2),OFFSET('HvF table'!D$3:D$319,MATCH(E8786,'HvF table'!D$3:D$319,1)-1,0,2)),0)</f>
        <v>86.307849519452361</v>
      </c>
      <c r="H8786" t="s">
        <v>75</v>
      </c>
      <c r="I8786">
        <f t="shared" ca="1" si="411"/>
        <v>86.307849519452361</v>
      </c>
      <c r="J8786" t="s">
        <v>75</v>
      </c>
    </row>
    <row r="8787" spans="1:10" x14ac:dyDescent="0.25">
      <c r="A8787" s="65">
        <v>43932</v>
      </c>
      <c r="B8787" s="66">
        <v>0.37291666666666662</v>
      </c>
      <c r="C8787" s="64">
        <f t="shared" si="412"/>
        <v>43932.372916666667</v>
      </c>
      <c r="D8787">
        <f ca="1">_xlfn.IFNA(FORECAST(E8787,OFFSET('HvF table'!B$3:B$318,MATCH(E8787,'HvF table'!A$3:A$318,1)-1,0,2),OFFSET('HvF table'!A$3:A$318,MATCH(E8787,'HvF table'!A$3:A$318,1)-1,0,2)),0)</f>
        <v>136.35956521744197</v>
      </c>
      <c r="E8787">
        <v>20.190000000000001</v>
      </c>
      <c r="F8787" s="64">
        <f t="shared" si="413"/>
        <v>43932.372916666667</v>
      </c>
      <c r="G8787">
        <f ca="1">_xlfn.IFNA(FORECAST(E8787,OFFSET('HvF table'!E$3:E$319,MATCH(E8787,'HvF table'!D$3:D$319,1)-1,0,2),OFFSET('HvF table'!D$3:D$319,MATCH(E8787,'HvF table'!D$3:D$319,1)-1,0,2)),0)</f>
        <v>86.426060197660178</v>
      </c>
      <c r="H8787" t="s">
        <v>75</v>
      </c>
      <c r="I8787">
        <f t="shared" ca="1" si="411"/>
        <v>86.426060197660178</v>
      </c>
      <c r="J8787" t="s">
        <v>75</v>
      </c>
    </row>
    <row r="8788" spans="1:10" x14ac:dyDescent="0.25">
      <c r="A8788" s="65">
        <v>43932</v>
      </c>
      <c r="B8788" s="66">
        <v>0.37361111111111112</v>
      </c>
      <c r="C8788" s="64">
        <f t="shared" si="412"/>
        <v>43932.373611111114</v>
      </c>
      <c r="D8788">
        <f ca="1">_xlfn.IFNA(FORECAST(E8788,OFFSET('HvF table'!B$3:B$318,MATCH(E8788,'HvF table'!A$3:A$318,1)-1,0,2),OFFSET('HvF table'!A$3:A$318,MATCH(E8788,'HvF table'!A$3:A$318,1)-1,0,2)),0)</f>
        <v>137.24864864870398</v>
      </c>
      <c r="E8788">
        <v>20.25</v>
      </c>
      <c r="F8788" s="64">
        <f t="shared" si="413"/>
        <v>43932.373611111114</v>
      </c>
      <c r="G8788">
        <f ca="1">_xlfn.IFNA(FORECAST(E8788,OFFSET('HvF table'!E$3:E$319,MATCH(E8788,'HvF table'!D$3:D$319,1)-1,0,2),OFFSET('HvF table'!D$3:D$319,MATCH(E8788,'HvF table'!D$3:D$319,1)-1,0,2)),0)</f>
        <v>87.135324266908185</v>
      </c>
      <c r="H8788" t="s">
        <v>75</v>
      </c>
      <c r="I8788">
        <f t="shared" ca="1" si="411"/>
        <v>87.135324266908185</v>
      </c>
      <c r="J8788" t="s">
        <v>75</v>
      </c>
    </row>
    <row r="8789" spans="1:10" x14ac:dyDescent="0.25">
      <c r="A8789" s="65">
        <v>43932</v>
      </c>
      <c r="B8789" s="66">
        <v>0.3743055555555555</v>
      </c>
      <c r="C8789" s="64">
        <f t="shared" si="412"/>
        <v>43932.374305555553</v>
      </c>
      <c r="D8789">
        <f ca="1">_xlfn.IFNA(FORECAST(E8789,OFFSET('HvF table'!B$3:B$318,MATCH(E8789,'HvF table'!A$3:A$318,1)-1,0,2),OFFSET('HvF table'!A$3:A$318,MATCH(E8789,'HvF table'!A$3:A$318,1)-1,0,2)),0)</f>
        <v>136.35956521744197</v>
      </c>
      <c r="E8789">
        <v>20.190000000000001</v>
      </c>
      <c r="F8789" s="64">
        <f t="shared" si="413"/>
        <v>43932.374305555553</v>
      </c>
      <c r="G8789">
        <f ca="1">_xlfn.IFNA(FORECAST(E8789,OFFSET('HvF table'!E$3:E$319,MATCH(E8789,'HvF table'!D$3:D$319,1)-1,0,2),OFFSET('HvF table'!D$3:D$319,MATCH(E8789,'HvF table'!D$3:D$319,1)-1,0,2)),0)</f>
        <v>86.426060197660178</v>
      </c>
      <c r="H8789" t="s">
        <v>75</v>
      </c>
      <c r="I8789">
        <f t="shared" ca="1" si="411"/>
        <v>86.426060197660178</v>
      </c>
      <c r="J8789" t="s">
        <v>75</v>
      </c>
    </row>
    <row r="8790" spans="1:10" x14ac:dyDescent="0.25">
      <c r="A8790" s="65">
        <v>43932</v>
      </c>
      <c r="B8790" s="66">
        <v>0.375</v>
      </c>
      <c r="C8790" s="64">
        <f t="shared" si="412"/>
        <v>43932.375</v>
      </c>
      <c r="D8790">
        <f ca="1">_xlfn.IFNA(FORECAST(E8790,OFFSET('HvF table'!B$3:B$318,MATCH(E8790,'HvF table'!A$3:A$318,1)-1,0,2),OFFSET('HvF table'!A$3:A$318,MATCH(E8790,'HvF table'!A$3:A$318,1)-1,0,2)),0)</f>
        <v>137.24864864870398</v>
      </c>
      <c r="E8790">
        <v>20.25</v>
      </c>
      <c r="F8790" s="64">
        <f t="shared" si="413"/>
        <v>43932.375</v>
      </c>
      <c r="G8790">
        <f ca="1">_xlfn.IFNA(FORECAST(E8790,OFFSET('HvF table'!E$3:E$319,MATCH(E8790,'HvF table'!D$3:D$319,1)-1,0,2),OFFSET('HvF table'!D$3:D$319,MATCH(E8790,'HvF table'!D$3:D$319,1)-1,0,2)),0)</f>
        <v>87.135324266908185</v>
      </c>
      <c r="H8790" t="s">
        <v>75</v>
      </c>
      <c r="I8790">
        <f t="shared" ca="1" si="411"/>
        <v>87.135324266908185</v>
      </c>
      <c r="J8790" t="s">
        <v>75</v>
      </c>
    </row>
    <row r="8791" spans="1:10" x14ac:dyDescent="0.25">
      <c r="A8791" s="65">
        <v>43932</v>
      </c>
      <c r="B8791" s="66">
        <v>0.3756944444444445</v>
      </c>
      <c r="C8791" s="64">
        <f t="shared" si="412"/>
        <v>43932.375694444447</v>
      </c>
      <c r="D8791">
        <f ca="1">_xlfn.IFNA(FORECAST(E8791,OFFSET('HvF table'!B$3:B$318,MATCH(E8791,'HvF table'!A$3:A$318,1)-1,0,2),OFFSET('HvF table'!A$3:A$318,MATCH(E8791,'HvF table'!A$3:A$318,1)-1,0,2)),0)</f>
        <v>137.98666666673688</v>
      </c>
      <c r="E8791">
        <v>20.3</v>
      </c>
      <c r="F8791" s="64">
        <f t="shared" si="413"/>
        <v>43932.375694444447</v>
      </c>
      <c r="G8791">
        <f ca="1">_xlfn.IFNA(FORECAST(E8791,OFFSET('HvF table'!E$3:E$319,MATCH(E8791,'HvF table'!D$3:D$319,1)-1,0,2),OFFSET('HvF table'!D$3:D$319,MATCH(E8791,'HvF table'!D$3:D$319,1)-1,0,2)),0)</f>
        <v>87.726377657952042</v>
      </c>
      <c r="H8791" t="s">
        <v>75</v>
      </c>
      <c r="I8791">
        <f t="shared" ca="1" si="411"/>
        <v>87.726377657952042</v>
      </c>
      <c r="J8791" t="s">
        <v>75</v>
      </c>
    </row>
    <row r="8792" spans="1:10" x14ac:dyDescent="0.25">
      <c r="A8792" s="65">
        <v>43932</v>
      </c>
      <c r="B8792" s="66">
        <v>0.37638888888888888</v>
      </c>
      <c r="C8792" s="64">
        <f t="shared" si="412"/>
        <v>43932.376388888886</v>
      </c>
      <c r="D8792">
        <f ca="1">_xlfn.IFNA(FORECAST(E8792,OFFSET('HvF table'!B$3:B$318,MATCH(E8792,'HvF table'!A$3:A$318,1)-1,0,2),OFFSET('HvF table'!A$3:A$318,MATCH(E8792,'HvF table'!A$3:A$318,1)-1,0,2)),0)</f>
        <v>135.91481081085857</v>
      </c>
      <c r="E8792">
        <v>20.16</v>
      </c>
      <c r="F8792" s="64">
        <f t="shared" si="413"/>
        <v>43932.376388888886</v>
      </c>
      <c r="G8792">
        <f ca="1">_xlfn.IFNA(FORECAST(E8792,OFFSET('HvF table'!E$3:E$319,MATCH(E8792,'HvF table'!D$3:D$319,1)-1,0,2),OFFSET('HvF table'!D$3:D$319,MATCH(E8792,'HvF table'!D$3:D$319,1)-1,0,2)),0)</f>
        <v>86.071428163036728</v>
      </c>
      <c r="H8792" t="s">
        <v>75</v>
      </c>
      <c r="I8792">
        <f t="shared" ca="1" si="411"/>
        <v>86.071428163036728</v>
      </c>
      <c r="J8792" t="s">
        <v>75</v>
      </c>
    </row>
    <row r="8793" spans="1:10" x14ac:dyDescent="0.25">
      <c r="A8793" s="65">
        <v>43932</v>
      </c>
      <c r="B8793" s="66">
        <v>0.37708333333333338</v>
      </c>
      <c r="C8793" s="64">
        <f t="shared" si="412"/>
        <v>43932.377083333333</v>
      </c>
      <c r="D8793">
        <f ca="1">_xlfn.IFNA(FORECAST(E8793,OFFSET('HvF table'!B$3:B$318,MATCH(E8793,'HvF table'!A$3:A$318,1)-1,0,2),OFFSET('HvF table'!A$3:A$318,MATCH(E8793,'HvF table'!A$3:A$318,1)-1,0,2)),0)</f>
        <v>135.02918918921023</v>
      </c>
      <c r="E8793">
        <v>20.100000000000001</v>
      </c>
      <c r="F8793" s="64">
        <f t="shared" si="413"/>
        <v>43932.377083333333</v>
      </c>
      <c r="G8793">
        <f ca="1">_xlfn.IFNA(FORECAST(E8793,OFFSET('HvF table'!E$3:E$319,MATCH(E8793,'HvF table'!D$3:D$319,1)-1,0,2),OFFSET('HvF table'!D$3:D$319,MATCH(E8793,'HvF table'!D$3:D$319,1)-1,0,2)),0)</f>
        <v>85.36491338647366</v>
      </c>
      <c r="H8793" t="s">
        <v>75</v>
      </c>
      <c r="I8793">
        <f t="shared" ca="1" si="411"/>
        <v>85.36491338647366</v>
      </c>
      <c r="J8793" t="s">
        <v>75</v>
      </c>
    </row>
    <row r="8794" spans="1:10" x14ac:dyDescent="0.25">
      <c r="A8794" s="65">
        <v>43932</v>
      </c>
      <c r="B8794" s="66">
        <v>0.37777777777777777</v>
      </c>
      <c r="C8794" s="64">
        <f t="shared" si="412"/>
        <v>43932.37777777778</v>
      </c>
      <c r="D8794">
        <f ca="1">_xlfn.IFNA(FORECAST(E8794,OFFSET('HvF table'!B$3:B$318,MATCH(E8794,'HvF table'!A$3:A$318,1)-1,0,2),OFFSET('HvF table'!A$3:A$318,MATCH(E8794,'HvF table'!A$3:A$318,1)-1,0,2)),0)</f>
        <v>135.17679279281828</v>
      </c>
      <c r="E8794">
        <v>20.11</v>
      </c>
      <c r="F8794" s="64">
        <f t="shared" si="413"/>
        <v>43932.37777777778</v>
      </c>
      <c r="G8794">
        <f ca="1">_xlfn.IFNA(FORECAST(E8794,OFFSET('HvF table'!E$3:E$319,MATCH(E8794,'HvF table'!D$3:D$319,1)-1,0,2),OFFSET('HvF table'!D$3:D$319,MATCH(E8794,'HvF table'!D$3:D$319,1)-1,0,2)),0)</f>
        <v>85.482614535898932</v>
      </c>
      <c r="H8794" t="s">
        <v>75</v>
      </c>
      <c r="I8794">
        <f t="shared" ca="1" si="411"/>
        <v>85.482614535898932</v>
      </c>
      <c r="J8794" t="s">
        <v>75</v>
      </c>
    </row>
    <row r="8795" spans="1:10" x14ac:dyDescent="0.25">
      <c r="A8795" s="65">
        <v>43932</v>
      </c>
      <c r="B8795" s="66">
        <v>0.37847222222222227</v>
      </c>
      <c r="C8795" s="64">
        <f t="shared" si="412"/>
        <v>43932.378472222219</v>
      </c>
      <c r="D8795">
        <f ca="1">_xlfn.IFNA(FORECAST(E8795,OFFSET('HvF table'!B$3:B$318,MATCH(E8795,'HvF table'!A$3:A$318,1)-1,0,2),OFFSET('HvF table'!A$3:A$318,MATCH(E8795,'HvF table'!A$3:A$318,1)-1,0,2)),0)</f>
        <v>134.14817204315023</v>
      </c>
      <c r="E8795">
        <v>20.04</v>
      </c>
      <c r="F8795" s="64">
        <f t="shared" si="413"/>
        <v>43932.378472222219</v>
      </c>
      <c r="G8795">
        <f ca="1">_xlfn.IFNA(FORECAST(E8795,OFFSET('HvF table'!E$3:E$319,MATCH(E8795,'HvF table'!D$3:D$319,1)-1,0,2),OFFSET('HvF table'!D$3:D$319,MATCH(E8795,'HvF table'!D$3:D$319,1)-1,0,2)),0)</f>
        <v>84.661623528456118</v>
      </c>
      <c r="H8795" t="s">
        <v>75</v>
      </c>
      <c r="I8795">
        <f t="shared" ca="1" si="411"/>
        <v>84.661623528456118</v>
      </c>
      <c r="J8795" t="s">
        <v>75</v>
      </c>
    </row>
    <row r="8796" spans="1:10" x14ac:dyDescent="0.25">
      <c r="A8796" s="65">
        <v>43932</v>
      </c>
      <c r="B8796" s="66">
        <v>0.37916666666666665</v>
      </c>
      <c r="C8796" s="64">
        <f t="shared" si="412"/>
        <v>43932.379166666666</v>
      </c>
      <c r="D8796">
        <f ca="1">_xlfn.IFNA(FORECAST(E8796,OFFSET('HvF table'!B$3:B$318,MATCH(E8796,'HvF table'!A$3:A$318,1)-1,0,2),OFFSET('HvF table'!A$3:A$318,MATCH(E8796,'HvF table'!A$3:A$318,1)-1,0,2)),0)</f>
        <v>135.61960360364247</v>
      </c>
      <c r="E8796">
        <v>20.14</v>
      </c>
      <c r="F8796" s="64">
        <f t="shared" si="413"/>
        <v>43932.379166666666</v>
      </c>
      <c r="G8796">
        <f ca="1">_xlfn.IFNA(FORECAST(E8796,OFFSET('HvF table'!E$3:E$319,MATCH(E8796,'HvF table'!D$3:D$319,1)-1,0,2),OFFSET('HvF table'!D$3:D$319,MATCH(E8796,'HvF table'!D$3:D$319,1)-1,0,2)),0)</f>
        <v>85.835717984174806</v>
      </c>
      <c r="H8796" t="s">
        <v>75</v>
      </c>
      <c r="I8796">
        <f t="shared" ca="1" si="411"/>
        <v>85.835717984174806</v>
      </c>
      <c r="J8796" t="s">
        <v>75</v>
      </c>
    </row>
    <row r="8797" spans="1:10" x14ac:dyDescent="0.25">
      <c r="A8797" s="65">
        <v>43932</v>
      </c>
      <c r="B8797" s="66">
        <v>0.37986111111111115</v>
      </c>
      <c r="C8797" s="64">
        <f t="shared" si="412"/>
        <v>43932.379861111112</v>
      </c>
      <c r="D8797">
        <f ca="1">_xlfn.IFNA(FORECAST(E8797,OFFSET('HvF table'!B$3:B$318,MATCH(E8797,'HvF table'!A$3:A$318,1)-1,0,2),OFFSET('HvF table'!A$3:A$318,MATCH(E8797,'HvF table'!A$3:A$318,1)-1,0,2)),0)</f>
        <v>132.52506238871808</v>
      </c>
      <c r="E8797">
        <v>19.93</v>
      </c>
      <c r="F8797" s="64">
        <f t="shared" si="413"/>
        <v>43932.379861111112</v>
      </c>
      <c r="G8797">
        <f ca="1">_xlfn.IFNA(FORECAST(E8797,OFFSET('HvF table'!E$3:E$319,MATCH(E8797,'HvF table'!D$3:D$319,1)-1,0,2),OFFSET('HvF table'!D$3:D$319,MATCH(E8797,'HvF table'!D$3:D$319,1)-1,0,2)),0)</f>
        <v>83.380623711967303</v>
      </c>
      <c r="H8797" t="s">
        <v>75</v>
      </c>
      <c r="I8797">
        <f t="shared" ca="1" si="411"/>
        <v>83.380623711967303</v>
      </c>
      <c r="J8797" t="s">
        <v>75</v>
      </c>
    </row>
    <row r="8798" spans="1:10" x14ac:dyDescent="0.25">
      <c r="A8798" s="65">
        <v>43932</v>
      </c>
      <c r="B8798" s="66">
        <v>0.38055555555555554</v>
      </c>
      <c r="C8798" s="64">
        <f t="shared" si="412"/>
        <v>43932.380555555559</v>
      </c>
      <c r="D8798">
        <f ca="1">_xlfn.IFNA(FORECAST(E8798,OFFSET('HvF table'!B$3:B$318,MATCH(E8798,'HvF table'!A$3:A$318,1)-1,0,2),OFFSET('HvF table'!A$3:A$318,MATCH(E8798,'HvF table'!A$3:A$318,1)-1,0,2)),0)</f>
        <v>133.85297101465471</v>
      </c>
      <c r="E8798">
        <v>20.02</v>
      </c>
      <c r="F8798" s="64">
        <f t="shared" si="413"/>
        <v>43932.380555555559</v>
      </c>
      <c r="G8798">
        <f ca="1">_xlfn.IFNA(FORECAST(E8798,OFFSET('HvF table'!E$3:E$319,MATCH(E8798,'HvF table'!D$3:D$319,1)-1,0,2),OFFSET('HvF table'!D$3:D$319,MATCH(E8798,'HvF table'!D$3:D$319,1)-1,0,2)),0)</f>
        <v>84.428233215056508</v>
      </c>
      <c r="H8798" t="s">
        <v>75</v>
      </c>
      <c r="I8798">
        <f t="shared" ca="1" si="411"/>
        <v>84.428233215056508</v>
      </c>
      <c r="J8798" t="s">
        <v>75</v>
      </c>
    </row>
    <row r="8799" spans="1:10" x14ac:dyDescent="0.25">
      <c r="A8799" s="65">
        <v>43932</v>
      </c>
      <c r="B8799" s="66">
        <v>0.38125000000000003</v>
      </c>
      <c r="C8799" s="64">
        <f t="shared" si="412"/>
        <v>43932.381249999999</v>
      </c>
      <c r="D8799">
        <f ca="1">_xlfn.IFNA(FORECAST(E8799,OFFSET('HvF table'!B$3:B$318,MATCH(E8799,'HvF table'!A$3:A$318,1)-1,0,2),OFFSET('HvF table'!A$3:A$318,MATCH(E8799,'HvF table'!A$3:A$318,1)-1,0,2)),0)</f>
        <v>131.21083778969592</v>
      </c>
      <c r="E8799">
        <v>19.84</v>
      </c>
      <c r="F8799" s="64">
        <f t="shared" si="413"/>
        <v>43932.381249999999</v>
      </c>
      <c r="G8799">
        <f ca="1">_xlfn.IFNA(FORECAST(E8799,OFFSET('HvF table'!E$3:E$319,MATCH(E8799,'HvF table'!D$3:D$319,1)-1,0,2),OFFSET('HvF table'!D$3:D$319,MATCH(E8799,'HvF table'!D$3:D$319,1)-1,0,2)),0)</f>
        <v>82.340449672217005</v>
      </c>
      <c r="H8799" t="s">
        <v>75</v>
      </c>
      <c r="I8799">
        <f t="shared" ca="1" si="411"/>
        <v>82.340449672217005</v>
      </c>
      <c r="J8799" t="s">
        <v>75</v>
      </c>
    </row>
    <row r="8800" spans="1:10" x14ac:dyDescent="0.25">
      <c r="A8800" s="65">
        <v>43932</v>
      </c>
      <c r="B8800" s="66">
        <v>0.38194444444444442</v>
      </c>
      <c r="C8800" s="64">
        <f t="shared" si="412"/>
        <v>43932.381944444445</v>
      </c>
      <c r="D8800">
        <f ca="1">_xlfn.IFNA(FORECAST(E8800,OFFSET('HvF table'!B$3:B$318,MATCH(E8800,'HvF table'!A$3:A$318,1)-1,0,2),OFFSET('HvF table'!A$3:A$318,MATCH(E8800,'HvF table'!A$3:A$318,1)-1,0,2)),0)</f>
        <v>135.17679279281828</v>
      </c>
      <c r="E8800">
        <v>20.11</v>
      </c>
      <c r="F8800" s="64">
        <f t="shared" si="413"/>
        <v>43932.381944444445</v>
      </c>
      <c r="G8800">
        <f ca="1">_xlfn.IFNA(FORECAST(E8800,OFFSET('HvF table'!E$3:E$319,MATCH(E8800,'HvF table'!D$3:D$319,1)-1,0,2),OFFSET('HvF table'!D$3:D$319,MATCH(E8800,'HvF table'!D$3:D$319,1)-1,0,2)),0)</f>
        <v>85.482614535898932</v>
      </c>
      <c r="H8800" t="s">
        <v>75</v>
      </c>
      <c r="I8800">
        <f t="shared" ca="1" si="411"/>
        <v>85.482614535898932</v>
      </c>
      <c r="J8800" t="s">
        <v>75</v>
      </c>
    </row>
    <row r="8801" spans="1:10" x14ac:dyDescent="0.25">
      <c r="A8801" s="65">
        <v>43932</v>
      </c>
      <c r="B8801" s="66">
        <v>0.38263888888888892</v>
      </c>
      <c r="C8801" s="64">
        <f t="shared" si="412"/>
        <v>43932.382638888892</v>
      </c>
      <c r="D8801">
        <f ca="1">_xlfn.IFNA(FORECAST(E8801,OFFSET('HvF table'!B$3:B$318,MATCH(E8801,'HvF table'!A$3:A$318,1)-1,0,2),OFFSET('HvF table'!A$3:A$318,MATCH(E8801,'HvF table'!A$3:A$318,1)-1,0,2)),0)</f>
        <v>130.62872340430823</v>
      </c>
      <c r="E8801">
        <v>19.8</v>
      </c>
      <c r="F8801" s="64">
        <f t="shared" si="413"/>
        <v>43932.382638888892</v>
      </c>
      <c r="G8801">
        <f ca="1">_xlfn.IFNA(FORECAST(E8801,OFFSET('HvF table'!E$3:E$319,MATCH(E8801,'HvF table'!D$3:D$319,1)-1,0,2),OFFSET('HvF table'!D$3:D$319,MATCH(E8801,'HvF table'!D$3:D$319,1)-1,0,2)),0)</f>
        <v>81.879577660970881</v>
      </c>
      <c r="H8801" t="s">
        <v>75</v>
      </c>
      <c r="I8801">
        <f t="shared" ca="1" si="411"/>
        <v>81.879577660970881</v>
      </c>
      <c r="J8801" t="s">
        <v>75</v>
      </c>
    </row>
    <row r="8802" spans="1:10" x14ac:dyDescent="0.25">
      <c r="A8802" s="65">
        <v>43932</v>
      </c>
      <c r="B8802" s="66">
        <v>0.3833333333333333</v>
      </c>
      <c r="C8802" s="64">
        <f t="shared" si="412"/>
        <v>43932.383333333331</v>
      </c>
      <c r="D8802">
        <f ca="1">_xlfn.IFNA(FORECAST(E8802,OFFSET('HvF table'!B$3:B$318,MATCH(E8802,'HvF table'!A$3:A$318,1)-1,0,2),OFFSET('HvF table'!A$3:A$318,MATCH(E8802,'HvF table'!A$3:A$318,1)-1,0,2)),0)</f>
        <v>134.00136200732851</v>
      </c>
      <c r="E8802">
        <v>20.03</v>
      </c>
      <c r="F8802" s="64">
        <f t="shared" si="413"/>
        <v>43932.383333333331</v>
      </c>
      <c r="G8802">
        <f ca="1">_xlfn.IFNA(FORECAST(E8802,OFFSET('HvF table'!E$3:E$319,MATCH(E8802,'HvF table'!D$3:D$319,1)-1,0,2),OFFSET('HvF table'!D$3:D$319,MATCH(E8802,'HvF table'!D$3:D$319,1)-1,0,2)),0)</f>
        <v>84.544928371756328</v>
      </c>
      <c r="H8802" t="s">
        <v>75</v>
      </c>
      <c r="I8802">
        <f t="shared" ca="1" si="411"/>
        <v>84.544928371756328</v>
      </c>
      <c r="J8802" t="s">
        <v>75</v>
      </c>
    </row>
    <row r="8803" spans="1:10" x14ac:dyDescent="0.25">
      <c r="A8803" s="65">
        <v>43932</v>
      </c>
      <c r="B8803" s="66">
        <v>0.3840277777777778</v>
      </c>
      <c r="C8803" s="64">
        <f t="shared" si="412"/>
        <v>43932.384027777778</v>
      </c>
      <c r="D8803">
        <f ca="1">_xlfn.IFNA(FORECAST(E8803,OFFSET('HvF table'!B$3:B$318,MATCH(E8803,'HvF table'!A$3:A$318,1)-1,0,2),OFFSET('HvF table'!A$3:A$318,MATCH(E8803,'HvF table'!A$3:A$318,1)-1,0,2)),0)</f>
        <v>136.50797101454339</v>
      </c>
      <c r="E8803">
        <v>20.2</v>
      </c>
      <c r="F8803" s="64">
        <f t="shared" si="413"/>
        <v>43932.384027777778</v>
      </c>
      <c r="G8803">
        <f ca="1">_xlfn.IFNA(FORECAST(E8803,OFFSET('HvF table'!E$3:E$319,MATCH(E8803,'HvF table'!D$3:D$319,1)-1,0,2),OFFSET('HvF table'!D$3:D$319,MATCH(E8803,'HvF table'!D$3:D$319,1)-1,0,2)),0)</f>
        <v>86.544270875867994</v>
      </c>
      <c r="H8803" t="s">
        <v>75</v>
      </c>
      <c r="I8803">
        <f t="shared" ca="1" si="411"/>
        <v>86.544270875867994</v>
      </c>
      <c r="J8803" t="s">
        <v>75</v>
      </c>
    </row>
    <row r="8804" spans="1:10" x14ac:dyDescent="0.25">
      <c r="A8804" s="65">
        <v>43932</v>
      </c>
      <c r="B8804" s="66">
        <v>0.38472222222222219</v>
      </c>
      <c r="C8804" s="64">
        <f t="shared" si="412"/>
        <v>43932.384722222225</v>
      </c>
      <c r="D8804">
        <f ca="1">_xlfn.IFNA(FORECAST(E8804,OFFSET('HvF table'!B$3:B$318,MATCH(E8804,'HvF table'!A$3:A$318,1)-1,0,2),OFFSET('HvF table'!A$3:A$318,MATCH(E8804,'HvF table'!A$3:A$318,1)-1,0,2)),0)</f>
        <v>135.61960360364247</v>
      </c>
      <c r="E8804">
        <v>20.14</v>
      </c>
      <c r="F8804" s="64">
        <f t="shared" si="413"/>
        <v>43932.384722222225</v>
      </c>
      <c r="G8804">
        <f ca="1">_xlfn.IFNA(FORECAST(E8804,OFFSET('HvF table'!E$3:E$319,MATCH(E8804,'HvF table'!D$3:D$319,1)-1,0,2),OFFSET('HvF table'!D$3:D$319,MATCH(E8804,'HvF table'!D$3:D$319,1)-1,0,2)),0)</f>
        <v>85.835717984174806</v>
      </c>
      <c r="H8804" t="s">
        <v>75</v>
      </c>
      <c r="I8804">
        <f t="shared" ca="1" si="411"/>
        <v>85.835717984174806</v>
      </c>
      <c r="J8804" t="s">
        <v>75</v>
      </c>
    </row>
    <row r="8805" spans="1:10" x14ac:dyDescent="0.25">
      <c r="A8805" s="65">
        <v>43932</v>
      </c>
      <c r="B8805" s="66">
        <v>0.38541666666666669</v>
      </c>
      <c r="C8805" s="64">
        <f t="shared" si="412"/>
        <v>43932.385416666664</v>
      </c>
      <c r="D8805">
        <f ca="1">_xlfn.IFNA(FORECAST(E8805,OFFSET('HvF table'!B$3:B$318,MATCH(E8805,'HvF table'!A$3:A$318,1)-1,0,2),OFFSET('HvF table'!A$3:A$318,MATCH(E8805,'HvF table'!A$3:A$318,1)-1,0,2)),0)</f>
        <v>135.91481081085857</v>
      </c>
      <c r="E8805">
        <v>20.16</v>
      </c>
      <c r="F8805" s="64">
        <f t="shared" si="413"/>
        <v>43932.385416666664</v>
      </c>
      <c r="G8805">
        <f ca="1">_xlfn.IFNA(FORECAST(E8805,OFFSET('HvF table'!E$3:E$319,MATCH(E8805,'HvF table'!D$3:D$319,1)-1,0,2),OFFSET('HvF table'!D$3:D$319,MATCH(E8805,'HvF table'!D$3:D$319,1)-1,0,2)),0)</f>
        <v>86.071428163036728</v>
      </c>
      <c r="H8805" t="s">
        <v>75</v>
      </c>
      <c r="I8805">
        <f t="shared" ca="1" si="411"/>
        <v>86.071428163036728</v>
      </c>
      <c r="J8805" t="s">
        <v>75</v>
      </c>
    </row>
    <row r="8806" spans="1:10" x14ac:dyDescent="0.25">
      <c r="A8806" s="65">
        <v>43932</v>
      </c>
      <c r="B8806" s="66">
        <v>0.38611111111111113</v>
      </c>
      <c r="C8806" s="64">
        <f t="shared" si="412"/>
        <v>43932.386111111111</v>
      </c>
      <c r="D8806">
        <f ca="1">_xlfn.IFNA(FORECAST(E8806,OFFSET('HvF table'!B$3:B$318,MATCH(E8806,'HvF table'!A$3:A$318,1)-1,0,2),OFFSET('HvF table'!A$3:A$318,MATCH(E8806,'HvF table'!A$3:A$318,1)-1,0,2)),0)</f>
        <v>133.55615942045182</v>
      </c>
      <c r="E8806">
        <v>20</v>
      </c>
      <c r="F8806" s="64">
        <f t="shared" si="413"/>
        <v>43932.386111111111</v>
      </c>
      <c r="G8806">
        <f ca="1">_xlfn.IFNA(FORECAST(E8806,OFFSET('HvF table'!E$3:E$319,MATCH(E8806,'HvF table'!D$3:D$319,1)-1,0,2),OFFSET('HvF table'!D$3:D$319,MATCH(E8806,'HvF table'!D$3:D$319,1)-1,0,2)),0)</f>
        <v>84.194842901656898</v>
      </c>
      <c r="H8806" t="s">
        <v>75</v>
      </c>
      <c r="I8806">
        <f t="shared" ca="1" si="411"/>
        <v>84.194842901656898</v>
      </c>
      <c r="J8806" t="s">
        <v>75</v>
      </c>
    </row>
    <row r="8807" spans="1:10" x14ac:dyDescent="0.25">
      <c r="A8807" s="65">
        <v>43932</v>
      </c>
      <c r="B8807" s="66">
        <v>0.38680555555555557</v>
      </c>
      <c r="C8807" s="64">
        <f t="shared" si="412"/>
        <v>43932.386805555558</v>
      </c>
      <c r="D8807">
        <f ca="1">_xlfn.IFNA(FORECAST(E8807,OFFSET('HvF table'!B$3:B$318,MATCH(E8807,'HvF table'!A$3:A$318,1)-1,0,2),OFFSET('HvF table'!A$3:A$318,MATCH(E8807,'HvF table'!A$3:A$318,1)-1,0,2)),0)</f>
        <v>131.35686274514285</v>
      </c>
      <c r="E8807">
        <v>19.850000000000001</v>
      </c>
      <c r="F8807" s="64">
        <f t="shared" si="413"/>
        <v>43932.386805555558</v>
      </c>
      <c r="G8807">
        <f ca="1">_xlfn.IFNA(FORECAST(E8807,OFFSET('HvF table'!E$3:E$319,MATCH(E8807,'HvF table'!D$3:D$319,1)-1,0,2),OFFSET('HvF table'!D$3:D$319,MATCH(E8807,'HvF table'!D$3:D$319,1)-1,0,2)),0)</f>
        <v>82.455667675024529</v>
      </c>
      <c r="H8807" t="s">
        <v>75</v>
      </c>
      <c r="I8807">
        <f t="shared" ca="1" si="411"/>
        <v>82.455667675024529</v>
      </c>
      <c r="J8807" t="s">
        <v>75</v>
      </c>
    </row>
    <row r="8808" spans="1:10" x14ac:dyDescent="0.25">
      <c r="A8808" s="65">
        <v>43932</v>
      </c>
      <c r="B8808" s="66">
        <v>0.38750000000000001</v>
      </c>
      <c r="C8808" s="64">
        <f t="shared" si="412"/>
        <v>43932.387499999997</v>
      </c>
      <c r="D8808">
        <f ca="1">_xlfn.IFNA(FORECAST(E8808,OFFSET('HvF table'!B$3:B$318,MATCH(E8808,'HvF table'!A$3:A$318,1)-1,0,2),OFFSET('HvF table'!A$3:A$318,MATCH(E8808,'HvF table'!A$3:A$318,1)-1,0,2)),0)</f>
        <v>133.40775362335035</v>
      </c>
      <c r="E8808">
        <v>19.989999999999998</v>
      </c>
      <c r="F8808" s="64">
        <f t="shared" si="413"/>
        <v>43932.387499999997</v>
      </c>
      <c r="G8808">
        <f ca="1">_xlfn.IFNA(FORECAST(E8808,OFFSET('HvF table'!E$3:E$319,MATCH(E8808,'HvF table'!D$3:D$319,1)-1,0,2),OFFSET('HvF table'!D$3:D$319,MATCH(E8808,'HvF table'!D$3:D$319,1)-1,0,2)),0)</f>
        <v>84.078147744957079</v>
      </c>
      <c r="H8808" t="s">
        <v>75</v>
      </c>
      <c r="I8808">
        <f t="shared" ca="1" si="411"/>
        <v>84.078147744957079</v>
      </c>
      <c r="J8808" t="s">
        <v>75</v>
      </c>
    </row>
    <row r="8809" spans="1:10" x14ac:dyDescent="0.25">
      <c r="A8809" s="65">
        <v>43932</v>
      </c>
      <c r="B8809" s="66">
        <v>0.38819444444444445</v>
      </c>
      <c r="C8809" s="64">
        <f t="shared" si="412"/>
        <v>43932.388194444444</v>
      </c>
      <c r="D8809">
        <f ca="1">_xlfn.IFNA(FORECAST(E8809,OFFSET('HvF table'!B$3:B$318,MATCH(E8809,'HvF table'!A$3:A$318,1)-1,0,2),OFFSET('HvF table'!A$3:A$318,MATCH(E8809,'HvF table'!A$3:A$318,1)-1,0,2)),0)</f>
        <v>134.29498207897194</v>
      </c>
      <c r="E8809">
        <v>20.05</v>
      </c>
      <c r="F8809" s="64">
        <f t="shared" si="413"/>
        <v>43932.388194444444</v>
      </c>
      <c r="G8809">
        <f ca="1">_xlfn.IFNA(FORECAST(E8809,OFFSET('HvF table'!E$3:E$319,MATCH(E8809,'HvF table'!D$3:D$319,1)-1,0,2),OFFSET('HvF table'!D$3:D$319,MATCH(E8809,'HvF table'!D$3:D$319,1)-1,0,2)),0)</f>
        <v>84.778318685155938</v>
      </c>
      <c r="H8809" t="s">
        <v>75</v>
      </c>
      <c r="I8809">
        <f t="shared" ca="1" si="411"/>
        <v>84.778318685155938</v>
      </c>
      <c r="J8809" t="s">
        <v>75</v>
      </c>
    </row>
    <row r="8810" spans="1:10" x14ac:dyDescent="0.25">
      <c r="A8810" s="65">
        <v>43932</v>
      </c>
      <c r="B8810" s="66">
        <v>0.3888888888888889</v>
      </c>
      <c r="C8810" s="64">
        <f t="shared" si="412"/>
        <v>43932.388888888891</v>
      </c>
      <c r="D8810">
        <f ca="1">_xlfn.IFNA(FORECAST(E8810,OFFSET('HvF table'!B$3:B$318,MATCH(E8810,'HvF table'!A$3:A$318,1)-1,0,2),OFFSET('HvF table'!A$3:A$318,MATCH(E8810,'HvF table'!A$3:A$318,1)-1,0,2)),0)</f>
        <v>132.23301247782427</v>
      </c>
      <c r="E8810">
        <v>19.91</v>
      </c>
      <c r="F8810" s="64">
        <f t="shared" si="413"/>
        <v>43932.388888888891</v>
      </c>
      <c r="G8810">
        <f ca="1">_xlfn.IFNA(FORECAST(E8810,OFFSET('HvF table'!E$3:E$319,MATCH(E8810,'HvF table'!D$3:D$319,1)-1,0,2),OFFSET('HvF table'!D$3:D$319,MATCH(E8810,'HvF table'!D$3:D$319,1)-1,0,2)),0)</f>
        <v>83.14822654883568</v>
      </c>
      <c r="H8810" t="s">
        <v>75</v>
      </c>
      <c r="I8810">
        <f t="shared" ca="1" si="411"/>
        <v>83.14822654883568</v>
      </c>
      <c r="J8810" t="s">
        <v>75</v>
      </c>
    </row>
    <row r="8811" spans="1:10" x14ac:dyDescent="0.25">
      <c r="A8811" s="65">
        <v>43932</v>
      </c>
      <c r="B8811" s="66">
        <v>0.38958333333333334</v>
      </c>
      <c r="C8811" s="64">
        <f t="shared" si="412"/>
        <v>43932.38958333333</v>
      </c>
      <c r="D8811">
        <f ca="1">_xlfn.IFNA(FORECAST(E8811,OFFSET('HvF table'!B$3:B$318,MATCH(E8811,'HvF table'!A$3:A$318,1)-1,0,2),OFFSET('HvF table'!A$3:A$318,MATCH(E8811,'HvF table'!A$3:A$318,1)-1,0,2)),0)</f>
        <v>135.17679279281828</v>
      </c>
      <c r="E8811">
        <v>20.11</v>
      </c>
      <c r="F8811" s="64">
        <f t="shared" si="413"/>
        <v>43932.38958333333</v>
      </c>
      <c r="G8811">
        <f ca="1">_xlfn.IFNA(FORECAST(E8811,OFFSET('HvF table'!E$3:E$319,MATCH(E8811,'HvF table'!D$3:D$319,1)-1,0,2),OFFSET('HvF table'!D$3:D$319,MATCH(E8811,'HvF table'!D$3:D$319,1)-1,0,2)),0)</f>
        <v>85.482614535898932</v>
      </c>
      <c r="H8811" t="s">
        <v>75</v>
      </c>
      <c r="I8811">
        <f t="shared" ca="1" si="411"/>
        <v>85.482614535898932</v>
      </c>
      <c r="J8811" t="s">
        <v>75</v>
      </c>
    </row>
    <row r="8812" spans="1:10" x14ac:dyDescent="0.25">
      <c r="A8812" s="65">
        <v>43932</v>
      </c>
      <c r="B8812" s="66">
        <v>0.39027777777777778</v>
      </c>
      <c r="C8812" s="64">
        <f t="shared" si="412"/>
        <v>43932.390277777777</v>
      </c>
      <c r="D8812">
        <f ca="1">_xlfn.IFNA(FORECAST(E8812,OFFSET('HvF table'!B$3:B$318,MATCH(E8812,'HvF table'!A$3:A$318,1)-1,0,2),OFFSET('HvF table'!A$3:A$318,MATCH(E8812,'HvF table'!A$3:A$318,1)-1,0,2)),0)</f>
        <v>133.55615942045182</v>
      </c>
      <c r="E8812">
        <v>20</v>
      </c>
      <c r="F8812" s="64">
        <f t="shared" si="413"/>
        <v>43932.390277777777</v>
      </c>
      <c r="G8812">
        <f ca="1">_xlfn.IFNA(FORECAST(E8812,OFFSET('HvF table'!E$3:E$319,MATCH(E8812,'HvF table'!D$3:D$319,1)-1,0,2),OFFSET('HvF table'!D$3:D$319,MATCH(E8812,'HvF table'!D$3:D$319,1)-1,0,2)),0)</f>
        <v>84.194842901656898</v>
      </c>
      <c r="H8812" t="s">
        <v>75</v>
      </c>
      <c r="I8812">
        <f t="shared" ca="1" si="411"/>
        <v>84.194842901656898</v>
      </c>
      <c r="J8812" t="s">
        <v>75</v>
      </c>
    </row>
    <row r="8813" spans="1:10" x14ac:dyDescent="0.25">
      <c r="A8813" s="65">
        <v>43932</v>
      </c>
      <c r="B8813" s="66">
        <v>0.39097222222222222</v>
      </c>
      <c r="C8813" s="64">
        <f t="shared" si="412"/>
        <v>43932.390972222223</v>
      </c>
      <c r="D8813">
        <f ca="1">_xlfn.IFNA(FORECAST(E8813,OFFSET('HvF table'!B$3:B$318,MATCH(E8813,'HvF table'!A$3:A$318,1)-1,0,2),OFFSET('HvF table'!A$3:A$318,MATCH(E8813,'HvF table'!A$3:A$318,1)-1,0,2)),0)</f>
        <v>132.81711229961184</v>
      </c>
      <c r="E8813">
        <v>19.95</v>
      </c>
      <c r="F8813" s="64">
        <f t="shared" si="413"/>
        <v>43932.390972222223</v>
      </c>
      <c r="G8813">
        <f ca="1">_xlfn.IFNA(FORECAST(E8813,OFFSET('HvF table'!E$3:E$319,MATCH(E8813,'HvF table'!D$3:D$319,1)-1,0,2),OFFSET('HvF table'!D$3:D$319,MATCH(E8813,'HvF table'!D$3:D$319,1)-1,0,2)),0)</f>
        <v>83.613020875098925</v>
      </c>
      <c r="H8813" t="s">
        <v>75</v>
      </c>
      <c r="I8813">
        <f t="shared" ca="1" si="411"/>
        <v>83.613020875098925</v>
      </c>
      <c r="J8813" t="s">
        <v>75</v>
      </c>
    </row>
    <row r="8814" spans="1:10" x14ac:dyDescent="0.25">
      <c r="A8814" s="65">
        <v>43932</v>
      </c>
      <c r="B8814" s="66">
        <v>0.39166666666666666</v>
      </c>
      <c r="C8814" s="64">
        <f t="shared" si="412"/>
        <v>43932.39166666667</v>
      </c>
      <c r="D8814">
        <f ca="1">_xlfn.IFNA(FORECAST(E8814,OFFSET('HvF table'!B$3:B$318,MATCH(E8814,'HvF table'!A$3:A$318,1)-1,0,2),OFFSET('HvF table'!A$3:A$318,MATCH(E8814,'HvF table'!A$3:A$318,1)-1,0,2)),0)</f>
        <v>133.55615942045182</v>
      </c>
      <c r="E8814">
        <v>20</v>
      </c>
      <c r="F8814" s="64">
        <f t="shared" si="413"/>
        <v>43932.39166666667</v>
      </c>
      <c r="G8814">
        <f ca="1">_xlfn.IFNA(FORECAST(E8814,OFFSET('HvF table'!E$3:E$319,MATCH(E8814,'HvF table'!D$3:D$319,1)-1,0,2),OFFSET('HvF table'!D$3:D$319,MATCH(E8814,'HvF table'!D$3:D$319,1)-1,0,2)),0)</f>
        <v>84.194842901656898</v>
      </c>
      <c r="H8814" t="s">
        <v>75</v>
      </c>
      <c r="I8814">
        <f t="shared" ca="1" si="411"/>
        <v>84.194842901656898</v>
      </c>
      <c r="J8814" t="s">
        <v>75</v>
      </c>
    </row>
    <row r="8815" spans="1:10" x14ac:dyDescent="0.25">
      <c r="A8815" s="65">
        <v>43932</v>
      </c>
      <c r="B8815" s="66">
        <v>0.3923611111111111</v>
      </c>
      <c r="C8815" s="64">
        <f t="shared" si="412"/>
        <v>43932.392361111109</v>
      </c>
      <c r="D8815">
        <f ca="1">_xlfn.IFNA(FORECAST(E8815,OFFSET('HvF table'!B$3:B$318,MATCH(E8815,'HvF table'!A$3:A$318,1)-1,0,2),OFFSET('HvF table'!A$3:A$318,MATCH(E8815,'HvF table'!A$3:A$318,1)-1,0,2)),0)</f>
        <v>134.44179211479366</v>
      </c>
      <c r="E8815">
        <v>20.059999999999999</v>
      </c>
      <c r="F8815" s="64">
        <f t="shared" si="413"/>
        <v>43932.392361111109</v>
      </c>
      <c r="G8815">
        <f ca="1">_xlfn.IFNA(FORECAST(E8815,OFFSET('HvF table'!E$3:E$319,MATCH(E8815,'HvF table'!D$3:D$319,1)-1,0,2),OFFSET('HvF table'!D$3:D$319,MATCH(E8815,'HvF table'!D$3:D$319,1)-1,0,2)),0)</f>
        <v>84.8950138418557</v>
      </c>
      <c r="H8815" t="s">
        <v>75</v>
      </c>
      <c r="I8815">
        <f t="shared" ca="1" si="411"/>
        <v>84.8950138418557</v>
      </c>
      <c r="J8815" t="s">
        <v>75</v>
      </c>
    </row>
    <row r="8816" spans="1:10" x14ac:dyDescent="0.25">
      <c r="A8816" s="65">
        <v>43932</v>
      </c>
      <c r="B8816" s="66">
        <v>0.39305555555555555</v>
      </c>
      <c r="C8816" s="64">
        <f t="shared" si="412"/>
        <v>43932.393055555556</v>
      </c>
      <c r="D8816">
        <f ca="1">_xlfn.IFNA(FORECAST(E8816,OFFSET('HvF table'!B$3:B$318,MATCH(E8816,'HvF table'!A$3:A$318,1)-1,0,2),OFFSET('HvF table'!A$3:A$318,MATCH(E8816,'HvF table'!A$3:A$318,1)-1,0,2)),0)</f>
        <v>133.55615942045182</v>
      </c>
      <c r="E8816">
        <v>20</v>
      </c>
      <c r="F8816" s="64">
        <f t="shared" si="413"/>
        <v>43932.393055555556</v>
      </c>
      <c r="G8816">
        <f ca="1">_xlfn.IFNA(FORECAST(E8816,OFFSET('HvF table'!E$3:E$319,MATCH(E8816,'HvF table'!D$3:D$319,1)-1,0,2),OFFSET('HvF table'!D$3:D$319,MATCH(E8816,'HvF table'!D$3:D$319,1)-1,0,2)),0)</f>
        <v>84.194842901656898</v>
      </c>
      <c r="H8816" t="s">
        <v>75</v>
      </c>
      <c r="I8816">
        <f t="shared" ca="1" si="411"/>
        <v>84.194842901656898</v>
      </c>
      <c r="J8816" t="s">
        <v>75</v>
      </c>
    </row>
    <row r="8817" spans="1:10" x14ac:dyDescent="0.25">
      <c r="A8817" s="65">
        <v>43932</v>
      </c>
      <c r="B8817" s="66">
        <v>0.39374999999999999</v>
      </c>
      <c r="C8817" s="64">
        <f t="shared" si="412"/>
        <v>43932.393750000003</v>
      </c>
      <c r="D8817">
        <f ca="1">_xlfn.IFNA(FORECAST(E8817,OFFSET('HvF table'!B$3:B$318,MATCH(E8817,'HvF table'!A$3:A$318,1)-1,0,2),OFFSET('HvF table'!A$3:A$318,MATCH(E8817,'HvF table'!A$3:A$318,1)-1,0,2)),0)</f>
        <v>132.08698752237734</v>
      </c>
      <c r="E8817">
        <v>19.899999999999999</v>
      </c>
      <c r="F8817" s="64">
        <f t="shared" si="413"/>
        <v>43932.393750000003</v>
      </c>
      <c r="G8817">
        <f ca="1">_xlfn.IFNA(FORECAST(E8817,OFFSET('HvF table'!E$3:E$319,MATCH(E8817,'HvF table'!D$3:D$319,1)-1,0,2),OFFSET('HvF table'!D$3:D$319,MATCH(E8817,'HvF table'!D$3:D$319,1)-1,0,2)),0)</f>
        <v>83.032027967269869</v>
      </c>
      <c r="H8817" t="s">
        <v>75</v>
      </c>
      <c r="I8817">
        <f t="shared" ca="1" si="411"/>
        <v>83.032027967269869</v>
      </c>
      <c r="J8817" t="s">
        <v>75</v>
      </c>
    </row>
    <row r="8818" spans="1:10" x14ac:dyDescent="0.25">
      <c r="A8818" s="65">
        <v>43932</v>
      </c>
      <c r="B8818" s="66">
        <v>0.39444444444444443</v>
      </c>
      <c r="C8818" s="64">
        <f t="shared" si="412"/>
        <v>43932.394444444442</v>
      </c>
      <c r="D8818">
        <f ca="1">_xlfn.IFNA(FORECAST(E8818,OFFSET('HvF table'!B$3:B$318,MATCH(E8818,'HvF table'!A$3:A$318,1)-1,0,2),OFFSET('HvF table'!A$3:A$318,MATCH(E8818,'HvF table'!A$3:A$318,1)-1,0,2)),0)</f>
        <v>132.96313725505877</v>
      </c>
      <c r="E8818">
        <v>19.96</v>
      </c>
      <c r="F8818" s="64">
        <f t="shared" si="413"/>
        <v>43932.394444444442</v>
      </c>
      <c r="G8818">
        <f ca="1">_xlfn.IFNA(FORECAST(E8818,OFFSET('HvF table'!E$3:E$319,MATCH(E8818,'HvF table'!D$3:D$319,1)-1,0,2),OFFSET('HvF table'!D$3:D$319,MATCH(E8818,'HvF table'!D$3:D$319,1)-1,0,2)),0)</f>
        <v>83.729219456664737</v>
      </c>
      <c r="H8818" t="s">
        <v>75</v>
      </c>
      <c r="I8818">
        <f t="shared" ca="1" si="411"/>
        <v>83.729219456664737</v>
      </c>
      <c r="J8818" t="s">
        <v>75</v>
      </c>
    </row>
    <row r="8819" spans="1:10" x14ac:dyDescent="0.25">
      <c r="A8819" s="65">
        <v>43932</v>
      </c>
      <c r="B8819" s="66">
        <v>0.39513888888888887</v>
      </c>
      <c r="C8819" s="64">
        <f t="shared" si="412"/>
        <v>43932.395138888889</v>
      </c>
      <c r="D8819">
        <f ca="1">_xlfn.IFNA(FORECAST(E8819,OFFSET('HvF table'!B$3:B$318,MATCH(E8819,'HvF table'!A$3:A$318,1)-1,0,2),OFFSET('HvF table'!A$3:A$318,MATCH(E8819,'HvF table'!A$3:A$318,1)-1,0,2)),0)</f>
        <v>131.94096256693047</v>
      </c>
      <c r="E8819">
        <v>19.89</v>
      </c>
      <c r="F8819" s="64">
        <f t="shared" si="413"/>
        <v>43932.395138888889</v>
      </c>
      <c r="G8819">
        <f ca="1">_xlfn.IFNA(FORECAST(E8819,OFFSET('HvF table'!E$3:E$319,MATCH(E8819,'HvF table'!D$3:D$319,1)-1,0,2),OFFSET('HvF table'!D$3:D$319,MATCH(E8819,'HvF table'!D$3:D$319,1)-1,0,2)),0)</f>
        <v>82.916539686254538</v>
      </c>
      <c r="H8819" t="s">
        <v>75</v>
      </c>
      <c r="I8819">
        <f t="shared" ca="1" si="411"/>
        <v>82.916539686254538</v>
      </c>
      <c r="J8819" t="s">
        <v>75</v>
      </c>
    </row>
    <row r="8820" spans="1:10" x14ac:dyDescent="0.25">
      <c r="A8820" s="65">
        <v>43932</v>
      </c>
      <c r="B8820" s="66">
        <v>0.39583333333333331</v>
      </c>
      <c r="C8820" s="64">
        <f t="shared" si="412"/>
        <v>43932.395833333336</v>
      </c>
      <c r="D8820">
        <f ca="1">_xlfn.IFNA(FORECAST(E8820,OFFSET('HvF table'!B$3:B$318,MATCH(E8820,'HvF table'!A$3:A$318,1)-1,0,2),OFFSET('HvF table'!A$3:A$318,MATCH(E8820,'HvF table'!A$3:A$318,1)-1,0,2)),0)</f>
        <v>133.40775362335035</v>
      </c>
      <c r="E8820">
        <v>19.989999999999998</v>
      </c>
      <c r="F8820" s="64">
        <f t="shared" si="413"/>
        <v>43932.395833333336</v>
      </c>
      <c r="G8820">
        <f ca="1">_xlfn.IFNA(FORECAST(E8820,OFFSET('HvF table'!E$3:E$319,MATCH(E8820,'HvF table'!D$3:D$319,1)-1,0,2),OFFSET('HvF table'!D$3:D$319,MATCH(E8820,'HvF table'!D$3:D$319,1)-1,0,2)),0)</f>
        <v>84.078147744957079</v>
      </c>
      <c r="H8820" t="s">
        <v>75</v>
      </c>
      <c r="I8820">
        <f t="shared" ca="1" si="411"/>
        <v>84.078147744957079</v>
      </c>
      <c r="J8820" t="s">
        <v>75</v>
      </c>
    </row>
    <row r="8821" spans="1:10" x14ac:dyDescent="0.25">
      <c r="A8821" s="65">
        <v>43932</v>
      </c>
      <c r="B8821" s="66">
        <v>0.39652777777777781</v>
      </c>
      <c r="C8821" s="64">
        <f t="shared" si="412"/>
        <v>43932.396527777775</v>
      </c>
      <c r="D8821">
        <f ca="1">_xlfn.IFNA(FORECAST(E8821,OFFSET('HvF table'!B$3:B$318,MATCH(E8821,'HvF table'!A$3:A$318,1)-1,0,2),OFFSET('HvF table'!A$3:A$318,MATCH(E8821,'HvF table'!A$3:A$318,1)-1,0,2)),0)</f>
        <v>131.94096256693047</v>
      </c>
      <c r="E8821">
        <v>19.89</v>
      </c>
      <c r="F8821" s="64">
        <f t="shared" si="413"/>
        <v>43932.396527777775</v>
      </c>
      <c r="G8821">
        <f ca="1">_xlfn.IFNA(FORECAST(E8821,OFFSET('HvF table'!E$3:E$319,MATCH(E8821,'HvF table'!D$3:D$319,1)-1,0,2),OFFSET('HvF table'!D$3:D$319,MATCH(E8821,'HvF table'!D$3:D$319,1)-1,0,2)),0)</f>
        <v>82.916539686254538</v>
      </c>
      <c r="H8821" t="s">
        <v>75</v>
      </c>
      <c r="I8821">
        <f t="shared" ca="1" si="411"/>
        <v>82.916539686254538</v>
      </c>
      <c r="J8821" t="s">
        <v>75</v>
      </c>
    </row>
    <row r="8822" spans="1:10" x14ac:dyDescent="0.25">
      <c r="A8822" s="65">
        <v>43932</v>
      </c>
      <c r="B8822" s="66">
        <v>0.3972222222222222</v>
      </c>
      <c r="C8822" s="64">
        <f t="shared" si="412"/>
        <v>43932.397222222222</v>
      </c>
      <c r="D8822">
        <f ca="1">_xlfn.IFNA(FORECAST(E8822,OFFSET('HvF table'!B$3:B$318,MATCH(E8822,'HvF table'!A$3:A$318,1)-1,0,2),OFFSET('HvF table'!A$3:A$318,MATCH(E8822,'HvF table'!A$3:A$318,1)-1,0,2)),0)</f>
        <v>131.06481283424904</v>
      </c>
      <c r="E8822">
        <v>19.829999999999998</v>
      </c>
      <c r="F8822" s="64">
        <f t="shared" si="413"/>
        <v>43932.397222222222</v>
      </c>
      <c r="G8822">
        <f ca="1">_xlfn.IFNA(FORECAST(E8822,OFFSET('HvF table'!E$3:E$319,MATCH(E8822,'HvF table'!D$3:D$319,1)-1,0,2),OFFSET('HvF table'!D$3:D$319,MATCH(E8822,'HvF table'!D$3:D$319,1)-1,0,2)),0)</f>
        <v>82.225231669409482</v>
      </c>
      <c r="H8822" t="s">
        <v>75</v>
      </c>
      <c r="I8822">
        <f t="shared" ca="1" si="411"/>
        <v>82.225231669409482</v>
      </c>
      <c r="J8822" t="s">
        <v>75</v>
      </c>
    </row>
    <row r="8823" spans="1:10" x14ac:dyDescent="0.25">
      <c r="A8823" s="65">
        <v>43932</v>
      </c>
      <c r="B8823" s="66">
        <v>0.3979166666666667</v>
      </c>
      <c r="C8823" s="64">
        <f t="shared" si="412"/>
        <v>43932.397916666669</v>
      </c>
      <c r="D8823">
        <f ca="1">_xlfn.IFNA(FORECAST(E8823,OFFSET('HvF table'!B$3:B$318,MATCH(E8823,'HvF table'!A$3:A$318,1)-1,0,2),OFFSET('HvF table'!A$3:A$318,MATCH(E8823,'HvF table'!A$3:A$318,1)-1,0,2)),0)</f>
        <v>133.11094202914745</v>
      </c>
      <c r="E8823">
        <v>19.97</v>
      </c>
      <c r="F8823" s="64">
        <f t="shared" si="413"/>
        <v>43932.397916666669</v>
      </c>
      <c r="G8823">
        <f ca="1">_xlfn.IFNA(FORECAST(E8823,OFFSET('HvF table'!E$3:E$319,MATCH(E8823,'HvF table'!D$3:D$319,1)-1,0,2),OFFSET('HvF table'!D$3:D$319,MATCH(E8823,'HvF table'!D$3:D$319,1)-1,0,2)),0)</f>
        <v>83.84541803823052</v>
      </c>
      <c r="H8823" t="s">
        <v>75</v>
      </c>
      <c r="I8823">
        <f t="shared" ca="1" si="411"/>
        <v>83.84541803823052</v>
      </c>
      <c r="J8823" t="s">
        <v>75</v>
      </c>
    </row>
    <row r="8824" spans="1:10" x14ac:dyDescent="0.25">
      <c r="A8824" s="65">
        <v>43932</v>
      </c>
      <c r="B8824" s="66">
        <v>0.39861111111111108</v>
      </c>
      <c r="C8824" s="64">
        <f t="shared" si="412"/>
        <v>43932.398611111108</v>
      </c>
      <c r="D8824">
        <f ca="1">_xlfn.IFNA(FORECAST(E8824,OFFSET('HvF table'!B$3:B$318,MATCH(E8824,'HvF table'!A$3:A$318,1)-1,0,2),OFFSET('HvF table'!A$3:A$318,MATCH(E8824,'HvF table'!A$3:A$318,1)-1,0,2)),0)</f>
        <v>131.35686274514285</v>
      </c>
      <c r="E8824">
        <v>19.850000000000001</v>
      </c>
      <c r="F8824" s="64">
        <f t="shared" si="413"/>
        <v>43932.398611111108</v>
      </c>
      <c r="G8824">
        <f ca="1">_xlfn.IFNA(FORECAST(E8824,OFFSET('HvF table'!E$3:E$319,MATCH(E8824,'HvF table'!D$3:D$319,1)-1,0,2),OFFSET('HvF table'!D$3:D$319,MATCH(E8824,'HvF table'!D$3:D$319,1)-1,0,2)),0)</f>
        <v>82.455667675024529</v>
      </c>
      <c r="H8824" t="s">
        <v>75</v>
      </c>
      <c r="I8824">
        <f t="shared" ca="1" si="411"/>
        <v>82.455667675024529</v>
      </c>
      <c r="J8824" t="s">
        <v>75</v>
      </c>
    </row>
    <row r="8825" spans="1:10" x14ac:dyDescent="0.25">
      <c r="A8825" s="65">
        <v>43932</v>
      </c>
      <c r="B8825" s="66">
        <v>0.39930555555555558</v>
      </c>
      <c r="C8825" s="64">
        <f t="shared" si="412"/>
        <v>43932.399305555555</v>
      </c>
      <c r="D8825">
        <f ca="1">_xlfn.IFNA(FORECAST(E8825,OFFSET('HvF table'!B$3:B$318,MATCH(E8825,'HvF table'!A$3:A$318,1)-1,0,2),OFFSET('HvF table'!A$3:A$318,MATCH(E8825,'HvF table'!A$3:A$318,1)-1,0,2)),0)</f>
        <v>131.64891265603666</v>
      </c>
      <c r="E8825">
        <v>19.87</v>
      </c>
      <c r="F8825" s="64">
        <f t="shared" si="413"/>
        <v>43932.399305555555</v>
      </c>
      <c r="G8825">
        <f ca="1">_xlfn.IFNA(FORECAST(E8825,OFFSET('HvF table'!E$3:E$319,MATCH(E8825,'HvF table'!D$3:D$319,1)-1,0,2),OFFSET('HvF table'!D$3:D$319,MATCH(E8825,'HvF table'!D$3:D$319,1)-1,0,2)),0)</f>
        <v>82.686103680639548</v>
      </c>
      <c r="H8825" t="s">
        <v>75</v>
      </c>
      <c r="I8825">
        <f t="shared" ca="1" si="411"/>
        <v>82.686103680639548</v>
      </c>
      <c r="J8825" t="s">
        <v>75</v>
      </c>
    </row>
    <row r="8826" spans="1:10" x14ac:dyDescent="0.25">
      <c r="A8826" s="65">
        <v>43932</v>
      </c>
      <c r="B8826" s="66">
        <v>0.39999999999999997</v>
      </c>
      <c r="C8826" s="64">
        <f t="shared" si="412"/>
        <v>43932.4</v>
      </c>
      <c r="D8826">
        <f ca="1">_xlfn.IFNA(FORECAST(E8826,OFFSET('HvF table'!B$3:B$318,MATCH(E8826,'HvF table'!A$3:A$318,1)-1,0,2),OFFSET('HvF table'!A$3:A$318,MATCH(E8826,'HvF table'!A$3:A$318,1)-1,0,2)),0)</f>
        <v>131.64891265603666</v>
      </c>
      <c r="E8826">
        <v>19.87</v>
      </c>
      <c r="F8826" s="64">
        <f t="shared" si="413"/>
        <v>43932.4</v>
      </c>
      <c r="G8826">
        <f ca="1">_xlfn.IFNA(FORECAST(E8826,OFFSET('HvF table'!E$3:E$319,MATCH(E8826,'HvF table'!D$3:D$319,1)-1,0,2),OFFSET('HvF table'!D$3:D$319,MATCH(E8826,'HvF table'!D$3:D$319,1)-1,0,2)),0)</f>
        <v>82.686103680639548</v>
      </c>
      <c r="H8826" t="s">
        <v>75</v>
      </c>
      <c r="I8826">
        <f t="shared" ca="1" si="411"/>
        <v>82.686103680639548</v>
      </c>
      <c r="J8826" t="s">
        <v>75</v>
      </c>
    </row>
    <row r="8827" spans="1:10" x14ac:dyDescent="0.25">
      <c r="A8827" s="65">
        <v>43932</v>
      </c>
      <c r="B8827" s="66">
        <v>0.40069444444444446</v>
      </c>
      <c r="C8827" s="64">
        <f t="shared" si="412"/>
        <v>43932.400694444441</v>
      </c>
      <c r="D8827">
        <f ca="1">_xlfn.IFNA(FORECAST(E8827,OFFSET('HvF table'!B$3:B$318,MATCH(E8827,'HvF table'!A$3:A$318,1)-1,0,2),OFFSET('HvF table'!A$3:A$318,MATCH(E8827,'HvF table'!A$3:A$318,1)-1,0,2)),0)</f>
        <v>131.06481283424904</v>
      </c>
      <c r="E8827">
        <v>19.829999999999998</v>
      </c>
      <c r="F8827" s="64">
        <f t="shared" si="413"/>
        <v>43932.400694444441</v>
      </c>
      <c r="G8827">
        <f ca="1">_xlfn.IFNA(FORECAST(E8827,OFFSET('HvF table'!E$3:E$319,MATCH(E8827,'HvF table'!D$3:D$319,1)-1,0,2),OFFSET('HvF table'!D$3:D$319,MATCH(E8827,'HvF table'!D$3:D$319,1)-1,0,2)),0)</f>
        <v>82.225231669409482</v>
      </c>
      <c r="H8827" t="s">
        <v>75</v>
      </c>
      <c r="I8827">
        <f t="shared" ca="1" si="411"/>
        <v>82.225231669409482</v>
      </c>
      <c r="J8827" t="s">
        <v>75</v>
      </c>
    </row>
    <row r="8828" spans="1:10" x14ac:dyDescent="0.25">
      <c r="A8828" s="65">
        <v>43932</v>
      </c>
      <c r="B8828" s="66">
        <v>0.40138888888888885</v>
      </c>
      <c r="C8828" s="64">
        <f t="shared" si="412"/>
        <v>43932.401388888888</v>
      </c>
      <c r="D8828">
        <f ca="1">_xlfn.IFNA(FORECAST(E8828,OFFSET('HvF table'!B$3:B$318,MATCH(E8828,'HvF table'!A$3:A$318,1)-1,0,2),OFFSET('HvF table'!A$3:A$318,MATCH(E8828,'HvF table'!A$3:A$318,1)-1,0,2)),0)</f>
        <v>131.94096256693047</v>
      </c>
      <c r="E8828">
        <v>19.89</v>
      </c>
      <c r="F8828" s="64">
        <f t="shared" si="413"/>
        <v>43932.401388888888</v>
      </c>
      <c r="G8828">
        <f ca="1">_xlfn.IFNA(FORECAST(E8828,OFFSET('HvF table'!E$3:E$319,MATCH(E8828,'HvF table'!D$3:D$319,1)-1,0,2),OFFSET('HvF table'!D$3:D$319,MATCH(E8828,'HvF table'!D$3:D$319,1)-1,0,2)),0)</f>
        <v>82.916539686254538</v>
      </c>
      <c r="H8828" t="s">
        <v>75</v>
      </c>
      <c r="I8828">
        <f t="shared" ca="1" si="411"/>
        <v>82.916539686254538</v>
      </c>
      <c r="J8828" t="s">
        <v>75</v>
      </c>
    </row>
    <row r="8829" spans="1:10" x14ac:dyDescent="0.25">
      <c r="A8829" s="65">
        <v>43932</v>
      </c>
      <c r="B8829" s="66">
        <v>0.40208333333333335</v>
      </c>
      <c r="C8829" s="64">
        <f t="shared" si="412"/>
        <v>43932.402083333334</v>
      </c>
      <c r="D8829">
        <f ca="1">_xlfn.IFNA(FORECAST(E8829,OFFSET('HvF table'!B$3:B$318,MATCH(E8829,'HvF table'!A$3:A$318,1)-1,0,2),OFFSET('HvF table'!A$3:A$318,MATCH(E8829,'HvF table'!A$3:A$318,1)-1,0,2)),0)</f>
        <v>133.40775362335035</v>
      </c>
      <c r="E8829">
        <v>19.989999999999998</v>
      </c>
      <c r="F8829" s="64">
        <f t="shared" si="413"/>
        <v>43932.402083333334</v>
      </c>
      <c r="G8829">
        <f ca="1">_xlfn.IFNA(FORECAST(E8829,OFFSET('HvF table'!E$3:E$319,MATCH(E8829,'HvF table'!D$3:D$319,1)-1,0,2),OFFSET('HvF table'!D$3:D$319,MATCH(E8829,'HvF table'!D$3:D$319,1)-1,0,2)),0)</f>
        <v>84.078147744957079</v>
      </c>
      <c r="H8829" t="s">
        <v>75</v>
      </c>
      <c r="I8829">
        <f t="shared" ca="1" si="411"/>
        <v>84.078147744957079</v>
      </c>
      <c r="J8829" t="s">
        <v>75</v>
      </c>
    </row>
    <row r="8830" spans="1:10" x14ac:dyDescent="0.25">
      <c r="A8830" s="65">
        <v>43932</v>
      </c>
      <c r="B8830" s="66">
        <v>0.40277777777777773</v>
      </c>
      <c r="C8830" s="64">
        <f t="shared" si="412"/>
        <v>43932.402777777781</v>
      </c>
      <c r="D8830">
        <f ca="1">_xlfn.IFNA(FORECAST(E8830,OFFSET('HvF table'!B$3:B$318,MATCH(E8830,'HvF table'!A$3:A$318,1)-1,0,2),OFFSET('HvF table'!A$3:A$318,MATCH(E8830,'HvF table'!A$3:A$318,1)-1,0,2)),0)</f>
        <v>129.75851851860074</v>
      </c>
      <c r="E8830">
        <v>19.739999999999998</v>
      </c>
      <c r="F8830" s="64">
        <f t="shared" si="413"/>
        <v>43932.402777777781</v>
      </c>
      <c r="G8830">
        <f ca="1">_xlfn.IFNA(FORECAST(E8830,OFFSET('HvF table'!E$3:E$319,MATCH(E8830,'HvF table'!D$3:D$319,1)-1,0,2),OFFSET('HvF table'!D$3:D$319,MATCH(E8830,'HvF table'!D$3:D$319,1)-1,0,2)),0)</f>
        <v>81.188269644033454</v>
      </c>
      <c r="H8830" t="s">
        <v>75</v>
      </c>
      <c r="I8830">
        <f t="shared" ca="1" si="411"/>
        <v>81.188269644033454</v>
      </c>
      <c r="J8830" t="s">
        <v>75</v>
      </c>
    </row>
    <row r="8831" spans="1:10" x14ac:dyDescent="0.25">
      <c r="A8831" s="65">
        <v>43932</v>
      </c>
      <c r="B8831" s="66">
        <v>0.40347222222222223</v>
      </c>
      <c r="C8831" s="64">
        <f t="shared" si="412"/>
        <v>43932.40347222222</v>
      </c>
      <c r="D8831">
        <f ca="1">_xlfn.IFNA(FORECAST(E8831,OFFSET('HvF table'!B$3:B$318,MATCH(E8831,'HvF table'!A$3:A$318,1)-1,0,2),OFFSET('HvF table'!A$3:A$318,MATCH(E8831,'HvF table'!A$3:A$318,1)-1,0,2)),0)</f>
        <v>131.64891265603666</v>
      </c>
      <c r="E8831">
        <v>19.87</v>
      </c>
      <c r="F8831" s="64">
        <f t="shared" si="413"/>
        <v>43932.40347222222</v>
      </c>
      <c r="G8831">
        <f ca="1">_xlfn.IFNA(FORECAST(E8831,OFFSET('HvF table'!E$3:E$319,MATCH(E8831,'HvF table'!D$3:D$319,1)-1,0,2),OFFSET('HvF table'!D$3:D$319,MATCH(E8831,'HvF table'!D$3:D$319,1)-1,0,2)),0)</f>
        <v>82.686103680639548</v>
      </c>
      <c r="H8831" t="s">
        <v>75</v>
      </c>
      <c r="I8831">
        <f t="shared" ca="1" si="411"/>
        <v>82.686103680639548</v>
      </c>
      <c r="J8831" t="s">
        <v>75</v>
      </c>
    </row>
    <row r="8832" spans="1:10" x14ac:dyDescent="0.25">
      <c r="A8832" s="65">
        <v>43932</v>
      </c>
      <c r="B8832" s="66">
        <v>0.40416666666666662</v>
      </c>
      <c r="C8832" s="64">
        <f t="shared" si="412"/>
        <v>43932.404166666667</v>
      </c>
      <c r="D8832">
        <f ca="1">_xlfn.IFNA(FORECAST(E8832,OFFSET('HvF table'!B$3:B$318,MATCH(E8832,'HvF table'!A$3:A$318,1)-1,0,2),OFFSET('HvF table'!A$3:A$318,MATCH(E8832,'HvF table'!A$3:A$318,1)-1,0,2)),0)</f>
        <v>129.75851851860074</v>
      </c>
      <c r="E8832">
        <v>19.739999999999998</v>
      </c>
      <c r="F8832" s="64">
        <f t="shared" si="413"/>
        <v>43932.404166666667</v>
      </c>
      <c r="G8832">
        <f ca="1">_xlfn.IFNA(FORECAST(E8832,OFFSET('HvF table'!E$3:E$319,MATCH(E8832,'HvF table'!D$3:D$319,1)-1,0,2),OFFSET('HvF table'!D$3:D$319,MATCH(E8832,'HvF table'!D$3:D$319,1)-1,0,2)),0)</f>
        <v>81.188269644033454</v>
      </c>
      <c r="H8832" t="s">
        <v>75</v>
      </c>
      <c r="I8832">
        <f t="shared" ca="1" si="411"/>
        <v>81.188269644033454</v>
      </c>
      <c r="J8832" t="s">
        <v>75</v>
      </c>
    </row>
    <row r="8833" spans="1:10" x14ac:dyDescent="0.25">
      <c r="A8833" s="65">
        <v>43932</v>
      </c>
      <c r="B8833" s="66">
        <v>0.40486111111111112</v>
      </c>
      <c r="C8833" s="64">
        <f t="shared" si="412"/>
        <v>43932.404861111114</v>
      </c>
      <c r="D8833">
        <f ca="1">_xlfn.IFNA(FORECAST(E8833,OFFSET('HvF table'!B$3:B$318,MATCH(E8833,'HvF table'!A$3:A$318,1)-1,0,2),OFFSET('HvF table'!A$3:A$318,MATCH(E8833,'HvF table'!A$3:A$318,1)-1,0,2)),0)</f>
        <v>128.74581560285958</v>
      </c>
      <c r="E8833">
        <v>19.670000000000002</v>
      </c>
      <c r="F8833" s="64">
        <f t="shared" si="413"/>
        <v>43932.404861111114</v>
      </c>
      <c r="G8833">
        <f ca="1">_xlfn.IFNA(FORECAST(E8833,OFFSET('HvF table'!E$3:E$319,MATCH(E8833,'HvF table'!D$3:D$319,1)-1,0,2),OFFSET('HvF table'!D$3:D$319,MATCH(E8833,'HvF table'!D$3:D$319,1)-1,0,2)),0)</f>
        <v>80.389471829022568</v>
      </c>
      <c r="H8833" t="s">
        <v>75</v>
      </c>
      <c r="I8833">
        <f t="shared" ca="1" si="411"/>
        <v>80.389471829022568</v>
      </c>
      <c r="J8833" t="s">
        <v>75</v>
      </c>
    </row>
    <row r="8834" spans="1:10" x14ac:dyDescent="0.25">
      <c r="A8834" s="65">
        <v>43932</v>
      </c>
      <c r="B8834" s="66">
        <v>0.4055555555555555</v>
      </c>
      <c r="C8834" s="64">
        <f t="shared" si="412"/>
        <v>43932.405555555553</v>
      </c>
      <c r="D8834">
        <f ca="1">_xlfn.IFNA(FORECAST(E8834,OFFSET('HvF table'!B$3:B$318,MATCH(E8834,'HvF table'!A$3:A$318,1)-1,0,2),OFFSET('HvF table'!A$3:A$318,MATCH(E8834,'HvF table'!A$3:A$318,1)-1,0,2)),0)</f>
        <v>128.31007092204737</v>
      </c>
      <c r="E8834">
        <v>19.64</v>
      </c>
      <c r="F8834" s="64">
        <f t="shared" si="413"/>
        <v>43932.405555555553</v>
      </c>
      <c r="G8834">
        <f ca="1">_xlfn.IFNA(FORECAST(E8834,OFFSET('HvF table'!E$3:E$319,MATCH(E8834,'HvF table'!D$3:D$319,1)-1,0,2),OFFSET('HvF table'!D$3:D$319,MATCH(E8834,'HvF table'!D$3:D$319,1)-1,0,2)),0)</f>
        <v>80.048138495689216</v>
      </c>
      <c r="H8834" t="s">
        <v>75</v>
      </c>
      <c r="I8834">
        <f t="shared" ref="I8834:I8897" ca="1" si="414">IF(H8834="G",G8834,IF(H8834="B",0))</f>
        <v>80.048138495689216</v>
      </c>
      <c r="J8834" t="s">
        <v>75</v>
      </c>
    </row>
    <row r="8835" spans="1:10" x14ac:dyDescent="0.25">
      <c r="A8835" s="65">
        <v>43932</v>
      </c>
      <c r="B8835" s="66">
        <v>0.40625</v>
      </c>
      <c r="C8835" s="64">
        <f t="shared" ref="C8835:C8898" si="415">A8835+B8835</f>
        <v>43932.40625</v>
      </c>
      <c r="D8835">
        <f ca="1">_xlfn.IFNA(FORECAST(E8835,OFFSET('HvF table'!B$3:B$318,MATCH(E8835,'HvF table'!A$3:A$318,1)-1,0,2),OFFSET('HvF table'!A$3:A$318,MATCH(E8835,'HvF table'!A$3:A$318,1)-1,0,2)),0)</f>
        <v>129.32507936511462</v>
      </c>
      <c r="E8835">
        <v>19.71</v>
      </c>
      <c r="F8835" s="64">
        <f t="shared" ref="F8835:F8898" si="416">C8835</f>
        <v>43932.40625</v>
      </c>
      <c r="G8835">
        <f ca="1">_xlfn.IFNA(FORECAST(E8835,OFFSET('HvF table'!E$3:E$319,MATCH(E8835,'HvF table'!D$3:D$319,1)-1,0,2),OFFSET('HvF table'!D$3:D$319,MATCH(E8835,'HvF table'!D$3:D$319,1)-1,0,2)),0)</f>
        <v>80.844582940133677</v>
      </c>
      <c r="H8835" t="s">
        <v>75</v>
      </c>
      <c r="I8835">
        <f t="shared" ca="1" si="414"/>
        <v>80.844582940133677</v>
      </c>
      <c r="J8835" t="s">
        <v>75</v>
      </c>
    </row>
    <row r="8836" spans="1:10" x14ac:dyDescent="0.25">
      <c r="A8836" s="65">
        <v>43932</v>
      </c>
      <c r="B8836" s="66">
        <v>0.4069444444444445</v>
      </c>
      <c r="C8836" s="64">
        <f t="shared" si="415"/>
        <v>43932.406944444447</v>
      </c>
      <c r="D8836">
        <f ca="1">_xlfn.IFNA(FORECAST(E8836,OFFSET('HvF table'!B$3:B$318,MATCH(E8836,'HvF table'!A$3:A$318,1)-1,0,2),OFFSET('HvF table'!A$3:A$318,MATCH(E8836,'HvF table'!A$3:A$318,1)-1,0,2)),0)</f>
        <v>128.31007092204737</v>
      </c>
      <c r="E8836">
        <v>19.64</v>
      </c>
      <c r="F8836" s="64">
        <f t="shared" si="416"/>
        <v>43932.406944444447</v>
      </c>
      <c r="G8836">
        <f ca="1">_xlfn.IFNA(FORECAST(E8836,OFFSET('HvF table'!E$3:E$319,MATCH(E8836,'HvF table'!D$3:D$319,1)-1,0,2),OFFSET('HvF table'!D$3:D$319,MATCH(E8836,'HvF table'!D$3:D$319,1)-1,0,2)),0)</f>
        <v>80.048138495689216</v>
      </c>
      <c r="H8836" t="s">
        <v>75</v>
      </c>
      <c r="I8836">
        <f t="shared" ca="1" si="414"/>
        <v>80.048138495689216</v>
      </c>
      <c r="J8836" t="s">
        <v>75</v>
      </c>
    </row>
    <row r="8837" spans="1:10" x14ac:dyDescent="0.25">
      <c r="A8837" s="65">
        <v>43932</v>
      </c>
      <c r="B8837" s="66">
        <v>0.40763888888888888</v>
      </c>
      <c r="C8837" s="64">
        <f t="shared" si="415"/>
        <v>43932.407638888886</v>
      </c>
      <c r="D8837">
        <f ca="1">_xlfn.IFNA(FORECAST(E8837,OFFSET('HvF table'!B$3:B$318,MATCH(E8837,'HvF table'!A$3:A$318,1)-1,0,2),OFFSET('HvF table'!A$3:A$318,MATCH(E8837,'HvF table'!A$3:A$318,1)-1,0,2)),0)</f>
        <v>128.01957446817255</v>
      </c>
      <c r="E8837">
        <v>19.62</v>
      </c>
      <c r="F8837" s="64">
        <f t="shared" si="416"/>
        <v>43932.407638888886</v>
      </c>
      <c r="G8837">
        <f ca="1">_xlfn.IFNA(FORECAST(E8837,OFFSET('HvF table'!E$3:E$319,MATCH(E8837,'HvF table'!D$3:D$319,1)-1,0,2),OFFSET('HvF table'!D$3:D$319,MATCH(E8837,'HvF table'!D$3:D$319,1)-1,0,2)),0)</f>
        <v>79.820582940133676</v>
      </c>
      <c r="H8837" t="s">
        <v>75</v>
      </c>
      <c r="I8837">
        <f t="shared" ca="1" si="414"/>
        <v>79.820582940133676</v>
      </c>
      <c r="J8837" t="s">
        <v>75</v>
      </c>
    </row>
    <row r="8838" spans="1:10" x14ac:dyDescent="0.25">
      <c r="A8838" s="65">
        <v>43932</v>
      </c>
      <c r="B8838" s="66">
        <v>0.40833333333333338</v>
      </c>
      <c r="C8838" s="64">
        <f t="shared" si="415"/>
        <v>43932.408333333333</v>
      </c>
      <c r="D8838">
        <f ca="1">_xlfn.IFNA(FORECAST(E8838,OFFSET('HvF table'!B$3:B$318,MATCH(E8838,'HvF table'!A$3:A$318,1)-1,0,2),OFFSET('HvF table'!A$3:A$318,MATCH(E8838,'HvF table'!A$3:A$318,1)-1,0,2)),0)</f>
        <v>126.87487719309638</v>
      </c>
      <c r="E8838">
        <v>19.54</v>
      </c>
      <c r="F8838" s="64">
        <f t="shared" si="416"/>
        <v>43932.408333333333</v>
      </c>
      <c r="G8838">
        <f ca="1">_xlfn.IFNA(FORECAST(E8838,OFFSET('HvF table'!E$3:E$319,MATCH(E8838,'HvF table'!D$3:D$319,1)-1,0,2),OFFSET('HvF table'!D$3:D$319,MATCH(E8838,'HvF table'!D$3:D$319,1)-1,0,2)),0)</f>
        <v>78.910732665151045</v>
      </c>
      <c r="H8838" t="s">
        <v>75</v>
      </c>
      <c r="I8838">
        <f t="shared" ca="1" si="414"/>
        <v>78.910732665151045</v>
      </c>
      <c r="J8838" t="s">
        <v>75</v>
      </c>
    </row>
    <row r="8839" spans="1:10" x14ac:dyDescent="0.25">
      <c r="A8839" s="65">
        <v>43932</v>
      </c>
      <c r="B8839" s="66">
        <v>0.40902777777777777</v>
      </c>
      <c r="C8839" s="64">
        <f t="shared" si="415"/>
        <v>43932.40902777778</v>
      </c>
      <c r="D8839">
        <f ca="1">_xlfn.IFNA(FORECAST(E8839,OFFSET('HvF table'!B$3:B$318,MATCH(E8839,'HvF table'!A$3:A$318,1)-1,0,2),OFFSET('HvF table'!A$3:A$318,MATCH(E8839,'HvF table'!A$3:A$318,1)-1,0,2)),0)</f>
        <v>129.18059964728587</v>
      </c>
      <c r="E8839">
        <v>19.7</v>
      </c>
      <c r="F8839" s="64">
        <f t="shared" si="416"/>
        <v>43932.40902777778</v>
      </c>
      <c r="G8839">
        <f ca="1">_xlfn.IFNA(FORECAST(E8839,OFFSET('HvF table'!E$3:E$319,MATCH(E8839,'HvF table'!D$3:D$319,1)-1,0,2),OFFSET('HvF table'!D$3:D$319,MATCH(E8839,'HvF table'!D$3:D$319,1)-1,0,2)),0)</f>
        <v>80.730805162355864</v>
      </c>
      <c r="H8839" t="s">
        <v>75</v>
      </c>
      <c r="I8839">
        <f t="shared" ca="1" si="414"/>
        <v>80.730805162355864</v>
      </c>
      <c r="J8839" t="s">
        <v>75</v>
      </c>
    </row>
    <row r="8840" spans="1:10" x14ac:dyDescent="0.25">
      <c r="A8840" s="65">
        <v>43932</v>
      </c>
      <c r="B8840" s="66">
        <v>0.40972222222222227</v>
      </c>
      <c r="C8840" s="64">
        <f t="shared" si="415"/>
        <v>43932.409722222219</v>
      </c>
      <c r="D8840">
        <f ca="1">_xlfn.IFNA(FORECAST(E8840,OFFSET('HvF table'!B$3:B$318,MATCH(E8840,'HvF table'!A$3:A$318,1)-1,0,2),OFFSET('HvF table'!A$3:A$318,MATCH(E8840,'HvF table'!A$3:A$318,1)-1,0,2)),0)</f>
        <v>129.61403880077205</v>
      </c>
      <c r="E8840">
        <v>19.73</v>
      </c>
      <c r="F8840" s="64">
        <f t="shared" si="416"/>
        <v>43932.409722222219</v>
      </c>
      <c r="G8840">
        <f ca="1">_xlfn.IFNA(FORECAST(E8840,OFFSET('HvF table'!E$3:E$319,MATCH(E8840,'HvF table'!D$3:D$319,1)-1,0,2),OFFSET('HvF table'!D$3:D$319,MATCH(E8840,'HvF table'!D$3:D$319,1)-1,0,2)),0)</f>
        <v>81.073051641210583</v>
      </c>
      <c r="H8840" t="s">
        <v>75</v>
      </c>
      <c r="I8840">
        <f t="shared" ca="1" si="414"/>
        <v>81.073051641210583</v>
      </c>
      <c r="J8840" t="s">
        <v>75</v>
      </c>
    </row>
    <row r="8841" spans="1:10" x14ac:dyDescent="0.25">
      <c r="A8841" s="65">
        <v>43932</v>
      </c>
      <c r="B8841" s="66">
        <v>0.41041666666666665</v>
      </c>
      <c r="C8841" s="64">
        <f t="shared" si="415"/>
        <v>43932.410416666666</v>
      </c>
      <c r="D8841">
        <f ca="1">_xlfn.IFNA(FORECAST(E8841,OFFSET('HvF table'!B$3:B$318,MATCH(E8841,'HvF table'!A$3:A$318,1)-1,0,2),OFFSET('HvF table'!A$3:A$318,MATCH(E8841,'HvF table'!A$3:A$318,1)-1,0,2)),0)</f>
        <v>129.75851851860074</v>
      </c>
      <c r="E8841">
        <v>19.739999999999998</v>
      </c>
      <c r="F8841" s="64">
        <f t="shared" si="416"/>
        <v>43932.410416666666</v>
      </c>
      <c r="G8841">
        <f ca="1">_xlfn.IFNA(FORECAST(E8841,OFFSET('HvF table'!E$3:E$319,MATCH(E8841,'HvF table'!D$3:D$319,1)-1,0,2),OFFSET('HvF table'!D$3:D$319,MATCH(E8841,'HvF table'!D$3:D$319,1)-1,0,2)),0)</f>
        <v>81.188269644033454</v>
      </c>
      <c r="H8841" t="s">
        <v>75</v>
      </c>
      <c r="I8841">
        <f t="shared" ca="1" si="414"/>
        <v>81.188269644033454</v>
      </c>
      <c r="J8841" t="s">
        <v>75</v>
      </c>
    </row>
    <row r="8842" spans="1:10" x14ac:dyDescent="0.25">
      <c r="A8842" s="65">
        <v>43932</v>
      </c>
      <c r="B8842" s="66">
        <v>0.41111111111111115</v>
      </c>
      <c r="C8842" s="64">
        <f t="shared" si="415"/>
        <v>43932.411111111112</v>
      </c>
      <c r="D8842">
        <f ca="1">_xlfn.IFNA(FORECAST(E8842,OFFSET('HvF table'!B$3:B$318,MATCH(E8842,'HvF table'!A$3:A$318,1)-1,0,2),OFFSET('HvF table'!A$3:A$318,MATCH(E8842,'HvF table'!A$3:A$318,1)-1,0,2)),0)</f>
        <v>125.44062827232011</v>
      </c>
      <c r="E8842">
        <v>19.440000000000001</v>
      </c>
      <c r="F8842" s="64">
        <f t="shared" si="416"/>
        <v>43932.411111111112</v>
      </c>
      <c r="G8842">
        <f ca="1">_xlfn.IFNA(FORECAST(E8842,OFFSET('HvF table'!E$3:E$319,MATCH(E8842,'HvF table'!D$3:D$319,1)-1,0,2),OFFSET('HvF table'!D$3:D$319,MATCH(E8842,'HvF table'!D$3:D$319,1)-1,0,2)),0)</f>
        <v>77.779505784604993</v>
      </c>
      <c r="H8842" t="s">
        <v>75</v>
      </c>
      <c r="I8842">
        <f t="shared" ca="1" si="414"/>
        <v>77.779505784604993</v>
      </c>
      <c r="J8842" t="s">
        <v>75</v>
      </c>
    </row>
    <row r="8843" spans="1:10" x14ac:dyDescent="0.25">
      <c r="A8843" s="65">
        <v>43932</v>
      </c>
      <c r="B8843" s="66">
        <v>0.41180555555555554</v>
      </c>
      <c r="C8843" s="64">
        <f t="shared" si="415"/>
        <v>43932.411805555559</v>
      </c>
      <c r="D8843">
        <f ca="1">_xlfn.IFNA(FORECAST(E8843,OFFSET('HvF table'!B$3:B$318,MATCH(E8843,'HvF table'!A$3:A$318,1)-1,0,2),OFFSET('HvF table'!A$3:A$318,MATCH(E8843,'HvF table'!A$3:A$318,1)-1,0,2)),0)</f>
        <v>126.58743859661928</v>
      </c>
      <c r="E8843">
        <v>19.52</v>
      </c>
      <c r="F8843" s="64">
        <f t="shared" si="416"/>
        <v>43932.411805555559</v>
      </c>
      <c r="G8843">
        <f ca="1">_xlfn.IFNA(FORECAST(E8843,OFFSET('HvF table'!E$3:E$319,MATCH(E8843,'HvF table'!D$3:D$319,1)-1,0,2),OFFSET('HvF table'!D$3:D$319,MATCH(E8843,'HvF table'!D$3:D$319,1)-1,0,2)),0)</f>
        <v>78.684121323547004</v>
      </c>
      <c r="H8843" t="s">
        <v>75</v>
      </c>
      <c r="I8843">
        <f t="shared" ca="1" si="414"/>
        <v>78.684121323547004</v>
      </c>
      <c r="J8843" t="s">
        <v>75</v>
      </c>
    </row>
    <row r="8844" spans="1:10" x14ac:dyDescent="0.25">
      <c r="A8844" s="65">
        <v>43932</v>
      </c>
      <c r="B8844" s="66">
        <v>0.41250000000000003</v>
      </c>
      <c r="C8844" s="64">
        <f t="shared" si="415"/>
        <v>43932.412499999999</v>
      </c>
      <c r="D8844">
        <f ca="1">_xlfn.IFNA(FORECAST(E8844,OFFSET('HvF table'!B$3:B$318,MATCH(E8844,'HvF table'!A$3:A$318,1)-1,0,2),OFFSET('HvF table'!A$3:A$318,MATCH(E8844,'HvF table'!A$3:A$318,1)-1,0,2)),0)</f>
        <v>130.04773049655864</v>
      </c>
      <c r="E8844">
        <v>19.760000000000002</v>
      </c>
      <c r="F8844" s="64">
        <f t="shared" si="416"/>
        <v>43932.412499999999</v>
      </c>
      <c r="G8844">
        <f ca="1">_xlfn.IFNA(FORECAST(E8844,OFFSET('HvF table'!E$3:E$319,MATCH(E8844,'HvF table'!D$3:D$319,1)-1,0,2),OFFSET('HvF table'!D$3:D$319,MATCH(E8844,'HvF table'!D$3:D$319,1)-1,0,2)),0)</f>
        <v>81.41870564967931</v>
      </c>
      <c r="H8844" t="s">
        <v>75</v>
      </c>
      <c r="I8844">
        <f t="shared" ca="1" si="414"/>
        <v>81.41870564967931</v>
      </c>
      <c r="J8844" t="s">
        <v>75</v>
      </c>
    </row>
    <row r="8845" spans="1:10" x14ac:dyDescent="0.25">
      <c r="A8845" s="65">
        <v>43932</v>
      </c>
      <c r="B8845" s="66">
        <v>0.41319444444444442</v>
      </c>
      <c r="C8845" s="64">
        <f t="shared" si="415"/>
        <v>43932.413194444445</v>
      </c>
      <c r="D8845">
        <f ca="1">_xlfn.IFNA(FORECAST(E8845,OFFSET('HvF table'!B$3:B$318,MATCH(E8845,'HvF table'!A$3:A$318,1)-1,0,2),OFFSET('HvF table'!A$3:A$318,MATCH(E8845,'HvF table'!A$3:A$318,1)-1,0,2)),0)</f>
        <v>125.5835951135291</v>
      </c>
      <c r="E8845">
        <v>19.45</v>
      </c>
      <c r="F8845" s="64">
        <f t="shared" si="416"/>
        <v>43932.413194444445</v>
      </c>
      <c r="G8845">
        <f ca="1">_xlfn.IFNA(FORECAST(E8845,OFFSET('HvF table'!E$3:E$319,MATCH(E8845,'HvF table'!D$3:D$319,1)-1,0,2),OFFSET('HvF table'!D$3:D$319,MATCH(E8845,'HvF table'!D$3:D$319,1)-1,0,2)),0)</f>
        <v>77.891878898465592</v>
      </c>
      <c r="H8845" t="s">
        <v>75</v>
      </c>
      <c r="I8845">
        <f t="shared" ca="1" si="414"/>
        <v>77.891878898465592</v>
      </c>
      <c r="J8845" t="s">
        <v>75</v>
      </c>
    </row>
    <row r="8846" spans="1:10" x14ac:dyDescent="0.25">
      <c r="A8846" s="65">
        <v>43932</v>
      </c>
      <c r="B8846" s="66">
        <v>0.41388888888888892</v>
      </c>
      <c r="C8846" s="64">
        <f t="shared" si="415"/>
        <v>43932.413888888892</v>
      </c>
      <c r="D8846">
        <f ca="1">_xlfn.IFNA(FORECAST(E8846,OFFSET('HvF table'!B$3:B$318,MATCH(E8846,'HvF table'!A$3:A$318,1)-1,0,2),OFFSET('HvF table'!A$3:A$318,MATCH(E8846,'HvF table'!A$3:A$318,1)-1,0,2)),0)</f>
        <v>126.73115789485786</v>
      </c>
      <c r="E8846">
        <v>19.53</v>
      </c>
      <c r="F8846" s="64">
        <f t="shared" si="416"/>
        <v>43932.413888888892</v>
      </c>
      <c r="G8846">
        <f ca="1">_xlfn.IFNA(FORECAST(E8846,OFFSET('HvF table'!E$3:E$319,MATCH(E8846,'HvF table'!D$3:D$319,1)-1,0,2),OFFSET('HvF table'!D$3:D$319,MATCH(E8846,'HvF table'!D$3:D$319,1)-1,0,2)),0)</f>
        <v>78.797426994349053</v>
      </c>
      <c r="H8846" t="s">
        <v>75</v>
      </c>
      <c r="I8846">
        <f t="shared" ca="1" si="414"/>
        <v>78.797426994349053</v>
      </c>
      <c r="J8846" t="s">
        <v>75</v>
      </c>
    </row>
    <row r="8847" spans="1:10" x14ac:dyDescent="0.25">
      <c r="A8847" s="65">
        <v>43932</v>
      </c>
      <c r="B8847" s="66">
        <v>0.4145833333333333</v>
      </c>
      <c r="C8847" s="64">
        <f t="shared" si="415"/>
        <v>43932.414583333331</v>
      </c>
      <c r="D8847">
        <f ca="1">_xlfn.IFNA(FORECAST(E8847,OFFSET('HvF table'!B$3:B$318,MATCH(E8847,'HvF table'!A$3:A$318,1)-1,0,2),OFFSET('HvF table'!A$3:A$318,MATCH(E8847,'HvF table'!A$3:A$318,1)-1,0,2)),0)</f>
        <v>127.16146596869049</v>
      </c>
      <c r="E8847">
        <v>19.559999999999999</v>
      </c>
      <c r="F8847" s="64">
        <f t="shared" si="416"/>
        <v>43932.414583333331</v>
      </c>
      <c r="G8847">
        <f ca="1">_xlfn.IFNA(FORECAST(E8847,OFFSET('HvF table'!E$3:E$319,MATCH(E8847,'HvF table'!D$3:D$319,1)-1,0,2),OFFSET('HvF table'!D$3:D$319,MATCH(E8847,'HvF table'!D$3:D$319,1)-1,0,2)),0)</f>
        <v>79.137916273466971</v>
      </c>
      <c r="H8847" t="s">
        <v>75</v>
      </c>
      <c r="I8847">
        <f t="shared" ca="1" si="414"/>
        <v>79.137916273466971</v>
      </c>
      <c r="J8847" t="s">
        <v>75</v>
      </c>
    </row>
    <row r="8848" spans="1:10" x14ac:dyDescent="0.25">
      <c r="A8848" s="65">
        <v>43932</v>
      </c>
      <c r="B8848" s="66">
        <v>0.4152777777777778</v>
      </c>
      <c r="C8848" s="64">
        <f t="shared" si="415"/>
        <v>43932.415277777778</v>
      </c>
      <c r="D8848">
        <f ca="1">_xlfn.IFNA(FORECAST(E8848,OFFSET('HvF table'!B$3:B$318,MATCH(E8848,'HvF table'!A$3:A$318,1)-1,0,2),OFFSET('HvF table'!A$3:A$318,MATCH(E8848,'HvF table'!A$3:A$318,1)-1,0,2)),0)</f>
        <v>127.87630017461026</v>
      </c>
      <c r="E8848">
        <v>19.61</v>
      </c>
      <c r="F8848" s="64">
        <f t="shared" si="416"/>
        <v>43932.415277777778</v>
      </c>
      <c r="G8848">
        <f ca="1">_xlfn.IFNA(FORECAST(E8848,OFFSET('HvF table'!E$3:E$319,MATCH(E8848,'HvF table'!D$3:D$319,1)-1,0,2),OFFSET('HvF table'!D$3:D$319,MATCH(E8848,'HvF table'!D$3:D$319,1)-1,0,2)),0)</f>
        <v>79.706805162355863</v>
      </c>
      <c r="H8848" t="s">
        <v>75</v>
      </c>
      <c r="I8848">
        <f t="shared" ca="1" si="414"/>
        <v>79.706805162355863</v>
      </c>
      <c r="J8848" t="s">
        <v>75</v>
      </c>
    </row>
    <row r="8849" spans="1:10" x14ac:dyDescent="0.25">
      <c r="A8849" s="65">
        <v>43932</v>
      </c>
      <c r="B8849" s="66">
        <v>0.41597222222222219</v>
      </c>
      <c r="C8849" s="64">
        <f t="shared" si="415"/>
        <v>43932.415972222225</v>
      </c>
      <c r="D8849">
        <f ca="1">_xlfn.IFNA(FORECAST(E8849,OFFSET('HvF table'!B$3:B$318,MATCH(E8849,'HvF table'!A$3:A$318,1)-1,0,2),OFFSET('HvF table'!A$3:A$318,MATCH(E8849,'HvF table'!A$3:A$318,1)-1,0,2)),0)</f>
        <v>126.15628070190354</v>
      </c>
      <c r="E8849">
        <v>19.489999999999998</v>
      </c>
      <c r="F8849" s="64">
        <f t="shared" si="416"/>
        <v>43932.415972222225</v>
      </c>
      <c r="G8849">
        <f ca="1">_xlfn.IFNA(FORECAST(E8849,OFFSET('HvF table'!E$3:E$319,MATCH(E8849,'HvF table'!D$3:D$319,1)-1,0,2),OFFSET('HvF table'!D$3:D$319,MATCH(E8849,'HvF table'!D$3:D$319,1)-1,0,2)),0)</f>
        <v>78.344204311140885</v>
      </c>
      <c r="H8849" t="s">
        <v>75</v>
      </c>
      <c r="I8849">
        <f t="shared" ca="1" si="414"/>
        <v>78.344204311140885</v>
      </c>
      <c r="J8849" t="s">
        <v>75</v>
      </c>
    </row>
    <row r="8850" spans="1:10" x14ac:dyDescent="0.25">
      <c r="A8850" s="65">
        <v>43932</v>
      </c>
      <c r="B8850" s="66">
        <v>0.41666666666666669</v>
      </c>
      <c r="C8850" s="64">
        <f t="shared" si="415"/>
        <v>43932.416666666664</v>
      </c>
      <c r="D8850">
        <f ca="1">_xlfn.IFNA(FORECAST(E8850,OFFSET('HvF table'!B$3:B$318,MATCH(E8850,'HvF table'!A$3:A$318,1)-1,0,2),OFFSET('HvF table'!A$3:A$318,MATCH(E8850,'HvF table'!A$3:A$318,1)-1,0,2)),0)</f>
        <v>130.19297872349603</v>
      </c>
      <c r="E8850">
        <v>19.77</v>
      </c>
      <c r="F8850" s="64">
        <f t="shared" si="416"/>
        <v>43932.416666666664</v>
      </c>
      <c r="G8850">
        <f ca="1">_xlfn.IFNA(FORECAST(E8850,OFFSET('HvF table'!E$3:E$319,MATCH(E8850,'HvF table'!D$3:D$319,1)-1,0,2),OFFSET('HvF table'!D$3:D$319,MATCH(E8850,'HvF table'!D$3:D$319,1)-1,0,2)),0)</f>
        <v>81.533923652502182</v>
      </c>
      <c r="H8850" t="s">
        <v>75</v>
      </c>
      <c r="I8850">
        <f t="shared" ca="1" si="414"/>
        <v>81.533923652502182</v>
      </c>
      <c r="J8850" t="s">
        <v>75</v>
      </c>
    </row>
    <row r="8851" spans="1:10" x14ac:dyDescent="0.25">
      <c r="A8851" s="65">
        <v>43932</v>
      </c>
      <c r="B8851" s="66">
        <v>0.41736111111111113</v>
      </c>
      <c r="C8851" s="64">
        <f t="shared" si="415"/>
        <v>43932.417361111111</v>
      </c>
      <c r="D8851">
        <f ca="1">_xlfn.IFNA(FORECAST(E8851,OFFSET('HvF table'!B$3:B$318,MATCH(E8851,'HvF table'!A$3:A$318,1)-1,0,2),OFFSET('HvF table'!A$3:A$318,MATCH(E8851,'HvF table'!A$3:A$318,1)-1,0,2)),0)</f>
        <v>125.86952879594719</v>
      </c>
      <c r="E8851">
        <v>19.47</v>
      </c>
      <c r="F8851" s="64">
        <f t="shared" si="416"/>
        <v>43932.417361111111</v>
      </c>
      <c r="G8851">
        <f ca="1">_xlfn.IFNA(FORECAST(E8851,OFFSET('HvF table'!E$3:E$319,MATCH(E8851,'HvF table'!D$3:D$319,1)-1,0,2),OFFSET('HvF table'!D$3:D$319,MATCH(E8851,'HvF table'!D$3:D$319,1)-1,0,2)),0)</f>
        <v>78.117592969536815</v>
      </c>
      <c r="H8851" t="s">
        <v>75</v>
      </c>
      <c r="I8851">
        <f t="shared" ca="1" si="414"/>
        <v>78.117592969536815</v>
      </c>
      <c r="J8851" t="s">
        <v>75</v>
      </c>
    </row>
    <row r="8852" spans="1:10" x14ac:dyDescent="0.25">
      <c r="A8852" s="65">
        <v>43932</v>
      </c>
      <c r="B8852" s="66">
        <v>0.41805555555555557</v>
      </c>
      <c r="C8852" s="64">
        <f t="shared" si="415"/>
        <v>43932.418055555558</v>
      </c>
      <c r="D8852">
        <f ca="1">_xlfn.IFNA(FORECAST(E8852,OFFSET('HvF table'!B$3:B$318,MATCH(E8852,'HvF table'!A$3:A$318,1)-1,0,2),OFFSET('HvF table'!A$3:A$318,MATCH(E8852,'HvF table'!A$3:A$318,1)-1,0,2)),0)</f>
        <v>126.01256140366502</v>
      </c>
      <c r="E8852">
        <v>19.48</v>
      </c>
      <c r="F8852" s="64">
        <f t="shared" si="416"/>
        <v>43932.418055555558</v>
      </c>
      <c r="G8852">
        <f ca="1">_xlfn.IFNA(FORECAST(E8852,OFFSET('HvF table'!E$3:E$319,MATCH(E8852,'HvF table'!D$3:D$319,1)-1,0,2),OFFSET('HvF table'!D$3:D$319,MATCH(E8852,'HvF table'!D$3:D$319,1)-1,0,2)),0)</f>
        <v>78.230898640338864</v>
      </c>
      <c r="H8852" t="s">
        <v>75</v>
      </c>
      <c r="I8852">
        <f t="shared" ca="1" si="414"/>
        <v>78.230898640338864</v>
      </c>
      <c r="J8852" t="s">
        <v>75</v>
      </c>
    </row>
    <row r="8853" spans="1:10" x14ac:dyDescent="0.25">
      <c r="A8853" s="65">
        <v>43932</v>
      </c>
      <c r="B8853" s="66">
        <v>0.41875000000000001</v>
      </c>
      <c r="C8853" s="64">
        <f t="shared" si="415"/>
        <v>43932.418749999997</v>
      </c>
      <c r="D8853">
        <f ca="1">_xlfn.IFNA(FORECAST(E8853,OFFSET('HvF table'!B$3:B$318,MATCH(E8853,'HvF table'!A$3:A$318,1)-1,0,2),OFFSET('HvF table'!A$3:A$318,MATCH(E8853,'HvF table'!A$3:A$318,1)-1,0,2)),0)</f>
        <v>126.87487719309638</v>
      </c>
      <c r="E8853">
        <v>19.54</v>
      </c>
      <c r="F8853" s="64">
        <f t="shared" si="416"/>
        <v>43932.418749999997</v>
      </c>
      <c r="G8853">
        <f ca="1">_xlfn.IFNA(FORECAST(E8853,OFFSET('HvF table'!E$3:E$319,MATCH(E8853,'HvF table'!D$3:D$319,1)-1,0,2),OFFSET('HvF table'!D$3:D$319,MATCH(E8853,'HvF table'!D$3:D$319,1)-1,0,2)),0)</f>
        <v>78.910732665151045</v>
      </c>
      <c r="H8853" t="s">
        <v>75</v>
      </c>
      <c r="I8853">
        <f t="shared" ca="1" si="414"/>
        <v>78.910732665151045</v>
      </c>
      <c r="J8853" t="s">
        <v>75</v>
      </c>
    </row>
    <row r="8854" spans="1:10" x14ac:dyDescent="0.25">
      <c r="A8854" s="65">
        <v>43932</v>
      </c>
      <c r="B8854" s="66">
        <v>0.41944444444444445</v>
      </c>
      <c r="C8854" s="64">
        <f t="shared" si="415"/>
        <v>43932.419444444444</v>
      </c>
      <c r="D8854">
        <f ca="1">_xlfn.IFNA(FORECAST(E8854,OFFSET('HvF table'!B$3:B$318,MATCH(E8854,'HvF table'!A$3:A$318,1)-1,0,2),OFFSET('HvF table'!A$3:A$318,MATCH(E8854,'HvF table'!A$3:A$318,1)-1,0,2)),0)</f>
        <v>125.01172774869298</v>
      </c>
      <c r="E8854">
        <v>19.41</v>
      </c>
      <c r="F8854" s="64">
        <f t="shared" si="416"/>
        <v>43932.419444444444</v>
      </c>
      <c r="G8854">
        <f ca="1">_xlfn.IFNA(FORECAST(E8854,OFFSET('HvF table'!E$3:E$319,MATCH(E8854,'HvF table'!D$3:D$319,1)-1,0,2),OFFSET('HvF table'!D$3:D$319,MATCH(E8854,'HvF table'!D$3:D$319,1)-1,0,2)),0)</f>
        <v>77.442386443023082</v>
      </c>
      <c r="H8854" t="s">
        <v>75</v>
      </c>
      <c r="I8854">
        <f t="shared" ca="1" si="414"/>
        <v>77.442386443023082</v>
      </c>
      <c r="J8854" t="s">
        <v>75</v>
      </c>
    </row>
    <row r="8855" spans="1:10" x14ac:dyDescent="0.25">
      <c r="A8855" s="65">
        <v>43932</v>
      </c>
      <c r="B8855" s="66">
        <v>0.4201388888888889</v>
      </c>
      <c r="C8855" s="64">
        <f t="shared" si="415"/>
        <v>43932.420138888891</v>
      </c>
      <c r="D8855">
        <f ca="1">_xlfn.IFNA(FORECAST(E8855,OFFSET('HvF table'!B$3:B$318,MATCH(E8855,'HvF table'!A$3:A$318,1)-1,0,2),OFFSET('HvF table'!A$3:A$318,MATCH(E8855,'HvF table'!A$3:A$318,1)-1,0,2)),0)</f>
        <v>125.29766143111107</v>
      </c>
      <c r="E8855">
        <v>19.43</v>
      </c>
      <c r="F8855" s="64">
        <f t="shared" si="416"/>
        <v>43932.420138888891</v>
      </c>
      <c r="G8855">
        <f ca="1">_xlfn.IFNA(FORECAST(E8855,OFFSET('HvF table'!E$3:E$319,MATCH(E8855,'HvF table'!D$3:D$319,1)-1,0,2),OFFSET('HvF table'!D$3:D$319,MATCH(E8855,'HvF table'!D$3:D$319,1)-1,0,2)),0)</f>
        <v>77.667132670744337</v>
      </c>
      <c r="H8855" t="s">
        <v>75</v>
      </c>
      <c r="I8855">
        <f t="shared" ca="1" si="414"/>
        <v>77.667132670744337</v>
      </c>
      <c r="J8855" t="s">
        <v>75</v>
      </c>
    </row>
    <row r="8856" spans="1:10" x14ac:dyDescent="0.25">
      <c r="A8856" s="65">
        <v>43932</v>
      </c>
      <c r="B8856" s="66">
        <v>0.42083333333333334</v>
      </c>
      <c r="C8856" s="64">
        <f t="shared" si="415"/>
        <v>43932.42083333333</v>
      </c>
      <c r="D8856">
        <f ca="1">_xlfn.IFNA(FORECAST(E8856,OFFSET('HvF table'!B$3:B$318,MATCH(E8856,'HvF table'!A$3:A$318,1)-1,0,2),OFFSET('HvF table'!A$3:A$318,MATCH(E8856,'HvF table'!A$3:A$318,1)-1,0,2)),0)</f>
        <v>124.30055555555555</v>
      </c>
      <c r="E8856">
        <v>19.36</v>
      </c>
      <c r="F8856" s="64">
        <f t="shared" si="416"/>
        <v>43932.42083333333</v>
      </c>
      <c r="G8856">
        <f ca="1">_xlfn.IFNA(FORECAST(E8856,OFFSET('HvF table'!E$3:E$319,MATCH(E8856,'HvF table'!D$3:D$319,1)-1,0,2),OFFSET('HvF table'!D$3:D$319,MATCH(E8856,'HvF table'!D$3:D$319,1)-1,0,2)),0)</f>
        <v>76.881010542268484</v>
      </c>
      <c r="H8856" t="s">
        <v>75</v>
      </c>
      <c r="I8856">
        <f t="shared" ca="1" si="414"/>
        <v>76.881010542268484</v>
      </c>
      <c r="J8856" t="s">
        <v>75</v>
      </c>
    </row>
    <row r="8857" spans="1:10" x14ac:dyDescent="0.25">
      <c r="A8857" s="65">
        <v>43932</v>
      </c>
      <c r="B8857" s="66">
        <v>0.42152777777777778</v>
      </c>
      <c r="C8857" s="64">
        <f t="shared" si="415"/>
        <v>43932.421527777777</v>
      </c>
      <c r="D8857">
        <f ca="1">_xlfn.IFNA(FORECAST(E8857,OFFSET('HvF table'!B$3:B$318,MATCH(E8857,'HvF table'!A$3:A$318,1)-1,0,2),OFFSET('HvF table'!A$3:A$318,MATCH(E8857,'HvF table'!A$3:A$318,1)-1,0,2)),0)</f>
        <v>124.72722222222228</v>
      </c>
      <c r="E8857">
        <v>19.39</v>
      </c>
      <c r="F8857" s="64">
        <f t="shared" si="416"/>
        <v>43932.421527777777</v>
      </c>
      <c r="G8857">
        <f ca="1">_xlfn.IFNA(FORECAST(E8857,OFFSET('HvF table'!E$3:E$319,MATCH(E8857,'HvF table'!D$3:D$319,1)-1,0,2),OFFSET('HvF table'!D$3:D$319,MATCH(E8857,'HvF table'!D$3:D$319,1)-1,0,2)),0)</f>
        <v>77.217640215301856</v>
      </c>
      <c r="H8857" t="s">
        <v>75</v>
      </c>
      <c r="I8857">
        <f t="shared" ca="1" si="414"/>
        <v>77.217640215301856</v>
      </c>
      <c r="J8857" t="s">
        <v>75</v>
      </c>
    </row>
    <row r="8858" spans="1:10" x14ac:dyDescent="0.25">
      <c r="A8858" s="65">
        <v>43932</v>
      </c>
      <c r="B8858" s="66">
        <v>0.42222222222222222</v>
      </c>
      <c r="C8858" s="64">
        <f t="shared" si="415"/>
        <v>43932.422222222223</v>
      </c>
      <c r="D8858">
        <f ca="1">_xlfn.IFNA(FORECAST(E8858,OFFSET('HvF table'!B$3:B$318,MATCH(E8858,'HvF table'!A$3:A$318,1)-1,0,2),OFFSET('HvF table'!A$3:A$318,MATCH(E8858,'HvF table'!A$3:A$318,1)-1,0,2)),0)</f>
        <v>125.5835951135291</v>
      </c>
      <c r="E8858">
        <v>19.45</v>
      </c>
      <c r="F8858" s="64">
        <f t="shared" si="416"/>
        <v>43932.422222222223</v>
      </c>
      <c r="G8858">
        <f ca="1">_xlfn.IFNA(FORECAST(E8858,OFFSET('HvF table'!E$3:E$319,MATCH(E8858,'HvF table'!D$3:D$319,1)-1,0,2),OFFSET('HvF table'!D$3:D$319,MATCH(E8858,'HvF table'!D$3:D$319,1)-1,0,2)),0)</f>
        <v>77.891878898465592</v>
      </c>
      <c r="H8858" t="s">
        <v>75</v>
      </c>
      <c r="I8858">
        <f t="shared" ca="1" si="414"/>
        <v>77.891878898465592</v>
      </c>
      <c r="J8858" t="s">
        <v>75</v>
      </c>
    </row>
    <row r="8859" spans="1:10" x14ac:dyDescent="0.25">
      <c r="A8859" s="65">
        <v>43932</v>
      </c>
      <c r="B8859" s="66">
        <v>0.42291666666666666</v>
      </c>
      <c r="C8859" s="64">
        <f t="shared" si="415"/>
        <v>43932.42291666667</v>
      </c>
      <c r="D8859">
        <f ca="1">_xlfn.IFNA(FORECAST(E8859,OFFSET('HvF table'!B$3:B$318,MATCH(E8859,'HvF table'!A$3:A$318,1)-1,0,2),OFFSET('HvF table'!A$3:A$318,MATCH(E8859,'HvF table'!A$3:A$318,1)-1,0,2)),0)</f>
        <v>124.30055555555555</v>
      </c>
      <c r="E8859">
        <v>19.36</v>
      </c>
      <c r="F8859" s="64">
        <f t="shared" si="416"/>
        <v>43932.42291666667</v>
      </c>
      <c r="G8859">
        <f ca="1">_xlfn.IFNA(FORECAST(E8859,OFFSET('HvF table'!E$3:E$319,MATCH(E8859,'HvF table'!D$3:D$319,1)-1,0,2),OFFSET('HvF table'!D$3:D$319,MATCH(E8859,'HvF table'!D$3:D$319,1)-1,0,2)),0)</f>
        <v>76.881010542268484</v>
      </c>
      <c r="H8859" t="s">
        <v>75</v>
      </c>
      <c r="I8859">
        <f t="shared" ca="1" si="414"/>
        <v>76.881010542268484</v>
      </c>
      <c r="J8859" t="s">
        <v>75</v>
      </c>
    </row>
    <row r="8860" spans="1:10" x14ac:dyDescent="0.25">
      <c r="A8860" s="65">
        <v>43932</v>
      </c>
      <c r="B8860" s="66">
        <v>0.4236111111111111</v>
      </c>
      <c r="C8860" s="64">
        <f t="shared" si="415"/>
        <v>43932.423611111109</v>
      </c>
      <c r="D8860">
        <f ca="1">_xlfn.IFNA(FORECAST(E8860,OFFSET('HvF table'!B$3:B$318,MATCH(E8860,'HvF table'!A$3:A$318,1)-1,0,2),OFFSET('HvF table'!A$3:A$318,MATCH(E8860,'HvF table'!A$3:A$318,1)-1,0,2)),0)</f>
        <v>123.58944444444444</v>
      </c>
      <c r="E8860">
        <v>19.309999999999999</v>
      </c>
      <c r="F8860" s="64">
        <f t="shared" si="416"/>
        <v>43932.423611111109</v>
      </c>
      <c r="G8860">
        <f ca="1">_xlfn.IFNA(FORECAST(E8860,OFFSET('HvF table'!E$3:E$319,MATCH(E8860,'HvF table'!D$3:D$319,1)-1,0,2),OFFSET('HvF table'!D$3:D$319,MATCH(E8860,'HvF table'!D$3:D$319,1)-1,0,2)),0)</f>
        <v>76.321447700699991</v>
      </c>
      <c r="H8860" t="s">
        <v>75</v>
      </c>
      <c r="I8860">
        <f t="shared" ca="1" si="414"/>
        <v>76.321447700699991</v>
      </c>
      <c r="J8860" t="s">
        <v>75</v>
      </c>
    </row>
    <row r="8861" spans="1:10" x14ac:dyDescent="0.25">
      <c r="A8861" s="65">
        <v>43932</v>
      </c>
      <c r="B8861" s="66">
        <v>0.42430555555555555</v>
      </c>
      <c r="C8861" s="64">
        <f t="shared" si="415"/>
        <v>43932.424305555556</v>
      </c>
      <c r="D8861">
        <f ca="1">_xlfn.IFNA(FORECAST(E8861,OFFSET('HvF table'!B$3:B$318,MATCH(E8861,'HvF table'!A$3:A$318,1)-1,0,2),OFFSET('HvF table'!A$3:A$318,MATCH(E8861,'HvF table'!A$3:A$318,1)-1,0,2)),0)</f>
        <v>123.44722222222225</v>
      </c>
      <c r="E8861">
        <v>19.3</v>
      </c>
      <c r="F8861" s="64">
        <f t="shared" si="416"/>
        <v>43932.424305555556</v>
      </c>
      <c r="G8861">
        <f ca="1">_xlfn.IFNA(FORECAST(E8861,OFFSET('HvF table'!E$3:E$319,MATCH(E8861,'HvF table'!D$3:D$319,1)-1,0,2),OFFSET('HvF table'!D$3:D$319,MATCH(E8861,'HvF table'!D$3:D$319,1)-1,0,2)),0)</f>
        <v>76.209535132386321</v>
      </c>
      <c r="H8861" t="s">
        <v>75</v>
      </c>
      <c r="I8861">
        <f t="shared" ca="1" si="414"/>
        <v>76.209535132386321</v>
      </c>
      <c r="J8861" t="s">
        <v>75</v>
      </c>
    </row>
    <row r="8862" spans="1:10" x14ac:dyDescent="0.25">
      <c r="A8862" s="65">
        <v>43932</v>
      </c>
      <c r="B8862" s="66">
        <v>0.42499999999999999</v>
      </c>
      <c r="C8862" s="64">
        <f t="shared" si="415"/>
        <v>43932.425000000003</v>
      </c>
      <c r="D8862">
        <f ca="1">_xlfn.IFNA(FORECAST(E8862,OFFSET('HvF table'!B$3:B$318,MATCH(E8862,'HvF table'!A$3:A$318,1)-1,0,2),OFFSET('HvF table'!A$3:A$318,MATCH(E8862,'HvF table'!A$3:A$318,1)-1,0,2)),0)</f>
        <v>122.5959930915995</v>
      </c>
      <c r="E8862">
        <v>19.239999999999998</v>
      </c>
      <c r="F8862" s="64">
        <f t="shared" si="416"/>
        <v>43932.425000000003</v>
      </c>
      <c r="G8862">
        <f ca="1">_xlfn.IFNA(FORECAST(E8862,OFFSET('HvF table'!E$3:E$319,MATCH(E8862,'HvF table'!D$3:D$319,1)-1,0,2),OFFSET('HvF table'!D$3:D$319,MATCH(E8862,'HvF table'!D$3:D$319,1)-1,0,2)),0)</f>
        <v>75.543670333200168</v>
      </c>
      <c r="H8862" t="s">
        <v>75</v>
      </c>
      <c r="I8862">
        <f t="shared" ca="1" si="414"/>
        <v>75.543670333200168</v>
      </c>
      <c r="J8862" t="s">
        <v>75</v>
      </c>
    </row>
    <row r="8863" spans="1:10" x14ac:dyDescent="0.25">
      <c r="A8863" s="65">
        <v>43932</v>
      </c>
      <c r="B8863" s="66">
        <v>0.42569444444444443</v>
      </c>
      <c r="C8863" s="64">
        <f t="shared" si="415"/>
        <v>43932.425694444442</v>
      </c>
      <c r="D8863">
        <f ca="1">_xlfn.IFNA(FORECAST(E8863,OFFSET('HvF table'!B$3:B$318,MATCH(E8863,'HvF table'!A$3:A$318,1)-1,0,2),OFFSET('HvF table'!A$3:A$318,MATCH(E8863,'HvF table'!A$3:A$318,1)-1,0,2)),0)</f>
        <v>121.74838487986659</v>
      </c>
      <c r="E8863">
        <v>19.18</v>
      </c>
      <c r="F8863" s="64">
        <f t="shared" si="416"/>
        <v>43932.425694444442</v>
      </c>
      <c r="G8863">
        <f ca="1">_xlfn.IFNA(FORECAST(E8863,OFFSET('HvF table'!E$3:E$319,MATCH(E8863,'HvF table'!D$3:D$319,1)-1,0,2),OFFSET('HvF table'!D$3:D$319,MATCH(E8863,'HvF table'!D$3:D$319,1)-1,0,2)),0)</f>
        <v>74.879864115055256</v>
      </c>
      <c r="H8863" t="s">
        <v>75</v>
      </c>
      <c r="I8863">
        <f t="shared" ca="1" si="414"/>
        <v>74.879864115055256</v>
      </c>
      <c r="J8863" t="s">
        <v>75</v>
      </c>
    </row>
    <row r="8864" spans="1:10" x14ac:dyDescent="0.25">
      <c r="A8864" s="65">
        <v>43932</v>
      </c>
      <c r="B8864" s="66">
        <v>0.42638888888888887</v>
      </c>
      <c r="C8864" s="64">
        <f t="shared" si="415"/>
        <v>43932.426388888889</v>
      </c>
      <c r="D8864">
        <f ca="1">_xlfn.IFNA(FORECAST(E8864,OFFSET('HvF table'!B$3:B$318,MATCH(E8864,'HvF table'!A$3:A$318,1)-1,0,2),OFFSET('HvF table'!A$3:A$318,MATCH(E8864,'HvF table'!A$3:A$318,1)-1,0,2)),0)</f>
        <v>119.49887179490514</v>
      </c>
      <c r="E8864">
        <v>19.02</v>
      </c>
      <c r="F8864" s="64">
        <f t="shared" si="416"/>
        <v>43932.426388888889</v>
      </c>
      <c r="G8864">
        <f ca="1">_xlfn.IFNA(FORECAST(E8864,OFFSET('HvF table'!E$3:E$319,MATCH(E8864,'HvF table'!D$3:D$319,1)-1,0,2),OFFSET('HvF table'!D$3:D$319,MATCH(E8864,'HvF table'!D$3:D$319,1)-1,0,2)),0)</f>
        <v>73.114618094947048</v>
      </c>
      <c r="H8864" t="s">
        <v>75</v>
      </c>
      <c r="I8864">
        <f t="shared" ca="1" si="414"/>
        <v>73.114618094947048</v>
      </c>
      <c r="J8864" t="s">
        <v>75</v>
      </c>
    </row>
    <row r="8865" spans="1:10" x14ac:dyDescent="0.25">
      <c r="A8865" s="65">
        <v>43932</v>
      </c>
      <c r="B8865" s="66">
        <v>0.42708333333333331</v>
      </c>
      <c r="C8865" s="64">
        <f t="shared" si="415"/>
        <v>43932.427083333336</v>
      </c>
      <c r="D8865">
        <f ca="1">_xlfn.IFNA(FORECAST(E8865,OFFSET('HvF table'!B$3:B$318,MATCH(E8865,'HvF table'!A$3:A$318,1)-1,0,2),OFFSET('HvF table'!A$3:A$318,MATCH(E8865,'HvF table'!A$3:A$318,1)-1,0,2)),0)</f>
        <v>121.04460481110431</v>
      </c>
      <c r="E8865">
        <v>19.13</v>
      </c>
      <c r="F8865" s="64">
        <f t="shared" si="416"/>
        <v>43932.427083333336</v>
      </c>
      <c r="G8865">
        <f ca="1">_xlfn.IFNA(FORECAST(E8865,OFFSET('HvF table'!E$3:E$319,MATCH(E8865,'HvF table'!D$3:D$319,1)-1,0,2),OFFSET('HvF table'!D$3:D$319,MATCH(E8865,'HvF table'!D$3:D$319,1)-1,0,2)),0)</f>
        <v>74.32485056494076</v>
      </c>
      <c r="H8865" t="s">
        <v>75</v>
      </c>
      <c r="I8865">
        <f t="shared" ca="1" si="414"/>
        <v>74.32485056494076</v>
      </c>
      <c r="J8865" t="s">
        <v>75</v>
      </c>
    </row>
    <row r="8866" spans="1:10" x14ac:dyDescent="0.25">
      <c r="A8866" s="65">
        <v>43932</v>
      </c>
      <c r="B8866" s="66">
        <v>0.42777777777777781</v>
      </c>
      <c r="C8866" s="64">
        <f t="shared" si="415"/>
        <v>43932.427777777775</v>
      </c>
      <c r="D8866">
        <f ca="1">_xlfn.IFNA(FORECAST(E8866,OFFSET('HvF table'!B$3:B$318,MATCH(E8866,'HvF table'!A$3:A$318,1)-1,0,2),OFFSET('HvF table'!A$3:A$318,MATCH(E8866,'HvF table'!A$3:A$318,1)-1,0,2)),0)</f>
        <v>121.32611683860921</v>
      </c>
      <c r="E8866">
        <v>19.149999999999999</v>
      </c>
      <c r="F8866" s="64">
        <f t="shared" si="416"/>
        <v>43932.427777777775</v>
      </c>
      <c r="G8866">
        <f ca="1">_xlfn.IFNA(FORECAST(E8866,OFFSET('HvF table'!E$3:E$319,MATCH(E8866,'HvF table'!D$3:D$319,1)-1,0,2),OFFSET('HvF table'!D$3:D$319,MATCH(E8866,'HvF table'!D$3:D$319,1)-1,0,2)),0)</f>
        <v>74.546855984986564</v>
      </c>
      <c r="H8866" t="s">
        <v>75</v>
      </c>
      <c r="I8866">
        <f t="shared" ca="1" si="414"/>
        <v>74.546855984986564</v>
      </c>
      <c r="J8866" t="s">
        <v>75</v>
      </c>
    </row>
    <row r="8867" spans="1:10" x14ac:dyDescent="0.25">
      <c r="A8867" s="65">
        <v>43932</v>
      </c>
      <c r="B8867" s="66">
        <v>0.4284722222222222</v>
      </c>
      <c r="C8867" s="64">
        <f t="shared" si="415"/>
        <v>43932.428472222222</v>
      </c>
      <c r="D8867">
        <f ca="1">_xlfn.IFNA(FORECAST(E8867,OFFSET('HvF table'!B$3:B$318,MATCH(E8867,'HvF table'!A$3:A$318,1)-1,0,2),OFFSET('HvF table'!A$3:A$318,MATCH(E8867,'HvF table'!A$3:A$318,1)-1,0,2)),0)</f>
        <v>119.07876923077447</v>
      </c>
      <c r="E8867">
        <v>18.989999999999998</v>
      </c>
      <c r="F8867" s="64">
        <f t="shared" si="416"/>
        <v>43932.428472222222</v>
      </c>
      <c r="G8867">
        <f ca="1">_xlfn.IFNA(FORECAST(E8867,OFFSET('HvF table'!E$3:E$319,MATCH(E8867,'HvF table'!D$3:D$319,1)-1,0,2),OFFSET('HvF table'!D$3:D$319,MATCH(E8867,'HvF table'!D$3:D$319,1)-1,0,2)),0)</f>
        <v>72.787330301377466</v>
      </c>
      <c r="H8867" t="s">
        <v>75</v>
      </c>
      <c r="I8867">
        <f t="shared" ca="1" si="414"/>
        <v>72.787330301377466</v>
      </c>
      <c r="J8867" t="s">
        <v>75</v>
      </c>
    </row>
    <row r="8868" spans="1:10" x14ac:dyDescent="0.25">
      <c r="A8868" s="65">
        <v>43932</v>
      </c>
      <c r="B8868" s="66">
        <v>0.4291666666666667</v>
      </c>
      <c r="C8868" s="64">
        <f t="shared" si="415"/>
        <v>43932.429166666669</v>
      </c>
      <c r="D8868">
        <f ca="1">_xlfn.IFNA(FORECAST(E8868,OFFSET('HvF table'!B$3:B$318,MATCH(E8868,'HvF table'!A$3:A$318,1)-1,0,2),OFFSET('HvF table'!A$3:A$318,MATCH(E8868,'HvF table'!A$3:A$318,1)-1,0,2)),0)</f>
        <v>120.20006872859727</v>
      </c>
      <c r="E8868">
        <v>19.07</v>
      </c>
      <c r="F8868" s="64">
        <f t="shared" si="416"/>
        <v>43932.429166666669</v>
      </c>
      <c r="G8868">
        <f ca="1">_xlfn.IFNA(FORECAST(E8868,OFFSET('HvF table'!E$3:E$319,MATCH(E8868,'HvF table'!D$3:D$319,1)-1,0,2),OFFSET('HvF table'!D$3:D$319,MATCH(E8868,'HvF table'!D$3:D$319,1)-1,0,2)),0)</f>
        <v>73.662944734848168</v>
      </c>
      <c r="H8868" t="s">
        <v>75</v>
      </c>
      <c r="I8868">
        <f t="shared" ca="1" si="414"/>
        <v>73.662944734848168</v>
      </c>
      <c r="J8868" t="s">
        <v>75</v>
      </c>
    </row>
    <row r="8869" spans="1:10" x14ac:dyDescent="0.25">
      <c r="A8869" s="65">
        <v>43932</v>
      </c>
      <c r="B8869" s="66">
        <v>0.42986111111111108</v>
      </c>
      <c r="C8869" s="64">
        <f t="shared" si="415"/>
        <v>43932.429861111108</v>
      </c>
      <c r="D8869">
        <f ca="1">_xlfn.IFNA(FORECAST(E8869,OFFSET('HvF table'!B$3:B$318,MATCH(E8869,'HvF table'!A$3:A$318,1)-1,0,2),OFFSET('HvF table'!A$3:A$318,MATCH(E8869,'HvF table'!A$3:A$318,1)-1,0,2)),0)</f>
        <v>119.49887179490514</v>
      </c>
      <c r="E8869">
        <v>19.02</v>
      </c>
      <c r="F8869" s="64">
        <f t="shared" si="416"/>
        <v>43932.429861111108</v>
      </c>
      <c r="G8869">
        <f ca="1">_xlfn.IFNA(FORECAST(E8869,OFFSET('HvF table'!E$3:E$319,MATCH(E8869,'HvF table'!D$3:D$319,1)-1,0,2),OFFSET('HvF table'!D$3:D$319,MATCH(E8869,'HvF table'!D$3:D$319,1)-1,0,2)),0)</f>
        <v>73.114618094947048</v>
      </c>
      <c r="H8869" t="s">
        <v>75</v>
      </c>
      <c r="I8869">
        <f t="shared" ca="1" si="414"/>
        <v>73.114618094947048</v>
      </c>
      <c r="J8869" t="s">
        <v>75</v>
      </c>
    </row>
    <row r="8870" spans="1:10" x14ac:dyDescent="0.25">
      <c r="A8870" s="65">
        <v>43932</v>
      </c>
      <c r="B8870" s="66">
        <v>0.43055555555555558</v>
      </c>
      <c r="C8870" s="64">
        <f t="shared" si="415"/>
        <v>43932.430555555555</v>
      </c>
      <c r="D8870">
        <f ca="1">_xlfn.IFNA(FORECAST(E8870,OFFSET('HvF table'!B$3:B$318,MATCH(E8870,'HvF table'!A$3:A$318,1)-1,0,2),OFFSET('HvF table'!A$3:A$318,MATCH(E8870,'HvF table'!A$3:A$318,1)-1,0,2)),0)</f>
        <v>120.34082474234833</v>
      </c>
      <c r="E8870">
        <v>19.079999999999998</v>
      </c>
      <c r="F8870" s="64">
        <f t="shared" si="416"/>
        <v>43932.430555555555</v>
      </c>
      <c r="G8870">
        <f ca="1">_xlfn.IFNA(FORECAST(E8870,OFFSET('HvF table'!E$3:E$319,MATCH(E8870,'HvF table'!D$3:D$319,1)-1,0,2),OFFSET('HvF table'!D$3:D$319,MATCH(E8870,'HvF table'!D$3:D$319,1)-1,0,2)),0)</f>
        <v>73.772610062828392</v>
      </c>
      <c r="H8870" t="s">
        <v>75</v>
      </c>
      <c r="I8870">
        <f t="shared" ca="1" si="414"/>
        <v>73.772610062828392</v>
      </c>
      <c r="J8870" t="s">
        <v>75</v>
      </c>
    </row>
    <row r="8871" spans="1:10" x14ac:dyDescent="0.25">
      <c r="A8871" s="65">
        <v>43932</v>
      </c>
      <c r="B8871" s="66">
        <v>0.43124999999999997</v>
      </c>
      <c r="C8871" s="64">
        <f t="shared" si="415"/>
        <v>43932.431250000001</v>
      </c>
      <c r="D8871">
        <f ca="1">_xlfn.IFNA(FORECAST(E8871,OFFSET('HvF table'!B$3:B$318,MATCH(E8871,'HvF table'!A$3:A$318,1)-1,0,2),OFFSET('HvF table'!A$3:A$318,MATCH(E8871,'HvF table'!A$3:A$318,1)-1,0,2)),0)</f>
        <v>120.76309278360168</v>
      </c>
      <c r="E8871">
        <v>19.11</v>
      </c>
      <c r="F8871" s="64">
        <f t="shared" si="416"/>
        <v>43932.431250000001</v>
      </c>
      <c r="G8871">
        <f ca="1">_xlfn.IFNA(FORECAST(E8871,OFFSET('HvF table'!E$3:E$319,MATCH(E8871,'HvF table'!D$3:D$319,1)-1,0,2),OFFSET('HvF table'!D$3:D$319,MATCH(E8871,'HvF table'!D$3:D$319,1)-1,0,2)),0)</f>
        <v>74.102845144894985</v>
      </c>
      <c r="H8871" t="s">
        <v>75</v>
      </c>
      <c r="I8871">
        <f t="shared" ca="1" si="414"/>
        <v>74.102845144894985</v>
      </c>
      <c r="J8871" t="s">
        <v>75</v>
      </c>
    </row>
    <row r="8872" spans="1:10" x14ac:dyDescent="0.25">
      <c r="A8872" s="65">
        <v>43932</v>
      </c>
      <c r="B8872" s="66">
        <v>0.43194444444444446</v>
      </c>
      <c r="C8872" s="64">
        <f t="shared" si="415"/>
        <v>43932.431944444441</v>
      </c>
      <c r="D8872">
        <f ca="1">_xlfn.IFNA(FORECAST(E8872,OFFSET('HvF table'!B$3:B$318,MATCH(E8872,'HvF table'!A$3:A$318,1)-1,0,2),OFFSET('HvF table'!A$3:A$318,MATCH(E8872,'HvF table'!A$3:A$318,1)-1,0,2)),0)</f>
        <v>121.60762886611417</v>
      </c>
      <c r="E8872">
        <v>19.170000000000002</v>
      </c>
      <c r="F8872" s="64">
        <f t="shared" si="416"/>
        <v>43932.431944444441</v>
      </c>
      <c r="G8872">
        <f ca="1">_xlfn.IFNA(FORECAST(E8872,OFFSET('HvF table'!E$3:E$319,MATCH(E8872,'HvF table'!D$3:D$319,1)-1,0,2),OFFSET('HvF table'!D$3:D$319,MATCH(E8872,'HvF table'!D$3:D$319,1)-1,0,2)),0)</f>
        <v>74.768861405032396</v>
      </c>
      <c r="H8872" t="s">
        <v>75</v>
      </c>
      <c r="I8872">
        <f t="shared" ca="1" si="414"/>
        <v>74.768861405032396</v>
      </c>
      <c r="J8872" t="s">
        <v>75</v>
      </c>
    </row>
    <row r="8873" spans="1:10" x14ac:dyDescent="0.25">
      <c r="A8873" s="65">
        <v>43932</v>
      </c>
      <c r="B8873" s="66">
        <v>0.43263888888888885</v>
      </c>
      <c r="C8873" s="64">
        <f t="shared" si="415"/>
        <v>43932.432638888888</v>
      </c>
      <c r="D8873">
        <f ca="1">_xlfn.IFNA(FORECAST(E8873,OFFSET('HvF table'!B$3:B$318,MATCH(E8873,'HvF table'!A$3:A$318,1)-1,0,2),OFFSET('HvF table'!A$3:A$318,MATCH(E8873,'HvF table'!A$3:A$318,1)-1,0,2)),0)</f>
        <v>120.34082474234833</v>
      </c>
      <c r="E8873">
        <v>19.079999999999998</v>
      </c>
      <c r="F8873" s="64">
        <f t="shared" si="416"/>
        <v>43932.432638888888</v>
      </c>
      <c r="G8873">
        <f ca="1">_xlfn.IFNA(FORECAST(E8873,OFFSET('HvF table'!E$3:E$319,MATCH(E8873,'HvF table'!D$3:D$319,1)-1,0,2),OFFSET('HvF table'!D$3:D$319,MATCH(E8873,'HvF table'!D$3:D$319,1)-1,0,2)),0)</f>
        <v>73.772610062828392</v>
      </c>
      <c r="H8873" t="s">
        <v>75</v>
      </c>
      <c r="I8873">
        <f t="shared" ca="1" si="414"/>
        <v>73.772610062828392</v>
      </c>
      <c r="J8873" t="s">
        <v>75</v>
      </c>
    </row>
    <row r="8874" spans="1:10" x14ac:dyDescent="0.25">
      <c r="A8874" s="65">
        <v>43932</v>
      </c>
      <c r="B8874" s="66">
        <v>0.43333333333333335</v>
      </c>
      <c r="C8874" s="64">
        <f t="shared" si="415"/>
        <v>43932.433333333334</v>
      </c>
      <c r="D8874">
        <f ca="1">_xlfn.IFNA(FORECAST(E8874,OFFSET('HvF table'!B$3:B$318,MATCH(E8874,'HvF table'!A$3:A$318,1)-1,0,2),OFFSET('HvF table'!A$3:A$318,MATCH(E8874,'HvF table'!A$3:A$318,1)-1,0,2)),0)</f>
        <v>120.20006872859727</v>
      </c>
      <c r="E8874">
        <v>19.07</v>
      </c>
      <c r="F8874" s="64">
        <f t="shared" si="416"/>
        <v>43932.433333333334</v>
      </c>
      <c r="G8874">
        <f ca="1">_xlfn.IFNA(FORECAST(E8874,OFFSET('HvF table'!E$3:E$319,MATCH(E8874,'HvF table'!D$3:D$319,1)-1,0,2),OFFSET('HvF table'!D$3:D$319,MATCH(E8874,'HvF table'!D$3:D$319,1)-1,0,2)),0)</f>
        <v>73.662944734848168</v>
      </c>
      <c r="H8874" t="s">
        <v>75</v>
      </c>
      <c r="I8874">
        <f t="shared" ca="1" si="414"/>
        <v>73.662944734848168</v>
      </c>
      <c r="J8874" t="s">
        <v>75</v>
      </c>
    </row>
    <row r="8875" spans="1:10" x14ac:dyDescent="0.25">
      <c r="A8875" s="65">
        <v>43932</v>
      </c>
      <c r="B8875" s="66">
        <v>0.43402777777777773</v>
      </c>
      <c r="C8875" s="64">
        <f t="shared" si="415"/>
        <v>43932.434027777781</v>
      </c>
      <c r="D8875">
        <f ca="1">_xlfn.IFNA(FORECAST(E8875,OFFSET('HvF table'!B$3:B$318,MATCH(E8875,'HvF table'!A$3:A$318,1)-1,0,2),OFFSET('HvF table'!A$3:A$318,MATCH(E8875,'HvF table'!A$3:A$318,1)-1,0,2)),0)</f>
        <v>119.91897435903581</v>
      </c>
      <c r="E8875">
        <v>19.05</v>
      </c>
      <c r="F8875" s="64">
        <f t="shared" si="416"/>
        <v>43932.434027777781</v>
      </c>
      <c r="G8875">
        <f ca="1">_xlfn.IFNA(FORECAST(E8875,OFFSET('HvF table'!E$3:E$319,MATCH(E8875,'HvF table'!D$3:D$319,1)-1,0,2),OFFSET('HvF table'!D$3:D$319,MATCH(E8875,'HvF table'!D$3:D$319,1)-1,0,2)),0)</f>
        <v>73.443614078887748</v>
      </c>
      <c r="H8875" t="s">
        <v>75</v>
      </c>
      <c r="I8875">
        <f t="shared" ca="1" si="414"/>
        <v>73.443614078887748</v>
      </c>
      <c r="J8875" t="s">
        <v>75</v>
      </c>
    </row>
    <row r="8876" spans="1:10" x14ac:dyDescent="0.25">
      <c r="A8876" s="65">
        <v>43932</v>
      </c>
      <c r="B8876" s="66">
        <v>0.43472222222222223</v>
      </c>
      <c r="C8876" s="64">
        <f t="shared" si="415"/>
        <v>43932.43472222222</v>
      </c>
      <c r="D8876">
        <f ca="1">_xlfn.IFNA(FORECAST(E8876,OFFSET('HvF table'!B$3:B$318,MATCH(E8876,'HvF table'!A$3:A$318,1)-1,0,2),OFFSET('HvF table'!A$3:A$318,MATCH(E8876,'HvF table'!A$3:A$318,1)-1,0,2)),0)</f>
        <v>120.0593127148461</v>
      </c>
      <c r="E8876">
        <v>19.059999999999999</v>
      </c>
      <c r="F8876" s="64">
        <f t="shared" si="416"/>
        <v>43932.43472222222</v>
      </c>
      <c r="G8876">
        <f ca="1">_xlfn.IFNA(FORECAST(E8876,OFFSET('HvF table'!E$3:E$319,MATCH(E8876,'HvF table'!D$3:D$319,1)-1,0,2),OFFSET('HvF table'!D$3:D$319,MATCH(E8876,'HvF table'!D$3:D$319,1)-1,0,2)),0)</f>
        <v>73.553279406867944</v>
      </c>
      <c r="H8876" t="s">
        <v>75</v>
      </c>
      <c r="I8876">
        <f t="shared" ca="1" si="414"/>
        <v>73.553279406867944</v>
      </c>
      <c r="J8876" t="s">
        <v>75</v>
      </c>
    </row>
    <row r="8877" spans="1:10" x14ac:dyDescent="0.25">
      <c r="A8877" s="65">
        <v>43932</v>
      </c>
      <c r="B8877" s="66">
        <v>0.43541666666666662</v>
      </c>
      <c r="C8877" s="64">
        <f t="shared" si="415"/>
        <v>43932.435416666667</v>
      </c>
      <c r="D8877">
        <f ca="1">_xlfn.IFNA(FORECAST(E8877,OFFSET('HvF table'!B$3:B$318,MATCH(E8877,'HvF table'!A$3:A$318,1)-1,0,2),OFFSET('HvF table'!A$3:A$318,MATCH(E8877,'HvF table'!A$3:A$318,1)-1,0,2)),0)</f>
        <v>119.77894017099226</v>
      </c>
      <c r="E8877">
        <v>19.04</v>
      </c>
      <c r="F8877" s="64">
        <f t="shared" si="416"/>
        <v>43932.435416666667</v>
      </c>
      <c r="G8877">
        <f ca="1">_xlfn.IFNA(FORECAST(E8877,OFFSET('HvF table'!E$3:E$319,MATCH(E8877,'HvF table'!D$3:D$319,1)-1,0,2),OFFSET('HvF table'!D$3:D$319,MATCH(E8877,'HvF table'!D$3:D$319,1)-1,0,2)),0)</f>
        <v>73.333948750907496</v>
      </c>
      <c r="H8877" t="s">
        <v>75</v>
      </c>
      <c r="I8877">
        <f t="shared" ca="1" si="414"/>
        <v>73.333948750907496</v>
      </c>
      <c r="J8877" t="s">
        <v>75</v>
      </c>
    </row>
    <row r="8878" spans="1:10" x14ac:dyDescent="0.25">
      <c r="A8878" s="65">
        <v>43932</v>
      </c>
      <c r="B8878" s="66">
        <v>0.43611111111111112</v>
      </c>
      <c r="C8878" s="64">
        <f t="shared" si="415"/>
        <v>43932.436111111114</v>
      </c>
      <c r="D8878">
        <f ca="1">_xlfn.IFNA(FORECAST(E8878,OFFSET('HvF table'!B$3:B$318,MATCH(E8878,'HvF table'!A$3:A$318,1)-1,0,2),OFFSET('HvF table'!A$3:A$318,MATCH(E8878,'HvF table'!A$3:A$318,1)-1,0,2)),0)</f>
        <v>117.54585034018271</v>
      </c>
      <c r="E8878">
        <v>18.88</v>
      </c>
      <c r="F8878" s="64">
        <f t="shared" si="416"/>
        <v>43932.436111111114</v>
      </c>
      <c r="G8878">
        <f ca="1">_xlfn.IFNA(FORECAST(E8878,OFFSET('HvF table'!E$3:E$319,MATCH(E8878,'HvF table'!D$3:D$319,1)-1,0,2),OFFSET('HvF table'!D$3:D$319,MATCH(E8878,'HvF table'!D$3:D$319,1)-1,0,2)),0)</f>
        <v>71.590623794116368</v>
      </c>
      <c r="H8878" t="s">
        <v>75</v>
      </c>
      <c r="I8878">
        <f t="shared" ca="1" si="414"/>
        <v>71.590623794116368</v>
      </c>
      <c r="J8878" t="s">
        <v>75</v>
      </c>
    </row>
    <row r="8879" spans="1:10" x14ac:dyDescent="0.25">
      <c r="A8879" s="65">
        <v>43932</v>
      </c>
      <c r="B8879" s="66">
        <v>0.4368055555555555</v>
      </c>
      <c r="C8879" s="64">
        <f t="shared" si="415"/>
        <v>43932.436805555553</v>
      </c>
      <c r="D8879">
        <f ca="1">_xlfn.IFNA(FORECAST(E8879,OFFSET('HvF table'!B$3:B$318,MATCH(E8879,'HvF table'!A$3:A$318,1)-1,0,2),OFFSET('HvF table'!A$3:A$318,MATCH(E8879,'HvF table'!A$3:A$318,1)-1,0,2)),0)</f>
        <v>118.93904761905287</v>
      </c>
      <c r="E8879">
        <v>18.98</v>
      </c>
      <c r="F8879" s="64">
        <f t="shared" si="416"/>
        <v>43932.436805555553</v>
      </c>
      <c r="G8879">
        <f ca="1">_xlfn.IFNA(FORECAST(E8879,OFFSET('HvF table'!E$3:E$319,MATCH(E8879,'HvF table'!D$3:D$319,1)-1,0,2),OFFSET('HvF table'!D$3:D$319,MATCH(E8879,'HvF table'!D$3:D$319,1)-1,0,2)),0)</f>
        <v>72.67853880072235</v>
      </c>
      <c r="H8879" t="s">
        <v>75</v>
      </c>
      <c r="I8879">
        <f t="shared" ca="1" si="414"/>
        <v>72.67853880072235</v>
      </c>
      <c r="J8879" t="s">
        <v>75</v>
      </c>
    </row>
    <row r="8880" spans="1:10" x14ac:dyDescent="0.25">
      <c r="A8880" s="65">
        <v>43932</v>
      </c>
      <c r="B8880" s="66">
        <v>0.4375</v>
      </c>
      <c r="C8880" s="64">
        <f t="shared" si="415"/>
        <v>43932.4375</v>
      </c>
      <c r="D8880">
        <f ca="1">_xlfn.IFNA(FORECAST(E8880,OFFSET('HvF table'!B$3:B$318,MATCH(E8880,'HvF table'!A$3:A$318,1)-1,0,2),OFFSET('HvF table'!A$3:A$318,MATCH(E8880,'HvF table'!A$3:A$318,1)-1,0,2)),0)</f>
        <v>120.76309278360168</v>
      </c>
      <c r="E8880">
        <v>19.11</v>
      </c>
      <c r="F8880" s="64">
        <f t="shared" si="416"/>
        <v>43932.4375</v>
      </c>
      <c r="G8880">
        <f ca="1">_xlfn.IFNA(FORECAST(E8880,OFFSET('HvF table'!E$3:E$319,MATCH(E8880,'HvF table'!D$3:D$319,1)-1,0,2),OFFSET('HvF table'!D$3:D$319,MATCH(E8880,'HvF table'!D$3:D$319,1)-1,0,2)),0)</f>
        <v>74.102845144894985</v>
      </c>
      <c r="H8880" t="s">
        <v>75</v>
      </c>
      <c r="I8880">
        <f t="shared" ca="1" si="414"/>
        <v>74.102845144894985</v>
      </c>
      <c r="J8880" t="s">
        <v>75</v>
      </c>
    </row>
    <row r="8881" spans="1:10" x14ac:dyDescent="0.25">
      <c r="A8881" s="65">
        <v>43932</v>
      </c>
      <c r="B8881" s="66">
        <v>0.4381944444444445</v>
      </c>
      <c r="C8881" s="64">
        <f t="shared" si="415"/>
        <v>43932.438194444447</v>
      </c>
      <c r="D8881">
        <f ca="1">_xlfn.IFNA(FORECAST(E8881,OFFSET('HvF table'!B$3:B$318,MATCH(E8881,'HvF table'!A$3:A$318,1)-1,0,2),OFFSET('HvF table'!A$3:A$318,MATCH(E8881,'HvF table'!A$3:A$318,1)-1,0,2)),0)</f>
        <v>116.85152428810994</v>
      </c>
      <c r="E8881">
        <v>18.829999999999998</v>
      </c>
      <c r="F8881" s="64">
        <f t="shared" si="416"/>
        <v>43932.438194444447</v>
      </c>
      <c r="G8881">
        <f ca="1">_xlfn.IFNA(FORECAST(E8881,OFFSET('HvF table'!E$3:E$319,MATCH(E8881,'HvF table'!D$3:D$319,1)-1,0,2),OFFSET('HvF table'!D$3:D$319,MATCH(E8881,'HvF table'!D$3:D$319,1)-1,0,2)),0)</f>
        <v>71.046666290768059</v>
      </c>
      <c r="H8881" t="s">
        <v>75</v>
      </c>
      <c r="I8881">
        <f t="shared" ca="1" si="414"/>
        <v>71.046666290768059</v>
      </c>
      <c r="J8881" t="s">
        <v>75</v>
      </c>
    </row>
    <row r="8882" spans="1:10" x14ac:dyDescent="0.25">
      <c r="A8882" s="65">
        <v>43932</v>
      </c>
      <c r="B8882" s="66">
        <v>0.43888888888888888</v>
      </c>
      <c r="C8882" s="64">
        <f t="shared" si="415"/>
        <v>43932.438888888886</v>
      </c>
      <c r="D8882">
        <f ca="1">_xlfn.IFNA(FORECAST(E8882,OFFSET('HvF table'!B$3:B$318,MATCH(E8882,'HvF table'!A$3:A$318,1)-1,0,2),OFFSET('HvF table'!A$3:A$318,MATCH(E8882,'HvF table'!A$3:A$318,1)-1,0,2)),0)</f>
        <v>119.35883760686158</v>
      </c>
      <c r="E8882">
        <v>19.010000000000002</v>
      </c>
      <c r="F8882" s="64">
        <f t="shared" si="416"/>
        <v>43932.438888888886</v>
      </c>
      <c r="G8882">
        <f ca="1">_xlfn.IFNA(FORECAST(E8882,OFFSET('HvF table'!E$3:E$319,MATCH(E8882,'HvF table'!D$3:D$319,1)-1,0,2),OFFSET('HvF table'!D$3:D$319,MATCH(E8882,'HvF table'!D$3:D$319,1)-1,0,2)),0)</f>
        <v>73.004952766966852</v>
      </c>
      <c r="H8882" t="s">
        <v>75</v>
      </c>
      <c r="I8882">
        <f t="shared" ca="1" si="414"/>
        <v>73.004952766966852</v>
      </c>
      <c r="J8882" t="s">
        <v>75</v>
      </c>
    </row>
    <row r="8883" spans="1:10" x14ac:dyDescent="0.25">
      <c r="A8883" s="65">
        <v>43932</v>
      </c>
      <c r="B8883" s="66">
        <v>0.43958333333333338</v>
      </c>
      <c r="C8883" s="64">
        <f t="shared" si="415"/>
        <v>43932.439583333333</v>
      </c>
      <c r="D8883">
        <f ca="1">_xlfn.IFNA(FORECAST(E8883,OFFSET('HvF table'!B$3:B$318,MATCH(E8883,'HvF table'!A$3:A$318,1)-1,0,2),OFFSET('HvF table'!A$3:A$318,MATCH(E8883,'HvF table'!A$3:A$318,1)-1,0,2)),0)</f>
        <v>119.77894017099226</v>
      </c>
      <c r="E8883">
        <v>19.04</v>
      </c>
      <c r="F8883" s="64">
        <f t="shared" si="416"/>
        <v>43932.439583333333</v>
      </c>
      <c r="G8883">
        <f ca="1">_xlfn.IFNA(FORECAST(E8883,OFFSET('HvF table'!E$3:E$319,MATCH(E8883,'HvF table'!D$3:D$319,1)-1,0,2),OFFSET('HvF table'!D$3:D$319,MATCH(E8883,'HvF table'!D$3:D$319,1)-1,0,2)),0)</f>
        <v>73.333948750907496</v>
      </c>
      <c r="H8883" t="s">
        <v>75</v>
      </c>
      <c r="I8883">
        <f t="shared" ca="1" si="414"/>
        <v>73.333948750907496</v>
      </c>
      <c r="J8883" t="s">
        <v>75</v>
      </c>
    </row>
    <row r="8884" spans="1:10" x14ac:dyDescent="0.25">
      <c r="A8884" s="65">
        <v>43932</v>
      </c>
      <c r="B8884" s="66">
        <v>0.44027777777777777</v>
      </c>
      <c r="C8884" s="64">
        <f t="shared" si="415"/>
        <v>43932.44027777778</v>
      </c>
      <c r="D8884">
        <f ca="1">_xlfn.IFNA(FORECAST(E8884,OFFSET('HvF table'!B$3:B$318,MATCH(E8884,'HvF table'!A$3:A$318,1)-1,0,2),OFFSET('HvF table'!A$3:A$318,MATCH(E8884,'HvF table'!A$3:A$318,1)-1,0,2)),0)</f>
        <v>121.88914089361907</v>
      </c>
      <c r="E8884">
        <v>19.190000000000001</v>
      </c>
      <c r="F8884" s="64">
        <f t="shared" si="416"/>
        <v>43932.44027777778</v>
      </c>
      <c r="G8884">
        <f ca="1">_xlfn.IFNA(FORECAST(E8884,OFFSET('HvF table'!E$3:E$319,MATCH(E8884,'HvF table'!D$3:D$319,1)-1,0,2),OFFSET('HvF table'!D$3:D$319,MATCH(E8884,'HvF table'!D$3:D$319,1)-1,0,2)),0)</f>
        <v>74.990866825078172</v>
      </c>
      <c r="H8884" t="s">
        <v>75</v>
      </c>
      <c r="I8884">
        <f t="shared" ca="1" si="414"/>
        <v>74.990866825078172</v>
      </c>
      <c r="J8884" t="s">
        <v>75</v>
      </c>
    </row>
    <row r="8885" spans="1:10" x14ac:dyDescent="0.25">
      <c r="A8885" s="65">
        <v>43932</v>
      </c>
      <c r="B8885" s="66">
        <v>0.44097222222222227</v>
      </c>
      <c r="C8885" s="64">
        <f t="shared" si="415"/>
        <v>43932.440972222219</v>
      </c>
      <c r="D8885">
        <f ca="1">_xlfn.IFNA(FORECAST(E8885,OFFSET('HvF table'!B$3:B$318,MATCH(E8885,'HvF table'!A$3:A$318,1)-1,0,2),OFFSET('HvF table'!A$3:A$318,MATCH(E8885,'HvF table'!A$3:A$318,1)-1,0,2)),0)</f>
        <v>121.74838487986659</v>
      </c>
      <c r="E8885">
        <v>19.18</v>
      </c>
      <c r="F8885" s="64">
        <f t="shared" si="416"/>
        <v>43932.440972222219</v>
      </c>
      <c r="G8885">
        <f ca="1">_xlfn.IFNA(FORECAST(E8885,OFFSET('HvF table'!E$3:E$319,MATCH(E8885,'HvF table'!D$3:D$319,1)-1,0,2),OFFSET('HvF table'!D$3:D$319,MATCH(E8885,'HvF table'!D$3:D$319,1)-1,0,2)),0)</f>
        <v>74.879864115055256</v>
      </c>
      <c r="H8885" t="s">
        <v>75</v>
      </c>
      <c r="I8885">
        <f t="shared" ca="1" si="414"/>
        <v>74.879864115055256</v>
      </c>
      <c r="J8885" t="s">
        <v>75</v>
      </c>
    </row>
    <row r="8886" spans="1:10" x14ac:dyDescent="0.25">
      <c r="A8886" s="65">
        <v>43932</v>
      </c>
      <c r="B8886" s="66">
        <v>0.44166666666666665</v>
      </c>
      <c r="C8886" s="64">
        <f t="shared" si="415"/>
        <v>43932.441666666666</v>
      </c>
      <c r="D8886">
        <f ca="1">_xlfn.IFNA(FORECAST(E8886,OFFSET('HvF table'!B$3:B$318,MATCH(E8886,'HvF table'!A$3:A$318,1)-1,0,2),OFFSET('HvF table'!A$3:A$318,MATCH(E8886,'HvF table'!A$3:A$318,1)-1,0,2)),0)</f>
        <v>121.88914089361907</v>
      </c>
      <c r="E8886">
        <v>19.190000000000001</v>
      </c>
      <c r="F8886" s="64">
        <f t="shared" si="416"/>
        <v>43932.441666666666</v>
      </c>
      <c r="G8886">
        <f ca="1">_xlfn.IFNA(FORECAST(E8886,OFFSET('HvF table'!E$3:E$319,MATCH(E8886,'HvF table'!D$3:D$319,1)-1,0,2),OFFSET('HvF table'!D$3:D$319,MATCH(E8886,'HvF table'!D$3:D$319,1)-1,0,2)),0)</f>
        <v>74.990866825078172</v>
      </c>
      <c r="H8886" t="s">
        <v>75</v>
      </c>
      <c r="I8886">
        <f t="shared" ca="1" si="414"/>
        <v>74.990866825078172</v>
      </c>
      <c r="J8886" t="s">
        <v>75</v>
      </c>
    </row>
    <row r="8887" spans="1:10" x14ac:dyDescent="0.25">
      <c r="A8887" s="65">
        <v>43932</v>
      </c>
      <c r="B8887" s="66">
        <v>0.44236111111111115</v>
      </c>
      <c r="C8887" s="64">
        <f t="shared" si="415"/>
        <v>43932.442361111112</v>
      </c>
      <c r="D8887">
        <f ca="1">_xlfn.IFNA(FORECAST(E8887,OFFSET('HvF table'!B$3:B$318,MATCH(E8887,'HvF table'!A$3:A$318,1)-1,0,2),OFFSET('HvF table'!A$3:A$318,MATCH(E8887,'HvF table'!A$3:A$318,1)-1,0,2)),0)</f>
        <v>122.17153713311586</v>
      </c>
      <c r="E8887">
        <v>19.21</v>
      </c>
      <c r="F8887" s="64">
        <f t="shared" si="416"/>
        <v>43932.442361111112</v>
      </c>
      <c r="G8887">
        <f ca="1">_xlfn.IFNA(FORECAST(E8887,OFFSET('HvF table'!E$3:E$319,MATCH(E8887,'HvF table'!D$3:D$319,1)-1,0,2),OFFSET('HvF table'!D$3:D$319,MATCH(E8887,'HvF table'!D$3:D$319,1)-1,0,2)),0)</f>
        <v>75.212010414176859</v>
      </c>
      <c r="H8887" t="s">
        <v>75</v>
      </c>
      <c r="I8887">
        <f t="shared" ca="1" si="414"/>
        <v>75.212010414176859</v>
      </c>
      <c r="J8887" t="s">
        <v>75</v>
      </c>
    </row>
    <row r="8888" spans="1:10" x14ac:dyDescent="0.25">
      <c r="A8888" s="65">
        <v>43932</v>
      </c>
      <c r="B8888" s="66">
        <v>0.44305555555555554</v>
      </c>
      <c r="C8888" s="64">
        <f t="shared" si="415"/>
        <v>43932.443055555559</v>
      </c>
      <c r="D8888">
        <f ca="1">_xlfn.IFNA(FORECAST(E8888,OFFSET('HvF table'!B$3:B$318,MATCH(E8888,'HvF table'!A$3:A$318,1)-1,0,2),OFFSET('HvF table'!A$3:A$318,MATCH(E8888,'HvF table'!A$3:A$318,1)-1,0,2)),0)</f>
        <v>120.90384879735279</v>
      </c>
      <c r="E8888">
        <v>19.12</v>
      </c>
      <c r="F8888" s="64">
        <f t="shared" si="416"/>
        <v>43932.443055555559</v>
      </c>
      <c r="G8888">
        <f ca="1">_xlfn.IFNA(FORECAST(E8888,OFFSET('HvF table'!E$3:E$319,MATCH(E8888,'HvF table'!D$3:D$319,1)-1,0,2),OFFSET('HvF table'!D$3:D$319,MATCH(E8888,'HvF table'!D$3:D$319,1)-1,0,2)),0)</f>
        <v>74.213847854917901</v>
      </c>
      <c r="H8888" t="s">
        <v>75</v>
      </c>
      <c r="I8888">
        <f t="shared" ca="1" si="414"/>
        <v>74.213847854917901</v>
      </c>
      <c r="J8888" t="s">
        <v>75</v>
      </c>
    </row>
    <row r="8889" spans="1:10" x14ac:dyDescent="0.25">
      <c r="A8889" s="65">
        <v>43932</v>
      </c>
      <c r="B8889" s="66">
        <v>0.44375000000000003</v>
      </c>
      <c r="C8889" s="64">
        <f t="shared" si="415"/>
        <v>43932.443749999999</v>
      </c>
      <c r="D8889">
        <f ca="1">_xlfn.IFNA(FORECAST(E8889,OFFSET('HvF table'!B$3:B$318,MATCH(E8889,'HvF table'!A$3:A$318,1)-1,0,2),OFFSET('HvF table'!A$3:A$318,MATCH(E8889,'HvF table'!A$3:A$318,1)-1,0,2)),0)</f>
        <v>120.90384879735279</v>
      </c>
      <c r="E8889">
        <v>19.12</v>
      </c>
      <c r="F8889" s="64">
        <f t="shared" si="416"/>
        <v>43932.443749999999</v>
      </c>
      <c r="G8889">
        <f ca="1">_xlfn.IFNA(FORECAST(E8889,OFFSET('HvF table'!E$3:E$319,MATCH(E8889,'HvF table'!D$3:D$319,1)-1,0,2),OFFSET('HvF table'!D$3:D$319,MATCH(E8889,'HvF table'!D$3:D$319,1)-1,0,2)),0)</f>
        <v>74.213847854917901</v>
      </c>
      <c r="H8889" t="s">
        <v>75</v>
      </c>
      <c r="I8889">
        <f t="shared" ca="1" si="414"/>
        <v>74.213847854917901</v>
      </c>
      <c r="J8889" t="s">
        <v>75</v>
      </c>
    </row>
    <row r="8890" spans="1:10" x14ac:dyDescent="0.25">
      <c r="A8890" s="65">
        <v>43932</v>
      </c>
      <c r="B8890" s="66">
        <v>0.44444444444444442</v>
      </c>
      <c r="C8890" s="64">
        <f t="shared" si="415"/>
        <v>43932.444444444445</v>
      </c>
      <c r="D8890">
        <f ca="1">_xlfn.IFNA(FORECAST(E8890,OFFSET('HvF table'!B$3:B$318,MATCH(E8890,'HvF table'!A$3:A$318,1)-1,0,2),OFFSET('HvF table'!A$3:A$318,MATCH(E8890,'HvF table'!A$3:A$318,1)-1,0,2)),0)</f>
        <v>120.62233676985062</v>
      </c>
      <c r="E8890">
        <v>19.100000000000001</v>
      </c>
      <c r="F8890" s="64">
        <f t="shared" si="416"/>
        <v>43932.444444444445</v>
      </c>
      <c r="G8890">
        <f ca="1">_xlfn.IFNA(FORECAST(E8890,OFFSET('HvF table'!E$3:E$319,MATCH(E8890,'HvF table'!D$3:D$319,1)-1,0,2),OFFSET('HvF table'!D$3:D$319,MATCH(E8890,'HvF table'!D$3:D$319,1)-1,0,2)),0)</f>
        <v>73.991940718788868</v>
      </c>
      <c r="H8890" t="s">
        <v>75</v>
      </c>
      <c r="I8890">
        <f t="shared" ca="1" si="414"/>
        <v>73.991940718788868</v>
      </c>
      <c r="J8890" t="s">
        <v>75</v>
      </c>
    </row>
    <row r="8891" spans="1:10" x14ac:dyDescent="0.25">
      <c r="A8891" s="65">
        <v>43932</v>
      </c>
      <c r="B8891" s="66">
        <v>0.44513888888888892</v>
      </c>
      <c r="C8891" s="64">
        <f t="shared" si="415"/>
        <v>43932.445138888892</v>
      </c>
      <c r="D8891">
        <f ca="1">_xlfn.IFNA(FORECAST(E8891,OFFSET('HvF table'!B$3:B$318,MATCH(E8891,'HvF table'!A$3:A$318,1)-1,0,2),OFFSET('HvF table'!A$3:A$318,MATCH(E8891,'HvF table'!A$3:A$318,1)-1,0,2)),0)</f>
        <v>120.34082474234833</v>
      </c>
      <c r="E8891">
        <v>19.079999999999998</v>
      </c>
      <c r="F8891" s="64">
        <f t="shared" si="416"/>
        <v>43932.445138888892</v>
      </c>
      <c r="G8891">
        <f ca="1">_xlfn.IFNA(FORECAST(E8891,OFFSET('HvF table'!E$3:E$319,MATCH(E8891,'HvF table'!D$3:D$319,1)-1,0,2),OFFSET('HvF table'!D$3:D$319,MATCH(E8891,'HvF table'!D$3:D$319,1)-1,0,2)),0)</f>
        <v>73.772610062828392</v>
      </c>
      <c r="H8891" t="s">
        <v>75</v>
      </c>
      <c r="I8891">
        <f t="shared" ca="1" si="414"/>
        <v>73.772610062828392</v>
      </c>
      <c r="J8891" t="s">
        <v>75</v>
      </c>
    </row>
    <row r="8892" spans="1:10" x14ac:dyDescent="0.25">
      <c r="A8892" s="65">
        <v>43932</v>
      </c>
      <c r="B8892" s="66">
        <v>0.4458333333333333</v>
      </c>
      <c r="C8892" s="64">
        <f t="shared" si="415"/>
        <v>43932.445833333331</v>
      </c>
      <c r="D8892">
        <f ca="1">_xlfn.IFNA(FORECAST(E8892,OFFSET('HvF table'!B$3:B$318,MATCH(E8892,'HvF table'!A$3:A$318,1)-1,0,2),OFFSET('HvF table'!A$3:A$318,MATCH(E8892,'HvF table'!A$3:A$318,1)-1,0,2)),0)</f>
        <v>120.20006872859727</v>
      </c>
      <c r="E8892">
        <v>19.07</v>
      </c>
      <c r="F8892" s="64">
        <f t="shared" si="416"/>
        <v>43932.445833333331</v>
      </c>
      <c r="G8892">
        <f ca="1">_xlfn.IFNA(FORECAST(E8892,OFFSET('HvF table'!E$3:E$319,MATCH(E8892,'HvF table'!D$3:D$319,1)-1,0,2),OFFSET('HvF table'!D$3:D$319,MATCH(E8892,'HvF table'!D$3:D$319,1)-1,0,2)),0)</f>
        <v>73.662944734848168</v>
      </c>
      <c r="H8892" t="s">
        <v>75</v>
      </c>
      <c r="I8892">
        <f t="shared" ca="1" si="414"/>
        <v>73.662944734848168</v>
      </c>
      <c r="J8892" t="s">
        <v>75</v>
      </c>
    </row>
    <row r="8893" spans="1:10" x14ac:dyDescent="0.25">
      <c r="A8893" s="65">
        <v>43932</v>
      </c>
      <c r="B8893" s="66">
        <v>0.4465277777777778</v>
      </c>
      <c r="C8893" s="64">
        <f t="shared" si="415"/>
        <v>43932.446527777778</v>
      </c>
      <c r="D8893">
        <f ca="1">_xlfn.IFNA(FORECAST(E8893,OFFSET('HvF table'!B$3:B$318,MATCH(E8893,'HvF table'!A$3:A$318,1)-1,0,2),OFFSET('HvF table'!A$3:A$318,MATCH(E8893,'HvF table'!A$3:A$318,1)-1,0,2)),0)</f>
        <v>118.52108843541515</v>
      </c>
      <c r="E8893">
        <v>18.95</v>
      </c>
      <c r="F8893" s="64">
        <f t="shared" si="416"/>
        <v>43932.446527777778</v>
      </c>
      <c r="G8893">
        <f ca="1">_xlfn.IFNA(FORECAST(E8893,OFFSET('HvF table'!E$3:E$319,MATCH(E8893,'HvF table'!D$3:D$319,1)-1,0,2),OFFSET('HvF table'!D$3:D$319,MATCH(E8893,'HvF table'!D$3:D$319,1)-1,0,2)),0)</f>
        <v>72.352164298756946</v>
      </c>
      <c r="H8893" t="s">
        <v>75</v>
      </c>
      <c r="I8893">
        <f t="shared" ca="1" si="414"/>
        <v>72.352164298756946</v>
      </c>
      <c r="J8893" t="s">
        <v>75</v>
      </c>
    </row>
    <row r="8894" spans="1:10" x14ac:dyDescent="0.25">
      <c r="A8894" s="65">
        <v>43932</v>
      </c>
      <c r="B8894" s="66">
        <v>0.44722222222222219</v>
      </c>
      <c r="C8894" s="64">
        <f t="shared" si="415"/>
        <v>43932.447222222225</v>
      </c>
      <c r="D8894">
        <f ca="1">_xlfn.IFNA(FORECAST(E8894,OFFSET('HvF table'!B$3:B$318,MATCH(E8894,'HvF table'!A$3:A$318,1)-1,0,2),OFFSET('HvF table'!A$3:A$318,MATCH(E8894,'HvF table'!A$3:A$318,1)-1,0,2)),0)</f>
        <v>120.0593127148461</v>
      </c>
      <c r="E8894">
        <v>19.059999999999999</v>
      </c>
      <c r="F8894" s="64">
        <f t="shared" si="416"/>
        <v>43932.447222222225</v>
      </c>
      <c r="G8894">
        <f ca="1">_xlfn.IFNA(FORECAST(E8894,OFFSET('HvF table'!E$3:E$319,MATCH(E8894,'HvF table'!D$3:D$319,1)-1,0,2),OFFSET('HvF table'!D$3:D$319,MATCH(E8894,'HvF table'!D$3:D$319,1)-1,0,2)),0)</f>
        <v>73.553279406867944</v>
      </c>
      <c r="H8894" t="s">
        <v>75</v>
      </c>
      <c r="I8894">
        <f t="shared" ca="1" si="414"/>
        <v>73.553279406867944</v>
      </c>
      <c r="J8894" t="s">
        <v>75</v>
      </c>
    </row>
    <row r="8895" spans="1:10" x14ac:dyDescent="0.25">
      <c r="A8895" s="65">
        <v>43932</v>
      </c>
      <c r="B8895" s="66">
        <v>0.44791666666666669</v>
      </c>
      <c r="C8895" s="64">
        <f t="shared" si="415"/>
        <v>43932.447916666664</v>
      </c>
      <c r="D8895">
        <f ca="1">_xlfn.IFNA(FORECAST(E8895,OFFSET('HvF table'!B$3:B$318,MATCH(E8895,'HvF table'!A$3:A$318,1)-1,0,2),OFFSET('HvF table'!A$3:A$318,MATCH(E8895,'HvF table'!A$3:A$318,1)-1,0,2)),0)</f>
        <v>113.43798373993161</v>
      </c>
      <c r="E8895">
        <v>18.579999999999998</v>
      </c>
      <c r="F8895" s="64">
        <f t="shared" si="416"/>
        <v>43932.447916666664</v>
      </c>
      <c r="G8895">
        <f ca="1">_xlfn.IFNA(FORECAST(E8895,OFFSET('HvF table'!E$3:E$319,MATCH(E8895,'HvF table'!D$3:D$319,1)-1,0,2),OFFSET('HvF table'!D$3:D$319,MATCH(E8895,'HvF table'!D$3:D$319,1)-1,0,2)),0)</f>
        <v>68.368397567108673</v>
      </c>
      <c r="H8895" t="s">
        <v>75</v>
      </c>
      <c r="I8895">
        <f t="shared" ca="1" si="414"/>
        <v>68.368397567108673</v>
      </c>
      <c r="J8895" t="s">
        <v>75</v>
      </c>
    </row>
    <row r="8896" spans="1:10" x14ac:dyDescent="0.25">
      <c r="A8896" s="65">
        <v>43932</v>
      </c>
      <c r="B8896" s="66">
        <v>0.44861111111111113</v>
      </c>
      <c r="C8896" s="64">
        <f t="shared" si="415"/>
        <v>43932.448611111111</v>
      </c>
      <c r="D8896">
        <f ca="1">_xlfn.IFNA(FORECAST(E8896,OFFSET('HvF table'!B$3:B$318,MATCH(E8896,'HvF table'!A$3:A$318,1)-1,0,2),OFFSET('HvF table'!A$3:A$318,MATCH(E8896,'HvF table'!A$3:A$318,1)-1,0,2)),0)</f>
        <v>119.91897435903581</v>
      </c>
      <c r="E8896">
        <v>19.05</v>
      </c>
      <c r="F8896" s="64">
        <f t="shared" si="416"/>
        <v>43932.448611111111</v>
      </c>
      <c r="G8896">
        <f ca="1">_xlfn.IFNA(FORECAST(E8896,OFFSET('HvF table'!E$3:E$319,MATCH(E8896,'HvF table'!D$3:D$319,1)-1,0,2),OFFSET('HvF table'!D$3:D$319,MATCH(E8896,'HvF table'!D$3:D$319,1)-1,0,2)),0)</f>
        <v>73.443614078887748</v>
      </c>
      <c r="H8896" t="s">
        <v>75</v>
      </c>
      <c r="I8896">
        <f t="shared" ca="1" si="414"/>
        <v>73.443614078887748</v>
      </c>
      <c r="J8896" t="s">
        <v>75</v>
      </c>
    </row>
    <row r="8897" spans="1:10" x14ac:dyDescent="0.25">
      <c r="A8897" s="65">
        <v>43932</v>
      </c>
      <c r="B8897" s="66">
        <v>0.44930555555555557</v>
      </c>
      <c r="C8897" s="64">
        <f t="shared" si="415"/>
        <v>43932.449305555558</v>
      </c>
      <c r="D8897">
        <f ca="1">_xlfn.IFNA(FORECAST(E8897,OFFSET('HvF table'!B$3:B$318,MATCH(E8897,'HvF table'!A$3:A$318,1)-1,0,2),OFFSET('HvF table'!A$3:A$318,MATCH(E8897,'HvF table'!A$3:A$318,1)-1,0,2)),0)</f>
        <v>118.66040816329439</v>
      </c>
      <c r="E8897">
        <v>18.96</v>
      </c>
      <c r="F8897" s="64">
        <f t="shared" si="416"/>
        <v>43932.449305555558</v>
      </c>
      <c r="G8897">
        <f ca="1">_xlfn.IFNA(FORECAST(E8897,OFFSET('HvF table'!E$3:E$319,MATCH(E8897,'HvF table'!D$3:D$319,1)-1,0,2),OFFSET('HvF table'!D$3:D$319,MATCH(E8897,'HvF table'!D$3:D$319,1)-1,0,2)),0)</f>
        <v>72.460955799412091</v>
      </c>
      <c r="H8897" t="s">
        <v>75</v>
      </c>
      <c r="I8897">
        <f t="shared" ca="1" si="414"/>
        <v>72.460955799412091</v>
      </c>
      <c r="J8897" t="s">
        <v>75</v>
      </c>
    </row>
    <row r="8898" spans="1:10" x14ac:dyDescent="0.25">
      <c r="A8898" s="65">
        <v>43932</v>
      </c>
      <c r="B8898" s="66">
        <v>0.45</v>
      </c>
      <c r="C8898" s="64">
        <f t="shared" si="415"/>
        <v>43932.45</v>
      </c>
      <c r="D8898">
        <f ca="1">_xlfn.IFNA(FORECAST(E8898,OFFSET('HvF table'!B$3:B$318,MATCH(E8898,'HvF table'!A$3:A$318,1)-1,0,2),OFFSET('HvF table'!A$3:A$318,MATCH(E8898,'HvF table'!A$3:A$318,1)-1,0,2)),0)</f>
        <v>119.35883760686158</v>
      </c>
      <c r="E8898">
        <v>19.010000000000002</v>
      </c>
      <c r="F8898" s="64">
        <f t="shared" si="416"/>
        <v>43932.45</v>
      </c>
      <c r="G8898">
        <f ca="1">_xlfn.IFNA(FORECAST(E8898,OFFSET('HvF table'!E$3:E$319,MATCH(E8898,'HvF table'!D$3:D$319,1)-1,0,2),OFFSET('HvF table'!D$3:D$319,MATCH(E8898,'HvF table'!D$3:D$319,1)-1,0,2)),0)</f>
        <v>73.004952766966852</v>
      </c>
      <c r="H8898" t="s">
        <v>75</v>
      </c>
      <c r="I8898">
        <f t="shared" ref="I8898:I8961" ca="1" si="417">IF(H8898="G",G8898,IF(H8898="B",0))</f>
        <v>73.004952766966852</v>
      </c>
      <c r="J8898" t="s">
        <v>75</v>
      </c>
    </row>
    <row r="8899" spans="1:10" x14ac:dyDescent="0.25">
      <c r="A8899" s="65">
        <v>43932</v>
      </c>
      <c r="B8899" s="66">
        <v>0.45069444444444445</v>
      </c>
      <c r="C8899" s="64">
        <f t="shared" ref="C8899:C8962" si="418">A8899+B8899</f>
        <v>43932.450694444444</v>
      </c>
      <c r="D8899">
        <f ca="1">_xlfn.IFNA(FORECAST(E8899,OFFSET('HvF table'!B$3:B$318,MATCH(E8899,'HvF table'!A$3:A$318,1)-1,0,2),OFFSET('HvF table'!A$3:A$318,MATCH(E8899,'HvF table'!A$3:A$318,1)-1,0,2)),0)</f>
        <v>119.07876923077447</v>
      </c>
      <c r="E8899">
        <v>18.989999999999998</v>
      </c>
      <c r="F8899" s="64">
        <f t="shared" ref="F8899:F8962" si="419">C8899</f>
        <v>43932.450694444444</v>
      </c>
      <c r="G8899">
        <f ca="1">_xlfn.IFNA(FORECAST(E8899,OFFSET('HvF table'!E$3:E$319,MATCH(E8899,'HvF table'!D$3:D$319,1)-1,0,2),OFFSET('HvF table'!D$3:D$319,MATCH(E8899,'HvF table'!D$3:D$319,1)-1,0,2)),0)</f>
        <v>72.787330301377466</v>
      </c>
      <c r="H8899" t="s">
        <v>75</v>
      </c>
      <c r="I8899">
        <f t="shared" ca="1" si="417"/>
        <v>72.787330301377466</v>
      </c>
      <c r="J8899" t="s">
        <v>75</v>
      </c>
    </row>
    <row r="8900" spans="1:10" x14ac:dyDescent="0.25">
      <c r="A8900" s="65">
        <v>43932</v>
      </c>
      <c r="B8900" s="66">
        <v>0.4513888888888889</v>
      </c>
      <c r="C8900" s="64">
        <f t="shared" si="418"/>
        <v>43932.451388888891</v>
      </c>
      <c r="D8900">
        <f ca="1">_xlfn.IFNA(FORECAST(E8900,OFFSET('HvF table'!B$3:B$318,MATCH(E8900,'HvF table'!A$3:A$318,1)-1,0,2),OFFSET('HvF table'!A$3:A$318,MATCH(E8900,'HvF table'!A$3:A$318,1)-1,0,2)),0)</f>
        <v>120.0593127148461</v>
      </c>
      <c r="E8900">
        <v>19.059999999999999</v>
      </c>
      <c r="F8900" s="64">
        <f t="shared" si="419"/>
        <v>43932.451388888891</v>
      </c>
      <c r="G8900">
        <f ca="1">_xlfn.IFNA(FORECAST(E8900,OFFSET('HvF table'!E$3:E$319,MATCH(E8900,'HvF table'!D$3:D$319,1)-1,0,2),OFFSET('HvF table'!D$3:D$319,MATCH(E8900,'HvF table'!D$3:D$319,1)-1,0,2)),0)</f>
        <v>73.553279406867944</v>
      </c>
      <c r="H8900" t="s">
        <v>75</v>
      </c>
      <c r="I8900">
        <f t="shared" ca="1" si="417"/>
        <v>73.553279406867944</v>
      </c>
      <c r="J8900" t="s">
        <v>75</v>
      </c>
    </row>
    <row r="8901" spans="1:10" x14ac:dyDescent="0.25">
      <c r="A8901" s="65">
        <v>43932</v>
      </c>
      <c r="B8901" s="66">
        <v>0.45208333333333334</v>
      </c>
      <c r="C8901" s="64">
        <f t="shared" si="418"/>
        <v>43932.45208333333</v>
      </c>
      <c r="D8901">
        <f ca="1">_xlfn.IFNA(FORECAST(E8901,OFFSET('HvF table'!B$3:B$318,MATCH(E8901,'HvF table'!A$3:A$318,1)-1,0,2),OFFSET('HvF table'!A$3:A$318,MATCH(E8901,'HvF table'!A$3:A$318,1)-1,0,2)),0)</f>
        <v>118.93904761905287</v>
      </c>
      <c r="E8901">
        <v>18.98</v>
      </c>
      <c r="F8901" s="64">
        <f t="shared" si="419"/>
        <v>43932.45208333333</v>
      </c>
      <c r="G8901">
        <f ca="1">_xlfn.IFNA(FORECAST(E8901,OFFSET('HvF table'!E$3:E$319,MATCH(E8901,'HvF table'!D$3:D$319,1)-1,0,2),OFFSET('HvF table'!D$3:D$319,MATCH(E8901,'HvF table'!D$3:D$319,1)-1,0,2)),0)</f>
        <v>72.67853880072235</v>
      </c>
      <c r="H8901" t="s">
        <v>75</v>
      </c>
      <c r="I8901">
        <f t="shared" ca="1" si="417"/>
        <v>72.67853880072235</v>
      </c>
      <c r="J8901" t="s">
        <v>75</v>
      </c>
    </row>
    <row r="8902" spans="1:10" x14ac:dyDescent="0.25">
      <c r="A8902" s="65">
        <v>43932</v>
      </c>
      <c r="B8902" s="66">
        <v>0.45277777777777778</v>
      </c>
      <c r="C8902" s="64">
        <f t="shared" si="418"/>
        <v>43932.452777777777</v>
      </c>
      <c r="D8902">
        <f ca="1">_xlfn.IFNA(FORECAST(E8902,OFFSET('HvF table'!B$3:B$318,MATCH(E8902,'HvF table'!A$3:A$318,1)-1,0,2),OFFSET('HvF table'!A$3:A$318,MATCH(E8902,'HvF table'!A$3:A$318,1)-1,0,2)),0)</f>
        <v>119.77894017099226</v>
      </c>
      <c r="E8902">
        <v>19.04</v>
      </c>
      <c r="F8902" s="64">
        <f t="shared" si="419"/>
        <v>43932.452777777777</v>
      </c>
      <c r="G8902">
        <f ca="1">_xlfn.IFNA(FORECAST(E8902,OFFSET('HvF table'!E$3:E$319,MATCH(E8902,'HvF table'!D$3:D$319,1)-1,0,2),OFFSET('HvF table'!D$3:D$319,MATCH(E8902,'HvF table'!D$3:D$319,1)-1,0,2)),0)</f>
        <v>73.333948750907496</v>
      </c>
      <c r="H8902" t="s">
        <v>75</v>
      </c>
      <c r="I8902">
        <f t="shared" ca="1" si="417"/>
        <v>73.333948750907496</v>
      </c>
      <c r="J8902" t="s">
        <v>75</v>
      </c>
    </row>
    <row r="8903" spans="1:10" x14ac:dyDescent="0.25">
      <c r="A8903" s="65">
        <v>43932</v>
      </c>
      <c r="B8903" s="66">
        <v>0.45347222222222222</v>
      </c>
      <c r="C8903" s="64">
        <f t="shared" si="418"/>
        <v>43932.453472222223</v>
      </c>
      <c r="D8903">
        <f ca="1">_xlfn.IFNA(FORECAST(E8903,OFFSET('HvF table'!B$3:B$318,MATCH(E8903,'HvF table'!A$3:A$318,1)-1,0,2),OFFSET('HvF table'!A$3:A$318,MATCH(E8903,'HvF table'!A$3:A$318,1)-1,0,2)),0)</f>
        <v>118.24244897965667</v>
      </c>
      <c r="E8903">
        <v>18.93</v>
      </c>
      <c r="F8903" s="64">
        <f t="shared" si="419"/>
        <v>43932.453472222223</v>
      </c>
      <c r="G8903">
        <f ca="1">_xlfn.IFNA(FORECAST(E8903,OFFSET('HvF table'!E$3:E$319,MATCH(E8903,'HvF table'!D$3:D$319,1)-1,0,2),OFFSET('HvF table'!D$3:D$319,MATCH(E8903,'HvF table'!D$3:D$319,1)-1,0,2)),0)</f>
        <v>72.134581297446687</v>
      </c>
      <c r="H8903" t="s">
        <v>75</v>
      </c>
      <c r="I8903">
        <f t="shared" ca="1" si="417"/>
        <v>72.134581297446687</v>
      </c>
      <c r="J8903" t="s">
        <v>75</v>
      </c>
    </row>
    <row r="8904" spans="1:10" x14ac:dyDescent="0.25">
      <c r="A8904" s="65">
        <v>43932</v>
      </c>
      <c r="B8904" s="66">
        <v>0.45416666666666666</v>
      </c>
      <c r="C8904" s="64">
        <f t="shared" si="418"/>
        <v>43932.45416666667</v>
      </c>
      <c r="D8904">
        <f ca="1">_xlfn.IFNA(FORECAST(E8904,OFFSET('HvF table'!B$3:B$318,MATCH(E8904,'HvF table'!A$3:A$318,1)-1,0,2),OFFSET('HvF table'!A$3:A$318,MATCH(E8904,'HvF table'!A$3:A$318,1)-1,0,2)),0)</f>
        <v>118.66040816329439</v>
      </c>
      <c r="E8904">
        <v>18.96</v>
      </c>
      <c r="F8904" s="64">
        <f t="shared" si="419"/>
        <v>43932.45416666667</v>
      </c>
      <c r="G8904">
        <f ca="1">_xlfn.IFNA(FORECAST(E8904,OFFSET('HvF table'!E$3:E$319,MATCH(E8904,'HvF table'!D$3:D$319,1)-1,0,2),OFFSET('HvF table'!D$3:D$319,MATCH(E8904,'HvF table'!D$3:D$319,1)-1,0,2)),0)</f>
        <v>72.460955799412091</v>
      </c>
      <c r="H8904" t="s">
        <v>75</v>
      </c>
      <c r="I8904">
        <f t="shared" ca="1" si="417"/>
        <v>72.460955799412091</v>
      </c>
      <c r="J8904" t="s">
        <v>75</v>
      </c>
    </row>
    <row r="8905" spans="1:10" x14ac:dyDescent="0.25">
      <c r="A8905" s="65">
        <v>43932</v>
      </c>
      <c r="B8905" s="66">
        <v>0.4548611111111111</v>
      </c>
      <c r="C8905" s="64">
        <f t="shared" si="418"/>
        <v>43932.454861111109</v>
      </c>
      <c r="D8905">
        <f ca="1">_xlfn.IFNA(FORECAST(E8905,OFFSET('HvF table'!B$3:B$318,MATCH(E8905,'HvF table'!A$3:A$318,1)-1,0,2),OFFSET('HvF table'!A$3:A$318,MATCH(E8905,'HvF table'!A$3:A$318,1)-1,0,2)),0)</f>
        <v>117.68517006808582</v>
      </c>
      <c r="E8905">
        <v>18.89</v>
      </c>
      <c r="F8905" s="64">
        <f t="shared" si="419"/>
        <v>43932.454861111109</v>
      </c>
      <c r="G8905">
        <f ca="1">_xlfn.IFNA(FORECAST(E8905,OFFSET('HvF table'!E$3:E$319,MATCH(E8905,'HvF table'!D$3:D$319,1)-1,0,2),OFFSET('HvF table'!D$3:D$319,MATCH(E8905,'HvF table'!D$3:D$319,1)-1,0,2)),0)</f>
        <v>71.699415294786064</v>
      </c>
      <c r="H8905" t="s">
        <v>75</v>
      </c>
      <c r="I8905">
        <f t="shared" ca="1" si="417"/>
        <v>71.699415294786064</v>
      </c>
      <c r="J8905" t="s">
        <v>75</v>
      </c>
    </row>
    <row r="8906" spans="1:10" x14ac:dyDescent="0.25">
      <c r="A8906" s="65">
        <v>43932</v>
      </c>
      <c r="B8906" s="66">
        <v>0.45555555555555555</v>
      </c>
      <c r="C8906" s="64">
        <f t="shared" si="418"/>
        <v>43932.455555555556</v>
      </c>
      <c r="D8906">
        <f ca="1">_xlfn.IFNA(FORECAST(E8906,OFFSET('HvF table'!B$3:B$318,MATCH(E8906,'HvF table'!A$3:A$318,1)-1,0,2),OFFSET('HvF table'!A$3:A$318,MATCH(E8906,'HvF table'!A$3:A$318,1)-1,0,2)),0)</f>
        <v>120.62233676985062</v>
      </c>
      <c r="E8906">
        <v>19.100000000000001</v>
      </c>
      <c r="F8906" s="64">
        <f t="shared" si="419"/>
        <v>43932.455555555556</v>
      </c>
      <c r="G8906">
        <f ca="1">_xlfn.IFNA(FORECAST(E8906,OFFSET('HvF table'!E$3:E$319,MATCH(E8906,'HvF table'!D$3:D$319,1)-1,0,2),OFFSET('HvF table'!D$3:D$319,MATCH(E8906,'HvF table'!D$3:D$319,1)-1,0,2)),0)</f>
        <v>73.991940718788868</v>
      </c>
      <c r="H8906" t="s">
        <v>75</v>
      </c>
      <c r="I8906">
        <f t="shared" ca="1" si="417"/>
        <v>73.991940718788868</v>
      </c>
      <c r="J8906" t="s">
        <v>75</v>
      </c>
    </row>
    <row r="8907" spans="1:10" x14ac:dyDescent="0.25">
      <c r="A8907" s="65">
        <v>43932</v>
      </c>
      <c r="B8907" s="66">
        <v>0.45624999999999999</v>
      </c>
      <c r="C8907" s="64">
        <f t="shared" si="418"/>
        <v>43932.456250000003</v>
      </c>
      <c r="D8907">
        <f ca="1">_xlfn.IFNA(FORECAST(E8907,OFFSET('HvF table'!B$3:B$318,MATCH(E8907,'HvF table'!A$3:A$318,1)-1,0,2),OFFSET('HvF table'!A$3:A$318,MATCH(E8907,'HvF table'!A$3:A$318,1)-1,0,2)),0)</f>
        <v>118.10312925177743</v>
      </c>
      <c r="E8907">
        <v>18.920000000000002</v>
      </c>
      <c r="F8907" s="64">
        <f t="shared" si="419"/>
        <v>43932.456250000003</v>
      </c>
      <c r="G8907">
        <f ca="1">_xlfn.IFNA(FORECAST(E8907,OFFSET('HvF table'!E$3:E$319,MATCH(E8907,'HvF table'!D$3:D$319,1)-1,0,2),OFFSET('HvF table'!D$3:D$319,MATCH(E8907,'HvF table'!D$3:D$319,1)-1,0,2)),0)</f>
        <v>72.025789796791599</v>
      </c>
      <c r="H8907" t="s">
        <v>75</v>
      </c>
      <c r="I8907">
        <f t="shared" ca="1" si="417"/>
        <v>72.025789796791599</v>
      </c>
      <c r="J8907" t="s">
        <v>75</v>
      </c>
    </row>
    <row r="8908" spans="1:10" x14ac:dyDescent="0.25">
      <c r="A8908" s="65">
        <v>43932</v>
      </c>
      <c r="B8908" s="66">
        <v>0.45694444444444443</v>
      </c>
      <c r="C8908" s="64">
        <f t="shared" si="418"/>
        <v>43932.456944444442</v>
      </c>
      <c r="D8908">
        <f ca="1">_xlfn.IFNA(FORECAST(E8908,OFFSET('HvF table'!B$3:B$318,MATCH(E8908,'HvF table'!A$3:A$318,1)-1,0,2),OFFSET('HvF table'!A$3:A$318,MATCH(E8908,'HvF table'!A$3:A$318,1)-1,0,2)),0)</f>
        <v>117.54585034018271</v>
      </c>
      <c r="E8908">
        <v>18.88</v>
      </c>
      <c r="F8908" s="64">
        <f t="shared" si="419"/>
        <v>43932.456944444442</v>
      </c>
      <c r="G8908">
        <f ca="1">_xlfn.IFNA(FORECAST(E8908,OFFSET('HvF table'!E$3:E$319,MATCH(E8908,'HvF table'!D$3:D$319,1)-1,0,2),OFFSET('HvF table'!D$3:D$319,MATCH(E8908,'HvF table'!D$3:D$319,1)-1,0,2)),0)</f>
        <v>71.590623794116368</v>
      </c>
      <c r="H8908" t="s">
        <v>75</v>
      </c>
      <c r="I8908">
        <f t="shared" ca="1" si="417"/>
        <v>71.590623794116368</v>
      </c>
      <c r="J8908" t="s">
        <v>75</v>
      </c>
    </row>
    <row r="8909" spans="1:10" x14ac:dyDescent="0.25">
      <c r="A8909" s="65">
        <v>43932</v>
      </c>
      <c r="B8909" s="66">
        <v>0.45763888888888887</v>
      </c>
      <c r="C8909" s="64">
        <f t="shared" si="418"/>
        <v>43932.457638888889</v>
      </c>
      <c r="D8909">
        <f ca="1">_xlfn.IFNA(FORECAST(E8909,OFFSET('HvF table'!B$3:B$318,MATCH(E8909,'HvF table'!A$3:A$318,1)-1,0,2),OFFSET('HvF table'!A$3:A$318,MATCH(E8909,'HvF table'!A$3:A$318,1)-1,0,2)),0)</f>
        <v>116.43986599666039</v>
      </c>
      <c r="E8909">
        <v>18.8</v>
      </c>
      <c r="F8909" s="64">
        <f t="shared" si="419"/>
        <v>43932.457638888889</v>
      </c>
      <c r="G8909">
        <f ca="1">_xlfn.IFNA(FORECAST(E8909,OFFSET('HvF table'!E$3:E$319,MATCH(E8909,'HvF table'!D$3:D$319,1)-1,0,2),OFFSET('HvF table'!D$3:D$319,MATCH(E8909,'HvF table'!D$3:D$319,1)-1,0,2)),0)</f>
        <v>70.723595429071793</v>
      </c>
      <c r="H8909" t="s">
        <v>75</v>
      </c>
      <c r="I8909">
        <f t="shared" ca="1" si="417"/>
        <v>70.723595429071793</v>
      </c>
      <c r="J8909" t="s">
        <v>75</v>
      </c>
    </row>
    <row r="8910" spans="1:10" x14ac:dyDescent="0.25">
      <c r="A8910" s="65">
        <v>43932</v>
      </c>
      <c r="B8910" s="66">
        <v>0.45833333333333331</v>
      </c>
      <c r="C8910" s="64">
        <f t="shared" si="418"/>
        <v>43932.458333333336</v>
      </c>
      <c r="D8910">
        <f ca="1">_xlfn.IFNA(FORECAST(E8910,OFFSET('HvF table'!B$3:B$318,MATCH(E8910,'HvF table'!A$3:A$318,1)-1,0,2),OFFSET('HvF table'!A$3:A$318,MATCH(E8910,'HvF table'!A$3:A$318,1)-1,0,2)),0)</f>
        <v>116.16542713569402</v>
      </c>
      <c r="E8910">
        <v>18.78</v>
      </c>
      <c r="F8910" s="64">
        <f t="shared" si="419"/>
        <v>43932.458333333336</v>
      </c>
      <c r="G8910">
        <f ca="1">_xlfn.IFNA(FORECAST(E8910,OFFSET('HvF table'!E$3:E$319,MATCH(E8910,'HvF table'!D$3:D$319,1)-1,0,2),OFFSET('HvF table'!D$3:D$319,MATCH(E8910,'HvF table'!D$3:D$319,1)-1,0,2)),0)</f>
        <v>70.508582305718534</v>
      </c>
      <c r="H8910" t="s">
        <v>75</v>
      </c>
      <c r="I8910">
        <f t="shared" ca="1" si="417"/>
        <v>70.508582305718534</v>
      </c>
      <c r="J8910" t="s">
        <v>75</v>
      </c>
    </row>
    <row r="8911" spans="1:10" x14ac:dyDescent="0.25">
      <c r="A8911" s="65">
        <v>43932</v>
      </c>
      <c r="B8911" s="66">
        <v>0.45902777777777781</v>
      </c>
      <c r="C8911" s="64">
        <f t="shared" si="418"/>
        <v>43932.459027777775</v>
      </c>
      <c r="D8911">
        <f ca="1">_xlfn.IFNA(FORECAST(E8911,OFFSET('HvF table'!B$3:B$318,MATCH(E8911,'HvF table'!A$3:A$318,1)-1,0,2),OFFSET('HvF table'!A$3:A$318,MATCH(E8911,'HvF table'!A$3:A$318,1)-1,0,2)),0)</f>
        <v>117.68517006808582</v>
      </c>
      <c r="E8911">
        <v>18.89</v>
      </c>
      <c r="F8911" s="64">
        <f t="shared" si="419"/>
        <v>43932.459027777775</v>
      </c>
      <c r="G8911">
        <f ca="1">_xlfn.IFNA(FORECAST(E8911,OFFSET('HvF table'!E$3:E$319,MATCH(E8911,'HvF table'!D$3:D$319,1)-1,0,2),OFFSET('HvF table'!D$3:D$319,MATCH(E8911,'HvF table'!D$3:D$319,1)-1,0,2)),0)</f>
        <v>71.699415294786064</v>
      </c>
      <c r="H8911" t="s">
        <v>75</v>
      </c>
      <c r="I8911">
        <f t="shared" ca="1" si="417"/>
        <v>71.699415294786064</v>
      </c>
      <c r="J8911" t="s">
        <v>75</v>
      </c>
    </row>
    <row r="8912" spans="1:10" x14ac:dyDescent="0.25">
      <c r="A8912" s="65">
        <v>43932</v>
      </c>
      <c r="B8912" s="66">
        <v>0.4597222222222222</v>
      </c>
      <c r="C8912" s="64">
        <f t="shared" si="418"/>
        <v>43932.459722222222</v>
      </c>
      <c r="D8912">
        <f ca="1">_xlfn.IFNA(FORECAST(E8912,OFFSET('HvF table'!B$3:B$318,MATCH(E8912,'HvF table'!A$3:A$318,1)-1,0,2),OFFSET('HvF table'!A$3:A$318,MATCH(E8912,'HvF table'!A$3:A$318,1)-1,0,2)),0)</f>
        <v>115.47404399328553</v>
      </c>
      <c r="E8912">
        <v>18.73</v>
      </c>
      <c r="F8912" s="64">
        <f t="shared" si="419"/>
        <v>43932.459722222222</v>
      </c>
      <c r="G8912">
        <f ca="1">_xlfn.IFNA(FORECAST(E8912,OFFSET('HvF table'!E$3:E$319,MATCH(E8912,'HvF table'!D$3:D$319,1)-1,0,2),OFFSET('HvF table'!D$3:D$319,MATCH(E8912,'HvF table'!D$3:D$319,1)-1,0,2)),0)</f>
        <v>69.971049497331734</v>
      </c>
      <c r="H8912" t="s">
        <v>75</v>
      </c>
      <c r="I8912">
        <f t="shared" ca="1" si="417"/>
        <v>69.971049497331734</v>
      </c>
      <c r="J8912" t="s">
        <v>75</v>
      </c>
    </row>
    <row r="8913" spans="1:10" x14ac:dyDescent="0.25">
      <c r="A8913" s="65">
        <v>43932</v>
      </c>
      <c r="B8913" s="66">
        <v>0.4604166666666667</v>
      </c>
      <c r="C8913" s="64">
        <f t="shared" si="418"/>
        <v>43932.460416666669</v>
      </c>
      <c r="D8913">
        <f ca="1">_xlfn.IFNA(FORECAST(E8913,OFFSET('HvF table'!B$3:B$318,MATCH(E8913,'HvF table'!A$3:A$318,1)-1,0,2),OFFSET('HvF table'!A$3:A$318,MATCH(E8913,'HvF table'!A$3:A$318,1)-1,0,2)),0)</f>
        <v>115.05820642986129</v>
      </c>
      <c r="E8913">
        <v>18.7</v>
      </c>
      <c r="F8913" s="64">
        <f t="shared" si="419"/>
        <v>43932.460416666669</v>
      </c>
      <c r="G8913">
        <f ca="1">_xlfn.IFNA(FORECAST(E8913,OFFSET('HvF table'!E$3:E$319,MATCH(E8913,'HvF table'!D$3:D$319,1)-1,0,2),OFFSET('HvF table'!D$3:D$319,MATCH(E8913,'HvF table'!D$3:D$319,1)-1,0,2)),0)</f>
        <v>69.648529812261614</v>
      </c>
      <c r="H8913" t="s">
        <v>75</v>
      </c>
      <c r="I8913">
        <f t="shared" ca="1" si="417"/>
        <v>69.648529812261614</v>
      </c>
      <c r="J8913" t="s">
        <v>75</v>
      </c>
    </row>
    <row r="8914" spans="1:10" x14ac:dyDescent="0.25">
      <c r="A8914" s="65">
        <v>43932</v>
      </c>
      <c r="B8914" s="66">
        <v>0.46111111111111108</v>
      </c>
      <c r="C8914" s="64">
        <f t="shared" si="418"/>
        <v>43932.461111111108</v>
      </c>
      <c r="D8914">
        <f ca="1">_xlfn.IFNA(FORECAST(E8914,OFFSET('HvF table'!B$3:B$318,MATCH(E8914,'HvF table'!A$3:A$318,1)-1,0,2),OFFSET('HvF table'!A$3:A$318,MATCH(E8914,'HvF table'!A$3:A$318,1)-1,0,2)),0)</f>
        <v>116.85152428810994</v>
      </c>
      <c r="E8914">
        <v>18.829999999999998</v>
      </c>
      <c r="F8914" s="64">
        <f t="shared" si="419"/>
        <v>43932.461111111108</v>
      </c>
      <c r="G8914">
        <f ca="1">_xlfn.IFNA(FORECAST(E8914,OFFSET('HvF table'!E$3:E$319,MATCH(E8914,'HvF table'!D$3:D$319,1)-1,0,2),OFFSET('HvF table'!D$3:D$319,MATCH(E8914,'HvF table'!D$3:D$319,1)-1,0,2)),0)</f>
        <v>71.046666290768059</v>
      </c>
      <c r="H8914" t="s">
        <v>75</v>
      </c>
      <c r="I8914">
        <f t="shared" ca="1" si="417"/>
        <v>71.046666290768059</v>
      </c>
      <c r="J8914" t="s">
        <v>75</v>
      </c>
    </row>
    <row r="8915" spans="1:10" x14ac:dyDescent="0.25">
      <c r="A8915" s="65">
        <v>43932</v>
      </c>
      <c r="B8915" s="66">
        <v>0.46180555555555558</v>
      </c>
      <c r="C8915" s="64">
        <f t="shared" si="418"/>
        <v>43932.461805555555</v>
      </c>
      <c r="D8915">
        <f ca="1">_xlfn.IFNA(FORECAST(E8915,OFFSET('HvF table'!B$3:B$318,MATCH(E8915,'HvF table'!A$3:A$318,1)-1,0,2),OFFSET('HvF table'!A$3:A$318,MATCH(E8915,'HvF table'!A$3:A$318,1)-1,0,2)),0)</f>
        <v>118.24244897965667</v>
      </c>
      <c r="E8915">
        <v>18.93</v>
      </c>
      <c r="F8915" s="64">
        <f t="shared" si="419"/>
        <v>43932.461805555555</v>
      </c>
      <c r="G8915">
        <f ca="1">_xlfn.IFNA(FORECAST(E8915,OFFSET('HvF table'!E$3:E$319,MATCH(E8915,'HvF table'!D$3:D$319,1)-1,0,2),OFFSET('HvF table'!D$3:D$319,MATCH(E8915,'HvF table'!D$3:D$319,1)-1,0,2)),0)</f>
        <v>72.134581297446687</v>
      </c>
      <c r="H8915" t="s">
        <v>75</v>
      </c>
      <c r="I8915">
        <f t="shared" ca="1" si="417"/>
        <v>72.134581297446687</v>
      </c>
      <c r="J8915" t="s">
        <v>75</v>
      </c>
    </row>
    <row r="8916" spans="1:10" x14ac:dyDescent="0.25">
      <c r="A8916" s="65">
        <v>43932</v>
      </c>
      <c r="B8916" s="66">
        <v>0.46249999999999997</v>
      </c>
      <c r="C8916" s="64">
        <f t="shared" si="418"/>
        <v>43932.462500000001</v>
      </c>
      <c r="D8916">
        <f ca="1">_xlfn.IFNA(FORECAST(E8916,OFFSET('HvF table'!B$3:B$318,MATCH(E8916,'HvF table'!A$3:A$318,1)-1,0,2),OFFSET('HvF table'!A$3:A$318,MATCH(E8916,'HvF table'!A$3:A$318,1)-1,0,2)),0)</f>
        <v>116.98874371859318</v>
      </c>
      <c r="E8916">
        <v>18.84</v>
      </c>
      <c r="F8916" s="64">
        <f t="shared" si="419"/>
        <v>43932.462500000001</v>
      </c>
      <c r="G8916">
        <f ca="1">_xlfn.IFNA(FORECAST(E8916,OFFSET('HvF table'!E$3:E$319,MATCH(E8916,'HvF table'!D$3:D$319,1)-1,0,2),OFFSET('HvF table'!D$3:D$319,MATCH(E8916,'HvF table'!D$3:D$319,1)-1,0,2)),0)</f>
        <v>71.155457791437755</v>
      </c>
      <c r="H8916" t="s">
        <v>75</v>
      </c>
      <c r="I8916">
        <f t="shared" ca="1" si="417"/>
        <v>71.155457791437755</v>
      </c>
      <c r="J8916" t="s">
        <v>75</v>
      </c>
    </row>
    <row r="8917" spans="1:10" x14ac:dyDescent="0.25">
      <c r="A8917" s="65">
        <v>43932</v>
      </c>
      <c r="B8917" s="66">
        <v>0.46319444444444446</v>
      </c>
      <c r="C8917" s="64">
        <f t="shared" si="418"/>
        <v>43932.463194444441</v>
      </c>
      <c r="D8917">
        <f ca="1">_xlfn.IFNA(FORECAST(E8917,OFFSET('HvF table'!B$3:B$318,MATCH(E8917,'HvF table'!A$3:A$318,1)-1,0,2),OFFSET('HvF table'!A$3:A$318,MATCH(E8917,'HvF table'!A$3:A$318,1)-1,0,2)),0)</f>
        <v>116.57708542714357</v>
      </c>
      <c r="E8917">
        <v>18.809999999999999</v>
      </c>
      <c r="F8917" s="64">
        <f t="shared" si="419"/>
        <v>43932.463194444441</v>
      </c>
      <c r="G8917">
        <f ca="1">_xlfn.IFNA(FORECAST(E8917,OFFSET('HvF table'!E$3:E$319,MATCH(E8917,'HvF table'!D$3:D$319,1)-1,0,2),OFFSET('HvF table'!D$3:D$319,MATCH(E8917,'HvF table'!D$3:D$319,1)-1,0,2)),0)</f>
        <v>70.831101990748408</v>
      </c>
      <c r="H8917" t="s">
        <v>75</v>
      </c>
      <c r="I8917">
        <f t="shared" ca="1" si="417"/>
        <v>70.831101990748408</v>
      </c>
      <c r="J8917" t="s">
        <v>75</v>
      </c>
    </row>
    <row r="8918" spans="1:10" x14ac:dyDescent="0.25">
      <c r="A8918" s="65">
        <v>43932</v>
      </c>
      <c r="B8918" s="66">
        <v>0.46388888888888885</v>
      </c>
      <c r="C8918" s="64">
        <f t="shared" si="418"/>
        <v>43932.463888888888</v>
      </c>
      <c r="D8918">
        <f ca="1">_xlfn.IFNA(FORECAST(E8918,OFFSET('HvF table'!B$3:B$318,MATCH(E8918,'HvF table'!A$3:A$318,1)-1,0,2),OFFSET('HvF table'!A$3:A$318,MATCH(E8918,'HvF table'!A$3:A$318,1)-1,0,2)),0)</f>
        <v>116.71430485762676</v>
      </c>
      <c r="E8918">
        <v>18.82</v>
      </c>
      <c r="F8918" s="64">
        <f t="shared" si="419"/>
        <v>43932.463888888888</v>
      </c>
      <c r="G8918">
        <f ca="1">_xlfn.IFNA(FORECAST(E8918,OFFSET('HvF table'!E$3:E$319,MATCH(E8918,'HvF table'!D$3:D$319,1)-1,0,2),OFFSET('HvF table'!D$3:D$319,MATCH(E8918,'HvF table'!D$3:D$319,1)-1,0,2)),0)</f>
        <v>70.93860855242508</v>
      </c>
      <c r="H8918" t="s">
        <v>75</v>
      </c>
      <c r="I8918">
        <f t="shared" ca="1" si="417"/>
        <v>70.93860855242508</v>
      </c>
      <c r="J8918" t="s">
        <v>75</v>
      </c>
    </row>
    <row r="8919" spans="1:10" x14ac:dyDescent="0.25">
      <c r="A8919" s="65">
        <v>43932</v>
      </c>
      <c r="B8919" s="66">
        <v>0.46458333333333335</v>
      </c>
      <c r="C8919" s="64">
        <f t="shared" si="418"/>
        <v>43932.464583333334</v>
      </c>
      <c r="D8919">
        <f ca="1">_xlfn.IFNA(FORECAST(E8919,OFFSET('HvF table'!B$3:B$318,MATCH(E8919,'HvF table'!A$3:A$318,1)-1,0,2),OFFSET('HvF table'!A$3:A$318,MATCH(E8919,'HvF table'!A$3:A$318,1)-1,0,2)),0)</f>
        <v>117.68517006808582</v>
      </c>
      <c r="E8919">
        <v>18.89</v>
      </c>
      <c r="F8919" s="64">
        <f t="shared" si="419"/>
        <v>43932.464583333334</v>
      </c>
      <c r="G8919">
        <f ca="1">_xlfn.IFNA(FORECAST(E8919,OFFSET('HvF table'!E$3:E$319,MATCH(E8919,'HvF table'!D$3:D$319,1)-1,0,2),OFFSET('HvF table'!D$3:D$319,MATCH(E8919,'HvF table'!D$3:D$319,1)-1,0,2)),0)</f>
        <v>71.699415294786064</v>
      </c>
      <c r="H8919" t="s">
        <v>75</v>
      </c>
      <c r="I8919">
        <f t="shared" ca="1" si="417"/>
        <v>71.699415294786064</v>
      </c>
      <c r="J8919" t="s">
        <v>75</v>
      </c>
    </row>
    <row r="8920" spans="1:10" x14ac:dyDescent="0.25">
      <c r="A8920" s="65">
        <v>43932</v>
      </c>
      <c r="B8920" s="66">
        <v>0.46527777777777773</v>
      </c>
      <c r="C8920" s="64">
        <f t="shared" si="418"/>
        <v>43932.465277777781</v>
      </c>
      <c r="D8920">
        <f ca="1">_xlfn.IFNA(FORECAST(E8920,OFFSET('HvF table'!B$3:B$318,MATCH(E8920,'HvF table'!A$3:A$318,1)-1,0,2),OFFSET('HvF table'!A$3:A$318,MATCH(E8920,'HvF table'!A$3:A$318,1)-1,0,2)),0)</f>
        <v>116.85152428810994</v>
      </c>
      <c r="E8920">
        <v>18.829999999999998</v>
      </c>
      <c r="F8920" s="64">
        <f t="shared" si="419"/>
        <v>43932.465277777781</v>
      </c>
      <c r="G8920">
        <f ca="1">_xlfn.IFNA(FORECAST(E8920,OFFSET('HvF table'!E$3:E$319,MATCH(E8920,'HvF table'!D$3:D$319,1)-1,0,2),OFFSET('HvF table'!D$3:D$319,MATCH(E8920,'HvF table'!D$3:D$319,1)-1,0,2)),0)</f>
        <v>71.046666290768059</v>
      </c>
      <c r="H8920" t="s">
        <v>75</v>
      </c>
      <c r="I8920">
        <f t="shared" ca="1" si="417"/>
        <v>71.046666290768059</v>
      </c>
      <c r="J8920" t="s">
        <v>75</v>
      </c>
    </row>
    <row r="8921" spans="1:10" x14ac:dyDescent="0.25">
      <c r="A8921" s="65">
        <v>43932</v>
      </c>
      <c r="B8921" s="66">
        <v>0.46597222222222223</v>
      </c>
      <c r="C8921" s="64">
        <f t="shared" si="418"/>
        <v>43932.46597222222</v>
      </c>
      <c r="D8921">
        <f ca="1">_xlfn.IFNA(FORECAST(E8921,OFFSET('HvF table'!B$3:B$318,MATCH(E8921,'HvF table'!A$3:A$318,1)-1,0,2),OFFSET('HvF table'!A$3:A$318,MATCH(E8921,'HvF table'!A$3:A$318,1)-1,0,2)),0)</f>
        <v>117.12789115647354</v>
      </c>
      <c r="E8921">
        <v>18.850000000000001</v>
      </c>
      <c r="F8921" s="64">
        <f t="shared" si="419"/>
        <v>43932.46597222222</v>
      </c>
      <c r="G8921">
        <f ca="1">_xlfn.IFNA(FORECAST(E8921,OFFSET('HvF table'!E$3:E$319,MATCH(E8921,'HvF table'!D$3:D$319,1)-1,0,2),OFFSET('HvF table'!D$3:D$319,MATCH(E8921,'HvF table'!D$3:D$319,1)-1,0,2)),0)</f>
        <v>71.264249292107422</v>
      </c>
      <c r="H8921" t="s">
        <v>75</v>
      </c>
      <c r="I8921">
        <f t="shared" ca="1" si="417"/>
        <v>71.264249292107422</v>
      </c>
      <c r="J8921" t="s">
        <v>75</v>
      </c>
    </row>
    <row r="8922" spans="1:10" x14ac:dyDescent="0.25">
      <c r="A8922" s="65">
        <v>43932</v>
      </c>
      <c r="B8922" s="66">
        <v>0.46666666666666662</v>
      </c>
      <c r="C8922" s="64">
        <f t="shared" si="418"/>
        <v>43932.466666666667</v>
      </c>
      <c r="D8922">
        <f ca="1">_xlfn.IFNA(FORECAST(E8922,OFFSET('HvF table'!B$3:B$318,MATCH(E8922,'HvF table'!A$3:A$318,1)-1,0,2),OFFSET('HvF table'!A$3:A$318,MATCH(E8922,'HvF table'!A$3:A$318,1)-1,0,2)),0)</f>
        <v>115.75126903556838</v>
      </c>
      <c r="E8922">
        <v>18.75</v>
      </c>
      <c r="F8922" s="64">
        <f t="shared" si="419"/>
        <v>43932.466666666667</v>
      </c>
      <c r="G8922">
        <f ca="1">_xlfn.IFNA(FORECAST(E8922,OFFSET('HvF table'!E$3:E$319,MATCH(E8922,'HvF table'!D$3:D$319,1)-1,0,2),OFFSET('HvF table'!D$3:D$319,MATCH(E8922,'HvF table'!D$3:D$319,1)-1,0,2)),0)</f>
        <v>70.186062620688602</v>
      </c>
      <c r="H8922" t="s">
        <v>75</v>
      </c>
      <c r="I8922">
        <f t="shared" ca="1" si="417"/>
        <v>70.186062620688602</v>
      </c>
      <c r="J8922" t="s">
        <v>75</v>
      </c>
    </row>
    <row r="8923" spans="1:10" x14ac:dyDescent="0.25">
      <c r="A8923" s="65">
        <v>43932</v>
      </c>
      <c r="B8923" s="66">
        <v>0.46736111111111112</v>
      </c>
      <c r="C8923" s="64">
        <f t="shared" si="418"/>
        <v>43932.467361111114</v>
      </c>
      <c r="D8923">
        <f ca="1">_xlfn.IFNA(FORECAST(E8923,OFFSET('HvF table'!B$3:B$318,MATCH(E8923,'HvF table'!A$3:A$318,1)-1,0,2),OFFSET('HvF table'!A$3:A$318,MATCH(E8923,'HvF table'!A$3:A$318,1)-1,0,2)),0)</f>
        <v>117.40653061227965</v>
      </c>
      <c r="E8923">
        <v>18.87</v>
      </c>
      <c r="F8923" s="64">
        <f t="shared" si="419"/>
        <v>43932.467361111114</v>
      </c>
      <c r="G8923">
        <f ca="1">_xlfn.IFNA(FORECAST(E8923,OFFSET('HvF table'!E$3:E$319,MATCH(E8923,'HvF table'!D$3:D$319,1)-1,0,2),OFFSET('HvF table'!D$3:D$319,MATCH(E8923,'HvF table'!D$3:D$319,1)-1,0,2)),0)</f>
        <v>71.481832293446729</v>
      </c>
      <c r="H8923" t="s">
        <v>75</v>
      </c>
      <c r="I8923">
        <f t="shared" ca="1" si="417"/>
        <v>71.481832293446729</v>
      </c>
      <c r="J8923" t="s">
        <v>75</v>
      </c>
    </row>
    <row r="8924" spans="1:10" x14ac:dyDescent="0.25">
      <c r="A8924" s="65">
        <v>43932</v>
      </c>
      <c r="B8924" s="66">
        <v>0.4680555555555555</v>
      </c>
      <c r="C8924" s="64">
        <f t="shared" si="418"/>
        <v>43932.468055555553</v>
      </c>
      <c r="D8924">
        <f ca="1">_xlfn.IFNA(FORECAST(E8924,OFFSET('HvF table'!B$3:B$318,MATCH(E8924,'HvF table'!A$3:A$318,1)-1,0,2),OFFSET('HvF table'!A$3:A$318,MATCH(E8924,'HvF table'!A$3:A$318,1)-1,0,2)),0)</f>
        <v>116.16542713569402</v>
      </c>
      <c r="E8924">
        <v>18.78</v>
      </c>
      <c r="F8924" s="64">
        <f t="shared" si="419"/>
        <v>43932.468055555553</v>
      </c>
      <c r="G8924">
        <f ca="1">_xlfn.IFNA(FORECAST(E8924,OFFSET('HvF table'!E$3:E$319,MATCH(E8924,'HvF table'!D$3:D$319,1)-1,0,2),OFFSET('HvF table'!D$3:D$319,MATCH(E8924,'HvF table'!D$3:D$319,1)-1,0,2)),0)</f>
        <v>70.508582305718534</v>
      </c>
      <c r="H8924" t="s">
        <v>75</v>
      </c>
      <c r="I8924">
        <f t="shared" ca="1" si="417"/>
        <v>70.508582305718534</v>
      </c>
      <c r="J8924" t="s">
        <v>75</v>
      </c>
    </row>
    <row r="8925" spans="1:10" x14ac:dyDescent="0.25">
      <c r="A8925" s="65">
        <v>43932</v>
      </c>
      <c r="B8925" s="66">
        <v>0.46875</v>
      </c>
      <c r="C8925" s="64">
        <f t="shared" si="418"/>
        <v>43932.46875</v>
      </c>
      <c r="D8925">
        <f ca="1">_xlfn.IFNA(FORECAST(E8925,OFFSET('HvF table'!B$3:B$318,MATCH(E8925,'HvF table'!A$3:A$318,1)-1,0,2),OFFSET('HvF table'!A$3:A$318,MATCH(E8925,'HvF table'!A$3:A$318,1)-1,0,2)),0)</f>
        <v>114.1060696518081</v>
      </c>
      <c r="E8925">
        <v>18.63</v>
      </c>
      <c r="F8925" s="64">
        <f t="shared" si="419"/>
        <v>43932.46875</v>
      </c>
      <c r="G8925">
        <f ca="1">_xlfn.IFNA(FORECAST(E8925,OFFSET('HvF table'!E$3:E$319,MATCH(E8925,'HvF table'!D$3:D$319,1)-1,0,2),OFFSET('HvF table'!D$3:D$319,MATCH(E8925,'HvF table'!D$3:D$319,1)-1,0,2)),0)</f>
        <v>68.897596533467294</v>
      </c>
      <c r="H8925" t="s">
        <v>75</v>
      </c>
      <c r="I8925">
        <f t="shared" ca="1" si="417"/>
        <v>68.897596533467294</v>
      </c>
      <c r="J8925" t="s">
        <v>75</v>
      </c>
    </row>
    <row r="8926" spans="1:10" x14ac:dyDescent="0.25">
      <c r="A8926" s="65">
        <v>43932</v>
      </c>
      <c r="B8926" s="66">
        <v>0.4694444444444445</v>
      </c>
      <c r="C8926" s="64">
        <f t="shared" si="418"/>
        <v>43932.469444444447</v>
      </c>
      <c r="D8926">
        <f ca="1">_xlfn.IFNA(FORECAST(E8926,OFFSET('HvF table'!B$3:B$318,MATCH(E8926,'HvF table'!A$3:A$318,1)-1,0,2),OFFSET('HvF table'!A$3:A$318,MATCH(E8926,'HvF table'!A$3:A$318,1)-1,0,2)),0)</f>
        <v>115.33543147214408</v>
      </c>
      <c r="E8926">
        <v>18.72</v>
      </c>
      <c r="F8926" s="64">
        <f t="shared" si="419"/>
        <v>43932.469444444447</v>
      </c>
      <c r="G8926">
        <f ca="1">_xlfn.IFNA(FORECAST(E8926,OFFSET('HvF table'!E$3:E$319,MATCH(E8926,'HvF table'!D$3:D$319,1)-1,0,2),OFFSET('HvF table'!D$3:D$319,MATCH(E8926,'HvF table'!D$3:D$319,1)-1,0,2)),0)</f>
        <v>69.863542935641675</v>
      </c>
      <c r="H8926" t="s">
        <v>75</v>
      </c>
      <c r="I8926">
        <f t="shared" ca="1" si="417"/>
        <v>69.863542935641675</v>
      </c>
      <c r="J8926" t="s">
        <v>75</v>
      </c>
    </row>
    <row r="8927" spans="1:10" x14ac:dyDescent="0.25">
      <c r="A8927" s="65">
        <v>43932</v>
      </c>
      <c r="B8927" s="66">
        <v>0.47013888888888888</v>
      </c>
      <c r="C8927" s="64">
        <f t="shared" si="418"/>
        <v>43932.470138888886</v>
      </c>
      <c r="D8927">
        <f ca="1">_xlfn.IFNA(FORECAST(E8927,OFFSET('HvF table'!B$3:B$318,MATCH(E8927,'HvF table'!A$3:A$318,1)-1,0,2),OFFSET('HvF table'!A$3:A$318,MATCH(E8927,'HvF table'!A$3:A$318,1)-1,0,2)),0)</f>
        <v>114.92119402993271</v>
      </c>
      <c r="E8927">
        <v>18.690000000000001</v>
      </c>
      <c r="F8927" s="64">
        <f t="shared" si="419"/>
        <v>43932.470138888886</v>
      </c>
      <c r="G8927">
        <f ca="1">_xlfn.IFNA(FORECAST(E8927,OFFSET('HvF table'!E$3:E$319,MATCH(E8927,'HvF table'!D$3:D$319,1)-1,0,2),OFFSET('HvF table'!D$3:D$319,MATCH(E8927,'HvF table'!D$3:D$319,1)-1,0,2)),0)</f>
        <v>69.541023250571584</v>
      </c>
      <c r="H8927" t="s">
        <v>75</v>
      </c>
      <c r="I8927">
        <f t="shared" ca="1" si="417"/>
        <v>69.541023250571584</v>
      </c>
      <c r="J8927" t="s">
        <v>75</v>
      </c>
    </row>
    <row r="8928" spans="1:10" x14ac:dyDescent="0.25">
      <c r="A8928" s="65">
        <v>43932</v>
      </c>
      <c r="B8928" s="66">
        <v>0.47083333333333338</v>
      </c>
      <c r="C8928" s="64">
        <f t="shared" si="418"/>
        <v>43932.470833333333</v>
      </c>
      <c r="D8928">
        <f ca="1">_xlfn.IFNA(FORECAST(E8928,OFFSET('HvF table'!B$3:B$318,MATCH(E8928,'HvF table'!A$3:A$318,1)-1,0,2),OFFSET('HvF table'!A$3:A$318,MATCH(E8928,'HvF table'!A$3:A$318,1)-1,0,2)),0)</f>
        <v>113.8375934960074</v>
      </c>
      <c r="E8928">
        <v>18.61</v>
      </c>
      <c r="F8928" s="64">
        <f t="shared" si="419"/>
        <v>43932.470833333333</v>
      </c>
      <c r="G8928">
        <f ca="1">_xlfn.IFNA(FORECAST(E8928,OFFSET('HvF table'!E$3:E$319,MATCH(E8928,'HvF table'!D$3:D$319,1)-1,0,2),OFFSET('HvF table'!D$3:D$319,MATCH(E8928,'HvF table'!D$3:D$319,1)-1,0,2)),0)</f>
        <v>68.68591694692384</v>
      </c>
      <c r="H8928" t="s">
        <v>75</v>
      </c>
      <c r="I8928">
        <f t="shared" ca="1" si="417"/>
        <v>68.68591694692384</v>
      </c>
      <c r="J8928" t="s">
        <v>75</v>
      </c>
    </row>
    <row r="8929" spans="1:10" x14ac:dyDescent="0.25">
      <c r="A8929" s="65">
        <v>43932</v>
      </c>
      <c r="B8929" s="66">
        <v>0.47152777777777777</v>
      </c>
      <c r="C8929" s="64">
        <f t="shared" si="418"/>
        <v>43932.47152777778</v>
      </c>
      <c r="D8929">
        <f ca="1">_xlfn.IFNA(FORECAST(E8929,OFFSET('HvF table'!B$3:B$318,MATCH(E8929,'HvF table'!A$3:A$318,1)-1,0,2),OFFSET('HvF table'!A$3:A$318,MATCH(E8929,'HvF table'!A$3:A$318,1)-1,0,2)),0)</f>
        <v>114.24192371482889</v>
      </c>
      <c r="E8929">
        <v>18.64</v>
      </c>
      <c r="F8929" s="64">
        <f t="shared" si="419"/>
        <v>43932.47152777778</v>
      </c>
      <c r="G8929">
        <f ca="1">_xlfn.IFNA(FORECAST(E8929,OFFSET('HvF table'!E$3:E$319,MATCH(E8929,'HvF table'!D$3:D$319,1)-1,0,2),OFFSET('HvF table'!D$3:D$319,MATCH(E8929,'HvF table'!D$3:D$319,1)-1,0,2)),0)</f>
        <v>69.003490442121375</v>
      </c>
      <c r="H8929" t="s">
        <v>75</v>
      </c>
      <c r="I8929">
        <f t="shared" ca="1" si="417"/>
        <v>69.003490442121375</v>
      </c>
      <c r="J8929" t="s">
        <v>75</v>
      </c>
    </row>
    <row r="8930" spans="1:10" x14ac:dyDescent="0.25">
      <c r="A8930" s="65">
        <v>43932</v>
      </c>
      <c r="B8930" s="66">
        <v>0.47222222222222227</v>
      </c>
      <c r="C8930" s="64">
        <f t="shared" si="418"/>
        <v>43932.472222222219</v>
      </c>
      <c r="D8930">
        <f ca="1">_xlfn.IFNA(FORECAST(E8930,OFFSET('HvF table'!B$3:B$318,MATCH(E8930,'HvF table'!A$3:A$318,1)-1,0,2),OFFSET('HvF table'!A$3:A$318,MATCH(E8930,'HvF table'!A$3:A$318,1)-1,0,2)),0)</f>
        <v>113.43798373993161</v>
      </c>
      <c r="E8930">
        <v>18.579999999999998</v>
      </c>
      <c r="F8930" s="64">
        <f t="shared" si="419"/>
        <v>43932.472222222219</v>
      </c>
      <c r="G8930">
        <f ca="1">_xlfn.IFNA(FORECAST(E8930,OFFSET('HvF table'!E$3:E$319,MATCH(E8930,'HvF table'!D$3:D$319,1)-1,0,2),OFFSET('HvF table'!D$3:D$319,MATCH(E8930,'HvF table'!D$3:D$319,1)-1,0,2)),0)</f>
        <v>68.368397567108673</v>
      </c>
      <c r="H8930" t="s">
        <v>75</v>
      </c>
      <c r="I8930">
        <f t="shared" ca="1" si="417"/>
        <v>68.368397567108673</v>
      </c>
      <c r="J8930" t="s">
        <v>75</v>
      </c>
    </row>
    <row r="8931" spans="1:10" x14ac:dyDescent="0.25">
      <c r="A8931" s="65">
        <v>43932</v>
      </c>
      <c r="B8931" s="66">
        <v>0.47291666666666665</v>
      </c>
      <c r="C8931" s="64">
        <f t="shared" si="418"/>
        <v>43932.472916666666</v>
      </c>
      <c r="D8931">
        <f ca="1">_xlfn.IFNA(FORECAST(E8931,OFFSET('HvF table'!B$3:B$318,MATCH(E8931,'HvF table'!A$3:A$318,1)-1,0,2),OFFSET('HvF table'!A$3:A$318,MATCH(E8931,'HvF table'!A$3:A$318,1)-1,0,2)),0)</f>
        <v>111.57801626018946</v>
      </c>
      <c r="E8931">
        <v>18.440000000000001</v>
      </c>
      <c r="F8931" s="64">
        <f t="shared" si="419"/>
        <v>43932.472916666666</v>
      </c>
      <c r="G8931">
        <f ca="1">_xlfn.IFNA(FORECAST(E8931,OFFSET('HvF table'!E$3:E$319,MATCH(E8931,'HvF table'!D$3:D$319,1)-1,0,2),OFFSET('HvF table'!D$3:D$319,MATCH(E8931,'HvF table'!D$3:D$319,1)-1,0,2)),0)</f>
        <v>66.887512457616538</v>
      </c>
      <c r="H8931" t="s">
        <v>75</v>
      </c>
      <c r="I8931">
        <f t="shared" ca="1" si="417"/>
        <v>66.887512457616538</v>
      </c>
      <c r="J8931" t="s">
        <v>75</v>
      </c>
    </row>
    <row r="8932" spans="1:10" x14ac:dyDescent="0.25">
      <c r="A8932" s="65">
        <v>43932</v>
      </c>
      <c r="B8932" s="66">
        <v>0.47361111111111115</v>
      </c>
      <c r="C8932" s="64">
        <f t="shared" si="418"/>
        <v>43932.473611111112</v>
      </c>
      <c r="D8932">
        <f ca="1">_xlfn.IFNA(FORECAST(E8932,OFFSET('HvF table'!B$3:B$318,MATCH(E8932,'HvF table'!A$3:A$318,1)-1,0,2),OFFSET('HvF table'!A$3:A$318,MATCH(E8932,'HvF table'!A$3:A$318,1)-1,0,2)),0)</f>
        <v>113.57118699195689</v>
      </c>
      <c r="E8932">
        <v>18.59</v>
      </c>
      <c r="F8932" s="64">
        <f t="shared" si="419"/>
        <v>43932.473611111112</v>
      </c>
      <c r="G8932">
        <f ca="1">_xlfn.IFNA(FORECAST(E8932,OFFSET('HvF table'!E$3:E$319,MATCH(E8932,'HvF table'!D$3:D$319,1)-1,0,2),OFFSET('HvF table'!D$3:D$319,MATCH(E8932,'HvF table'!D$3:D$319,1)-1,0,2)),0)</f>
        <v>68.474237360380414</v>
      </c>
      <c r="H8932" t="s">
        <v>75</v>
      </c>
      <c r="I8932">
        <f t="shared" ca="1" si="417"/>
        <v>68.474237360380414</v>
      </c>
      <c r="J8932" t="s">
        <v>75</v>
      </c>
    </row>
    <row r="8933" spans="1:10" x14ac:dyDescent="0.25">
      <c r="A8933" s="65">
        <v>43932</v>
      </c>
      <c r="B8933" s="66">
        <v>0.47430555555555554</v>
      </c>
      <c r="C8933" s="64">
        <f t="shared" si="418"/>
        <v>43932.474305555559</v>
      </c>
      <c r="D8933">
        <f ca="1">_xlfn.IFNA(FORECAST(E8933,OFFSET('HvF table'!B$3:B$318,MATCH(E8933,'HvF table'!A$3:A$318,1)-1,0,2),OFFSET('HvF table'!A$3:A$318,MATCH(E8933,'HvF table'!A$3:A$318,1)-1,0,2)),0)</f>
        <v>113.03837398385588</v>
      </c>
      <c r="E8933">
        <v>18.55</v>
      </c>
      <c r="F8933" s="64">
        <f t="shared" si="419"/>
        <v>43932.474305555559</v>
      </c>
      <c r="G8933">
        <f ca="1">_xlfn.IFNA(FORECAST(E8933,OFFSET('HvF table'!E$3:E$319,MATCH(E8933,'HvF table'!D$3:D$319,1)-1,0,2),OFFSET('HvF table'!D$3:D$319,MATCH(E8933,'HvF table'!D$3:D$319,1)-1,0,2)),0)</f>
        <v>68.050878187293534</v>
      </c>
      <c r="H8933" t="s">
        <v>75</v>
      </c>
      <c r="I8933">
        <f t="shared" ca="1" si="417"/>
        <v>68.050878187293534</v>
      </c>
      <c r="J8933" t="s">
        <v>75</v>
      </c>
    </row>
    <row r="8934" spans="1:10" x14ac:dyDescent="0.25">
      <c r="A8934" s="65">
        <v>43932</v>
      </c>
      <c r="B8934" s="66">
        <v>0.47500000000000003</v>
      </c>
      <c r="C8934" s="64">
        <f t="shared" si="418"/>
        <v>43932.474999999999</v>
      </c>
      <c r="D8934">
        <f ca="1">_xlfn.IFNA(FORECAST(E8934,OFFSET('HvF table'!B$3:B$318,MATCH(E8934,'HvF table'!A$3:A$318,1)-1,0,2),OFFSET('HvF table'!A$3:A$318,MATCH(E8934,'HvF table'!A$3:A$318,1)-1,0,2)),0)</f>
        <v>115.47404399328553</v>
      </c>
      <c r="E8934">
        <v>18.73</v>
      </c>
      <c r="F8934" s="64">
        <f t="shared" si="419"/>
        <v>43932.474999999999</v>
      </c>
      <c r="G8934">
        <f ca="1">_xlfn.IFNA(FORECAST(E8934,OFFSET('HvF table'!E$3:E$319,MATCH(E8934,'HvF table'!D$3:D$319,1)-1,0,2),OFFSET('HvF table'!D$3:D$319,MATCH(E8934,'HvF table'!D$3:D$319,1)-1,0,2)),0)</f>
        <v>69.971049497331734</v>
      </c>
      <c r="H8934" t="s">
        <v>75</v>
      </c>
      <c r="I8934">
        <f t="shared" ca="1" si="417"/>
        <v>69.971049497331734</v>
      </c>
      <c r="J8934" t="s">
        <v>75</v>
      </c>
    </row>
    <row r="8935" spans="1:10" x14ac:dyDescent="0.25">
      <c r="A8935" s="65">
        <v>43932</v>
      </c>
      <c r="B8935" s="66">
        <v>0.47569444444444442</v>
      </c>
      <c r="C8935" s="64">
        <f t="shared" si="418"/>
        <v>43932.475694444445</v>
      </c>
      <c r="D8935">
        <f ca="1">_xlfn.IFNA(FORECAST(E8935,OFFSET('HvF table'!B$3:B$318,MATCH(E8935,'HvF table'!A$3:A$318,1)-1,0,2),OFFSET('HvF table'!A$3:A$318,MATCH(E8935,'HvF table'!A$3:A$318,1)-1,0,2)),0)</f>
        <v>113.8375934960074</v>
      </c>
      <c r="E8935">
        <v>18.61</v>
      </c>
      <c r="F8935" s="64">
        <f t="shared" si="419"/>
        <v>43932.475694444445</v>
      </c>
      <c r="G8935">
        <f ca="1">_xlfn.IFNA(FORECAST(E8935,OFFSET('HvF table'!E$3:E$319,MATCH(E8935,'HvF table'!D$3:D$319,1)-1,0,2),OFFSET('HvF table'!D$3:D$319,MATCH(E8935,'HvF table'!D$3:D$319,1)-1,0,2)),0)</f>
        <v>68.68591694692384</v>
      </c>
      <c r="H8935" t="s">
        <v>75</v>
      </c>
      <c r="I8935">
        <f t="shared" ca="1" si="417"/>
        <v>68.68591694692384</v>
      </c>
      <c r="J8935" t="s">
        <v>75</v>
      </c>
    </row>
    <row r="8936" spans="1:10" x14ac:dyDescent="0.25">
      <c r="A8936" s="65">
        <v>43932</v>
      </c>
      <c r="B8936" s="66">
        <v>0.47638888888888892</v>
      </c>
      <c r="C8936" s="64">
        <f t="shared" si="418"/>
        <v>43932.476388888892</v>
      </c>
      <c r="D8936">
        <f ca="1">_xlfn.IFNA(FORECAST(E8936,OFFSET('HvF table'!B$3:B$318,MATCH(E8936,'HvF table'!A$3:A$318,1)-1,0,2),OFFSET('HvF table'!A$3:A$318,MATCH(E8936,'HvF table'!A$3:A$318,1)-1,0,2)),0)</f>
        <v>113.70439024398217</v>
      </c>
      <c r="E8936">
        <v>18.600000000000001</v>
      </c>
      <c r="F8936" s="64">
        <f t="shared" si="419"/>
        <v>43932.476388888892</v>
      </c>
      <c r="G8936">
        <f ca="1">_xlfn.IFNA(FORECAST(E8936,OFFSET('HvF table'!E$3:E$319,MATCH(E8936,'HvF table'!D$3:D$319,1)-1,0,2),OFFSET('HvF table'!D$3:D$319,MATCH(E8936,'HvF table'!D$3:D$319,1)-1,0,2)),0)</f>
        <v>68.580077153652155</v>
      </c>
      <c r="H8936" t="s">
        <v>75</v>
      </c>
      <c r="I8936">
        <f t="shared" ca="1" si="417"/>
        <v>68.580077153652155</v>
      </c>
      <c r="J8936" t="s">
        <v>75</v>
      </c>
    </row>
    <row r="8937" spans="1:10" x14ac:dyDescent="0.25">
      <c r="A8937" s="65">
        <v>43932</v>
      </c>
      <c r="B8937" s="66">
        <v>0.4770833333333333</v>
      </c>
      <c r="C8937" s="64">
        <f t="shared" si="418"/>
        <v>43932.477083333331</v>
      </c>
      <c r="D8937">
        <f ca="1">_xlfn.IFNA(FORECAST(E8937,OFFSET('HvF table'!B$3:B$318,MATCH(E8937,'HvF table'!A$3:A$318,1)-1,0,2),OFFSET('HvF table'!A$3:A$318,MATCH(E8937,'HvF table'!A$3:A$318,1)-1,0,2)),0)</f>
        <v>113.03837398385588</v>
      </c>
      <c r="E8937">
        <v>18.55</v>
      </c>
      <c r="F8937" s="64">
        <f t="shared" si="419"/>
        <v>43932.477083333331</v>
      </c>
      <c r="G8937">
        <f ca="1">_xlfn.IFNA(FORECAST(E8937,OFFSET('HvF table'!E$3:E$319,MATCH(E8937,'HvF table'!D$3:D$319,1)-1,0,2),OFFSET('HvF table'!D$3:D$319,MATCH(E8937,'HvF table'!D$3:D$319,1)-1,0,2)),0)</f>
        <v>68.050878187293534</v>
      </c>
      <c r="H8937" t="s">
        <v>75</v>
      </c>
      <c r="I8937">
        <f t="shared" ca="1" si="417"/>
        <v>68.050878187293534</v>
      </c>
      <c r="J8937" t="s">
        <v>75</v>
      </c>
    </row>
    <row r="8938" spans="1:10" x14ac:dyDescent="0.25">
      <c r="A8938" s="65">
        <v>43932</v>
      </c>
      <c r="B8938" s="66">
        <v>0.4777777777777778</v>
      </c>
      <c r="C8938" s="64">
        <f t="shared" si="418"/>
        <v>43932.477777777778</v>
      </c>
      <c r="D8938">
        <f ca="1">_xlfn.IFNA(FORECAST(E8938,OFFSET('HvF table'!B$3:B$318,MATCH(E8938,'HvF table'!A$3:A$318,1)-1,0,2),OFFSET('HvF table'!A$3:A$318,MATCH(E8938,'HvF table'!A$3:A$318,1)-1,0,2)),0)</f>
        <v>112.64051779942804</v>
      </c>
      <c r="E8938">
        <v>18.52</v>
      </c>
      <c r="F8938" s="64">
        <f t="shared" si="419"/>
        <v>43932.477777777778</v>
      </c>
      <c r="G8938">
        <f ca="1">_xlfn.IFNA(FORECAST(E8938,OFFSET('HvF table'!E$3:E$319,MATCH(E8938,'HvF table'!D$3:D$319,1)-1,0,2),OFFSET('HvF table'!D$3:D$319,MATCH(E8938,'HvF table'!D$3:D$319,1)-1,0,2)),0)</f>
        <v>67.733358807445626</v>
      </c>
      <c r="H8938" t="s">
        <v>75</v>
      </c>
      <c r="I8938">
        <f t="shared" ca="1" si="417"/>
        <v>67.733358807445626</v>
      </c>
      <c r="J8938" t="s">
        <v>75</v>
      </c>
    </row>
    <row r="8939" spans="1:10" x14ac:dyDescent="0.25">
      <c r="A8939" s="65">
        <v>43932</v>
      </c>
      <c r="B8939" s="66">
        <v>0.47847222222222219</v>
      </c>
      <c r="C8939" s="64">
        <f t="shared" si="418"/>
        <v>43932.478472222225</v>
      </c>
      <c r="D8939">
        <f ca="1">_xlfn.IFNA(FORECAST(E8939,OFFSET('HvF table'!B$3:B$318,MATCH(E8939,'HvF table'!A$3:A$318,1)-1,0,2),OFFSET('HvF table'!A$3:A$318,MATCH(E8939,'HvF table'!A$3:A$318,1)-1,0,2)),0)</f>
        <v>112.64051779942804</v>
      </c>
      <c r="E8939">
        <v>18.52</v>
      </c>
      <c r="F8939" s="64">
        <f t="shared" si="419"/>
        <v>43932.478472222225</v>
      </c>
      <c r="G8939">
        <f ca="1">_xlfn.IFNA(FORECAST(E8939,OFFSET('HvF table'!E$3:E$319,MATCH(E8939,'HvF table'!D$3:D$319,1)-1,0,2),OFFSET('HvF table'!D$3:D$319,MATCH(E8939,'HvF table'!D$3:D$319,1)-1,0,2)),0)</f>
        <v>67.733358807445626</v>
      </c>
      <c r="H8939" t="s">
        <v>75</v>
      </c>
      <c r="I8939">
        <f t="shared" ca="1" si="417"/>
        <v>67.733358807445626</v>
      </c>
      <c r="J8939" t="s">
        <v>75</v>
      </c>
    </row>
    <row r="8940" spans="1:10" x14ac:dyDescent="0.25">
      <c r="A8940" s="65">
        <v>43932</v>
      </c>
      <c r="B8940" s="66">
        <v>0.47916666666666669</v>
      </c>
      <c r="C8940" s="64">
        <f t="shared" si="418"/>
        <v>43932.479166666664</v>
      </c>
      <c r="D8940">
        <f ca="1">_xlfn.IFNA(FORECAST(E8940,OFFSET('HvF table'!B$3:B$318,MATCH(E8940,'HvF table'!A$3:A$318,1)-1,0,2),OFFSET('HvF table'!A$3:A$318,MATCH(E8940,'HvF table'!A$3:A$318,1)-1,0,2)),0)</f>
        <v>112.50796116510827</v>
      </c>
      <c r="E8940">
        <v>18.510000000000002</v>
      </c>
      <c r="F8940" s="64">
        <f t="shared" si="419"/>
        <v>43932.479166666664</v>
      </c>
      <c r="G8940">
        <f ca="1">_xlfn.IFNA(FORECAST(E8940,OFFSET('HvF table'!E$3:E$319,MATCH(E8940,'HvF table'!D$3:D$319,1)-1,0,2),OFFSET('HvF table'!D$3:D$319,MATCH(E8940,'HvF table'!D$3:D$319,1)-1,0,2)),0)</f>
        <v>67.627519014160924</v>
      </c>
      <c r="H8940" t="s">
        <v>75</v>
      </c>
      <c r="I8940">
        <f t="shared" ca="1" si="417"/>
        <v>67.627519014160924</v>
      </c>
      <c r="J8940" t="s">
        <v>75</v>
      </c>
    </row>
    <row r="8941" spans="1:10" x14ac:dyDescent="0.25">
      <c r="A8941" s="65">
        <v>43932</v>
      </c>
      <c r="B8941" s="66">
        <v>0.47986111111111113</v>
      </c>
      <c r="C8941" s="64">
        <f t="shared" si="418"/>
        <v>43932.479861111111</v>
      </c>
      <c r="D8941">
        <f ca="1">_xlfn.IFNA(FORECAST(E8941,OFFSET('HvF table'!B$3:B$318,MATCH(E8941,'HvF table'!A$3:A$318,1)-1,0,2),OFFSET('HvF table'!A$3:A$318,MATCH(E8941,'HvF table'!A$3:A$318,1)-1,0,2)),0)</f>
        <v>111.57801626018946</v>
      </c>
      <c r="E8941">
        <v>18.440000000000001</v>
      </c>
      <c r="F8941" s="64">
        <f t="shared" si="419"/>
        <v>43932.479861111111</v>
      </c>
      <c r="G8941">
        <f ca="1">_xlfn.IFNA(FORECAST(E8941,OFFSET('HvF table'!E$3:E$319,MATCH(E8941,'HvF table'!D$3:D$319,1)-1,0,2),OFFSET('HvF table'!D$3:D$319,MATCH(E8941,'HvF table'!D$3:D$319,1)-1,0,2)),0)</f>
        <v>66.887512457616538</v>
      </c>
      <c r="H8941" t="s">
        <v>75</v>
      </c>
      <c r="I8941">
        <f t="shared" ca="1" si="417"/>
        <v>66.887512457616538</v>
      </c>
      <c r="J8941" t="s">
        <v>75</v>
      </c>
    </row>
    <row r="8942" spans="1:10" x14ac:dyDescent="0.25">
      <c r="A8942" s="65">
        <v>43932</v>
      </c>
      <c r="B8942" s="66">
        <v>0.48055555555555557</v>
      </c>
      <c r="C8942" s="64">
        <f t="shared" si="418"/>
        <v>43932.480555555558</v>
      </c>
      <c r="D8942">
        <f ca="1">_xlfn.IFNA(FORECAST(E8942,OFFSET('HvF table'!B$3:B$318,MATCH(E8942,'HvF table'!A$3:A$318,1)-1,0,2),OFFSET('HvF table'!A$3:A$318,MATCH(E8942,'HvF table'!A$3:A$318,1)-1,0,2)),0)</f>
        <v>111.31160975614137</v>
      </c>
      <c r="E8942">
        <v>18.420000000000002</v>
      </c>
      <c r="F8942" s="64">
        <f t="shared" si="419"/>
        <v>43932.480555555558</v>
      </c>
      <c r="G8942">
        <f ca="1">_xlfn.IFNA(FORECAST(E8942,OFFSET('HvF table'!E$3:E$319,MATCH(E8942,'HvF table'!D$3:D$319,1)-1,0,2),OFFSET('HvF table'!D$3:D$319,MATCH(E8942,'HvF table'!D$3:D$319,1)-1,0,2)),0)</f>
        <v>66.677461175551713</v>
      </c>
      <c r="H8942" t="s">
        <v>75</v>
      </c>
      <c r="I8942">
        <f t="shared" ca="1" si="417"/>
        <v>66.677461175551713</v>
      </c>
      <c r="J8942" t="s">
        <v>75</v>
      </c>
    </row>
    <row r="8943" spans="1:10" x14ac:dyDescent="0.25">
      <c r="A8943" s="65">
        <v>43932</v>
      </c>
      <c r="B8943" s="66">
        <v>0.48125000000000001</v>
      </c>
      <c r="C8943" s="64">
        <f t="shared" si="418"/>
        <v>43932.481249999997</v>
      </c>
      <c r="D8943">
        <f ca="1">_xlfn.IFNA(FORECAST(E8943,OFFSET('HvF table'!B$3:B$318,MATCH(E8943,'HvF table'!A$3:A$318,1)-1,0,2),OFFSET('HvF table'!A$3:A$318,MATCH(E8943,'HvF table'!A$3:A$318,1)-1,0,2)),0)</f>
        <v>111.57801626018946</v>
      </c>
      <c r="E8943">
        <v>18.440000000000001</v>
      </c>
      <c r="F8943" s="64">
        <f t="shared" si="419"/>
        <v>43932.481249999997</v>
      </c>
      <c r="G8943">
        <f ca="1">_xlfn.IFNA(FORECAST(E8943,OFFSET('HvF table'!E$3:E$319,MATCH(E8943,'HvF table'!D$3:D$319,1)-1,0,2),OFFSET('HvF table'!D$3:D$319,MATCH(E8943,'HvF table'!D$3:D$319,1)-1,0,2)),0)</f>
        <v>66.887512457616538</v>
      </c>
      <c r="H8943" t="s">
        <v>75</v>
      </c>
      <c r="I8943">
        <f t="shared" ca="1" si="417"/>
        <v>66.887512457616538</v>
      </c>
      <c r="J8943" t="s">
        <v>75</v>
      </c>
    </row>
    <row r="8944" spans="1:10" x14ac:dyDescent="0.25">
      <c r="A8944" s="65">
        <v>43932</v>
      </c>
      <c r="B8944" s="66">
        <v>0.48194444444444445</v>
      </c>
      <c r="C8944" s="64">
        <f t="shared" si="418"/>
        <v>43932.481944444444</v>
      </c>
      <c r="D8944">
        <f ca="1">_xlfn.IFNA(FORECAST(E8944,OFFSET('HvF table'!B$3:B$318,MATCH(E8944,'HvF table'!A$3:A$318,1)-1,0,2),OFFSET('HvF table'!A$3:A$318,MATCH(E8944,'HvF table'!A$3:A$318,1)-1,0,2)),0)</f>
        <v>109.06119162652487</v>
      </c>
      <c r="E8944">
        <v>18.25</v>
      </c>
      <c r="F8944" s="64">
        <f t="shared" si="419"/>
        <v>43932.481944444444</v>
      </c>
      <c r="G8944">
        <f ca="1">_xlfn.IFNA(FORECAST(E8944,OFFSET('HvF table'!E$3:E$319,MATCH(E8944,'HvF table'!D$3:D$319,1)-1,0,2),OFFSET('HvF table'!D$3:D$319,MATCH(E8944,'HvF table'!D$3:D$319,1)-1,0,2)),0)</f>
        <v>64.897449137544641</v>
      </c>
      <c r="H8944" t="s">
        <v>75</v>
      </c>
      <c r="I8944">
        <f t="shared" ca="1" si="417"/>
        <v>64.897449137544641</v>
      </c>
      <c r="J8944" t="s">
        <v>75</v>
      </c>
    </row>
    <row r="8945" spans="1:10" x14ac:dyDescent="0.25">
      <c r="A8945" s="65">
        <v>43932</v>
      </c>
      <c r="B8945" s="66">
        <v>0.4826388888888889</v>
      </c>
      <c r="C8945" s="64">
        <f t="shared" si="418"/>
        <v>43932.482638888891</v>
      </c>
      <c r="D8945">
        <f ca="1">_xlfn.IFNA(FORECAST(E8945,OFFSET('HvF table'!B$3:B$318,MATCH(E8945,'HvF table'!A$3:A$318,1)-1,0,2),OFFSET('HvF table'!A$3:A$318,MATCH(E8945,'HvF table'!A$3:A$318,1)-1,0,2)),0)</f>
        <v>111.84442276423755</v>
      </c>
      <c r="E8945">
        <v>18.46</v>
      </c>
      <c r="F8945" s="64">
        <f t="shared" si="419"/>
        <v>43932.482638888891</v>
      </c>
      <c r="G8945">
        <f ca="1">_xlfn.IFNA(FORECAST(E8945,OFFSET('HvF table'!E$3:E$319,MATCH(E8945,'HvF table'!D$3:D$319,1)-1,0,2),OFFSET('HvF table'!D$3:D$319,MATCH(E8945,'HvF table'!D$3:D$319,1)-1,0,2)),0)</f>
        <v>67.098320047737388</v>
      </c>
      <c r="H8945" t="s">
        <v>75</v>
      </c>
      <c r="I8945">
        <f t="shared" ca="1" si="417"/>
        <v>67.098320047737388</v>
      </c>
      <c r="J8945" t="s">
        <v>75</v>
      </c>
    </row>
    <row r="8946" spans="1:10" x14ac:dyDescent="0.25">
      <c r="A8946" s="65">
        <v>43932</v>
      </c>
      <c r="B8946" s="66">
        <v>0.48333333333333334</v>
      </c>
      <c r="C8946" s="64">
        <f t="shared" si="418"/>
        <v>43932.48333333333</v>
      </c>
      <c r="D8946">
        <f ca="1">_xlfn.IFNA(FORECAST(E8946,OFFSET('HvF table'!B$3:B$318,MATCH(E8946,'HvF table'!A$3:A$318,1)-1,0,2),OFFSET('HvF table'!A$3:A$318,MATCH(E8946,'HvF table'!A$3:A$318,1)-1,0,2)),0)</f>
        <v>111.97762601626155</v>
      </c>
      <c r="E8946">
        <v>18.47</v>
      </c>
      <c r="F8946" s="64">
        <f t="shared" si="419"/>
        <v>43932.48333333333</v>
      </c>
      <c r="G8946">
        <f ca="1">_xlfn.IFNA(FORECAST(E8946,OFFSET('HvF table'!E$3:E$319,MATCH(E8946,'HvF table'!D$3:D$319,1)-1,0,2),OFFSET('HvF table'!D$3:D$319,MATCH(E8946,'HvF table'!D$3:D$319,1)-1,0,2)),0)</f>
        <v>67.204159841022062</v>
      </c>
      <c r="H8946" t="s">
        <v>75</v>
      </c>
      <c r="I8946">
        <f t="shared" ca="1" si="417"/>
        <v>67.204159841022062</v>
      </c>
      <c r="J8946" t="s">
        <v>75</v>
      </c>
    </row>
    <row r="8947" spans="1:10" x14ac:dyDescent="0.25">
      <c r="A8947" s="65">
        <v>43932</v>
      </c>
      <c r="B8947" s="66">
        <v>0.48402777777777778</v>
      </c>
      <c r="C8947" s="64">
        <f t="shared" si="418"/>
        <v>43932.484027777777</v>
      </c>
      <c r="D8947">
        <f ca="1">_xlfn.IFNA(FORECAST(E8947,OFFSET('HvF table'!B$3:B$318,MATCH(E8947,'HvF table'!A$3:A$318,1)-1,0,2),OFFSET('HvF table'!A$3:A$318,MATCH(E8947,'HvF table'!A$3:A$318,1)-1,0,2)),0)</f>
        <v>112.11029126214891</v>
      </c>
      <c r="E8947">
        <v>18.48</v>
      </c>
      <c r="F8947" s="64">
        <f t="shared" si="419"/>
        <v>43932.484027777777</v>
      </c>
      <c r="G8947">
        <f ca="1">_xlfn.IFNA(FORECAST(E8947,OFFSET('HvF table'!E$3:E$319,MATCH(E8947,'HvF table'!D$3:D$319,1)-1,0,2),OFFSET('HvF table'!D$3:D$319,MATCH(E8947,'HvF table'!D$3:D$319,1)-1,0,2)),0)</f>
        <v>67.309999634306791</v>
      </c>
      <c r="H8947" t="s">
        <v>75</v>
      </c>
      <c r="I8947">
        <f t="shared" ca="1" si="417"/>
        <v>67.309999634306791</v>
      </c>
      <c r="J8947" t="s">
        <v>75</v>
      </c>
    </row>
    <row r="8948" spans="1:10" x14ac:dyDescent="0.25">
      <c r="A8948" s="65">
        <v>43932</v>
      </c>
      <c r="B8948" s="66">
        <v>0.48472222222222222</v>
      </c>
      <c r="C8948" s="64">
        <f t="shared" si="418"/>
        <v>43932.484722222223</v>
      </c>
      <c r="D8948">
        <f ca="1">_xlfn.IFNA(FORECAST(E8948,OFFSET('HvF table'!B$3:B$318,MATCH(E8948,'HvF table'!A$3:A$318,1)-1,0,2),OFFSET('HvF table'!A$3:A$318,MATCH(E8948,'HvF table'!A$3:A$318,1)-1,0,2)),0)</f>
        <v>112.11029126214891</v>
      </c>
      <c r="E8948">
        <v>18.48</v>
      </c>
      <c r="F8948" s="64">
        <f t="shared" si="419"/>
        <v>43932.484722222223</v>
      </c>
      <c r="G8948">
        <f ca="1">_xlfn.IFNA(FORECAST(E8948,OFFSET('HvF table'!E$3:E$319,MATCH(E8948,'HvF table'!D$3:D$319,1)-1,0,2),OFFSET('HvF table'!D$3:D$319,MATCH(E8948,'HvF table'!D$3:D$319,1)-1,0,2)),0)</f>
        <v>67.309999634306791</v>
      </c>
      <c r="H8948" t="s">
        <v>75</v>
      </c>
      <c r="I8948">
        <f t="shared" ca="1" si="417"/>
        <v>67.309999634306791</v>
      </c>
      <c r="J8948" t="s">
        <v>75</v>
      </c>
    </row>
    <row r="8949" spans="1:10" x14ac:dyDescent="0.25">
      <c r="A8949" s="65">
        <v>43932</v>
      </c>
      <c r="B8949" s="66">
        <v>0.48541666666666666</v>
      </c>
      <c r="C8949" s="64">
        <f t="shared" si="418"/>
        <v>43932.48541666667</v>
      </c>
      <c r="D8949">
        <f ca="1">_xlfn.IFNA(FORECAST(E8949,OFFSET('HvF table'!B$3:B$318,MATCH(E8949,'HvF table'!A$3:A$318,1)-1,0,2),OFFSET('HvF table'!A$3:A$318,MATCH(E8949,'HvF table'!A$3:A$318,1)-1,0,2)),0)</f>
        <v>113.43798373993161</v>
      </c>
      <c r="E8949">
        <v>18.579999999999998</v>
      </c>
      <c r="F8949" s="64">
        <f t="shared" si="419"/>
        <v>43932.48541666667</v>
      </c>
      <c r="G8949">
        <f ca="1">_xlfn.IFNA(FORECAST(E8949,OFFSET('HvF table'!E$3:E$319,MATCH(E8949,'HvF table'!D$3:D$319,1)-1,0,2),OFFSET('HvF table'!D$3:D$319,MATCH(E8949,'HvF table'!D$3:D$319,1)-1,0,2)),0)</f>
        <v>68.368397567108673</v>
      </c>
      <c r="H8949" t="s">
        <v>75</v>
      </c>
      <c r="I8949">
        <f t="shared" ca="1" si="417"/>
        <v>68.368397567108673</v>
      </c>
      <c r="J8949" t="s">
        <v>75</v>
      </c>
    </row>
    <row r="8950" spans="1:10" x14ac:dyDescent="0.25">
      <c r="A8950" s="65">
        <v>43932</v>
      </c>
      <c r="B8950" s="66">
        <v>0.4861111111111111</v>
      </c>
      <c r="C8950" s="64">
        <f t="shared" si="418"/>
        <v>43932.486111111109</v>
      </c>
      <c r="D8950">
        <f ca="1">_xlfn.IFNA(FORECAST(E8950,OFFSET('HvF table'!B$3:B$318,MATCH(E8950,'HvF table'!A$3:A$318,1)-1,0,2),OFFSET('HvF table'!A$3:A$318,MATCH(E8950,'HvF table'!A$3:A$318,1)-1,0,2)),0)</f>
        <v>108.66864433822798</v>
      </c>
      <c r="E8950">
        <v>18.22</v>
      </c>
      <c r="F8950" s="64">
        <f t="shared" si="419"/>
        <v>43932.486111111109</v>
      </c>
      <c r="G8950">
        <f ca="1">_xlfn.IFNA(FORECAST(E8950,OFFSET('HvF table'!E$3:E$319,MATCH(E8950,'HvF table'!D$3:D$319,1)-1,0,2),OFFSET('HvF table'!D$3:D$319,MATCH(E8950,'HvF table'!D$3:D$319,1)-1,0,2)),0)</f>
        <v>64.58714610724158</v>
      </c>
      <c r="H8950" t="s">
        <v>75</v>
      </c>
      <c r="I8950">
        <f t="shared" ca="1" si="417"/>
        <v>64.58714610724158</v>
      </c>
      <c r="J8950" t="s">
        <v>75</v>
      </c>
    </row>
    <row r="8951" spans="1:10" x14ac:dyDescent="0.25">
      <c r="A8951" s="65">
        <v>43932</v>
      </c>
      <c r="B8951" s="66">
        <v>0.48680555555555555</v>
      </c>
      <c r="C8951" s="64">
        <f t="shared" si="418"/>
        <v>43932.486805555556</v>
      </c>
      <c r="D8951">
        <f ca="1">_xlfn.IFNA(FORECAST(E8951,OFFSET('HvF table'!B$3:B$318,MATCH(E8951,'HvF table'!A$3:A$318,1)-1,0,2),OFFSET('HvF table'!A$3:A$318,MATCH(E8951,'HvF table'!A$3:A$318,1)-1,0,2)),0)</f>
        <v>110.38220064733486</v>
      </c>
      <c r="E8951">
        <v>18.350000000000001</v>
      </c>
      <c r="F8951" s="64">
        <f t="shared" si="419"/>
        <v>43932.486805555556</v>
      </c>
      <c r="G8951">
        <f ca="1">_xlfn.IFNA(FORECAST(E8951,OFFSET('HvF table'!E$3:E$319,MATCH(E8951,'HvF table'!D$3:D$319,1)-1,0,2),OFFSET('HvF table'!D$3:D$319,MATCH(E8951,'HvF table'!D$3:D$319,1)-1,0,2)),0)</f>
        <v>65.94250283128801</v>
      </c>
      <c r="H8951" t="s">
        <v>75</v>
      </c>
      <c r="I8951">
        <f t="shared" ca="1" si="417"/>
        <v>65.94250283128801</v>
      </c>
      <c r="J8951" t="s">
        <v>75</v>
      </c>
    </row>
    <row r="8952" spans="1:10" x14ac:dyDescent="0.25">
      <c r="A8952" s="65">
        <v>43932</v>
      </c>
      <c r="B8952" s="66">
        <v>0.48749999999999999</v>
      </c>
      <c r="C8952" s="64">
        <f t="shared" si="418"/>
        <v>43932.487500000003</v>
      </c>
      <c r="D8952">
        <f ca="1">_xlfn.IFNA(FORECAST(E8952,OFFSET('HvF table'!B$3:B$318,MATCH(E8952,'HvF table'!A$3:A$318,1)-1,0,2),OFFSET('HvF table'!A$3:A$318,MATCH(E8952,'HvF table'!A$3:A$318,1)-1,0,2)),0)</f>
        <v>110.64731391593367</v>
      </c>
      <c r="E8952">
        <v>18.37</v>
      </c>
      <c r="F8952" s="64">
        <f t="shared" si="419"/>
        <v>43932.487500000003</v>
      </c>
      <c r="G8952">
        <f ca="1">_xlfn.IFNA(FORECAST(E8952,OFFSET('HvF table'!E$3:E$319,MATCH(E8952,'HvF table'!D$3:D$319,1)-1,0,2),OFFSET('HvF table'!D$3:D$319,MATCH(E8952,'HvF table'!D$3:D$319,1)-1,0,2)),0)</f>
        <v>66.152332970389637</v>
      </c>
      <c r="H8952" t="s">
        <v>75</v>
      </c>
      <c r="I8952">
        <f t="shared" ca="1" si="417"/>
        <v>66.152332970389637</v>
      </c>
      <c r="J8952" t="s">
        <v>75</v>
      </c>
    </row>
    <row r="8953" spans="1:10" x14ac:dyDescent="0.25">
      <c r="A8953" s="65">
        <v>43932</v>
      </c>
      <c r="B8953" s="66">
        <v>0.48819444444444443</v>
      </c>
      <c r="C8953" s="64">
        <f t="shared" si="418"/>
        <v>43932.488194444442</v>
      </c>
      <c r="D8953">
        <f ca="1">_xlfn.IFNA(FORECAST(E8953,OFFSET('HvF table'!B$3:B$318,MATCH(E8953,'HvF table'!A$3:A$318,1)-1,0,2),OFFSET('HvF table'!A$3:A$318,MATCH(E8953,'HvF table'!A$3:A$318,1)-1,0,2)),0)</f>
        <v>111.04520325209322</v>
      </c>
      <c r="E8953">
        <v>18.399999999999999</v>
      </c>
      <c r="F8953" s="64">
        <f t="shared" si="419"/>
        <v>43932.488194444442</v>
      </c>
      <c r="G8953">
        <f ca="1">_xlfn.IFNA(FORECAST(E8953,OFFSET('HvF table'!E$3:E$319,MATCH(E8953,'HvF table'!D$3:D$319,1)-1,0,2),OFFSET('HvF table'!D$3:D$319,MATCH(E8953,'HvF table'!D$3:D$319,1)-1,0,2)),0)</f>
        <v>66.46740989348686</v>
      </c>
      <c r="H8953" t="s">
        <v>75</v>
      </c>
      <c r="I8953">
        <f t="shared" ca="1" si="417"/>
        <v>66.46740989348686</v>
      </c>
      <c r="J8953" t="s">
        <v>75</v>
      </c>
    </row>
    <row r="8954" spans="1:10" x14ac:dyDescent="0.25">
      <c r="A8954" s="65">
        <v>43932</v>
      </c>
      <c r="B8954" s="66">
        <v>0.48888888888888887</v>
      </c>
      <c r="C8954" s="64">
        <f t="shared" si="418"/>
        <v>43932.488888888889</v>
      </c>
      <c r="D8954">
        <f ca="1">_xlfn.IFNA(FORECAST(E8954,OFFSET('HvF table'!B$3:B$318,MATCH(E8954,'HvF table'!A$3:A$318,1)-1,0,2),OFFSET('HvF table'!A$3:A$318,MATCH(E8954,'HvF table'!A$3:A$318,1)-1,0,2)),0)</f>
        <v>109.98460547513952</v>
      </c>
      <c r="E8954">
        <v>18.32</v>
      </c>
      <c r="F8954" s="64">
        <f t="shared" si="419"/>
        <v>43932.488888888889</v>
      </c>
      <c r="G8954">
        <f ca="1">_xlfn.IFNA(FORECAST(E8954,OFFSET('HvF table'!E$3:E$319,MATCH(E8954,'HvF table'!D$3:D$319,1)-1,0,2),OFFSET('HvF table'!D$3:D$319,MATCH(E8954,'HvF table'!D$3:D$319,1)-1,0,2)),0)</f>
        <v>65.628633099502906</v>
      </c>
      <c r="H8954" t="s">
        <v>75</v>
      </c>
      <c r="I8954">
        <f t="shared" ca="1" si="417"/>
        <v>65.628633099502906</v>
      </c>
      <c r="J8954" t="s">
        <v>75</v>
      </c>
    </row>
    <row r="8955" spans="1:10" x14ac:dyDescent="0.25">
      <c r="A8955" s="65">
        <v>43932</v>
      </c>
      <c r="B8955" s="66">
        <v>0.48958333333333331</v>
      </c>
      <c r="C8955" s="64">
        <f t="shared" si="418"/>
        <v>43932.489583333336</v>
      </c>
      <c r="D8955">
        <f ca="1">_xlfn.IFNA(FORECAST(E8955,OFFSET('HvF table'!B$3:B$318,MATCH(E8955,'HvF table'!A$3:A$318,1)-1,0,2),OFFSET('HvF table'!A$3:A$318,MATCH(E8955,'HvF table'!A$3:A$318,1)-1,0,2)),0)</f>
        <v>111.17840650411728</v>
      </c>
      <c r="E8955">
        <v>18.41</v>
      </c>
      <c r="F8955" s="64">
        <f t="shared" si="419"/>
        <v>43932.489583333336</v>
      </c>
      <c r="G8955">
        <f ca="1">_xlfn.IFNA(FORECAST(E8955,OFFSET('HvF table'!E$3:E$319,MATCH(E8955,'HvF table'!D$3:D$319,1)-1,0,2),OFFSET('HvF table'!D$3:D$319,MATCH(E8955,'HvF table'!D$3:D$319,1)-1,0,2)),0)</f>
        <v>66.572435534519286</v>
      </c>
      <c r="H8955" t="s">
        <v>75</v>
      </c>
      <c r="I8955">
        <f t="shared" ca="1" si="417"/>
        <v>66.572435534519286</v>
      </c>
      <c r="J8955" t="s">
        <v>75</v>
      </c>
    </row>
    <row r="8956" spans="1:10" x14ac:dyDescent="0.25">
      <c r="A8956" s="65">
        <v>43932</v>
      </c>
      <c r="B8956" s="66">
        <v>0.49027777777777781</v>
      </c>
      <c r="C8956" s="64">
        <f t="shared" si="418"/>
        <v>43932.490277777775</v>
      </c>
      <c r="D8956">
        <f ca="1">_xlfn.IFNA(FORECAST(E8956,OFFSET('HvF table'!B$3:B$318,MATCH(E8956,'HvF table'!A$3:A$318,1)-1,0,2),OFFSET('HvF table'!A$3:A$318,MATCH(E8956,'HvF table'!A$3:A$318,1)-1,0,2)),0)</f>
        <v>111.84442276423755</v>
      </c>
      <c r="E8956">
        <v>18.46</v>
      </c>
      <c r="F8956" s="64">
        <f t="shared" si="419"/>
        <v>43932.490277777775</v>
      </c>
      <c r="G8956">
        <f ca="1">_xlfn.IFNA(FORECAST(E8956,OFFSET('HvF table'!E$3:E$319,MATCH(E8956,'HvF table'!D$3:D$319,1)-1,0,2),OFFSET('HvF table'!D$3:D$319,MATCH(E8956,'HvF table'!D$3:D$319,1)-1,0,2)),0)</f>
        <v>67.098320047737388</v>
      </c>
      <c r="H8956" t="s">
        <v>75</v>
      </c>
      <c r="I8956">
        <f t="shared" ca="1" si="417"/>
        <v>67.098320047737388</v>
      </c>
      <c r="J8956" t="s">
        <v>75</v>
      </c>
    </row>
    <row r="8957" spans="1:10" x14ac:dyDescent="0.25">
      <c r="A8957" s="65">
        <v>43932</v>
      </c>
      <c r="B8957" s="66">
        <v>0.4909722222222222</v>
      </c>
      <c r="C8957" s="64">
        <f t="shared" si="418"/>
        <v>43932.490972222222</v>
      </c>
      <c r="D8957">
        <f ca="1">_xlfn.IFNA(FORECAST(E8957,OFFSET('HvF table'!B$3:B$318,MATCH(E8957,'HvF table'!A$3:A$318,1)-1,0,2),OFFSET('HvF table'!A$3:A$318,MATCH(E8957,'HvF table'!A$3:A$318,1)-1,0,2)),0)</f>
        <v>111.04520325209322</v>
      </c>
      <c r="E8957">
        <v>18.399999999999999</v>
      </c>
      <c r="F8957" s="64">
        <f t="shared" si="419"/>
        <v>43932.490972222222</v>
      </c>
      <c r="G8957">
        <f ca="1">_xlfn.IFNA(FORECAST(E8957,OFFSET('HvF table'!E$3:E$319,MATCH(E8957,'HvF table'!D$3:D$319,1)-1,0,2),OFFSET('HvF table'!D$3:D$319,MATCH(E8957,'HvF table'!D$3:D$319,1)-1,0,2)),0)</f>
        <v>66.46740989348686</v>
      </c>
      <c r="H8957" t="s">
        <v>75</v>
      </c>
      <c r="I8957">
        <f t="shared" ca="1" si="417"/>
        <v>66.46740989348686</v>
      </c>
      <c r="J8957" t="s">
        <v>75</v>
      </c>
    </row>
    <row r="8958" spans="1:10" x14ac:dyDescent="0.25">
      <c r="A8958" s="65">
        <v>43932</v>
      </c>
      <c r="B8958" s="66">
        <v>0.4916666666666667</v>
      </c>
      <c r="C8958" s="64">
        <f t="shared" si="418"/>
        <v>43932.491666666669</v>
      </c>
      <c r="D8958">
        <f ca="1">_xlfn.IFNA(FORECAST(E8958,OFFSET('HvF table'!B$3:B$318,MATCH(E8958,'HvF table'!A$3:A$318,1)-1,0,2),OFFSET('HvF table'!A$3:A$318,MATCH(E8958,'HvF table'!A$3:A$318,1)-1,0,2)),0)</f>
        <v>111.57801626018946</v>
      </c>
      <c r="E8958">
        <v>18.440000000000001</v>
      </c>
      <c r="F8958" s="64">
        <f t="shared" si="419"/>
        <v>43932.491666666669</v>
      </c>
      <c r="G8958">
        <f ca="1">_xlfn.IFNA(FORECAST(E8958,OFFSET('HvF table'!E$3:E$319,MATCH(E8958,'HvF table'!D$3:D$319,1)-1,0,2),OFFSET('HvF table'!D$3:D$319,MATCH(E8958,'HvF table'!D$3:D$319,1)-1,0,2)),0)</f>
        <v>66.887512457616538</v>
      </c>
      <c r="H8958" t="s">
        <v>75</v>
      </c>
      <c r="I8958">
        <f t="shared" ca="1" si="417"/>
        <v>66.887512457616538</v>
      </c>
      <c r="J8958" t="s">
        <v>75</v>
      </c>
    </row>
    <row r="8959" spans="1:10" x14ac:dyDescent="0.25">
      <c r="A8959" s="65">
        <v>43932</v>
      </c>
      <c r="B8959" s="66">
        <v>0.49236111111111108</v>
      </c>
      <c r="C8959" s="64">
        <f t="shared" si="418"/>
        <v>43932.492361111108</v>
      </c>
      <c r="D8959">
        <f ca="1">_xlfn.IFNA(FORECAST(E8959,OFFSET('HvF table'!B$3:B$318,MATCH(E8959,'HvF table'!A$3:A$318,1)-1,0,2),OFFSET('HvF table'!A$3:A$318,MATCH(E8959,'HvF table'!A$3:A$318,1)-1,0,2)),0)</f>
        <v>109.85268921105168</v>
      </c>
      <c r="E8959">
        <v>18.309999999999999</v>
      </c>
      <c r="F8959" s="64">
        <f t="shared" si="419"/>
        <v>43932.492361111108</v>
      </c>
      <c r="G8959">
        <f ca="1">_xlfn.IFNA(FORECAST(E8959,OFFSET('HvF table'!E$3:E$319,MATCH(E8959,'HvF table'!D$3:D$319,1)-1,0,2),OFFSET('HvF table'!D$3:D$319,MATCH(E8959,'HvF table'!D$3:D$319,1)-1,0,2)),0)</f>
        <v>65.524009855574519</v>
      </c>
      <c r="H8959" t="s">
        <v>75</v>
      </c>
      <c r="I8959">
        <f t="shared" ca="1" si="417"/>
        <v>65.524009855574519</v>
      </c>
      <c r="J8959" t="s">
        <v>75</v>
      </c>
    </row>
    <row r="8960" spans="1:10" x14ac:dyDescent="0.25">
      <c r="A8960" s="65">
        <v>43932</v>
      </c>
      <c r="B8960" s="66">
        <v>0.49305555555555558</v>
      </c>
      <c r="C8960" s="64">
        <f t="shared" si="418"/>
        <v>43932.493055555555</v>
      </c>
      <c r="D8960">
        <f ca="1">_xlfn.IFNA(FORECAST(E8960,OFFSET('HvF table'!B$3:B$318,MATCH(E8960,'HvF table'!A$3:A$318,1)-1,0,2),OFFSET('HvF table'!A$3:A$318,MATCH(E8960,'HvF table'!A$3:A$318,1)-1,0,2)),0)</f>
        <v>110.24964401303541</v>
      </c>
      <c r="E8960">
        <v>18.34</v>
      </c>
      <c r="F8960" s="64">
        <f t="shared" si="419"/>
        <v>43932.493055555555</v>
      </c>
      <c r="G8960">
        <f ca="1">_xlfn.IFNA(FORECAST(E8960,OFFSET('HvF table'!E$3:E$319,MATCH(E8960,'HvF table'!D$3:D$319,1)-1,0,2),OFFSET('HvF table'!D$3:D$319,MATCH(E8960,'HvF table'!D$3:D$319,1)-1,0,2)),0)</f>
        <v>65.837879587359623</v>
      </c>
      <c r="H8960" t="s">
        <v>75</v>
      </c>
      <c r="I8960">
        <f t="shared" ca="1" si="417"/>
        <v>65.837879587359623</v>
      </c>
      <c r="J8960" t="s">
        <v>75</v>
      </c>
    </row>
    <row r="8961" spans="1:10" x14ac:dyDescent="0.25">
      <c r="A8961" s="65">
        <v>43932</v>
      </c>
      <c r="B8961" s="66">
        <v>0.49374999999999997</v>
      </c>
      <c r="C8961" s="64">
        <f t="shared" si="418"/>
        <v>43932.493750000001</v>
      </c>
      <c r="D8961">
        <f ca="1">_xlfn.IFNA(FORECAST(E8961,OFFSET('HvF table'!B$3:B$318,MATCH(E8961,'HvF table'!A$3:A$318,1)-1,0,2),OFFSET('HvF table'!A$3:A$318,MATCH(E8961,'HvF table'!A$3:A$318,1)-1,0,2)),0)</f>
        <v>110.51475728163425</v>
      </c>
      <c r="E8961">
        <v>18.36</v>
      </c>
      <c r="F8961" s="64">
        <f t="shared" si="419"/>
        <v>43932.493750000001</v>
      </c>
      <c r="G8961">
        <f ca="1">_xlfn.IFNA(FORECAST(E8961,OFFSET('HvF table'!E$3:E$319,MATCH(E8961,'HvF table'!D$3:D$319,1)-1,0,2),OFFSET('HvF table'!D$3:D$319,MATCH(E8961,'HvF table'!D$3:D$319,1)-1,0,2)),0)</f>
        <v>66.04730732935721</v>
      </c>
      <c r="H8961" t="s">
        <v>75</v>
      </c>
      <c r="I8961">
        <f t="shared" ca="1" si="417"/>
        <v>66.04730732935721</v>
      </c>
      <c r="J8961" t="s">
        <v>75</v>
      </c>
    </row>
    <row r="8962" spans="1:10" x14ac:dyDescent="0.25">
      <c r="A8962" s="65">
        <v>43932</v>
      </c>
      <c r="B8962" s="66">
        <v>0.49444444444444446</v>
      </c>
      <c r="C8962" s="64">
        <f t="shared" si="418"/>
        <v>43932.494444444441</v>
      </c>
      <c r="D8962">
        <f ca="1">_xlfn.IFNA(FORECAST(E8962,OFFSET('HvF table'!B$3:B$318,MATCH(E8962,'HvF table'!A$3:A$318,1)-1,0,2),OFFSET('HvF table'!A$3:A$318,MATCH(E8962,'HvF table'!A$3:A$318,1)-1,0,2)),0)</f>
        <v>110.38220064733486</v>
      </c>
      <c r="E8962">
        <v>18.350000000000001</v>
      </c>
      <c r="F8962" s="64">
        <f t="shared" si="419"/>
        <v>43932.494444444441</v>
      </c>
      <c r="G8962">
        <f ca="1">_xlfn.IFNA(FORECAST(E8962,OFFSET('HvF table'!E$3:E$319,MATCH(E8962,'HvF table'!D$3:D$319,1)-1,0,2),OFFSET('HvF table'!D$3:D$319,MATCH(E8962,'HvF table'!D$3:D$319,1)-1,0,2)),0)</f>
        <v>65.94250283128801</v>
      </c>
      <c r="H8962" t="s">
        <v>75</v>
      </c>
      <c r="I8962">
        <f t="shared" ref="I8962:I9025" ca="1" si="420">IF(H8962="G",G8962,IF(H8962="B",0))</f>
        <v>65.94250283128801</v>
      </c>
      <c r="J8962" t="s">
        <v>75</v>
      </c>
    </row>
    <row r="8963" spans="1:10" x14ac:dyDescent="0.25">
      <c r="A8963" s="65">
        <v>43932</v>
      </c>
      <c r="B8963" s="66">
        <v>0.49513888888888885</v>
      </c>
      <c r="C8963" s="64">
        <f t="shared" ref="C8963:C9026" si="421">A8963+B8963</f>
        <v>43932.495138888888</v>
      </c>
      <c r="D8963">
        <f ca="1">_xlfn.IFNA(FORECAST(E8963,OFFSET('HvF table'!B$3:B$318,MATCH(E8963,'HvF table'!A$3:A$318,1)-1,0,2),OFFSET('HvF table'!A$3:A$318,MATCH(E8963,'HvF table'!A$3:A$318,1)-1,0,2)),0)</f>
        <v>109.45694041878829</v>
      </c>
      <c r="E8963">
        <v>18.28</v>
      </c>
      <c r="F8963" s="64">
        <f t="shared" ref="F8963:F9026" si="422">C8963</f>
        <v>43932.495138888888</v>
      </c>
      <c r="G8963">
        <f ca="1">_xlfn.IFNA(FORECAST(E8963,OFFSET('HvF table'!E$3:E$319,MATCH(E8963,'HvF table'!D$3:D$319,1)-1,0,2),OFFSET('HvF table'!D$3:D$319,MATCH(E8963,'HvF table'!D$3:D$319,1)-1,0,2)),0)</f>
        <v>65.210140123789472</v>
      </c>
      <c r="H8963" t="s">
        <v>75</v>
      </c>
      <c r="I8963">
        <f t="shared" ca="1" si="420"/>
        <v>65.210140123789472</v>
      </c>
      <c r="J8963" t="s">
        <v>75</v>
      </c>
    </row>
    <row r="8964" spans="1:10" x14ac:dyDescent="0.25">
      <c r="A8964" s="65">
        <v>43932</v>
      </c>
      <c r="B8964" s="66">
        <v>0.49583333333333335</v>
      </c>
      <c r="C8964" s="64">
        <f t="shared" si="421"/>
        <v>43932.495833333334</v>
      </c>
      <c r="D8964">
        <f ca="1">_xlfn.IFNA(FORECAST(E8964,OFFSET('HvF table'!B$3:B$318,MATCH(E8964,'HvF table'!A$3:A$318,1)-1,0,2),OFFSET('HvF table'!A$3:A$318,MATCH(E8964,'HvF table'!A$3:A$318,1)-1,0,2)),0)</f>
        <v>109.7207729469639</v>
      </c>
      <c r="E8964">
        <v>18.3</v>
      </c>
      <c r="F8964" s="64">
        <f t="shared" si="422"/>
        <v>43932.495833333334</v>
      </c>
      <c r="G8964">
        <f ca="1">_xlfn.IFNA(FORECAST(E8964,OFFSET('HvF table'!E$3:E$319,MATCH(E8964,'HvF table'!D$3:D$319,1)-1,0,2),OFFSET('HvF table'!D$3:D$319,MATCH(E8964,'HvF table'!D$3:D$319,1)-1,0,2)),0)</f>
        <v>65.419386611646189</v>
      </c>
      <c r="H8964" t="s">
        <v>75</v>
      </c>
      <c r="I8964">
        <f t="shared" ca="1" si="420"/>
        <v>65.419386611646189</v>
      </c>
      <c r="J8964" t="s">
        <v>75</v>
      </c>
    </row>
    <row r="8965" spans="1:10" x14ac:dyDescent="0.25">
      <c r="A8965" s="65">
        <v>43932</v>
      </c>
      <c r="B8965" s="66">
        <v>0.49652777777777773</v>
      </c>
      <c r="C8965" s="64">
        <f t="shared" si="421"/>
        <v>43932.496527777781</v>
      </c>
      <c r="D8965">
        <f ca="1">_xlfn.IFNA(FORECAST(E8965,OFFSET('HvF table'!B$3:B$318,MATCH(E8965,'HvF table'!A$3:A$318,1)-1,0,2),OFFSET('HvF table'!A$3:A$318,MATCH(E8965,'HvF table'!A$3:A$318,1)-1,0,2)),0)</f>
        <v>108.66864433822798</v>
      </c>
      <c r="E8965">
        <v>18.22</v>
      </c>
      <c r="F8965" s="64">
        <f t="shared" si="422"/>
        <v>43932.496527777781</v>
      </c>
      <c r="G8965">
        <f ca="1">_xlfn.IFNA(FORECAST(E8965,OFFSET('HvF table'!E$3:E$319,MATCH(E8965,'HvF table'!D$3:D$319,1)-1,0,2),OFFSET('HvF table'!D$3:D$319,MATCH(E8965,'HvF table'!D$3:D$319,1)-1,0,2)),0)</f>
        <v>64.58714610724158</v>
      </c>
      <c r="H8965" t="s">
        <v>75</v>
      </c>
      <c r="I8965">
        <f t="shared" ca="1" si="420"/>
        <v>64.58714610724158</v>
      </c>
      <c r="J8965" t="s">
        <v>75</v>
      </c>
    </row>
    <row r="8966" spans="1:10" x14ac:dyDescent="0.25">
      <c r="A8966" s="65">
        <v>43932</v>
      </c>
      <c r="B8966" s="66">
        <v>0.49722222222222223</v>
      </c>
      <c r="C8966" s="64">
        <f t="shared" si="421"/>
        <v>43932.49722222222</v>
      </c>
      <c r="D8966">
        <f ca="1">_xlfn.IFNA(FORECAST(E8966,OFFSET('HvF table'!B$3:B$318,MATCH(E8966,'HvF table'!A$3:A$318,1)-1,0,2),OFFSET('HvF table'!A$3:A$318,MATCH(E8966,'HvF table'!A$3:A$318,1)-1,0,2)),0)</f>
        <v>108.01537480073631</v>
      </c>
      <c r="E8966">
        <v>18.170000000000002</v>
      </c>
      <c r="F8966" s="64">
        <f t="shared" si="422"/>
        <v>43932.49722222222</v>
      </c>
      <c r="G8966">
        <f ca="1">_xlfn.IFNA(FORECAST(E8966,OFFSET('HvF table'!E$3:E$319,MATCH(E8966,'HvF table'!D$3:D$319,1)-1,0,2),OFFSET('HvF table'!D$3:D$319,MATCH(E8966,'HvF table'!D$3:D$319,1)-1,0,2)),0)</f>
        <v>64.069974390069916</v>
      </c>
      <c r="H8966" t="s">
        <v>75</v>
      </c>
      <c r="I8966">
        <f t="shared" ca="1" si="420"/>
        <v>64.069974390069916</v>
      </c>
      <c r="J8966" t="s">
        <v>75</v>
      </c>
    </row>
    <row r="8967" spans="1:10" x14ac:dyDescent="0.25">
      <c r="A8967" s="65">
        <v>43932</v>
      </c>
      <c r="B8967" s="66">
        <v>0.49791666666666662</v>
      </c>
      <c r="C8967" s="64">
        <f t="shared" si="421"/>
        <v>43932.497916666667</v>
      </c>
      <c r="D8967">
        <f ca="1">_xlfn.IFNA(FORECAST(E8967,OFFSET('HvF table'!B$3:B$318,MATCH(E8967,'HvF table'!A$3:A$318,1)-1,0,2),OFFSET('HvF table'!A$3:A$318,MATCH(E8967,'HvF table'!A$3:A$318,1)-1,0,2)),0)</f>
        <v>103.84694835693273</v>
      </c>
      <c r="E8967">
        <v>17.850000000000001</v>
      </c>
      <c r="F8967" s="64">
        <f t="shared" si="422"/>
        <v>43932.497916666667</v>
      </c>
      <c r="G8967">
        <f ca="1">_xlfn.IFNA(FORECAST(E8967,OFFSET('HvF table'!E$3:E$319,MATCH(E8967,'HvF table'!D$3:D$319,1)-1,0,2),OFFSET('HvF table'!D$3:D$319,MATCH(E8967,'HvF table'!D$3:D$319,1)-1,0,2)),0)</f>
        <v>60.799492411769876</v>
      </c>
      <c r="H8967" t="s">
        <v>75</v>
      </c>
      <c r="I8967">
        <f t="shared" ca="1" si="420"/>
        <v>60.799492411769876</v>
      </c>
      <c r="J8967" t="s">
        <v>75</v>
      </c>
    </row>
    <row r="8968" spans="1:10" x14ac:dyDescent="0.25">
      <c r="A8968" s="65">
        <v>43932</v>
      </c>
      <c r="B8968" s="66">
        <v>0.49861111111111112</v>
      </c>
      <c r="C8968" s="64">
        <f t="shared" si="421"/>
        <v>43932.498611111114</v>
      </c>
      <c r="D8968">
        <f ca="1">_xlfn.IFNA(FORECAST(E8968,OFFSET('HvF table'!B$3:B$318,MATCH(E8968,'HvF table'!A$3:A$318,1)-1,0,2),OFFSET('HvF table'!A$3:A$318,MATCH(E8968,'HvF table'!A$3:A$318,1)-1,0,2)),0)</f>
        <v>108.79929824572633</v>
      </c>
      <c r="E8968">
        <v>18.23</v>
      </c>
      <c r="F8968" s="64">
        <f t="shared" si="422"/>
        <v>43932.498611111114</v>
      </c>
      <c r="G8968">
        <f ca="1">_xlfn.IFNA(FORECAST(E8968,OFFSET('HvF table'!E$3:E$319,MATCH(E8968,'HvF table'!D$3:D$319,1)-1,0,2),OFFSET('HvF table'!D$3:D$319,MATCH(E8968,'HvF table'!D$3:D$319,1)-1,0,2)),0)</f>
        <v>64.690580450675952</v>
      </c>
      <c r="H8968" t="s">
        <v>75</v>
      </c>
      <c r="I8968">
        <f t="shared" ca="1" si="420"/>
        <v>64.690580450675952</v>
      </c>
      <c r="J8968" t="s">
        <v>75</v>
      </c>
    </row>
    <row r="8969" spans="1:10" x14ac:dyDescent="0.25">
      <c r="A8969" s="65">
        <v>43932</v>
      </c>
      <c r="B8969" s="66">
        <v>0.4993055555555555</v>
      </c>
      <c r="C8969" s="64">
        <f t="shared" si="421"/>
        <v>43932.499305555553</v>
      </c>
      <c r="D8969">
        <f ca="1">_xlfn.IFNA(FORECAST(E8969,OFFSET('HvF table'!B$3:B$318,MATCH(E8969,'HvF table'!A$3:A$318,1)-1,0,2),OFFSET('HvF table'!A$3:A$318,MATCH(E8969,'HvF table'!A$3:A$318,1)-1,0,2)),0)</f>
        <v>108.92995215322463</v>
      </c>
      <c r="E8969">
        <v>18.239999999999998</v>
      </c>
      <c r="F8969" s="64">
        <f t="shared" si="422"/>
        <v>43932.499305555553</v>
      </c>
      <c r="G8969">
        <f ca="1">_xlfn.IFNA(FORECAST(E8969,OFFSET('HvF table'!E$3:E$319,MATCH(E8969,'HvF table'!D$3:D$319,1)-1,0,2),OFFSET('HvF table'!D$3:D$319,MATCH(E8969,'HvF table'!D$3:D$319,1)-1,0,2)),0)</f>
        <v>64.794014794110268</v>
      </c>
      <c r="H8969" t="s">
        <v>75</v>
      </c>
      <c r="I8969">
        <f t="shared" ca="1" si="420"/>
        <v>64.794014794110268</v>
      </c>
      <c r="J8969" t="s">
        <v>75</v>
      </c>
    </row>
    <row r="8970" spans="1:10" x14ac:dyDescent="0.25">
      <c r="A8970" s="65">
        <v>43932</v>
      </c>
      <c r="B8970" s="66">
        <v>0.5</v>
      </c>
      <c r="C8970" s="64">
        <f t="shared" si="421"/>
        <v>43932.5</v>
      </c>
      <c r="D8970">
        <f ca="1">_xlfn.IFNA(FORECAST(E8970,OFFSET('HvF table'!B$3:B$318,MATCH(E8970,'HvF table'!A$3:A$318,1)-1,0,2),OFFSET('HvF table'!A$3:A$318,MATCH(E8970,'HvF table'!A$3:A$318,1)-1,0,2)),0)</f>
        <v>108.53799043072965</v>
      </c>
      <c r="E8970">
        <v>18.21</v>
      </c>
      <c r="F8970" s="64">
        <f t="shared" si="422"/>
        <v>43932.5</v>
      </c>
      <c r="G8970">
        <f ca="1">_xlfn.IFNA(FORECAST(E8970,OFFSET('HvF table'!E$3:E$319,MATCH(E8970,'HvF table'!D$3:D$319,1)-1,0,2),OFFSET('HvF table'!D$3:D$319,MATCH(E8970,'HvF table'!D$3:D$319,1)-1,0,2)),0)</f>
        <v>64.483711763807264</v>
      </c>
      <c r="H8970" t="s">
        <v>75</v>
      </c>
      <c r="I8970">
        <f t="shared" ca="1" si="420"/>
        <v>64.483711763807264</v>
      </c>
      <c r="J8970" t="s">
        <v>75</v>
      </c>
    </row>
    <row r="8971" spans="1:10" x14ac:dyDescent="0.25">
      <c r="A8971" s="65">
        <v>43932</v>
      </c>
      <c r="B8971" s="66">
        <v>0.50069444444444444</v>
      </c>
      <c r="C8971" s="64">
        <f t="shared" si="421"/>
        <v>43932.500694444447</v>
      </c>
      <c r="D8971">
        <f ca="1">_xlfn.IFNA(FORECAST(E8971,OFFSET('HvF table'!B$3:B$318,MATCH(E8971,'HvF table'!A$3:A$318,1)-1,0,2),OFFSET('HvF table'!A$3:A$318,MATCH(E8971,'HvF table'!A$3:A$318,1)-1,0,2)),0)</f>
        <v>108.66864433822798</v>
      </c>
      <c r="E8971">
        <v>18.22</v>
      </c>
      <c r="F8971" s="64">
        <f t="shared" si="422"/>
        <v>43932.500694444447</v>
      </c>
      <c r="G8971">
        <f ca="1">_xlfn.IFNA(FORECAST(E8971,OFFSET('HvF table'!E$3:E$319,MATCH(E8971,'HvF table'!D$3:D$319,1)-1,0,2),OFFSET('HvF table'!D$3:D$319,MATCH(E8971,'HvF table'!D$3:D$319,1)-1,0,2)),0)</f>
        <v>64.58714610724158</v>
      </c>
      <c r="H8971" t="s">
        <v>75</v>
      </c>
      <c r="I8971">
        <f t="shared" ca="1" si="420"/>
        <v>64.58714610724158</v>
      </c>
      <c r="J8971" t="s">
        <v>75</v>
      </c>
    </row>
    <row r="8972" spans="1:10" x14ac:dyDescent="0.25">
      <c r="A8972" s="65">
        <v>43932</v>
      </c>
      <c r="B8972" s="66">
        <v>0.50138888888888888</v>
      </c>
      <c r="C8972" s="64">
        <f t="shared" si="421"/>
        <v>43932.501388888886</v>
      </c>
      <c r="D8972">
        <f ca="1">_xlfn.IFNA(FORECAST(E8972,OFFSET('HvF table'!B$3:B$318,MATCH(E8972,'HvF table'!A$3:A$318,1)-1,0,2),OFFSET('HvF table'!A$3:A$318,MATCH(E8972,'HvF table'!A$3:A$318,1)-1,0,2)),0)</f>
        <v>106.45015873021904</v>
      </c>
      <c r="E8972">
        <v>18.05</v>
      </c>
      <c r="F8972" s="64">
        <f t="shared" si="422"/>
        <v>43932.501388888886</v>
      </c>
      <c r="G8972">
        <f ca="1">_xlfn.IFNA(FORECAST(E8972,OFFSET('HvF table'!E$3:E$319,MATCH(E8972,'HvF table'!D$3:D$319,1)-1,0,2),OFFSET('HvF table'!D$3:D$319,MATCH(E8972,'HvF table'!D$3:D$319,1)-1,0,2)),0)</f>
        <v>62.835049399168611</v>
      </c>
      <c r="H8972" t="s">
        <v>75</v>
      </c>
      <c r="I8972">
        <f t="shared" ca="1" si="420"/>
        <v>62.835049399168611</v>
      </c>
      <c r="J8972" t="s">
        <v>75</v>
      </c>
    </row>
    <row r="8973" spans="1:10" x14ac:dyDescent="0.25">
      <c r="A8973" s="65">
        <v>43932</v>
      </c>
      <c r="B8973" s="66">
        <v>0.50208333333333333</v>
      </c>
      <c r="C8973" s="64">
        <f t="shared" si="421"/>
        <v>43932.502083333333</v>
      </c>
      <c r="D8973">
        <f ca="1">_xlfn.IFNA(FORECAST(E8973,OFFSET('HvF table'!B$3:B$318,MATCH(E8973,'HvF table'!A$3:A$318,1)-1,0,2),OFFSET('HvF table'!A$3:A$318,MATCH(E8973,'HvF table'!A$3:A$318,1)-1,0,2)),0)</f>
        <v>108.92995215322463</v>
      </c>
      <c r="E8973">
        <v>18.239999999999998</v>
      </c>
      <c r="F8973" s="64">
        <f t="shared" si="422"/>
        <v>43932.502083333333</v>
      </c>
      <c r="G8973">
        <f ca="1">_xlfn.IFNA(FORECAST(E8973,OFFSET('HvF table'!E$3:E$319,MATCH(E8973,'HvF table'!D$3:D$319,1)-1,0,2),OFFSET('HvF table'!D$3:D$319,MATCH(E8973,'HvF table'!D$3:D$319,1)-1,0,2)),0)</f>
        <v>64.794014794110268</v>
      </c>
      <c r="H8973" t="s">
        <v>75</v>
      </c>
      <c r="I8973">
        <f t="shared" ca="1" si="420"/>
        <v>64.794014794110268</v>
      </c>
      <c r="J8973" t="s">
        <v>75</v>
      </c>
    </row>
    <row r="8974" spans="1:10" x14ac:dyDescent="0.25">
      <c r="A8974" s="65">
        <v>43932</v>
      </c>
      <c r="B8974" s="66">
        <v>0.50277777777777777</v>
      </c>
      <c r="C8974" s="64">
        <f t="shared" si="421"/>
        <v>43932.50277777778</v>
      </c>
      <c r="D8974">
        <f ca="1">_xlfn.IFNA(FORECAST(E8974,OFFSET('HvF table'!B$3:B$318,MATCH(E8974,'HvF table'!A$3:A$318,1)-1,0,2),OFFSET('HvF table'!A$3:A$318,MATCH(E8974,'HvF table'!A$3:A$318,1)-1,0,2)),0)</f>
        <v>107.62341307824127</v>
      </c>
      <c r="E8974">
        <v>18.14</v>
      </c>
      <c r="F8974" s="64">
        <f t="shared" si="422"/>
        <v>43932.50277777778</v>
      </c>
      <c r="G8974">
        <f ca="1">_xlfn.IFNA(FORECAST(E8974,OFFSET('HvF table'!E$3:E$319,MATCH(E8974,'HvF table'!D$3:D$319,1)-1,0,2),OFFSET('HvF table'!D$3:D$319,MATCH(E8974,'HvF table'!D$3:D$319,1)-1,0,2)),0)</f>
        <v>63.760578260292704</v>
      </c>
      <c r="H8974" t="s">
        <v>75</v>
      </c>
      <c r="I8974">
        <f t="shared" ca="1" si="420"/>
        <v>63.760578260292704</v>
      </c>
      <c r="J8974" t="s">
        <v>75</v>
      </c>
    </row>
    <row r="8975" spans="1:10" x14ac:dyDescent="0.25">
      <c r="A8975" s="65">
        <v>43932</v>
      </c>
      <c r="B8975" s="66">
        <v>0.50347222222222221</v>
      </c>
      <c r="C8975" s="64">
        <f t="shared" si="421"/>
        <v>43932.503472222219</v>
      </c>
      <c r="D8975">
        <f ca="1">_xlfn.IFNA(FORECAST(E8975,OFFSET('HvF table'!B$3:B$318,MATCH(E8975,'HvF table'!A$3:A$318,1)-1,0,2),OFFSET('HvF table'!A$3:A$318,MATCH(E8975,'HvF table'!A$3:A$318,1)-1,0,2)),0)</f>
        <v>108.01537480073631</v>
      </c>
      <c r="E8975">
        <v>18.170000000000002</v>
      </c>
      <c r="F8975" s="64">
        <f t="shared" si="422"/>
        <v>43932.503472222219</v>
      </c>
      <c r="G8975">
        <f ca="1">_xlfn.IFNA(FORECAST(E8975,OFFSET('HvF table'!E$3:E$319,MATCH(E8975,'HvF table'!D$3:D$319,1)-1,0,2),OFFSET('HvF table'!D$3:D$319,MATCH(E8975,'HvF table'!D$3:D$319,1)-1,0,2)),0)</f>
        <v>64.069974390069916</v>
      </c>
      <c r="H8975" t="s">
        <v>75</v>
      </c>
      <c r="I8975">
        <f t="shared" ca="1" si="420"/>
        <v>64.069974390069916</v>
      </c>
      <c r="J8975" t="s">
        <v>75</v>
      </c>
    </row>
    <row r="8976" spans="1:10" x14ac:dyDescent="0.25">
      <c r="A8976" s="65">
        <v>43932</v>
      </c>
      <c r="B8976" s="66">
        <v>0.50416666666666665</v>
      </c>
      <c r="C8976" s="64">
        <f t="shared" si="421"/>
        <v>43932.504166666666</v>
      </c>
      <c r="D8976">
        <f ca="1">_xlfn.IFNA(FORECAST(E8976,OFFSET('HvF table'!B$3:B$318,MATCH(E8976,'HvF table'!A$3:A$318,1)-1,0,2),OFFSET('HvF table'!A$3:A$318,MATCH(E8976,'HvF table'!A$3:A$318,1)-1,0,2)),0)</f>
        <v>107.1007974482479</v>
      </c>
      <c r="E8976">
        <v>18.100000000000001</v>
      </c>
      <c r="F8976" s="64">
        <f t="shared" si="422"/>
        <v>43932.504166666666</v>
      </c>
      <c r="G8976">
        <f ca="1">_xlfn.IFNA(FORECAST(E8976,OFFSET('HvF table'!E$3:E$319,MATCH(E8976,'HvF table'!D$3:D$319,1)-1,0,2),OFFSET('HvF table'!D$3:D$319,MATCH(E8976,'HvF table'!D$3:D$319,1)-1,0,2)),0)</f>
        <v>63.348402159657979</v>
      </c>
      <c r="H8976" t="s">
        <v>75</v>
      </c>
      <c r="I8976">
        <f t="shared" ca="1" si="420"/>
        <v>63.348402159657979</v>
      </c>
      <c r="J8976" t="s">
        <v>75</v>
      </c>
    </row>
    <row r="8977" spans="1:10" x14ac:dyDescent="0.25">
      <c r="A8977" s="65">
        <v>43932</v>
      </c>
      <c r="B8977" s="66">
        <v>0.50486111111111109</v>
      </c>
      <c r="C8977" s="64">
        <f t="shared" si="421"/>
        <v>43932.504861111112</v>
      </c>
      <c r="D8977">
        <f ca="1">_xlfn.IFNA(FORECAST(E8977,OFFSET('HvF table'!B$3:B$318,MATCH(E8977,'HvF table'!A$3:A$318,1)-1,0,2),OFFSET('HvF table'!A$3:A$318,MATCH(E8977,'HvF table'!A$3:A$318,1)-1,0,2)),0)</f>
        <v>105.92901771341184</v>
      </c>
      <c r="E8977">
        <v>18.010000000000002</v>
      </c>
      <c r="F8977" s="64">
        <f t="shared" si="422"/>
        <v>43932.504861111112</v>
      </c>
      <c r="G8977">
        <f ca="1">_xlfn.IFNA(FORECAST(E8977,OFFSET('HvF table'!E$3:E$319,MATCH(E8977,'HvF table'!D$3:D$319,1)-1,0,2),OFFSET('HvF table'!D$3:D$319,MATCH(E8977,'HvF table'!D$3:D$319,1)-1,0,2)),0)</f>
        <v>62.427487210136547</v>
      </c>
      <c r="H8977" t="s">
        <v>75</v>
      </c>
      <c r="I8977">
        <f t="shared" ca="1" si="420"/>
        <v>62.427487210136547</v>
      </c>
      <c r="J8977" t="s">
        <v>75</v>
      </c>
    </row>
    <row r="8978" spans="1:10" x14ac:dyDescent="0.25">
      <c r="A8978" s="65">
        <v>43932</v>
      </c>
      <c r="B8978" s="66">
        <v>0.50555555555555554</v>
      </c>
      <c r="C8978" s="64">
        <f t="shared" si="421"/>
        <v>43932.505555555559</v>
      </c>
      <c r="D8978">
        <f ca="1">_xlfn.IFNA(FORECAST(E8978,OFFSET('HvF table'!B$3:B$318,MATCH(E8978,'HvF table'!A$3:A$318,1)-1,0,2),OFFSET('HvF table'!A$3:A$318,MATCH(E8978,'HvF table'!A$3:A$318,1)-1,0,2)),0)</f>
        <v>106.32012698418268</v>
      </c>
      <c r="E8978">
        <v>18.04</v>
      </c>
      <c r="F8978" s="64">
        <f t="shared" si="422"/>
        <v>43932.505555555559</v>
      </c>
      <c r="G8978">
        <f ca="1">_xlfn.IFNA(FORECAST(E8978,OFFSET('HvF table'!E$3:E$319,MATCH(E8978,'HvF table'!D$3:D$319,1)-1,0,2),OFFSET('HvF table'!D$3:D$319,MATCH(E8978,'HvF table'!D$3:D$319,1)-1,0,2)),0)</f>
        <v>62.733158851910559</v>
      </c>
      <c r="H8978" t="s">
        <v>75</v>
      </c>
      <c r="I8978">
        <f t="shared" ca="1" si="420"/>
        <v>62.733158851910559</v>
      </c>
      <c r="J8978" t="s">
        <v>75</v>
      </c>
    </row>
    <row r="8979" spans="1:10" x14ac:dyDescent="0.25">
      <c r="A8979" s="65">
        <v>43932</v>
      </c>
      <c r="B8979" s="66">
        <v>0.50624999999999998</v>
      </c>
      <c r="C8979" s="64">
        <f t="shared" si="421"/>
        <v>43932.506249999999</v>
      </c>
      <c r="D8979">
        <f ca="1">_xlfn.IFNA(FORECAST(E8979,OFFSET('HvF table'!B$3:B$318,MATCH(E8979,'HvF table'!A$3:A$318,1)-1,0,2),OFFSET('HvF table'!A$3:A$318,MATCH(E8979,'HvF table'!A$3:A$318,1)-1,0,2)),0)</f>
        <v>106.97028571436448</v>
      </c>
      <c r="E8979">
        <v>18.09</v>
      </c>
      <c r="F8979" s="64">
        <f t="shared" si="422"/>
        <v>43932.506249999999</v>
      </c>
      <c r="G8979">
        <f ca="1">_xlfn.IFNA(FORECAST(E8979,OFFSET('HvF table'!E$3:E$319,MATCH(E8979,'HvF table'!D$3:D$319,1)-1,0,2),OFFSET('HvF table'!D$3:D$319,MATCH(E8979,'HvF table'!D$3:D$319,1)-1,0,2)),0)</f>
        <v>63.245358134499298</v>
      </c>
      <c r="H8979" t="s">
        <v>75</v>
      </c>
      <c r="I8979">
        <f t="shared" ca="1" si="420"/>
        <v>63.245358134499298</v>
      </c>
      <c r="J8979" t="s">
        <v>75</v>
      </c>
    </row>
    <row r="8980" spans="1:10" x14ac:dyDescent="0.25">
      <c r="A8980" s="65">
        <v>43932</v>
      </c>
      <c r="B8980" s="66">
        <v>0.50694444444444442</v>
      </c>
      <c r="C8980" s="64">
        <f t="shared" si="421"/>
        <v>43932.506944444445</v>
      </c>
      <c r="D8980">
        <f ca="1">_xlfn.IFNA(FORECAST(E8980,OFFSET('HvF table'!B$3:B$318,MATCH(E8980,'HvF table'!A$3:A$318,1)-1,0,2),OFFSET('HvF table'!A$3:A$318,MATCH(E8980,'HvF table'!A$3:A$318,1)-1,0,2)),0)</f>
        <v>105.53326892114839</v>
      </c>
      <c r="E8980">
        <v>17.98</v>
      </c>
      <c r="F8980" s="64">
        <f t="shared" si="422"/>
        <v>43932.506944444445</v>
      </c>
      <c r="G8980">
        <f ca="1">_xlfn.IFNA(FORECAST(E8980,OFFSET('HvF table'!E$3:E$319,MATCH(E8980,'HvF table'!D$3:D$319,1)-1,0,2),OFFSET('HvF table'!D$3:D$319,MATCH(E8980,'HvF table'!D$3:D$319,1)-1,0,2)),0)</f>
        <v>62.121815568362479</v>
      </c>
      <c r="H8980" t="s">
        <v>75</v>
      </c>
      <c r="I8980">
        <f t="shared" ca="1" si="420"/>
        <v>62.121815568362479</v>
      </c>
      <c r="J8980" t="s">
        <v>75</v>
      </c>
    </row>
    <row r="8981" spans="1:10" x14ac:dyDescent="0.25">
      <c r="A8981" s="65">
        <v>43932</v>
      </c>
      <c r="B8981" s="66">
        <v>0.50763888888888886</v>
      </c>
      <c r="C8981" s="64">
        <f t="shared" si="421"/>
        <v>43932.507638888892</v>
      </c>
      <c r="D8981">
        <f ca="1">_xlfn.IFNA(FORECAST(E8981,OFFSET('HvF table'!B$3:B$318,MATCH(E8981,'HvF table'!A$3:A$318,1)-1,0,2),OFFSET('HvF table'!A$3:A$318,MATCH(E8981,'HvF table'!A$3:A$318,1)-1,0,2)),0)</f>
        <v>103.9751486699341</v>
      </c>
      <c r="E8981">
        <v>17.86</v>
      </c>
      <c r="F8981" s="64">
        <f t="shared" si="422"/>
        <v>43932.507638888892</v>
      </c>
      <c r="G8981">
        <f ca="1">_xlfn.IFNA(FORECAST(E8981,OFFSET('HvF table'!E$3:E$319,MATCH(E8981,'HvF table'!D$3:D$319,1)-1,0,2),OFFSET('HvF table'!D$3:D$319,MATCH(E8981,'HvF table'!D$3:D$319,1)-1,0,2)),0)</f>
        <v>60.898429609831481</v>
      </c>
      <c r="H8981" t="s">
        <v>75</v>
      </c>
      <c r="I8981">
        <f t="shared" ca="1" si="420"/>
        <v>60.898429609831481</v>
      </c>
      <c r="J8981" t="s">
        <v>75</v>
      </c>
    </row>
    <row r="8982" spans="1:10" x14ac:dyDescent="0.25">
      <c r="A8982" s="65">
        <v>43932</v>
      </c>
      <c r="B8982" s="66">
        <v>0.5083333333333333</v>
      </c>
      <c r="C8982" s="64">
        <f t="shared" si="421"/>
        <v>43932.508333333331</v>
      </c>
      <c r="D8982">
        <f ca="1">_xlfn.IFNA(FORECAST(E8982,OFFSET('HvF table'!B$3:B$318,MATCH(E8982,'HvF table'!A$3:A$318,1)-1,0,2),OFFSET('HvF table'!A$3:A$318,MATCH(E8982,'HvF table'!A$3:A$318,1)-1,0,2)),0)</f>
        <v>105.40135265706058</v>
      </c>
      <c r="E8982">
        <v>17.97</v>
      </c>
      <c r="F8982" s="64">
        <f t="shared" si="422"/>
        <v>43932.508333333331</v>
      </c>
      <c r="G8982">
        <f ca="1">_xlfn.IFNA(FORECAST(E8982,OFFSET('HvF table'!E$3:E$319,MATCH(E8982,'HvF table'!D$3:D$319,1)-1,0,2),OFFSET('HvF table'!D$3:D$319,MATCH(E8982,'HvF table'!D$3:D$319,1)-1,0,2)),0)</f>
        <v>62.019925021104456</v>
      </c>
      <c r="H8982" t="s">
        <v>75</v>
      </c>
      <c r="I8982">
        <f t="shared" ca="1" si="420"/>
        <v>62.019925021104456</v>
      </c>
      <c r="J8982" t="s">
        <v>75</v>
      </c>
    </row>
    <row r="8983" spans="1:10" x14ac:dyDescent="0.25">
      <c r="A8983" s="65">
        <v>43932</v>
      </c>
      <c r="B8983" s="66">
        <v>0.50902777777777775</v>
      </c>
      <c r="C8983" s="64">
        <f t="shared" si="421"/>
        <v>43932.509027777778</v>
      </c>
      <c r="D8983">
        <f ca="1">_xlfn.IFNA(FORECAST(E8983,OFFSET('HvF table'!B$3:B$318,MATCH(E8983,'HvF table'!A$3:A$318,1)-1,0,2),OFFSET('HvF table'!A$3:A$318,MATCH(E8983,'HvF table'!A$3:A$318,1)-1,0,2)),0)</f>
        <v>106.19009523814634</v>
      </c>
      <c r="E8983">
        <v>18.03</v>
      </c>
      <c r="F8983" s="64">
        <f t="shared" si="422"/>
        <v>43932.509027777778</v>
      </c>
      <c r="G8983">
        <f ca="1">_xlfn.IFNA(FORECAST(E8983,OFFSET('HvF table'!E$3:E$319,MATCH(E8983,'HvF table'!D$3:D$319,1)-1,0,2),OFFSET('HvF table'!D$3:D$319,MATCH(E8983,'HvF table'!D$3:D$319,1)-1,0,2)),0)</f>
        <v>62.631268304652565</v>
      </c>
      <c r="H8983" t="s">
        <v>75</v>
      </c>
      <c r="I8983">
        <f t="shared" ca="1" si="420"/>
        <v>62.631268304652565</v>
      </c>
      <c r="J8983" t="s">
        <v>75</v>
      </c>
    </row>
    <row r="8984" spans="1:10" x14ac:dyDescent="0.25">
      <c r="A8984" s="65">
        <v>43932</v>
      </c>
      <c r="B8984" s="66">
        <v>0.50972222222222219</v>
      </c>
      <c r="C8984" s="64">
        <f t="shared" si="421"/>
        <v>43932.509722222225</v>
      </c>
      <c r="D8984">
        <f ca="1">_xlfn.IFNA(FORECAST(E8984,OFFSET('HvF table'!B$3:B$318,MATCH(E8984,'HvF table'!A$3:A$318,1)-1,0,2),OFFSET('HvF table'!A$3:A$318,MATCH(E8984,'HvF table'!A$3:A$318,1)-1,0,2)),0)</f>
        <v>103.20594679192584</v>
      </c>
      <c r="E8984">
        <v>17.8</v>
      </c>
      <c r="F8984" s="64">
        <f t="shared" si="422"/>
        <v>43932.509722222225</v>
      </c>
      <c r="G8984">
        <f ca="1">_xlfn.IFNA(FORECAST(E8984,OFFSET('HvF table'!E$3:E$319,MATCH(E8984,'HvF table'!D$3:D$319,1)-1,0,2),OFFSET('HvF table'!D$3:D$319,MATCH(E8984,'HvF table'!D$3:D$319,1)-1,0,2)),0)</f>
        <v>60.304806421461763</v>
      </c>
      <c r="H8984" t="s">
        <v>75</v>
      </c>
      <c r="I8984">
        <f t="shared" ca="1" si="420"/>
        <v>60.304806421461763</v>
      </c>
      <c r="J8984" t="s">
        <v>75</v>
      </c>
    </row>
    <row r="8985" spans="1:10" x14ac:dyDescent="0.25">
      <c r="A8985" s="65">
        <v>43932</v>
      </c>
      <c r="B8985" s="66">
        <v>0.51041666666666663</v>
      </c>
      <c r="C8985" s="64">
        <f t="shared" si="421"/>
        <v>43932.510416666664</v>
      </c>
      <c r="D8985">
        <f ca="1">_xlfn.IFNA(FORECAST(E8985,OFFSET('HvF table'!B$3:B$318,MATCH(E8985,'HvF table'!A$3:A$318,1)-1,0,2),OFFSET('HvF table'!A$3:A$318,MATCH(E8985,'HvF table'!A$3:A$318,1)-1,0,2)),0)</f>
        <v>105.26943639297281</v>
      </c>
      <c r="E8985">
        <v>17.96</v>
      </c>
      <c r="F8985" s="64">
        <f t="shared" si="422"/>
        <v>43932.510416666664</v>
      </c>
      <c r="G8985">
        <f ca="1">_xlfn.IFNA(FORECAST(E8985,OFFSET('HvF table'!E$3:E$319,MATCH(E8985,'HvF table'!D$3:D$319,1)-1,0,2),OFFSET('HvF table'!D$3:D$319,MATCH(E8985,'HvF table'!D$3:D$319,1)-1,0,2)),0)</f>
        <v>61.917727486849117</v>
      </c>
      <c r="H8985" t="s">
        <v>75</v>
      </c>
      <c r="I8985">
        <f t="shared" ca="1" si="420"/>
        <v>61.917727486849117</v>
      </c>
      <c r="J8985" t="s">
        <v>75</v>
      </c>
    </row>
    <row r="8986" spans="1:10" x14ac:dyDescent="0.25">
      <c r="A8986" s="65">
        <v>43932</v>
      </c>
      <c r="B8986" s="66">
        <v>0.51111111111111118</v>
      </c>
      <c r="C8986" s="64">
        <f t="shared" si="421"/>
        <v>43932.511111111111</v>
      </c>
      <c r="D8986">
        <f ca="1">_xlfn.IFNA(FORECAST(E8986,OFFSET('HvF table'!B$3:B$318,MATCH(E8986,'HvF table'!A$3:A$318,1)-1,0,2),OFFSET('HvF table'!A$3:A$318,MATCH(E8986,'HvF table'!A$3:A$318,1)-1,0,2)),0)</f>
        <v>105.26943639297281</v>
      </c>
      <c r="E8986">
        <v>17.96</v>
      </c>
      <c r="F8986" s="64">
        <f t="shared" si="422"/>
        <v>43932.511111111111</v>
      </c>
      <c r="G8986">
        <f ca="1">_xlfn.IFNA(FORECAST(E8986,OFFSET('HvF table'!E$3:E$319,MATCH(E8986,'HvF table'!D$3:D$319,1)-1,0,2),OFFSET('HvF table'!D$3:D$319,MATCH(E8986,'HvF table'!D$3:D$319,1)-1,0,2)),0)</f>
        <v>61.917727486849117</v>
      </c>
      <c r="H8986" t="s">
        <v>75</v>
      </c>
      <c r="I8986">
        <f t="shared" ca="1" si="420"/>
        <v>61.917727486849117</v>
      </c>
      <c r="J8986" t="s">
        <v>75</v>
      </c>
    </row>
    <row r="8987" spans="1:10" x14ac:dyDescent="0.25">
      <c r="A8987" s="65">
        <v>43932</v>
      </c>
      <c r="B8987" s="66">
        <v>0.51180555555555551</v>
      </c>
      <c r="C8987" s="64">
        <f t="shared" si="421"/>
        <v>43932.511805555558</v>
      </c>
      <c r="D8987">
        <f ca="1">_xlfn.IFNA(FORECAST(E8987,OFFSET('HvF table'!B$3:B$318,MATCH(E8987,'HvF table'!A$3:A$318,1)-1,0,2),OFFSET('HvF table'!A$3:A$318,MATCH(E8987,'HvF table'!A$3:A$318,1)-1,0,2)),0)</f>
        <v>104.6190566038652</v>
      </c>
      <c r="E8987">
        <v>17.91</v>
      </c>
      <c r="F8987" s="64">
        <f t="shared" si="422"/>
        <v>43932.511805555558</v>
      </c>
      <c r="G8987">
        <f ca="1">_xlfn.IFNA(FORECAST(E8987,OFFSET('HvF table'!E$3:E$319,MATCH(E8987,'HvF table'!D$3:D$319,1)-1,0,2),OFFSET('HvF table'!D$3:D$319,MATCH(E8987,'HvF table'!D$3:D$319,1)-1,0,2)),0)</f>
        <v>61.406366687826448</v>
      </c>
      <c r="H8987" t="s">
        <v>75</v>
      </c>
      <c r="I8987">
        <f t="shared" ca="1" si="420"/>
        <v>61.406366687826448</v>
      </c>
      <c r="J8987" t="s">
        <v>75</v>
      </c>
    </row>
    <row r="8988" spans="1:10" x14ac:dyDescent="0.25">
      <c r="A8988" s="65">
        <v>43932</v>
      </c>
      <c r="B8988" s="66">
        <v>0.51250000000000007</v>
      </c>
      <c r="C8988" s="64">
        <f t="shared" si="421"/>
        <v>43932.512499999997</v>
      </c>
      <c r="D8988">
        <f ca="1">_xlfn.IFNA(FORECAST(E8988,OFFSET('HvF table'!B$3:B$318,MATCH(E8988,'HvF table'!A$3:A$318,1)-1,0,2),OFFSET('HvF table'!A$3:A$318,MATCH(E8988,'HvF table'!A$3:A$318,1)-1,0,2)),0)</f>
        <v>104.36144654099252</v>
      </c>
      <c r="E8988">
        <v>17.89</v>
      </c>
      <c r="F8988" s="64">
        <f t="shared" si="422"/>
        <v>43932.512499999997</v>
      </c>
      <c r="G8988">
        <f ca="1">_xlfn.IFNA(FORECAST(E8988,OFFSET('HvF table'!E$3:E$319,MATCH(E8988,'HvF table'!D$3:D$319,1)-1,0,2),OFFSET('HvF table'!D$3:D$319,MATCH(E8988,'HvF table'!D$3:D$319,1)-1,0,2)),0)</f>
        <v>61.201822368217393</v>
      </c>
      <c r="H8988" t="s">
        <v>75</v>
      </c>
      <c r="I8988">
        <f t="shared" ca="1" si="420"/>
        <v>61.201822368217393</v>
      </c>
      <c r="J8988" t="s">
        <v>75</v>
      </c>
    </row>
    <row r="8989" spans="1:10" x14ac:dyDescent="0.25">
      <c r="A8989" s="65">
        <v>43932</v>
      </c>
      <c r="B8989" s="66">
        <v>0.5131944444444444</v>
      </c>
      <c r="C8989" s="64">
        <f t="shared" si="421"/>
        <v>43932.513194444444</v>
      </c>
      <c r="D8989">
        <f ca="1">_xlfn.IFNA(FORECAST(E8989,OFFSET('HvF table'!B$3:B$318,MATCH(E8989,'HvF table'!A$3:A$318,1)-1,0,2),OFFSET('HvF table'!A$3:A$318,MATCH(E8989,'HvF table'!A$3:A$318,1)-1,0,2)),0)</f>
        <v>104.49025157242883</v>
      </c>
      <c r="E8989">
        <v>17.899999999999999</v>
      </c>
      <c r="F8989" s="64">
        <f t="shared" si="422"/>
        <v>43932.513194444444</v>
      </c>
      <c r="G8989">
        <f ca="1">_xlfn.IFNA(FORECAST(E8989,OFFSET('HvF table'!E$3:E$319,MATCH(E8989,'HvF table'!D$3:D$319,1)-1,0,2),OFFSET('HvF table'!D$3:D$319,MATCH(E8989,'HvF table'!D$3:D$319,1)-1,0,2)),0)</f>
        <v>61.304094528021892</v>
      </c>
      <c r="H8989" t="s">
        <v>75</v>
      </c>
      <c r="I8989">
        <f t="shared" ca="1" si="420"/>
        <v>61.304094528021892</v>
      </c>
      <c r="J8989" t="s">
        <v>75</v>
      </c>
    </row>
    <row r="8990" spans="1:10" x14ac:dyDescent="0.25">
      <c r="A8990" s="65">
        <v>43932</v>
      </c>
      <c r="B8990" s="66">
        <v>0.51388888888888895</v>
      </c>
      <c r="C8990" s="64">
        <f t="shared" si="421"/>
        <v>43932.513888888891</v>
      </c>
      <c r="D8990">
        <f ca="1">_xlfn.IFNA(FORECAST(E8990,OFFSET('HvF table'!B$3:B$318,MATCH(E8990,'HvF table'!A$3:A$318,1)-1,0,2),OFFSET('HvF table'!A$3:A$318,MATCH(E8990,'HvF table'!A$3:A$318,1)-1,0,2)),0)</f>
        <v>105.92901771341184</v>
      </c>
      <c r="E8990">
        <v>18.010000000000002</v>
      </c>
      <c r="F8990" s="64">
        <f t="shared" si="422"/>
        <v>43932.513888888891</v>
      </c>
      <c r="G8990">
        <f ca="1">_xlfn.IFNA(FORECAST(E8990,OFFSET('HvF table'!E$3:E$319,MATCH(E8990,'HvF table'!D$3:D$319,1)-1,0,2),OFFSET('HvF table'!D$3:D$319,MATCH(E8990,'HvF table'!D$3:D$319,1)-1,0,2)),0)</f>
        <v>62.427487210136547</v>
      </c>
      <c r="H8990" t="s">
        <v>75</v>
      </c>
      <c r="I8990">
        <f t="shared" ca="1" si="420"/>
        <v>62.427487210136547</v>
      </c>
      <c r="J8990" t="s">
        <v>75</v>
      </c>
    </row>
    <row r="8991" spans="1:10" x14ac:dyDescent="0.25">
      <c r="A8991" s="65">
        <v>43932</v>
      </c>
      <c r="B8991" s="66">
        <v>0.51458333333333328</v>
      </c>
      <c r="C8991" s="64">
        <f t="shared" si="421"/>
        <v>43932.51458333333</v>
      </c>
      <c r="D8991">
        <f ca="1">_xlfn.IFNA(FORECAST(E8991,OFFSET('HvF table'!B$3:B$318,MATCH(E8991,'HvF table'!A$3:A$318,1)-1,0,2),OFFSET('HvF table'!A$3:A$318,MATCH(E8991,'HvF table'!A$3:A$318,1)-1,0,2)),0)</f>
        <v>106.19009523814634</v>
      </c>
      <c r="E8991">
        <v>18.03</v>
      </c>
      <c r="F8991" s="64">
        <f t="shared" si="422"/>
        <v>43932.51458333333</v>
      </c>
      <c r="G8991">
        <f ca="1">_xlfn.IFNA(FORECAST(E8991,OFFSET('HvF table'!E$3:E$319,MATCH(E8991,'HvF table'!D$3:D$319,1)-1,0,2),OFFSET('HvF table'!D$3:D$319,MATCH(E8991,'HvF table'!D$3:D$319,1)-1,0,2)),0)</f>
        <v>62.631268304652565</v>
      </c>
      <c r="H8991" t="s">
        <v>75</v>
      </c>
      <c r="I8991">
        <f t="shared" ca="1" si="420"/>
        <v>62.631268304652565</v>
      </c>
      <c r="J8991" t="s">
        <v>75</v>
      </c>
    </row>
    <row r="8992" spans="1:10" x14ac:dyDescent="0.25">
      <c r="A8992" s="65">
        <v>43932</v>
      </c>
      <c r="B8992" s="66">
        <v>0.51527777777777783</v>
      </c>
      <c r="C8992" s="64">
        <f t="shared" si="421"/>
        <v>43932.515277777777</v>
      </c>
      <c r="D8992">
        <f ca="1">_xlfn.IFNA(FORECAST(E8992,OFFSET('HvF table'!B$3:B$318,MATCH(E8992,'HvF table'!A$3:A$318,1)-1,0,2),OFFSET('HvF table'!A$3:A$318,MATCH(E8992,'HvF table'!A$3:A$318,1)-1,0,2)),0)</f>
        <v>105.13752012888497</v>
      </c>
      <c r="E8992">
        <v>17.95</v>
      </c>
      <c r="F8992" s="64">
        <f t="shared" si="422"/>
        <v>43932.515277777777</v>
      </c>
      <c r="G8992">
        <f ca="1">_xlfn.IFNA(FORECAST(E8992,OFFSET('HvF table'!E$3:E$319,MATCH(E8992,'HvF table'!D$3:D$319,1)-1,0,2),OFFSET('HvF table'!D$3:D$319,MATCH(E8992,'HvF table'!D$3:D$319,1)-1,0,2)),0)</f>
        <v>61.81545532704456</v>
      </c>
      <c r="H8992" t="s">
        <v>75</v>
      </c>
      <c r="I8992">
        <f t="shared" ca="1" si="420"/>
        <v>61.81545532704456</v>
      </c>
      <c r="J8992" t="s">
        <v>75</v>
      </c>
    </row>
    <row r="8993" spans="1:10" x14ac:dyDescent="0.25">
      <c r="A8993" s="65">
        <v>43932</v>
      </c>
      <c r="B8993" s="66">
        <v>0.51597222222222217</v>
      </c>
      <c r="C8993" s="64">
        <f t="shared" si="421"/>
        <v>43932.515972222223</v>
      </c>
      <c r="D8993">
        <f ca="1">_xlfn.IFNA(FORECAST(E8993,OFFSET('HvF table'!B$3:B$318,MATCH(E8993,'HvF table'!A$3:A$318,1)-1,0,2),OFFSET('HvF table'!A$3:A$318,MATCH(E8993,'HvF table'!A$3:A$318,1)-1,0,2)),0)</f>
        <v>105.797101449324</v>
      </c>
      <c r="E8993">
        <v>18</v>
      </c>
      <c r="F8993" s="64">
        <f t="shared" si="422"/>
        <v>43932.515972222223</v>
      </c>
      <c r="G8993">
        <f ca="1">_xlfn.IFNA(FORECAST(E8993,OFFSET('HvF table'!E$3:E$319,MATCH(E8993,'HvF table'!D$3:D$319,1)-1,0,2),OFFSET('HvF table'!D$3:D$319,MATCH(E8993,'HvF table'!D$3:D$319,1)-1,0,2)),0)</f>
        <v>62.325596662878525</v>
      </c>
      <c r="H8993" t="s">
        <v>75</v>
      </c>
      <c r="I8993">
        <f t="shared" ca="1" si="420"/>
        <v>62.325596662878525</v>
      </c>
      <c r="J8993" t="s">
        <v>75</v>
      </c>
    </row>
    <row r="8994" spans="1:10" x14ac:dyDescent="0.25">
      <c r="A8994" s="65">
        <v>43932</v>
      </c>
      <c r="B8994" s="66">
        <v>0.51666666666666672</v>
      </c>
      <c r="C8994" s="64">
        <f t="shared" si="421"/>
        <v>43932.51666666667</v>
      </c>
      <c r="D8994">
        <f ca="1">_xlfn.IFNA(FORECAST(E8994,OFFSET('HvF table'!B$3:B$318,MATCH(E8994,'HvF table'!A$3:A$318,1)-1,0,2),OFFSET('HvF table'!A$3:A$318,MATCH(E8994,'HvF table'!A$3:A$318,1)-1,0,2)),0)</f>
        <v>104.87666666673792</v>
      </c>
      <c r="E8994">
        <v>17.93</v>
      </c>
      <c r="F8994" s="64">
        <f t="shared" si="422"/>
        <v>43932.51666666667</v>
      </c>
      <c r="G8994">
        <f ca="1">_xlfn.IFNA(FORECAST(E8994,OFFSET('HvF table'!E$3:E$319,MATCH(E8994,'HvF table'!D$3:D$319,1)-1,0,2),OFFSET('HvF table'!D$3:D$319,MATCH(E8994,'HvF table'!D$3:D$319,1)-1,0,2)),0)</f>
        <v>61.610911007435504</v>
      </c>
      <c r="H8994" t="s">
        <v>75</v>
      </c>
      <c r="I8994">
        <f t="shared" ca="1" si="420"/>
        <v>61.610911007435504</v>
      </c>
      <c r="J8994" t="s">
        <v>75</v>
      </c>
    </row>
    <row r="8995" spans="1:10" x14ac:dyDescent="0.25">
      <c r="A8995" s="65">
        <v>43932</v>
      </c>
      <c r="B8995" s="66">
        <v>0.51736111111111105</v>
      </c>
      <c r="C8995" s="64">
        <f t="shared" si="421"/>
        <v>43932.517361111109</v>
      </c>
      <c r="D8995">
        <f ca="1">_xlfn.IFNA(FORECAST(E8995,OFFSET('HvF table'!B$3:B$318,MATCH(E8995,'HvF table'!A$3:A$318,1)-1,0,2),OFFSET('HvF table'!A$3:A$318,MATCH(E8995,'HvF table'!A$3:A$318,1)-1,0,2)),0)</f>
        <v>105.40135265706058</v>
      </c>
      <c r="E8995">
        <v>17.97</v>
      </c>
      <c r="F8995" s="64">
        <f t="shared" si="422"/>
        <v>43932.517361111109</v>
      </c>
      <c r="G8995">
        <f ca="1">_xlfn.IFNA(FORECAST(E8995,OFFSET('HvF table'!E$3:E$319,MATCH(E8995,'HvF table'!D$3:D$319,1)-1,0,2),OFFSET('HvF table'!D$3:D$319,MATCH(E8995,'HvF table'!D$3:D$319,1)-1,0,2)),0)</f>
        <v>62.019925021104456</v>
      </c>
      <c r="H8995" t="s">
        <v>75</v>
      </c>
      <c r="I8995">
        <f t="shared" ca="1" si="420"/>
        <v>62.019925021104456</v>
      </c>
      <c r="J8995" t="s">
        <v>75</v>
      </c>
    </row>
    <row r="8996" spans="1:10" x14ac:dyDescent="0.25">
      <c r="A8996" s="65">
        <v>43932</v>
      </c>
      <c r="B8996" s="66">
        <v>0.5180555555555556</v>
      </c>
      <c r="C8996" s="64">
        <f t="shared" si="421"/>
        <v>43932.518055555556</v>
      </c>
      <c r="D8996">
        <f ca="1">_xlfn.IFNA(FORECAST(E8996,OFFSET('HvF table'!B$3:B$318,MATCH(E8996,'HvF table'!A$3:A$318,1)-1,0,2),OFFSET('HvF table'!A$3:A$318,MATCH(E8996,'HvF table'!A$3:A$318,1)-1,0,2)),0)</f>
        <v>104.36144654099252</v>
      </c>
      <c r="E8996">
        <v>17.89</v>
      </c>
      <c r="F8996" s="64">
        <f t="shared" si="422"/>
        <v>43932.518055555556</v>
      </c>
      <c r="G8996">
        <f ca="1">_xlfn.IFNA(FORECAST(E8996,OFFSET('HvF table'!E$3:E$319,MATCH(E8996,'HvF table'!D$3:D$319,1)-1,0,2),OFFSET('HvF table'!D$3:D$319,MATCH(E8996,'HvF table'!D$3:D$319,1)-1,0,2)),0)</f>
        <v>61.201822368217393</v>
      </c>
      <c r="H8996" t="s">
        <v>75</v>
      </c>
      <c r="I8996">
        <f t="shared" ca="1" si="420"/>
        <v>61.201822368217393</v>
      </c>
      <c r="J8996" t="s">
        <v>75</v>
      </c>
    </row>
    <row r="8997" spans="1:10" x14ac:dyDescent="0.25">
      <c r="A8997" s="65">
        <v>43932</v>
      </c>
      <c r="B8997" s="66">
        <v>0.51874999999999993</v>
      </c>
      <c r="C8997" s="64">
        <f t="shared" si="421"/>
        <v>43932.518750000003</v>
      </c>
      <c r="D8997">
        <f ca="1">_xlfn.IFNA(FORECAST(E8997,OFFSET('HvF table'!B$3:B$318,MATCH(E8997,'HvF table'!A$3:A$318,1)-1,0,2),OFFSET('HvF table'!A$3:A$318,MATCH(E8997,'HvF table'!A$3:A$318,1)-1,0,2)),0)</f>
        <v>103.46234741792858</v>
      </c>
      <c r="E8997">
        <v>17.82</v>
      </c>
      <c r="F8997" s="64">
        <f t="shared" si="422"/>
        <v>43932.518750000003</v>
      </c>
      <c r="G8997">
        <f ca="1">_xlfn.IFNA(FORECAST(E8997,OFFSET('HvF table'!E$3:E$319,MATCH(E8997,'HvF table'!D$3:D$319,1)-1,0,2),OFFSET('HvF table'!D$3:D$319,MATCH(E8997,'HvF table'!D$3:D$319,1)-1,0,2)),0)</f>
        <v>60.502680817585002</v>
      </c>
      <c r="H8997" t="s">
        <v>75</v>
      </c>
      <c r="I8997">
        <f t="shared" ca="1" si="420"/>
        <v>60.502680817585002</v>
      </c>
      <c r="J8997" t="s">
        <v>75</v>
      </c>
    </row>
    <row r="8998" spans="1:10" x14ac:dyDescent="0.25">
      <c r="A8998" s="65">
        <v>43932</v>
      </c>
      <c r="B8998" s="66">
        <v>0.51944444444444449</v>
      </c>
      <c r="C8998" s="64">
        <f t="shared" si="421"/>
        <v>43932.519444444442</v>
      </c>
      <c r="D8998">
        <f ca="1">_xlfn.IFNA(FORECAST(E8998,OFFSET('HvF table'!B$3:B$318,MATCH(E8998,'HvF table'!A$3:A$318,1)-1,0,2),OFFSET('HvF table'!A$3:A$318,MATCH(E8998,'HvF table'!A$3:A$318,1)-1,0,2)),0)</f>
        <v>103.59054773092996</v>
      </c>
      <c r="E8998">
        <v>17.829999999999998</v>
      </c>
      <c r="F8998" s="64">
        <f t="shared" si="422"/>
        <v>43932.519444444442</v>
      </c>
      <c r="G8998">
        <f ca="1">_xlfn.IFNA(FORECAST(E8998,OFFSET('HvF table'!E$3:E$319,MATCH(E8998,'HvF table'!D$3:D$319,1)-1,0,2),OFFSET('HvF table'!D$3:D$319,MATCH(E8998,'HvF table'!D$3:D$319,1)-1,0,2)),0)</f>
        <v>60.601618015646608</v>
      </c>
      <c r="H8998" t="s">
        <v>75</v>
      </c>
      <c r="I8998">
        <f t="shared" ca="1" si="420"/>
        <v>60.601618015646608</v>
      </c>
      <c r="J8998" t="s">
        <v>75</v>
      </c>
    </row>
    <row r="8999" spans="1:10" x14ac:dyDescent="0.25">
      <c r="A8999" s="65">
        <v>43932</v>
      </c>
      <c r="B8999" s="66">
        <v>0.52013888888888882</v>
      </c>
      <c r="C8999" s="64">
        <f t="shared" si="421"/>
        <v>43932.520138888889</v>
      </c>
      <c r="D8999">
        <f ca="1">_xlfn.IFNA(FORECAST(E8999,OFFSET('HvF table'!B$3:B$318,MATCH(E8999,'HvF table'!A$3:A$318,1)-1,0,2),OFFSET('HvF table'!A$3:A$318,MATCH(E8999,'HvF table'!A$3:A$318,1)-1,0,2)),0)</f>
        <v>102.94954616593057</v>
      </c>
      <c r="E8999">
        <v>17.78</v>
      </c>
      <c r="F8999" s="64">
        <f t="shared" si="422"/>
        <v>43932.520138888889</v>
      </c>
      <c r="G8999">
        <f ca="1">_xlfn.IFNA(FORECAST(E8999,OFFSET('HvF table'!E$3:E$319,MATCH(E8999,'HvF table'!D$3:D$319,1)-1,0,2),OFFSET('HvF table'!D$3:D$319,MATCH(E8999,'HvF table'!D$3:D$319,1)-1,0,2)),0)</f>
        <v>60.106932025338523</v>
      </c>
      <c r="H8999" t="s">
        <v>75</v>
      </c>
      <c r="I8999">
        <f t="shared" ca="1" si="420"/>
        <v>60.106932025338523</v>
      </c>
      <c r="J8999" t="s">
        <v>75</v>
      </c>
    </row>
    <row r="9000" spans="1:10" x14ac:dyDescent="0.25">
      <c r="A9000" s="65">
        <v>43932</v>
      </c>
      <c r="B9000" s="66">
        <v>0.52083333333333337</v>
      </c>
      <c r="C9000" s="64">
        <f t="shared" si="421"/>
        <v>43932.520833333336</v>
      </c>
      <c r="D9000">
        <f ca="1">_xlfn.IFNA(FORECAST(E9000,OFFSET('HvF table'!B$3:B$318,MATCH(E9000,'HvF table'!A$3:A$318,1)-1,0,2),OFFSET('HvF table'!A$3:A$318,MATCH(E9000,'HvF table'!A$3:A$318,1)-1,0,2)),0)</f>
        <v>103.20594679192584</v>
      </c>
      <c r="E9000">
        <v>17.8</v>
      </c>
      <c r="F9000" s="64">
        <f t="shared" si="422"/>
        <v>43932.520833333336</v>
      </c>
      <c r="G9000">
        <f ca="1">_xlfn.IFNA(FORECAST(E9000,OFFSET('HvF table'!E$3:E$319,MATCH(E9000,'HvF table'!D$3:D$319,1)-1,0,2),OFFSET('HvF table'!D$3:D$319,MATCH(E9000,'HvF table'!D$3:D$319,1)-1,0,2)),0)</f>
        <v>60.304806421461763</v>
      </c>
      <c r="H9000" t="s">
        <v>75</v>
      </c>
      <c r="I9000">
        <f t="shared" ca="1" si="420"/>
        <v>60.304806421461763</v>
      </c>
      <c r="J9000" t="s">
        <v>75</v>
      </c>
    </row>
    <row r="9001" spans="1:10" x14ac:dyDescent="0.25">
      <c r="A9001" s="65">
        <v>43932</v>
      </c>
      <c r="B9001" s="66">
        <v>0.52152777777777781</v>
      </c>
      <c r="C9001" s="64">
        <f t="shared" si="421"/>
        <v>43932.521527777775</v>
      </c>
      <c r="D9001">
        <f ca="1">_xlfn.IFNA(FORECAST(E9001,OFFSET('HvF table'!B$3:B$318,MATCH(E9001,'HvF table'!A$3:A$318,1)-1,0,2),OFFSET('HvF table'!A$3:A$318,MATCH(E9001,'HvF table'!A$3:A$318,1)-1,0,2)),0)</f>
        <v>102.43674491400125</v>
      </c>
      <c r="E9001">
        <v>17.739999999999998</v>
      </c>
      <c r="F9001" s="64">
        <f t="shared" si="422"/>
        <v>43932.521527777775</v>
      </c>
      <c r="G9001">
        <f ca="1">_xlfn.IFNA(FORECAST(E9001,OFFSET('HvF table'!E$3:E$319,MATCH(E9001,'HvF table'!D$3:D$319,1)-1,0,2),OFFSET('HvF table'!D$3:D$319,MATCH(E9001,'HvF table'!D$3:D$319,1)-1,0,2)),0)</f>
        <v>59.711183233056886</v>
      </c>
      <c r="H9001" t="s">
        <v>75</v>
      </c>
      <c r="I9001">
        <f t="shared" ca="1" si="420"/>
        <v>59.711183233056886</v>
      </c>
      <c r="J9001" t="s">
        <v>75</v>
      </c>
    </row>
    <row r="9002" spans="1:10" x14ac:dyDescent="0.25">
      <c r="A9002" s="65">
        <v>43932</v>
      </c>
      <c r="B9002" s="66">
        <v>0.52222222222222225</v>
      </c>
      <c r="C9002" s="64">
        <f t="shared" si="421"/>
        <v>43932.522222222222</v>
      </c>
      <c r="D9002">
        <f ca="1">_xlfn.IFNA(FORECAST(E9002,OFFSET('HvF table'!B$3:B$318,MATCH(E9002,'HvF table'!A$3:A$318,1)-1,0,2),OFFSET('HvF table'!A$3:A$318,MATCH(E9002,'HvF table'!A$3:A$318,1)-1,0,2)),0)</f>
        <v>103.20594679192584</v>
      </c>
      <c r="E9002">
        <v>17.8</v>
      </c>
      <c r="F9002" s="64">
        <f t="shared" si="422"/>
        <v>43932.522222222222</v>
      </c>
      <c r="G9002">
        <f ca="1">_xlfn.IFNA(FORECAST(E9002,OFFSET('HvF table'!E$3:E$319,MATCH(E9002,'HvF table'!D$3:D$319,1)-1,0,2),OFFSET('HvF table'!D$3:D$319,MATCH(E9002,'HvF table'!D$3:D$319,1)-1,0,2)),0)</f>
        <v>60.304806421461763</v>
      </c>
      <c r="H9002" t="s">
        <v>75</v>
      </c>
      <c r="I9002">
        <f t="shared" ca="1" si="420"/>
        <v>60.304806421461763</v>
      </c>
      <c r="J9002" t="s">
        <v>75</v>
      </c>
    </row>
    <row r="9003" spans="1:10" x14ac:dyDescent="0.25">
      <c r="A9003" s="65">
        <v>43932</v>
      </c>
      <c r="B9003" s="66">
        <v>0.5229166666666667</v>
      </c>
      <c r="C9003" s="64">
        <f t="shared" si="421"/>
        <v>43932.522916666669</v>
      </c>
      <c r="D9003">
        <f ca="1">_xlfn.IFNA(FORECAST(E9003,OFFSET('HvF table'!B$3:B$318,MATCH(E9003,'HvF table'!A$3:A$318,1)-1,0,2),OFFSET('HvF table'!A$3:A$318,MATCH(E9003,'HvF table'!A$3:A$318,1)-1,0,2)),0)</f>
        <v>103.07774647892444</v>
      </c>
      <c r="E9003">
        <v>17.79</v>
      </c>
      <c r="F9003" s="64">
        <f t="shared" si="422"/>
        <v>43932.522916666669</v>
      </c>
      <c r="G9003">
        <f ca="1">_xlfn.IFNA(FORECAST(E9003,OFFSET('HvF table'!E$3:E$319,MATCH(E9003,'HvF table'!D$3:D$319,1)-1,0,2),OFFSET('HvF table'!D$3:D$319,MATCH(E9003,'HvF table'!D$3:D$319,1)-1,0,2)),0)</f>
        <v>60.205869223400128</v>
      </c>
      <c r="H9003" t="s">
        <v>75</v>
      </c>
      <c r="I9003">
        <f t="shared" ca="1" si="420"/>
        <v>60.205869223400128</v>
      </c>
      <c r="J9003" t="s">
        <v>75</v>
      </c>
    </row>
    <row r="9004" spans="1:10" x14ac:dyDescent="0.25">
      <c r="A9004" s="65">
        <v>43932</v>
      </c>
      <c r="B9004" s="66">
        <v>0.52361111111111114</v>
      </c>
      <c r="C9004" s="64">
        <f t="shared" si="421"/>
        <v>43932.523611111108</v>
      </c>
      <c r="D9004">
        <f ca="1">_xlfn.IFNA(FORECAST(E9004,OFFSET('HvF table'!B$3:B$318,MATCH(E9004,'HvF table'!A$3:A$318,1)-1,0,2),OFFSET('HvF table'!A$3:A$318,MATCH(E9004,'HvF table'!A$3:A$318,1)-1,0,2)),0)</f>
        <v>102.30854460101898</v>
      </c>
      <c r="E9004">
        <v>17.73</v>
      </c>
      <c r="F9004" s="64">
        <f t="shared" si="422"/>
        <v>43932.523611111108</v>
      </c>
      <c r="G9004">
        <f ca="1">_xlfn.IFNA(FORECAST(E9004,OFFSET('HvF table'!E$3:E$319,MATCH(E9004,'HvF table'!D$3:D$319,1)-1,0,2),OFFSET('HvF table'!D$3:D$319,MATCH(E9004,'HvF table'!D$3:D$319,1)-1,0,2)),0)</f>
        <v>59.612246034983258</v>
      </c>
      <c r="H9004" t="s">
        <v>75</v>
      </c>
      <c r="I9004">
        <f t="shared" ca="1" si="420"/>
        <v>59.612246034983258</v>
      </c>
      <c r="J9004" t="s">
        <v>75</v>
      </c>
    </row>
    <row r="9005" spans="1:10" x14ac:dyDescent="0.25">
      <c r="A9005" s="65">
        <v>43932</v>
      </c>
      <c r="B9005" s="66">
        <v>0.52430555555555558</v>
      </c>
      <c r="C9005" s="64">
        <f t="shared" si="421"/>
        <v>43932.524305555555</v>
      </c>
      <c r="D9005">
        <f ca="1">_xlfn.IFNA(FORECAST(E9005,OFFSET('HvF table'!B$3:B$318,MATCH(E9005,'HvF table'!A$3:A$318,1)-1,0,2),OFFSET('HvF table'!A$3:A$318,MATCH(E9005,'HvF table'!A$3:A$318,1)-1,0,2)),0)</f>
        <v>102.18034428803662</v>
      </c>
      <c r="E9005">
        <v>17.72</v>
      </c>
      <c r="F9005" s="64">
        <f t="shared" si="422"/>
        <v>43932.524305555555</v>
      </c>
      <c r="G9005">
        <f ca="1">_xlfn.IFNA(FORECAST(E9005,OFFSET('HvF table'!E$3:E$319,MATCH(E9005,'HvF table'!D$3:D$319,1)-1,0,2),OFFSET('HvF table'!D$3:D$319,MATCH(E9005,'HvF table'!D$3:D$319,1)-1,0,2)),0)</f>
        <v>59.513308836909601</v>
      </c>
      <c r="H9005" t="s">
        <v>75</v>
      </c>
      <c r="I9005">
        <f t="shared" ca="1" si="420"/>
        <v>59.513308836909601</v>
      </c>
      <c r="J9005" t="s">
        <v>75</v>
      </c>
    </row>
    <row r="9006" spans="1:10" x14ac:dyDescent="0.25">
      <c r="A9006" s="65">
        <v>43932</v>
      </c>
      <c r="B9006" s="66">
        <v>0.52500000000000002</v>
      </c>
      <c r="C9006" s="64">
        <f t="shared" si="421"/>
        <v>43932.525000000001</v>
      </c>
      <c r="D9006">
        <f ca="1">_xlfn.IFNA(FORECAST(E9006,OFFSET('HvF table'!B$3:B$318,MATCH(E9006,'HvF table'!A$3:A$318,1)-1,0,2),OFFSET('HvF table'!A$3:A$318,MATCH(E9006,'HvF table'!A$3:A$318,1)-1,0,2)),0)</f>
        <v>101.9246511628873</v>
      </c>
      <c r="E9006">
        <v>17.7</v>
      </c>
      <c r="F9006" s="64">
        <f t="shared" si="422"/>
        <v>43932.525000000001</v>
      </c>
      <c r="G9006">
        <f ca="1">_xlfn.IFNA(FORECAST(E9006,OFFSET('HvF table'!E$3:E$319,MATCH(E9006,'HvF table'!D$3:D$319,1)-1,0,2),OFFSET('HvF table'!D$3:D$319,MATCH(E9006,'HvF table'!D$3:D$319,1)-1,0,2)),0)</f>
        <v>59.315434440762317</v>
      </c>
      <c r="H9006" t="s">
        <v>75</v>
      </c>
      <c r="I9006">
        <f t="shared" ca="1" si="420"/>
        <v>59.315434440762317</v>
      </c>
      <c r="J9006" t="s">
        <v>75</v>
      </c>
    </row>
    <row r="9007" spans="1:10" x14ac:dyDescent="0.25">
      <c r="A9007" s="65">
        <v>43932</v>
      </c>
      <c r="B9007" s="66">
        <v>0.52569444444444446</v>
      </c>
      <c r="C9007" s="64">
        <f t="shared" si="421"/>
        <v>43932.525694444441</v>
      </c>
      <c r="D9007">
        <f ca="1">_xlfn.IFNA(FORECAST(E9007,OFFSET('HvF table'!B$3:B$318,MATCH(E9007,'HvF table'!A$3:A$318,1)-1,0,2),OFFSET('HvF table'!A$3:A$318,MATCH(E9007,'HvF table'!A$3:A$318,1)-1,0,2)),0)</f>
        <v>102.56494522698361</v>
      </c>
      <c r="E9007">
        <v>17.75</v>
      </c>
      <c r="F9007" s="64">
        <f t="shared" si="422"/>
        <v>43932.525694444441</v>
      </c>
      <c r="G9007">
        <f ca="1">_xlfn.IFNA(FORECAST(E9007,OFFSET('HvF table'!E$3:E$319,MATCH(E9007,'HvF table'!D$3:D$319,1)-1,0,2),OFFSET('HvF table'!D$3:D$319,MATCH(E9007,'HvF table'!D$3:D$319,1)-1,0,2)),0)</f>
        <v>59.810120431130542</v>
      </c>
      <c r="H9007" t="s">
        <v>75</v>
      </c>
      <c r="I9007">
        <f t="shared" ca="1" si="420"/>
        <v>59.810120431130542</v>
      </c>
      <c r="J9007" t="s">
        <v>75</v>
      </c>
    </row>
    <row r="9008" spans="1:10" x14ac:dyDescent="0.25">
      <c r="A9008" s="65">
        <v>43932</v>
      </c>
      <c r="B9008" s="66">
        <v>0.52638888888888891</v>
      </c>
      <c r="C9008" s="64">
        <f t="shared" si="421"/>
        <v>43932.526388888888</v>
      </c>
      <c r="D9008">
        <f ca="1">_xlfn.IFNA(FORECAST(E9008,OFFSET('HvF table'!B$3:B$318,MATCH(E9008,'HvF table'!A$3:A$318,1)-1,0,2),OFFSET('HvF table'!A$3:A$318,MATCH(E9008,'HvF table'!A$3:A$318,1)-1,0,2)),0)</f>
        <v>101.28961240320837</v>
      </c>
      <c r="E9008">
        <v>17.649999999999999</v>
      </c>
      <c r="F9008" s="64">
        <f t="shared" si="422"/>
        <v>43932.526388888888</v>
      </c>
      <c r="G9008">
        <f ca="1">_xlfn.IFNA(FORECAST(E9008,OFFSET('HvF table'!E$3:E$319,MATCH(E9008,'HvF table'!D$3:D$319,1)-1,0,2),OFFSET('HvF table'!D$3:D$319,MATCH(E9008,'HvF table'!D$3:D$319,1)-1,0,2)),0)</f>
        <v>58.822038029903268</v>
      </c>
      <c r="H9008" t="s">
        <v>75</v>
      </c>
      <c r="I9008">
        <f t="shared" ca="1" si="420"/>
        <v>58.822038029903268</v>
      </c>
      <c r="J9008" t="s">
        <v>75</v>
      </c>
    </row>
    <row r="9009" spans="1:10" x14ac:dyDescent="0.25">
      <c r="A9009" s="65">
        <v>43932</v>
      </c>
      <c r="B9009" s="66">
        <v>0.52708333333333335</v>
      </c>
      <c r="C9009" s="64">
        <f t="shared" si="421"/>
        <v>43932.527083333334</v>
      </c>
      <c r="D9009">
        <f ca="1">_xlfn.IFNA(FORECAST(E9009,OFFSET('HvF table'!B$3:B$318,MATCH(E9009,'HvF table'!A$3:A$318,1)-1,0,2),OFFSET('HvF table'!A$3:A$318,MATCH(E9009,'HvF table'!A$3:A$318,1)-1,0,2)),0)</f>
        <v>102.18034428803662</v>
      </c>
      <c r="E9009">
        <v>17.72</v>
      </c>
      <c r="F9009" s="64">
        <f t="shared" si="422"/>
        <v>43932.527083333334</v>
      </c>
      <c r="G9009">
        <f ca="1">_xlfn.IFNA(FORECAST(E9009,OFFSET('HvF table'!E$3:E$319,MATCH(E9009,'HvF table'!D$3:D$319,1)-1,0,2),OFFSET('HvF table'!D$3:D$319,MATCH(E9009,'HvF table'!D$3:D$319,1)-1,0,2)),0)</f>
        <v>59.513308836909601</v>
      </c>
      <c r="H9009" t="s">
        <v>75</v>
      </c>
      <c r="I9009">
        <f t="shared" ca="1" si="420"/>
        <v>59.513308836909601</v>
      </c>
      <c r="J9009" t="s">
        <v>75</v>
      </c>
    </row>
    <row r="9010" spans="1:10" x14ac:dyDescent="0.25">
      <c r="A9010" s="65">
        <v>43932</v>
      </c>
      <c r="B9010" s="66">
        <v>0.52777777777777779</v>
      </c>
      <c r="C9010" s="64">
        <f t="shared" si="421"/>
        <v>43932.527777777781</v>
      </c>
      <c r="D9010">
        <f ca="1">_xlfn.IFNA(FORECAST(E9010,OFFSET('HvF table'!B$3:B$318,MATCH(E9010,'HvF table'!A$3:A$318,1)-1,0,2),OFFSET('HvF table'!A$3:A$318,MATCH(E9010,'HvF table'!A$3:A$318,1)-1,0,2)),0)</f>
        <v>99.513765432236767</v>
      </c>
      <c r="E9010">
        <v>17.510000000000002</v>
      </c>
      <c r="F9010" s="64">
        <f t="shared" si="422"/>
        <v>43932.527777777781</v>
      </c>
      <c r="G9010">
        <f ca="1">_xlfn.IFNA(FORECAST(E9010,OFFSET('HvF table'!E$3:E$319,MATCH(E9010,'HvF table'!D$3:D$319,1)-1,0,2),OFFSET('HvF table'!D$3:D$319,MATCH(E9010,'HvF table'!D$3:D$319,1)-1,0,2)),0)</f>
        <v>57.45856774287617</v>
      </c>
      <c r="H9010" t="s">
        <v>75</v>
      </c>
      <c r="I9010">
        <f t="shared" ca="1" si="420"/>
        <v>57.45856774287617</v>
      </c>
      <c r="J9010" t="s">
        <v>75</v>
      </c>
    </row>
    <row r="9011" spans="1:10" x14ac:dyDescent="0.25">
      <c r="A9011" s="65">
        <v>43932</v>
      </c>
      <c r="B9011" s="66">
        <v>0.52847222222222223</v>
      </c>
      <c r="C9011" s="64">
        <f t="shared" si="421"/>
        <v>43932.52847222222</v>
      </c>
      <c r="D9011">
        <f ca="1">_xlfn.IFNA(FORECAST(E9011,OFFSET('HvF table'!B$3:B$318,MATCH(E9011,'HvF table'!A$3:A$318,1)-1,0,2),OFFSET('HvF table'!A$3:A$318,MATCH(E9011,'HvF table'!A$3:A$318,1)-1,0,2)),0)</f>
        <v>101.28961240320837</v>
      </c>
      <c r="E9011">
        <v>17.649999999999999</v>
      </c>
      <c r="F9011" s="64">
        <f t="shared" si="422"/>
        <v>43932.52847222222</v>
      </c>
      <c r="G9011">
        <f ca="1">_xlfn.IFNA(FORECAST(E9011,OFFSET('HvF table'!E$3:E$319,MATCH(E9011,'HvF table'!D$3:D$319,1)-1,0,2),OFFSET('HvF table'!D$3:D$319,MATCH(E9011,'HvF table'!D$3:D$319,1)-1,0,2)),0)</f>
        <v>58.822038029903268</v>
      </c>
      <c r="H9011" t="s">
        <v>75</v>
      </c>
      <c r="I9011">
        <f t="shared" ca="1" si="420"/>
        <v>58.822038029903268</v>
      </c>
      <c r="J9011" t="s">
        <v>75</v>
      </c>
    </row>
    <row r="9012" spans="1:10" x14ac:dyDescent="0.25">
      <c r="A9012" s="65">
        <v>43932</v>
      </c>
      <c r="B9012" s="66">
        <v>0.52916666666666667</v>
      </c>
      <c r="C9012" s="64">
        <f t="shared" si="421"/>
        <v>43932.529166666667</v>
      </c>
      <c r="D9012">
        <f ca="1">_xlfn.IFNA(FORECAST(E9012,OFFSET('HvF table'!B$3:B$318,MATCH(E9012,'HvF table'!A$3:A$318,1)-1,0,2),OFFSET('HvF table'!A$3:A$318,MATCH(E9012,'HvF table'!A$3:A$318,1)-1,0,2)),0)</f>
        <v>101.16260465127263</v>
      </c>
      <c r="E9012">
        <v>17.64</v>
      </c>
      <c r="F9012" s="64">
        <f t="shared" si="422"/>
        <v>43932.529166666667</v>
      </c>
      <c r="G9012">
        <f ca="1">_xlfn.IFNA(FORECAST(E9012,OFFSET('HvF table'!E$3:E$319,MATCH(E9012,'HvF table'!D$3:D$319,1)-1,0,2),OFFSET('HvF table'!D$3:D$319,MATCH(E9012,'HvF table'!D$3:D$319,1)-1,0,2)),0)</f>
        <v>58.723812610241652</v>
      </c>
      <c r="H9012" t="s">
        <v>75</v>
      </c>
      <c r="I9012">
        <f t="shared" ca="1" si="420"/>
        <v>58.723812610241652</v>
      </c>
      <c r="J9012" t="s">
        <v>75</v>
      </c>
    </row>
    <row r="9013" spans="1:10" x14ac:dyDescent="0.25">
      <c r="A9013" s="65">
        <v>43932</v>
      </c>
      <c r="B9013" s="66">
        <v>0.52986111111111112</v>
      </c>
      <c r="C9013" s="64">
        <f t="shared" si="421"/>
        <v>43932.529861111114</v>
      </c>
      <c r="D9013">
        <f ca="1">_xlfn.IFNA(FORECAST(E9013,OFFSET('HvF table'!B$3:B$318,MATCH(E9013,'HvF table'!A$3:A$318,1)-1,0,2),OFFSET('HvF table'!A$3:A$318,MATCH(E9013,'HvF table'!A$3:A$318,1)-1,0,2)),0)</f>
        <v>101.79764341095154</v>
      </c>
      <c r="E9013">
        <v>17.690000000000001</v>
      </c>
      <c r="F9013" s="64">
        <f t="shared" si="422"/>
        <v>43932.529861111114</v>
      </c>
      <c r="G9013">
        <f ca="1">_xlfn.IFNA(FORECAST(E9013,OFFSET('HvF table'!E$3:E$319,MATCH(E9013,'HvF table'!D$3:D$319,1)-1,0,2),OFFSET('HvF table'!D$3:D$319,MATCH(E9013,'HvF table'!D$3:D$319,1)-1,0,2)),0)</f>
        <v>59.216497242688718</v>
      </c>
      <c r="H9013" t="s">
        <v>75</v>
      </c>
      <c r="I9013">
        <f t="shared" ca="1" si="420"/>
        <v>59.216497242688718</v>
      </c>
      <c r="J9013" t="s">
        <v>75</v>
      </c>
    </row>
    <row r="9014" spans="1:10" x14ac:dyDescent="0.25">
      <c r="A9014" s="65">
        <v>43932</v>
      </c>
      <c r="B9014" s="66">
        <v>0.53055555555555556</v>
      </c>
      <c r="C9014" s="64">
        <f t="shared" si="421"/>
        <v>43932.530555555553</v>
      </c>
      <c r="D9014">
        <f ca="1">_xlfn.IFNA(FORECAST(E9014,OFFSET('HvF table'!B$3:B$318,MATCH(E9014,'HvF table'!A$3:A$318,1)-1,0,2),OFFSET('HvF table'!A$3:A$318,MATCH(E9014,'HvF table'!A$3:A$318,1)-1,0,2)),0)</f>
        <v>100.52756589159776</v>
      </c>
      <c r="E9014">
        <v>17.59</v>
      </c>
      <c r="F9014" s="64">
        <f t="shared" si="422"/>
        <v>43932.530555555553</v>
      </c>
      <c r="G9014">
        <f ca="1">_xlfn.IFNA(FORECAST(E9014,OFFSET('HvF table'!E$3:E$319,MATCH(E9014,'HvF table'!D$3:D$319,1)-1,0,2),OFFSET('HvF table'!D$3:D$319,MATCH(E9014,'HvF table'!D$3:D$319,1)-1,0,2)),0)</f>
        <v>58.232685511933454</v>
      </c>
      <c r="H9014" t="s">
        <v>75</v>
      </c>
      <c r="I9014">
        <f t="shared" ca="1" si="420"/>
        <v>58.232685511933454</v>
      </c>
      <c r="J9014" t="s">
        <v>75</v>
      </c>
    </row>
    <row r="9015" spans="1:10" x14ac:dyDescent="0.25">
      <c r="A9015" s="65">
        <v>43932</v>
      </c>
      <c r="B9015" s="66">
        <v>0.53125</v>
      </c>
      <c r="C9015" s="64">
        <f t="shared" si="421"/>
        <v>43932.53125</v>
      </c>
      <c r="D9015">
        <f ca="1">_xlfn.IFNA(FORECAST(E9015,OFFSET('HvF table'!B$3:B$318,MATCH(E9015,'HvF table'!A$3:A$318,1)-1,0,2),OFFSET('HvF table'!A$3:A$318,MATCH(E9015,'HvF table'!A$3:A$318,1)-1,0,2)),0)</f>
        <v>100.52756589159776</v>
      </c>
      <c r="E9015">
        <v>17.59</v>
      </c>
      <c r="F9015" s="64">
        <f t="shared" si="422"/>
        <v>43932.53125</v>
      </c>
      <c r="G9015">
        <f ca="1">_xlfn.IFNA(FORECAST(E9015,OFFSET('HvF table'!E$3:E$319,MATCH(E9015,'HvF table'!D$3:D$319,1)-1,0,2),OFFSET('HvF table'!D$3:D$319,MATCH(E9015,'HvF table'!D$3:D$319,1)-1,0,2)),0)</f>
        <v>58.232685511933454</v>
      </c>
      <c r="H9015" t="s">
        <v>75</v>
      </c>
      <c r="I9015">
        <f t="shared" ca="1" si="420"/>
        <v>58.232685511933454</v>
      </c>
      <c r="J9015" t="s">
        <v>75</v>
      </c>
    </row>
    <row r="9016" spans="1:10" x14ac:dyDescent="0.25">
      <c r="A9016" s="65">
        <v>43932</v>
      </c>
      <c r="B9016" s="66">
        <v>0.53194444444444444</v>
      </c>
      <c r="C9016" s="64">
        <f t="shared" si="421"/>
        <v>43932.531944444447</v>
      </c>
      <c r="D9016">
        <f ca="1">_xlfn.IFNA(FORECAST(E9016,OFFSET('HvF table'!B$3:B$318,MATCH(E9016,'HvF table'!A$3:A$318,1)-1,0,2),OFFSET('HvF table'!A$3:A$318,MATCH(E9016,'HvF table'!A$3:A$318,1)-1,0,2)),0)</f>
        <v>100.90858914740184</v>
      </c>
      <c r="E9016">
        <v>17.62</v>
      </c>
      <c r="F9016" s="64">
        <f t="shared" si="422"/>
        <v>43932.531944444447</v>
      </c>
      <c r="G9016">
        <f ca="1">_xlfn.IFNA(FORECAST(E9016,OFFSET('HvF table'!E$3:E$319,MATCH(E9016,'HvF table'!D$3:D$319,1)-1,0,2),OFFSET('HvF table'!D$3:D$319,MATCH(E9016,'HvF table'!D$3:D$319,1)-1,0,2)),0)</f>
        <v>58.527361770918361</v>
      </c>
      <c r="H9016" t="s">
        <v>75</v>
      </c>
      <c r="I9016">
        <f t="shared" ca="1" si="420"/>
        <v>58.527361770918361</v>
      </c>
      <c r="J9016" t="s">
        <v>75</v>
      </c>
    </row>
    <row r="9017" spans="1:10" x14ac:dyDescent="0.25">
      <c r="A9017" s="65">
        <v>43932</v>
      </c>
      <c r="B9017" s="66">
        <v>0.53263888888888888</v>
      </c>
      <c r="C9017" s="64">
        <f t="shared" si="421"/>
        <v>43932.532638888886</v>
      </c>
      <c r="D9017">
        <f ca="1">_xlfn.IFNA(FORECAST(E9017,OFFSET('HvF table'!B$3:B$318,MATCH(E9017,'HvF table'!A$3:A$318,1)-1,0,2),OFFSET('HvF table'!A$3:A$318,MATCH(E9017,'HvF table'!A$3:A$318,1)-1,0,2)),0)</f>
        <v>100.52756589159776</v>
      </c>
      <c r="E9017">
        <v>17.59</v>
      </c>
      <c r="F9017" s="64">
        <f t="shared" si="422"/>
        <v>43932.532638888886</v>
      </c>
      <c r="G9017">
        <f ca="1">_xlfn.IFNA(FORECAST(E9017,OFFSET('HvF table'!E$3:E$319,MATCH(E9017,'HvF table'!D$3:D$319,1)-1,0,2),OFFSET('HvF table'!D$3:D$319,MATCH(E9017,'HvF table'!D$3:D$319,1)-1,0,2)),0)</f>
        <v>58.232685511933454</v>
      </c>
      <c r="H9017" t="s">
        <v>75</v>
      </c>
      <c r="I9017">
        <f t="shared" ca="1" si="420"/>
        <v>58.232685511933454</v>
      </c>
      <c r="J9017" t="s">
        <v>75</v>
      </c>
    </row>
    <row r="9018" spans="1:10" x14ac:dyDescent="0.25">
      <c r="A9018" s="65">
        <v>43932</v>
      </c>
      <c r="B9018" s="66">
        <v>0.53333333333333333</v>
      </c>
      <c r="C9018" s="64">
        <f t="shared" si="421"/>
        <v>43932.533333333333</v>
      </c>
      <c r="D9018">
        <f ca="1">_xlfn.IFNA(FORECAST(E9018,OFFSET('HvF table'!B$3:B$318,MATCH(E9018,'HvF table'!A$3:A$318,1)-1,0,2),OFFSET('HvF table'!A$3:A$318,MATCH(E9018,'HvF table'!A$3:A$318,1)-1,0,2)),0)</f>
        <v>99.766604938409586</v>
      </c>
      <c r="E9018">
        <v>17.53</v>
      </c>
      <c r="F9018" s="64">
        <f t="shared" si="422"/>
        <v>43932.533333333333</v>
      </c>
      <c r="G9018">
        <f ca="1">_xlfn.IFNA(FORECAST(E9018,OFFSET('HvF table'!E$3:E$319,MATCH(E9018,'HvF table'!D$3:D$319,1)-1,0,2),OFFSET('HvF table'!D$3:D$319,MATCH(E9018,'HvF table'!D$3:D$319,1)-1,0,2)),0)</f>
        <v>57.65086821237108</v>
      </c>
      <c r="H9018" t="s">
        <v>75</v>
      </c>
      <c r="I9018">
        <f t="shared" ca="1" si="420"/>
        <v>57.65086821237108</v>
      </c>
      <c r="J9018" t="s">
        <v>75</v>
      </c>
    </row>
    <row r="9019" spans="1:10" x14ac:dyDescent="0.25">
      <c r="A9019" s="65">
        <v>43932</v>
      </c>
      <c r="B9019" s="66">
        <v>0.53402777777777777</v>
      </c>
      <c r="C9019" s="64">
        <f t="shared" si="421"/>
        <v>43932.53402777778</v>
      </c>
      <c r="D9019">
        <f ca="1">_xlfn.IFNA(FORECAST(E9019,OFFSET('HvF table'!B$3:B$318,MATCH(E9019,'HvF table'!A$3:A$318,1)-1,0,2),OFFSET('HvF table'!A$3:A$318,MATCH(E9019,'HvF table'!A$3:A$318,1)-1,0,2)),0)</f>
        <v>100.90858914740184</v>
      </c>
      <c r="E9019">
        <v>17.62</v>
      </c>
      <c r="F9019" s="64">
        <f t="shared" si="422"/>
        <v>43932.53402777778</v>
      </c>
      <c r="G9019">
        <f ca="1">_xlfn.IFNA(FORECAST(E9019,OFFSET('HvF table'!E$3:E$319,MATCH(E9019,'HvF table'!D$3:D$319,1)-1,0,2),OFFSET('HvF table'!D$3:D$319,MATCH(E9019,'HvF table'!D$3:D$319,1)-1,0,2)),0)</f>
        <v>58.527361770918361</v>
      </c>
      <c r="H9019" t="s">
        <v>75</v>
      </c>
      <c r="I9019">
        <f t="shared" ca="1" si="420"/>
        <v>58.527361770918361</v>
      </c>
      <c r="J9019" t="s">
        <v>75</v>
      </c>
    </row>
    <row r="9020" spans="1:10" x14ac:dyDescent="0.25">
      <c r="A9020" s="65">
        <v>43932</v>
      </c>
      <c r="B9020" s="66">
        <v>0.53472222222222221</v>
      </c>
      <c r="C9020" s="64">
        <f t="shared" si="421"/>
        <v>43932.534722222219</v>
      </c>
      <c r="D9020">
        <f ca="1">_xlfn.IFNA(FORECAST(E9020,OFFSET('HvF table'!B$3:B$318,MATCH(E9020,'HvF table'!A$3:A$318,1)-1,0,2),OFFSET('HvF table'!A$3:A$318,MATCH(E9020,'HvF table'!A$3:A$318,1)-1,0,2)),0)</f>
        <v>100.27355038772839</v>
      </c>
      <c r="E9020">
        <v>17.57</v>
      </c>
      <c r="F9020" s="64">
        <f t="shared" si="422"/>
        <v>43932.534722222219</v>
      </c>
      <c r="G9020">
        <f ca="1">_xlfn.IFNA(FORECAST(E9020,OFFSET('HvF table'!E$3:E$319,MATCH(E9020,'HvF table'!D$3:D$319,1)-1,0,2),OFFSET('HvF table'!D$3:D$319,MATCH(E9020,'HvF table'!D$3:D$319,1)-1,0,2)),0)</f>
        <v>58.036234672610192</v>
      </c>
      <c r="H9020" t="s">
        <v>75</v>
      </c>
      <c r="I9020">
        <f t="shared" ca="1" si="420"/>
        <v>58.036234672610192</v>
      </c>
      <c r="J9020" t="s">
        <v>75</v>
      </c>
    </row>
    <row r="9021" spans="1:10" x14ac:dyDescent="0.25">
      <c r="A9021" s="65">
        <v>43932</v>
      </c>
      <c r="B9021" s="66">
        <v>0.53541666666666665</v>
      </c>
      <c r="C9021" s="64">
        <f t="shared" si="421"/>
        <v>43932.535416666666</v>
      </c>
      <c r="D9021">
        <f ca="1">_xlfn.IFNA(FORECAST(E9021,OFFSET('HvF table'!B$3:B$318,MATCH(E9021,'HvF table'!A$3:A$318,1)-1,0,2),OFFSET('HvF table'!A$3:A$318,MATCH(E9021,'HvF table'!A$3:A$318,1)-1,0,2)),0)</f>
        <v>103.20594679192584</v>
      </c>
      <c r="E9021">
        <v>17.8</v>
      </c>
      <c r="F9021" s="64">
        <f t="shared" si="422"/>
        <v>43932.535416666666</v>
      </c>
      <c r="G9021">
        <f ca="1">_xlfn.IFNA(FORECAST(E9021,OFFSET('HvF table'!E$3:E$319,MATCH(E9021,'HvF table'!D$3:D$319,1)-1,0,2),OFFSET('HvF table'!D$3:D$319,MATCH(E9021,'HvF table'!D$3:D$319,1)-1,0,2)),0)</f>
        <v>60.304806421461763</v>
      </c>
      <c r="H9021" t="s">
        <v>75</v>
      </c>
      <c r="I9021">
        <f t="shared" ca="1" si="420"/>
        <v>60.304806421461763</v>
      </c>
      <c r="J9021" t="s">
        <v>75</v>
      </c>
    </row>
    <row r="9022" spans="1:10" x14ac:dyDescent="0.25">
      <c r="A9022" s="65">
        <v>43932</v>
      </c>
      <c r="B9022" s="66">
        <v>0.53611111111111109</v>
      </c>
      <c r="C9022" s="64">
        <f t="shared" si="421"/>
        <v>43932.536111111112</v>
      </c>
      <c r="D9022">
        <f ca="1">_xlfn.IFNA(FORECAST(E9022,OFFSET('HvF table'!B$3:B$318,MATCH(E9022,'HvF table'!A$3:A$318,1)-1,0,2),OFFSET('HvF table'!A$3:A$318,MATCH(E9022,'HvF table'!A$3:A$318,1)-1,0,2)),0)</f>
        <v>101.67063565901574</v>
      </c>
      <c r="E9022">
        <v>17.68</v>
      </c>
      <c r="F9022" s="64">
        <f t="shared" si="422"/>
        <v>43932.536111111112</v>
      </c>
      <c r="G9022">
        <f ca="1">_xlfn.IFNA(FORECAST(E9022,OFFSET('HvF table'!E$3:E$319,MATCH(E9022,'HvF table'!D$3:D$319,1)-1,0,2),OFFSET('HvF table'!D$3:D$319,MATCH(E9022,'HvF table'!D$3:D$319,1)-1,0,2)),0)</f>
        <v>59.117560044615033</v>
      </c>
      <c r="H9022" t="s">
        <v>75</v>
      </c>
      <c r="I9022">
        <f t="shared" ca="1" si="420"/>
        <v>59.117560044615033</v>
      </c>
      <c r="J9022" t="s">
        <v>75</v>
      </c>
    </row>
    <row r="9023" spans="1:10" x14ac:dyDescent="0.25">
      <c r="A9023" s="65">
        <v>43932</v>
      </c>
      <c r="B9023" s="66">
        <v>0.53680555555555554</v>
      </c>
      <c r="C9023" s="64">
        <f t="shared" si="421"/>
        <v>43932.536805555559</v>
      </c>
      <c r="D9023">
        <f ca="1">_xlfn.IFNA(FORECAST(E9023,OFFSET('HvF table'!B$3:B$318,MATCH(E9023,'HvF table'!A$3:A$318,1)-1,0,2),OFFSET('HvF table'!A$3:A$318,MATCH(E9023,'HvF table'!A$3:A$318,1)-1,0,2)),0)</f>
        <v>101.67063565901574</v>
      </c>
      <c r="E9023">
        <v>17.68</v>
      </c>
      <c r="F9023" s="64">
        <f t="shared" si="422"/>
        <v>43932.536805555559</v>
      </c>
      <c r="G9023">
        <f ca="1">_xlfn.IFNA(FORECAST(E9023,OFFSET('HvF table'!E$3:E$319,MATCH(E9023,'HvF table'!D$3:D$319,1)-1,0,2),OFFSET('HvF table'!D$3:D$319,MATCH(E9023,'HvF table'!D$3:D$319,1)-1,0,2)),0)</f>
        <v>59.117560044615033</v>
      </c>
      <c r="H9023" t="s">
        <v>75</v>
      </c>
      <c r="I9023">
        <f t="shared" ca="1" si="420"/>
        <v>59.117560044615033</v>
      </c>
      <c r="J9023" t="s">
        <v>75</v>
      </c>
    </row>
    <row r="9024" spans="1:10" x14ac:dyDescent="0.25">
      <c r="A9024" s="65">
        <v>43932</v>
      </c>
      <c r="B9024" s="66">
        <v>0.53749999999999998</v>
      </c>
      <c r="C9024" s="64">
        <f t="shared" si="421"/>
        <v>43932.537499999999</v>
      </c>
      <c r="D9024">
        <f ca="1">_xlfn.IFNA(FORECAST(E9024,OFFSET('HvF table'!B$3:B$318,MATCH(E9024,'HvF table'!A$3:A$318,1)-1,0,2),OFFSET('HvF table'!A$3:A$318,MATCH(E9024,'HvF table'!A$3:A$318,1)-1,0,2)),0)</f>
        <v>100.65457364353247</v>
      </c>
      <c r="E9024">
        <v>17.600000000000001</v>
      </c>
      <c r="F9024" s="64">
        <f t="shared" si="422"/>
        <v>43932.537499999999</v>
      </c>
      <c r="G9024">
        <f ca="1">_xlfn.IFNA(FORECAST(E9024,OFFSET('HvF table'!E$3:E$319,MATCH(E9024,'HvF table'!D$3:D$319,1)-1,0,2),OFFSET('HvF table'!D$3:D$319,MATCH(E9024,'HvF table'!D$3:D$319,1)-1,0,2)),0)</f>
        <v>58.330910931595099</v>
      </c>
      <c r="H9024" t="s">
        <v>75</v>
      </c>
      <c r="I9024">
        <f t="shared" ca="1" si="420"/>
        <v>58.330910931595099</v>
      </c>
      <c r="J9024" t="s">
        <v>75</v>
      </c>
    </row>
    <row r="9025" spans="1:10" x14ac:dyDescent="0.25">
      <c r="A9025" s="65">
        <v>43932</v>
      </c>
      <c r="B9025" s="66">
        <v>0.53819444444444442</v>
      </c>
      <c r="C9025" s="64">
        <f t="shared" si="421"/>
        <v>43932.538194444445</v>
      </c>
      <c r="D9025">
        <f ca="1">_xlfn.IFNA(FORECAST(E9025,OFFSET('HvF table'!B$3:B$318,MATCH(E9025,'HvF table'!A$3:A$318,1)-1,0,2),OFFSET('HvF table'!A$3:A$318,MATCH(E9025,'HvF table'!A$3:A$318,1)-1,0,2)),0)</f>
        <v>100.52756589159776</v>
      </c>
      <c r="E9025">
        <v>17.59</v>
      </c>
      <c r="F9025" s="64">
        <f t="shared" si="422"/>
        <v>43932.538194444445</v>
      </c>
      <c r="G9025">
        <f ca="1">_xlfn.IFNA(FORECAST(E9025,OFFSET('HvF table'!E$3:E$319,MATCH(E9025,'HvF table'!D$3:D$319,1)-1,0,2),OFFSET('HvF table'!D$3:D$319,MATCH(E9025,'HvF table'!D$3:D$319,1)-1,0,2)),0)</f>
        <v>58.232685511933454</v>
      </c>
      <c r="H9025" t="s">
        <v>75</v>
      </c>
      <c r="I9025">
        <f t="shared" ca="1" si="420"/>
        <v>58.232685511933454</v>
      </c>
      <c r="J9025" t="s">
        <v>75</v>
      </c>
    </row>
    <row r="9026" spans="1:10" x14ac:dyDescent="0.25">
      <c r="A9026" s="65">
        <v>43932</v>
      </c>
      <c r="B9026" s="66">
        <v>0.53888888888888886</v>
      </c>
      <c r="C9026" s="64">
        <f t="shared" si="421"/>
        <v>43932.538888888892</v>
      </c>
      <c r="D9026">
        <f ca="1">_xlfn.IFNA(FORECAST(E9026,OFFSET('HvF table'!B$3:B$318,MATCH(E9026,'HvF table'!A$3:A$318,1)-1,0,2),OFFSET('HvF table'!A$3:A$318,MATCH(E9026,'HvF table'!A$3:A$318,1)-1,0,2)),0)</f>
        <v>100.65457364353247</v>
      </c>
      <c r="E9026">
        <v>17.600000000000001</v>
      </c>
      <c r="F9026" s="64">
        <f t="shared" si="422"/>
        <v>43932.538888888892</v>
      </c>
      <c r="G9026">
        <f ca="1">_xlfn.IFNA(FORECAST(E9026,OFFSET('HvF table'!E$3:E$319,MATCH(E9026,'HvF table'!D$3:D$319,1)-1,0,2),OFFSET('HvF table'!D$3:D$319,MATCH(E9026,'HvF table'!D$3:D$319,1)-1,0,2)),0)</f>
        <v>58.330910931595099</v>
      </c>
      <c r="H9026" t="s">
        <v>75</v>
      </c>
      <c r="I9026">
        <f t="shared" ref="I9026:I9089" ca="1" si="423">IF(H9026="G",G9026,IF(H9026="B",0))</f>
        <v>58.330910931595099</v>
      </c>
      <c r="J9026" t="s">
        <v>75</v>
      </c>
    </row>
    <row r="9027" spans="1:10" x14ac:dyDescent="0.25">
      <c r="A9027" s="65">
        <v>43932</v>
      </c>
      <c r="B9027" s="66">
        <v>0.5395833333333333</v>
      </c>
      <c r="C9027" s="64">
        <f t="shared" ref="C9027:C9090" si="424">A9027+B9027</f>
        <v>43932.539583333331</v>
      </c>
      <c r="D9027">
        <f ca="1">_xlfn.IFNA(FORECAST(E9027,OFFSET('HvF table'!B$3:B$318,MATCH(E9027,'HvF table'!A$3:A$318,1)-1,0,2),OFFSET('HvF table'!A$3:A$318,MATCH(E9027,'HvF table'!A$3:A$318,1)-1,0,2)),0)</f>
        <v>101.16260465127263</v>
      </c>
      <c r="E9027">
        <v>17.64</v>
      </c>
      <c r="F9027" s="64">
        <f t="shared" ref="F9027:F9090" si="425">C9027</f>
        <v>43932.539583333331</v>
      </c>
      <c r="G9027">
        <f ca="1">_xlfn.IFNA(FORECAST(E9027,OFFSET('HvF table'!E$3:E$319,MATCH(E9027,'HvF table'!D$3:D$319,1)-1,0,2),OFFSET('HvF table'!D$3:D$319,MATCH(E9027,'HvF table'!D$3:D$319,1)-1,0,2)),0)</f>
        <v>58.723812610241652</v>
      </c>
      <c r="H9027" t="s">
        <v>75</v>
      </c>
      <c r="I9027">
        <f t="shared" ca="1" si="423"/>
        <v>58.723812610241652</v>
      </c>
      <c r="J9027" t="s">
        <v>75</v>
      </c>
    </row>
    <row r="9028" spans="1:10" x14ac:dyDescent="0.25">
      <c r="A9028" s="65">
        <v>43932</v>
      </c>
      <c r="B9028" s="66">
        <v>0.54027777777777775</v>
      </c>
      <c r="C9028" s="64">
        <f t="shared" si="424"/>
        <v>43932.540277777778</v>
      </c>
      <c r="D9028">
        <f ca="1">_xlfn.IFNA(FORECAST(E9028,OFFSET('HvF table'!B$3:B$318,MATCH(E9028,'HvF table'!A$3:A$318,1)-1,0,2),OFFSET('HvF table'!A$3:A$318,MATCH(E9028,'HvF table'!A$3:A$318,1)-1,0,2)),0)</f>
        <v>101.67063565901574</v>
      </c>
      <c r="E9028">
        <v>17.68</v>
      </c>
      <c r="F9028" s="64">
        <f t="shared" si="425"/>
        <v>43932.540277777778</v>
      </c>
      <c r="G9028">
        <f ca="1">_xlfn.IFNA(FORECAST(E9028,OFFSET('HvF table'!E$3:E$319,MATCH(E9028,'HvF table'!D$3:D$319,1)-1,0,2),OFFSET('HvF table'!D$3:D$319,MATCH(E9028,'HvF table'!D$3:D$319,1)-1,0,2)),0)</f>
        <v>59.117560044615033</v>
      </c>
      <c r="H9028" t="s">
        <v>75</v>
      </c>
      <c r="I9028">
        <f t="shared" ca="1" si="423"/>
        <v>59.117560044615033</v>
      </c>
      <c r="J9028" t="s">
        <v>75</v>
      </c>
    </row>
    <row r="9029" spans="1:10" x14ac:dyDescent="0.25">
      <c r="A9029" s="65">
        <v>43932</v>
      </c>
      <c r="B9029" s="66">
        <v>0.54097222222222219</v>
      </c>
      <c r="C9029" s="64">
        <f t="shared" si="424"/>
        <v>43932.540972222225</v>
      </c>
      <c r="D9029">
        <f ca="1">_xlfn.IFNA(FORECAST(E9029,OFFSET('HvF table'!B$3:B$318,MATCH(E9029,'HvF table'!A$3:A$318,1)-1,0,2),OFFSET('HvF table'!A$3:A$318,MATCH(E9029,'HvF table'!A$3:A$318,1)-1,0,2)),0)</f>
        <v>100.52756589159776</v>
      </c>
      <c r="E9029">
        <v>17.59</v>
      </c>
      <c r="F9029" s="64">
        <f t="shared" si="425"/>
        <v>43932.540972222225</v>
      </c>
      <c r="G9029">
        <f ca="1">_xlfn.IFNA(FORECAST(E9029,OFFSET('HvF table'!E$3:E$319,MATCH(E9029,'HvF table'!D$3:D$319,1)-1,0,2),OFFSET('HvF table'!D$3:D$319,MATCH(E9029,'HvF table'!D$3:D$319,1)-1,0,2)),0)</f>
        <v>58.232685511933454</v>
      </c>
      <c r="H9029" t="s">
        <v>75</v>
      </c>
      <c r="I9029">
        <f t="shared" ca="1" si="423"/>
        <v>58.232685511933454</v>
      </c>
      <c r="J9029" t="s">
        <v>75</v>
      </c>
    </row>
    <row r="9030" spans="1:10" x14ac:dyDescent="0.25">
      <c r="A9030" s="65">
        <v>43932</v>
      </c>
      <c r="B9030" s="66">
        <v>0.54166666666666663</v>
      </c>
      <c r="C9030" s="64">
        <f t="shared" si="424"/>
        <v>43932.541666666664</v>
      </c>
      <c r="D9030">
        <f ca="1">_xlfn.IFNA(FORECAST(E9030,OFFSET('HvF table'!B$3:B$318,MATCH(E9030,'HvF table'!A$3:A$318,1)-1,0,2),OFFSET('HvF table'!A$3:A$318,MATCH(E9030,'HvF table'!A$3:A$318,1)-1,0,2)),0)</f>
        <v>102.05214397505432</v>
      </c>
      <c r="E9030">
        <v>17.71</v>
      </c>
      <c r="F9030" s="64">
        <f t="shared" si="425"/>
        <v>43932.541666666664</v>
      </c>
      <c r="G9030">
        <f ca="1">_xlfn.IFNA(FORECAST(E9030,OFFSET('HvF table'!E$3:E$319,MATCH(E9030,'HvF table'!D$3:D$319,1)-1,0,2),OFFSET('HvF table'!D$3:D$319,MATCH(E9030,'HvF table'!D$3:D$319,1)-1,0,2)),0)</f>
        <v>59.414371638835973</v>
      </c>
      <c r="H9030" t="s">
        <v>75</v>
      </c>
      <c r="I9030">
        <f t="shared" ca="1" si="423"/>
        <v>59.414371638835973</v>
      </c>
      <c r="J9030" t="s">
        <v>75</v>
      </c>
    </row>
    <row r="9031" spans="1:10" x14ac:dyDescent="0.25">
      <c r="A9031" s="65">
        <v>43932</v>
      </c>
      <c r="B9031" s="66">
        <v>0.54236111111111118</v>
      </c>
      <c r="C9031" s="64">
        <f t="shared" si="424"/>
        <v>43932.542361111111</v>
      </c>
      <c r="D9031">
        <f ca="1">_xlfn.IFNA(FORECAST(E9031,OFFSET('HvF table'!B$3:B$318,MATCH(E9031,'HvF table'!A$3:A$318,1)-1,0,2),OFFSET('HvF table'!A$3:A$318,MATCH(E9031,'HvF table'!A$3:A$318,1)-1,0,2)),0)</f>
        <v>102.18034428803662</v>
      </c>
      <c r="E9031">
        <v>17.72</v>
      </c>
      <c r="F9031" s="64">
        <f t="shared" si="425"/>
        <v>43932.542361111111</v>
      </c>
      <c r="G9031">
        <f ca="1">_xlfn.IFNA(FORECAST(E9031,OFFSET('HvF table'!E$3:E$319,MATCH(E9031,'HvF table'!D$3:D$319,1)-1,0,2),OFFSET('HvF table'!D$3:D$319,MATCH(E9031,'HvF table'!D$3:D$319,1)-1,0,2)),0)</f>
        <v>59.513308836909601</v>
      </c>
      <c r="H9031" t="s">
        <v>75</v>
      </c>
      <c r="I9031">
        <f t="shared" ca="1" si="423"/>
        <v>59.513308836909601</v>
      </c>
      <c r="J9031" t="s">
        <v>75</v>
      </c>
    </row>
    <row r="9032" spans="1:10" x14ac:dyDescent="0.25">
      <c r="A9032" s="65">
        <v>43932</v>
      </c>
      <c r="B9032" s="66">
        <v>0.54305555555555551</v>
      </c>
      <c r="C9032" s="64">
        <f t="shared" si="424"/>
        <v>43932.543055555558</v>
      </c>
      <c r="D9032">
        <f ca="1">_xlfn.IFNA(FORECAST(E9032,OFFSET('HvF table'!B$3:B$318,MATCH(E9032,'HvF table'!A$3:A$318,1)-1,0,2),OFFSET('HvF table'!A$3:A$318,MATCH(E9032,'HvF table'!A$3:A$318,1)-1,0,2)),0)</f>
        <v>101.67063565901574</v>
      </c>
      <c r="E9032">
        <v>17.68</v>
      </c>
      <c r="F9032" s="64">
        <f t="shared" si="425"/>
        <v>43932.543055555558</v>
      </c>
      <c r="G9032">
        <f ca="1">_xlfn.IFNA(FORECAST(E9032,OFFSET('HvF table'!E$3:E$319,MATCH(E9032,'HvF table'!D$3:D$319,1)-1,0,2),OFFSET('HvF table'!D$3:D$319,MATCH(E9032,'HvF table'!D$3:D$319,1)-1,0,2)),0)</f>
        <v>59.117560044615033</v>
      </c>
      <c r="H9032" t="s">
        <v>75</v>
      </c>
      <c r="I9032">
        <f t="shared" ca="1" si="423"/>
        <v>59.117560044615033</v>
      </c>
      <c r="J9032" t="s">
        <v>75</v>
      </c>
    </row>
    <row r="9033" spans="1:10" x14ac:dyDescent="0.25">
      <c r="A9033" s="65">
        <v>43932</v>
      </c>
      <c r="B9033" s="66">
        <v>0.54375000000000007</v>
      </c>
      <c r="C9033" s="64">
        <f t="shared" si="424"/>
        <v>43932.543749999997</v>
      </c>
      <c r="D9033">
        <f ca="1">_xlfn.IFNA(FORECAST(E9033,OFFSET('HvF table'!B$3:B$318,MATCH(E9033,'HvF table'!A$3:A$318,1)-1,0,2),OFFSET('HvF table'!A$3:A$318,MATCH(E9033,'HvF table'!A$3:A$318,1)-1,0,2)),0)</f>
        <v>102.56494522698361</v>
      </c>
      <c r="E9033">
        <v>17.75</v>
      </c>
      <c r="F9033" s="64">
        <f t="shared" si="425"/>
        <v>43932.543749999997</v>
      </c>
      <c r="G9033">
        <f ca="1">_xlfn.IFNA(FORECAST(E9033,OFFSET('HvF table'!E$3:E$319,MATCH(E9033,'HvF table'!D$3:D$319,1)-1,0,2),OFFSET('HvF table'!D$3:D$319,MATCH(E9033,'HvF table'!D$3:D$319,1)-1,0,2)),0)</f>
        <v>59.810120431130542</v>
      </c>
      <c r="H9033" t="s">
        <v>75</v>
      </c>
      <c r="I9033">
        <f t="shared" ca="1" si="423"/>
        <v>59.810120431130542</v>
      </c>
      <c r="J9033" t="s">
        <v>75</v>
      </c>
    </row>
    <row r="9034" spans="1:10" x14ac:dyDescent="0.25">
      <c r="A9034" s="65">
        <v>43932</v>
      </c>
      <c r="B9034" s="66">
        <v>0.5444444444444444</v>
      </c>
      <c r="C9034" s="64">
        <f t="shared" si="424"/>
        <v>43932.544444444444</v>
      </c>
      <c r="D9034">
        <f ca="1">_xlfn.IFNA(FORECAST(E9034,OFFSET('HvF table'!B$3:B$318,MATCH(E9034,'HvF table'!A$3:A$318,1)-1,0,2),OFFSET('HvF table'!A$3:A$318,MATCH(E9034,'HvF table'!A$3:A$318,1)-1,0,2)),0)</f>
        <v>101.67063565901574</v>
      </c>
      <c r="E9034">
        <v>17.68</v>
      </c>
      <c r="F9034" s="64">
        <f t="shared" si="425"/>
        <v>43932.544444444444</v>
      </c>
      <c r="G9034">
        <f ca="1">_xlfn.IFNA(FORECAST(E9034,OFFSET('HvF table'!E$3:E$319,MATCH(E9034,'HvF table'!D$3:D$319,1)-1,0,2),OFFSET('HvF table'!D$3:D$319,MATCH(E9034,'HvF table'!D$3:D$319,1)-1,0,2)),0)</f>
        <v>59.117560044615033</v>
      </c>
      <c r="H9034" t="s">
        <v>75</v>
      </c>
      <c r="I9034">
        <f t="shared" ca="1" si="423"/>
        <v>59.117560044615033</v>
      </c>
      <c r="J9034" t="s">
        <v>75</v>
      </c>
    </row>
    <row r="9035" spans="1:10" x14ac:dyDescent="0.25">
      <c r="A9035" s="65">
        <v>43932</v>
      </c>
      <c r="B9035" s="66">
        <v>0.54513888888888895</v>
      </c>
      <c r="C9035" s="64">
        <f t="shared" si="424"/>
        <v>43932.545138888891</v>
      </c>
      <c r="D9035">
        <f ca="1">_xlfn.IFNA(FORECAST(E9035,OFFSET('HvF table'!B$3:B$318,MATCH(E9035,'HvF table'!A$3:A$318,1)-1,0,2),OFFSET('HvF table'!A$3:A$318,MATCH(E9035,'HvF table'!A$3:A$318,1)-1,0,2)),0)</f>
        <v>102.69314553996594</v>
      </c>
      <c r="E9035">
        <v>17.760000000000002</v>
      </c>
      <c r="F9035" s="64">
        <f t="shared" si="425"/>
        <v>43932.545138888891</v>
      </c>
      <c r="G9035">
        <f ca="1">_xlfn.IFNA(FORECAST(E9035,OFFSET('HvF table'!E$3:E$319,MATCH(E9035,'HvF table'!D$3:D$319,1)-1,0,2),OFFSET('HvF table'!D$3:D$319,MATCH(E9035,'HvF table'!D$3:D$319,1)-1,0,2)),0)</f>
        <v>59.909057629204199</v>
      </c>
      <c r="H9035" t="s">
        <v>75</v>
      </c>
      <c r="I9035">
        <f t="shared" ca="1" si="423"/>
        <v>59.909057629204199</v>
      </c>
      <c r="J9035" t="s">
        <v>75</v>
      </c>
    </row>
    <row r="9036" spans="1:10" x14ac:dyDescent="0.25">
      <c r="A9036" s="65">
        <v>43932</v>
      </c>
      <c r="B9036" s="66">
        <v>0.54583333333333328</v>
      </c>
      <c r="C9036" s="64">
        <f t="shared" si="424"/>
        <v>43932.54583333333</v>
      </c>
      <c r="D9036">
        <f ca="1">_xlfn.IFNA(FORECAST(E9036,OFFSET('HvF table'!B$3:B$318,MATCH(E9036,'HvF table'!A$3:A$318,1)-1,0,2),OFFSET('HvF table'!A$3:A$318,MATCH(E9036,'HvF table'!A$3:A$318,1)-1,0,2)),0)</f>
        <v>99.513765432236767</v>
      </c>
      <c r="E9036">
        <v>17.510000000000002</v>
      </c>
      <c r="F9036" s="64">
        <f t="shared" si="425"/>
        <v>43932.54583333333</v>
      </c>
      <c r="G9036">
        <f ca="1">_xlfn.IFNA(FORECAST(E9036,OFFSET('HvF table'!E$3:E$319,MATCH(E9036,'HvF table'!D$3:D$319,1)-1,0,2),OFFSET('HvF table'!D$3:D$319,MATCH(E9036,'HvF table'!D$3:D$319,1)-1,0,2)),0)</f>
        <v>57.45856774287617</v>
      </c>
      <c r="H9036" t="s">
        <v>75</v>
      </c>
      <c r="I9036">
        <f t="shared" ca="1" si="423"/>
        <v>57.45856774287617</v>
      </c>
      <c r="J9036" t="s">
        <v>75</v>
      </c>
    </row>
    <row r="9037" spans="1:10" x14ac:dyDescent="0.25">
      <c r="A9037" s="65">
        <v>43932</v>
      </c>
      <c r="B9037" s="66">
        <v>0.54652777777777783</v>
      </c>
      <c r="C9037" s="64">
        <f t="shared" si="424"/>
        <v>43932.546527777777</v>
      </c>
      <c r="D9037">
        <f ca="1">_xlfn.IFNA(FORECAST(E9037,OFFSET('HvF table'!B$3:B$318,MATCH(E9037,'HvF table'!A$3:A$318,1)-1,0,2),OFFSET('HvF table'!A$3:A$318,MATCH(E9037,'HvF table'!A$3:A$318,1)-1,0,2)),0)</f>
        <v>101.16260465127263</v>
      </c>
      <c r="E9037">
        <v>17.64</v>
      </c>
      <c r="F9037" s="64">
        <f t="shared" si="425"/>
        <v>43932.546527777777</v>
      </c>
      <c r="G9037">
        <f ca="1">_xlfn.IFNA(FORECAST(E9037,OFFSET('HvF table'!E$3:E$319,MATCH(E9037,'HvF table'!D$3:D$319,1)-1,0,2),OFFSET('HvF table'!D$3:D$319,MATCH(E9037,'HvF table'!D$3:D$319,1)-1,0,2)),0)</f>
        <v>58.723812610241652</v>
      </c>
      <c r="H9037" t="s">
        <v>75</v>
      </c>
      <c r="I9037">
        <f t="shared" ca="1" si="423"/>
        <v>58.723812610241652</v>
      </c>
      <c r="J9037" t="s">
        <v>75</v>
      </c>
    </row>
    <row r="9038" spans="1:10" x14ac:dyDescent="0.25">
      <c r="A9038" s="65">
        <v>43932</v>
      </c>
      <c r="B9038" s="66">
        <v>0.54722222222222217</v>
      </c>
      <c r="C9038" s="64">
        <f t="shared" si="424"/>
        <v>43932.547222222223</v>
      </c>
      <c r="D9038">
        <f ca="1">_xlfn.IFNA(FORECAST(E9038,OFFSET('HvF table'!B$3:B$318,MATCH(E9038,'HvF table'!A$3:A$318,1)-1,0,2),OFFSET('HvF table'!A$3:A$318,MATCH(E9038,'HvF table'!A$3:A$318,1)-1,0,2)),0)</f>
        <v>101.9246511628873</v>
      </c>
      <c r="E9038">
        <v>17.7</v>
      </c>
      <c r="F9038" s="64">
        <f t="shared" si="425"/>
        <v>43932.547222222223</v>
      </c>
      <c r="G9038">
        <f ca="1">_xlfn.IFNA(FORECAST(E9038,OFFSET('HvF table'!E$3:E$319,MATCH(E9038,'HvF table'!D$3:D$319,1)-1,0,2),OFFSET('HvF table'!D$3:D$319,MATCH(E9038,'HvF table'!D$3:D$319,1)-1,0,2)),0)</f>
        <v>59.315434440762317</v>
      </c>
      <c r="H9038" t="s">
        <v>75</v>
      </c>
      <c r="I9038">
        <f t="shared" ca="1" si="423"/>
        <v>59.315434440762317</v>
      </c>
      <c r="J9038" t="s">
        <v>75</v>
      </c>
    </row>
    <row r="9039" spans="1:10" x14ac:dyDescent="0.25">
      <c r="A9039" s="65">
        <v>43932</v>
      </c>
      <c r="B9039" s="66">
        <v>0.54791666666666672</v>
      </c>
      <c r="C9039" s="64">
        <f t="shared" si="424"/>
        <v>43932.54791666667</v>
      </c>
      <c r="D9039">
        <f ca="1">_xlfn.IFNA(FORECAST(E9039,OFFSET('HvF table'!B$3:B$318,MATCH(E9039,'HvF table'!A$3:A$318,1)-1,0,2),OFFSET('HvF table'!A$3:A$318,MATCH(E9039,'HvF table'!A$3:A$318,1)-1,0,2)),0)</f>
        <v>100.90858914740184</v>
      </c>
      <c r="E9039">
        <v>17.62</v>
      </c>
      <c r="F9039" s="64">
        <f t="shared" si="425"/>
        <v>43932.54791666667</v>
      </c>
      <c r="G9039">
        <f ca="1">_xlfn.IFNA(FORECAST(E9039,OFFSET('HvF table'!E$3:E$319,MATCH(E9039,'HvF table'!D$3:D$319,1)-1,0,2),OFFSET('HvF table'!D$3:D$319,MATCH(E9039,'HvF table'!D$3:D$319,1)-1,0,2)),0)</f>
        <v>58.527361770918361</v>
      </c>
      <c r="H9039" t="s">
        <v>75</v>
      </c>
      <c r="I9039">
        <f t="shared" ca="1" si="423"/>
        <v>58.527361770918361</v>
      </c>
      <c r="J9039" t="s">
        <v>75</v>
      </c>
    </row>
    <row r="9040" spans="1:10" x14ac:dyDescent="0.25">
      <c r="A9040" s="65">
        <v>43932</v>
      </c>
      <c r="B9040" s="66">
        <v>0.54861111111111105</v>
      </c>
      <c r="C9040" s="64">
        <f t="shared" si="424"/>
        <v>43932.548611111109</v>
      </c>
      <c r="D9040">
        <f ca="1">_xlfn.IFNA(FORECAST(E9040,OFFSET('HvF table'!B$3:B$318,MATCH(E9040,'HvF table'!A$3:A$318,1)-1,0,2),OFFSET('HvF table'!A$3:A$318,MATCH(E9040,'HvF table'!A$3:A$318,1)-1,0,2)),0)</f>
        <v>101.28961240320837</v>
      </c>
      <c r="E9040">
        <v>17.649999999999999</v>
      </c>
      <c r="F9040" s="64">
        <f t="shared" si="425"/>
        <v>43932.548611111109</v>
      </c>
      <c r="G9040">
        <f ca="1">_xlfn.IFNA(FORECAST(E9040,OFFSET('HvF table'!E$3:E$319,MATCH(E9040,'HvF table'!D$3:D$319,1)-1,0,2),OFFSET('HvF table'!D$3:D$319,MATCH(E9040,'HvF table'!D$3:D$319,1)-1,0,2)),0)</f>
        <v>58.822038029903268</v>
      </c>
      <c r="H9040" t="s">
        <v>75</v>
      </c>
      <c r="I9040">
        <f t="shared" ca="1" si="423"/>
        <v>58.822038029903268</v>
      </c>
      <c r="J9040" t="s">
        <v>75</v>
      </c>
    </row>
    <row r="9041" spans="1:10" x14ac:dyDescent="0.25">
      <c r="A9041" s="65">
        <v>43932</v>
      </c>
      <c r="B9041" s="66">
        <v>0.5493055555555556</v>
      </c>
      <c r="C9041" s="64">
        <f t="shared" si="424"/>
        <v>43932.549305555556</v>
      </c>
      <c r="D9041">
        <f ca="1">_xlfn.IFNA(FORECAST(E9041,OFFSET('HvF table'!B$3:B$318,MATCH(E9041,'HvF table'!A$3:A$318,1)-1,0,2),OFFSET('HvF table'!A$3:A$318,MATCH(E9041,'HvF table'!A$3:A$318,1)-1,0,2)),0)</f>
        <v>101.03559689933681</v>
      </c>
      <c r="E9041">
        <v>17.63</v>
      </c>
      <c r="F9041" s="64">
        <f t="shared" si="425"/>
        <v>43932.549305555556</v>
      </c>
      <c r="G9041">
        <f ca="1">_xlfn.IFNA(FORECAST(E9041,OFFSET('HvF table'!E$3:E$319,MATCH(E9041,'HvF table'!D$3:D$319,1)-1,0,2),OFFSET('HvF table'!D$3:D$319,MATCH(E9041,'HvF table'!D$3:D$319,1)-1,0,2)),0)</f>
        <v>58.625587190579978</v>
      </c>
      <c r="H9041" t="s">
        <v>75</v>
      </c>
      <c r="I9041">
        <f t="shared" ca="1" si="423"/>
        <v>58.625587190579978</v>
      </c>
      <c r="J9041" t="s">
        <v>75</v>
      </c>
    </row>
    <row r="9042" spans="1:10" x14ac:dyDescent="0.25">
      <c r="A9042" s="65">
        <v>43932</v>
      </c>
      <c r="B9042" s="66">
        <v>0.54999999999999993</v>
      </c>
      <c r="C9042" s="64">
        <f t="shared" si="424"/>
        <v>43932.55</v>
      </c>
      <c r="D9042">
        <f ca="1">_xlfn.IFNA(FORECAST(E9042,OFFSET('HvF table'!B$3:B$318,MATCH(E9042,'HvF table'!A$3:A$318,1)-1,0,2),OFFSET('HvF table'!A$3:A$318,MATCH(E9042,'HvF table'!A$3:A$318,1)-1,0,2)),0)</f>
        <v>101.16260465127263</v>
      </c>
      <c r="E9042">
        <v>17.64</v>
      </c>
      <c r="F9042" s="64">
        <f t="shared" si="425"/>
        <v>43932.55</v>
      </c>
      <c r="G9042">
        <f ca="1">_xlfn.IFNA(FORECAST(E9042,OFFSET('HvF table'!E$3:E$319,MATCH(E9042,'HvF table'!D$3:D$319,1)-1,0,2),OFFSET('HvF table'!D$3:D$319,MATCH(E9042,'HvF table'!D$3:D$319,1)-1,0,2)),0)</f>
        <v>58.723812610241652</v>
      </c>
      <c r="H9042" t="s">
        <v>75</v>
      </c>
      <c r="I9042">
        <f t="shared" ca="1" si="423"/>
        <v>58.723812610241652</v>
      </c>
      <c r="J9042" t="s">
        <v>75</v>
      </c>
    </row>
    <row r="9043" spans="1:10" x14ac:dyDescent="0.25">
      <c r="A9043" s="65">
        <v>43932</v>
      </c>
      <c r="B9043" s="66">
        <v>0.55069444444444449</v>
      </c>
      <c r="C9043" s="64">
        <f t="shared" si="424"/>
        <v>43932.550694444442</v>
      </c>
      <c r="D9043">
        <f ca="1">_xlfn.IFNA(FORECAST(E9043,OFFSET('HvF table'!B$3:B$318,MATCH(E9043,'HvF table'!A$3:A$318,1)-1,0,2),OFFSET('HvF table'!A$3:A$318,MATCH(E9043,'HvF table'!A$3:A$318,1)-1,0,2)),0)</f>
        <v>98.882211981701147</v>
      </c>
      <c r="E9043">
        <v>17.46</v>
      </c>
      <c r="F9043" s="64">
        <f t="shared" si="425"/>
        <v>43932.550694444442</v>
      </c>
      <c r="G9043">
        <f ca="1">_xlfn.IFNA(FORECAST(E9043,OFFSET('HvF table'!E$3:E$319,MATCH(E9043,'HvF table'!D$3:D$319,1)-1,0,2),OFFSET('HvF table'!D$3:D$319,MATCH(E9043,'HvF table'!D$3:D$319,1)-1,0,2)),0)</f>
        <v>56.978048451693155</v>
      </c>
      <c r="H9043" t="s">
        <v>75</v>
      </c>
      <c r="I9043">
        <f t="shared" ca="1" si="423"/>
        <v>56.978048451693155</v>
      </c>
      <c r="J9043" t="s">
        <v>75</v>
      </c>
    </row>
    <row r="9044" spans="1:10" x14ac:dyDescent="0.25">
      <c r="A9044" s="65">
        <v>43932</v>
      </c>
      <c r="B9044" s="66">
        <v>0.55138888888888882</v>
      </c>
      <c r="C9044" s="64">
        <f t="shared" si="424"/>
        <v>43932.551388888889</v>
      </c>
      <c r="D9044">
        <f ca="1">_xlfn.IFNA(FORECAST(E9044,OFFSET('HvF table'!B$3:B$318,MATCH(E9044,'HvF table'!A$3:A$318,1)-1,0,2),OFFSET('HvF table'!A$3:A$318,MATCH(E9044,'HvF table'!A$3:A$318,1)-1,0,2)),0)</f>
        <v>100.14654263579371</v>
      </c>
      <c r="E9044">
        <v>17.559999999999999</v>
      </c>
      <c r="F9044" s="64">
        <f t="shared" si="425"/>
        <v>43932.551388888889</v>
      </c>
      <c r="G9044">
        <f ca="1">_xlfn.IFNA(FORECAST(E9044,OFFSET('HvF table'!E$3:E$319,MATCH(E9044,'HvF table'!D$3:D$319,1)-1,0,2),OFFSET('HvF table'!D$3:D$319,MATCH(E9044,'HvF table'!D$3:D$319,1)-1,0,2)),0)</f>
        <v>57.939318916613445</v>
      </c>
      <c r="H9044" t="s">
        <v>75</v>
      </c>
      <c r="I9044">
        <f t="shared" ca="1" si="423"/>
        <v>57.939318916613445</v>
      </c>
      <c r="J9044" t="s">
        <v>75</v>
      </c>
    </row>
    <row r="9045" spans="1:10" x14ac:dyDescent="0.25">
      <c r="A9045" s="65">
        <v>43932</v>
      </c>
      <c r="B9045" s="66">
        <v>0.55208333333333337</v>
      </c>
      <c r="C9045" s="64">
        <f t="shared" si="424"/>
        <v>43932.552083333336</v>
      </c>
      <c r="D9045">
        <f ca="1">_xlfn.IFNA(FORECAST(E9045,OFFSET('HvF table'!B$3:B$318,MATCH(E9045,'HvF table'!A$3:A$318,1)-1,0,2),OFFSET('HvF table'!A$3:A$318,MATCH(E9045,'HvF table'!A$3:A$318,1)-1,0,2)),0)</f>
        <v>100.90858914740184</v>
      </c>
      <c r="E9045">
        <v>17.62</v>
      </c>
      <c r="F9045" s="64">
        <f t="shared" si="425"/>
        <v>43932.552083333336</v>
      </c>
      <c r="G9045">
        <f ca="1">_xlfn.IFNA(FORECAST(E9045,OFFSET('HvF table'!E$3:E$319,MATCH(E9045,'HvF table'!D$3:D$319,1)-1,0,2),OFFSET('HvF table'!D$3:D$319,MATCH(E9045,'HvF table'!D$3:D$319,1)-1,0,2)),0)</f>
        <v>58.527361770918361</v>
      </c>
      <c r="H9045" t="s">
        <v>75</v>
      </c>
      <c r="I9045">
        <f t="shared" ca="1" si="423"/>
        <v>58.527361770918361</v>
      </c>
      <c r="J9045" t="s">
        <v>75</v>
      </c>
    </row>
    <row r="9046" spans="1:10" x14ac:dyDescent="0.25">
      <c r="A9046" s="65">
        <v>43932</v>
      </c>
      <c r="B9046" s="66">
        <v>0.55277777777777781</v>
      </c>
      <c r="C9046" s="64">
        <f t="shared" si="424"/>
        <v>43932.552777777775</v>
      </c>
      <c r="D9046">
        <f ca="1">_xlfn.IFNA(FORECAST(E9046,OFFSET('HvF table'!B$3:B$318,MATCH(E9046,'HvF table'!A$3:A$318,1)-1,0,2),OFFSET('HvF table'!A$3:A$318,MATCH(E9046,'HvF table'!A$3:A$318,1)-1,0,2)),0)</f>
        <v>100.01953488385905</v>
      </c>
      <c r="E9046">
        <v>17.55</v>
      </c>
      <c r="F9046" s="64">
        <f t="shared" si="425"/>
        <v>43932.552777777775</v>
      </c>
      <c r="G9046">
        <f ca="1">_xlfn.IFNA(FORECAST(E9046,OFFSET('HvF table'!E$3:E$319,MATCH(E9046,'HvF table'!D$3:D$319,1)-1,0,2),OFFSET('HvF table'!D$3:D$319,MATCH(E9046,'HvF table'!D$3:D$319,1)-1,0,2)),0)</f>
        <v>57.84316868186599</v>
      </c>
      <c r="H9046" t="s">
        <v>75</v>
      </c>
      <c r="I9046">
        <f t="shared" ca="1" si="423"/>
        <v>57.84316868186599</v>
      </c>
      <c r="J9046" t="s">
        <v>75</v>
      </c>
    </row>
    <row r="9047" spans="1:10" x14ac:dyDescent="0.25">
      <c r="A9047" s="65">
        <v>43932</v>
      </c>
      <c r="B9047" s="66">
        <v>0.55347222222222225</v>
      </c>
      <c r="C9047" s="64">
        <f t="shared" si="424"/>
        <v>43932.553472222222</v>
      </c>
      <c r="D9047">
        <f ca="1">_xlfn.IFNA(FORECAST(E9047,OFFSET('HvF table'!B$3:B$318,MATCH(E9047,'HvF table'!A$3:A$318,1)-1,0,2),OFFSET('HvF table'!A$3:A$318,MATCH(E9047,'HvF table'!A$3:A$318,1)-1,0,2)),0)</f>
        <v>99.893024691495981</v>
      </c>
      <c r="E9047">
        <v>17.54</v>
      </c>
      <c r="F9047" s="64">
        <f t="shared" si="425"/>
        <v>43932.553472222222</v>
      </c>
      <c r="G9047">
        <f ca="1">_xlfn.IFNA(FORECAST(E9047,OFFSET('HvF table'!E$3:E$319,MATCH(E9047,'HvF table'!D$3:D$319,1)-1,0,2),OFFSET('HvF table'!D$3:D$319,MATCH(E9047,'HvF table'!D$3:D$319,1)-1,0,2)),0)</f>
        <v>57.747018447118506</v>
      </c>
      <c r="H9047" t="s">
        <v>75</v>
      </c>
      <c r="I9047">
        <f t="shared" ca="1" si="423"/>
        <v>57.747018447118506</v>
      </c>
      <c r="J9047" t="s">
        <v>75</v>
      </c>
    </row>
    <row r="9048" spans="1:10" x14ac:dyDescent="0.25">
      <c r="A9048" s="65">
        <v>43932</v>
      </c>
      <c r="B9048" s="66">
        <v>0.5541666666666667</v>
      </c>
      <c r="C9048" s="64">
        <f t="shared" si="424"/>
        <v>43932.554166666669</v>
      </c>
      <c r="D9048">
        <f ca="1">_xlfn.IFNA(FORECAST(E9048,OFFSET('HvF table'!B$3:B$318,MATCH(E9048,'HvF table'!A$3:A$318,1)-1,0,2),OFFSET('HvF table'!A$3:A$318,MATCH(E9048,'HvF table'!A$3:A$318,1)-1,0,2)),0)</f>
        <v>98.630537634536438</v>
      </c>
      <c r="E9048">
        <v>17.440000000000001</v>
      </c>
      <c r="F9048" s="64">
        <f t="shared" si="425"/>
        <v>43932.554166666669</v>
      </c>
      <c r="G9048">
        <f ca="1">_xlfn.IFNA(FORECAST(E9048,OFFSET('HvF table'!E$3:E$319,MATCH(E9048,'HvF table'!D$3:D$319,1)-1,0,2),OFFSET('HvF table'!D$3:D$319,MATCH(E9048,'HvF table'!D$3:D$319,1)-1,0,2)),0)</f>
        <v>56.787758091650403</v>
      </c>
      <c r="H9048" t="s">
        <v>75</v>
      </c>
      <c r="I9048">
        <f t="shared" ca="1" si="423"/>
        <v>56.787758091650403</v>
      </c>
      <c r="J9048" t="s">
        <v>75</v>
      </c>
    </row>
    <row r="9049" spans="1:10" x14ac:dyDescent="0.25">
      <c r="A9049" s="65">
        <v>43932</v>
      </c>
      <c r="B9049" s="66">
        <v>0.55486111111111114</v>
      </c>
      <c r="C9049" s="64">
        <f t="shared" si="424"/>
        <v>43932.554861111108</v>
      </c>
      <c r="D9049">
        <f ca="1">_xlfn.IFNA(FORECAST(E9049,OFFSET('HvF table'!B$3:B$318,MATCH(E9049,'HvF table'!A$3:A$318,1)-1,0,2),OFFSET('HvF table'!A$3:A$318,MATCH(E9049,'HvF table'!A$3:A$318,1)-1,0,2)),0)</f>
        <v>99.008086419891043</v>
      </c>
      <c r="E9049">
        <v>17.47</v>
      </c>
      <c r="F9049" s="64">
        <f t="shared" si="425"/>
        <v>43932.554861111108</v>
      </c>
      <c r="G9049">
        <f ca="1">_xlfn.IFNA(FORECAST(E9049,OFFSET('HvF table'!E$3:E$319,MATCH(E9049,'HvF table'!D$3:D$319,1)-1,0,2),OFFSET('HvF table'!D$3:D$319,MATCH(E9049,'HvF table'!D$3:D$319,1)-1,0,2)),0)</f>
        <v>57.073966803886293</v>
      </c>
      <c r="H9049" t="s">
        <v>75</v>
      </c>
      <c r="I9049">
        <f t="shared" ca="1" si="423"/>
        <v>57.073966803886293</v>
      </c>
      <c r="J9049" t="s">
        <v>75</v>
      </c>
    </row>
    <row r="9050" spans="1:10" x14ac:dyDescent="0.25">
      <c r="A9050" s="65">
        <v>43932</v>
      </c>
      <c r="B9050" s="66">
        <v>0.55555555555555558</v>
      </c>
      <c r="C9050" s="64">
        <f t="shared" si="424"/>
        <v>43932.555555555555</v>
      </c>
      <c r="D9050">
        <f ca="1">_xlfn.IFNA(FORECAST(E9050,OFFSET('HvF table'!B$3:B$318,MATCH(E9050,'HvF table'!A$3:A$318,1)-1,0,2),OFFSET('HvF table'!A$3:A$318,MATCH(E9050,'HvF table'!A$3:A$318,1)-1,0,2)),0)</f>
        <v>96.375829528197698</v>
      </c>
      <c r="E9050">
        <v>17.260000000000002</v>
      </c>
      <c r="F9050" s="64">
        <f t="shared" si="425"/>
        <v>43932.555555555555</v>
      </c>
      <c r="G9050">
        <f ca="1">_xlfn.IFNA(FORECAST(E9050,OFFSET('HvF table'!E$3:E$319,MATCH(E9050,'HvF table'!D$3:D$319,1)-1,0,2),OFFSET('HvF table'!D$3:D$319,MATCH(E9050,'HvF table'!D$3:D$319,1)-1,0,2)),0)</f>
        <v>55.090981412060302</v>
      </c>
      <c r="H9050" t="s">
        <v>75</v>
      </c>
      <c r="I9050">
        <f t="shared" ca="1" si="423"/>
        <v>55.090981412060302</v>
      </c>
      <c r="J9050" t="s">
        <v>75</v>
      </c>
    </row>
    <row r="9051" spans="1:10" x14ac:dyDescent="0.25">
      <c r="A9051" s="65">
        <v>43932</v>
      </c>
      <c r="B9051" s="66">
        <v>0.55625000000000002</v>
      </c>
      <c r="C9051" s="64">
        <f t="shared" si="424"/>
        <v>43932.556250000001</v>
      </c>
      <c r="D9051">
        <f ca="1">_xlfn.IFNA(FORECAST(E9051,OFFSET('HvF table'!B$3:B$318,MATCH(E9051,'HvF table'!A$3:A$318,1)-1,0,2),OFFSET('HvF table'!A$3:A$318,MATCH(E9051,'HvF table'!A$3:A$318,1)-1,0,2)),0)</f>
        <v>98.378863287371757</v>
      </c>
      <c r="E9051">
        <v>17.420000000000002</v>
      </c>
      <c r="F9051" s="64">
        <f t="shared" si="425"/>
        <v>43932.556250000001</v>
      </c>
      <c r="G9051">
        <f ca="1">_xlfn.IFNA(FORECAST(E9051,OFFSET('HvF table'!E$3:E$319,MATCH(E9051,'HvF table'!D$3:D$319,1)-1,0,2),OFFSET('HvF table'!D$3:D$319,MATCH(E9051,'HvF table'!D$3:D$319,1)-1,0,2)),0)</f>
        <v>56.597467731607651</v>
      </c>
      <c r="H9051" t="s">
        <v>75</v>
      </c>
      <c r="I9051">
        <f t="shared" ca="1" si="423"/>
        <v>56.597467731607651</v>
      </c>
      <c r="J9051" t="s">
        <v>75</v>
      </c>
    </row>
    <row r="9052" spans="1:10" x14ac:dyDescent="0.25">
      <c r="A9052" s="65">
        <v>43932</v>
      </c>
      <c r="B9052" s="66">
        <v>0.55694444444444446</v>
      </c>
      <c r="C9052" s="64">
        <f t="shared" si="424"/>
        <v>43932.556944444441</v>
      </c>
      <c r="D9052">
        <f ca="1">_xlfn.IFNA(FORECAST(E9052,OFFSET('HvF table'!B$3:B$318,MATCH(E9052,'HvF table'!A$3:A$318,1)-1,0,2),OFFSET('HvF table'!A$3:A$318,MATCH(E9052,'HvF table'!A$3:A$318,1)-1,0,2)),0)</f>
        <v>94.885188537035305</v>
      </c>
      <c r="E9052">
        <v>17.14</v>
      </c>
      <c r="F9052" s="64">
        <f t="shared" si="425"/>
        <v>43932.556944444441</v>
      </c>
      <c r="G9052">
        <f ca="1">_xlfn.IFNA(FORECAST(E9052,OFFSET('HvF table'!E$3:E$319,MATCH(E9052,'HvF table'!D$3:D$319,1)-1,0,2),OFFSET('HvF table'!D$3:D$319,MATCH(E9052,'HvF table'!D$3:D$319,1)-1,0,2)),0)</f>
        <v>53.969107024773479</v>
      </c>
      <c r="H9052" t="s">
        <v>75</v>
      </c>
      <c r="I9052">
        <f t="shared" ca="1" si="423"/>
        <v>53.969107024773479</v>
      </c>
      <c r="J9052" t="s">
        <v>75</v>
      </c>
    </row>
    <row r="9053" spans="1:10" x14ac:dyDescent="0.25">
      <c r="A9053" s="65">
        <v>43932</v>
      </c>
      <c r="B9053" s="66">
        <v>0.55763888888888891</v>
      </c>
      <c r="C9053" s="64">
        <f t="shared" si="424"/>
        <v>43932.557638888888</v>
      </c>
      <c r="D9053">
        <f ca="1">_xlfn.IFNA(FORECAST(E9053,OFFSET('HvF table'!B$3:B$318,MATCH(E9053,'HvF table'!A$3:A$318,1)-1,0,2),OFFSET('HvF table'!A$3:A$318,MATCH(E9053,'HvF table'!A$3:A$318,1)-1,0,2)),0)</f>
        <v>98.756374808118778</v>
      </c>
      <c r="E9053">
        <v>17.45</v>
      </c>
      <c r="F9053" s="64">
        <f t="shared" si="425"/>
        <v>43932.557638888888</v>
      </c>
      <c r="G9053">
        <f ca="1">_xlfn.IFNA(FORECAST(E9053,OFFSET('HvF table'!E$3:E$319,MATCH(E9053,'HvF table'!D$3:D$319,1)-1,0,2),OFFSET('HvF table'!D$3:D$319,MATCH(E9053,'HvF table'!D$3:D$319,1)-1,0,2)),0)</f>
        <v>56.882903271671751</v>
      </c>
      <c r="H9053" t="s">
        <v>75</v>
      </c>
      <c r="I9053">
        <f t="shared" ca="1" si="423"/>
        <v>56.882903271671751</v>
      </c>
      <c r="J9053" t="s">
        <v>75</v>
      </c>
    </row>
    <row r="9054" spans="1:10" x14ac:dyDescent="0.25">
      <c r="A9054" s="65">
        <v>43932</v>
      </c>
      <c r="B9054" s="66">
        <v>0.55833333333333335</v>
      </c>
      <c r="C9054" s="64">
        <f t="shared" si="424"/>
        <v>43932.558333333334</v>
      </c>
      <c r="D9054">
        <f ca="1">_xlfn.IFNA(FORECAST(E9054,OFFSET('HvF table'!B$3:B$318,MATCH(E9054,'HvF table'!A$3:A$318,1)-1,0,2),OFFSET('HvF table'!A$3:A$318,MATCH(E9054,'HvF table'!A$3:A$318,1)-1,0,2)),0)</f>
        <v>99.387345679150314</v>
      </c>
      <c r="E9054">
        <v>17.5</v>
      </c>
      <c r="F9054" s="64">
        <f t="shared" si="425"/>
        <v>43932.558333333334</v>
      </c>
      <c r="G9054">
        <f ca="1">_xlfn.IFNA(FORECAST(E9054,OFFSET('HvF table'!E$3:E$319,MATCH(E9054,'HvF table'!D$3:D$319,1)-1,0,2),OFFSET('HvF table'!D$3:D$319,MATCH(E9054,'HvF table'!D$3:D$319,1)-1,0,2)),0)</f>
        <v>57.362417508128686</v>
      </c>
      <c r="H9054" t="s">
        <v>75</v>
      </c>
      <c r="I9054">
        <f t="shared" ca="1" si="423"/>
        <v>57.362417508128686</v>
      </c>
      <c r="J9054" t="s">
        <v>75</v>
      </c>
    </row>
    <row r="9055" spans="1:10" x14ac:dyDescent="0.25">
      <c r="A9055" s="65">
        <v>43932</v>
      </c>
      <c r="B9055" s="66">
        <v>0.55902777777777779</v>
      </c>
      <c r="C9055" s="64">
        <f t="shared" si="424"/>
        <v>43932.559027777781</v>
      </c>
      <c r="D9055">
        <f ca="1">_xlfn.IFNA(FORECAST(E9055,OFFSET('HvF table'!B$3:B$318,MATCH(E9055,'HvF table'!A$3:A$318,1)-1,0,2),OFFSET('HvF table'!A$3:A$318,MATCH(E9055,'HvF table'!A$3:A$318,1)-1,0,2)),0)</f>
        <v>97.249785932807129</v>
      </c>
      <c r="E9055">
        <v>17.329999999999998</v>
      </c>
      <c r="F9055" s="64">
        <f t="shared" si="425"/>
        <v>43932.559027777781</v>
      </c>
      <c r="G9055">
        <f ca="1">_xlfn.IFNA(FORECAST(E9055,OFFSET('HvF table'!E$3:E$319,MATCH(E9055,'HvF table'!D$3:D$319,1)-1,0,2),OFFSET('HvF table'!D$3:D$319,MATCH(E9055,'HvF table'!D$3:D$319,1)-1,0,2)),0)</f>
        <v>55.745593284172998</v>
      </c>
      <c r="H9055" t="s">
        <v>75</v>
      </c>
      <c r="I9055">
        <f t="shared" ca="1" si="423"/>
        <v>55.745593284172998</v>
      </c>
      <c r="J9055" t="s">
        <v>75</v>
      </c>
    </row>
    <row r="9056" spans="1:10" x14ac:dyDescent="0.25">
      <c r="A9056" s="65">
        <v>43932</v>
      </c>
      <c r="B9056" s="66">
        <v>0.55972222222222223</v>
      </c>
      <c r="C9056" s="64">
        <f t="shared" si="424"/>
        <v>43932.55972222222</v>
      </c>
      <c r="D9056">
        <f ca="1">_xlfn.IFNA(FORECAST(E9056,OFFSET('HvF table'!B$3:B$318,MATCH(E9056,'HvF table'!A$3:A$318,1)-1,0,2),OFFSET('HvF table'!A$3:A$318,MATCH(E9056,'HvF table'!A$3:A$318,1)-1,0,2)),0)</f>
        <v>98.756374808118778</v>
      </c>
      <c r="E9056">
        <v>17.45</v>
      </c>
      <c r="F9056" s="64">
        <f t="shared" si="425"/>
        <v>43932.55972222222</v>
      </c>
      <c r="G9056">
        <f ca="1">_xlfn.IFNA(FORECAST(E9056,OFFSET('HvF table'!E$3:E$319,MATCH(E9056,'HvF table'!D$3:D$319,1)-1,0,2),OFFSET('HvF table'!D$3:D$319,MATCH(E9056,'HvF table'!D$3:D$319,1)-1,0,2)),0)</f>
        <v>56.882903271671751</v>
      </c>
      <c r="H9056" t="s">
        <v>75</v>
      </c>
      <c r="I9056">
        <f t="shared" ca="1" si="423"/>
        <v>56.882903271671751</v>
      </c>
      <c r="J9056" t="s">
        <v>75</v>
      </c>
    </row>
    <row r="9057" spans="1:10" x14ac:dyDescent="0.25">
      <c r="A9057" s="65">
        <v>43932</v>
      </c>
      <c r="B9057" s="66">
        <v>0.56041666666666667</v>
      </c>
      <c r="C9057" s="64">
        <f t="shared" si="424"/>
        <v>43932.560416666667</v>
      </c>
      <c r="D9057">
        <f ca="1">_xlfn.IFNA(FORECAST(E9057,OFFSET('HvF table'!B$3:B$318,MATCH(E9057,'HvF table'!A$3:A$318,1)-1,0,2),OFFSET('HvF table'!A$3:A$318,MATCH(E9057,'HvF table'!A$3:A$318,1)-1,0,2)),0)</f>
        <v>96.74989345516056</v>
      </c>
      <c r="E9057">
        <v>17.29</v>
      </c>
      <c r="F9057" s="64">
        <f t="shared" si="425"/>
        <v>43932.560416666667</v>
      </c>
      <c r="G9057">
        <f ca="1">_xlfn.IFNA(FORECAST(E9057,OFFSET('HvF table'!E$3:E$319,MATCH(E9057,'HvF table'!D$3:D$319,1)-1,0,2),OFFSET('HvF table'!D$3:D$319,MATCH(E9057,'HvF table'!D$3:D$319,1)-1,0,2)),0)</f>
        <v>55.371529357251461</v>
      </c>
      <c r="H9057" t="s">
        <v>75</v>
      </c>
      <c r="I9057">
        <f t="shared" ca="1" si="423"/>
        <v>55.371529357251461</v>
      </c>
      <c r="J9057" t="s">
        <v>75</v>
      </c>
    </row>
    <row r="9058" spans="1:10" x14ac:dyDescent="0.25">
      <c r="A9058" s="65">
        <v>43932</v>
      </c>
      <c r="B9058" s="66">
        <v>0.56111111111111112</v>
      </c>
      <c r="C9058" s="64">
        <f t="shared" si="424"/>
        <v>43932.561111111114</v>
      </c>
      <c r="D9058">
        <f ca="1">_xlfn.IFNA(FORECAST(E9058,OFFSET('HvF table'!B$3:B$318,MATCH(E9058,'HvF table'!A$3:A$318,1)-1,0,2),OFFSET('HvF table'!A$3:A$318,MATCH(E9058,'HvF table'!A$3:A$318,1)-1,0,2)),0)</f>
        <v>99.008086419891043</v>
      </c>
      <c r="E9058">
        <v>17.47</v>
      </c>
      <c r="F9058" s="64">
        <f t="shared" si="425"/>
        <v>43932.561111111114</v>
      </c>
      <c r="G9058">
        <f ca="1">_xlfn.IFNA(FORECAST(E9058,OFFSET('HvF table'!E$3:E$319,MATCH(E9058,'HvF table'!D$3:D$319,1)-1,0,2),OFFSET('HvF table'!D$3:D$319,MATCH(E9058,'HvF table'!D$3:D$319,1)-1,0,2)),0)</f>
        <v>57.073966803886293</v>
      </c>
      <c r="H9058" t="s">
        <v>75</v>
      </c>
      <c r="I9058">
        <f t="shared" ca="1" si="423"/>
        <v>57.073966803886293</v>
      </c>
      <c r="J9058" t="s">
        <v>75</v>
      </c>
    </row>
    <row r="9059" spans="1:10" x14ac:dyDescent="0.25">
      <c r="A9059" s="65">
        <v>43932</v>
      </c>
      <c r="B9059" s="66">
        <v>0.56180555555555556</v>
      </c>
      <c r="C9059" s="64">
        <f t="shared" si="424"/>
        <v>43932.561805555553</v>
      </c>
      <c r="D9059">
        <f ca="1">_xlfn.IFNA(FORECAST(E9059,OFFSET('HvF table'!B$3:B$318,MATCH(E9059,'HvF table'!A$3:A$318,1)-1,0,2),OFFSET('HvF table'!A$3:A$318,MATCH(E9059,'HvF table'!A$3:A$318,1)-1,0,2)),0)</f>
        <v>97.876085627018142</v>
      </c>
      <c r="E9059">
        <v>17.38</v>
      </c>
      <c r="F9059" s="64">
        <f t="shared" si="425"/>
        <v>43932.561805555553</v>
      </c>
      <c r="G9059">
        <f ca="1">_xlfn.IFNA(FORECAST(E9059,OFFSET('HvF table'!E$3:E$319,MATCH(E9059,'HvF table'!D$3:D$319,1)-1,0,2),OFFSET('HvF table'!D$3:D$319,MATCH(E9059,'HvF table'!D$3:D$319,1)-1,0,2)),0)</f>
        <v>56.216887011522118</v>
      </c>
      <c r="H9059" t="s">
        <v>75</v>
      </c>
      <c r="I9059">
        <f t="shared" ca="1" si="423"/>
        <v>56.216887011522118</v>
      </c>
      <c r="J9059" t="s">
        <v>75</v>
      </c>
    </row>
    <row r="9060" spans="1:10" x14ac:dyDescent="0.25">
      <c r="A9060" s="65">
        <v>43932</v>
      </c>
      <c r="B9060" s="66">
        <v>0.5625</v>
      </c>
      <c r="C9060" s="64">
        <f t="shared" si="424"/>
        <v>43932.5625</v>
      </c>
      <c r="D9060">
        <f ca="1">_xlfn.IFNA(FORECAST(E9060,OFFSET('HvF table'!B$3:B$318,MATCH(E9060,'HvF table'!A$3:A$318,1)-1,0,2),OFFSET('HvF table'!A$3:A$318,MATCH(E9060,'HvF table'!A$3:A$318,1)-1,0,2)),0)</f>
        <v>98.253026113789389</v>
      </c>
      <c r="E9060">
        <v>17.41</v>
      </c>
      <c r="F9060" s="64">
        <f t="shared" si="425"/>
        <v>43932.5625</v>
      </c>
      <c r="G9060">
        <f ca="1">_xlfn.IFNA(FORECAST(E9060,OFFSET('HvF table'!E$3:E$319,MATCH(E9060,'HvF table'!D$3:D$319,1)-1,0,2),OFFSET('HvF table'!D$3:D$319,MATCH(E9060,'HvF table'!D$3:D$319,1)-1,0,2)),0)</f>
        <v>56.502322551586246</v>
      </c>
      <c r="H9060" t="s">
        <v>75</v>
      </c>
      <c r="I9060">
        <f t="shared" ca="1" si="423"/>
        <v>56.502322551586246</v>
      </c>
      <c r="J9060" t="s">
        <v>75</v>
      </c>
    </row>
    <row r="9061" spans="1:10" x14ac:dyDescent="0.25">
      <c r="A9061" s="65">
        <v>43932</v>
      </c>
      <c r="B9061" s="66">
        <v>0.56319444444444444</v>
      </c>
      <c r="C9061" s="64">
        <f t="shared" si="424"/>
        <v>43932.563194444447</v>
      </c>
      <c r="D9061">
        <f ca="1">_xlfn.IFNA(FORECAST(E9061,OFFSET('HvF table'!B$3:B$318,MATCH(E9061,'HvF table'!A$3:A$318,1)-1,0,2),OFFSET('HvF table'!A$3:A$318,MATCH(E9061,'HvF table'!A$3:A$318,1)-1,0,2)),0)</f>
        <v>97.124525993964937</v>
      </c>
      <c r="E9061">
        <v>17.32</v>
      </c>
      <c r="F9061" s="64">
        <f t="shared" si="425"/>
        <v>43932.563194444447</v>
      </c>
      <c r="G9061">
        <f ca="1">_xlfn.IFNA(FORECAST(E9061,OFFSET('HvF table'!E$3:E$319,MATCH(E9061,'HvF table'!D$3:D$319,1)-1,0,2),OFFSET('HvF table'!D$3:D$319,MATCH(E9061,'HvF table'!D$3:D$319,1)-1,0,2)),0)</f>
        <v>55.652077302442621</v>
      </c>
      <c r="H9061" t="s">
        <v>75</v>
      </c>
      <c r="I9061">
        <f t="shared" ca="1" si="423"/>
        <v>55.652077302442621</v>
      </c>
      <c r="J9061" t="s">
        <v>75</v>
      </c>
    </row>
    <row r="9062" spans="1:10" x14ac:dyDescent="0.25">
      <c r="A9062" s="65">
        <v>43932</v>
      </c>
      <c r="B9062" s="66">
        <v>0.56388888888888888</v>
      </c>
      <c r="C9062" s="64">
        <f t="shared" si="424"/>
        <v>43932.563888888886</v>
      </c>
      <c r="D9062">
        <f ca="1">_xlfn.IFNA(FORECAST(E9062,OFFSET('HvF table'!B$3:B$318,MATCH(E9062,'HvF table'!A$3:A$318,1)-1,0,2),OFFSET('HvF table'!A$3:A$318,MATCH(E9062,'HvF table'!A$3:A$318,1)-1,0,2)),0)</f>
        <v>95.753515151550857</v>
      </c>
      <c r="E9062">
        <v>17.21</v>
      </c>
      <c r="F9062" s="64">
        <f t="shared" si="425"/>
        <v>43932.563888888886</v>
      </c>
      <c r="G9062">
        <f ca="1">_xlfn.IFNA(FORECAST(E9062,OFFSET('HvF table'!E$3:E$319,MATCH(E9062,'HvF table'!D$3:D$319,1)-1,0,2),OFFSET('HvF table'!D$3:D$319,MATCH(E9062,'HvF table'!D$3:D$319,1)-1,0,2)),0)</f>
        <v>54.623401503369934</v>
      </c>
      <c r="H9062" t="s">
        <v>75</v>
      </c>
      <c r="I9062">
        <f t="shared" ca="1" si="423"/>
        <v>54.623401503369934</v>
      </c>
      <c r="J9062" t="s">
        <v>75</v>
      </c>
    </row>
    <row r="9063" spans="1:10" x14ac:dyDescent="0.25">
      <c r="A9063" s="65">
        <v>43932</v>
      </c>
      <c r="B9063" s="66">
        <v>0.56458333333333333</v>
      </c>
      <c r="C9063" s="64">
        <f t="shared" si="424"/>
        <v>43932.564583333333</v>
      </c>
      <c r="D9063">
        <f ca="1">_xlfn.IFNA(FORECAST(E9063,OFFSET('HvF table'!B$3:B$318,MATCH(E9063,'HvF table'!A$3:A$318,1)-1,0,2),OFFSET('HvF table'!A$3:A$318,MATCH(E9063,'HvF table'!A$3:A$318,1)-1,0,2)),0)</f>
        <v>96.74989345516056</v>
      </c>
      <c r="E9063">
        <v>17.29</v>
      </c>
      <c r="F9063" s="64">
        <f t="shared" si="425"/>
        <v>43932.564583333333</v>
      </c>
      <c r="G9063">
        <f ca="1">_xlfn.IFNA(FORECAST(E9063,OFFSET('HvF table'!E$3:E$319,MATCH(E9063,'HvF table'!D$3:D$319,1)-1,0,2),OFFSET('HvF table'!D$3:D$319,MATCH(E9063,'HvF table'!D$3:D$319,1)-1,0,2)),0)</f>
        <v>55.371529357251461</v>
      </c>
      <c r="H9063" t="s">
        <v>75</v>
      </c>
      <c r="I9063">
        <f t="shared" ca="1" si="423"/>
        <v>55.371529357251461</v>
      </c>
      <c r="J9063" t="s">
        <v>75</v>
      </c>
    </row>
    <row r="9064" spans="1:10" x14ac:dyDescent="0.25">
      <c r="A9064" s="65">
        <v>43932</v>
      </c>
      <c r="B9064" s="66">
        <v>0.56527777777777777</v>
      </c>
      <c r="C9064" s="64">
        <f t="shared" si="424"/>
        <v>43932.56527777778</v>
      </c>
      <c r="D9064">
        <f ca="1">_xlfn.IFNA(FORECAST(E9064,OFFSET('HvF table'!B$3:B$318,MATCH(E9064,'HvF table'!A$3:A$318,1)-1,0,2),OFFSET('HvF table'!A$3:A$318,MATCH(E9064,'HvF table'!A$3:A$318,1)-1,0,2)),0)</f>
        <v>96.874581430814885</v>
      </c>
      <c r="E9064">
        <v>17.3</v>
      </c>
      <c r="F9064" s="64">
        <f t="shared" si="425"/>
        <v>43932.56527777778</v>
      </c>
      <c r="G9064">
        <f ca="1">_xlfn.IFNA(FORECAST(E9064,OFFSET('HvF table'!E$3:E$319,MATCH(E9064,'HvF table'!D$3:D$319,1)-1,0,2),OFFSET('HvF table'!D$3:D$319,MATCH(E9064,'HvF table'!D$3:D$319,1)-1,0,2)),0)</f>
        <v>55.465045338981867</v>
      </c>
      <c r="H9064" t="s">
        <v>75</v>
      </c>
      <c r="I9064">
        <f t="shared" ca="1" si="423"/>
        <v>55.465045338981867</v>
      </c>
      <c r="J9064" t="s">
        <v>75</v>
      </c>
    </row>
    <row r="9065" spans="1:10" x14ac:dyDescent="0.25">
      <c r="A9065" s="65">
        <v>43932</v>
      </c>
      <c r="B9065" s="66">
        <v>0.56597222222222221</v>
      </c>
      <c r="C9065" s="64">
        <f t="shared" si="424"/>
        <v>43932.565972222219</v>
      </c>
      <c r="D9065">
        <f ca="1">_xlfn.IFNA(FORECAST(E9065,OFFSET('HvF table'!B$3:B$318,MATCH(E9065,'HvF table'!A$3:A$318,1)-1,0,2),OFFSET('HvF table'!A$3:A$318,MATCH(E9065,'HvF table'!A$3:A$318,1)-1,0,2)),0)</f>
        <v>96.874581430814885</v>
      </c>
      <c r="E9065">
        <v>17.3</v>
      </c>
      <c r="F9065" s="64">
        <f t="shared" si="425"/>
        <v>43932.565972222219</v>
      </c>
      <c r="G9065">
        <f ca="1">_xlfn.IFNA(FORECAST(E9065,OFFSET('HvF table'!E$3:E$319,MATCH(E9065,'HvF table'!D$3:D$319,1)-1,0,2),OFFSET('HvF table'!D$3:D$319,MATCH(E9065,'HvF table'!D$3:D$319,1)-1,0,2)),0)</f>
        <v>55.465045338981867</v>
      </c>
      <c r="H9065" t="s">
        <v>75</v>
      </c>
      <c r="I9065">
        <f t="shared" ca="1" si="423"/>
        <v>55.465045338981867</v>
      </c>
      <c r="J9065" t="s">
        <v>75</v>
      </c>
    </row>
    <row r="9066" spans="1:10" x14ac:dyDescent="0.25">
      <c r="A9066" s="65">
        <v>43932</v>
      </c>
      <c r="B9066" s="66">
        <v>0.56666666666666665</v>
      </c>
      <c r="C9066" s="64">
        <f t="shared" si="424"/>
        <v>43932.566666666666</v>
      </c>
      <c r="D9066">
        <f ca="1">_xlfn.IFNA(FORECAST(E9066,OFFSET('HvF table'!B$3:B$318,MATCH(E9066,'HvF table'!A$3:A$318,1)-1,0,2),OFFSET('HvF table'!A$3:A$318,MATCH(E9066,'HvF table'!A$3:A$318,1)-1,0,2)),0)</f>
        <v>96.999269406469182</v>
      </c>
      <c r="E9066">
        <v>17.309999999999999</v>
      </c>
      <c r="F9066" s="64">
        <f t="shared" si="425"/>
        <v>43932.566666666666</v>
      </c>
      <c r="G9066">
        <f ca="1">_xlfn.IFNA(FORECAST(E9066,OFFSET('HvF table'!E$3:E$319,MATCH(E9066,'HvF table'!D$3:D$319,1)-1,0,2),OFFSET('HvF table'!D$3:D$319,MATCH(E9066,'HvF table'!D$3:D$319,1)-1,0,2)),0)</f>
        <v>55.558561320712215</v>
      </c>
      <c r="H9066" t="s">
        <v>75</v>
      </c>
      <c r="I9066">
        <f t="shared" ca="1" si="423"/>
        <v>55.558561320712215</v>
      </c>
      <c r="J9066" t="s">
        <v>75</v>
      </c>
    </row>
    <row r="9067" spans="1:10" x14ac:dyDescent="0.25">
      <c r="A9067" s="65">
        <v>43932</v>
      </c>
      <c r="B9067" s="66">
        <v>0.56736111111111109</v>
      </c>
      <c r="C9067" s="64">
        <f t="shared" si="424"/>
        <v>43932.567361111112</v>
      </c>
      <c r="D9067">
        <f ca="1">_xlfn.IFNA(FORECAST(E9067,OFFSET('HvF table'!B$3:B$318,MATCH(E9067,'HvF table'!A$3:A$318,1)-1,0,2),OFFSET('HvF table'!A$3:A$318,MATCH(E9067,'HvF table'!A$3:A$318,1)-1,0,2)),0)</f>
        <v>96.874581430814885</v>
      </c>
      <c r="E9067">
        <v>17.3</v>
      </c>
      <c r="F9067" s="64">
        <f t="shared" si="425"/>
        <v>43932.567361111112</v>
      </c>
      <c r="G9067">
        <f ca="1">_xlfn.IFNA(FORECAST(E9067,OFFSET('HvF table'!E$3:E$319,MATCH(E9067,'HvF table'!D$3:D$319,1)-1,0,2),OFFSET('HvF table'!D$3:D$319,MATCH(E9067,'HvF table'!D$3:D$319,1)-1,0,2)),0)</f>
        <v>55.465045338981867</v>
      </c>
      <c r="H9067" t="s">
        <v>75</v>
      </c>
      <c r="I9067">
        <f t="shared" ca="1" si="423"/>
        <v>55.465045338981867</v>
      </c>
      <c r="J9067" t="s">
        <v>75</v>
      </c>
    </row>
    <row r="9068" spans="1:10" x14ac:dyDescent="0.25">
      <c r="A9068" s="65">
        <v>43932</v>
      </c>
      <c r="B9068" s="66">
        <v>0.56805555555555554</v>
      </c>
      <c r="C9068" s="64">
        <f t="shared" si="424"/>
        <v>43932.568055555559</v>
      </c>
      <c r="D9068">
        <f ca="1">_xlfn.IFNA(FORECAST(E9068,OFFSET('HvF table'!B$3:B$318,MATCH(E9068,'HvF table'!A$3:A$318,1)-1,0,2),OFFSET('HvF table'!A$3:A$318,MATCH(E9068,'HvF table'!A$3:A$318,1)-1,0,2)),0)</f>
        <v>96.874581430814885</v>
      </c>
      <c r="E9068">
        <v>17.3</v>
      </c>
      <c r="F9068" s="64">
        <f t="shared" si="425"/>
        <v>43932.568055555559</v>
      </c>
      <c r="G9068">
        <f ca="1">_xlfn.IFNA(FORECAST(E9068,OFFSET('HvF table'!E$3:E$319,MATCH(E9068,'HvF table'!D$3:D$319,1)-1,0,2),OFFSET('HvF table'!D$3:D$319,MATCH(E9068,'HvF table'!D$3:D$319,1)-1,0,2)),0)</f>
        <v>55.465045338981867</v>
      </c>
      <c r="H9068" t="s">
        <v>75</v>
      </c>
      <c r="I9068">
        <f t="shared" ca="1" si="423"/>
        <v>55.465045338981867</v>
      </c>
      <c r="J9068" t="s">
        <v>75</v>
      </c>
    </row>
    <row r="9069" spans="1:10" x14ac:dyDescent="0.25">
      <c r="A9069" s="65">
        <v>43932</v>
      </c>
      <c r="B9069" s="66">
        <v>0.56874999999999998</v>
      </c>
      <c r="C9069" s="64">
        <f t="shared" si="424"/>
        <v>43932.568749999999</v>
      </c>
      <c r="D9069">
        <f ca="1">_xlfn.IFNA(FORECAST(E9069,OFFSET('HvF table'!B$3:B$318,MATCH(E9069,'HvF table'!A$3:A$318,1)-1,0,2),OFFSET('HvF table'!A$3:A$318,MATCH(E9069,'HvF table'!A$3:A$318,1)-1,0,2)),0)</f>
        <v>96.874581430814885</v>
      </c>
      <c r="E9069">
        <v>17.3</v>
      </c>
      <c r="F9069" s="64">
        <f t="shared" si="425"/>
        <v>43932.568749999999</v>
      </c>
      <c r="G9069">
        <f ca="1">_xlfn.IFNA(FORECAST(E9069,OFFSET('HvF table'!E$3:E$319,MATCH(E9069,'HvF table'!D$3:D$319,1)-1,0,2),OFFSET('HvF table'!D$3:D$319,MATCH(E9069,'HvF table'!D$3:D$319,1)-1,0,2)),0)</f>
        <v>55.465045338981867</v>
      </c>
      <c r="H9069" t="s">
        <v>75</v>
      </c>
      <c r="I9069">
        <f t="shared" ca="1" si="423"/>
        <v>55.465045338981867</v>
      </c>
      <c r="J9069" t="s">
        <v>75</v>
      </c>
    </row>
    <row r="9070" spans="1:10" x14ac:dyDescent="0.25">
      <c r="A9070" s="65">
        <v>43932</v>
      </c>
      <c r="B9070" s="66">
        <v>0.56944444444444442</v>
      </c>
      <c r="C9070" s="64">
        <f t="shared" si="424"/>
        <v>43932.569444444445</v>
      </c>
      <c r="D9070">
        <f ca="1">_xlfn.IFNA(FORECAST(E9070,OFFSET('HvF table'!B$3:B$318,MATCH(E9070,'HvF table'!A$3:A$318,1)-1,0,2),OFFSET('HvF table'!A$3:A$318,MATCH(E9070,'HvF table'!A$3:A$318,1)-1,0,2)),0)</f>
        <v>97.625565749333731</v>
      </c>
      <c r="E9070">
        <v>17.36</v>
      </c>
      <c r="F9070" s="64">
        <f t="shared" si="425"/>
        <v>43932.569444444445</v>
      </c>
      <c r="G9070">
        <f ca="1">_xlfn.IFNA(FORECAST(E9070,OFFSET('HvF table'!E$3:E$319,MATCH(E9070,'HvF table'!D$3:D$319,1)-1,0,2),OFFSET('HvF table'!D$3:D$319,MATCH(E9070,'HvF table'!D$3:D$319,1)-1,0,2)),0)</f>
        <v>56.026596651479366</v>
      </c>
      <c r="H9070" t="s">
        <v>75</v>
      </c>
      <c r="I9070">
        <f t="shared" ca="1" si="423"/>
        <v>56.026596651479366</v>
      </c>
      <c r="J9070" t="s">
        <v>75</v>
      </c>
    </row>
    <row r="9071" spans="1:10" x14ac:dyDescent="0.25">
      <c r="A9071" s="65">
        <v>43932</v>
      </c>
      <c r="B9071" s="66">
        <v>0.57013888888888886</v>
      </c>
      <c r="C9071" s="64">
        <f t="shared" si="424"/>
        <v>43932.570138888892</v>
      </c>
      <c r="D9071">
        <f ca="1">_xlfn.IFNA(FORECAST(E9071,OFFSET('HvF table'!B$3:B$318,MATCH(E9071,'HvF table'!A$3:A$318,1)-1,0,2),OFFSET('HvF table'!A$3:A$318,MATCH(E9071,'HvF table'!A$3:A$318,1)-1,0,2)),0)</f>
        <v>97.249785932807129</v>
      </c>
      <c r="E9071">
        <v>17.329999999999998</v>
      </c>
      <c r="F9071" s="64">
        <f t="shared" si="425"/>
        <v>43932.570138888892</v>
      </c>
      <c r="G9071">
        <f ca="1">_xlfn.IFNA(FORECAST(E9071,OFFSET('HvF table'!E$3:E$319,MATCH(E9071,'HvF table'!D$3:D$319,1)-1,0,2),OFFSET('HvF table'!D$3:D$319,MATCH(E9071,'HvF table'!D$3:D$319,1)-1,0,2)),0)</f>
        <v>55.745593284172998</v>
      </c>
      <c r="H9071" t="s">
        <v>75</v>
      </c>
      <c r="I9071">
        <f t="shared" ca="1" si="423"/>
        <v>55.745593284172998</v>
      </c>
      <c r="J9071" t="s">
        <v>75</v>
      </c>
    </row>
    <row r="9072" spans="1:10" x14ac:dyDescent="0.25">
      <c r="A9072" s="65">
        <v>43932</v>
      </c>
      <c r="B9072" s="66">
        <v>0.5708333333333333</v>
      </c>
      <c r="C9072" s="64">
        <f t="shared" si="424"/>
        <v>43932.570833333331</v>
      </c>
      <c r="D9072">
        <f ca="1">_xlfn.IFNA(FORECAST(E9072,OFFSET('HvF table'!B$3:B$318,MATCH(E9072,'HvF table'!A$3:A$318,1)-1,0,2),OFFSET('HvF table'!A$3:A$318,MATCH(E9072,'HvF table'!A$3:A$318,1)-1,0,2)),0)</f>
        <v>97.625565749333731</v>
      </c>
      <c r="E9072">
        <v>17.36</v>
      </c>
      <c r="F9072" s="64">
        <f t="shared" si="425"/>
        <v>43932.570833333331</v>
      </c>
      <c r="G9072">
        <f ca="1">_xlfn.IFNA(FORECAST(E9072,OFFSET('HvF table'!E$3:E$319,MATCH(E9072,'HvF table'!D$3:D$319,1)-1,0,2),OFFSET('HvF table'!D$3:D$319,MATCH(E9072,'HvF table'!D$3:D$319,1)-1,0,2)),0)</f>
        <v>56.026596651479366</v>
      </c>
      <c r="H9072" t="s">
        <v>75</v>
      </c>
      <c r="I9072">
        <f t="shared" ca="1" si="423"/>
        <v>56.026596651479366</v>
      </c>
      <c r="J9072" t="s">
        <v>75</v>
      </c>
    </row>
    <row r="9073" spans="1:10" x14ac:dyDescent="0.25">
      <c r="A9073" s="65">
        <v>43932</v>
      </c>
      <c r="B9073" s="66">
        <v>0.57152777777777775</v>
      </c>
      <c r="C9073" s="64">
        <f t="shared" si="424"/>
        <v>43932.571527777778</v>
      </c>
      <c r="D9073">
        <f ca="1">_xlfn.IFNA(FORECAST(E9073,OFFSET('HvF table'!B$3:B$318,MATCH(E9073,'HvF table'!A$3:A$318,1)-1,0,2),OFFSET('HvF table'!A$3:A$318,MATCH(E9073,'HvF table'!A$3:A$318,1)-1,0,2)),0)</f>
        <v>98.00135176662468</v>
      </c>
      <c r="E9073">
        <v>17.39</v>
      </c>
      <c r="F9073" s="64">
        <f t="shared" si="425"/>
        <v>43932.571527777778</v>
      </c>
      <c r="G9073">
        <f ca="1">_xlfn.IFNA(FORECAST(E9073,OFFSET('HvF table'!E$3:E$319,MATCH(E9073,'HvF table'!D$3:D$319,1)-1,0,2),OFFSET('HvF table'!D$3:D$319,MATCH(E9073,'HvF table'!D$3:D$319,1)-1,0,2)),0)</f>
        <v>56.312032191543494</v>
      </c>
      <c r="H9073" t="s">
        <v>75</v>
      </c>
      <c r="I9073">
        <f t="shared" ca="1" si="423"/>
        <v>56.312032191543494</v>
      </c>
      <c r="J9073" t="s">
        <v>75</v>
      </c>
    </row>
    <row r="9074" spans="1:10" x14ac:dyDescent="0.25">
      <c r="A9074" s="65">
        <v>43932</v>
      </c>
      <c r="B9074" s="66">
        <v>0.57222222222222219</v>
      </c>
      <c r="C9074" s="64">
        <f t="shared" si="424"/>
        <v>43932.572222222225</v>
      </c>
      <c r="D9074">
        <f ca="1">_xlfn.IFNA(FORECAST(E9074,OFFSET('HvF table'!B$3:B$318,MATCH(E9074,'HvF table'!A$3:A$318,1)-1,0,2),OFFSET('HvF table'!A$3:A$318,MATCH(E9074,'HvF table'!A$3:A$318,1)-1,0,2)),0)</f>
        <v>96.874581430814885</v>
      </c>
      <c r="E9074">
        <v>17.3</v>
      </c>
      <c r="F9074" s="64">
        <f t="shared" si="425"/>
        <v>43932.572222222225</v>
      </c>
      <c r="G9074">
        <f ca="1">_xlfn.IFNA(FORECAST(E9074,OFFSET('HvF table'!E$3:E$319,MATCH(E9074,'HvF table'!D$3:D$319,1)-1,0,2),OFFSET('HvF table'!D$3:D$319,MATCH(E9074,'HvF table'!D$3:D$319,1)-1,0,2)),0)</f>
        <v>55.465045338981867</v>
      </c>
      <c r="H9074" t="s">
        <v>75</v>
      </c>
      <c r="I9074">
        <f t="shared" ca="1" si="423"/>
        <v>55.465045338981867</v>
      </c>
      <c r="J9074" t="s">
        <v>75</v>
      </c>
    </row>
    <row r="9075" spans="1:10" x14ac:dyDescent="0.25">
      <c r="A9075" s="65">
        <v>43932</v>
      </c>
      <c r="B9075" s="66">
        <v>0.57291666666666663</v>
      </c>
      <c r="C9075" s="64">
        <f t="shared" si="424"/>
        <v>43932.572916666664</v>
      </c>
      <c r="D9075">
        <f ca="1">_xlfn.IFNA(FORECAST(E9075,OFFSET('HvF table'!B$3:B$318,MATCH(E9075,'HvF table'!A$3:A$318,1)-1,0,2),OFFSET('HvF table'!A$3:A$318,MATCH(E9075,'HvF table'!A$3:A$318,1)-1,0,2)),0)</f>
        <v>97.750825688175951</v>
      </c>
      <c r="E9075">
        <v>17.37</v>
      </c>
      <c r="F9075" s="64">
        <f t="shared" si="425"/>
        <v>43932.572916666664</v>
      </c>
      <c r="G9075">
        <f ca="1">_xlfn.IFNA(FORECAST(E9075,OFFSET('HvF table'!E$3:E$319,MATCH(E9075,'HvF table'!D$3:D$319,1)-1,0,2),OFFSET('HvF table'!D$3:D$319,MATCH(E9075,'HvF table'!D$3:D$319,1)-1,0,2)),0)</f>
        <v>56.121741831500771</v>
      </c>
      <c r="H9075" t="s">
        <v>75</v>
      </c>
      <c r="I9075">
        <f t="shared" ca="1" si="423"/>
        <v>56.121741831500771</v>
      </c>
      <c r="J9075" t="s">
        <v>75</v>
      </c>
    </row>
    <row r="9076" spans="1:10" x14ac:dyDescent="0.25">
      <c r="A9076" s="65">
        <v>43932</v>
      </c>
      <c r="B9076" s="66">
        <v>0.57361111111111118</v>
      </c>
      <c r="C9076" s="64">
        <f t="shared" si="424"/>
        <v>43932.573611111111</v>
      </c>
      <c r="D9076">
        <f ca="1">_xlfn.IFNA(FORECAST(E9076,OFFSET('HvF table'!B$3:B$318,MATCH(E9076,'HvF table'!A$3:A$318,1)-1,0,2),OFFSET('HvF table'!A$3:A$318,MATCH(E9076,'HvF table'!A$3:A$318,1)-1,0,2)),0)</f>
        <v>97.876085627018142</v>
      </c>
      <c r="E9076">
        <v>17.38</v>
      </c>
      <c r="F9076" s="64">
        <f t="shared" si="425"/>
        <v>43932.573611111111</v>
      </c>
      <c r="G9076">
        <f ca="1">_xlfn.IFNA(FORECAST(E9076,OFFSET('HvF table'!E$3:E$319,MATCH(E9076,'HvF table'!D$3:D$319,1)-1,0,2),OFFSET('HvF table'!D$3:D$319,MATCH(E9076,'HvF table'!D$3:D$319,1)-1,0,2)),0)</f>
        <v>56.216887011522118</v>
      </c>
      <c r="H9076" t="s">
        <v>75</v>
      </c>
      <c r="I9076">
        <f t="shared" ca="1" si="423"/>
        <v>56.216887011522118</v>
      </c>
      <c r="J9076" t="s">
        <v>75</v>
      </c>
    </row>
    <row r="9077" spans="1:10" x14ac:dyDescent="0.25">
      <c r="A9077" s="65">
        <v>43932</v>
      </c>
      <c r="B9077" s="66">
        <v>0.57430555555555551</v>
      </c>
      <c r="C9077" s="64">
        <f t="shared" si="424"/>
        <v>43932.574305555558</v>
      </c>
      <c r="D9077">
        <f ca="1">_xlfn.IFNA(FORECAST(E9077,OFFSET('HvF table'!B$3:B$318,MATCH(E9077,'HvF table'!A$3:A$318,1)-1,0,2),OFFSET('HvF table'!A$3:A$318,MATCH(E9077,'HvF table'!A$3:A$318,1)-1,0,2)),0)</f>
        <v>96.74989345516056</v>
      </c>
      <c r="E9077">
        <v>17.29</v>
      </c>
      <c r="F9077" s="64">
        <f t="shared" si="425"/>
        <v>43932.574305555558</v>
      </c>
      <c r="G9077">
        <f ca="1">_xlfn.IFNA(FORECAST(E9077,OFFSET('HvF table'!E$3:E$319,MATCH(E9077,'HvF table'!D$3:D$319,1)-1,0,2),OFFSET('HvF table'!D$3:D$319,MATCH(E9077,'HvF table'!D$3:D$319,1)-1,0,2)),0)</f>
        <v>55.371529357251461</v>
      </c>
      <c r="H9077" t="s">
        <v>75</v>
      </c>
      <c r="I9077">
        <f t="shared" ca="1" si="423"/>
        <v>55.371529357251461</v>
      </c>
      <c r="J9077" t="s">
        <v>75</v>
      </c>
    </row>
    <row r="9078" spans="1:10" x14ac:dyDescent="0.25">
      <c r="A9078" s="65">
        <v>43932</v>
      </c>
      <c r="B9078" s="66">
        <v>0.57500000000000007</v>
      </c>
      <c r="C9078" s="64">
        <f t="shared" si="424"/>
        <v>43932.574999999997</v>
      </c>
      <c r="D9078">
        <f ca="1">_xlfn.IFNA(FORECAST(E9078,OFFSET('HvF table'!B$3:B$318,MATCH(E9078,'HvF table'!A$3:A$318,1)-1,0,2),OFFSET('HvF table'!A$3:A$318,MATCH(E9078,'HvF table'!A$3:A$318,1)-1,0,2)),0)</f>
        <v>98.253026113789389</v>
      </c>
      <c r="E9078">
        <v>17.41</v>
      </c>
      <c r="F9078" s="64">
        <f t="shared" si="425"/>
        <v>43932.574999999997</v>
      </c>
      <c r="G9078">
        <f ca="1">_xlfn.IFNA(FORECAST(E9078,OFFSET('HvF table'!E$3:E$319,MATCH(E9078,'HvF table'!D$3:D$319,1)-1,0,2),OFFSET('HvF table'!D$3:D$319,MATCH(E9078,'HvF table'!D$3:D$319,1)-1,0,2)),0)</f>
        <v>56.502322551586246</v>
      </c>
      <c r="H9078" t="s">
        <v>75</v>
      </c>
      <c r="I9078">
        <f t="shared" ca="1" si="423"/>
        <v>56.502322551586246</v>
      </c>
      <c r="J9078" t="s">
        <v>75</v>
      </c>
    </row>
    <row r="9079" spans="1:10" x14ac:dyDescent="0.25">
      <c r="A9079" s="65">
        <v>43932</v>
      </c>
      <c r="B9079" s="66">
        <v>0.5756944444444444</v>
      </c>
      <c r="C9079" s="64">
        <f t="shared" si="424"/>
        <v>43932.575694444444</v>
      </c>
      <c r="D9079">
        <f ca="1">_xlfn.IFNA(FORECAST(E9079,OFFSET('HvF table'!B$3:B$318,MATCH(E9079,'HvF table'!A$3:A$318,1)-1,0,2),OFFSET('HvF table'!A$3:A$318,MATCH(E9079,'HvF table'!A$3:A$318,1)-1,0,2)),0)</f>
        <v>94.514509803969247</v>
      </c>
      <c r="E9079">
        <v>17.11</v>
      </c>
      <c r="F9079" s="64">
        <f t="shared" si="425"/>
        <v>43932.575694444444</v>
      </c>
      <c r="G9079">
        <f ca="1">_xlfn.IFNA(FORECAST(E9079,OFFSET('HvF table'!E$3:E$319,MATCH(E9079,'HvF table'!D$3:D$319,1)-1,0,2),OFFSET('HvF table'!D$3:D$319,MATCH(E9079,'HvF table'!D$3:D$319,1)-1,0,2)),0)</f>
        <v>53.691412109522759</v>
      </c>
      <c r="H9079" t="s">
        <v>75</v>
      </c>
      <c r="I9079">
        <f t="shared" ca="1" si="423"/>
        <v>53.691412109522759</v>
      </c>
      <c r="J9079" t="s">
        <v>75</v>
      </c>
    </row>
    <row r="9080" spans="1:10" x14ac:dyDescent="0.25">
      <c r="A9080" s="65">
        <v>43932</v>
      </c>
      <c r="B9080" s="66">
        <v>0.57638888888888895</v>
      </c>
      <c r="C9080" s="64">
        <f t="shared" si="424"/>
        <v>43932.576388888891</v>
      </c>
      <c r="D9080">
        <f ca="1">_xlfn.IFNA(FORECAST(E9080,OFFSET('HvF table'!B$3:B$318,MATCH(E9080,'HvF table'!A$3:A$318,1)-1,0,2),OFFSET('HvF table'!A$3:A$318,MATCH(E9080,'HvF table'!A$3:A$318,1)-1,0,2)),0)</f>
        <v>94.885188537035305</v>
      </c>
      <c r="E9080">
        <v>17.14</v>
      </c>
      <c r="F9080" s="64">
        <f t="shared" si="425"/>
        <v>43932.576388888891</v>
      </c>
      <c r="G9080">
        <f ca="1">_xlfn.IFNA(FORECAST(E9080,OFFSET('HvF table'!E$3:E$319,MATCH(E9080,'HvF table'!D$3:D$319,1)-1,0,2),OFFSET('HvF table'!D$3:D$319,MATCH(E9080,'HvF table'!D$3:D$319,1)-1,0,2)),0)</f>
        <v>53.969107024773479</v>
      </c>
      <c r="H9080" t="s">
        <v>75</v>
      </c>
      <c r="I9080">
        <f t="shared" ca="1" si="423"/>
        <v>53.969107024773479</v>
      </c>
      <c r="J9080" t="s">
        <v>75</v>
      </c>
    </row>
    <row r="9081" spans="1:10" x14ac:dyDescent="0.25">
      <c r="A9081" s="65">
        <v>43932</v>
      </c>
      <c r="B9081" s="66">
        <v>0.57708333333333328</v>
      </c>
      <c r="C9081" s="64">
        <f t="shared" si="424"/>
        <v>43932.57708333333</v>
      </c>
      <c r="D9081">
        <f ca="1">_xlfn.IFNA(FORECAST(E9081,OFFSET('HvF table'!B$3:B$318,MATCH(E9081,'HvF table'!A$3:A$318,1)-1,0,2),OFFSET('HvF table'!A$3:A$318,MATCH(E9081,'HvF table'!A$3:A$318,1)-1,0,2)),0)</f>
        <v>96.00176560123478</v>
      </c>
      <c r="E9081">
        <v>17.23</v>
      </c>
      <c r="F9081" s="64">
        <f t="shared" si="425"/>
        <v>43932.57708333333</v>
      </c>
      <c r="G9081">
        <f ca="1">_xlfn.IFNA(FORECAST(E9081,OFFSET('HvF table'!E$3:E$319,MATCH(E9081,'HvF table'!D$3:D$319,1)-1,0,2),OFFSET('HvF table'!D$3:D$319,MATCH(E9081,'HvF table'!D$3:D$319,1)-1,0,2)),0)</f>
        <v>54.810433466849787</v>
      </c>
      <c r="H9081" t="s">
        <v>75</v>
      </c>
      <c r="I9081">
        <f t="shared" ca="1" si="423"/>
        <v>54.810433466849787</v>
      </c>
      <c r="J9081" t="s">
        <v>75</v>
      </c>
    </row>
    <row r="9082" spans="1:10" x14ac:dyDescent="0.25">
      <c r="A9082" s="65">
        <v>43932</v>
      </c>
      <c r="B9082" s="66">
        <v>0.57777777777777783</v>
      </c>
      <c r="C9082" s="64">
        <f t="shared" si="424"/>
        <v>43932.577777777777</v>
      </c>
      <c r="D9082">
        <f ca="1">_xlfn.IFNA(FORECAST(E9082,OFFSET('HvF table'!B$3:B$318,MATCH(E9082,'HvF table'!A$3:A$318,1)-1,0,2),OFFSET('HvF table'!A$3:A$318,MATCH(E9082,'HvF table'!A$3:A$318,1)-1,0,2)),0)</f>
        <v>95.257030303103846</v>
      </c>
      <c r="E9082">
        <v>17.170000000000002</v>
      </c>
      <c r="F9082" s="64">
        <f t="shared" si="425"/>
        <v>43932.577777777777</v>
      </c>
      <c r="G9082">
        <f ca="1">_xlfn.IFNA(FORECAST(E9082,OFFSET('HvF table'!E$3:E$319,MATCH(E9082,'HvF table'!D$3:D$319,1)-1,0,2),OFFSET('HvF table'!D$3:D$319,MATCH(E9082,'HvF table'!D$3:D$319,1)-1,0,2)),0)</f>
        <v>54.249337576410227</v>
      </c>
      <c r="H9082" t="s">
        <v>75</v>
      </c>
      <c r="I9082">
        <f t="shared" ca="1" si="423"/>
        <v>54.249337576410227</v>
      </c>
      <c r="J9082" t="s">
        <v>75</v>
      </c>
    </row>
    <row r="9083" spans="1:10" x14ac:dyDescent="0.25">
      <c r="A9083" s="65">
        <v>43932</v>
      </c>
      <c r="B9083" s="66">
        <v>0.57847222222222217</v>
      </c>
      <c r="C9083" s="64">
        <f t="shared" si="424"/>
        <v>43932.578472222223</v>
      </c>
      <c r="D9083">
        <f ca="1">_xlfn.IFNA(FORECAST(E9083,OFFSET('HvF table'!B$3:B$318,MATCH(E9083,'HvF table'!A$3:A$318,1)-1,0,2),OFFSET('HvF table'!A$3:A$318,MATCH(E9083,'HvF table'!A$3:A$318,1)-1,0,2)),0)</f>
        <v>92.30576980571422</v>
      </c>
      <c r="E9083">
        <v>16.93</v>
      </c>
      <c r="F9083" s="64">
        <f t="shared" si="425"/>
        <v>43932.578472222223</v>
      </c>
      <c r="G9083">
        <f ca="1">_xlfn.IFNA(FORECAST(E9083,OFFSET('HvF table'!E$3:E$319,MATCH(E9083,'HvF table'!D$3:D$319,1)-1,0,2),OFFSET('HvF table'!D$3:D$319,MATCH(E9083,'HvF table'!D$3:D$319,1)-1,0,2)),0)</f>
        <v>52.031806640768281</v>
      </c>
      <c r="H9083" t="s">
        <v>75</v>
      </c>
      <c r="I9083">
        <f t="shared" ca="1" si="423"/>
        <v>52.031806640768281</v>
      </c>
      <c r="J9083" t="s">
        <v>75</v>
      </c>
    </row>
    <row r="9084" spans="1:10" x14ac:dyDescent="0.25">
      <c r="A9084" s="65">
        <v>43932</v>
      </c>
      <c r="B9084" s="66">
        <v>0.57916666666666672</v>
      </c>
      <c r="C9084" s="64">
        <f t="shared" si="424"/>
        <v>43932.57916666667</v>
      </c>
      <c r="D9084">
        <f ca="1">_xlfn.IFNA(FORECAST(E9084,OFFSET('HvF table'!B$3:B$318,MATCH(E9084,'HvF table'!A$3:A$318,1)-1,0,2),OFFSET('HvF table'!A$3:A$318,MATCH(E9084,'HvF table'!A$3:A$318,1)-1,0,2)),0)</f>
        <v>94.267390648591885</v>
      </c>
      <c r="E9084">
        <v>17.09</v>
      </c>
      <c r="F9084" s="64">
        <f t="shared" si="425"/>
        <v>43932.57916666667</v>
      </c>
      <c r="G9084">
        <f ca="1">_xlfn.IFNA(FORECAST(E9084,OFFSET('HvF table'!E$3:E$319,MATCH(E9084,'HvF table'!D$3:D$319,1)-1,0,2),OFFSET('HvF table'!D$3:D$319,MATCH(E9084,'HvF table'!D$3:D$319,1)-1,0,2)),0)</f>
        <v>53.50628216602226</v>
      </c>
      <c r="H9084" t="s">
        <v>75</v>
      </c>
      <c r="I9084">
        <f t="shared" ca="1" si="423"/>
        <v>53.50628216602226</v>
      </c>
      <c r="J9084" t="s">
        <v>75</v>
      </c>
    </row>
    <row r="9085" spans="1:10" x14ac:dyDescent="0.25">
      <c r="A9085" s="65">
        <v>43932</v>
      </c>
      <c r="B9085" s="66">
        <v>0.57986111111111105</v>
      </c>
      <c r="C9085" s="64">
        <f t="shared" si="424"/>
        <v>43932.579861111109</v>
      </c>
      <c r="D9085">
        <f ca="1">_xlfn.IFNA(FORECAST(E9085,OFFSET('HvF table'!B$3:B$318,MATCH(E9085,'HvF table'!A$3:A$318,1)-1,0,2),OFFSET('HvF table'!A$3:A$318,MATCH(E9085,'HvF table'!A$3:A$318,1)-1,0,2)),0)</f>
        <v>94.885188537035305</v>
      </c>
      <c r="E9085">
        <v>17.14</v>
      </c>
      <c r="F9085" s="64">
        <f t="shared" si="425"/>
        <v>43932.579861111109</v>
      </c>
      <c r="G9085">
        <f ca="1">_xlfn.IFNA(FORECAST(E9085,OFFSET('HvF table'!E$3:E$319,MATCH(E9085,'HvF table'!D$3:D$319,1)-1,0,2),OFFSET('HvF table'!D$3:D$319,MATCH(E9085,'HvF table'!D$3:D$319,1)-1,0,2)),0)</f>
        <v>53.969107024773479</v>
      </c>
      <c r="H9085" t="s">
        <v>75</v>
      </c>
      <c r="I9085">
        <f t="shared" ca="1" si="423"/>
        <v>53.969107024773479</v>
      </c>
      <c r="J9085" t="s">
        <v>75</v>
      </c>
    </row>
    <row r="9086" spans="1:10" x14ac:dyDescent="0.25">
      <c r="A9086" s="65">
        <v>43932</v>
      </c>
      <c r="B9086" s="66">
        <v>0.5805555555555556</v>
      </c>
      <c r="C9086" s="64">
        <f t="shared" si="424"/>
        <v>43932.580555555556</v>
      </c>
      <c r="D9086">
        <f ca="1">_xlfn.IFNA(FORECAST(E9086,OFFSET('HvF table'!B$3:B$318,MATCH(E9086,'HvF table'!A$3:A$318,1)-1,0,2),OFFSET('HvF table'!A$3:A$318,MATCH(E9086,'HvF table'!A$3:A$318,1)-1,0,2)),0)</f>
        <v>92.183318385687414</v>
      </c>
      <c r="E9086">
        <v>16.920000000000002</v>
      </c>
      <c r="F9086" s="64">
        <f t="shared" si="425"/>
        <v>43932.580555555556</v>
      </c>
      <c r="G9086">
        <f ca="1">_xlfn.IFNA(FORECAST(E9086,OFFSET('HvF table'!E$3:E$319,MATCH(E9086,'HvF table'!D$3:D$319,1)-1,0,2),OFFSET('HvF table'!D$3:D$319,MATCH(E9086,'HvF table'!D$3:D$319,1)-1,0,2)),0)</f>
        <v>51.940466352140959</v>
      </c>
      <c r="H9086" t="s">
        <v>75</v>
      </c>
      <c r="I9086">
        <f t="shared" ca="1" si="423"/>
        <v>51.940466352140959</v>
      </c>
      <c r="J9086" t="s">
        <v>75</v>
      </c>
    </row>
    <row r="9087" spans="1:10" x14ac:dyDescent="0.25">
      <c r="A9087" s="65">
        <v>43932</v>
      </c>
      <c r="B9087" s="66">
        <v>0.58124999999999993</v>
      </c>
      <c r="C9087" s="64">
        <f t="shared" si="424"/>
        <v>43932.581250000003</v>
      </c>
      <c r="D9087">
        <f ca="1">_xlfn.IFNA(FORECAST(E9087,OFFSET('HvF table'!B$3:B$318,MATCH(E9087,'HvF table'!A$3:A$318,1)-1,0,2),OFFSET('HvF table'!A$3:A$318,MATCH(E9087,'HvF table'!A$3:A$318,1)-1,0,2)),0)</f>
        <v>94.761628959346609</v>
      </c>
      <c r="E9087">
        <v>17.13</v>
      </c>
      <c r="F9087" s="64">
        <f t="shared" si="425"/>
        <v>43932.581250000003</v>
      </c>
      <c r="G9087">
        <f ca="1">_xlfn.IFNA(FORECAST(E9087,OFFSET('HvF table'!E$3:E$319,MATCH(E9087,'HvF table'!D$3:D$319,1)-1,0,2),OFFSET('HvF table'!D$3:D$319,MATCH(E9087,'HvF table'!D$3:D$319,1)-1,0,2)),0)</f>
        <v>53.876542053023229</v>
      </c>
      <c r="H9087" t="s">
        <v>75</v>
      </c>
      <c r="I9087">
        <f t="shared" ca="1" si="423"/>
        <v>53.876542053023229</v>
      </c>
      <c r="J9087" t="s">
        <v>75</v>
      </c>
    </row>
    <row r="9088" spans="1:10" x14ac:dyDescent="0.25">
      <c r="A9088" s="65">
        <v>43932</v>
      </c>
      <c r="B9088" s="66">
        <v>0.58194444444444449</v>
      </c>
      <c r="C9088" s="64">
        <f t="shared" si="424"/>
        <v>43932.581944444442</v>
      </c>
      <c r="D9088">
        <f ca="1">_xlfn.IFNA(FORECAST(E9088,OFFSET('HvF table'!B$3:B$318,MATCH(E9088,'HvF table'!A$3:A$318,1)-1,0,2),OFFSET('HvF table'!A$3:A$318,MATCH(E9088,'HvF table'!A$3:A$318,1)-1,0,2)),0)</f>
        <v>94.390950226280609</v>
      </c>
      <c r="E9088">
        <v>17.100000000000001</v>
      </c>
      <c r="F9088" s="64">
        <f t="shared" si="425"/>
        <v>43932.581944444442</v>
      </c>
      <c r="G9088">
        <f ca="1">_xlfn.IFNA(FORECAST(E9088,OFFSET('HvF table'!E$3:E$319,MATCH(E9088,'HvF table'!D$3:D$319,1)-1,0,2),OFFSET('HvF table'!D$3:D$319,MATCH(E9088,'HvF table'!D$3:D$319,1)-1,0,2)),0)</f>
        <v>53.598847137772509</v>
      </c>
      <c r="H9088" t="s">
        <v>75</v>
      </c>
      <c r="I9088">
        <f t="shared" ca="1" si="423"/>
        <v>53.598847137772509</v>
      </c>
      <c r="J9088" t="s">
        <v>75</v>
      </c>
    </row>
    <row r="9089" spans="1:10" x14ac:dyDescent="0.25">
      <c r="A9089" s="65">
        <v>43932</v>
      </c>
      <c r="B9089" s="66">
        <v>0.58263888888888882</v>
      </c>
      <c r="C9089" s="64">
        <f t="shared" si="424"/>
        <v>43932.582638888889</v>
      </c>
      <c r="D9089">
        <f ca="1">_xlfn.IFNA(FORECAST(E9089,OFFSET('HvF table'!B$3:B$318,MATCH(E9089,'HvF table'!A$3:A$318,1)-1,0,2),OFFSET('HvF table'!A$3:A$318,MATCH(E9089,'HvF table'!A$3:A$318,1)-1,0,2)),0)</f>
        <v>94.761628959346609</v>
      </c>
      <c r="E9089">
        <v>17.13</v>
      </c>
      <c r="F9089" s="64">
        <f t="shared" si="425"/>
        <v>43932.582638888889</v>
      </c>
      <c r="G9089">
        <f ca="1">_xlfn.IFNA(FORECAST(E9089,OFFSET('HvF table'!E$3:E$319,MATCH(E9089,'HvF table'!D$3:D$319,1)-1,0,2),OFFSET('HvF table'!D$3:D$319,MATCH(E9089,'HvF table'!D$3:D$319,1)-1,0,2)),0)</f>
        <v>53.876542053023229</v>
      </c>
      <c r="H9089" t="s">
        <v>75</v>
      </c>
      <c r="I9089">
        <f t="shared" ca="1" si="423"/>
        <v>53.876542053023229</v>
      </c>
      <c r="J9089" t="s">
        <v>75</v>
      </c>
    </row>
    <row r="9090" spans="1:10" x14ac:dyDescent="0.25">
      <c r="A9090" s="65">
        <v>43932</v>
      </c>
      <c r="B9090" s="66">
        <v>0.58333333333333337</v>
      </c>
      <c r="C9090" s="64">
        <f t="shared" si="424"/>
        <v>43932.583333333336</v>
      </c>
      <c r="D9090">
        <f ca="1">_xlfn.IFNA(FORECAST(E9090,OFFSET('HvF table'!B$3:B$318,MATCH(E9090,'HvF table'!A$3:A$318,1)-1,0,2),OFFSET('HvF table'!A$3:A$318,MATCH(E9090,'HvF table'!A$3:A$318,1)-1,0,2)),0)</f>
        <v>94.14383107090319</v>
      </c>
      <c r="E9090">
        <v>17.079999999999998</v>
      </c>
      <c r="F9090" s="64">
        <f t="shared" si="425"/>
        <v>43932.583333333336</v>
      </c>
      <c r="G9090">
        <f ca="1">_xlfn.IFNA(FORECAST(E9090,OFFSET('HvF table'!E$3:E$319,MATCH(E9090,'HvF table'!D$3:D$319,1)-1,0,2),OFFSET('HvF table'!D$3:D$319,MATCH(E9090,'HvF table'!D$3:D$319,1)-1,0,2)),0)</f>
        <v>53.41371719427201</v>
      </c>
      <c r="H9090" t="s">
        <v>75</v>
      </c>
      <c r="I9090">
        <f t="shared" ref="I9090:I9153" ca="1" si="426">IF(H9090="G",G9090,IF(H9090="B",0))</f>
        <v>53.41371719427201</v>
      </c>
      <c r="J9090" t="s">
        <v>75</v>
      </c>
    </row>
    <row r="9091" spans="1:10" x14ac:dyDescent="0.25">
      <c r="A9091" s="65">
        <v>43932</v>
      </c>
      <c r="B9091" s="66">
        <v>0.58402777777777781</v>
      </c>
      <c r="C9091" s="64">
        <f t="shared" ref="C9091:C9154" si="427">A9091+B9091</f>
        <v>43932.584027777775</v>
      </c>
      <c r="D9091">
        <f ca="1">_xlfn.IFNA(FORECAST(E9091,OFFSET('HvF table'!B$3:B$318,MATCH(E9091,'HvF table'!A$3:A$318,1)-1,0,2),OFFSET('HvF table'!A$3:A$318,MATCH(E9091,'HvF table'!A$3:A$318,1)-1,0,2)),0)</f>
        <v>94.390950226280609</v>
      </c>
      <c r="E9091">
        <v>17.100000000000001</v>
      </c>
      <c r="F9091" s="64">
        <f t="shared" ref="F9091:F9154" si="428">C9091</f>
        <v>43932.584027777775</v>
      </c>
      <c r="G9091">
        <f ca="1">_xlfn.IFNA(FORECAST(E9091,OFFSET('HvF table'!E$3:E$319,MATCH(E9091,'HvF table'!D$3:D$319,1)-1,0,2),OFFSET('HvF table'!D$3:D$319,MATCH(E9091,'HvF table'!D$3:D$319,1)-1,0,2)),0)</f>
        <v>53.598847137772509</v>
      </c>
      <c r="H9091" t="s">
        <v>75</v>
      </c>
      <c r="I9091">
        <f t="shared" ca="1" si="426"/>
        <v>53.598847137772509</v>
      </c>
      <c r="J9091" t="s">
        <v>75</v>
      </c>
    </row>
    <row r="9092" spans="1:10" x14ac:dyDescent="0.25">
      <c r="A9092" s="65">
        <v>43932</v>
      </c>
      <c r="B9092" s="66">
        <v>0.58472222222222225</v>
      </c>
      <c r="C9092" s="64">
        <f t="shared" si="427"/>
        <v>43932.584722222222</v>
      </c>
      <c r="D9092">
        <f ca="1">_xlfn.IFNA(FORECAST(E9092,OFFSET('HvF table'!B$3:B$318,MATCH(E9092,'HvF table'!A$3:A$318,1)-1,0,2),OFFSET('HvF table'!A$3:A$318,MATCH(E9092,'HvF table'!A$3:A$318,1)-1,0,2)),0)</f>
        <v>95.381151515215578</v>
      </c>
      <c r="E9092">
        <v>17.18</v>
      </c>
      <c r="F9092" s="64">
        <f t="shared" si="428"/>
        <v>43932.584722222222</v>
      </c>
      <c r="G9092">
        <f ca="1">_xlfn.IFNA(FORECAST(E9092,OFFSET('HvF table'!E$3:E$319,MATCH(E9092,'HvF table'!D$3:D$319,1)-1,0,2),OFFSET('HvF table'!D$3:D$319,MATCH(E9092,'HvF table'!D$3:D$319,1)-1,0,2)),0)</f>
        <v>54.342853558150125</v>
      </c>
      <c r="H9092" t="s">
        <v>75</v>
      </c>
      <c r="I9092">
        <f t="shared" ca="1" si="426"/>
        <v>54.342853558150125</v>
      </c>
      <c r="J9092" t="s">
        <v>75</v>
      </c>
    </row>
    <row r="9093" spans="1:10" x14ac:dyDescent="0.25">
      <c r="A9093" s="65">
        <v>43932</v>
      </c>
      <c r="B9093" s="66">
        <v>0.5854166666666667</v>
      </c>
      <c r="C9093" s="64">
        <f t="shared" si="427"/>
        <v>43932.585416666669</v>
      </c>
      <c r="D9093">
        <f ca="1">_xlfn.IFNA(FORECAST(E9093,OFFSET('HvF table'!B$3:B$318,MATCH(E9093,'HvF table'!A$3:A$318,1)-1,0,2),OFFSET('HvF table'!A$3:A$318,MATCH(E9093,'HvF table'!A$3:A$318,1)-1,0,2)),0)</f>
        <v>95.132909090992086</v>
      </c>
      <c r="E9093">
        <v>17.16</v>
      </c>
      <c r="F9093" s="64">
        <f t="shared" si="428"/>
        <v>43932.585416666669</v>
      </c>
      <c r="G9093">
        <f ca="1">_xlfn.IFNA(FORECAST(E9093,OFFSET('HvF table'!E$3:E$319,MATCH(E9093,'HvF table'!D$3:D$319,1)-1,0,2),OFFSET('HvF table'!D$3:D$319,MATCH(E9093,'HvF table'!D$3:D$319,1)-1,0,2)),0)</f>
        <v>54.155821594670272</v>
      </c>
      <c r="H9093" t="s">
        <v>75</v>
      </c>
      <c r="I9093">
        <f t="shared" ca="1" si="426"/>
        <v>54.155821594670272</v>
      </c>
      <c r="J9093" t="s">
        <v>75</v>
      </c>
    </row>
    <row r="9094" spans="1:10" x14ac:dyDescent="0.25">
      <c r="A9094" s="65">
        <v>43932</v>
      </c>
      <c r="B9094" s="66">
        <v>0.58611111111111114</v>
      </c>
      <c r="C9094" s="64">
        <f t="shared" si="427"/>
        <v>43932.586111111108</v>
      </c>
      <c r="D9094">
        <f ca="1">_xlfn.IFNA(FORECAST(E9094,OFFSET('HvF table'!B$3:B$318,MATCH(E9094,'HvF table'!A$3:A$318,1)-1,0,2),OFFSET('HvF table'!A$3:A$318,MATCH(E9094,'HvF table'!A$3:A$318,1)-1,0,2)),0)</f>
        <v>94.020271493214551</v>
      </c>
      <c r="E9094">
        <v>17.07</v>
      </c>
      <c r="F9094" s="64">
        <f t="shared" si="428"/>
        <v>43932.586111111108</v>
      </c>
      <c r="G9094">
        <f ca="1">_xlfn.IFNA(FORECAST(E9094,OFFSET('HvF table'!E$3:E$319,MATCH(E9094,'HvF table'!D$3:D$319,1)-1,0,2),OFFSET('HvF table'!D$3:D$319,MATCH(E9094,'HvF table'!D$3:D$319,1)-1,0,2)),0)</f>
        <v>53.321152222521789</v>
      </c>
      <c r="H9094" t="s">
        <v>75</v>
      </c>
      <c r="I9094">
        <f t="shared" ca="1" si="426"/>
        <v>53.321152222521789</v>
      </c>
      <c r="J9094" t="s">
        <v>75</v>
      </c>
    </row>
    <row r="9095" spans="1:10" x14ac:dyDescent="0.25">
      <c r="A9095" s="65">
        <v>43932</v>
      </c>
      <c r="B9095" s="66">
        <v>0.58680555555555558</v>
      </c>
      <c r="C9095" s="64">
        <f t="shared" si="427"/>
        <v>43932.586805555555</v>
      </c>
      <c r="D9095">
        <f ca="1">_xlfn.IFNA(FORECAST(E9095,OFFSET('HvF table'!B$3:B$318,MATCH(E9095,'HvF table'!A$3:A$318,1)-1,0,2),OFFSET('HvF table'!A$3:A$318,MATCH(E9095,'HvF table'!A$3:A$318,1)-1,0,2)),0)</f>
        <v>95.381151515215578</v>
      </c>
      <c r="E9095">
        <v>17.18</v>
      </c>
      <c r="F9095" s="64">
        <f t="shared" si="428"/>
        <v>43932.586805555555</v>
      </c>
      <c r="G9095">
        <f ca="1">_xlfn.IFNA(FORECAST(E9095,OFFSET('HvF table'!E$3:E$319,MATCH(E9095,'HvF table'!D$3:D$319,1)-1,0,2),OFFSET('HvF table'!D$3:D$319,MATCH(E9095,'HvF table'!D$3:D$319,1)-1,0,2)),0)</f>
        <v>54.342853558150125</v>
      </c>
      <c r="H9095" t="s">
        <v>75</v>
      </c>
      <c r="I9095">
        <f t="shared" ca="1" si="426"/>
        <v>54.342853558150125</v>
      </c>
      <c r="J9095" t="s">
        <v>75</v>
      </c>
    </row>
    <row r="9096" spans="1:10" x14ac:dyDescent="0.25">
      <c r="A9096" s="65">
        <v>43932</v>
      </c>
      <c r="B9096" s="66">
        <v>0.58750000000000002</v>
      </c>
      <c r="C9096" s="64">
        <f t="shared" si="427"/>
        <v>43932.587500000001</v>
      </c>
      <c r="D9096">
        <f ca="1">_xlfn.IFNA(FORECAST(E9096,OFFSET('HvF table'!B$3:B$318,MATCH(E9096,'HvF table'!A$3:A$318,1)-1,0,2),OFFSET('HvF table'!A$3:A$318,MATCH(E9096,'HvF table'!A$3:A$318,1)-1,0,2)),0)</f>
        <v>94.514509803969247</v>
      </c>
      <c r="E9096">
        <v>17.11</v>
      </c>
      <c r="F9096" s="64">
        <f t="shared" si="428"/>
        <v>43932.587500000001</v>
      </c>
      <c r="G9096">
        <f ca="1">_xlfn.IFNA(FORECAST(E9096,OFFSET('HvF table'!E$3:E$319,MATCH(E9096,'HvF table'!D$3:D$319,1)-1,0,2),OFFSET('HvF table'!D$3:D$319,MATCH(E9096,'HvF table'!D$3:D$319,1)-1,0,2)),0)</f>
        <v>53.691412109522759</v>
      </c>
      <c r="H9096" t="s">
        <v>75</v>
      </c>
      <c r="I9096">
        <f t="shared" ca="1" si="426"/>
        <v>53.691412109522759</v>
      </c>
      <c r="J9096" t="s">
        <v>75</v>
      </c>
    </row>
    <row r="9097" spans="1:10" x14ac:dyDescent="0.25">
      <c r="A9097" s="65">
        <v>43932</v>
      </c>
      <c r="B9097" s="66">
        <v>0.58819444444444446</v>
      </c>
      <c r="C9097" s="64">
        <f t="shared" si="427"/>
        <v>43932.588194444441</v>
      </c>
      <c r="D9097">
        <f ca="1">_xlfn.IFNA(FORECAST(E9097,OFFSET('HvF table'!B$3:B$318,MATCH(E9097,'HvF table'!A$3:A$318,1)-1,0,2),OFFSET('HvF table'!A$3:A$318,MATCH(E9097,'HvF table'!A$3:A$318,1)-1,0,2)),0)</f>
        <v>95.629393939439097</v>
      </c>
      <c r="E9097">
        <v>17.2</v>
      </c>
      <c r="F9097" s="64">
        <f t="shared" si="428"/>
        <v>43932.588194444441</v>
      </c>
      <c r="G9097">
        <f ca="1">_xlfn.IFNA(FORECAST(E9097,OFFSET('HvF table'!E$3:E$319,MATCH(E9097,'HvF table'!D$3:D$319,1)-1,0,2),OFFSET('HvF table'!D$3:D$319,MATCH(E9097,'HvF table'!D$3:D$319,1)-1,0,2)),0)</f>
        <v>54.529885521629978</v>
      </c>
      <c r="H9097" t="s">
        <v>75</v>
      </c>
      <c r="I9097">
        <f t="shared" ca="1" si="426"/>
        <v>54.529885521629978</v>
      </c>
      <c r="J9097" t="s">
        <v>75</v>
      </c>
    </row>
    <row r="9098" spans="1:10" x14ac:dyDescent="0.25">
      <c r="A9098" s="65">
        <v>43932</v>
      </c>
      <c r="B9098" s="66">
        <v>0.58888888888888891</v>
      </c>
      <c r="C9098" s="64">
        <f t="shared" si="427"/>
        <v>43932.588888888888</v>
      </c>
      <c r="D9098">
        <f ca="1">_xlfn.IFNA(FORECAST(E9098,OFFSET('HvF table'!B$3:B$318,MATCH(E9098,'HvF table'!A$3:A$318,1)-1,0,2),OFFSET('HvF table'!A$3:A$318,MATCH(E9098,'HvF table'!A$3:A$318,1)-1,0,2)),0)</f>
        <v>92.550672645767889</v>
      </c>
      <c r="E9098">
        <v>16.95</v>
      </c>
      <c r="F9098" s="64">
        <f t="shared" si="428"/>
        <v>43932.588888888888</v>
      </c>
      <c r="G9098">
        <f ca="1">_xlfn.IFNA(FORECAST(E9098,OFFSET('HvF table'!E$3:E$319,MATCH(E9098,'HvF table'!D$3:D$319,1)-1,0,2),OFFSET('HvF table'!D$3:D$319,MATCH(E9098,'HvF table'!D$3:D$319,1)-1,0,2)),0)</f>
        <v>52.215689917987191</v>
      </c>
      <c r="H9098" t="s">
        <v>75</v>
      </c>
      <c r="I9098">
        <f t="shared" ca="1" si="426"/>
        <v>52.215689917987191</v>
      </c>
      <c r="J9098" t="s">
        <v>75</v>
      </c>
    </row>
    <row r="9099" spans="1:10" x14ac:dyDescent="0.25">
      <c r="A9099" s="65">
        <v>43932</v>
      </c>
      <c r="B9099" s="66">
        <v>0.58958333333333335</v>
      </c>
      <c r="C9099" s="64">
        <f t="shared" si="427"/>
        <v>43932.589583333334</v>
      </c>
      <c r="D9099">
        <f ca="1">_xlfn.IFNA(FORECAST(E9099,OFFSET('HvF table'!B$3:B$318,MATCH(E9099,'HvF table'!A$3:A$318,1)-1,0,2),OFFSET('HvF table'!A$3:A$318,MATCH(E9099,'HvF table'!A$3:A$318,1)-1,0,2)),0)</f>
        <v>93.285381165931256</v>
      </c>
      <c r="E9099">
        <v>17.010000000000002</v>
      </c>
      <c r="F9099" s="64">
        <f t="shared" si="428"/>
        <v>43932.589583333334</v>
      </c>
      <c r="G9099">
        <f ca="1">_xlfn.IFNA(FORECAST(E9099,OFFSET('HvF table'!E$3:E$319,MATCH(E9099,'HvF table'!D$3:D$319,1)-1,0,2),OFFSET('HvF table'!D$3:D$319,MATCH(E9099,'HvF table'!D$3:D$319,1)-1,0,2)),0)</f>
        <v>52.76733974964398</v>
      </c>
      <c r="H9099" t="s">
        <v>75</v>
      </c>
      <c r="I9099">
        <f t="shared" ca="1" si="426"/>
        <v>52.76733974964398</v>
      </c>
      <c r="J9099" t="s">
        <v>75</v>
      </c>
    </row>
    <row r="9100" spans="1:10" x14ac:dyDescent="0.25">
      <c r="A9100" s="65">
        <v>43932</v>
      </c>
      <c r="B9100" s="66">
        <v>0.59027777777777779</v>
      </c>
      <c r="C9100" s="64">
        <f t="shared" si="427"/>
        <v>43932.590277777781</v>
      </c>
      <c r="D9100">
        <f ca="1">_xlfn.IFNA(FORECAST(E9100,OFFSET('HvF table'!B$3:B$318,MATCH(E9100,'HvF table'!A$3:A$318,1)-1,0,2),OFFSET('HvF table'!A$3:A$318,MATCH(E9100,'HvF table'!A$3:A$318,1)-1,0,2)),0)</f>
        <v>93.040478325875512</v>
      </c>
      <c r="E9100">
        <v>16.989999999999998</v>
      </c>
      <c r="F9100" s="64">
        <f t="shared" si="428"/>
        <v>43932.590277777781</v>
      </c>
      <c r="G9100">
        <f ca="1">_xlfn.IFNA(FORECAST(E9100,OFFSET('HvF table'!E$3:E$319,MATCH(E9100,'HvF table'!D$3:D$319,1)-1,0,2),OFFSET('HvF table'!D$3:D$319,MATCH(E9100,'HvF table'!D$3:D$319,1)-1,0,2)),0)</f>
        <v>52.583456472425013</v>
      </c>
      <c r="H9100" t="s">
        <v>75</v>
      </c>
      <c r="I9100">
        <f t="shared" ca="1" si="426"/>
        <v>52.583456472425013</v>
      </c>
      <c r="J9100" t="s">
        <v>75</v>
      </c>
    </row>
    <row r="9101" spans="1:10" x14ac:dyDescent="0.25">
      <c r="A9101" s="65">
        <v>43932</v>
      </c>
      <c r="B9101" s="66">
        <v>0.59097222222222223</v>
      </c>
      <c r="C9101" s="64">
        <f t="shared" si="427"/>
        <v>43932.59097222222</v>
      </c>
      <c r="D9101">
        <f ca="1">_xlfn.IFNA(FORECAST(E9101,OFFSET('HvF table'!B$3:B$318,MATCH(E9101,'HvF table'!A$3:A$318,1)-1,0,2),OFFSET('HvF table'!A$3:A$318,MATCH(E9101,'HvF table'!A$3:A$318,1)-1,0,2)),0)</f>
        <v>93.162929745903369</v>
      </c>
      <c r="E9101">
        <v>17</v>
      </c>
      <c r="F9101" s="64">
        <f t="shared" si="428"/>
        <v>43932.59097222222</v>
      </c>
      <c r="G9101">
        <f ca="1">_xlfn.IFNA(FORECAST(E9101,OFFSET('HvF table'!E$3:E$319,MATCH(E9101,'HvF table'!D$3:D$319,1)-1,0,2),OFFSET('HvF table'!D$3:D$319,MATCH(E9101,'HvF table'!D$3:D$319,1)-1,0,2)),0)</f>
        <v>52.675398111034497</v>
      </c>
      <c r="H9101" t="s">
        <v>75</v>
      </c>
      <c r="I9101">
        <f t="shared" ca="1" si="426"/>
        <v>52.675398111034497</v>
      </c>
      <c r="J9101" t="s">
        <v>75</v>
      </c>
    </row>
    <row r="9102" spans="1:10" x14ac:dyDescent="0.25">
      <c r="A9102" s="65">
        <v>43932</v>
      </c>
      <c r="B9102" s="66">
        <v>0.59166666666666667</v>
      </c>
      <c r="C9102" s="64">
        <f t="shared" si="427"/>
        <v>43932.591666666667</v>
      </c>
      <c r="D9102">
        <f ca="1">_xlfn.IFNA(FORECAST(E9102,OFFSET('HvF table'!B$3:B$318,MATCH(E9102,'HvF table'!A$3:A$318,1)-1,0,2),OFFSET('HvF table'!A$3:A$318,MATCH(E9102,'HvF table'!A$3:A$318,1)-1,0,2)),0)</f>
        <v>91.815964125605376</v>
      </c>
      <c r="E9102">
        <v>16.89</v>
      </c>
      <c r="F9102" s="64">
        <f t="shared" si="428"/>
        <v>43932.591666666667</v>
      </c>
      <c r="G9102">
        <f ca="1">_xlfn.IFNA(FORECAST(E9102,OFFSET('HvF table'!E$3:E$319,MATCH(E9102,'HvF table'!D$3:D$319,1)-1,0,2),OFFSET('HvF table'!D$3:D$319,MATCH(E9102,'HvF table'!D$3:D$319,1)-1,0,2)),0)</f>
        <v>51.667399685487823</v>
      </c>
      <c r="H9102" t="s">
        <v>75</v>
      </c>
      <c r="I9102">
        <f t="shared" ca="1" si="426"/>
        <v>51.667399685487823</v>
      </c>
      <c r="J9102" t="s">
        <v>75</v>
      </c>
    </row>
    <row r="9103" spans="1:10" x14ac:dyDescent="0.25">
      <c r="A9103" s="65">
        <v>43932</v>
      </c>
      <c r="B9103" s="66">
        <v>0.59236111111111112</v>
      </c>
      <c r="C9103" s="64">
        <f t="shared" si="427"/>
        <v>43932.592361111114</v>
      </c>
      <c r="D9103">
        <f ca="1">_xlfn.IFNA(FORECAST(E9103,OFFSET('HvF table'!B$3:B$318,MATCH(E9103,'HvF table'!A$3:A$318,1)-1,0,2),OFFSET('HvF table'!A$3:A$318,MATCH(E9103,'HvF table'!A$3:A$318,1)-1,0,2)),0)</f>
        <v>92.918026905848365</v>
      </c>
      <c r="E9103">
        <v>16.98</v>
      </c>
      <c r="F9103" s="64">
        <f t="shared" si="428"/>
        <v>43932.592361111114</v>
      </c>
      <c r="G9103">
        <f ca="1">_xlfn.IFNA(FORECAST(E9103,OFFSET('HvF table'!E$3:E$319,MATCH(E9103,'HvF table'!D$3:D$319,1)-1,0,2),OFFSET('HvF table'!D$3:D$319,MATCH(E9103,'HvF table'!D$3:D$319,1)-1,0,2)),0)</f>
        <v>52.491514833815586</v>
      </c>
      <c r="H9103" t="s">
        <v>75</v>
      </c>
      <c r="I9103">
        <f t="shared" ca="1" si="426"/>
        <v>52.491514833815586</v>
      </c>
      <c r="J9103" t="s">
        <v>75</v>
      </c>
    </row>
    <row r="9104" spans="1:10" x14ac:dyDescent="0.25">
      <c r="A9104" s="65">
        <v>43932</v>
      </c>
      <c r="B9104" s="66">
        <v>0.59305555555555556</v>
      </c>
      <c r="C9104" s="64">
        <f t="shared" si="427"/>
        <v>43932.593055555553</v>
      </c>
      <c r="D9104">
        <f ca="1">_xlfn.IFNA(FORECAST(E9104,OFFSET('HvF table'!B$3:B$318,MATCH(E9104,'HvF table'!A$3:A$318,1)-1,0,2),OFFSET('HvF table'!A$3:A$318,MATCH(E9104,'HvF table'!A$3:A$318,1)-1,0,2)),0)</f>
        <v>92.30576980571422</v>
      </c>
      <c r="E9104">
        <v>16.93</v>
      </c>
      <c r="F9104" s="64">
        <f t="shared" si="428"/>
        <v>43932.593055555553</v>
      </c>
      <c r="G9104">
        <f ca="1">_xlfn.IFNA(FORECAST(E9104,OFFSET('HvF table'!E$3:E$319,MATCH(E9104,'HvF table'!D$3:D$319,1)-1,0,2),OFFSET('HvF table'!D$3:D$319,MATCH(E9104,'HvF table'!D$3:D$319,1)-1,0,2)),0)</f>
        <v>52.031806640768281</v>
      </c>
      <c r="H9104" t="s">
        <v>75</v>
      </c>
      <c r="I9104">
        <f t="shared" ca="1" si="426"/>
        <v>52.031806640768281</v>
      </c>
      <c r="J9104" t="s">
        <v>75</v>
      </c>
    </row>
    <row r="9105" spans="1:10" x14ac:dyDescent="0.25">
      <c r="A9105" s="65">
        <v>43932</v>
      </c>
      <c r="B9105" s="66">
        <v>0.59375</v>
      </c>
      <c r="C9105" s="64">
        <f t="shared" si="427"/>
        <v>43932.59375</v>
      </c>
      <c r="D9105">
        <f ca="1">_xlfn.IFNA(FORECAST(E9105,OFFSET('HvF table'!B$3:B$318,MATCH(E9105,'HvF table'!A$3:A$318,1)-1,0,2),OFFSET('HvF table'!A$3:A$318,MATCH(E9105,'HvF table'!A$3:A$318,1)-1,0,2)),0)</f>
        <v>92.06086696566058</v>
      </c>
      <c r="E9105">
        <v>16.91</v>
      </c>
      <c r="F9105" s="64">
        <f t="shared" si="428"/>
        <v>43932.59375</v>
      </c>
      <c r="G9105">
        <f ca="1">_xlfn.IFNA(FORECAST(E9105,OFFSET('HvF table'!E$3:E$319,MATCH(E9105,'HvF table'!D$3:D$319,1)-1,0,2),OFFSET('HvF table'!D$3:D$319,MATCH(E9105,'HvF table'!D$3:D$319,1)-1,0,2)),0)</f>
        <v>51.849444129923228</v>
      </c>
      <c r="H9105" t="s">
        <v>75</v>
      </c>
      <c r="I9105">
        <f t="shared" ca="1" si="426"/>
        <v>51.849444129923228</v>
      </c>
      <c r="J9105" t="s">
        <v>75</v>
      </c>
    </row>
    <row r="9106" spans="1:10" x14ac:dyDescent="0.25">
      <c r="A9106" s="65">
        <v>43932</v>
      </c>
      <c r="B9106" s="66">
        <v>0.59444444444444444</v>
      </c>
      <c r="C9106" s="64">
        <f t="shared" si="427"/>
        <v>43932.594444444447</v>
      </c>
      <c r="D9106">
        <f ca="1">_xlfn.IFNA(FORECAST(E9106,OFFSET('HvF table'!B$3:B$318,MATCH(E9106,'HvF table'!A$3:A$318,1)-1,0,2),OFFSET('HvF table'!A$3:A$318,MATCH(E9106,'HvF table'!A$3:A$318,1)-1,0,2)),0)</f>
        <v>93.162929745903369</v>
      </c>
      <c r="E9106">
        <v>17</v>
      </c>
      <c r="F9106" s="64">
        <f t="shared" si="428"/>
        <v>43932.594444444447</v>
      </c>
      <c r="G9106">
        <f ca="1">_xlfn.IFNA(FORECAST(E9106,OFFSET('HvF table'!E$3:E$319,MATCH(E9106,'HvF table'!D$3:D$319,1)-1,0,2),OFFSET('HvF table'!D$3:D$319,MATCH(E9106,'HvF table'!D$3:D$319,1)-1,0,2)),0)</f>
        <v>52.675398111034497</v>
      </c>
      <c r="H9106" t="s">
        <v>75</v>
      </c>
      <c r="I9106">
        <f t="shared" ca="1" si="426"/>
        <v>52.675398111034497</v>
      </c>
      <c r="J9106" t="s">
        <v>75</v>
      </c>
    </row>
    <row r="9107" spans="1:10" x14ac:dyDescent="0.25">
      <c r="A9107" s="65">
        <v>43932</v>
      </c>
      <c r="B9107" s="66">
        <v>0.59513888888888888</v>
      </c>
      <c r="C9107" s="64">
        <f t="shared" si="427"/>
        <v>43932.595138888886</v>
      </c>
      <c r="D9107">
        <f ca="1">_xlfn.IFNA(FORECAST(E9107,OFFSET('HvF table'!B$3:B$318,MATCH(E9107,'HvF table'!A$3:A$318,1)-1,0,2),OFFSET('HvF table'!A$3:A$318,MATCH(E9107,'HvF table'!A$3:A$318,1)-1,0,2)),0)</f>
        <v>92.550672645767889</v>
      </c>
      <c r="E9107">
        <v>16.95</v>
      </c>
      <c r="F9107" s="64">
        <f t="shared" si="428"/>
        <v>43932.595138888886</v>
      </c>
      <c r="G9107">
        <f ca="1">_xlfn.IFNA(FORECAST(E9107,OFFSET('HvF table'!E$3:E$319,MATCH(E9107,'HvF table'!D$3:D$319,1)-1,0,2),OFFSET('HvF table'!D$3:D$319,MATCH(E9107,'HvF table'!D$3:D$319,1)-1,0,2)),0)</f>
        <v>52.215689917987191</v>
      </c>
      <c r="H9107" t="s">
        <v>75</v>
      </c>
      <c r="I9107">
        <f t="shared" ca="1" si="426"/>
        <v>52.215689917987191</v>
      </c>
      <c r="J9107" t="s">
        <v>75</v>
      </c>
    </row>
    <row r="9108" spans="1:10" x14ac:dyDescent="0.25">
      <c r="A9108" s="65">
        <v>43932</v>
      </c>
      <c r="B9108" s="66">
        <v>0.59583333333333333</v>
      </c>
      <c r="C9108" s="64">
        <f t="shared" si="427"/>
        <v>43932.595833333333</v>
      </c>
      <c r="D9108">
        <f ca="1">_xlfn.IFNA(FORECAST(E9108,OFFSET('HvF table'!B$3:B$318,MATCH(E9108,'HvF table'!A$3:A$318,1)-1,0,2),OFFSET('HvF table'!A$3:A$318,MATCH(E9108,'HvF table'!A$3:A$318,1)-1,0,2)),0)</f>
        <v>92.550672645767889</v>
      </c>
      <c r="E9108">
        <v>16.95</v>
      </c>
      <c r="F9108" s="64">
        <f t="shared" si="428"/>
        <v>43932.595833333333</v>
      </c>
      <c r="G9108">
        <f ca="1">_xlfn.IFNA(FORECAST(E9108,OFFSET('HvF table'!E$3:E$319,MATCH(E9108,'HvF table'!D$3:D$319,1)-1,0,2),OFFSET('HvF table'!D$3:D$319,MATCH(E9108,'HvF table'!D$3:D$319,1)-1,0,2)),0)</f>
        <v>52.215689917987191</v>
      </c>
      <c r="H9108" t="s">
        <v>75</v>
      </c>
      <c r="I9108">
        <f t="shared" ca="1" si="426"/>
        <v>52.215689917987191</v>
      </c>
      <c r="J9108" t="s">
        <v>75</v>
      </c>
    </row>
    <row r="9109" spans="1:10" x14ac:dyDescent="0.25">
      <c r="A9109" s="65">
        <v>43932</v>
      </c>
      <c r="B9109" s="66">
        <v>0.59652777777777777</v>
      </c>
      <c r="C9109" s="64">
        <f t="shared" si="427"/>
        <v>43932.59652777778</v>
      </c>
      <c r="D9109">
        <f ca="1">_xlfn.IFNA(FORECAST(E9109,OFFSET('HvF table'!B$3:B$318,MATCH(E9109,'HvF table'!A$3:A$318,1)-1,0,2),OFFSET('HvF table'!A$3:A$318,MATCH(E9109,'HvF table'!A$3:A$318,1)-1,0,2)),0)</f>
        <v>91.326158445494002</v>
      </c>
      <c r="E9109">
        <v>16.850000000000001</v>
      </c>
      <c r="F9109" s="64">
        <f t="shared" si="428"/>
        <v>43932.59652777778</v>
      </c>
      <c r="G9109">
        <f ca="1">_xlfn.IFNA(FORECAST(E9109,OFFSET('HvF table'!E$3:E$319,MATCH(E9109,'HvF table'!D$3:D$319,1)-1,0,2),OFFSET('HvF table'!D$3:D$319,MATCH(E9109,'HvF table'!D$3:D$319,1)-1,0,2)),0)</f>
        <v>51.303310796617041</v>
      </c>
      <c r="H9109" t="s">
        <v>75</v>
      </c>
      <c r="I9109">
        <f t="shared" ca="1" si="426"/>
        <v>51.303310796617041</v>
      </c>
      <c r="J9109" t="s">
        <v>75</v>
      </c>
    </row>
    <row r="9110" spans="1:10" x14ac:dyDescent="0.25">
      <c r="A9110" s="65">
        <v>43932</v>
      </c>
      <c r="B9110" s="66">
        <v>0.59722222222222221</v>
      </c>
      <c r="C9110" s="64">
        <f t="shared" si="427"/>
        <v>43932.597222222219</v>
      </c>
      <c r="D9110">
        <f ca="1">_xlfn.IFNA(FORECAST(E9110,OFFSET('HvF table'!B$3:B$318,MATCH(E9110,'HvF table'!A$3:A$318,1)-1,0,2),OFFSET('HvF table'!A$3:A$318,MATCH(E9110,'HvF table'!A$3:A$318,1)-1,0,2)),0)</f>
        <v>91.448609865521831</v>
      </c>
      <c r="E9110">
        <v>16.86</v>
      </c>
      <c r="F9110" s="64">
        <f t="shared" si="428"/>
        <v>43932.597222222219</v>
      </c>
      <c r="G9110">
        <f ca="1">_xlfn.IFNA(FORECAST(E9110,OFFSET('HvF table'!E$3:E$319,MATCH(E9110,'HvF table'!D$3:D$319,1)-1,0,2),OFFSET('HvF table'!D$3:D$319,MATCH(E9110,'HvF table'!D$3:D$319,1)-1,0,2)),0)</f>
        <v>51.394333018834715</v>
      </c>
      <c r="H9110" t="s">
        <v>75</v>
      </c>
      <c r="I9110">
        <f t="shared" ca="1" si="426"/>
        <v>51.394333018834715</v>
      </c>
      <c r="J9110" t="s">
        <v>75</v>
      </c>
    </row>
    <row r="9111" spans="1:10" x14ac:dyDescent="0.25">
      <c r="A9111" s="65">
        <v>43932</v>
      </c>
      <c r="B9111" s="66">
        <v>0.59791666666666665</v>
      </c>
      <c r="C9111" s="64">
        <f t="shared" si="427"/>
        <v>43932.597916666666</v>
      </c>
      <c r="D9111">
        <f ca="1">_xlfn.IFNA(FORECAST(E9111,OFFSET('HvF table'!B$3:B$318,MATCH(E9111,'HvF table'!A$3:A$318,1)-1,0,2),OFFSET('HvF table'!A$3:A$318,MATCH(E9111,'HvF table'!A$3:A$318,1)-1,0,2)),0)</f>
        <v>91.815964125605376</v>
      </c>
      <c r="E9111">
        <v>16.89</v>
      </c>
      <c r="F9111" s="64">
        <f t="shared" si="428"/>
        <v>43932.597916666666</v>
      </c>
      <c r="G9111">
        <f ca="1">_xlfn.IFNA(FORECAST(E9111,OFFSET('HvF table'!E$3:E$319,MATCH(E9111,'HvF table'!D$3:D$319,1)-1,0,2),OFFSET('HvF table'!D$3:D$319,MATCH(E9111,'HvF table'!D$3:D$319,1)-1,0,2)),0)</f>
        <v>51.667399685487823</v>
      </c>
      <c r="H9111" t="s">
        <v>75</v>
      </c>
      <c r="I9111">
        <f t="shared" ca="1" si="426"/>
        <v>51.667399685487823</v>
      </c>
      <c r="J9111" t="s">
        <v>75</v>
      </c>
    </row>
    <row r="9112" spans="1:10" x14ac:dyDescent="0.25">
      <c r="A9112" s="65">
        <v>43932</v>
      </c>
      <c r="B9112" s="66">
        <v>0.59861111111111109</v>
      </c>
      <c r="C9112" s="64">
        <f t="shared" si="427"/>
        <v>43932.598611111112</v>
      </c>
      <c r="D9112">
        <f ca="1">_xlfn.IFNA(FORECAST(E9112,OFFSET('HvF table'!B$3:B$318,MATCH(E9112,'HvF table'!A$3:A$318,1)-1,0,2),OFFSET('HvF table'!A$3:A$318,MATCH(E9112,'HvF table'!A$3:A$318,1)-1,0,2)),0)</f>
        <v>93.040478325875512</v>
      </c>
      <c r="E9112">
        <v>16.989999999999998</v>
      </c>
      <c r="F9112" s="64">
        <f t="shared" si="428"/>
        <v>43932.598611111112</v>
      </c>
      <c r="G9112">
        <f ca="1">_xlfn.IFNA(FORECAST(E9112,OFFSET('HvF table'!E$3:E$319,MATCH(E9112,'HvF table'!D$3:D$319,1)-1,0,2),OFFSET('HvF table'!D$3:D$319,MATCH(E9112,'HvF table'!D$3:D$319,1)-1,0,2)),0)</f>
        <v>52.583456472425013</v>
      </c>
      <c r="H9112" t="s">
        <v>75</v>
      </c>
      <c r="I9112">
        <f t="shared" ca="1" si="426"/>
        <v>52.583456472425013</v>
      </c>
      <c r="J9112" t="s">
        <v>75</v>
      </c>
    </row>
    <row r="9113" spans="1:10" x14ac:dyDescent="0.25">
      <c r="A9113" s="65">
        <v>43932</v>
      </c>
      <c r="B9113" s="66">
        <v>0.59930555555555554</v>
      </c>
      <c r="C9113" s="64">
        <f t="shared" si="427"/>
        <v>43932.599305555559</v>
      </c>
      <c r="D9113">
        <f ca="1">_xlfn.IFNA(FORECAST(E9113,OFFSET('HvF table'!B$3:B$318,MATCH(E9113,'HvF table'!A$3:A$318,1)-1,0,2),OFFSET('HvF table'!A$3:A$318,MATCH(E9113,'HvF table'!A$3:A$318,1)-1,0,2)),0)</f>
        <v>91.815964125605376</v>
      </c>
      <c r="E9113">
        <v>16.89</v>
      </c>
      <c r="F9113" s="64">
        <f t="shared" si="428"/>
        <v>43932.599305555559</v>
      </c>
      <c r="G9113">
        <f ca="1">_xlfn.IFNA(FORECAST(E9113,OFFSET('HvF table'!E$3:E$319,MATCH(E9113,'HvF table'!D$3:D$319,1)-1,0,2),OFFSET('HvF table'!D$3:D$319,MATCH(E9113,'HvF table'!D$3:D$319,1)-1,0,2)),0)</f>
        <v>51.667399685487823</v>
      </c>
      <c r="H9113" t="s">
        <v>75</v>
      </c>
      <c r="I9113">
        <f t="shared" ca="1" si="426"/>
        <v>51.667399685487823</v>
      </c>
      <c r="J9113" t="s">
        <v>75</v>
      </c>
    </row>
    <row r="9114" spans="1:10" x14ac:dyDescent="0.25">
      <c r="A9114" s="65">
        <v>43932</v>
      </c>
      <c r="B9114" s="66">
        <v>0.6</v>
      </c>
      <c r="C9114" s="64">
        <f t="shared" si="427"/>
        <v>43932.6</v>
      </c>
      <c r="D9114">
        <f ca="1">_xlfn.IFNA(FORECAST(E9114,OFFSET('HvF table'!B$3:B$318,MATCH(E9114,'HvF table'!A$3:A$318,1)-1,0,2),OFFSET('HvF table'!A$3:A$318,MATCH(E9114,'HvF table'!A$3:A$318,1)-1,0,2)),0)</f>
        <v>91.938415545633205</v>
      </c>
      <c r="E9114">
        <v>16.899999999999999</v>
      </c>
      <c r="F9114" s="64">
        <f t="shared" si="428"/>
        <v>43932.6</v>
      </c>
      <c r="G9114">
        <f ca="1">_xlfn.IFNA(FORECAST(E9114,OFFSET('HvF table'!E$3:E$319,MATCH(E9114,'HvF table'!D$3:D$319,1)-1,0,2),OFFSET('HvF table'!D$3:D$319,MATCH(E9114,'HvF table'!D$3:D$319,1)-1,0,2)),0)</f>
        <v>51.758421907705525</v>
      </c>
      <c r="H9114" t="s">
        <v>75</v>
      </c>
      <c r="I9114">
        <f t="shared" ca="1" si="426"/>
        <v>51.758421907705525</v>
      </c>
      <c r="J9114" t="s">
        <v>75</v>
      </c>
    </row>
    <row r="9115" spans="1:10" x14ac:dyDescent="0.25">
      <c r="A9115" s="65">
        <v>43932</v>
      </c>
      <c r="B9115" s="66">
        <v>0.60069444444444442</v>
      </c>
      <c r="C9115" s="64">
        <f t="shared" si="427"/>
        <v>43932.600694444445</v>
      </c>
      <c r="D9115">
        <f ca="1">_xlfn.IFNA(FORECAST(E9115,OFFSET('HvF table'!B$3:B$318,MATCH(E9115,'HvF table'!A$3:A$318,1)-1,0,2),OFFSET('HvF table'!A$3:A$318,MATCH(E9115,'HvF table'!A$3:A$318,1)-1,0,2)),0)</f>
        <v>89.756593245249576</v>
      </c>
      <c r="E9115">
        <v>16.72</v>
      </c>
      <c r="F9115" s="64">
        <f t="shared" si="428"/>
        <v>43932.600694444445</v>
      </c>
      <c r="G9115">
        <f ca="1">_xlfn.IFNA(FORECAST(E9115,OFFSET('HvF table'!E$3:E$319,MATCH(E9115,'HvF table'!D$3:D$319,1)-1,0,2),OFFSET('HvF table'!D$3:D$319,MATCH(E9115,'HvF table'!D$3:D$319,1)-1,0,2)),0)</f>
        <v>50.12873456213805</v>
      </c>
      <c r="H9115" t="s">
        <v>75</v>
      </c>
      <c r="I9115">
        <f t="shared" ca="1" si="426"/>
        <v>50.12873456213805</v>
      </c>
      <c r="J9115" t="s">
        <v>75</v>
      </c>
    </row>
    <row r="9116" spans="1:10" x14ac:dyDescent="0.25">
      <c r="A9116" s="65">
        <v>43932</v>
      </c>
      <c r="B9116" s="66">
        <v>0.60138888888888886</v>
      </c>
      <c r="C9116" s="64">
        <f t="shared" si="427"/>
        <v>43932.601388888892</v>
      </c>
      <c r="D9116">
        <f ca="1">_xlfn.IFNA(FORECAST(E9116,OFFSET('HvF table'!B$3:B$318,MATCH(E9116,'HvF table'!A$3:A$318,1)-1,0,2),OFFSET('HvF table'!A$3:A$318,MATCH(E9116,'HvF table'!A$3:A$318,1)-1,0,2)),0)</f>
        <v>91.815964125605376</v>
      </c>
      <c r="E9116">
        <v>16.89</v>
      </c>
      <c r="F9116" s="64">
        <f t="shared" si="428"/>
        <v>43932.601388888892</v>
      </c>
      <c r="G9116">
        <f ca="1">_xlfn.IFNA(FORECAST(E9116,OFFSET('HvF table'!E$3:E$319,MATCH(E9116,'HvF table'!D$3:D$319,1)-1,0,2),OFFSET('HvF table'!D$3:D$319,MATCH(E9116,'HvF table'!D$3:D$319,1)-1,0,2)),0)</f>
        <v>51.667399685487823</v>
      </c>
      <c r="H9116" t="s">
        <v>75</v>
      </c>
      <c r="I9116">
        <f t="shared" ca="1" si="426"/>
        <v>51.667399685487823</v>
      </c>
      <c r="J9116" t="s">
        <v>75</v>
      </c>
    </row>
    <row r="9117" spans="1:10" x14ac:dyDescent="0.25">
      <c r="A9117" s="65">
        <v>43932</v>
      </c>
      <c r="B9117" s="66">
        <v>0.6020833333333333</v>
      </c>
      <c r="C9117" s="64">
        <f t="shared" si="427"/>
        <v>43932.602083333331</v>
      </c>
      <c r="D9117">
        <f ca="1">_xlfn.IFNA(FORECAST(E9117,OFFSET('HvF table'!B$3:B$318,MATCH(E9117,'HvF table'!A$3:A$318,1)-1,0,2),OFFSET('HvF table'!A$3:A$318,MATCH(E9117,'HvF table'!A$3:A$318,1)-1,0,2)),0)</f>
        <v>90.718942731318833</v>
      </c>
      <c r="E9117">
        <v>16.8</v>
      </c>
      <c r="F9117" s="64">
        <f t="shared" si="428"/>
        <v>43932.602083333331</v>
      </c>
      <c r="G9117">
        <f ca="1">_xlfn.IFNA(FORECAST(E9117,OFFSET('HvF table'!E$3:E$319,MATCH(E9117,'HvF table'!D$3:D$319,1)-1,0,2),OFFSET('HvF table'!D$3:D$319,MATCH(E9117,'HvF table'!D$3:D$319,1)-1,0,2)),0)</f>
        <v>50.849702658934461</v>
      </c>
      <c r="H9117" t="s">
        <v>75</v>
      </c>
      <c r="I9117">
        <f t="shared" ca="1" si="426"/>
        <v>50.849702658934461</v>
      </c>
      <c r="J9117" t="s">
        <v>75</v>
      </c>
    </row>
    <row r="9118" spans="1:10" x14ac:dyDescent="0.25">
      <c r="A9118" s="65">
        <v>43932</v>
      </c>
      <c r="B9118" s="66">
        <v>0.60277777777777775</v>
      </c>
      <c r="C9118" s="64">
        <f t="shared" si="427"/>
        <v>43932.602777777778</v>
      </c>
      <c r="D9118">
        <f ca="1">_xlfn.IFNA(FORECAST(E9118,OFFSET('HvF table'!B$3:B$318,MATCH(E9118,'HvF table'!A$3:A$318,1)-1,0,2),OFFSET('HvF table'!A$3:A$318,MATCH(E9118,'HvF table'!A$3:A$318,1)-1,0,2)),0)</f>
        <v>88.435847953264727</v>
      </c>
      <c r="E9118">
        <v>16.61</v>
      </c>
      <c r="F9118" s="64">
        <f t="shared" si="428"/>
        <v>43932.602777777778</v>
      </c>
      <c r="G9118">
        <f ca="1">_xlfn.IFNA(FORECAST(E9118,OFFSET('HvF table'!E$3:E$319,MATCH(E9118,'HvF table'!D$3:D$319,1)-1,0,2),OFFSET('HvF table'!D$3:D$319,MATCH(E9118,'HvF table'!D$3:D$319,1)-1,0,2)),0)</f>
        <v>49.145860258128323</v>
      </c>
      <c r="H9118" t="s">
        <v>75</v>
      </c>
      <c r="I9118">
        <f t="shared" ca="1" si="426"/>
        <v>49.145860258128323</v>
      </c>
      <c r="J9118" t="s">
        <v>75</v>
      </c>
    </row>
    <row r="9119" spans="1:10" x14ac:dyDescent="0.25">
      <c r="A9119" s="65">
        <v>43932</v>
      </c>
      <c r="B9119" s="66">
        <v>0.60347222222222219</v>
      </c>
      <c r="C9119" s="64">
        <f t="shared" si="427"/>
        <v>43932.603472222225</v>
      </c>
      <c r="D9119">
        <f ca="1">_xlfn.IFNA(FORECAST(E9119,OFFSET('HvF table'!B$3:B$318,MATCH(E9119,'HvF table'!A$3:A$318,1)-1,0,2),OFFSET('HvF table'!A$3:A$318,MATCH(E9119,'HvF table'!A$3:A$318,1)-1,0,2)),0)</f>
        <v>91.081255605438258</v>
      </c>
      <c r="E9119">
        <v>16.829999999999998</v>
      </c>
      <c r="F9119" s="64">
        <f t="shared" si="428"/>
        <v>43932.603472222225</v>
      </c>
      <c r="G9119">
        <f ca="1">_xlfn.IFNA(FORECAST(E9119,OFFSET('HvF table'!E$3:E$319,MATCH(E9119,'HvF table'!D$3:D$319,1)-1,0,2),OFFSET('HvF table'!D$3:D$319,MATCH(E9119,'HvF table'!D$3:D$319,1)-1,0,2)),0)</f>
        <v>51.121266352181607</v>
      </c>
      <c r="H9119" t="s">
        <v>75</v>
      </c>
      <c r="I9119">
        <f t="shared" ca="1" si="426"/>
        <v>51.121266352181607</v>
      </c>
      <c r="J9119" t="s">
        <v>75</v>
      </c>
    </row>
    <row r="9120" spans="1:10" x14ac:dyDescent="0.25">
      <c r="A9120" s="65">
        <v>43932</v>
      </c>
      <c r="B9120" s="66">
        <v>0.60416666666666663</v>
      </c>
      <c r="C9120" s="64">
        <f t="shared" si="427"/>
        <v>43932.604166666664</v>
      </c>
      <c r="D9120">
        <f ca="1">_xlfn.IFNA(FORECAST(E9120,OFFSET('HvF table'!B$3:B$318,MATCH(E9120,'HvF table'!A$3:A$318,1)-1,0,2),OFFSET('HvF table'!A$3:A$318,MATCH(E9120,'HvF table'!A$3:A$318,1)-1,0,2)),0)</f>
        <v>92.428221225741083</v>
      </c>
      <c r="E9120">
        <v>16.940000000000001</v>
      </c>
      <c r="F9120" s="64">
        <f t="shared" si="428"/>
        <v>43932.604166666664</v>
      </c>
      <c r="G9120">
        <f ca="1">_xlfn.IFNA(FORECAST(E9120,OFFSET('HvF table'!E$3:E$319,MATCH(E9120,'HvF table'!D$3:D$319,1)-1,0,2),OFFSET('HvF table'!D$3:D$319,MATCH(E9120,'HvF table'!D$3:D$319,1)-1,0,2)),0)</f>
        <v>52.123748279377764</v>
      </c>
      <c r="H9120" t="s">
        <v>75</v>
      </c>
      <c r="I9120">
        <f t="shared" ca="1" si="426"/>
        <v>52.123748279377764</v>
      </c>
      <c r="J9120" t="s">
        <v>75</v>
      </c>
    </row>
    <row r="9121" spans="1:10" x14ac:dyDescent="0.25">
      <c r="A9121" s="65">
        <v>43932</v>
      </c>
      <c r="B9121" s="66">
        <v>0.60486111111111118</v>
      </c>
      <c r="C9121" s="64">
        <f t="shared" si="427"/>
        <v>43932.604861111111</v>
      </c>
      <c r="D9121">
        <f ca="1">_xlfn.IFNA(FORECAST(E9121,OFFSET('HvF table'!B$3:B$318,MATCH(E9121,'HvF table'!A$3:A$318,1)-1,0,2),OFFSET('HvF table'!A$3:A$318,MATCH(E9121,'HvF table'!A$3:A$318,1)-1,0,2)),0)</f>
        <v>90.598649045555675</v>
      </c>
      <c r="E9121">
        <v>16.79</v>
      </c>
      <c r="F9121" s="64">
        <f t="shared" si="428"/>
        <v>43932.604861111111</v>
      </c>
      <c r="G9121">
        <f ca="1">_xlfn.IFNA(FORECAST(E9121,OFFSET('HvF table'!E$3:E$319,MATCH(E9121,'HvF table'!D$3:D$319,1)-1,0,2),OFFSET('HvF table'!D$3:D$319,MATCH(E9121,'HvF table'!D$3:D$319,1)-1,0,2)),0)</f>
        <v>50.759581646834903</v>
      </c>
      <c r="H9121" t="s">
        <v>75</v>
      </c>
      <c r="I9121">
        <f t="shared" ca="1" si="426"/>
        <v>50.759581646834903</v>
      </c>
      <c r="J9121" t="s">
        <v>75</v>
      </c>
    </row>
    <row r="9122" spans="1:10" x14ac:dyDescent="0.25">
      <c r="A9122" s="65">
        <v>43932</v>
      </c>
      <c r="B9122" s="66">
        <v>0.60555555555555551</v>
      </c>
      <c r="C9122" s="64">
        <f t="shared" si="427"/>
        <v>43932.605555555558</v>
      </c>
      <c r="D9122">
        <f ca="1">_xlfn.IFNA(FORECAST(E9122,OFFSET('HvF table'!B$3:B$318,MATCH(E9122,'HvF table'!A$3:A$318,1)-1,0,2),OFFSET('HvF table'!A$3:A$318,MATCH(E9122,'HvF table'!A$3:A$318,1)-1,0,2)),0)</f>
        <v>90.95953010284515</v>
      </c>
      <c r="E9122">
        <v>16.82</v>
      </c>
      <c r="F9122" s="64">
        <f t="shared" si="428"/>
        <v>43932.605555555558</v>
      </c>
      <c r="G9122">
        <f ca="1">_xlfn.IFNA(FORECAST(E9122,OFFSET('HvF table'!E$3:E$319,MATCH(E9122,'HvF table'!D$3:D$319,1)-1,0,2),OFFSET('HvF table'!D$3:D$319,MATCH(E9122,'HvF table'!D$3:D$319,1)-1,0,2)),0)</f>
        <v>51.030244129963933</v>
      </c>
      <c r="H9122" t="s">
        <v>75</v>
      </c>
      <c r="I9122">
        <f t="shared" ca="1" si="426"/>
        <v>51.030244129963933</v>
      </c>
      <c r="J9122" t="s">
        <v>75</v>
      </c>
    </row>
    <row r="9123" spans="1:10" x14ac:dyDescent="0.25">
      <c r="A9123" s="65">
        <v>43932</v>
      </c>
      <c r="B9123" s="66">
        <v>0.60625000000000007</v>
      </c>
      <c r="C9123" s="64">
        <f t="shared" si="427"/>
        <v>43932.606249999997</v>
      </c>
      <c r="D9123">
        <f ca="1">_xlfn.IFNA(FORECAST(E9123,OFFSET('HvF table'!B$3:B$318,MATCH(E9123,'HvF table'!A$3:A$318,1)-1,0,2),OFFSET('HvF table'!A$3:A$318,MATCH(E9123,'HvF table'!A$3:A$318,1)-1,0,2)),0)</f>
        <v>89.997180616740337</v>
      </c>
      <c r="E9123">
        <v>16.739999999999998</v>
      </c>
      <c r="F9123" s="64">
        <f t="shared" si="428"/>
        <v>43932.606249999997</v>
      </c>
      <c r="G9123">
        <f ca="1">_xlfn.IFNA(FORECAST(E9123,OFFSET('HvF table'!E$3:E$319,MATCH(E9123,'HvF table'!D$3:D$319,1)-1,0,2),OFFSET('HvF table'!D$3:D$319,MATCH(E9123,'HvF table'!D$3:D$319,1)-1,0,2)),0)</f>
        <v>50.308976586337138</v>
      </c>
      <c r="H9123" t="s">
        <v>75</v>
      </c>
      <c r="I9123">
        <f t="shared" ca="1" si="426"/>
        <v>50.308976586337138</v>
      </c>
      <c r="J9123" t="s">
        <v>75</v>
      </c>
    </row>
    <row r="9124" spans="1:10" x14ac:dyDescent="0.25">
      <c r="A9124" s="65">
        <v>43932</v>
      </c>
      <c r="B9124" s="66">
        <v>0.6069444444444444</v>
      </c>
      <c r="C9124" s="64">
        <f t="shared" si="427"/>
        <v>43932.606944444444</v>
      </c>
      <c r="D9124">
        <f ca="1">_xlfn.IFNA(FORECAST(E9124,OFFSET('HvF table'!B$3:B$318,MATCH(E9124,'HvF table'!A$3:A$318,1)-1,0,2),OFFSET('HvF table'!A$3:A$318,MATCH(E9124,'HvF table'!A$3:A$318,1)-1,0,2)),0)</f>
        <v>90.358061674029386</v>
      </c>
      <c r="E9124">
        <v>16.77</v>
      </c>
      <c r="F9124" s="64">
        <f t="shared" si="428"/>
        <v>43932.606944444444</v>
      </c>
      <c r="G9124">
        <f ca="1">_xlfn.IFNA(FORECAST(E9124,OFFSET('HvF table'!E$3:E$319,MATCH(E9124,'HvF table'!D$3:D$319,1)-1,0,2),OFFSET('HvF table'!D$3:D$319,MATCH(E9124,'HvF table'!D$3:D$319,1)-1,0,2)),0)</f>
        <v>50.579339622635786</v>
      </c>
      <c r="H9124" t="s">
        <v>75</v>
      </c>
      <c r="I9124">
        <f t="shared" ca="1" si="426"/>
        <v>50.579339622635786</v>
      </c>
      <c r="J9124" t="s">
        <v>75</v>
      </c>
    </row>
    <row r="9125" spans="1:10" x14ac:dyDescent="0.25">
      <c r="A9125" s="65">
        <v>43932</v>
      </c>
      <c r="B9125" s="66">
        <v>0.60763888888888895</v>
      </c>
      <c r="C9125" s="64">
        <f t="shared" si="427"/>
        <v>43932.607638888891</v>
      </c>
      <c r="D9125">
        <f ca="1">_xlfn.IFNA(FORECAST(E9125,OFFSET('HvF table'!B$3:B$318,MATCH(E9125,'HvF table'!A$3:A$318,1)-1,0,2),OFFSET('HvF table'!A$3:A$318,MATCH(E9125,'HvF table'!A$3:A$318,1)-1,0,2)),0)</f>
        <v>90.839236417081963</v>
      </c>
      <c r="E9125">
        <v>16.809999999999999</v>
      </c>
      <c r="F9125" s="64">
        <f t="shared" si="428"/>
        <v>43932.607638888891</v>
      </c>
      <c r="G9125">
        <f ca="1">_xlfn.IFNA(FORECAST(E9125,OFFSET('HvF table'!E$3:E$319,MATCH(E9125,'HvF table'!D$3:D$319,1)-1,0,2),OFFSET('HvF table'!D$3:D$319,MATCH(E9125,'HvF table'!D$3:D$319,1)-1,0,2)),0)</f>
        <v>50.939823671033992</v>
      </c>
      <c r="H9125" t="s">
        <v>75</v>
      </c>
      <c r="I9125">
        <f t="shared" ca="1" si="426"/>
        <v>50.939823671033992</v>
      </c>
      <c r="J9125" t="s">
        <v>75</v>
      </c>
    </row>
    <row r="9126" spans="1:10" x14ac:dyDescent="0.25">
      <c r="A9126" s="65">
        <v>43932</v>
      </c>
      <c r="B9126" s="66">
        <v>0.60833333333333328</v>
      </c>
      <c r="C9126" s="64">
        <f t="shared" si="427"/>
        <v>43932.60833333333</v>
      </c>
      <c r="D9126">
        <f ca="1">_xlfn.IFNA(FORECAST(E9126,OFFSET('HvF table'!B$3:B$318,MATCH(E9126,'HvF table'!A$3:A$318,1)-1,0,2),OFFSET('HvF table'!A$3:A$318,MATCH(E9126,'HvF table'!A$3:A$318,1)-1,0,2)),0)</f>
        <v>90.117474302503069</v>
      </c>
      <c r="E9126">
        <v>16.75</v>
      </c>
      <c r="F9126" s="64">
        <f t="shared" si="428"/>
        <v>43932.60833333333</v>
      </c>
      <c r="G9126">
        <f ca="1">_xlfn.IFNA(FORECAST(E9126,OFFSET('HvF table'!E$3:E$319,MATCH(E9126,'HvF table'!D$3:D$319,1)-1,0,2),OFFSET('HvF table'!D$3:D$319,MATCH(E9126,'HvF table'!D$3:D$319,1)-1,0,2)),0)</f>
        <v>50.399097598436697</v>
      </c>
      <c r="H9126" t="s">
        <v>75</v>
      </c>
      <c r="I9126">
        <f t="shared" ca="1" si="426"/>
        <v>50.399097598436697</v>
      </c>
      <c r="J9126" t="s">
        <v>75</v>
      </c>
    </row>
    <row r="9127" spans="1:10" x14ac:dyDescent="0.25">
      <c r="A9127" s="65">
        <v>43932</v>
      </c>
      <c r="B9127" s="66">
        <v>0.60902777777777783</v>
      </c>
      <c r="C9127" s="64">
        <f t="shared" si="427"/>
        <v>43932.609027777777</v>
      </c>
      <c r="D9127">
        <f ca="1">_xlfn.IFNA(FORECAST(E9127,OFFSET('HvF table'!B$3:B$318,MATCH(E9127,'HvF table'!A$3:A$318,1)-1,0,2),OFFSET('HvF table'!A$3:A$318,MATCH(E9127,'HvF table'!A$3:A$318,1)-1,0,2)),0)</f>
        <v>90.718942731318833</v>
      </c>
      <c r="E9127">
        <v>16.8</v>
      </c>
      <c r="F9127" s="64">
        <f t="shared" si="428"/>
        <v>43932.609027777777</v>
      </c>
      <c r="G9127">
        <f ca="1">_xlfn.IFNA(FORECAST(E9127,OFFSET('HvF table'!E$3:E$319,MATCH(E9127,'HvF table'!D$3:D$319,1)-1,0,2),OFFSET('HvF table'!D$3:D$319,MATCH(E9127,'HvF table'!D$3:D$319,1)-1,0,2)),0)</f>
        <v>50.849702658934461</v>
      </c>
      <c r="H9127" t="s">
        <v>75</v>
      </c>
      <c r="I9127">
        <f t="shared" ca="1" si="426"/>
        <v>50.849702658934461</v>
      </c>
      <c r="J9127" t="s">
        <v>75</v>
      </c>
    </row>
    <row r="9128" spans="1:10" x14ac:dyDescent="0.25">
      <c r="A9128" s="65">
        <v>43932</v>
      </c>
      <c r="B9128" s="66">
        <v>0.60972222222222217</v>
      </c>
      <c r="C9128" s="64">
        <f t="shared" si="427"/>
        <v>43932.609722222223</v>
      </c>
      <c r="D9128">
        <f ca="1">_xlfn.IFNA(FORECAST(E9128,OFFSET('HvF table'!B$3:B$318,MATCH(E9128,'HvF table'!A$3:A$318,1)-1,0,2),OFFSET('HvF table'!A$3:A$318,MATCH(E9128,'HvF table'!A$3:A$318,1)-1,0,2)),0)</f>
        <v>90.478355359792545</v>
      </c>
      <c r="E9128">
        <v>16.78</v>
      </c>
      <c r="F9128" s="64">
        <f t="shared" si="428"/>
        <v>43932.609722222223</v>
      </c>
      <c r="G9128">
        <f ca="1">_xlfn.IFNA(FORECAST(E9128,OFFSET('HvF table'!E$3:E$319,MATCH(E9128,'HvF table'!D$3:D$319,1)-1,0,2),OFFSET('HvF table'!D$3:D$319,MATCH(E9128,'HvF table'!D$3:D$319,1)-1,0,2)),0)</f>
        <v>50.669460634735373</v>
      </c>
      <c r="H9128" t="s">
        <v>75</v>
      </c>
      <c r="I9128">
        <f t="shared" ca="1" si="426"/>
        <v>50.669460634735373</v>
      </c>
      <c r="J9128" t="s">
        <v>75</v>
      </c>
    </row>
    <row r="9129" spans="1:10" x14ac:dyDescent="0.25">
      <c r="A9129" s="65">
        <v>43932</v>
      </c>
      <c r="B9129" s="66">
        <v>0.61041666666666672</v>
      </c>
      <c r="C9129" s="64">
        <f t="shared" si="427"/>
        <v>43932.61041666667</v>
      </c>
      <c r="D9129">
        <f ca="1">_xlfn.IFNA(FORECAST(E9129,OFFSET('HvF table'!B$3:B$318,MATCH(E9129,'HvF table'!A$3:A$318,1)-1,0,2),OFFSET('HvF table'!A$3:A$318,MATCH(E9129,'HvF table'!A$3:A$318,1)-1,0,2)),0)</f>
        <v>90.117474302503069</v>
      </c>
      <c r="E9129">
        <v>16.75</v>
      </c>
      <c r="F9129" s="64">
        <f t="shared" si="428"/>
        <v>43932.61041666667</v>
      </c>
      <c r="G9129">
        <f ca="1">_xlfn.IFNA(FORECAST(E9129,OFFSET('HvF table'!E$3:E$319,MATCH(E9129,'HvF table'!D$3:D$319,1)-1,0,2),OFFSET('HvF table'!D$3:D$319,MATCH(E9129,'HvF table'!D$3:D$319,1)-1,0,2)),0)</f>
        <v>50.399097598436697</v>
      </c>
      <c r="H9129" t="s">
        <v>75</v>
      </c>
      <c r="I9129">
        <f t="shared" ca="1" si="426"/>
        <v>50.399097598436697</v>
      </c>
      <c r="J9129" t="s">
        <v>75</v>
      </c>
    </row>
    <row r="9130" spans="1:10" x14ac:dyDescent="0.25">
      <c r="A9130" s="65">
        <v>43932</v>
      </c>
      <c r="B9130" s="66">
        <v>0.61111111111111105</v>
      </c>
      <c r="C9130" s="64">
        <f t="shared" si="427"/>
        <v>43932.611111111109</v>
      </c>
      <c r="D9130">
        <f ca="1">_xlfn.IFNA(FORECAST(E9130,OFFSET('HvF table'!B$3:B$318,MATCH(E9130,'HvF table'!A$3:A$318,1)-1,0,2),OFFSET('HvF table'!A$3:A$318,MATCH(E9130,'HvF table'!A$3:A$318,1)-1,0,2)),0)</f>
        <v>91.081255605438258</v>
      </c>
      <c r="E9130">
        <v>16.829999999999998</v>
      </c>
      <c r="F9130" s="64">
        <f t="shared" si="428"/>
        <v>43932.611111111109</v>
      </c>
      <c r="G9130">
        <f ca="1">_xlfn.IFNA(FORECAST(E9130,OFFSET('HvF table'!E$3:E$319,MATCH(E9130,'HvF table'!D$3:D$319,1)-1,0,2),OFFSET('HvF table'!D$3:D$319,MATCH(E9130,'HvF table'!D$3:D$319,1)-1,0,2)),0)</f>
        <v>51.121266352181607</v>
      </c>
      <c r="H9130" t="s">
        <v>75</v>
      </c>
      <c r="I9130">
        <f t="shared" ca="1" si="426"/>
        <v>51.121266352181607</v>
      </c>
      <c r="J9130" t="s">
        <v>75</v>
      </c>
    </row>
    <row r="9131" spans="1:10" x14ac:dyDescent="0.25">
      <c r="A9131" s="65">
        <v>43932</v>
      </c>
      <c r="B9131" s="66">
        <v>0.6118055555555556</v>
      </c>
      <c r="C9131" s="64">
        <f t="shared" si="427"/>
        <v>43932.611805555556</v>
      </c>
      <c r="D9131">
        <f ca="1">_xlfn.IFNA(FORECAST(E9131,OFFSET('HvF table'!B$3:B$318,MATCH(E9131,'HvF table'!A$3:A$318,1)-1,0,2),OFFSET('HvF table'!A$3:A$318,MATCH(E9131,'HvF table'!A$3:A$318,1)-1,0,2)),0)</f>
        <v>89.876886930994971</v>
      </c>
      <c r="E9131">
        <v>16.73</v>
      </c>
      <c r="F9131" s="64">
        <f t="shared" si="428"/>
        <v>43932.611805555556</v>
      </c>
      <c r="G9131">
        <f ca="1">_xlfn.IFNA(FORECAST(E9131,OFFSET('HvF table'!E$3:E$319,MATCH(E9131,'HvF table'!D$3:D$319,1)-1,0,2),OFFSET('HvF table'!D$3:D$319,MATCH(E9131,'HvF table'!D$3:D$319,1)-1,0,2)),0)</f>
        <v>50.218855574237608</v>
      </c>
      <c r="H9131" t="s">
        <v>75</v>
      </c>
      <c r="I9131">
        <f t="shared" ca="1" si="426"/>
        <v>50.218855574237608</v>
      </c>
      <c r="J9131" t="s">
        <v>75</v>
      </c>
    </row>
    <row r="9132" spans="1:10" x14ac:dyDescent="0.25">
      <c r="A9132" s="65">
        <v>43932</v>
      </c>
      <c r="B9132" s="66">
        <v>0.61249999999999993</v>
      </c>
      <c r="C9132" s="64">
        <f t="shared" si="427"/>
        <v>43932.612500000003</v>
      </c>
      <c r="D9132">
        <f ca="1">_xlfn.IFNA(FORECAST(E9132,OFFSET('HvF table'!B$3:B$318,MATCH(E9132,'HvF table'!A$3:A$318,1)-1,0,2),OFFSET('HvF table'!A$3:A$318,MATCH(E9132,'HvF table'!A$3:A$318,1)-1,0,2)),0)</f>
        <v>89.997180616740337</v>
      </c>
      <c r="E9132">
        <v>16.739999999999998</v>
      </c>
      <c r="F9132" s="64">
        <f t="shared" si="428"/>
        <v>43932.612500000003</v>
      </c>
      <c r="G9132">
        <f ca="1">_xlfn.IFNA(FORECAST(E9132,OFFSET('HvF table'!E$3:E$319,MATCH(E9132,'HvF table'!D$3:D$319,1)-1,0,2),OFFSET('HvF table'!D$3:D$319,MATCH(E9132,'HvF table'!D$3:D$319,1)-1,0,2)),0)</f>
        <v>50.308976586337138</v>
      </c>
      <c r="H9132" t="s">
        <v>75</v>
      </c>
      <c r="I9132">
        <f t="shared" ca="1" si="426"/>
        <v>50.308976586337138</v>
      </c>
      <c r="J9132" t="s">
        <v>75</v>
      </c>
    </row>
    <row r="9133" spans="1:10" x14ac:dyDescent="0.25">
      <c r="A9133" s="65">
        <v>43932</v>
      </c>
      <c r="B9133" s="66">
        <v>0.61319444444444449</v>
      </c>
      <c r="C9133" s="64">
        <f t="shared" si="427"/>
        <v>43932.613194444442</v>
      </c>
      <c r="D9133">
        <f ca="1">_xlfn.IFNA(FORECAST(E9133,OFFSET('HvF table'!B$3:B$318,MATCH(E9133,'HvF table'!A$3:A$318,1)-1,0,2),OFFSET('HvF table'!A$3:A$318,MATCH(E9133,'HvF table'!A$3:A$318,1)-1,0,2)),0)</f>
        <v>88.435847953264727</v>
      </c>
      <c r="E9133">
        <v>16.61</v>
      </c>
      <c r="F9133" s="64">
        <f t="shared" si="428"/>
        <v>43932.613194444442</v>
      </c>
      <c r="G9133">
        <f ca="1">_xlfn.IFNA(FORECAST(E9133,OFFSET('HvF table'!E$3:E$319,MATCH(E9133,'HvF table'!D$3:D$319,1)-1,0,2),OFFSET('HvF table'!D$3:D$319,MATCH(E9133,'HvF table'!D$3:D$319,1)-1,0,2)),0)</f>
        <v>49.145860258128323</v>
      </c>
      <c r="H9133" t="s">
        <v>75</v>
      </c>
      <c r="I9133">
        <f t="shared" ca="1" si="426"/>
        <v>49.145860258128323</v>
      </c>
      <c r="J9133" t="s">
        <v>75</v>
      </c>
    </row>
    <row r="9134" spans="1:10" x14ac:dyDescent="0.25">
      <c r="A9134" s="65">
        <v>43932</v>
      </c>
      <c r="B9134" s="66">
        <v>0.61388888888888882</v>
      </c>
      <c r="C9134" s="64">
        <f t="shared" si="427"/>
        <v>43932.613888888889</v>
      </c>
      <c r="D9134">
        <f ca="1">_xlfn.IFNA(FORECAST(E9134,OFFSET('HvF table'!B$3:B$318,MATCH(E9134,'HvF table'!A$3:A$318,1)-1,0,2),OFFSET('HvF table'!A$3:A$318,MATCH(E9134,'HvF table'!A$3:A$318,1)-1,0,2)),0)</f>
        <v>88.795146198905201</v>
      </c>
      <c r="E9134">
        <v>16.64</v>
      </c>
      <c r="F9134" s="64">
        <f t="shared" si="428"/>
        <v>43932.613888888889</v>
      </c>
      <c r="G9134">
        <f ca="1">_xlfn.IFNA(FORECAST(E9134,OFFSET('HvF table'!E$3:E$319,MATCH(E9134,'HvF table'!D$3:D$319,1)-1,0,2),OFFSET('HvF table'!D$3:D$319,MATCH(E9134,'HvF table'!D$3:D$319,1)-1,0,2)),0)</f>
        <v>49.413572676437127</v>
      </c>
      <c r="H9134" t="s">
        <v>75</v>
      </c>
      <c r="I9134">
        <f t="shared" ca="1" si="426"/>
        <v>49.413572676437127</v>
      </c>
      <c r="J9134" t="s">
        <v>75</v>
      </c>
    </row>
    <row r="9135" spans="1:10" x14ac:dyDescent="0.25">
      <c r="A9135" s="65">
        <v>43932</v>
      </c>
      <c r="B9135" s="66">
        <v>0.61458333333333337</v>
      </c>
      <c r="C9135" s="64">
        <f t="shared" si="427"/>
        <v>43932.614583333336</v>
      </c>
      <c r="D9135">
        <f ca="1">_xlfn.IFNA(FORECAST(E9135,OFFSET('HvF table'!B$3:B$318,MATCH(E9135,'HvF table'!A$3:A$318,1)-1,0,2),OFFSET('HvF table'!A$3:A$318,MATCH(E9135,'HvF table'!A$3:A$318,1)-1,0,2)),0)</f>
        <v>89.636299559504209</v>
      </c>
      <c r="E9135">
        <v>16.71</v>
      </c>
      <c r="F9135" s="64">
        <f t="shared" si="428"/>
        <v>43932.614583333336</v>
      </c>
      <c r="G9135">
        <f ca="1">_xlfn.IFNA(FORECAST(E9135,OFFSET('HvF table'!E$3:E$319,MATCH(E9135,'HvF table'!D$3:D$319,1)-1,0,2),OFFSET('HvF table'!D$3:D$319,MATCH(E9135,'HvF table'!D$3:D$319,1)-1,0,2)),0)</f>
        <v>50.038613550038519</v>
      </c>
      <c r="H9135" t="s">
        <v>75</v>
      </c>
      <c r="I9135">
        <f t="shared" ca="1" si="426"/>
        <v>50.038613550038519</v>
      </c>
      <c r="J9135" t="s">
        <v>75</v>
      </c>
    </row>
    <row r="9136" spans="1:10" x14ac:dyDescent="0.25">
      <c r="A9136" s="65">
        <v>43932</v>
      </c>
      <c r="B9136" s="66">
        <v>0.61527777777777781</v>
      </c>
      <c r="C9136" s="64">
        <f t="shared" si="427"/>
        <v>43932.615277777775</v>
      </c>
      <c r="D9136">
        <f ca="1">_xlfn.IFNA(FORECAST(E9136,OFFSET('HvF table'!B$3:B$318,MATCH(E9136,'HvF table'!A$3:A$318,1)-1,0,2),OFFSET('HvF table'!A$3:A$318,MATCH(E9136,'HvF table'!A$3:A$318,1)-1,0,2)),0)</f>
        <v>89.395712188013448</v>
      </c>
      <c r="E9136">
        <v>16.690000000000001</v>
      </c>
      <c r="F9136" s="64">
        <f t="shared" si="428"/>
        <v>43932.615277777775</v>
      </c>
      <c r="G9136">
        <f ca="1">_xlfn.IFNA(FORECAST(E9136,OFFSET('HvF table'!E$3:E$319,MATCH(E9136,'HvF table'!D$3:D$319,1)-1,0,2),OFFSET('HvF table'!D$3:D$319,MATCH(E9136,'HvF table'!D$3:D$319,1)-1,0,2)),0)</f>
        <v>49.859760040285124</v>
      </c>
      <c r="H9136" t="s">
        <v>75</v>
      </c>
      <c r="I9136">
        <f t="shared" ca="1" si="426"/>
        <v>49.859760040285124</v>
      </c>
      <c r="J9136" t="s">
        <v>75</v>
      </c>
    </row>
    <row r="9137" spans="1:10" x14ac:dyDescent="0.25">
      <c r="A9137" s="65">
        <v>43932</v>
      </c>
      <c r="B9137" s="66">
        <v>0.61597222222222225</v>
      </c>
      <c r="C9137" s="64">
        <f t="shared" si="427"/>
        <v>43932.615972222222</v>
      </c>
      <c r="D9137">
        <f ca="1">_xlfn.IFNA(FORECAST(E9137,OFFSET('HvF table'!B$3:B$318,MATCH(E9137,'HvF table'!A$3:A$318,1)-1,0,2),OFFSET('HvF table'!A$3:A$318,MATCH(E9137,'HvF table'!A$3:A$318,1)-1,0,2)),0)</f>
        <v>88.91491228078533</v>
      </c>
      <c r="E9137">
        <v>16.649999999999999</v>
      </c>
      <c r="F9137" s="64">
        <f t="shared" si="428"/>
        <v>43932.615972222222</v>
      </c>
      <c r="G9137">
        <f ca="1">_xlfn.IFNA(FORECAST(E9137,OFFSET('HvF table'!E$3:E$319,MATCH(E9137,'HvF table'!D$3:D$319,1)-1,0,2),OFFSET('HvF table'!D$3:D$319,MATCH(E9137,'HvF table'!D$3:D$319,1)-1,0,2)),0)</f>
        <v>49.502810149206709</v>
      </c>
      <c r="H9137" t="s">
        <v>75</v>
      </c>
      <c r="I9137">
        <f t="shared" ca="1" si="426"/>
        <v>49.502810149206709</v>
      </c>
      <c r="J9137" t="s">
        <v>75</v>
      </c>
    </row>
    <row r="9138" spans="1:10" x14ac:dyDescent="0.25">
      <c r="A9138" s="65">
        <v>43932</v>
      </c>
      <c r="B9138" s="66">
        <v>0.6166666666666667</v>
      </c>
      <c r="C9138" s="64">
        <f t="shared" si="427"/>
        <v>43932.616666666669</v>
      </c>
      <c r="D9138">
        <f ca="1">_xlfn.IFNA(FORECAST(E9138,OFFSET('HvF table'!B$3:B$318,MATCH(E9138,'HvF table'!A$3:A$318,1)-1,0,2),OFFSET('HvF table'!A$3:A$318,MATCH(E9138,'HvF table'!A$3:A$318,1)-1,0,2)),0)</f>
        <v>88.795146198905201</v>
      </c>
      <c r="E9138">
        <v>16.64</v>
      </c>
      <c r="F9138" s="64">
        <f t="shared" si="428"/>
        <v>43932.616666666669</v>
      </c>
      <c r="G9138">
        <f ca="1">_xlfn.IFNA(FORECAST(E9138,OFFSET('HvF table'!E$3:E$319,MATCH(E9138,'HvF table'!D$3:D$319,1)-1,0,2),OFFSET('HvF table'!D$3:D$319,MATCH(E9138,'HvF table'!D$3:D$319,1)-1,0,2)),0)</f>
        <v>49.413572676437127</v>
      </c>
      <c r="H9138" t="s">
        <v>75</v>
      </c>
      <c r="I9138">
        <f t="shared" ca="1" si="426"/>
        <v>49.413572676437127</v>
      </c>
      <c r="J9138" t="s">
        <v>75</v>
      </c>
    </row>
    <row r="9139" spans="1:10" x14ac:dyDescent="0.25">
      <c r="A9139" s="65">
        <v>43932</v>
      </c>
      <c r="B9139" s="66">
        <v>0.61736111111111114</v>
      </c>
      <c r="C9139" s="64">
        <f t="shared" si="427"/>
        <v>43932.617361111108</v>
      </c>
      <c r="D9139">
        <f ca="1">_xlfn.IFNA(FORECAST(E9139,OFFSET('HvF table'!B$3:B$318,MATCH(E9139,'HvF table'!A$3:A$318,1)-1,0,2),OFFSET('HvF table'!A$3:A$318,MATCH(E9139,'HvF table'!A$3:A$318,1)-1,0,2)),0)</f>
        <v>89.155124816522687</v>
      </c>
      <c r="E9139">
        <v>16.670000000000002</v>
      </c>
      <c r="F9139" s="64">
        <f t="shared" si="428"/>
        <v>43932.617361111108</v>
      </c>
      <c r="G9139">
        <f ca="1">_xlfn.IFNA(FORECAST(E9139,OFFSET('HvF table'!E$3:E$319,MATCH(E9139,'HvF table'!D$3:D$319,1)-1,0,2),OFFSET('HvF table'!D$3:D$319,MATCH(E9139,'HvF table'!D$3:D$319,1)-1,0,2)),0)</f>
        <v>49.681285094745931</v>
      </c>
      <c r="H9139" t="s">
        <v>75</v>
      </c>
      <c r="I9139">
        <f t="shared" ca="1" si="426"/>
        <v>49.681285094745931</v>
      </c>
      <c r="J9139" t="s">
        <v>75</v>
      </c>
    </row>
    <row r="9140" spans="1:10" x14ac:dyDescent="0.25">
      <c r="A9140" s="65">
        <v>43932</v>
      </c>
      <c r="B9140" s="66">
        <v>0.61805555555555558</v>
      </c>
      <c r="C9140" s="64">
        <f t="shared" si="427"/>
        <v>43932.618055555555</v>
      </c>
      <c r="D9140">
        <f ca="1">_xlfn.IFNA(FORECAST(E9140,OFFSET('HvF table'!B$3:B$318,MATCH(E9140,'HvF table'!A$3:A$318,1)-1,0,2),OFFSET('HvF table'!A$3:A$318,MATCH(E9140,'HvF table'!A$3:A$318,1)-1,0,2)),0)</f>
        <v>89.756593245249576</v>
      </c>
      <c r="E9140">
        <v>16.72</v>
      </c>
      <c r="F9140" s="64">
        <f t="shared" si="428"/>
        <v>43932.618055555555</v>
      </c>
      <c r="G9140">
        <f ca="1">_xlfn.IFNA(FORECAST(E9140,OFFSET('HvF table'!E$3:E$319,MATCH(E9140,'HvF table'!D$3:D$319,1)-1,0,2),OFFSET('HvF table'!D$3:D$319,MATCH(E9140,'HvF table'!D$3:D$319,1)-1,0,2)),0)</f>
        <v>50.12873456213805</v>
      </c>
      <c r="H9140" t="s">
        <v>75</v>
      </c>
      <c r="I9140">
        <f t="shared" ca="1" si="426"/>
        <v>50.12873456213805</v>
      </c>
      <c r="J9140" t="s">
        <v>75</v>
      </c>
    </row>
    <row r="9141" spans="1:10" x14ac:dyDescent="0.25">
      <c r="A9141" s="65">
        <v>43932</v>
      </c>
      <c r="B9141" s="66">
        <v>0.61875000000000002</v>
      </c>
      <c r="C9141" s="64">
        <f t="shared" si="427"/>
        <v>43932.618750000001</v>
      </c>
      <c r="D9141">
        <f ca="1">_xlfn.IFNA(FORECAST(E9141,OFFSET('HvF table'!B$3:B$318,MATCH(E9141,'HvF table'!A$3:A$318,1)-1,0,2),OFFSET('HvF table'!A$3:A$318,MATCH(E9141,'HvF table'!A$3:A$318,1)-1,0,2)),0)</f>
        <v>88.795146198905201</v>
      </c>
      <c r="E9141">
        <v>16.64</v>
      </c>
      <c r="F9141" s="64">
        <f t="shared" si="428"/>
        <v>43932.618750000001</v>
      </c>
      <c r="G9141">
        <f ca="1">_xlfn.IFNA(FORECAST(E9141,OFFSET('HvF table'!E$3:E$319,MATCH(E9141,'HvF table'!D$3:D$319,1)-1,0,2),OFFSET('HvF table'!D$3:D$319,MATCH(E9141,'HvF table'!D$3:D$319,1)-1,0,2)),0)</f>
        <v>49.413572676437127</v>
      </c>
      <c r="H9141" t="s">
        <v>75</v>
      </c>
      <c r="I9141">
        <f t="shared" ca="1" si="426"/>
        <v>49.413572676437127</v>
      </c>
      <c r="J9141" t="s">
        <v>75</v>
      </c>
    </row>
    <row r="9142" spans="1:10" x14ac:dyDescent="0.25">
      <c r="A9142" s="65">
        <v>43932</v>
      </c>
      <c r="B9142" s="66">
        <v>0.61944444444444446</v>
      </c>
      <c r="C9142" s="64">
        <f t="shared" si="427"/>
        <v>43932.619444444441</v>
      </c>
      <c r="D9142">
        <f ca="1">_xlfn.IFNA(FORECAST(E9142,OFFSET('HvF table'!B$3:B$318,MATCH(E9142,'HvF table'!A$3:A$318,1)-1,0,2),OFFSET('HvF table'!A$3:A$318,MATCH(E9142,'HvF table'!A$3:A$318,1)-1,0,2)),0)</f>
        <v>88.675380117025043</v>
      </c>
      <c r="E9142">
        <v>16.63</v>
      </c>
      <c r="F9142" s="64">
        <f t="shared" si="428"/>
        <v>43932.619444444441</v>
      </c>
      <c r="G9142">
        <f ca="1">_xlfn.IFNA(FORECAST(E9142,OFFSET('HvF table'!E$3:E$319,MATCH(E9142,'HvF table'!D$3:D$319,1)-1,0,2),OFFSET('HvF table'!D$3:D$319,MATCH(E9142,'HvF table'!D$3:D$319,1)-1,0,2)),0)</f>
        <v>49.324335203667516</v>
      </c>
      <c r="H9142" t="s">
        <v>75</v>
      </c>
      <c r="I9142">
        <f t="shared" ca="1" si="426"/>
        <v>49.324335203667516</v>
      </c>
      <c r="J9142" t="s">
        <v>75</v>
      </c>
    </row>
    <row r="9143" spans="1:10" x14ac:dyDescent="0.25">
      <c r="A9143" s="65">
        <v>43932</v>
      </c>
      <c r="B9143" s="66">
        <v>0.62013888888888891</v>
      </c>
      <c r="C9143" s="64">
        <f t="shared" si="427"/>
        <v>43932.620138888888</v>
      </c>
      <c r="D9143">
        <f ca="1">_xlfn.IFNA(FORECAST(E9143,OFFSET('HvF table'!B$3:B$318,MATCH(E9143,'HvF table'!A$3:A$318,1)-1,0,2),OFFSET('HvF table'!A$3:A$318,MATCH(E9143,'HvF table'!A$3:A$318,1)-1,0,2)),0)</f>
        <v>89.034831130777292</v>
      </c>
      <c r="E9143">
        <v>16.66</v>
      </c>
      <c r="F9143" s="64">
        <f t="shared" si="428"/>
        <v>43932.620138888888</v>
      </c>
      <c r="G9143">
        <f ca="1">_xlfn.IFNA(FORECAST(E9143,OFFSET('HvF table'!E$3:E$319,MATCH(E9143,'HvF table'!D$3:D$319,1)-1,0,2),OFFSET('HvF table'!D$3:D$319,MATCH(E9143,'HvF table'!D$3:D$319,1)-1,0,2)),0)</f>
        <v>49.59204762197632</v>
      </c>
      <c r="H9143" t="s">
        <v>75</v>
      </c>
      <c r="I9143">
        <f t="shared" ca="1" si="426"/>
        <v>49.59204762197632</v>
      </c>
      <c r="J9143" t="s">
        <v>75</v>
      </c>
    </row>
    <row r="9144" spans="1:10" x14ac:dyDescent="0.25">
      <c r="A9144" s="65">
        <v>43932</v>
      </c>
      <c r="B9144" s="66">
        <v>0.62083333333333335</v>
      </c>
      <c r="C9144" s="64">
        <f t="shared" si="427"/>
        <v>43932.620833333334</v>
      </c>
      <c r="D9144">
        <f ca="1">_xlfn.IFNA(FORECAST(E9144,OFFSET('HvF table'!B$3:B$318,MATCH(E9144,'HvF table'!A$3:A$318,1)-1,0,2),OFFSET('HvF table'!A$3:A$318,MATCH(E9144,'HvF table'!A$3:A$318,1)-1,0,2)),0)</f>
        <v>88.435847953264727</v>
      </c>
      <c r="E9144">
        <v>16.61</v>
      </c>
      <c r="F9144" s="64">
        <f t="shared" si="428"/>
        <v>43932.620833333334</v>
      </c>
      <c r="G9144">
        <f ca="1">_xlfn.IFNA(FORECAST(E9144,OFFSET('HvF table'!E$3:E$319,MATCH(E9144,'HvF table'!D$3:D$319,1)-1,0,2),OFFSET('HvF table'!D$3:D$319,MATCH(E9144,'HvF table'!D$3:D$319,1)-1,0,2)),0)</f>
        <v>49.145860258128323</v>
      </c>
      <c r="H9144" t="s">
        <v>75</v>
      </c>
      <c r="I9144">
        <f t="shared" ca="1" si="426"/>
        <v>49.145860258128323</v>
      </c>
      <c r="J9144" t="s">
        <v>75</v>
      </c>
    </row>
    <row r="9145" spans="1:10" x14ac:dyDescent="0.25">
      <c r="A9145" s="65">
        <v>43932</v>
      </c>
      <c r="B9145" s="66">
        <v>0.62152777777777779</v>
      </c>
      <c r="C9145" s="64">
        <f t="shared" si="427"/>
        <v>43932.621527777781</v>
      </c>
      <c r="D9145">
        <f ca="1">_xlfn.IFNA(FORECAST(E9145,OFFSET('HvF table'!B$3:B$318,MATCH(E9145,'HvF table'!A$3:A$318,1)-1,0,2),OFFSET('HvF table'!A$3:A$318,MATCH(E9145,'HvF table'!A$3:A$318,1)-1,0,2)),0)</f>
        <v>89.155124816522687</v>
      </c>
      <c r="E9145">
        <v>16.670000000000002</v>
      </c>
      <c r="F9145" s="64">
        <f t="shared" si="428"/>
        <v>43932.621527777781</v>
      </c>
      <c r="G9145">
        <f ca="1">_xlfn.IFNA(FORECAST(E9145,OFFSET('HvF table'!E$3:E$319,MATCH(E9145,'HvF table'!D$3:D$319,1)-1,0,2),OFFSET('HvF table'!D$3:D$319,MATCH(E9145,'HvF table'!D$3:D$319,1)-1,0,2)),0)</f>
        <v>49.681285094745931</v>
      </c>
      <c r="H9145" t="s">
        <v>75</v>
      </c>
      <c r="I9145">
        <f t="shared" ca="1" si="426"/>
        <v>49.681285094745931</v>
      </c>
      <c r="J9145" t="s">
        <v>75</v>
      </c>
    </row>
    <row r="9146" spans="1:10" x14ac:dyDescent="0.25">
      <c r="A9146" s="65">
        <v>43932</v>
      </c>
      <c r="B9146" s="66">
        <v>0.62222222222222223</v>
      </c>
      <c r="C9146" s="64">
        <f t="shared" si="427"/>
        <v>43932.62222222222</v>
      </c>
      <c r="D9146">
        <f ca="1">_xlfn.IFNA(FORECAST(E9146,OFFSET('HvF table'!B$3:B$318,MATCH(E9146,'HvF table'!A$3:A$318,1)-1,0,2),OFFSET('HvF table'!A$3:A$318,MATCH(E9146,'HvF table'!A$3:A$318,1)-1,0,2)),0)</f>
        <v>87.477719298300372</v>
      </c>
      <c r="E9146">
        <v>16.53</v>
      </c>
      <c r="F9146" s="64">
        <f t="shared" si="428"/>
        <v>43932.62222222222</v>
      </c>
      <c r="G9146">
        <f ca="1">_xlfn.IFNA(FORECAST(E9146,OFFSET('HvF table'!E$3:E$319,MATCH(E9146,'HvF table'!D$3:D$319,1)-1,0,2),OFFSET('HvF table'!D$3:D$319,MATCH(E9146,'HvF table'!D$3:D$319,1)-1,0,2)),0)</f>
        <v>48.435649044295815</v>
      </c>
      <c r="H9146" t="s">
        <v>75</v>
      </c>
      <c r="I9146">
        <f t="shared" ca="1" si="426"/>
        <v>48.435649044295815</v>
      </c>
      <c r="J9146" t="s">
        <v>75</v>
      </c>
    </row>
    <row r="9147" spans="1:10" x14ac:dyDescent="0.25">
      <c r="A9147" s="65">
        <v>43932</v>
      </c>
      <c r="B9147" s="66">
        <v>0.62291666666666667</v>
      </c>
      <c r="C9147" s="64">
        <f t="shared" si="427"/>
        <v>43932.622916666667</v>
      </c>
      <c r="D9147">
        <f ca="1">_xlfn.IFNA(FORECAST(E9147,OFFSET('HvF table'!B$3:B$318,MATCH(E9147,'HvF table'!A$3:A$318,1)-1,0,2),OFFSET('HvF table'!A$3:A$318,MATCH(E9147,'HvF table'!A$3:A$318,1)-1,0,2)),0)</f>
        <v>87.956783625750518</v>
      </c>
      <c r="E9147">
        <v>16.57</v>
      </c>
      <c r="F9147" s="64">
        <f t="shared" si="428"/>
        <v>43932.622916666667</v>
      </c>
      <c r="G9147">
        <f ca="1">_xlfn.IFNA(FORECAST(E9147,OFFSET('HvF table'!E$3:E$319,MATCH(E9147,'HvF table'!D$3:D$319,1)-1,0,2),OFFSET('HvF table'!D$3:D$319,MATCH(E9147,'HvF table'!D$3:D$319,1)-1,0,2)),0)</f>
        <v>48.790281078947146</v>
      </c>
      <c r="H9147" t="s">
        <v>75</v>
      </c>
      <c r="I9147">
        <f t="shared" ca="1" si="426"/>
        <v>48.790281078947146</v>
      </c>
      <c r="J9147" t="s">
        <v>75</v>
      </c>
    </row>
    <row r="9148" spans="1:10" x14ac:dyDescent="0.25">
      <c r="A9148" s="65">
        <v>43932</v>
      </c>
      <c r="B9148" s="66">
        <v>0.62361111111111112</v>
      </c>
      <c r="C9148" s="64">
        <f t="shared" si="427"/>
        <v>43932.623611111114</v>
      </c>
      <c r="D9148">
        <f ca="1">_xlfn.IFNA(FORECAST(E9148,OFFSET('HvF table'!B$3:B$318,MATCH(E9148,'HvF table'!A$3:A$318,1)-1,0,2),OFFSET('HvF table'!A$3:A$318,MATCH(E9148,'HvF table'!A$3:A$318,1)-1,0,2)),0)</f>
        <v>85.934776334882713</v>
      </c>
      <c r="E9148">
        <v>16.399999999999999</v>
      </c>
      <c r="F9148" s="64">
        <f t="shared" si="428"/>
        <v>43932.623611111114</v>
      </c>
      <c r="G9148">
        <f ca="1">_xlfn.IFNA(FORECAST(E9148,OFFSET('HvF table'!E$3:E$319,MATCH(E9148,'HvF table'!D$3:D$319,1)-1,0,2),OFFSET('HvF table'!D$3:D$319,MATCH(E9148,'HvF table'!D$3:D$319,1)-1,0,2)),0)</f>
        <v>47.447983097422835</v>
      </c>
      <c r="H9148" t="s">
        <v>75</v>
      </c>
      <c r="I9148">
        <f t="shared" ca="1" si="426"/>
        <v>47.447983097422835</v>
      </c>
      <c r="J9148" t="s">
        <v>75</v>
      </c>
    </row>
    <row r="9149" spans="1:10" x14ac:dyDescent="0.25">
      <c r="A9149" s="65">
        <v>43932</v>
      </c>
      <c r="B9149" s="66">
        <v>0.62430555555555556</v>
      </c>
      <c r="C9149" s="64">
        <f t="shared" si="427"/>
        <v>43932.624305555553</v>
      </c>
      <c r="D9149">
        <f ca="1">_xlfn.IFNA(FORECAST(E9149,OFFSET('HvF table'!B$3:B$318,MATCH(E9149,'HvF table'!A$3:A$318,1)-1,0,2),OFFSET('HvF table'!A$3:A$318,MATCH(E9149,'HvF table'!A$3:A$318,1)-1,0,2)),0)</f>
        <v>88.316081871384625</v>
      </c>
      <c r="E9149">
        <v>16.600000000000001</v>
      </c>
      <c r="F9149" s="64">
        <f t="shared" si="428"/>
        <v>43932.624305555553</v>
      </c>
      <c r="G9149">
        <f ca="1">_xlfn.IFNA(FORECAST(E9149,OFFSET('HvF table'!E$3:E$319,MATCH(E9149,'HvF table'!D$3:D$319,1)-1,0,2),OFFSET('HvF table'!D$3:D$319,MATCH(E9149,'HvF table'!D$3:D$319,1)-1,0,2)),0)</f>
        <v>49.056622785358741</v>
      </c>
      <c r="H9149" t="s">
        <v>75</v>
      </c>
      <c r="I9149">
        <f t="shared" ca="1" si="426"/>
        <v>49.056622785358741</v>
      </c>
      <c r="J9149" t="s">
        <v>75</v>
      </c>
    </row>
    <row r="9150" spans="1:10" x14ac:dyDescent="0.25">
      <c r="A9150" s="65">
        <v>43932</v>
      </c>
      <c r="B9150" s="66">
        <v>0.625</v>
      </c>
      <c r="C9150" s="64">
        <f t="shared" si="427"/>
        <v>43932.625</v>
      </c>
      <c r="D9150">
        <f ca="1">_xlfn.IFNA(FORECAST(E9150,OFFSET('HvF table'!B$3:B$318,MATCH(E9150,'HvF table'!A$3:A$318,1)-1,0,2),OFFSET('HvF table'!A$3:A$318,MATCH(E9150,'HvF table'!A$3:A$318,1)-1,0,2)),0)</f>
        <v>87.837017543887981</v>
      </c>
      <c r="E9150">
        <v>16.559999999999999</v>
      </c>
      <c r="F9150" s="64">
        <f t="shared" si="428"/>
        <v>43932.625</v>
      </c>
      <c r="G9150">
        <f ca="1">_xlfn.IFNA(FORECAST(E9150,OFFSET('HvF table'!E$3:E$319,MATCH(E9150,'HvF table'!D$3:D$319,1)-1,0,2),OFFSET('HvF table'!D$3:D$319,MATCH(E9150,'HvF table'!D$3:D$319,1)-1,0,2)),0)</f>
        <v>48.701623070284285</v>
      </c>
      <c r="H9150" t="s">
        <v>75</v>
      </c>
      <c r="I9150">
        <f t="shared" ca="1" si="426"/>
        <v>48.701623070284285</v>
      </c>
      <c r="J9150" t="s">
        <v>75</v>
      </c>
    </row>
    <row r="9151" spans="1:10" x14ac:dyDescent="0.25">
      <c r="A9151" s="65">
        <v>43932</v>
      </c>
      <c r="B9151" s="66">
        <v>0.62569444444444444</v>
      </c>
      <c r="C9151" s="64">
        <f t="shared" si="427"/>
        <v>43932.625694444447</v>
      </c>
      <c r="D9151">
        <f ca="1">_xlfn.IFNA(FORECAST(E9151,OFFSET('HvF table'!B$3:B$318,MATCH(E9151,'HvF table'!A$3:A$318,1)-1,0,2),OFFSET('HvF table'!A$3:A$318,MATCH(E9151,'HvF table'!A$3:A$318,1)-1,0,2)),0)</f>
        <v>88.435847953264727</v>
      </c>
      <c r="E9151">
        <v>16.61</v>
      </c>
      <c r="F9151" s="64">
        <f t="shared" si="428"/>
        <v>43932.625694444447</v>
      </c>
      <c r="G9151">
        <f ca="1">_xlfn.IFNA(FORECAST(E9151,OFFSET('HvF table'!E$3:E$319,MATCH(E9151,'HvF table'!D$3:D$319,1)-1,0,2),OFFSET('HvF table'!D$3:D$319,MATCH(E9151,'HvF table'!D$3:D$319,1)-1,0,2)),0)</f>
        <v>49.145860258128323</v>
      </c>
      <c r="H9151" t="s">
        <v>75</v>
      </c>
      <c r="I9151">
        <f t="shared" ca="1" si="426"/>
        <v>49.145860258128323</v>
      </c>
      <c r="J9151" t="s">
        <v>75</v>
      </c>
    </row>
    <row r="9152" spans="1:10" x14ac:dyDescent="0.25">
      <c r="A9152" s="65">
        <v>43932</v>
      </c>
      <c r="B9152" s="66">
        <v>0.62638888888888888</v>
      </c>
      <c r="C9152" s="64">
        <f t="shared" si="427"/>
        <v>43932.626388888886</v>
      </c>
      <c r="D9152">
        <f ca="1">_xlfn.IFNA(FORECAST(E9152,OFFSET('HvF table'!B$3:B$318,MATCH(E9152,'HvF table'!A$3:A$318,1)-1,0,2),OFFSET('HvF table'!A$3:A$318,MATCH(E9152,'HvF table'!A$3:A$318,1)-1,0,2)),0)</f>
        <v>88.675380117025043</v>
      </c>
      <c r="E9152">
        <v>16.63</v>
      </c>
      <c r="F9152" s="64">
        <f t="shared" si="428"/>
        <v>43932.626388888886</v>
      </c>
      <c r="G9152">
        <f ca="1">_xlfn.IFNA(FORECAST(E9152,OFFSET('HvF table'!E$3:E$319,MATCH(E9152,'HvF table'!D$3:D$319,1)-1,0,2),OFFSET('HvF table'!D$3:D$319,MATCH(E9152,'HvF table'!D$3:D$319,1)-1,0,2)),0)</f>
        <v>49.324335203667516</v>
      </c>
      <c r="H9152" t="s">
        <v>75</v>
      </c>
      <c r="I9152">
        <f t="shared" ca="1" si="426"/>
        <v>49.324335203667516</v>
      </c>
      <c r="J9152" t="s">
        <v>75</v>
      </c>
    </row>
    <row r="9153" spans="1:10" x14ac:dyDescent="0.25">
      <c r="A9153" s="65">
        <v>43932</v>
      </c>
      <c r="B9153" s="66">
        <v>0.62708333333333333</v>
      </c>
      <c r="C9153" s="64">
        <f t="shared" si="427"/>
        <v>43932.627083333333</v>
      </c>
      <c r="D9153">
        <f ca="1">_xlfn.IFNA(FORECAST(E9153,OFFSET('HvF table'!B$3:B$318,MATCH(E9153,'HvF table'!A$3:A$318,1)-1,0,2),OFFSET('HvF table'!A$3:A$318,MATCH(E9153,'HvF table'!A$3:A$318,1)-1,0,2)),0)</f>
        <v>88.795146198905201</v>
      </c>
      <c r="E9153">
        <v>16.64</v>
      </c>
      <c r="F9153" s="64">
        <f t="shared" si="428"/>
        <v>43932.627083333333</v>
      </c>
      <c r="G9153">
        <f ca="1">_xlfn.IFNA(FORECAST(E9153,OFFSET('HvF table'!E$3:E$319,MATCH(E9153,'HvF table'!D$3:D$319,1)-1,0,2),OFFSET('HvF table'!D$3:D$319,MATCH(E9153,'HvF table'!D$3:D$319,1)-1,0,2)),0)</f>
        <v>49.413572676437127</v>
      </c>
      <c r="H9153" t="s">
        <v>75</v>
      </c>
      <c r="I9153">
        <f t="shared" ca="1" si="426"/>
        <v>49.413572676437127</v>
      </c>
      <c r="J9153" t="s">
        <v>75</v>
      </c>
    </row>
    <row r="9154" spans="1:10" x14ac:dyDescent="0.25">
      <c r="A9154" s="65">
        <v>43932</v>
      </c>
      <c r="B9154" s="66">
        <v>0.62777777777777777</v>
      </c>
      <c r="C9154" s="64">
        <f t="shared" si="427"/>
        <v>43932.62777777778</v>
      </c>
      <c r="D9154">
        <f ca="1">_xlfn.IFNA(FORECAST(E9154,OFFSET('HvF table'!B$3:B$318,MATCH(E9154,'HvF table'!A$3:A$318,1)-1,0,2),OFFSET('HvF table'!A$3:A$318,MATCH(E9154,'HvF table'!A$3:A$318,1)-1,0,2)),0)</f>
        <v>88.316081871384625</v>
      </c>
      <c r="E9154">
        <v>16.600000000000001</v>
      </c>
      <c r="F9154" s="64">
        <f t="shared" si="428"/>
        <v>43932.62777777778</v>
      </c>
      <c r="G9154">
        <f ca="1">_xlfn.IFNA(FORECAST(E9154,OFFSET('HvF table'!E$3:E$319,MATCH(E9154,'HvF table'!D$3:D$319,1)-1,0,2),OFFSET('HvF table'!D$3:D$319,MATCH(E9154,'HvF table'!D$3:D$319,1)-1,0,2)),0)</f>
        <v>49.056622785358741</v>
      </c>
      <c r="H9154" t="s">
        <v>75</v>
      </c>
      <c r="I9154">
        <f t="shared" ref="I9154:I9217" ca="1" si="429">IF(H9154="G",G9154,IF(H9154="B",0))</f>
        <v>49.056622785358741</v>
      </c>
      <c r="J9154" t="s">
        <v>75</v>
      </c>
    </row>
    <row r="9155" spans="1:10" x14ac:dyDescent="0.25">
      <c r="A9155" s="65">
        <v>43932</v>
      </c>
      <c r="B9155" s="66">
        <v>0.62847222222222221</v>
      </c>
      <c r="C9155" s="64">
        <f t="shared" ref="C9155:C9218" si="430">A9155+B9155</f>
        <v>43932.628472222219</v>
      </c>
      <c r="D9155">
        <f ca="1">_xlfn.IFNA(FORECAST(E9155,OFFSET('HvF table'!B$3:B$318,MATCH(E9155,'HvF table'!A$3:A$318,1)-1,0,2),OFFSET('HvF table'!A$3:A$318,MATCH(E9155,'HvF table'!A$3:A$318,1)-1,0,2)),0)</f>
        <v>88.316081871384625</v>
      </c>
      <c r="E9155">
        <v>16.600000000000001</v>
      </c>
      <c r="F9155" s="64">
        <f t="shared" ref="F9155:F9218" si="431">C9155</f>
        <v>43932.628472222219</v>
      </c>
      <c r="G9155">
        <f ca="1">_xlfn.IFNA(FORECAST(E9155,OFFSET('HvF table'!E$3:E$319,MATCH(E9155,'HvF table'!D$3:D$319,1)-1,0,2),OFFSET('HvF table'!D$3:D$319,MATCH(E9155,'HvF table'!D$3:D$319,1)-1,0,2)),0)</f>
        <v>49.056622785358741</v>
      </c>
      <c r="H9155" t="s">
        <v>75</v>
      </c>
      <c r="I9155">
        <f t="shared" ca="1" si="429"/>
        <v>49.056622785358741</v>
      </c>
      <c r="J9155" t="s">
        <v>75</v>
      </c>
    </row>
    <row r="9156" spans="1:10" x14ac:dyDescent="0.25">
      <c r="A9156" s="65">
        <v>43932</v>
      </c>
      <c r="B9156" s="66">
        <v>0.62916666666666665</v>
      </c>
      <c r="C9156" s="64">
        <f t="shared" si="430"/>
        <v>43932.629166666666</v>
      </c>
      <c r="D9156">
        <f ca="1">_xlfn.IFNA(FORECAST(E9156,OFFSET('HvF table'!B$3:B$318,MATCH(E9156,'HvF table'!A$3:A$318,1)-1,0,2),OFFSET('HvF table'!A$3:A$318,MATCH(E9156,'HvF table'!A$3:A$318,1)-1,0,2)),0)</f>
        <v>87.956783625750518</v>
      </c>
      <c r="E9156">
        <v>16.57</v>
      </c>
      <c r="F9156" s="64">
        <f t="shared" si="431"/>
        <v>43932.629166666666</v>
      </c>
      <c r="G9156">
        <f ca="1">_xlfn.IFNA(FORECAST(E9156,OFFSET('HvF table'!E$3:E$319,MATCH(E9156,'HvF table'!D$3:D$319,1)-1,0,2),OFFSET('HvF table'!D$3:D$319,MATCH(E9156,'HvF table'!D$3:D$319,1)-1,0,2)),0)</f>
        <v>48.790281078947146</v>
      </c>
      <c r="H9156" t="s">
        <v>75</v>
      </c>
      <c r="I9156">
        <f t="shared" ca="1" si="429"/>
        <v>48.790281078947146</v>
      </c>
      <c r="J9156" t="s">
        <v>75</v>
      </c>
    </row>
    <row r="9157" spans="1:10" x14ac:dyDescent="0.25">
      <c r="A9157" s="65">
        <v>43932</v>
      </c>
      <c r="B9157" s="66">
        <v>0.62986111111111109</v>
      </c>
      <c r="C9157" s="64">
        <f t="shared" si="430"/>
        <v>43932.629861111112</v>
      </c>
      <c r="D9157">
        <f ca="1">_xlfn.IFNA(FORECAST(E9157,OFFSET('HvF table'!B$3:B$318,MATCH(E9157,'HvF table'!A$3:A$318,1)-1,0,2),OFFSET('HvF table'!A$3:A$318,MATCH(E9157,'HvF table'!A$3:A$318,1)-1,0,2)),0)</f>
        <v>88.076549707624281</v>
      </c>
      <c r="E9157">
        <v>16.579999999999998</v>
      </c>
      <c r="F9157" s="64">
        <f t="shared" si="431"/>
        <v>43932.629861111112</v>
      </c>
      <c r="G9157">
        <f ca="1">_xlfn.IFNA(FORECAST(E9157,OFFSET('HvF table'!E$3:E$319,MATCH(E9157,'HvF table'!D$3:D$319,1)-1,0,2),OFFSET('HvF table'!D$3:D$319,MATCH(E9157,'HvF table'!D$3:D$319,1)-1,0,2)),0)</f>
        <v>48.87893908760995</v>
      </c>
      <c r="H9157" t="s">
        <v>75</v>
      </c>
      <c r="I9157">
        <f t="shared" ca="1" si="429"/>
        <v>48.87893908760995</v>
      </c>
      <c r="J9157" t="s">
        <v>75</v>
      </c>
    </row>
    <row r="9158" spans="1:10" x14ac:dyDescent="0.25">
      <c r="A9158" s="65">
        <v>43932</v>
      </c>
      <c r="B9158" s="66">
        <v>0.63055555555555554</v>
      </c>
      <c r="C9158" s="64">
        <f t="shared" si="430"/>
        <v>43932.630555555559</v>
      </c>
      <c r="D9158">
        <f ca="1">_xlfn.IFNA(FORECAST(E9158,OFFSET('HvF table'!B$3:B$318,MATCH(E9158,'HvF table'!A$3:A$318,1)-1,0,2),OFFSET('HvF table'!A$3:A$318,MATCH(E9158,'HvF table'!A$3:A$318,1)-1,0,2)),0)</f>
        <v>87.357953216437835</v>
      </c>
      <c r="E9158">
        <v>16.52</v>
      </c>
      <c r="F9158" s="64">
        <f t="shared" si="431"/>
        <v>43932.630555555559</v>
      </c>
      <c r="G9158">
        <f ca="1">_xlfn.IFNA(FORECAST(E9158,OFFSET('HvF table'!E$3:E$319,MATCH(E9158,'HvF table'!D$3:D$319,1)-1,0,2),OFFSET('HvF table'!D$3:D$319,MATCH(E9158,'HvF table'!D$3:D$319,1)-1,0,2)),0)</f>
        <v>48.346991035632954</v>
      </c>
      <c r="H9158" t="s">
        <v>75</v>
      </c>
      <c r="I9158">
        <f t="shared" ca="1" si="429"/>
        <v>48.346991035632954</v>
      </c>
      <c r="J9158" t="s">
        <v>75</v>
      </c>
    </row>
    <row r="9159" spans="1:10" x14ac:dyDescent="0.25">
      <c r="A9159" s="65">
        <v>43932</v>
      </c>
      <c r="B9159" s="66">
        <v>0.63124999999999998</v>
      </c>
      <c r="C9159" s="64">
        <f t="shared" si="430"/>
        <v>43932.631249999999</v>
      </c>
      <c r="D9159">
        <f ca="1">_xlfn.IFNA(FORECAST(E9159,OFFSET('HvF table'!B$3:B$318,MATCH(E9159,'HvF table'!A$3:A$318,1)-1,0,2),OFFSET('HvF table'!A$3:A$318,MATCH(E9159,'HvF table'!A$3:A$318,1)-1,0,2)),0)</f>
        <v>87.956783625750518</v>
      </c>
      <c r="E9159">
        <v>16.57</v>
      </c>
      <c r="F9159" s="64">
        <f t="shared" si="431"/>
        <v>43932.631249999999</v>
      </c>
      <c r="G9159">
        <f ca="1">_xlfn.IFNA(FORECAST(E9159,OFFSET('HvF table'!E$3:E$319,MATCH(E9159,'HvF table'!D$3:D$319,1)-1,0,2),OFFSET('HvF table'!D$3:D$319,MATCH(E9159,'HvF table'!D$3:D$319,1)-1,0,2)),0)</f>
        <v>48.790281078947146</v>
      </c>
      <c r="H9159" t="s">
        <v>75</v>
      </c>
      <c r="I9159">
        <f t="shared" ca="1" si="429"/>
        <v>48.790281078947146</v>
      </c>
      <c r="J9159" t="s">
        <v>75</v>
      </c>
    </row>
    <row r="9160" spans="1:10" x14ac:dyDescent="0.25">
      <c r="A9160" s="65">
        <v>43932</v>
      </c>
      <c r="B9160" s="66">
        <v>0.63194444444444442</v>
      </c>
      <c r="C9160" s="64">
        <f t="shared" si="430"/>
        <v>43932.631944444445</v>
      </c>
      <c r="D9160">
        <f ca="1">_xlfn.IFNA(FORECAST(E9160,OFFSET('HvF table'!B$3:B$318,MATCH(E9160,'HvF table'!A$3:A$318,1)-1,0,2),OFFSET('HvF table'!A$3:A$318,MATCH(E9160,'HvF table'!A$3:A$318,1)-1,0,2)),0)</f>
        <v>86.880461760552407</v>
      </c>
      <c r="E9160">
        <v>16.48</v>
      </c>
      <c r="F9160" s="64">
        <f t="shared" si="431"/>
        <v>43932.631944444445</v>
      </c>
      <c r="G9160">
        <f ca="1">_xlfn.IFNA(FORECAST(E9160,OFFSET('HvF table'!E$3:E$319,MATCH(E9160,'HvF table'!D$3:D$319,1)-1,0,2),OFFSET('HvF table'!D$3:D$319,MATCH(E9160,'HvF table'!D$3:D$319,1)-1,0,2)),0)</f>
        <v>47.994116430756193</v>
      </c>
      <c r="H9160" t="s">
        <v>75</v>
      </c>
      <c r="I9160">
        <f t="shared" ca="1" si="429"/>
        <v>47.994116430756193</v>
      </c>
      <c r="J9160" t="s">
        <v>75</v>
      </c>
    </row>
    <row r="9161" spans="1:10" x14ac:dyDescent="0.25">
      <c r="A9161" s="65">
        <v>43932</v>
      </c>
      <c r="B9161" s="66">
        <v>0.63263888888888886</v>
      </c>
      <c r="C9161" s="64">
        <f t="shared" si="430"/>
        <v>43932.632638888892</v>
      </c>
      <c r="D9161">
        <f ca="1">_xlfn.IFNA(FORECAST(E9161,OFFSET('HvF table'!B$3:B$318,MATCH(E9161,'HvF table'!A$3:A$318,1)-1,0,2),OFFSET('HvF table'!A$3:A$318,MATCH(E9161,'HvF table'!A$3:A$318,1)-1,0,2)),0)</f>
        <v>86.407619047717333</v>
      </c>
      <c r="E9161">
        <v>16.440000000000001</v>
      </c>
      <c r="F9161" s="64">
        <f t="shared" si="431"/>
        <v>43932.632638888892</v>
      </c>
      <c r="G9161">
        <f ca="1">_xlfn.IFNA(FORECAST(E9161,OFFSET('HvF table'!E$3:E$319,MATCH(E9161,'HvF table'!D$3:D$319,1)-1,0,2),OFFSET('HvF table'!D$3:D$319,MATCH(E9161,'HvF table'!D$3:D$319,1)-1,0,2)),0)</f>
        <v>47.721049764089528</v>
      </c>
      <c r="H9161" t="s">
        <v>75</v>
      </c>
      <c r="I9161">
        <f t="shared" ca="1" si="429"/>
        <v>47.721049764089528</v>
      </c>
      <c r="J9161" t="s">
        <v>75</v>
      </c>
    </row>
    <row r="9162" spans="1:10" x14ac:dyDescent="0.25">
      <c r="A9162" s="65">
        <v>43932</v>
      </c>
      <c r="B9162" s="66">
        <v>0.6333333333333333</v>
      </c>
      <c r="C9162" s="64">
        <f t="shared" si="430"/>
        <v>43932.633333333331</v>
      </c>
      <c r="D9162">
        <f ca="1">_xlfn.IFNA(FORECAST(E9162,OFFSET('HvF table'!B$3:B$318,MATCH(E9162,'HvF table'!A$3:A$318,1)-1,0,2),OFFSET('HvF table'!A$3:A$318,MATCH(E9162,'HvF table'!A$3:A$318,1)-1,0,2)),0)</f>
        <v>86.880461760552407</v>
      </c>
      <c r="E9162">
        <v>16.48</v>
      </c>
      <c r="F9162" s="64">
        <f t="shared" si="431"/>
        <v>43932.633333333331</v>
      </c>
      <c r="G9162">
        <f ca="1">_xlfn.IFNA(FORECAST(E9162,OFFSET('HvF table'!E$3:E$319,MATCH(E9162,'HvF table'!D$3:D$319,1)-1,0,2),OFFSET('HvF table'!D$3:D$319,MATCH(E9162,'HvF table'!D$3:D$319,1)-1,0,2)),0)</f>
        <v>47.994116430756193</v>
      </c>
      <c r="H9162" t="s">
        <v>75</v>
      </c>
      <c r="I9162">
        <f t="shared" ca="1" si="429"/>
        <v>47.994116430756193</v>
      </c>
      <c r="J9162" t="s">
        <v>75</v>
      </c>
    </row>
    <row r="9163" spans="1:10" x14ac:dyDescent="0.25">
      <c r="A9163" s="65">
        <v>43932</v>
      </c>
      <c r="B9163" s="66">
        <v>0.63402777777777775</v>
      </c>
      <c r="C9163" s="64">
        <f t="shared" si="430"/>
        <v>43932.634027777778</v>
      </c>
      <c r="D9163">
        <f ca="1">_xlfn.IFNA(FORECAST(E9163,OFFSET('HvF table'!B$3:B$318,MATCH(E9163,'HvF table'!A$3:A$318,1)-1,0,2),OFFSET('HvF table'!A$3:A$318,MATCH(E9163,'HvF table'!A$3:A$318,1)-1,0,2)),0)</f>
        <v>87.357953216437835</v>
      </c>
      <c r="E9163">
        <v>16.52</v>
      </c>
      <c r="F9163" s="64">
        <f t="shared" si="431"/>
        <v>43932.634027777778</v>
      </c>
      <c r="G9163">
        <f ca="1">_xlfn.IFNA(FORECAST(E9163,OFFSET('HvF table'!E$3:E$319,MATCH(E9163,'HvF table'!D$3:D$319,1)-1,0,2),OFFSET('HvF table'!D$3:D$319,MATCH(E9163,'HvF table'!D$3:D$319,1)-1,0,2)),0)</f>
        <v>48.346991035632954</v>
      </c>
      <c r="H9163" t="s">
        <v>75</v>
      </c>
      <c r="I9163">
        <f t="shared" ca="1" si="429"/>
        <v>48.346991035632954</v>
      </c>
      <c r="J9163" t="s">
        <v>75</v>
      </c>
    </row>
    <row r="9164" spans="1:10" x14ac:dyDescent="0.25">
      <c r="A9164" s="65">
        <v>43932</v>
      </c>
      <c r="B9164" s="66">
        <v>0.63472222222222219</v>
      </c>
      <c r="C9164" s="64">
        <f t="shared" si="430"/>
        <v>43932.634722222225</v>
      </c>
      <c r="D9164">
        <f ca="1">_xlfn.IFNA(FORECAST(E9164,OFFSET('HvF table'!B$3:B$318,MATCH(E9164,'HvF table'!A$3:A$318,1)-1,0,2),OFFSET('HvF table'!A$3:A$318,MATCH(E9164,'HvF table'!A$3:A$318,1)-1,0,2)),0)</f>
        <v>86.880461760552407</v>
      </c>
      <c r="E9164">
        <v>16.48</v>
      </c>
      <c r="F9164" s="64">
        <f t="shared" si="431"/>
        <v>43932.634722222225</v>
      </c>
      <c r="G9164">
        <f ca="1">_xlfn.IFNA(FORECAST(E9164,OFFSET('HvF table'!E$3:E$319,MATCH(E9164,'HvF table'!D$3:D$319,1)-1,0,2),OFFSET('HvF table'!D$3:D$319,MATCH(E9164,'HvF table'!D$3:D$319,1)-1,0,2)),0)</f>
        <v>47.994116430756193</v>
      </c>
      <c r="H9164" t="s">
        <v>75</v>
      </c>
      <c r="I9164">
        <f t="shared" ca="1" si="429"/>
        <v>47.994116430756193</v>
      </c>
      <c r="J9164" t="s">
        <v>75</v>
      </c>
    </row>
    <row r="9165" spans="1:10" x14ac:dyDescent="0.25">
      <c r="A9165" s="65">
        <v>43932</v>
      </c>
      <c r="B9165" s="66">
        <v>0.63541666666666663</v>
      </c>
      <c r="C9165" s="64">
        <f t="shared" si="430"/>
        <v>43932.635416666664</v>
      </c>
      <c r="D9165">
        <f ca="1">_xlfn.IFNA(FORECAST(E9165,OFFSET('HvF table'!B$3:B$318,MATCH(E9165,'HvF table'!A$3:A$318,1)-1,0,2),OFFSET('HvF table'!A$3:A$318,MATCH(E9165,'HvF table'!A$3:A$318,1)-1,0,2)),0)</f>
        <v>82.648283688013748</v>
      </c>
      <c r="E9165">
        <v>16.12</v>
      </c>
      <c r="F9165" s="64">
        <f t="shared" si="431"/>
        <v>43932.635416666664</v>
      </c>
      <c r="G9165">
        <f ca="1">_xlfn.IFNA(FORECAST(E9165,OFFSET('HvF table'!E$3:E$319,MATCH(E9165,'HvF table'!D$3:D$319,1)-1,0,2),OFFSET('HvF table'!D$3:D$319,MATCH(E9165,'HvF table'!D$3:D$319,1)-1,0,2)),0)</f>
        <v>45.146561548133008</v>
      </c>
      <c r="H9165" t="s">
        <v>75</v>
      </c>
      <c r="I9165">
        <f t="shared" ca="1" si="429"/>
        <v>45.146561548133008</v>
      </c>
      <c r="J9165" t="s">
        <v>75</v>
      </c>
    </row>
    <row r="9166" spans="1:10" x14ac:dyDescent="0.25">
      <c r="A9166" s="65">
        <v>43932</v>
      </c>
      <c r="B9166" s="66">
        <v>0.63611111111111118</v>
      </c>
      <c r="C9166" s="64">
        <f t="shared" si="430"/>
        <v>43932.636111111111</v>
      </c>
      <c r="D9166">
        <f ca="1">_xlfn.IFNA(FORECAST(E9166,OFFSET('HvF table'!B$3:B$318,MATCH(E9166,'HvF table'!A$3:A$318,1)-1,0,2),OFFSET('HvF table'!A$3:A$318,MATCH(E9166,'HvF table'!A$3:A$318,1)-1,0,2)),0)</f>
        <v>86.052987013090984</v>
      </c>
      <c r="E9166">
        <v>16.41</v>
      </c>
      <c r="F9166" s="64">
        <f t="shared" si="431"/>
        <v>43932.636111111111</v>
      </c>
      <c r="G9166">
        <f ca="1">_xlfn.IFNA(FORECAST(E9166,OFFSET('HvF table'!E$3:E$319,MATCH(E9166,'HvF table'!D$3:D$319,1)-1,0,2),OFFSET('HvF table'!D$3:D$319,MATCH(E9166,'HvF table'!D$3:D$319,1)-1,0,2)),0)</f>
        <v>47.516249764089523</v>
      </c>
      <c r="H9166" t="s">
        <v>75</v>
      </c>
      <c r="I9166">
        <f t="shared" ca="1" si="429"/>
        <v>47.516249764089523</v>
      </c>
      <c r="J9166" t="s">
        <v>75</v>
      </c>
    </row>
    <row r="9167" spans="1:10" x14ac:dyDescent="0.25">
      <c r="A9167" s="65">
        <v>43932</v>
      </c>
      <c r="B9167" s="66">
        <v>0.63680555555555551</v>
      </c>
      <c r="C9167" s="64">
        <f t="shared" si="430"/>
        <v>43932.636805555558</v>
      </c>
      <c r="D9167">
        <f ca="1">_xlfn.IFNA(FORECAST(E9167,OFFSET('HvF table'!B$3:B$318,MATCH(E9167,'HvF table'!A$3:A$318,1)-1,0,2),OFFSET('HvF table'!A$3:A$318,MATCH(E9167,'HvF table'!A$3:A$318,1)-1,0,2)),0)</f>
        <v>87.238187134575298</v>
      </c>
      <c r="E9167">
        <v>16.510000000000002</v>
      </c>
      <c r="F9167" s="64">
        <f t="shared" si="431"/>
        <v>43932.636805555558</v>
      </c>
      <c r="G9167">
        <f ca="1">_xlfn.IFNA(FORECAST(E9167,OFFSET('HvF table'!E$3:E$319,MATCH(E9167,'HvF table'!D$3:D$319,1)-1,0,2),OFFSET('HvF table'!D$3:D$319,MATCH(E9167,'HvF table'!D$3:D$319,1)-1,0,2)),0)</f>
        <v>48.258333026970149</v>
      </c>
      <c r="H9167" t="s">
        <v>75</v>
      </c>
      <c r="I9167">
        <f t="shared" ca="1" si="429"/>
        <v>48.258333026970149</v>
      </c>
      <c r="J9167" t="s">
        <v>75</v>
      </c>
    </row>
    <row r="9168" spans="1:10" x14ac:dyDescent="0.25">
      <c r="A9168" s="65">
        <v>43932</v>
      </c>
      <c r="B9168" s="66">
        <v>0.63750000000000007</v>
      </c>
      <c r="C9168" s="64">
        <f t="shared" si="430"/>
        <v>43932.637499999997</v>
      </c>
      <c r="D9168">
        <f ca="1">_xlfn.IFNA(FORECAST(E9168,OFFSET('HvF table'!B$3:B$318,MATCH(E9168,'HvF table'!A$3:A$318,1)-1,0,2),OFFSET('HvF table'!A$3:A$318,MATCH(E9168,'HvF table'!A$3:A$318,1)-1,0,2)),0)</f>
        <v>86.998672438761133</v>
      </c>
      <c r="E9168">
        <v>16.489999999999998</v>
      </c>
      <c r="F9168" s="64">
        <f t="shared" si="431"/>
        <v>43932.637499999997</v>
      </c>
      <c r="G9168">
        <f ca="1">_xlfn.IFNA(FORECAST(E9168,OFFSET('HvF table'!E$3:E$319,MATCH(E9168,'HvF table'!D$3:D$319,1)-1,0,2),OFFSET('HvF table'!D$3:D$319,MATCH(E9168,'HvF table'!D$3:D$319,1)-1,0,2)),0)</f>
        <v>48.081017009644455</v>
      </c>
      <c r="H9168" t="s">
        <v>75</v>
      </c>
      <c r="I9168">
        <f t="shared" ca="1" si="429"/>
        <v>48.081017009644455</v>
      </c>
      <c r="J9168" t="s">
        <v>75</v>
      </c>
    </row>
    <row r="9169" spans="1:10" x14ac:dyDescent="0.25">
      <c r="A9169" s="65">
        <v>43932</v>
      </c>
      <c r="B9169" s="66">
        <v>0.6381944444444444</v>
      </c>
      <c r="C9169" s="64">
        <f t="shared" si="430"/>
        <v>43932.638194444444</v>
      </c>
      <c r="D9169">
        <f ca="1">_xlfn.IFNA(FORECAST(E9169,OFFSET('HvF table'!B$3:B$318,MATCH(E9169,'HvF table'!A$3:A$318,1)-1,0,2),OFFSET('HvF table'!A$3:A$318,MATCH(E9169,'HvF table'!A$3:A$318,1)-1,0,2)),0)</f>
        <v>87.238187134575298</v>
      </c>
      <c r="E9169">
        <v>16.510000000000002</v>
      </c>
      <c r="F9169" s="64">
        <f t="shared" si="431"/>
        <v>43932.638194444444</v>
      </c>
      <c r="G9169">
        <f ca="1">_xlfn.IFNA(FORECAST(E9169,OFFSET('HvF table'!E$3:E$319,MATCH(E9169,'HvF table'!D$3:D$319,1)-1,0,2),OFFSET('HvF table'!D$3:D$319,MATCH(E9169,'HvF table'!D$3:D$319,1)-1,0,2)),0)</f>
        <v>48.258333026970149</v>
      </c>
      <c r="H9169" t="s">
        <v>75</v>
      </c>
      <c r="I9169">
        <f t="shared" ca="1" si="429"/>
        <v>48.258333026970149</v>
      </c>
      <c r="J9169" t="s">
        <v>75</v>
      </c>
    </row>
    <row r="9170" spans="1:10" x14ac:dyDescent="0.25">
      <c r="A9170" s="65">
        <v>43932</v>
      </c>
      <c r="B9170" s="66">
        <v>0.63888888888888895</v>
      </c>
      <c r="C9170" s="64">
        <f t="shared" si="430"/>
        <v>43932.638888888891</v>
      </c>
      <c r="D9170">
        <f ca="1">_xlfn.IFNA(FORECAST(E9170,OFFSET('HvF table'!B$3:B$318,MATCH(E9170,'HvF table'!A$3:A$318,1)-1,0,2),OFFSET('HvF table'!A$3:A$318,MATCH(E9170,'HvF table'!A$3:A$318,1)-1,0,2)),0)</f>
        <v>86.525829725926059</v>
      </c>
      <c r="E9170">
        <v>16.45</v>
      </c>
      <c r="F9170" s="64">
        <f t="shared" si="431"/>
        <v>43932.638888888891</v>
      </c>
      <c r="G9170">
        <f ca="1">_xlfn.IFNA(FORECAST(E9170,OFFSET('HvF table'!E$3:E$319,MATCH(E9170,'HvF table'!D$3:D$319,1)-1,0,2),OFFSET('HvF table'!D$3:D$319,MATCH(E9170,'HvF table'!D$3:D$319,1)-1,0,2)),0)</f>
        <v>47.789316430756173</v>
      </c>
      <c r="H9170" t="s">
        <v>75</v>
      </c>
      <c r="I9170">
        <f t="shared" ca="1" si="429"/>
        <v>47.789316430756173</v>
      </c>
      <c r="J9170" t="s">
        <v>75</v>
      </c>
    </row>
    <row r="9171" spans="1:10" x14ac:dyDescent="0.25">
      <c r="A9171" s="65">
        <v>43932</v>
      </c>
      <c r="B9171" s="66">
        <v>0.63958333333333328</v>
      </c>
      <c r="C9171" s="64">
        <f t="shared" si="430"/>
        <v>43932.63958333333</v>
      </c>
      <c r="D9171">
        <f ca="1">_xlfn.IFNA(FORECAST(E9171,OFFSET('HvF table'!B$3:B$318,MATCH(E9171,'HvF table'!A$3:A$318,1)-1,0,2),OFFSET('HvF table'!A$3:A$318,MATCH(E9171,'HvF table'!A$3:A$318,1)-1,0,2)),0)</f>
        <v>86.407619047717333</v>
      </c>
      <c r="E9171">
        <v>16.440000000000001</v>
      </c>
      <c r="F9171" s="64">
        <f t="shared" si="431"/>
        <v>43932.63958333333</v>
      </c>
      <c r="G9171">
        <f ca="1">_xlfn.IFNA(FORECAST(E9171,OFFSET('HvF table'!E$3:E$319,MATCH(E9171,'HvF table'!D$3:D$319,1)-1,0,2),OFFSET('HvF table'!D$3:D$319,MATCH(E9171,'HvF table'!D$3:D$319,1)-1,0,2)),0)</f>
        <v>47.721049764089528</v>
      </c>
      <c r="H9171" t="s">
        <v>75</v>
      </c>
      <c r="I9171">
        <f t="shared" ca="1" si="429"/>
        <v>47.721049764089528</v>
      </c>
      <c r="J9171" t="s">
        <v>75</v>
      </c>
    </row>
    <row r="9172" spans="1:10" x14ac:dyDescent="0.25">
      <c r="A9172" s="65">
        <v>43932</v>
      </c>
      <c r="B9172" s="66">
        <v>0.64027777777777783</v>
      </c>
      <c r="C9172" s="64">
        <f t="shared" si="430"/>
        <v>43932.640277777777</v>
      </c>
      <c r="D9172">
        <f ca="1">_xlfn.IFNA(FORECAST(E9172,OFFSET('HvF table'!B$3:B$318,MATCH(E9172,'HvF table'!A$3:A$318,1)-1,0,2),OFFSET('HvF table'!A$3:A$318,MATCH(E9172,'HvF table'!A$3:A$318,1)-1,0,2)),0)</f>
        <v>86.289408369508521</v>
      </c>
      <c r="E9172">
        <v>16.43</v>
      </c>
      <c r="F9172" s="64">
        <f t="shared" si="431"/>
        <v>43932.640277777777</v>
      </c>
      <c r="G9172">
        <f ca="1">_xlfn.IFNA(FORECAST(E9172,OFFSET('HvF table'!E$3:E$319,MATCH(E9172,'HvF table'!D$3:D$319,1)-1,0,2),OFFSET('HvF table'!D$3:D$319,MATCH(E9172,'HvF table'!D$3:D$319,1)-1,0,2)),0)</f>
        <v>47.652783097422855</v>
      </c>
      <c r="H9172" t="s">
        <v>75</v>
      </c>
      <c r="I9172">
        <f t="shared" ca="1" si="429"/>
        <v>47.652783097422855</v>
      </c>
      <c r="J9172" t="s">
        <v>75</v>
      </c>
    </row>
    <row r="9173" spans="1:10" x14ac:dyDescent="0.25">
      <c r="A9173" s="65">
        <v>43932</v>
      </c>
      <c r="B9173" s="66">
        <v>0.64097222222222217</v>
      </c>
      <c r="C9173" s="64">
        <f t="shared" si="430"/>
        <v>43932.640972222223</v>
      </c>
      <c r="D9173">
        <f ca="1">_xlfn.IFNA(FORECAST(E9173,OFFSET('HvF table'!B$3:B$318,MATCH(E9173,'HvF table'!A$3:A$318,1)-1,0,2),OFFSET('HvF table'!A$3:A$318,MATCH(E9173,'HvF table'!A$3:A$318,1)-1,0,2)),0)</f>
        <v>85.816565656674925</v>
      </c>
      <c r="E9173">
        <v>16.39</v>
      </c>
      <c r="F9173" s="64">
        <f t="shared" si="431"/>
        <v>43932.640972222223</v>
      </c>
      <c r="G9173">
        <f ca="1">_xlfn.IFNA(FORECAST(E9173,OFFSET('HvF table'!E$3:E$319,MATCH(E9173,'HvF table'!D$3:D$319,1)-1,0,2),OFFSET('HvF table'!D$3:D$319,MATCH(E9173,'HvF table'!D$3:D$319,1)-1,0,2)),0)</f>
        <v>47.37971643075619</v>
      </c>
      <c r="H9173" t="s">
        <v>75</v>
      </c>
      <c r="I9173">
        <f t="shared" ca="1" si="429"/>
        <v>47.37971643075619</v>
      </c>
      <c r="J9173" t="s">
        <v>75</v>
      </c>
    </row>
    <row r="9174" spans="1:10" x14ac:dyDescent="0.25">
      <c r="A9174" s="65">
        <v>43932</v>
      </c>
      <c r="B9174" s="66">
        <v>0.64166666666666672</v>
      </c>
      <c r="C9174" s="64">
        <f t="shared" si="430"/>
        <v>43932.64166666667</v>
      </c>
      <c r="D9174">
        <f ca="1">_xlfn.IFNA(FORECAST(E9174,OFFSET('HvF table'!B$3:B$318,MATCH(E9174,'HvF table'!A$3:A$318,1)-1,0,2),OFFSET('HvF table'!A$3:A$318,MATCH(E9174,'HvF table'!A$3:A$318,1)-1,0,2)),0)</f>
        <v>87.238187134575298</v>
      </c>
      <c r="E9174">
        <v>16.510000000000002</v>
      </c>
      <c r="F9174" s="64">
        <f t="shared" si="431"/>
        <v>43932.64166666667</v>
      </c>
      <c r="G9174">
        <f ca="1">_xlfn.IFNA(FORECAST(E9174,OFFSET('HvF table'!E$3:E$319,MATCH(E9174,'HvF table'!D$3:D$319,1)-1,0,2),OFFSET('HvF table'!D$3:D$319,MATCH(E9174,'HvF table'!D$3:D$319,1)-1,0,2)),0)</f>
        <v>48.258333026970149</v>
      </c>
      <c r="H9174" t="s">
        <v>75</v>
      </c>
      <c r="I9174">
        <f t="shared" ca="1" si="429"/>
        <v>48.258333026970149</v>
      </c>
      <c r="J9174" t="s">
        <v>75</v>
      </c>
    </row>
    <row r="9175" spans="1:10" x14ac:dyDescent="0.25">
      <c r="A9175" s="65">
        <v>43932</v>
      </c>
      <c r="B9175" s="66">
        <v>0.64236111111111105</v>
      </c>
      <c r="C9175" s="64">
        <f t="shared" si="430"/>
        <v>43932.642361111109</v>
      </c>
      <c r="D9175">
        <f ca="1">_xlfn.IFNA(FORECAST(E9175,OFFSET('HvF table'!B$3:B$318,MATCH(E9175,'HvF table'!A$3:A$318,1)-1,0,2),OFFSET('HvF table'!A$3:A$318,MATCH(E9175,'HvF table'!A$3:A$318,1)-1,0,2)),0)</f>
        <v>87.357953216437835</v>
      </c>
      <c r="E9175">
        <v>16.52</v>
      </c>
      <c r="F9175" s="64">
        <f t="shared" si="431"/>
        <v>43932.642361111109</v>
      </c>
      <c r="G9175">
        <f ca="1">_xlfn.IFNA(FORECAST(E9175,OFFSET('HvF table'!E$3:E$319,MATCH(E9175,'HvF table'!D$3:D$319,1)-1,0,2),OFFSET('HvF table'!D$3:D$319,MATCH(E9175,'HvF table'!D$3:D$319,1)-1,0,2)),0)</f>
        <v>48.346991035632954</v>
      </c>
      <c r="H9175" t="s">
        <v>75</v>
      </c>
      <c r="I9175">
        <f t="shared" ca="1" si="429"/>
        <v>48.346991035632954</v>
      </c>
      <c r="J9175" t="s">
        <v>75</v>
      </c>
    </row>
    <row r="9176" spans="1:10" x14ac:dyDescent="0.25">
      <c r="A9176" s="65">
        <v>43932</v>
      </c>
      <c r="B9176" s="66">
        <v>0.6430555555555556</v>
      </c>
      <c r="C9176" s="64">
        <f t="shared" si="430"/>
        <v>43932.643055555556</v>
      </c>
      <c r="D9176">
        <f ca="1">_xlfn.IFNA(FORECAST(E9176,OFFSET('HvF table'!B$3:B$318,MATCH(E9176,'HvF table'!A$3:A$318,1)-1,0,2),OFFSET('HvF table'!A$3:A$318,MATCH(E9176,'HvF table'!A$3:A$318,1)-1,0,2)),0)</f>
        <v>86.880461760552407</v>
      </c>
      <c r="E9176">
        <v>16.48</v>
      </c>
      <c r="F9176" s="64">
        <f t="shared" si="431"/>
        <v>43932.643055555556</v>
      </c>
      <c r="G9176">
        <f ca="1">_xlfn.IFNA(FORECAST(E9176,OFFSET('HvF table'!E$3:E$319,MATCH(E9176,'HvF table'!D$3:D$319,1)-1,0,2),OFFSET('HvF table'!D$3:D$319,MATCH(E9176,'HvF table'!D$3:D$319,1)-1,0,2)),0)</f>
        <v>47.994116430756193</v>
      </c>
      <c r="H9176" t="s">
        <v>75</v>
      </c>
      <c r="I9176">
        <f t="shared" ca="1" si="429"/>
        <v>47.994116430756193</v>
      </c>
      <c r="J9176" t="s">
        <v>75</v>
      </c>
    </row>
    <row r="9177" spans="1:10" x14ac:dyDescent="0.25">
      <c r="A9177" s="65">
        <v>43932</v>
      </c>
      <c r="B9177" s="66">
        <v>0.64374999999999993</v>
      </c>
      <c r="C9177" s="64">
        <f t="shared" si="430"/>
        <v>43932.643750000003</v>
      </c>
      <c r="D9177">
        <f ca="1">_xlfn.IFNA(FORECAST(E9177,OFFSET('HvF table'!B$3:B$318,MATCH(E9177,'HvF table'!A$3:A$318,1)-1,0,2),OFFSET('HvF table'!A$3:A$318,MATCH(E9177,'HvF table'!A$3:A$318,1)-1,0,2)),0)</f>
        <v>87.597485380162908</v>
      </c>
      <c r="E9177">
        <v>16.54</v>
      </c>
      <c r="F9177" s="64">
        <f t="shared" si="431"/>
        <v>43932.643750000003</v>
      </c>
      <c r="G9177">
        <f ca="1">_xlfn.IFNA(FORECAST(E9177,OFFSET('HvF table'!E$3:E$319,MATCH(E9177,'HvF table'!D$3:D$319,1)-1,0,2),OFFSET('HvF table'!D$3:D$319,MATCH(E9177,'HvF table'!D$3:D$319,1)-1,0,2)),0)</f>
        <v>48.524307052958619</v>
      </c>
      <c r="H9177" t="s">
        <v>75</v>
      </c>
      <c r="I9177">
        <f t="shared" ca="1" si="429"/>
        <v>48.524307052958619</v>
      </c>
      <c r="J9177" t="s">
        <v>75</v>
      </c>
    </row>
    <row r="9178" spans="1:10" x14ac:dyDescent="0.25">
      <c r="A9178" s="65">
        <v>43932</v>
      </c>
      <c r="B9178" s="66">
        <v>0.64444444444444449</v>
      </c>
      <c r="C9178" s="64">
        <f t="shared" si="430"/>
        <v>43932.644444444442</v>
      </c>
      <c r="D9178">
        <f ca="1">_xlfn.IFNA(FORECAST(E9178,OFFSET('HvF table'!B$3:B$318,MATCH(E9178,'HvF table'!A$3:A$318,1)-1,0,2),OFFSET('HvF table'!A$3:A$318,MATCH(E9178,'HvF table'!A$3:A$318,1)-1,0,2)),0)</f>
        <v>85.69835497846708</v>
      </c>
      <c r="E9178">
        <v>16.38</v>
      </c>
      <c r="F9178" s="64">
        <f t="shared" si="431"/>
        <v>43932.644444444442</v>
      </c>
      <c r="G9178">
        <f ca="1">_xlfn.IFNA(FORECAST(E9178,OFFSET('HvF table'!E$3:E$319,MATCH(E9178,'HvF table'!D$3:D$319,1)-1,0,2),OFFSET('HvF table'!D$3:D$319,MATCH(E9178,'HvF table'!D$3:D$319,1)-1,0,2)),0)</f>
        <v>47.311449764089517</v>
      </c>
      <c r="H9178" t="s">
        <v>75</v>
      </c>
      <c r="I9178">
        <f t="shared" ca="1" si="429"/>
        <v>47.311449764089517</v>
      </c>
      <c r="J9178" t="s">
        <v>75</v>
      </c>
    </row>
    <row r="9179" spans="1:10" x14ac:dyDescent="0.25">
      <c r="A9179" s="65">
        <v>43932</v>
      </c>
      <c r="B9179" s="66">
        <v>0.64513888888888882</v>
      </c>
      <c r="C9179" s="64">
        <f t="shared" si="430"/>
        <v>43932.645138888889</v>
      </c>
      <c r="D9179">
        <f ca="1">_xlfn.IFNA(FORECAST(E9179,OFFSET('HvF table'!B$3:B$318,MATCH(E9179,'HvF table'!A$3:A$318,1)-1,0,2),OFFSET('HvF table'!A$3:A$318,MATCH(E9179,'HvF table'!A$3:A$318,1)-1,0,2)),0)</f>
        <v>87.956783625750518</v>
      </c>
      <c r="E9179">
        <v>16.57</v>
      </c>
      <c r="F9179" s="64">
        <f t="shared" si="431"/>
        <v>43932.645138888889</v>
      </c>
      <c r="G9179">
        <f ca="1">_xlfn.IFNA(FORECAST(E9179,OFFSET('HvF table'!E$3:E$319,MATCH(E9179,'HvF table'!D$3:D$319,1)-1,0,2),OFFSET('HvF table'!D$3:D$319,MATCH(E9179,'HvF table'!D$3:D$319,1)-1,0,2)),0)</f>
        <v>48.790281078947146</v>
      </c>
      <c r="H9179" t="s">
        <v>75</v>
      </c>
      <c r="I9179">
        <f t="shared" ca="1" si="429"/>
        <v>48.790281078947146</v>
      </c>
      <c r="J9179" t="s">
        <v>75</v>
      </c>
    </row>
    <row r="9180" spans="1:10" x14ac:dyDescent="0.25">
      <c r="A9180" s="65">
        <v>43932</v>
      </c>
      <c r="B9180" s="66">
        <v>0.64583333333333337</v>
      </c>
      <c r="C9180" s="64">
        <f t="shared" si="430"/>
        <v>43932.645833333336</v>
      </c>
      <c r="D9180">
        <f ca="1">_xlfn.IFNA(FORECAST(E9180,OFFSET('HvF table'!B$3:B$318,MATCH(E9180,'HvF table'!A$3:A$318,1)-1,0,2),OFFSET('HvF table'!A$3:A$318,MATCH(E9180,'HvF table'!A$3:A$318,1)-1,0,2)),0)</f>
        <v>87.597485380162908</v>
      </c>
      <c r="E9180">
        <v>16.54</v>
      </c>
      <c r="F9180" s="64">
        <f t="shared" si="431"/>
        <v>43932.645833333336</v>
      </c>
      <c r="G9180">
        <f ca="1">_xlfn.IFNA(FORECAST(E9180,OFFSET('HvF table'!E$3:E$319,MATCH(E9180,'HvF table'!D$3:D$319,1)-1,0,2),OFFSET('HvF table'!D$3:D$319,MATCH(E9180,'HvF table'!D$3:D$319,1)-1,0,2)),0)</f>
        <v>48.524307052958619</v>
      </c>
      <c r="H9180" t="s">
        <v>75</v>
      </c>
      <c r="I9180">
        <f t="shared" ca="1" si="429"/>
        <v>48.524307052958619</v>
      </c>
      <c r="J9180" t="s">
        <v>75</v>
      </c>
    </row>
    <row r="9181" spans="1:10" x14ac:dyDescent="0.25">
      <c r="A9181" s="65">
        <v>43932</v>
      </c>
      <c r="B9181" s="66">
        <v>0.64652777777777781</v>
      </c>
      <c r="C9181" s="64">
        <f t="shared" si="430"/>
        <v>43932.646527777775</v>
      </c>
      <c r="D9181">
        <f ca="1">_xlfn.IFNA(FORECAST(E9181,OFFSET('HvF table'!B$3:B$318,MATCH(E9181,'HvF table'!A$3:A$318,1)-1,0,2),OFFSET('HvF table'!A$3:A$318,MATCH(E9181,'HvF table'!A$3:A$318,1)-1,0,2)),0)</f>
        <v>86.762251082343596</v>
      </c>
      <c r="E9181">
        <v>16.47</v>
      </c>
      <c r="F9181" s="64">
        <f t="shared" si="431"/>
        <v>43932.646527777775</v>
      </c>
      <c r="G9181">
        <f ca="1">_xlfn.IFNA(FORECAST(E9181,OFFSET('HvF table'!E$3:E$319,MATCH(E9181,'HvF table'!D$3:D$319,1)-1,0,2),OFFSET('HvF table'!D$3:D$319,MATCH(E9181,'HvF table'!D$3:D$319,1)-1,0,2)),0)</f>
        <v>47.925849764089506</v>
      </c>
      <c r="H9181" t="s">
        <v>75</v>
      </c>
      <c r="I9181">
        <f t="shared" ca="1" si="429"/>
        <v>47.925849764089506</v>
      </c>
      <c r="J9181" t="s">
        <v>75</v>
      </c>
    </row>
    <row r="9182" spans="1:10" x14ac:dyDescent="0.25">
      <c r="A9182" s="65">
        <v>43932</v>
      </c>
      <c r="B9182" s="66">
        <v>0.64722222222222225</v>
      </c>
      <c r="C9182" s="64">
        <f t="shared" si="430"/>
        <v>43932.647222222222</v>
      </c>
      <c r="D9182">
        <f ca="1">_xlfn.IFNA(FORECAST(E9182,OFFSET('HvF table'!B$3:B$318,MATCH(E9182,'HvF table'!A$3:A$318,1)-1,0,2),OFFSET('HvF table'!A$3:A$318,MATCH(E9182,'HvF table'!A$3:A$318,1)-1,0,2)),0)</f>
        <v>86.880461760552407</v>
      </c>
      <c r="E9182">
        <v>16.48</v>
      </c>
      <c r="F9182" s="64">
        <f t="shared" si="431"/>
        <v>43932.647222222222</v>
      </c>
      <c r="G9182">
        <f ca="1">_xlfn.IFNA(FORECAST(E9182,OFFSET('HvF table'!E$3:E$319,MATCH(E9182,'HvF table'!D$3:D$319,1)-1,0,2),OFFSET('HvF table'!D$3:D$319,MATCH(E9182,'HvF table'!D$3:D$319,1)-1,0,2)),0)</f>
        <v>47.994116430756193</v>
      </c>
      <c r="H9182" t="s">
        <v>75</v>
      </c>
      <c r="I9182">
        <f t="shared" ca="1" si="429"/>
        <v>47.994116430756193</v>
      </c>
      <c r="J9182" t="s">
        <v>75</v>
      </c>
    </row>
    <row r="9183" spans="1:10" x14ac:dyDescent="0.25">
      <c r="A9183" s="65">
        <v>43932</v>
      </c>
      <c r="B9183" s="66">
        <v>0.6479166666666667</v>
      </c>
      <c r="C9183" s="64">
        <f t="shared" si="430"/>
        <v>43932.647916666669</v>
      </c>
      <c r="D9183">
        <f ca="1">_xlfn.IFNA(FORECAST(E9183,OFFSET('HvF table'!B$3:B$318,MATCH(E9183,'HvF table'!A$3:A$318,1)-1,0,2),OFFSET('HvF table'!A$3:A$318,MATCH(E9183,'HvF table'!A$3:A$318,1)-1,0,2)),0)</f>
        <v>86.998672438761133</v>
      </c>
      <c r="E9183">
        <v>16.489999999999998</v>
      </c>
      <c r="F9183" s="64">
        <f t="shared" si="431"/>
        <v>43932.647916666669</v>
      </c>
      <c r="G9183">
        <f ca="1">_xlfn.IFNA(FORECAST(E9183,OFFSET('HvF table'!E$3:E$319,MATCH(E9183,'HvF table'!D$3:D$319,1)-1,0,2),OFFSET('HvF table'!D$3:D$319,MATCH(E9183,'HvF table'!D$3:D$319,1)-1,0,2)),0)</f>
        <v>48.081017009644455</v>
      </c>
      <c r="H9183" t="s">
        <v>75</v>
      </c>
      <c r="I9183">
        <f t="shared" ca="1" si="429"/>
        <v>48.081017009644455</v>
      </c>
      <c r="J9183" t="s">
        <v>75</v>
      </c>
    </row>
    <row r="9184" spans="1:10" x14ac:dyDescent="0.25">
      <c r="A9184" s="65">
        <v>43932</v>
      </c>
      <c r="B9184" s="66">
        <v>0.64861111111111114</v>
      </c>
      <c r="C9184" s="64">
        <f t="shared" si="430"/>
        <v>43932.648611111108</v>
      </c>
      <c r="D9184">
        <f ca="1">_xlfn.IFNA(FORECAST(E9184,OFFSET('HvF table'!B$3:B$318,MATCH(E9184,'HvF table'!A$3:A$318,1)-1,0,2),OFFSET('HvF table'!A$3:A$318,MATCH(E9184,'HvF table'!A$3:A$318,1)-1,0,2)),0)</f>
        <v>86.525829725926059</v>
      </c>
      <c r="E9184">
        <v>16.45</v>
      </c>
      <c r="F9184" s="64">
        <f t="shared" si="431"/>
        <v>43932.648611111108</v>
      </c>
      <c r="G9184">
        <f ca="1">_xlfn.IFNA(FORECAST(E9184,OFFSET('HvF table'!E$3:E$319,MATCH(E9184,'HvF table'!D$3:D$319,1)-1,0,2),OFFSET('HvF table'!D$3:D$319,MATCH(E9184,'HvF table'!D$3:D$319,1)-1,0,2)),0)</f>
        <v>47.789316430756173</v>
      </c>
      <c r="H9184" t="s">
        <v>75</v>
      </c>
      <c r="I9184">
        <f t="shared" ca="1" si="429"/>
        <v>47.789316430756173</v>
      </c>
      <c r="J9184" t="s">
        <v>75</v>
      </c>
    </row>
    <row r="9185" spans="1:10" x14ac:dyDescent="0.25">
      <c r="A9185" s="65">
        <v>43932</v>
      </c>
      <c r="B9185" s="66">
        <v>0.64930555555555558</v>
      </c>
      <c r="C9185" s="64">
        <f t="shared" si="430"/>
        <v>43932.649305555555</v>
      </c>
      <c r="D9185">
        <f ca="1">_xlfn.IFNA(FORECAST(E9185,OFFSET('HvF table'!B$3:B$318,MATCH(E9185,'HvF table'!A$3:A$318,1)-1,0,2),OFFSET('HvF table'!A$3:A$318,MATCH(E9185,'HvF table'!A$3:A$318,1)-1,0,2)),0)</f>
        <v>87.238187134575298</v>
      </c>
      <c r="E9185">
        <v>16.510000000000002</v>
      </c>
      <c r="F9185" s="64">
        <f t="shared" si="431"/>
        <v>43932.649305555555</v>
      </c>
      <c r="G9185">
        <f ca="1">_xlfn.IFNA(FORECAST(E9185,OFFSET('HvF table'!E$3:E$319,MATCH(E9185,'HvF table'!D$3:D$319,1)-1,0,2),OFFSET('HvF table'!D$3:D$319,MATCH(E9185,'HvF table'!D$3:D$319,1)-1,0,2)),0)</f>
        <v>48.258333026970149</v>
      </c>
      <c r="H9185" t="s">
        <v>75</v>
      </c>
      <c r="I9185">
        <f t="shared" ca="1" si="429"/>
        <v>48.258333026970149</v>
      </c>
      <c r="J9185" t="s">
        <v>75</v>
      </c>
    </row>
    <row r="9186" spans="1:10" x14ac:dyDescent="0.25">
      <c r="A9186" s="65">
        <v>43932</v>
      </c>
      <c r="B9186" s="66">
        <v>0.65</v>
      </c>
      <c r="C9186" s="64">
        <f t="shared" si="430"/>
        <v>43932.65</v>
      </c>
      <c r="D9186">
        <f ca="1">_xlfn.IFNA(FORECAST(E9186,OFFSET('HvF table'!B$3:B$318,MATCH(E9186,'HvF table'!A$3:A$318,1)-1,0,2),OFFSET('HvF table'!A$3:A$318,MATCH(E9186,'HvF table'!A$3:A$318,1)-1,0,2)),0)</f>
        <v>85.225512265635842</v>
      </c>
      <c r="E9186">
        <v>16.34</v>
      </c>
      <c r="F9186" s="64">
        <f t="shared" si="431"/>
        <v>43932.65</v>
      </c>
      <c r="G9186">
        <f ca="1">_xlfn.IFNA(FORECAST(E9186,OFFSET('HvF table'!E$3:E$319,MATCH(E9186,'HvF table'!D$3:D$319,1)-1,0,2),OFFSET('HvF table'!D$3:D$319,MATCH(E9186,'HvF table'!D$3:D$319,1)-1,0,2)),0)</f>
        <v>47.038383097422852</v>
      </c>
      <c r="H9186" t="s">
        <v>75</v>
      </c>
      <c r="I9186">
        <f t="shared" ca="1" si="429"/>
        <v>47.038383097422852</v>
      </c>
      <c r="J9186" t="s">
        <v>75</v>
      </c>
    </row>
    <row r="9187" spans="1:10" x14ac:dyDescent="0.25">
      <c r="A9187" s="65">
        <v>43932</v>
      </c>
      <c r="B9187" s="66">
        <v>0.65069444444444446</v>
      </c>
      <c r="C9187" s="64">
        <f t="shared" si="430"/>
        <v>43932.650694444441</v>
      </c>
      <c r="D9187">
        <f ca="1">_xlfn.IFNA(FORECAST(E9187,OFFSET('HvF table'!B$3:B$318,MATCH(E9187,'HvF table'!A$3:A$318,1)-1,0,2),OFFSET('HvF table'!A$3:A$318,MATCH(E9187,'HvF table'!A$3:A$318,1)-1,0,2)),0)</f>
        <v>86.64404040413487</v>
      </c>
      <c r="E9187">
        <v>16.46</v>
      </c>
      <c r="F9187" s="64">
        <f t="shared" si="431"/>
        <v>43932.650694444441</v>
      </c>
      <c r="G9187">
        <f ca="1">_xlfn.IFNA(FORECAST(E9187,OFFSET('HvF table'!E$3:E$319,MATCH(E9187,'HvF table'!D$3:D$319,1)-1,0,2),OFFSET('HvF table'!D$3:D$319,MATCH(E9187,'HvF table'!D$3:D$319,1)-1,0,2)),0)</f>
        <v>47.857583097422861</v>
      </c>
      <c r="H9187" t="s">
        <v>75</v>
      </c>
      <c r="I9187">
        <f t="shared" ca="1" si="429"/>
        <v>47.857583097422861</v>
      </c>
      <c r="J9187" t="s">
        <v>75</v>
      </c>
    </row>
    <row r="9188" spans="1:10" x14ac:dyDescent="0.25">
      <c r="A9188" s="65">
        <v>43932</v>
      </c>
      <c r="B9188" s="66">
        <v>0.65138888888888891</v>
      </c>
      <c r="C9188" s="64">
        <f t="shared" si="430"/>
        <v>43932.651388888888</v>
      </c>
      <c r="D9188">
        <f ca="1">_xlfn.IFNA(FORECAST(E9188,OFFSET('HvF table'!B$3:B$318,MATCH(E9188,'HvF table'!A$3:A$318,1)-1,0,2),OFFSET('HvF table'!A$3:A$318,MATCH(E9188,'HvF table'!A$3:A$318,1)-1,0,2)),0)</f>
        <v>86.525829725926059</v>
      </c>
      <c r="E9188">
        <v>16.45</v>
      </c>
      <c r="F9188" s="64">
        <f t="shared" si="431"/>
        <v>43932.651388888888</v>
      </c>
      <c r="G9188">
        <f ca="1">_xlfn.IFNA(FORECAST(E9188,OFFSET('HvF table'!E$3:E$319,MATCH(E9188,'HvF table'!D$3:D$319,1)-1,0,2),OFFSET('HvF table'!D$3:D$319,MATCH(E9188,'HvF table'!D$3:D$319,1)-1,0,2)),0)</f>
        <v>47.789316430756173</v>
      </c>
      <c r="H9188" t="s">
        <v>75</v>
      </c>
      <c r="I9188">
        <f t="shared" ca="1" si="429"/>
        <v>47.789316430756173</v>
      </c>
      <c r="J9188" t="s">
        <v>75</v>
      </c>
    </row>
    <row r="9189" spans="1:10" x14ac:dyDescent="0.25">
      <c r="A9189" s="65">
        <v>43932</v>
      </c>
      <c r="B9189" s="66">
        <v>0.65208333333333335</v>
      </c>
      <c r="C9189" s="64">
        <f t="shared" si="430"/>
        <v>43932.652083333334</v>
      </c>
      <c r="D9189">
        <f ca="1">_xlfn.IFNA(FORECAST(E9189,OFFSET('HvF table'!B$3:B$318,MATCH(E9189,'HvF table'!A$3:A$318,1)-1,0,2),OFFSET('HvF table'!A$3:A$318,MATCH(E9189,'HvF table'!A$3:A$318,1)-1,0,2)),0)</f>
        <v>85.934776334882713</v>
      </c>
      <c r="E9189">
        <v>16.399999999999999</v>
      </c>
      <c r="F9189" s="64">
        <f t="shared" si="431"/>
        <v>43932.652083333334</v>
      </c>
      <c r="G9189">
        <f ca="1">_xlfn.IFNA(FORECAST(E9189,OFFSET('HvF table'!E$3:E$319,MATCH(E9189,'HvF table'!D$3:D$319,1)-1,0,2),OFFSET('HvF table'!D$3:D$319,MATCH(E9189,'HvF table'!D$3:D$319,1)-1,0,2)),0)</f>
        <v>47.447983097422835</v>
      </c>
      <c r="H9189" t="s">
        <v>75</v>
      </c>
      <c r="I9189">
        <f t="shared" ca="1" si="429"/>
        <v>47.447983097422835</v>
      </c>
      <c r="J9189" t="s">
        <v>75</v>
      </c>
    </row>
    <row r="9190" spans="1:10" x14ac:dyDescent="0.25">
      <c r="A9190" s="65">
        <v>43932</v>
      </c>
      <c r="B9190" s="66">
        <v>0.65277777777777779</v>
      </c>
      <c r="C9190" s="64">
        <f t="shared" si="430"/>
        <v>43932.652777777781</v>
      </c>
      <c r="D9190">
        <f ca="1">_xlfn.IFNA(FORECAST(E9190,OFFSET('HvF table'!B$3:B$318,MATCH(E9190,'HvF table'!A$3:A$318,1)-1,0,2),OFFSET('HvF table'!A$3:A$318,MATCH(E9190,'HvF table'!A$3:A$318,1)-1,0,2)),0)</f>
        <v>86.525829725926059</v>
      </c>
      <c r="E9190">
        <v>16.45</v>
      </c>
      <c r="F9190" s="64">
        <f t="shared" si="431"/>
        <v>43932.652777777781</v>
      </c>
      <c r="G9190">
        <f ca="1">_xlfn.IFNA(FORECAST(E9190,OFFSET('HvF table'!E$3:E$319,MATCH(E9190,'HvF table'!D$3:D$319,1)-1,0,2),OFFSET('HvF table'!D$3:D$319,MATCH(E9190,'HvF table'!D$3:D$319,1)-1,0,2)),0)</f>
        <v>47.789316430756173</v>
      </c>
      <c r="H9190" t="s">
        <v>75</v>
      </c>
      <c r="I9190">
        <f t="shared" ca="1" si="429"/>
        <v>47.789316430756173</v>
      </c>
      <c r="J9190" t="s">
        <v>75</v>
      </c>
    </row>
    <row r="9191" spans="1:10" x14ac:dyDescent="0.25">
      <c r="A9191" s="65">
        <v>43932</v>
      </c>
      <c r="B9191" s="66">
        <v>0.65347222222222223</v>
      </c>
      <c r="C9191" s="64">
        <f t="shared" si="430"/>
        <v>43932.65347222222</v>
      </c>
      <c r="D9191">
        <f ca="1">_xlfn.IFNA(FORECAST(E9191,OFFSET('HvF table'!B$3:B$318,MATCH(E9191,'HvF table'!A$3:A$318,1)-1,0,2),OFFSET('HvF table'!A$3:A$318,MATCH(E9191,'HvF table'!A$3:A$318,1)-1,0,2)),0)</f>
        <v>86.525829725926059</v>
      </c>
      <c r="E9191">
        <v>16.45</v>
      </c>
      <c r="F9191" s="64">
        <f t="shared" si="431"/>
        <v>43932.65347222222</v>
      </c>
      <c r="G9191">
        <f ca="1">_xlfn.IFNA(FORECAST(E9191,OFFSET('HvF table'!E$3:E$319,MATCH(E9191,'HvF table'!D$3:D$319,1)-1,0,2),OFFSET('HvF table'!D$3:D$319,MATCH(E9191,'HvF table'!D$3:D$319,1)-1,0,2)),0)</f>
        <v>47.789316430756173</v>
      </c>
      <c r="H9191" t="s">
        <v>75</v>
      </c>
      <c r="I9191">
        <f t="shared" ca="1" si="429"/>
        <v>47.789316430756173</v>
      </c>
      <c r="J9191" t="s">
        <v>75</v>
      </c>
    </row>
    <row r="9192" spans="1:10" x14ac:dyDescent="0.25">
      <c r="A9192" s="65">
        <v>43932</v>
      </c>
      <c r="B9192" s="66">
        <v>0.65416666666666667</v>
      </c>
      <c r="C9192" s="64">
        <f t="shared" si="430"/>
        <v>43932.654166666667</v>
      </c>
      <c r="D9192">
        <f ca="1">_xlfn.IFNA(FORECAST(E9192,OFFSET('HvF table'!B$3:B$318,MATCH(E9192,'HvF table'!A$3:A$318,1)-1,0,2),OFFSET('HvF table'!A$3:A$318,MATCH(E9192,'HvF table'!A$3:A$318,1)-1,0,2)),0)</f>
        <v>85.934776334882713</v>
      </c>
      <c r="E9192">
        <v>16.399999999999999</v>
      </c>
      <c r="F9192" s="64">
        <f t="shared" si="431"/>
        <v>43932.654166666667</v>
      </c>
      <c r="G9192">
        <f ca="1">_xlfn.IFNA(FORECAST(E9192,OFFSET('HvF table'!E$3:E$319,MATCH(E9192,'HvF table'!D$3:D$319,1)-1,0,2),OFFSET('HvF table'!D$3:D$319,MATCH(E9192,'HvF table'!D$3:D$319,1)-1,0,2)),0)</f>
        <v>47.447983097422835</v>
      </c>
      <c r="H9192" t="s">
        <v>75</v>
      </c>
      <c r="I9192">
        <f t="shared" ca="1" si="429"/>
        <v>47.447983097422835</v>
      </c>
      <c r="J9192" t="s">
        <v>75</v>
      </c>
    </row>
    <row r="9193" spans="1:10" x14ac:dyDescent="0.25">
      <c r="A9193" s="65">
        <v>43932</v>
      </c>
      <c r="B9193" s="66">
        <v>0.65486111111111112</v>
      </c>
      <c r="C9193" s="64">
        <f t="shared" si="430"/>
        <v>43932.654861111114</v>
      </c>
      <c r="D9193">
        <f ca="1">_xlfn.IFNA(FORECAST(E9193,OFFSET('HvF table'!B$3:B$318,MATCH(E9193,'HvF table'!A$3:A$318,1)-1,0,2),OFFSET('HvF table'!A$3:A$318,MATCH(E9193,'HvF table'!A$3:A$318,1)-1,0,2)),0)</f>
        <v>82.880680851145343</v>
      </c>
      <c r="E9193">
        <v>16.14</v>
      </c>
      <c r="F9193" s="64">
        <f t="shared" si="431"/>
        <v>43932.654861111114</v>
      </c>
      <c r="G9193">
        <f ca="1">_xlfn.IFNA(FORECAST(E9193,OFFSET('HvF table'!E$3:E$319,MATCH(E9193,'HvF table'!D$3:D$319,1)-1,0,2),OFFSET('HvF table'!D$3:D$319,MATCH(E9193,'HvF table'!D$3:D$319,1)-1,0,2)),0)</f>
        <v>45.318301590075805</v>
      </c>
      <c r="H9193" t="s">
        <v>75</v>
      </c>
      <c r="I9193">
        <f t="shared" ca="1" si="429"/>
        <v>45.318301590075805</v>
      </c>
      <c r="J9193" t="s">
        <v>75</v>
      </c>
    </row>
    <row r="9194" spans="1:10" x14ac:dyDescent="0.25">
      <c r="A9194" s="65">
        <v>43932</v>
      </c>
      <c r="B9194" s="66">
        <v>0.65555555555555556</v>
      </c>
      <c r="C9194" s="64">
        <f t="shared" si="430"/>
        <v>43932.655555555553</v>
      </c>
      <c r="D9194">
        <f ca="1">_xlfn.IFNA(FORECAST(E9194,OFFSET('HvF table'!B$3:B$318,MATCH(E9194,'HvF table'!A$3:A$318,1)-1,0,2),OFFSET('HvF table'!A$3:A$318,MATCH(E9194,'HvF table'!A$3:A$318,1)-1,0,2)),0)</f>
        <v>84.989137931162958</v>
      </c>
      <c r="E9194">
        <v>16.32</v>
      </c>
      <c r="F9194" s="64">
        <f t="shared" si="431"/>
        <v>43932.655555555553</v>
      </c>
      <c r="G9194">
        <f ca="1">_xlfn.IFNA(FORECAST(E9194,OFFSET('HvF table'!E$3:E$319,MATCH(E9194,'HvF table'!D$3:D$319,1)-1,0,2),OFFSET('HvF table'!D$3:D$319,MATCH(E9194,'HvF table'!D$3:D$319,1)-1,0,2)),0)</f>
        <v>46.874967852353706</v>
      </c>
      <c r="H9194" t="s">
        <v>75</v>
      </c>
      <c r="I9194">
        <f t="shared" ca="1" si="429"/>
        <v>46.874967852353706</v>
      </c>
      <c r="J9194" t="s">
        <v>75</v>
      </c>
    </row>
    <row r="9195" spans="1:10" x14ac:dyDescent="0.25">
      <c r="A9195" s="65">
        <v>43932</v>
      </c>
      <c r="B9195" s="66">
        <v>0.65625</v>
      </c>
      <c r="C9195" s="64">
        <f t="shared" si="430"/>
        <v>43932.65625</v>
      </c>
      <c r="D9195">
        <f ca="1">_xlfn.IFNA(FORECAST(E9195,OFFSET('HvF table'!B$3:B$318,MATCH(E9195,'HvF table'!A$3:A$318,1)-1,0,2),OFFSET('HvF table'!A$3:A$318,MATCH(E9195,'HvF table'!A$3:A$318,1)-1,0,2)),0)</f>
        <v>84.636034482887084</v>
      </c>
      <c r="E9195">
        <v>16.29</v>
      </c>
      <c r="F9195" s="64">
        <f t="shared" si="431"/>
        <v>43932.65625</v>
      </c>
      <c r="G9195">
        <f ca="1">_xlfn.IFNA(FORECAST(E9195,OFFSET('HvF table'!E$3:E$319,MATCH(E9195,'HvF table'!D$3:D$319,1)-1,0,2),OFFSET('HvF table'!D$3:D$319,MATCH(E9195,'HvF table'!D$3:D$319,1)-1,0,2)),0)</f>
        <v>46.614076132630146</v>
      </c>
      <c r="H9195" t="s">
        <v>75</v>
      </c>
      <c r="I9195">
        <f t="shared" ca="1" si="429"/>
        <v>46.614076132630146</v>
      </c>
      <c r="J9195" t="s">
        <v>75</v>
      </c>
    </row>
    <row r="9196" spans="1:10" x14ac:dyDescent="0.25">
      <c r="A9196" s="65">
        <v>43932</v>
      </c>
      <c r="B9196" s="66">
        <v>0.65694444444444444</v>
      </c>
      <c r="C9196" s="64">
        <f t="shared" si="430"/>
        <v>43932.656944444447</v>
      </c>
      <c r="D9196">
        <f ca="1">_xlfn.IFNA(FORECAST(E9196,OFFSET('HvF table'!B$3:B$318,MATCH(E9196,'HvF table'!A$3:A$318,1)-1,0,2),OFFSET('HvF table'!A$3:A$318,MATCH(E9196,'HvF table'!A$3:A$318,1)-1,0,2)),0)</f>
        <v>83.930427350551923</v>
      </c>
      <c r="E9196">
        <v>16.23</v>
      </c>
      <c r="F9196" s="64">
        <f t="shared" si="431"/>
        <v>43932.656944444447</v>
      </c>
      <c r="G9196">
        <f ca="1">_xlfn.IFNA(FORECAST(E9196,OFFSET('HvF table'!E$3:E$319,MATCH(E9196,'HvF table'!D$3:D$319,1)-1,0,2),OFFSET('HvF table'!D$3:D$319,MATCH(E9196,'HvF table'!D$3:D$319,1)-1,0,2)),0)</f>
        <v>46.092292693183055</v>
      </c>
      <c r="H9196" t="s">
        <v>75</v>
      </c>
      <c r="I9196">
        <f t="shared" ca="1" si="429"/>
        <v>46.092292693183055</v>
      </c>
      <c r="J9196" t="s">
        <v>75</v>
      </c>
    </row>
    <row r="9197" spans="1:10" x14ac:dyDescent="0.25">
      <c r="A9197" s="65">
        <v>43932</v>
      </c>
      <c r="B9197" s="66">
        <v>0.65763888888888888</v>
      </c>
      <c r="C9197" s="64">
        <f t="shared" si="430"/>
        <v>43932.657638888886</v>
      </c>
      <c r="D9197">
        <f ca="1">_xlfn.IFNA(FORECAST(E9197,OFFSET('HvF table'!B$3:B$318,MATCH(E9197,'HvF table'!A$3:A$318,1)-1,0,2),OFFSET('HvF table'!A$3:A$318,MATCH(E9197,'HvF table'!A$3:A$318,1)-1,0,2)),0)</f>
        <v>84.165229885185937</v>
      </c>
      <c r="E9197">
        <v>16.25</v>
      </c>
      <c r="F9197" s="64">
        <f t="shared" si="431"/>
        <v>43932.657638888886</v>
      </c>
      <c r="G9197">
        <f ca="1">_xlfn.IFNA(FORECAST(E9197,OFFSET('HvF table'!E$3:E$319,MATCH(E9197,'HvF table'!D$3:D$319,1)-1,0,2),OFFSET('HvF table'!D$3:D$319,MATCH(E9197,'HvF table'!D$3:D$319,1)-1,0,2)),0)</f>
        <v>46.266220506332076</v>
      </c>
      <c r="H9197" t="s">
        <v>75</v>
      </c>
      <c r="I9197">
        <f t="shared" ca="1" si="429"/>
        <v>46.266220506332076</v>
      </c>
      <c r="J9197" t="s">
        <v>75</v>
      </c>
    </row>
    <row r="9198" spans="1:10" x14ac:dyDescent="0.25">
      <c r="A9198" s="65">
        <v>43932</v>
      </c>
      <c r="B9198" s="66">
        <v>0.65833333333333333</v>
      </c>
      <c r="C9198" s="64">
        <f t="shared" si="430"/>
        <v>43932.658333333333</v>
      </c>
      <c r="D9198">
        <f ca="1">_xlfn.IFNA(FORECAST(E9198,OFFSET('HvF table'!B$3:B$318,MATCH(E9198,'HvF table'!A$3:A$318,1)-1,0,2),OFFSET('HvF table'!A$3:A$318,MATCH(E9198,'HvF table'!A$3:A$318,1)-1,0,2)),0)</f>
        <v>84.871436781737657</v>
      </c>
      <c r="E9198">
        <v>16.309999999999999</v>
      </c>
      <c r="F9198" s="64">
        <f t="shared" si="431"/>
        <v>43932.658333333333</v>
      </c>
      <c r="G9198">
        <f ca="1">_xlfn.IFNA(FORECAST(E9198,OFFSET('HvF table'!E$3:E$319,MATCH(E9198,'HvF table'!D$3:D$319,1)-1,0,2),OFFSET('HvF table'!D$3:D$319,MATCH(E9198,'HvF table'!D$3:D$319,1)-1,0,2)),0)</f>
        <v>46.788003945779195</v>
      </c>
      <c r="H9198" t="s">
        <v>75</v>
      </c>
      <c r="I9198">
        <f t="shared" ca="1" si="429"/>
        <v>46.788003945779195</v>
      </c>
      <c r="J9198" t="s">
        <v>75</v>
      </c>
    </row>
    <row r="9199" spans="1:10" x14ac:dyDescent="0.25">
      <c r="A9199" s="65">
        <v>43932</v>
      </c>
      <c r="B9199" s="66">
        <v>0.65902777777777777</v>
      </c>
      <c r="C9199" s="64">
        <f t="shared" si="430"/>
        <v>43932.65902777778</v>
      </c>
      <c r="D9199">
        <f ca="1">_xlfn.IFNA(FORECAST(E9199,OFFSET('HvF table'!B$3:B$318,MATCH(E9199,'HvF table'!A$3:A$318,1)-1,0,2),OFFSET('HvF table'!A$3:A$318,MATCH(E9199,'HvF table'!A$3:A$318,1)-1,0,2)),0)</f>
        <v>84.636034482887084</v>
      </c>
      <c r="E9199">
        <v>16.29</v>
      </c>
      <c r="F9199" s="64">
        <f t="shared" si="431"/>
        <v>43932.65902777778</v>
      </c>
      <c r="G9199">
        <f ca="1">_xlfn.IFNA(FORECAST(E9199,OFFSET('HvF table'!E$3:E$319,MATCH(E9199,'HvF table'!D$3:D$319,1)-1,0,2),OFFSET('HvF table'!D$3:D$319,MATCH(E9199,'HvF table'!D$3:D$319,1)-1,0,2)),0)</f>
        <v>46.614076132630146</v>
      </c>
      <c r="H9199" t="s">
        <v>75</v>
      </c>
      <c r="I9199">
        <f t="shared" ca="1" si="429"/>
        <v>46.614076132630146</v>
      </c>
      <c r="J9199" t="s">
        <v>75</v>
      </c>
    </row>
    <row r="9200" spans="1:10" x14ac:dyDescent="0.25">
      <c r="A9200" s="65">
        <v>43932</v>
      </c>
      <c r="B9200" s="66">
        <v>0.65972222222222221</v>
      </c>
      <c r="C9200" s="64">
        <f t="shared" si="430"/>
        <v>43932.659722222219</v>
      </c>
      <c r="D9200">
        <f ca="1">_xlfn.IFNA(FORECAST(E9200,OFFSET('HvF table'!B$3:B$318,MATCH(E9200,'HvF table'!A$3:A$318,1)-1,0,2),OFFSET('HvF table'!A$3:A$318,MATCH(E9200,'HvF table'!A$3:A$318,1)-1,0,2)),0)</f>
        <v>82.299687943316286</v>
      </c>
      <c r="E9200">
        <v>16.09</v>
      </c>
      <c r="F9200" s="64">
        <f t="shared" si="431"/>
        <v>43932.659722222219</v>
      </c>
      <c r="G9200">
        <f ca="1">_xlfn.IFNA(FORECAST(E9200,OFFSET('HvF table'!E$3:E$319,MATCH(E9200,'HvF table'!D$3:D$319,1)-1,0,2),OFFSET('HvF table'!D$3:D$319,MATCH(E9200,'HvF table'!D$3:D$319,1)-1,0,2)),0)</f>
        <v>44.889645538445222</v>
      </c>
      <c r="H9200" t="s">
        <v>75</v>
      </c>
      <c r="I9200">
        <f t="shared" ca="1" si="429"/>
        <v>44.889645538445222</v>
      </c>
      <c r="J9200" t="s">
        <v>75</v>
      </c>
    </row>
    <row r="9201" spans="1:10" x14ac:dyDescent="0.25">
      <c r="A9201" s="65">
        <v>43932</v>
      </c>
      <c r="B9201" s="66">
        <v>0.66041666666666665</v>
      </c>
      <c r="C9201" s="64">
        <f t="shared" si="430"/>
        <v>43932.660416666666</v>
      </c>
      <c r="D9201">
        <f ca="1">_xlfn.IFNA(FORECAST(E9201,OFFSET('HvF table'!B$3:B$318,MATCH(E9201,'HvF table'!A$3:A$318,1)-1,0,2),OFFSET('HvF table'!A$3:A$318,MATCH(E9201,'HvF table'!A$3:A$318,1)-1,0,2)),0)</f>
        <v>84.165229885185937</v>
      </c>
      <c r="E9201">
        <v>16.25</v>
      </c>
      <c r="F9201" s="64">
        <f t="shared" si="431"/>
        <v>43932.660416666666</v>
      </c>
      <c r="G9201">
        <f ca="1">_xlfn.IFNA(FORECAST(E9201,OFFSET('HvF table'!E$3:E$319,MATCH(E9201,'HvF table'!D$3:D$319,1)-1,0,2),OFFSET('HvF table'!D$3:D$319,MATCH(E9201,'HvF table'!D$3:D$319,1)-1,0,2)),0)</f>
        <v>46.266220506332076</v>
      </c>
      <c r="H9201" t="s">
        <v>75</v>
      </c>
      <c r="I9201">
        <f t="shared" ca="1" si="429"/>
        <v>46.266220506332076</v>
      </c>
      <c r="J9201" t="s">
        <v>75</v>
      </c>
    </row>
    <row r="9202" spans="1:10" x14ac:dyDescent="0.25">
      <c r="A9202" s="65">
        <v>43932</v>
      </c>
      <c r="B9202" s="66">
        <v>0.66111111111111109</v>
      </c>
      <c r="C9202" s="64">
        <f t="shared" si="430"/>
        <v>43932.661111111112</v>
      </c>
      <c r="D9202">
        <f ca="1">_xlfn.IFNA(FORECAST(E9202,OFFSET('HvF table'!B$3:B$318,MATCH(E9202,'HvF table'!A$3:A$318,1)-1,0,2),OFFSET('HvF table'!A$3:A$318,MATCH(E9202,'HvF table'!A$3:A$318,1)-1,0,2)),0)</f>
        <v>84.282931034611238</v>
      </c>
      <c r="E9202">
        <v>16.260000000000002</v>
      </c>
      <c r="F9202" s="64">
        <f t="shared" si="431"/>
        <v>43932.661111111112</v>
      </c>
      <c r="G9202">
        <f ca="1">_xlfn.IFNA(FORECAST(E9202,OFFSET('HvF table'!E$3:E$319,MATCH(E9202,'HvF table'!D$3:D$319,1)-1,0,2),OFFSET('HvF table'!D$3:D$319,MATCH(E9202,'HvF table'!D$3:D$319,1)-1,0,2)),0)</f>
        <v>46.353184412906614</v>
      </c>
      <c r="H9202" t="s">
        <v>75</v>
      </c>
      <c r="I9202">
        <f t="shared" ca="1" si="429"/>
        <v>46.353184412906614</v>
      </c>
      <c r="J9202" t="s">
        <v>75</v>
      </c>
    </row>
    <row r="9203" spans="1:10" x14ac:dyDescent="0.25">
      <c r="A9203" s="65">
        <v>43932</v>
      </c>
      <c r="B9203" s="66">
        <v>0.66180555555555554</v>
      </c>
      <c r="C9203" s="64">
        <f t="shared" si="430"/>
        <v>43932.661805555559</v>
      </c>
      <c r="D9203">
        <f ca="1">_xlfn.IFNA(FORECAST(E9203,OFFSET('HvF table'!B$3:B$318,MATCH(E9203,'HvF table'!A$3:A$318,1)-1,0,2),OFFSET('HvF table'!A$3:A$318,MATCH(E9203,'HvF table'!A$3:A$318,1)-1,0,2)),0)</f>
        <v>84.518333333461811</v>
      </c>
      <c r="E9203">
        <v>16.28</v>
      </c>
      <c r="F9203" s="64">
        <f t="shared" si="431"/>
        <v>43932.661805555559</v>
      </c>
      <c r="G9203">
        <f ca="1">_xlfn.IFNA(FORECAST(E9203,OFFSET('HvF table'!E$3:E$319,MATCH(E9203,'HvF table'!D$3:D$319,1)-1,0,2),OFFSET('HvF table'!D$3:D$319,MATCH(E9203,'HvF table'!D$3:D$319,1)-1,0,2)),0)</f>
        <v>46.527112226055664</v>
      </c>
      <c r="H9203" t="s">
        <v>75</v>
      </c>
      <c r="I9203">
        <f t="shared" ca="1" si="429"/>
        <v>46.527112226055664</v>
      </c>
      <c r="J9203" t="s">
        <v>75</v>
      </c>
    </row>
    <row r="9204" spans="1:10" x14ac:dyDescent="0.25">
      <c r="A9204" s="65">
        <v>43932</v>
      </c>
      <c r="B9204" s="66">
        <v>0.66249999999999998</v>
      </c>
      <c r="C9204" s="64">
        <f t="shared" si="430"/>
        <v>43932.662499999999</v>
      </c>
      <c r="D9204">
        <f ca="1">_xlfn.IFNA(FORECAST(E9204,OFFSET('HvF table'!B$3:B$318,MATCH(E9204,'HvF table'!A$3:A$318,1)-1,0,2),OFFSET('HvF table'!A$3:A$318,MATCH(E9204,'HvF table'!A$3:A$318,1)-1,0,2)),0)</f>
        <v>84.047528735760636</v>
      </c>
      <c r="E9204">
        <v>16.239999999999998</v>
      </c>
      <c r="F9204" s="64">
        <f t="shared" si="431"/>
        <v>43932.662499999999</v>
      </c>
      <c r="G9204">
        <f ca="1">_xlfn.IFNA(FORECAST(E9204,OFFSET('HvF table'!E$3:E$319,MATCH(E9204,'HvF table'!D$3:D$319,1)-1,0,2),OFFSET('HvF table'!D$3:D$319,MATCH(E9204,'HvF table'!D$3:D$319,1)-1,0,2)),0)</f>
        <v>46.179256599757565</v>
      </c>
      <c r="H9204" t="s">
        <v>75</v>
      </c>
      <c r="I9204">
        <f t="shared" ca="1" si="429"/>
        <v>46.179256599757565</v>
      </c>
      <c r="J9204" t="s">
        <v>75</v>
      </c>
    </row>
    <row r="9205" spans="1:10" x14ac:dyDescent="0.25">
      <c r="A9205" s="65">
        <v>43932</v>
      </c>
      <c r="B9205" s="66">
        <v>0.66319444444444442</v>
      </c>
      <c r="C9205" s="64">
        <f t="shared" si="430"/>
        <v>43932.663194444445</v>
      </c>
      <c r="D9205">
        <f ca="1">_xlfn.IFNA(FORECAST(E9205,OFFSET('HvF table'!B$3:B$318,MATCH(E9205,'HvF table'!A$3:A$318,1)-1,0,2),OFFSET('HvF table'!A$3:A$318,MATCH(E9205,'HvF table'!A$3:A$318,1)-1,0,2)),0)</f>
        <v>83.346951567052912</v>
      </c>
      <c r="E9205">
        <v>16.18</v>
      </c>
      <c r="F9205" s="64">
        <f t="shared" si="431"/>
        <v>43932.663194444445</v>
      </c>
      <c r="G9205">
        <f ca="1">_xlfn.IFNA(FORECAST(E9205,OFFSET('HvF table'!E$3:E$319,MATCH(E9205,'HvF table'!D$3:D$319,1)-1,0,2),OFFSET('HvF table'!D$3:D$319,MATCH(E9205,'HvF table'!D$3:D$319,1)-1,0,2)),0)</f>
        <v>45.6617816739614</v>
      </c>
      <c r="H9205" t="s">
        <v>75</v>
      </c>
      <c r="I9205">
        <f t="shared" ca="1" si="429"/>
        <v>45.6617816739614</v>
      </c>
      <c r="J9205" t="s">
        <v>75</v>
      </c>
    </row>
    <row r="9206" spans="1:10" x14ac:dyDescent="0.25">
      <c r="A9206" s="65">
        <v>43932</v>
      </c>
      <c r="B9206" s="66">
        <v>0.66388888888888886</v>
      </c>
      <c r="C9206" s="64">
        <f t="shared" si="430"/>
        <v>43932.663888888892</v>
      </c>
      <c r="D9206">
        <f ca="1">_xlfn.IFNA(FORECAST(E9206,OFFSET('HvF table'!B$3:B$318,MATCH(E9206,'HvF table'!A$3:A$318,1)-1,0,2),OFFSET('HvF table'!A$3:A$318,MATCH(E9206,'HvF table'!A$3:A$318,1)-1,0,2)),0)</f>
        <v>83.930427350551923</v>
      </c>
      <c r="E9206">
        <v>16.23</v>
      </c>
      <c r="F9206" s="64">
        <f t="shared" si="431"/>
        <v>43932.663888888892</v>
      </c>
      <c r="G9206">
        <f ca="1">_xlfn.IFNA(FORECAST(E9206,OFFSET('HvF table'!E$3:E$319,MATCH(E9206,'HvF table'!D$3:D$319,1)-1,0,2),OFFSET('HvF table'!D$3:D$319,MATCH(E9206,'HvF table'!D$3:D$319,1)-1,0,2)),0)</f>
        <v>46.092292693183055</v>
      </c>
      <c r="H9206" t="s">
        <v>75</v>
      </c>
      <c r="I9206">
        <f t="shared" ca="1" si="429"/>
        <v>46.092292693183055</v>
      </c>
      <c r="J9206" t="s">
        <v>75</v>
      </c>
    </row>
    <row r="9207" spans="1:10" x14ac:dyDescent="0.25">
      <c r="A9207" s="65">
        <v>43932</v>
      </c>
      <c r="B9207" s="66">
        <v>0.6645833333333333</v>
      </c>
      <c r="C9207" s="64">
        <f t="shared" si="430"/>
        <v>43932.664583333331</v>
      </c>
      <c r="D9207">
        <f ca="1">_xlfn.IFNA(FORECAST(E9207,OFFSET('HvF table'!B$3:B$318,MATCH(E9207,'HvF table'!A$3:A$318,1)-1,0,2),OFFSET('HvF table'!A$3:A$318,MATCH(E9207,'HvF table'!A$3:A$318,1)-1,0,2)),0)</f>
        <v>83.813732193852104</v>
      </c>
      <c r="E9207">
        <v>16.22</v>
      </c>
      <c r="F9207" s="64">
        <f t="shared" si="431"/>
        <v>43932.664583333331</v>
      </c>
      <c r="G9207">
        <f ca="1">_xlfn.IFNA(FORECAST(E9207,OFFSET('HvF table'!E$3:E$319,MATCH(E9207,'HvF table'!D$3:D$319,1)-1,0,2),OFFSET('HvF table'!D$3:D$319,MATCH(E9207,'HvF table'!D$3:D$319,1)-1,0,2)),0)</f>
        <v>46.005328786608516</v>
      </c>
      <c r="H9207" t="s">
        <v>75</v>
      </c>
      <c r="I9207">
        <f t="shared" ca="1" si="429"/>
        <v>46.005328786608516</v>
      </c>
      <c r="J9207" t="s">
        <v>75</v>
      </c>
    </row>
    <row r="9208" spans="1:10" x14ac:dyDescent="0.25">
      <c r="A9208" s="65">
        <v>43932</v>
      </c>
      <c r="B9208" s="66">
        <v>0.66527777777777775</v>
      </c>
      <c r="C9208" s="64">
        <f t="shared" si="430"/>
        <v>43932.665277777778</v>
      </c>
      <c r="D9208">
        <f ca="1">_xlfn.IFNA(FORECAST(E9208,OFFSET('HvF table'!B$3:B$318,MATCH(E9208,'HvF table'!A$3:A$318,1)-1,0,2),OFFSET('HvF table'!A$3:A$318,MATCH(E9208,'HvF table'!A$3:A$318,1)-1,0,2)),0)</f>
        <v>84.40063218403651</v>
      </c>
      <c r="E9208">
        <v>16.27</v>
      </c>
      <c r="F9208" s="64">
        <f t="shared" si="431"/>
        <v>43932.665277777778</v>
      </c>
      <c r="G9208">
        <f ca="1">_xlfn.IFNA(FORECAST(E9208,OFFSET('HvF table'!E$3:E$319,MATCH(E9208,'HvF table'!D$3:D$319,1)-1,0,2),OFFSET('HvF table'!D$3:D$319,MATCH(E9208,'HvF table'!D$3:D$319,1)-1,0,2)),0)</f>
        <v>46.440148319481125</v>
      </c>
      <c r="H9208" t="s">
        <v>75</v>
      </c>
      <c r="I9208">
        <f t="shared" ca="1" si="429"/>
        <v>46.440148319481125</v>
      </c>
      <c r="J9208" t="s">
        <v>75</v>
      </c>
    </row>
    <row r="9209" spans="1:10" x14ac:dyDescent="0.25">
      <c r="A9209" s="65">
        <v>43932</v>
      </c>
      <c r="B9209" s="66">
        <v>0.66597222222222219</v>
      </c>
      <c r="C9209" s="64">
        <f t="shared" si="430"/>
        <v>43932.665972222225</v>
      </c>
      <c r="D9209">
        <f ca="1">_xlfn.IFNA(FORECAST(E9209,OFFSET('HvF table'!B$3:B$318,MATCH(E9209,'HvF table'!A$3:A$318,1)-1,0,2),OFFSET('HvF table'!A$3:A$318,MATCH(E9209,'HvF table'!A$3:A$318,1)-1,0,2)),0)</f>
        <v>83.813732193852104</v>
      </c>
      <c r="E9209">
        <v>16.22</v>
      </c>
      <c r="F9209" s="64">
        <f t="shared" si="431"/>
        <v>43932.665972222225</v>
      </c>
      <c r="G9209">
        <f ca="1">_xlfn.IFNA(FORECAST(E9209,OFFSET('HvF table'!E$3:E$319,MATCH(E9209,'HvF table'!D$3:D$319,1)-1,0,2),OFFSET('HvF table'!D$3:D$319,MATCH(E9209,'HvF table'!D$3:D$319,1)-1,0,2)),0)</f>
        <v>46.005328786608516</v>
      </c>
      <c r="H9209" t="s">
        <v>75</v>
      </c>
      <c r="I9209">
        <f t="shared" ca="1" si="429"/>
        <v>46.005328786608516</v>
      </c>
      <c r="J9209" t="s">
        <v>75</v>
      </c>
    </row>
    <row r="9210" spans="1:10" x14ac:dyDescent="0.25">
      <c r="A9210" s="65">
        <v>43932</v>
      </c>
      <c r="B9210" s="66">
        <v>0.66666666666666663</v>
      </c>
      <c r="C9210" s="64">
        <f t="shared" si="430"/>
        <v>43932.666666666664</v>
      </c>
      <c r="D9210">
        <f ca="1">_xlfn.IFNA(FORECAST(E9210,OFFSET('HvF table'!B$3:B$318,MATCH(E9210,'HvF table'!A$3:A$318,1)-1,0,2),OFFSET('HvF table'!A$3:A$318,MATCH(E9210,'HvF table'!A$3:A$318,1)-1,0,2)),0)</f>
        <v>83.346951567052912</v>
      </c>
      <c r="E9210">
        <v>16.18</v>
      </c>
      <c r="F9210" s="64">
        <f t="shared" si="431"/>
        <v>43932.666666666664</v>
      </c>
      <c r="G9210">
        <f ca="1">_xlfn.IFNA(FORECAST(E9210,OFFSET('HvF table'!E$3:E$319,MATCH(E9210,'HvF table'!D$3:D$319,1)-1,0,2),OFFSET('HvF table'!D$3:D$319,MATCH(E9210,'HvF table'!D$3:D$319,1)-1,0,2)),0)</f>
        <v>45.6617816739614</v>
      </c>
      <c r="H9210" t="s">
        <v>75</v>
      </c>
      <c r="I9210">
        <f t="shared" ca="1" si="429"/>
        <v>45.6617816739614</v>
      </c>
      <c r="J9210" t="s">
        <v>75</v>
      </c>
    </row>
    <row r="9211" spans="1:10" x14ac:dyDescent="0.25">
      <c r="A9211" s="65">
        <v>43932</v>
      </c>
      <c r="B9211" s="66">
        <v>0.66736111111111107</v>
      </c>
      <c r="C9211" s="64">
        <f t="shared" si="430"/>
        <v>43932.667361111111</v>
      </c>
      <c r="D9211">
        <f ca="1">_xlfn.IFNA(FORECAST(E9211,OFFSET('HvF table'!B$3:B$318,MATCH(E9211,'HvF table'!A$3:A$318,1)-1,0,2),OFFSET('HvF table'!A$3:A$318,MATCH(E9211,'HvF table'!A$3:A$318,1)-1,0,2)),0)</f>
        <v>83.930427350551923</v>
      </c>
      <c r="E9211">
        <v>16.23</v>
      </c>
      <c r="F9211" s="64">
        <f t="shared" si="431"/>
        <v>43932.667361111111</v>
      </c>
      <c r="G9211">
        <f ca="1">_xlfn.IFNA(FORECAST(E9211,OFFSET('HvF table'!E$3:E$319,MATCH(E9211,'HvF table'!D$3:D$319,1)-1,0,2),OFFSET('HvF table'!D$3:D$319,MATCH(E9211,'HvF table'!D$3:D$319,1)-1,0,2)),0)</f>
        <v>46.092292693183055</v>
      </c>
      <c r="H9211" t="s">
        <v>75</v>
      </c>
      <c r="I9211">
        <f t="shared" ca="1" si="429"/>
        <v>46.092292693183055</v>
      </c>
      <c r="J9211" t="s">
        <v>75</v>
      </c>
    </row>
    <row r="9212" spans="1:10" x14ac:dyDescent="0.25">
      <c r="A9212" s="65">
        <v>43932</v>
      </c>
      <c r="B9212" s="66">
        <v>0.66805555555555562</v>
      </c>
      <c r="C9212" s="64">
        <f t="shared" si="430"/>
        <v>43932.668055555558</v>
      </c>
      <c r="D9212">
        <f ca="1">_xlfn.IFNA(FORECAST(E9212,OFFSET('HvF table'!B$3:B$318,MATCH(E9212,'HvF table'!A$3:A$318,1)-1,0,2),OFFSET('HvF table'!A$3:A$318,MATCH(E9212,'HvF table'!A$3:A$318,1)-1,0,2)),0)</f>
        <v>82.880680851145343</v>
      </c>
      <c r="E9212">
        <v>16.14</v>
      </c>
      <c r="F9212" s="64">
        <f t="shared" si="431"/>
        <v>43932.668055555558</v>
      </c>
      <c r="G9212">
        <f ca="1">_xlfn.IFNA(FORECAST(E9212,OFFSET('HvF table'!E$3:E$319,MATCH(E9212,'HvF table'!D$3:D$319,1)-1,0,2),OFFSET('HvF table'!D$3:D$319,MATCH(E9212,'HvF table'!D$3:D$319,1)-1,0,2)),0)</f>
        <v>45.318301590075805</v>
      </c>
      <c r="H9212" t="s">
        <v>75</v>
      </c>
      <c r="I9212">
        <f t="shared" ca="1" si="429"/>
        <v>45.318301590075805</v>
      </c>
      <c r="J9212" t="s">
        <v>75</v>
      </c>
    </row>
    <row r="9213" spans="1:10" x14ac:dyDescent="0.25">
      <c r="A9213" s="65">
        <v>43932</v>
      </c>
      <c r="B9213" s="66">
        <v>0.66875000000000007</v>
      </c>
      <c r="C9213" s="64">
        <f t="shared" si="430"/>
        <v>43932.668749999997</v>
      </c>
      <c r="D9213">
        <f ca="1">_xlfn.IFNA(FORECAST(E9213,OFFSET('HvF table'!B$3:B$318,MATCH(E9213,'HvF table'!A$3:A$318,1)-1,0,2),OFFSET('HvF table'!A$3:A$318,MATCH(E9213,'HvF table'!A$3:A$318,1)-1,0,2)),0)</f>
        <v>83.11356125365333</v>
      </c>
      <c r="E9213">
        <v>16.16</v>
      </c>
      <c r="F9213" s="64">
        <f t="shared" si="431"/>
        <v>43932.668749999997</v>
      </c>
      <c r="G9213">
        <f ca="1">_xlfn.IFNA(FORECAST(E9213,OFFSET('HvF table'!E$3:E$319,MATCH(E9213,'HvF table'!D$3:D$319,1)-1,0,2),OFFSET('HvF table'!D$3:D$319,MATCH(E9213,'HvF table'!D$3:D$319,1)-1,0,2)),0)</f>
        <v>45.490041632018603</v>
      </c>
      <c r="H9213" t="s">
        <v>75</v>
      </c>
      <c r="I9213">
        <f t="shared" ca="1" si="429"/>
        <v>45.490041632018603</v>
      </c>
      <c r="J9213" t="s">
        <v>75</v>
      </c>
    </row>
    <row r="9214" spans="1:10" x14ac:dyDescent="0.25">
      <c r="A9214" s="65">
        <v>43932</v>
      </c>
      <c r="B9214" s="66">
        <v>0.6694444444444444</v>
      </c>
      <c r="C9214" s="64">
        <f t="shared" si="430"/>
        <v>43932.669444444444</v>
      </c>
      <c r="D9214">
        <f ca="1">_xlfn.IFNA(FORECAST(E9214,OFFSET('HvF table'!B$3:B$318,MATCH(E9214,'HvF table'!A$3:A$318,1)-1,0,2),OFFSET('HvF table'!A$3:A$318,MATCH(E9214,'HvF table'!A$3:A$318,1)-1,0,2)),0)</f>
        <v>83.346951567052912</v>
      </c>
      <c r="E9214">
        <v>16.18</v>
      </c>
      <c r="F9214" s="64">
        <f t="shared" si="431"/>
        <v>43932.669444444444</v>
      </c>
      <c r="G9214">
        <f ca="1">_xlfn.IFNA(FORECAST(E9214,OFFSET('HvF table'!E$3:E$319,MATCH(E9214,'HvF table'!D$3:D$319,1)-1,0,2),OFFSET('HvF table'!D$3:D$319,MATCH(E9214,'HvF table'!D$3:D$319,1)-1,0,2)),0)</f>
        <v>45.6617816739614</v>
      </c>
      <c r="H9214" t="s">
        <v>75</v>
      </c>
      <c r="I9214">
        <f t="shared" ca="1" si="429"/>
        <v>45.6617816739614</v>
      </c>
      <c r="J9214" t="s">
        <v>75</v>
      </c>
    </row>
    <row r="9215" spans="1:10" x14ac:dyDescent="0.25">
      <c r="A9215" s="65">
        <v>43932</v>
      </c>
      <c r="B9215" s="66">
        <v>0.67013888888888884</v>
      </c>
      <c r="C9215" s="64">
        <f t="shared" si="430"/>
        <v>43932.670138888891</v>
      </c>
      <c r="D9215">
        <f ca="1">_xlfn.IFNA(FORECAST(E9215,OFFSET('HvF table'!B$3:B$318,MATCH(E9215,'HvF table'!A$3:A$318,1)-1,0,2),OFFSET('HvF table'!A$3:A$318,MATCH(E9215,'HvF table'!A$3:A$318,1)-1,0,2)),0)</f>
        <v>81.375414908648224</v>
      </c>
      <c r="E9215">
        <v>16.010000000000002</v>
      </c>
      <c r="F9215" s="64">
        <f t="shared" si="431"/>
        <v>43932.670138888891</v>
      </c>
      <c r="G9215">
        <f ca="1">_xlfn.IFNA(FORECAST(E9215,OFFSET('HvF table'!E$3:E$319,MATCH(E9215,'HvF table'!D$3:D$319,1)-1,0,2),OFFSET('HvF table'!D$3:D$319,MATCH(E9215,'HvF table'!D$3:D$319,1)-1,0,2)),0)</f>
        <v>44.206978871778574</v>
      </c>
      <c r="H9215" t="s">
        <v>75</v>
      </c>
      <c r="I9215">
        <f t="shared" ca="1" si="429"/>
        <v>44.206978871778574</v>
      </c>
      <c r="J9215" t="s">
        <v>75</v>
      </c>
    </row>
    <row r="9216" spans="1:10" x14ac:dyDescent="0.25">
      <c r="A9216" s="65">
        <v>43932</v>
      </c>
      <c r="B9216" s="66">
        <v>0.67083333333333339</v>
      </c>
      <c r="C9216" s="64">
        <f t="shared" si="430"/>
        <v>43932.67083333333</v>
      </c>
      <c r="D9216">
        <f ca="1">_xlfn.IFNA(FORECAST(E9216,OFFSET('HvF table'!B$3:B$318,MATCH(E9216,'HvF table'!A$3:A$318,1)-1,0,2),OFFSET('HvF table'!A$3:A$318,MATCH(E9216,'HvF table'!A$3:A$318,1)-1,0,2)),0)</f>
        <v>80.914542897406761</v>
      </c>
      <c r="E9216">
        <v>15.97</v>
      </c>
      <c r="F9216" s="64">
        <f t="shared" si="431"/>
        <v>43932.67083333333</v>
      </c>
      <c r="G9216">
        <f ca="1">_xlfn.IFNA(FORECAST(E9216,OFFSET('HvF table'!E$3:E$319,MATCH(E9216,'HvF table'!D$3:D$319,1)-1,0,2),OFFSET('HvF table'!D$3:D$319,MATCH(E9216,'HvF table'!D$3:D$319,1)-1,0,2)),0)</f>
        <v>43.867712530166784</v>
      </c>
      <c r="H9216" t="s">
        <v>75</v>
      </c>
      <c r="I9216">
        <f t="shared" ca="1" si="429"/>
        <v>43.867712530166784</v>
      </c>
      <c r="J9216" t="s">
        <v>75</v>
      </c>
    </row>
    <row r="9217" spans="1:10" x14ac:dyDescent="0.25">
      <c r="A9217" s="65">
        <v>43932</v>
      </c>
      <c r="B9217" s="66">
        <v>0.67152777777777783</v>
      </c>
      <c r="C9217" s="64">
        <f t="shared" si="430"/>
        <v>43932.671527777777</v>
      </c>
      <c r="D9217">
        <f ca="1">_xlfn.IFNA(FORECAST(E9217,OFFSET('HvF table'!B$3:B$318,MATCH(E9217,'HvF table'!A$3:A$318,1)-1,0,2),OFFSET('HvF table'!A$3:A$318,MATCH(E9217,'HvF table'!A$3:A$318,1)-1,0,2)),0)</f>
        <v>81.836286919878233</v>
      </c>
      <c r="E9217">
        <v>16.05</v>
      </c>
      <c r="F9217" s="64">
        <f t="shared" si="431"/>
        <v>43932.671527777777</v>
      </c>
      <c r="G9217">
        <f ca="1">_xlfn.IFNA(FORECAST(E9217,OFFSET('HvF table'!E$3:E$319,MATCH(E9217,'HvF table'!D$3:D$319,1)-1,0,2),OFFSET('HvF table'!D$3:D$319,MATCH(E9217,'HvF table'!D$3:D$319,1)-1,0,2)),0)</f>
        <v>44.548312205111898</v>
      </c>
      <c r="H9217" t="s">
        <v>75</v>
      </c>
      <c r="I9217">
        <f t="shared" ca="1" si="429"/>
        <v>44.548312205111898</v>
      </c>
      <c r="J9217" t="s">
        <v>75</v>
      </c>
    </row>
    <row r="9218" spans="1:10" x14ac:dyDescent="0.25">
      <c r="A9218" s="65">
        <v>43932</v>
      </c>
      <c r="B9218" s="66">
        <v>0.67222222222222217</v>
      </c>
      <c r="C9218" s="64">
        <f t="shared" si="430"/>
        <v>43932.672222222223</v>
      </c>
      <c r="D9218">
        <f ca="1">_xlfn.IFNA(FORECAST(E9218,OFFSET('HvF table'!B$3:B$318,MATCH(E9218,'HvF table'!A$3:A$318,1)-1,0,2),OFFSET('HvF table'!A$3:A$318,MATCH(E9218,'HvF table'!A$3:A$318,1)-1,0,2)),0)</f>
        <v>82.183489361750475</v>
      </c>
      <c r="E9218">
        <v>16.079999999999998</v>
      </c>
      <c r="F9218" s="64">
        <f t="shared" si="431"/>
        <v>43932.672222222223</v>
      </c>
      <c r="G9218">
        <f ca="1">_xlfn.IFNA(FORECAST(E9218,OFFSET('HvF table'!E$3:E$319,MATCH(E9218,'HvF table'!D$3:D$319,1)-1,0,2),OFFSET('HvF table'!D$3:D$319,MATCH(E9218,'HvF table'!D$3:D$319,1)-1,0,2)),0)</f>
        <v>44.80431220511187</v>
      </c>
      <c r="H9218" t="s">
        <v>75</v>
      </c>
      <c r="I9218">
        <f t="shared" ref="I9218:I9281" ca="1" si="432">IF(H9218="G",G9218,IF(H9218="B",0))</f>
        <v>44.80431220511187</v>
      </c>
      <c r="J9218" t="s">
        <v>75</v>
      </c>
    </row>
    <row r="9219" spans="1:10" x14ac:dyDescent="0.25">
      <c r="A9219" s="65">
        <v>43932</v>
      </c>
      <c r="B9219" s="66">
        <v>0.67291666666666661</v>
      </c>
      <c r="C9219" s="64">
        <f t="shared" ref="C9219:C9282" si="433">A9219+B9219</f>
        <v>43932.67291666667</v>
      </c>
      <c r="D9219">
        <f ca="1">_xlfn.IFNA(FORECAST(E9219,OFFSET('HvF table'!B$3:B$318,MATCH(E9219,'HvF table'!A$3:A$318,1)-1,0,2),OFFSET('HvF table'!A$3:A$318,MATCH(E9219,'HvF table'!A$3:A$318,1)-1,0,2)),0)</f>
        <v>82.067290780184692</v>
      </c>
      <c r="E9219">
        <v>16.07</v>
      </c>
      <c r="F9219" s="64">
        <f t="shared" ref="F9219:F9282" si="434">C9219</f>
        <v>43932.67291666667</v>
      </c>
      <c r="G9219">
        <f ca="1">_xlfn.IFNA(FORECAST(E9219,OFFSET('HvF table'!E$3:E$319,MATCH(E9219,'HvF table'!D$3:D$319,1)-1,0,2),OFFSET('HvF table'!D$3:D$319,MATCH(E9219,'HvF table'!D$3:D$319,1)-1,0,2)),0)</f>
        <v>44.718978871778546</v>
      </c>
      <c r="H9219" t="s">
        <v>75</v>
      </c>
      <c r="I9219">
        <f t="shared" ca="1" si="432"/>
        <v>44.718978871778546</v>
      </c>
      <c r="J9219" t="s">
        <v>75</v>
      </c>
    </row>
    <row r="9220" spans="1:10" x14ac:dyDescent="0.25">
      <c r="A9220" s="65">
        <v>43932</v>
      </c>
      <c r="B9220" s="66">
        <v>0.67361111111111116</v>
      </c>
      <c r="C9220" s="64">
        <f t="shared" si="433"/>
        <v>43932.673611111109</v>
      </c>
      <c r="D9220">
        <f ca="1">_xlfn.IFNA(FORECAST(E9220,OFFSET('HvF table'!B$3:B$318,MATCH(E9220,'HvF table'!A$3:A$318,1)-1,0,2),OFFSET('HvF table'!A$3:A$318,MATCH(E9220,'HvF table'!A$3:A$318,1)-1,0,2)),0)</f>
        <v>81.836286919878233</v>
      </c>
      <c r="E9220">
        <v>16.05</v>
      </c>
      <c r="F9220" s="64">
        <f t="shared" si="434"/>
        <v>43932.673611111109</v>
      </c>
      <c r="G9220">
        <f ca="1">_xlfn.IFNA(FORECAST(E9220,OFFSET('HvF table'!E$3:E$319,MATCH(E9220,'HvF table'!D$3:D$319,1)-1,0,2),OFFSET('HvF table'!D$3:D$319,MATCH(E9220,'HvF table'!D$3:D$319,1)-1,0,2)),0)</f>
        <v>44.548312205111898</v>
      </c>
      <c r="H9220" t="s">
        <v>75</v>
      </c>
      <c r="I9220">
        <f t="shared" ca="1" si="432"/>
        <v>44.548312205111898</v>
      </c>
      <c r="J9220" t="s">
        <v>75</v>
      </c>
    </row>
    <row r="9221" spans="1:10" x14ac:dyDescent="0.25">
      <c r="A9221" s="65">
        <v>43932</v>
      </c>
      <c r="B9221" s="66">
        <v>0.6743055555555556</v>
      </c>
      <c r="C9221" s="64">
        <f t="shared" si="433"/>
        <v>43932.674305555556</v>
      </c>
      <c r="D9221">
        <f ca="1">_xlfn.IFNA(FORECAST(E9221,OFFSET('HvF table'!B$3:B$318,MATCH(E9221,'HvF table'!A$3:A$318,1)-1,0,2),OFFSET('HvF table'!A$3:A$318,MATCH(E9221,'HvF table'!A$3:A$318,1)-1,0,2)),0)</f>
        <v>79.424000000000007</v>
      </c>
      <c r="E9221">
        <v>15.84</v>
      </c>
      <c r="F9221" s="64">
        <f t="shared" si="434"/>
        <v>43932.674305555556</v>
      </c>
      <c r="G9221">
        <f ca="1">_xlfn.IFNA(FORECAST(E9221,OFFSET('HvF table'!E$3:E$319,MATCH(E9221,'HvF table'!D$3:D$319,1)-1,0,2),OFFSET('HvF table'!D$3:D$319,MATCH(E9221,'HvF table'!D$3:D$319,1)-1,0,2)),0)</f>
        <v>42.778176005009186</v>
      </c>
      <c r="H9221" t="s">
        <v>75</v>
      </c>
      <c r="I9221">
        <f t="shared" ca="1" si="432"/>
        <v>42.778176005009186</v>
      </c>
      <c r="J9221" t="s">
        <v>75</v>
      </c>
    </row>
    <row r="9222" spans="1:10" x14ac:dyDescent="0.25">
      <c r="A9222" s="65">
        <v>43932</v>
      </c>
      <c r="B9222" s="66">
        <v>0.67499999999999993</v>
      </c>
      <c r="C9222" s="64">
        <f t="shared" si="433"/>
        <v>43932.675000000003</v>
      </c>
      <c r="D9222">
        <f ca="1">_xlfn.IFNA(FORECAST(E9222,OFFSET('HvF table'!B$3:B$318,MATCH(E9222,'HvF table'!A$3:A$318,1)-1,0,2),OFFSET('HvF table'!A$3:A$318,MATCH(E9222,'HvF table'!A$3:A$318,1)-1,0,2)),0)</f>
        <v>81.836286919878233</v>
      </c>
      <c r="E9222">
        <v>16.05</v>
      </c>
      <c r="F9222" s="64">
        <f t="shared" si="434"/>
        <v>43932.675000000003</v>
      </c>
      <c r="G9222">
        <f ca="1">_xlfn.IFNA(FORECAST(E9222,OFFSET('HvF table'!E$3:E$319,MATCH(E9222,'HvF table'!D$3:D$319,1)-1,0,2),OFFSET('HvF table'!D$3:D$319,MATCH(E9222,'HvF table'!D$3:D$319,1)-1,0,2)),0)</f>
        <v>44.548312205111898</v>
      </c>
      <c r="H9222" t="s">
        <v>75</v>
      </c>
      <c r="I9222">
        <f t="shared" ca="1" si="432"/>
        <v>44.548312205111898</v>
      </c>
      <c r="J9222" t="s">
        <v>75</v>
      </c>
    </row>
    <row r="9223" spans="1:10" x14ac:dyDescent="0.25">
      <c r="A9223" s="65">
        <v>43932</v>
      </c>
      <c r="B9223" s="66">
        <v>0.67569444444444438</v>
      </c>
      <c r="C9223" s="64">
        <f t="shared" si="433"/>
        <v>43932.675694444442</v>
      </c>
      <c r="D9223">
        <f ca="1">_xlfn.IFNA(FORECAST(E9223,OFFSET('HvF table'!B$3:B$318,MATCH(E9223,'HvF table'!A$3:A$318,1)-1,0,2),OFFSET('HvF table'!A$3:A$318,MATCH(E9223,'HvF table'!A$3:A$318,1)-1,0,2)),0)</f>
        <v>81.836286919878233</v>
      </c>
      <c r="E9223">
        <v>16.05</v>
      </c>
      <c r="F9223" s="64">
        <f t="shared" si="434"/>
        <v>43932.675694444442</v>
      </c>
      <c r="G9223">
        <f ca="1">_xlfn.IFNA(FORECAST(E9223,OFFSET('HvF table'!E$3:E$319,MATCH(E9223,'HvF table'!D$3:D$319,1)-1,0,2),OFFSET('HvF table'!D$3:D$319,MATCH(E9223,'HvF table'!D$3:D$319,1)-1,0,2)),0)</f>
        <v>44.548312205111898</v>
      </c>
      <c r="H9223" t="s">
        <v>75</v>
      </c>
      <c r="I9223">
        <f t="shared" ca="1" si="432"/>
        <v>44.548312205111898</v>
      </c>
      <c r="J9223" t="s">
        <v>75</v>
      </c>
    </row>
    <row r="9224" spans="1:10" x14ac:dyDescent="0.25">
      <c r="A9224" s="65">
        <v>43932</v>
      </c>
      <c r="B9224" s="66">
        <v>0.67638888888888893</v>
      </c>
      <c r="C9224" s="64">
        <f t="shared" si="433"/>
        <v>43932.676388888889</v>
      </c>
      <c r="D9224">
        <f ca="1">_xlfn.IFNA(FORECAST(E9224,OFFSET('HvF table'!B$3:B$318,MATCH(E9224,'HvF table'!A$3:A$318,1)-1,0,2),OFFSET('HvF table'!A$3:A$318,MATCH(E9224,'HvF table'!A$3:A$318,1)-1,0,2)),0)</f>
        <v>80.684106891760962</v>
      </c>
      <c r="E9224">
        <v>15.95</v>
      </c>
      <c r="F9224" s="64">
        <f t="shared" si="434"/>
        <v>43932.676388888889</v>
      </c>
      <c r="G9224">
        <f ca="1">_xlfn.IFNA(FORECAST(E9224,OFFSET('HvF table'!E$3:E$319,MATCH(E9224,'HvF table'!D$3:D$319,1)-1,0,2),OFFSET('HvF table'!D$3:D$319,MATCH(E9224,'HvF table'!D$3:D$319,1)-1,0,2)),0)</f>
        <v>43.699671504532489</v>
      </c>
      <c r="H9224" t="s">
        <v>75</v>
      </c>
      <c r="I9224">
        <f t="shared" ca="1" si="432"/>
        <v>43.699671504532489</v>
      </c>
      <c r="J9224" t="s">
        <v>75</v>
      </c>
    </row>
    <row r="9225" spans="1:10" x14ac:dyDescent="0.25">
      <c r="A9225" s="65">
        <v>43932</v>
      </c>
      <c r="B9225" s="66">
        <v>0.67708333333333337</v>
      </c>
      <c r="C9225" s="64">
        <f t="shared" si="433"/>
        <v>43932.677083333336</v>
      </c>
      <c r="D9225">
        <f ca="1">_xlfn.IFNA(FORECAST(E9225,OFFSET('HvF table'!B$3:B$318,MATCH(E9225,'HvF table'!A$3:A$318,1)-1,0,2),OFFSET('HvF table'!A$3:A$318,MATCH(E9225,'HvF table'!A$3:A$318,1)-1,0,2)),0)</f>
        <v>81.49063291145572</v>
      </c>
      <c r="E9225">
        <v>16.02</v>
      </c>
      <c r="F9225" s="64">
        <f t="shared" si="434"/>
        <v>43932.677083333336</v>
      </c>
      <c r="G9225">
        <f ca="1">_xlfn.IFNA(FORECAST(E9225,OFFSET('HvF table'!E$3:E$319,MATCH(E9225,'HvF table'!D$3:D$319,1)-1,0,2),OFFSET('HvF table'!D$3:D$319,MATCH(E9225,'HvF table'!D$3:D$319,1)-1,0,2)),0)</f>
        <v>44.29231220511187</v>
      </c>
      <c r="H9225" t="s">
        <v>75</v>
      </c>
      <c r="I9225">
        <f t="shared" ca="1" si="432"/>
        <v>44.29231220511187</v>
      </c>
      <c r="J9225" t="s">
        <v>75</v>
      </c>
    </row>
    <row r="9226" spans="1:10" x14ac:dyDescent="0.25">
      <c r="A9226" s="65">
        <v>43932</v>
      </c>
      <c r="B9226" s="66">
        <v>0.6777777777777777</v>
      </c>
      <c r="C9226" s="64">
        <f t="shared" si="433"/>
        <v>43932.677777777775</v>
      </c>
      <c r="D9226">
        <f ca="1">_xlfn.IFNA(FORECAST(E9226,OFFSET('HvF table'!B$3:B$318,MATCH(E9226,'HvF table'!A$3:A$318,1)-1,0,2),OFFSET('HvF table'!A$3:A$318,MATCH(E9226,'HvF table'!A$3:A$318,1)-1,0,2)),0)</f>
        <v>81.836286919878233</v>
      </c>
      <c r="E9226">
        <v>16.05</v>
      </c>
      <c r="F9226" s="64">
        <f t="shared" si="434"/>
        <v>43932.677777777775</v>
      </c>
      <c r="G9226">
        <f ca="1">_xlfn.IFNA(FORECAST(E9226,OFFSET('HvF table'!E$3:E$319,MATCH(E9226,'HvF table'!D$3:D$319,1)-1,0,2),OFFSET('HvF table'!D$3:D$319,MATCH(E9226,'HvF table'!D$3:D$319,1)-1,0,2)),0)</f>
        <v>44.548312205111898</v>
      </c>
      <c r="H9226" t="s">
        <v>75</v>
      </c>
      <c r="I9226">
        <f t="shared" ca="1" si="432"/>
        <v>44.548312205111898</v>
      </c>
      <c r="J9226" t="s">
        <v>75</v>
      </c>
    </row>
    <row r="9227" spans="1:10" x14ac:dyDescent="0.25">
      <c r="A9227" s="65">
        <v>43932</v>
      </c>
      <c r="B9227" s="66">
        <v>0.67847222222222225</v>
      </c>
      <c r="C9227" s="64">
        <f t="shared" si="433"/>
        <v>43932.678472222222</v>
      </c>
      <c r="D9227">
        <f ca="1">_xlfn.IFNA(FORECAST(E9227,OFFSET('HvF table'!B$3:B$318,MATCH(E9227,'HvF table'!A$3:A$318,1)-1,0,2),OFFSET('HvF table'!A$3:A$318,MATCH(E9227,'HvF table'!A$3:A$318,1)-1,0,2)),0)</f>
        <v>81.029760900225682</v>
      </c>
      <c r="E9227">
        <v>15.98</v>
      </c>
      <c r="F9227" s="64">
        <f t="shared" si="434"/>
        <v>43932.678472222222</v>
      </c>
      <c r="G9227">
        <f ca="1">_xlfn.IFNA(FORECAST(E9227,OFFSET('HvF table'!E$3:E$319,MATCH(E9227,'HvF table'!D$3:D$319,1)-1,0,2),OFFSET('HvF table'!D$3:D$319,MATCH(E9227,'HvF table'!D$3:D$319,1)-1,0,2)),0)</f>
        <v>43.951733042983932</v>
      </c>
      <c r="H9227" t="s">
        <v>75</v>
      </c>
      <c r="I9227">
        <f t="shared" ca="1" si="432"/>
        <v>43.951733042983932</v>
      </c>
      <c r="J9227" t="s">
        <v>75</v>
      </c>
    </row>
    <row r="9228" spans="1:10" x14ac:dyDescent="0.25">
      <c r="A9228" s="65">
        <v>43932</v>
      </c>
      <c r="B9228" s="66">
        <v>0.6791666666666667</v>
      </c>
      <c r="C9228" s="64">
        <f t="shared" si="433"/>
        <v>43932.679166666669</v>
      </c>
      <c r="D9228">
        <f ca="1">_xlfn.IFNA(FORECAST(E9228,OFFSET('HvF table'!B$3:B$318,MATCH(E9228,'HvF table'!A$3:A$318,1)-1,0,2),OFFSET('HvF table'!A$3:A$318,MATCH(E9228,'HvF table'!A$3:A$318,1)-1,0,2)),0)</f>
        <v>79.879111111111115</v>
      </c>
      <c r="E9228">
        <v>15.88</v>
      </c>
      <c r="F9228" s="64">
        <f t="shared" si="434"/>
        <v>43932.679166666669</v>
      </c>
      <c r="G9228">
        <f ca="1">_xlfn.IFNA(FORECAST(E9228,OFFSET('HvF table'!E$3:E$319,MATCH(E9228,'HvF table'!D$3:D$319,1)-1,0,2),OFFSET('HvF table'!D$3:D$319,MATCH(E9228,'HvF table'!D$3:D$319,1)-1,0,2)),0)</f>
        <v>43.111527914812513</v>
      </c>
      <c r="H9228" t="s">
        <v>75</v>
      </c>
      <c r="I9228">
        <f t="shared" ca="1" si="432"/>
        <v>43.111527914812513</v>
      </c>
      <c r="J9228" t="s">
        <v>75</v>
      </c>
    </row>
    <row r="9229" spans="1:10" x14ac:dyDescent="0.25">
      <c r="A9229" s="65">
        <v>43932</v>
      </c>
      <c r="B9229" s="66">
        <v>0.67986111111111114</v>
      </c>
      <c r="C9229" s="64">
        <f t="shared" si="433"/>
        <v>43932.679861111108</v>
      </c>
      <c r="D9229">
        <f ca="1">_xlfn.IFNA(FORECAST(E9229,OFFSET('HvF table'!B$3:B$318,MATCH(E9229,'HvF table'!A$3:A$318,1)-1,0,2),OFFSET('HvF table'!A$3:A$318,MATCH(E9229,'HvF table'!A$3:A$318,1)-1,0,2)),0)</f>
        <v>81.605850914263243</v>
      </c>
      <c r="E9229">
        <v>16.03</v>
      </c>
      <c r="F9229" s="64">
        <f t="shared" si="434"/>
        <v>43932.679861111108</v>
      </c>
      <c r="G9229">
        <f ca="1">_xlfn.IFNA(FORECAST(E9229,OFFSET('HvF table'!E$3:E$319,MATCH(E9229,'HvF table'!D$3:D$319,1)-1,0,2),OFFSET('HvF table'!D$3:D$319,MATCH(E9229,'HvF table'!D$3:D$319,1)-1,0,2)),0)</f>
        <v>44.377645538445222</v>
      </c>
      <c r="H9229" t="s">
        <v>75</v>
      </c>
      <c r="I9229">
        <f t="shared" ca="1" si="432"/>
        <v>44.377645538445222</v>
      </c>
      <c r="J9229" t="s">
        <v>75</v>
      </c>
    </row>
    <row r="9230" spans="1:10" x14ac:dyDescent="0.25">
      <c r="A9230" s="65">
        <v>43932</v>
      </c>
      <c r="B9230" s="66">
        <v>0.68055555555555547</v>
      </c>
      <c r="C9230" s="64">
        <f t="shared" si="433"/>
        <v>43932.680555555555</v>
      </c>
      <c r="D9230">
        <f ca="1">_xlfn.IFNA(FORECAST(E9230,OFFSET('HvF table'!B$3:B$318,MATCH(E9230,'HvF table'!A$3:A$318,1)-1,0,2),OFFSET('HvF table'!A$3:A$318,MATCH(E9230,'HvF table'!A$3:A$318,1)-1,0,2)),0)</f>
        <v>80.914542897406761</v>
      </c>
      <c r="E9230">
        <v>15.97</v>
      </c>
      <c r="F9230" s="64">
        <f t="shared" si="434"/>
        <v>43932.680555555555</v>
      </c>
      <c r="G9230">
        <f ca="1">_xlfn.IFNA(FORECAST(E9230,OFFSET('HvF table'!E$3:E$319,MATCH(E9230,'HvF table'!D$3:D$319,1)-1,0,2),OFFSET('HvF table'!D$3:D$319,MATCH(E9230,'HvF table'!D$3:D$319,1)-1,0,2)),0)</f>
        <v>43.867712530166784</v>
      </c>
      <c r="H9230" t="s">
        <v>75</v>
      </c>
      <c r="I9230">
        <f t="shared" ca="1" si="432"/>
        <v>43.867712530166784</v>
      </c>
      <c r="J9230" t="s">
        <v>75</v>
      </c>
    </row>
    <row r="9231" spans="1:10" x14ac:dyDescent="0.25">
      <c r="A9231" s="65">
        <v>43932</v>
      </c>
      <c r="B9231" s="66">
        <v>0.68125000000000002</v>
      </c>
      <c r="C9231" s="64">
        <f t="shared" si="433"/>
        <v>43932.681250000001</v>
      </c>
      <c r="D9231">
        <f ca="1">_xlfn.IFNA(FORECAST(E9231,OFFSET('HvF table'!B$3:B$318,MATCH(E9231,'HvF table'!A$3:A$318,1)-1,0,2),OFFSET('HvF table'!A$3:A$318,MATCH(E9231,'HvF table'!A$3:A$318,1)-1,0,2)),0)</f>
        <v>81.951504922685729</v>
      </c>
      <c r="E9231">
        <v>16.059999999999999</v>
      </c>
      <c r="F9231" s="64">
        <f t="shared" si="434"/>
        <v>43932.681250000001</v>
      </c>
      <c r="G9231">
        <f ca="1">_xlfn.IFNA(FORECAST(E9231,OFFSET('HvF table'!E$3:E$319,MATCH(E9231,'HvF table'!D$3:D$319,1)-1,0,2),OFFSET('HvF table'!D$3:D$319,MATCH(E9231,'HvF table'!D$3:D$319,1)-1,0,2)),0)</f>
        <v>44.633645538445194</v>
      </c>
      <c r="H9231" t="s">
        <v>75</v>
      </c>
      <c r="I9231">
        <f t="shared" ca="1" si="432"/>
        <v>44.633645538445194</v>
      </c>
      <c r="J9231" t="s">
        <v>75</v>
      </c>
    </row>
    <row r="9232" spans="1:10" x14ac:dyDescent="0.25">
      <c r="A9232" s="65">
        <v>43932</v>
      </c>
      <c r="B9232" s="66">
        <v>0.68194444444444446</v>
      </c>
      <c r="C9232" s="64">
        <f t="shared" si="433"/>
        <v>43932.681944444441</v>
      </c>
      <c r="D9232">
        <f ca="1">_xlfn.IFNA(FORECAST(E9232,OFFSET('HvF table'!B$3:B$318,MATCH(E9232,'HvF table'!A$3:A$318,1)-1,0,2),OFFSET('HvF table'!A$3:A$318,MATCH(E9232,'HvF table'!A$3:A$318,1)-1,0,2)),0)</f>
        <v>82.415886524882126</v>
      </c>
      <c r="E9232">
        <v>16.100000000000001</v>
      </c>
      <c r="F9232" s="64">
        <f t="shared" si="434"/>
        <v>43932.681944444441</v>
      </c>
      <c r="G9232">
        <f ca="1">_xlfn.IFNA(FORECAST(E9232,OFFSET('HvF table'!E$3:E$319,MATCH(E9232,'HvF table'!D$3:D$319,1)-1,0,2),OFFSET('HvF table'!D$3:D$319,MATCH(E9232,'HvF table'!D$3:D$319,1)-1,0,2)),0)</f>
        <v>44.974978871778546</v>
      </c>
      <c r="H9232" t="s">
        <v>75</v>
      </c>
      <c r="I9232">
        <f t="shared" ca="1" si="432"/>
        <v>44.974978871778546</v>
      </c>
      <c r="J9232" t="s">
        <v>75</v>
      </c>
    </row>
    <row r="9233" spans="1:10" x14ac:dyDescent="0.25">
      <c r="A9233" s="65">
        <v>43932</v>
      </c>
      <c r="B9233" s="66">
        <v>0.68263888888888891</v>
      </c>
      <c r="C9233" s="64">
        <f t="shared" si="433"/>
        <v>43932.682638888888</v>
      </c>
      <c r="D9233">
        <f ca="1">_xlfn.IFNA(FORECAST(E9233,OFFSET('HvF table'!B$3:B$318,MATCH(E9233,'HvF table'!A$3:A$318,1)-1,0,2),OFFSET('HvF table'!A$3:A$318,MATCH(E9233,'HvF table'!A$3:A$318,1)-1,0,2)),0)</f>
        <v>81.605850914263243</v>
      </c>
      <c r="E9233">
        <v>16.03</v>
      </c>
      <c r="F9233" s="64">
        <f t="shared" si="434"/>
        <v>43932.682638888888</v>
      </c>
      <c r="G9233">
        <f ca="1">_xlfn.IFNA(FORECAST(E9233,OFFSET('HvF table'!E$3:E$319,MATCH(E9233,'HvF table'!D$3:D$319,1)-1,0,2),OFFSET('HvF table'!D$3:D$319,MATCH(E9233,'HvF table'!D$3:D$319,1)-1,0,2)),0)</f>
        <v>44.377645538445222</v>
      </c>
      <c r="H9233" t="s">
        <v>75</v>
      </c>
      <c r="I9233">
        <f t="shared" ca="1" si="432"/>
        <v>44.377645538445222</v>
      </c>
      <c r="J9233" t="s">
        <v>75</v>
      </c>
    </row>
    <row r="9234" spans="1:10" x14ac:dyDescent="0.25">
      <c r="A9234" s="65">
        <v>43932</v>
      </c>
      <c r="B9234" s="66">
        <v>0.68333333333333324</v>
      </c>
      <c r="C9234" s="64">
        <f t="shared" si="433"/>
        <v>43932.683333333334</v>
      </c>
      <c r="D9234">
        <f ca="1">_xlfn.IFNA(FORECAST(E9234,OFFSET('HvF table'!B$3:B$318,MATCH(E9234,'HvF table'!A$3:A$318,1)-1,0,2),OFFSET('HvF table'!A$3:A$318,MATCH(E9234,'HvF table'!A$3:A$318,1)-1,0,2)),0)</f>
        <v>81.49063291145572</v>
      </c>
      <c r="E9234">
        <v>16.02</v>
      </c>
      <c r="F9234" s="64">
        <f t="shared" si="434"/>
        <v>43932.683333333334</v>
      </c>
      <c r="G9234">
        <f ca="1">_xlfn.IFNA(FORECAST(E9234,OFFSET('HvF table'!E$3:E$319,MATCH(E9234,'HvF table'!D$3:D$319,1)-1,0,2),OFFSET('HvF table'!D$3:D$319,MATCH(E9234,'HvF table'!D$3:D$319,1)-1,0,2)),0)</f>
        <v>44.29231220511187</v>
      </c>
      <c r="H9234" t="s">
        <v>75</v>
      </c>
      <c r="I9234">
        <f t="shared" ca="1" si="432"/>
        <v>44.29231220511187</v>
      </c>
      <c r="J9234" t="s">
        <v>75</v>
      </c>
    </row>
    <row r="9235" spans="1:10" x14ac:dyDescent="0.25">
      <c r="A9235" s="65">
        <v>43932</v>
      </c>
      <c r="B9235" s="66">
        <v>0.68402777777777779</v>
      </c>
      <c r="C9235" s="64">
        <f t="shared" si="433"/>
        <v>43932.684027777781</v>
      </c>
      <c r="D9235">
        <f ca="1">_xlfn.IFNA(FORECAST(E9235,OFFSET('HvF table'!B$3:B$318,MATCH(E9235,'HvF table'!A$3:A$318,1)-1,0,2),OFFSET('HvF table'!A$3:A$318,MATCH(E9235,'HvF table'!A$3:A$318,1)-1,0,2)),0)</f>
        <v>81.144978903033206</v>
      </c>
      <c r="E9235">
        <v>15.99</v>
      </c>
      <c r="F9235" s="64">
        <f t="shared" si="434"/>
        <v>43932.684027777781</v>
      </c>
      <c r="G9235">
        <f ca="1">_xlfn.IFNA(FORECAST(E9235,OFFSET('HvF table'!E$3:E$319,MATCH(E9235,'HvF table'!D$3:D$319,1)-1,0,2),OFFSET('HvF table'!D$3:D$319,MATCH(E9235,'HvF table'!D$3:D$319,1)-1,0,2)),0)</f>
        <v>44.036312205111898</v>
      </c>
      <c r="H9235" t="s">
        <v>75</v>
      </c>
      <c r="I9235">
        <f t="shared" ca="1" si="432"/>
        <v>44.036312205111898</v>
      </c>
      <c r="J9235" t="s">
        <v>75</v>
      </c>
    </row>
    <row r="9236" spans="1:10" x14ac:dyDescent="0.25">
      <c r="A9236" s="65">
        <v>43932</v>
      </c>
      <c r="B9236" s="66">
        <v>0.68472222222222223</v>
      </c>
      <c r="C9236" s="64">
        <f t="shared" si="433"/>
        <v>43932.68472222222</v>
      </c>
      <c r="D9236">
        <f ca="1">_xlfn.IFNA(FORECAST(E9236,OFFSET('HvF table'!B$3:B$318,MATCH(E9236,'HvF table'!A$3:A$318,1)-1,0,2),OFFSET('HvF table'!A$3:A$318,MATCH(E9236,'HvF table'!A$3:A$318,1)-1,0,2)),0)</f>
        <v>81.375414908648224</v>
      </c>
      <c r="E9236">
        <v>16.010000000000002</v>
      </c>
      <c r="F9236" s="64">
        <f t="shared" si="434"/>
        <v>43932.68472222222</v>
      </c>
      <c r="G9236">
        <f ca="1">_xlfn.IFNA(FORECAST(E9236,OFFSET('HvF table'!E$3:E$319,MATCH(E9236,'HvF table'!D$3:D$319,1)-1,0,2),OFFSET('HvF table'!D$3:D$319,MATCH(E9236,'HvF table'!D$3:D$319,1)-1,0,2)),0)</f>
        <v>44.206978871778574</v>
      </c>
      <c r="H9236" t="s">
        <v>75</v>
      </c>
      <c r="I9236">
        <f t="shared" ca="1" si="432"/>
        <v>44.206978871778574</v>
      </c>
      <c r="J9236" t="s">
        <v>75</v>
      </c>
    </row>
    <row r="9237" spans="1:10" x14ac:dyDescent="0.25">
      <c r="A9237" s="65">
        <v>43932</v>
      </c>
      <c r="B9237" s="66">
        <v>0.68541666666666667</v>
      </c>
      <c r="C9237" s="64">
        <f t="shared" si="433"/>
        <v>43932.685416666667</v>
      </c>
      <c r="D9237">
        <f ca="1">_xlfn.IFNA(FORECAST(E9237,OFFSET('HvF table'!B$3:B$318,MATCH(E9237,'HvF table'!A$3:A$318,1)-1,0,2),OFFSET('HvF table'!A$3:A$318,MATCH(E9237,'HvF table'!A$3:A$318,1)-1,0,2)),0)</f>
        <v>80.914542897406761</v>
      </c>
      <c r="E9237">
        <v>15.97</v>
      </c>
      <c r="F9237" s="64">
        <f t="shared" si="434"/>
        <v>43932.685416666667</v>
      </c>
      <c r="G9237">
        <f ca="1">_xlfn.IFNA(FORECAST(E9237,OFFSET('HvF table'!E$3:E$319,MATCH(E9237,'HvF table'!D$3:D$319,1)-1,0,2),OFFSET('HvF table'!D$3:D$319,MATCH(E9237,'HvF table'!D$3:D$319,1)-1,0,2)),0)</f>
        <v>43.867712530166784</v>
      </c>
      <c r="H9237" t="s">
        <v>75</v>
      </c>
      <c r="I9237">
        <f t="shared" ca="1" si="432"/>
        <v>43.867712530166784</v>
      </c>
      <c r="J9237" t="s">
        <v>75</v>
      </c>
    </row>
    <row r="9238" spans="1:10" x14ac:dyDescent="0.25">
      <c r="A9238" s="65">
        <v>43932</v>
      </c>
      <c r="B9238" s="66">
        <v>0.68611111111111101</v>
      </c>
      <c r="C9238" s="64">
        <f t="shared" si="433"/>
        <v>43932.686111111114</v>
      </c>
      <c r="D9238">
        <f ca="1">_xlfn.IFNA(FORECAST(E9238,OFFSET('HvF table'!B$3:B$318,MATCH(E9238,'HvF table'!A$3:A$318,1)-1,0,2),OFFSET('HvF table'!A$3:A$318,MATCH(E9238,'HvF table'!A$3:A$318,1)-1,0,2)),0)</f>
        <v>81.605850914263243</v>
      </c>
      <c r="E9238">
        <v>16.03</v>
      </c>
      <c r="F9238" s="64">
        <f t="shared" si="434"/>
        <v>43932.686111111114</v>
      </c>
      <c r="G9238">
        <f ca="1">_xlfn.IFNA(FORECAST(E9238,OFFSET('HvF table'!E$3:E$319,MATCH(E9238,'HvF table'!D$3:D$319,1)-1,0,2),OFFSET('HvF table'!D$3:D$319,MATCH(E9238,'HvF table'!D$3:D$319,1)-1,0,2)),0)</f>
        <v>44.377645538445222</v>
      </c>
      <c r="H9238" t="s">
        <v>75</v>
      </c>
      <c r="I9238">
        <f t="shared" ca="1" si="432"/>
        <v>44.377645538445222</v>
      </c>
      <c r="J9238" t="s">
        <v>75</v>
      </c>
    </row>
    <row r="9239" spans="1:10" x14ac:dyDescent="0.25">
      <c r="A9239" s="65">
        <v>43932</v>
      </c>
      <c r="B9239" s="66">
        <v>0.68680555555555556</v>
      </c>
      <c r="C9239" s="64">
        <f t="shared" si="433"/>
        <v>43932.686805555553</v>
      </c>
      <c r="D9239">
        <f ca="1">_xlfn.IFNA(FORECAST(E9239,OFFSET('HvF table'!B$3:B$318,MATCH(E9239,'HvF table'!A$3:A$318,1)-1,0,2),OFFSET('HvF table'!A$3:A$318,MATCH(E9239,'HvF table'!A$3:A$318,1)-1,0,2)),0)</f>
        <v>80.684106891760962</v>
      </c>
      <c r="E9239">
        <v>15.95</v>
      </c>
      <c r="F9239" s="64">
        <f t="shared" si="434"/>
        <v>43932.686805555553</v>
      </c>
      <c r="G9239">
        <f ca="1">_xlfn.IFNA(FORECAST(E9239,OFFSET('HvF table'!E$3:E$319,MATCH(E9239,'HvF table'!D$3:D$319,1)-1,0,2),OFFSET('HvF table'!D$3:D$319,MATCH(E9239,'HvF table'!D$3:D$319,1)-1,0,2)),0)</f>
        <v>43.699671504532489</v>
      </c>
      <c r="H9239" t="s">
        <v>75</v>
      </c>
      <c r="I9239">
        <f t="shared" ca="1" si="432"/>
        <v>43.699671504532489</v>
      </c>
      <c r="J9239" t="s">
        <v>75</v>
      </c>
    </row>
    <row r="9240" spans="1:10" x14ac:dyDescent="0.25">
      <c r="A9240" s="65">
        <v>43932</v>
      </c>
      <c r="B9240" s="66">
        <v>0.6875</v>
      </c>
      <c r="C9240" s="64">
        <f t="shared" si="433"/>
        <v>43932.6875</v>
      </c>
      <c r="D9240">
        <f ca="1">_xlfn.IFNA(FORECAST(E9240,OFFSET('HvF table'!B$3:B$318,MATCH(E9240,'HvF table'!A$3:A$318,1)-1,0,2),OFFSET('HvF table'!A$3:A$318,MATCH(E9240,'HvF table'!A$3:A$318,1)-1,0,2)),0)</f>
        <v>80.684106891760962</v>
      </c>
      <c r="E9240">
        <v>15.95</v>
      </c>
      <c r="F9240" s="64">
        <f t="shared" si="434"/>
        <v>43932.6875</v>
      </c>
      <c r="G9240">
        <f ca="1">_xlfn.IFNA(FORECAST(E9240,OFFSET('HvF table'!E$3:E$319,MATCH(E9240,'HvF table'!D$3:D$319,1)-1,0,2),OFFSET('HvF table'!D$3:D$319,MATCH(E9240,'HvF table'!D$3:D$319,1)-1,0,2)),0)</f>
        <v>43.699671504532489</v>
      </c>
      <c r="H9240" t="s">
        <v>75</v>
      </c>
      <c r="I9240">
        <f t="shared" ca="1" si="432"/>
        <v>43.699671504532489</v>
      </c>
      <c r="J9240" t="s">
        <v>75</v>
      </c>
    </row>
    <row r="9241" spans="1:10" x14ac:dyDescent="0.25">
      <c r="A9241" s="65">
        <v>43932</v>
      </c>
      <c r="B9241" s="66">
        <v>0.68819444444444444</v>
      </c>
      <c r="C9241" s="64">
        <f t="shared" si="433"/>
        <v>43932.688194444447</v>
      </c>
      <c r="D9241">
        <f ca="1">_xlfn.IFNA(FORECAST(E9241,OFFSET('HvF table'!B$3:B$318,MATCH(E9241,'HvF table'!A$3:A$318,1)-1,0,2),OFFSET('HvF table'!A$3:A$318,MATCH(E9241,'HvF table'!A$3:A$318,1)-1,0,2)),0)</f>
        <v>79.537777777777762</v>
      </c>
      <c r="E9241">
        <v>15.85</v>
      </c>
      <c r="F9241" s="64">
        <f t="shared" si="434"/>
        <v>43932.688194444447</v>
      </c>
      <c r="G9241">
        <f ca="1">_xlfn.IFNA(FORECAST(E9241,OFFSET('HvF table'!E$3:E$319,MATCH(E9241,'HvF table'!D$3:D$319,1)-1,0,2),OFFSET('HvF table'!D$3:D$319,MATCH(E9241,'HvF table'!D$3:D$319,1)-1,0,2)),0)</f>
        <v>42.861174991838908</v>
      </c>
      <c r="H9241" t="s">
        <v>75</v>
      </c>
      <c r="I9241">
        <f t="shared" ca="1" si="432"/>
        <v>42.861174991838908</v>
      </c>
      <c r="J9241" t="s">
        <v>75</v>
      </c>
    </row>
    <row r="9242" spans="1:10" x14ac:dyDescent="0.25">
      <c r="A9242" s="65">
        <v>43932</v>
      </c>
      <c r="B9242" s="66">
        <v>0.68888888888888899</v>
      </c>
      <c r="C9242" s="64">
        <f t="shared" si="433"/>
        <v>43932.688888888886</v>
      </c>
      <c r="D9242">
        <f ca="1">_xlfn.IFNA(FORECAST(E9242,OFFSET('HvF table'!B$3:B$318,MATCH(E9242,'HvF table'!A$3:A$318,1)-1,0,2),OFFSET('HvF table'!A$3:A$318,MATCH(E9242,'HvF table'!A$3:A$318,1)-1,0,2)),0)</f>
        <v>78.286222222222221</v>
      </c>
      <c r="E9242">
        <v>15.74</v>
      </c>
      <c r="F9242" s="64">
        <f t="shared" si="434"/>
        <v>43932.688888888886</v>
      </c>
      <c r="G9242">
        <f ca="1">_xlfn.IFNA(FORECAST(E9242,OFFSET('HvF table'!E$3:E$319,MATCH(E9242,'HvF table'!D$3:D$319,1)-1,0,2),OFFSET('HvF table'!D$3:D$319,MATCH(E9242,'HvF table'!D$3:D$319,1)-1,0,2)),0)</f>
        <v>41.948808525462539</v>
      </c>
      <c r="H9242" t="s">
        <v>75</v>
      </c>
      <c r="I9242">
        <f t="shared" ca="1" si="432"/>
        <v>41.948808525462539</v>
      </c>
      <c r="J9242" t="s">
        <v>75</v>
      </c>
    </row>
    <row r="9243" spans="1:10" x14ac:dyDescent="0.25">
      <c r="A9243" s="65">
        <v>43932</v>
      </c>
      <c r="B9243" s="66">
        <v>0.68958333333333333</v>
      </c>
      <c r="C9243" s="64">
        <f t="shared" si="433"/>
        <v>43932.689583333333</v>
      </c>
      <c r="D9243">
        <f ca="1">_xlfn.IFNA(FORECAST(E9243,OFFSET('HvF table'!B$3:B$318,MATCH(E9243,'HvF table'!A$3:A$318,1)-1,0,2),OFFSET('HvF table'!A$3:A$318,MATCH(E9243,'HvF table'!A$3:A$318,1)-1,0,2)),0)</f>
        <v>80.568888888938062</v>
      </c>
      <c r="E9243">
        <v>15.94</v>
      </c>
      <c r="F9243" s="64">
        <f t="shared" si="434"/>
        <v>43932.689583333333</v>
      </c>
      <c r="G9243">
        <f ca="1">_xlfn.IFNA(FORECAST(E9243,OFFSET('HvF table'!E$3:E$319,MATCH(E9243,'HvF table'!D$3:D$319,1)-1,0,2),OFFSET('HvF table'!D$3:D$319,MATCH(E9243,'HvF table'!D$3:D$319,1)-1,0,2)),0)</f>
        <v>43.615650991715341</v>
      </c>
      <c r="H9243" t="s">
        <v>75</v>
      </c>
      <c r="I9243">
        <f t="shared" ca="1" si="432"/>
        <v>43.615650991715341</v>
      </c>
      <c r="J9243" t="s">
        <v>75</v>
      </c>
    </row>
    <row r="9244" spans="1:10" x14ac:dyDescent="0.25">
      <c r="A9244" s="65">
        <v>43932</v>
      </c>
      <c r="B9244" s="66">
        <v>0.69027777777777777</v>
      </c>
      <c r="C9244" s="64">
        <f t="shared" si="433"/>
        <v>43932.69027777778</v>
      </c>
      <c r="D9244">
        <f ca="1">_xlfn.IFNA(FORECAST(E9244,OFFSET('HvF table'!B$3:B$318,MATCH(E9244,'HvF table'!A$3:A$318,1)-1,0,2),OFFSET('HvF table'!A$3:A$318,MATCH(E9244,'HvF table'!A$3:A$318,1)-1,0,2)),0)</f>
        <v>76.588861454147235</v>
      </c>
      <c r="E9244">
        <v>15.59</v>
      </c>
      <c r="F9244" s="64">
        <f t="shared" si="434"/>
        <v>43932.69027777778</v>
      </c>
      <c r="G9244">
        <f ca="1">_xlfn.IFNA(FORECAST(E9244,OFFSET('HvF table'!E$3:E$319,MATCH(E9244,'HvF table'!D$3:D$319,1)-1,0,2),OFFSET('HvF table'!D$3:D$319,MATCH(E9244,'HvF table'!D$3:D$319,1)-1,0,2)),0)</f>
        <v>40.720457429824464</v>
      </c>
      <c r="H9244" t="s">
        <v>75</v>
      </c>
      <c r="I9244">
        <f t="shared" ca="1" si="432"/>
        <v>40.720457429824464</v>
      </c>
      <c r="J9244" t="s">
        <v>75</v>
      </c>
    </row>
    <row r="9245" spans="1:10" x14ac:dyDescent="0.25">
      <c r="A9245" s="65">
        <v>43932</v>
      </c>
      <c r="B9245" s="66">
        <v>0.69097222222222221</v>
      </c>
      <c r="C9245" s="64">
        <f t="shared" si="433"/>
        <v>43932.690972222219</v>
      </c>
      <c r="D9245">
        <f ca="1">_xlfn.IFNA(FORECAST(E9245,OFFSET('HvF table'!B$3:B$318,MATCH(E9245,'HvF table'!A$3:A$318,1)-1,0,2),OFFSET('HvF table'!A$3:A$318,MATCH(E9245,'HvF table'!A$3:A$318,1)-1,0,2)),0)</f>
        <v>80.684106891760962</v>
      </c>
      <c r="E9245">
        <v>15.95</v>
      </c>
      <c r="F9245" s="64">
        <f t="shared" si="434"/>
        <v>43932.690972222219</v>
      </c>
      <c r="G9245">
        <f ca="1">_xlfn.IFNA(FORECAST(E9245,OFFSET('HvF table'!E$3:E$319,MATCH(E9245,'HvF table'!D$3:D$319,1)-1,0,2),OFFSET('HvF table'!D$3:D$319,MATCH(E9245,'HvF table'!D$3:D$319,1)-1,0,2)),0)</f>
        <v>43.699671504532489</v>
      </c>
      <c r="H9245" t="s">
        <v>75</v>
      </c>
      <c r="I9245">
        <f t="shared" ca="1" si="432"/>
        <v>43.699671504532489</v>
      </c>
      <c r="J9245" t="s">
        <v>75</v>
      </c>
    </row>
    <row r="9246" spans="1:10" x14ac:dyDescent="0.25">
      <c r="A9246" s="65">
        <v>43932</v>
      </c>
      <c r="B9246" s="66">
        <v>0.69166666666666676</v>
      </c>
      <c r="C9246" s="64">
        <f t="shared" si="433"/>
        <v>43932.691666666666</v>
      </c>
      <c r="D9246">
        <f ca="1">_xlfn.IFNA(FORECAST(E9246,OFFSET('HvF table'!B$3:B$318,MATCH(E9246,'HvF table'!A$3:A$318,1)-1,0,2),OFFSET('HvF table'!A$3:A$318,MATCH(E9246,'HvF table'!A$3:A$318,1)-1,0,2)),0)</f>
        <v>78.172444444444437</v>
      </c>
      <c r="E9246">
        <v>15.73</v>
      </c>
      <c r="F9246" s="64">
        <f t="shared" si="434"/>
        <v>43932.691666666666</v>
      </c>
      <c r="G9246">
        <f ca="1">_xlfn.IFNA(FORECAST(E9246,OFFSET('HvF table'!E$3:E$319,MATCH(E9246,'HvF table'!D$3:D$319,1)-1,0,2),OFFSET('HvF table'!D$3:D$319,MATCH(E9246,'HvF table'!D$3:D$319,1)-1,0,2)),0)</f>
        <v>41.86680652346331</v>
      </c>
      <c r="H9246" t="s">
        <v>75</v>
      </c>
      <c r="I9246">
        <f t="shared" ca="1" si="432"/>
        <v>41.86680652346331</v>
      </c>
      <c r="J9246" t="s">
        <v>75</v>
      </c>
    </row>
    <row r="9247" spans="1:10" x14ac:dyDescent="0.25">
      <c r="A9247" s="65">
        <v>43932</v>
      </c>
      <c r="B9247" s="66">
        <v>0.69236111111111109</v>
      </c>
      <c r="C9247" s="64">
        <f t="shared" si="433"/>
        <v>43932.692361111112</v>
      </c>
      <c r="D9247">
        <f ca="1">_xlfn.IFNA(FORECAST(E9247,OFFSET('HvF table'!B$3:B$318,MATCH(E9247,'HvF table'!A$3:A$318,1)-1,0,2),OFFSET('HvF table'!A$3:A$318,MATCH(E9247,'HvF table'!A$3:A$318,1)-1,0,2)),0)</f>
        <v>79.879111111111115</v>
      </c>
      <c r="E9247">
        <v>15.88</v>
      </c>
      <c r="F9247" s="64">
        <f t="shared" si="434"/>
        <v>43932.692361111112</v>
      </c>
      <c r="G9247">
        <f ca="1">_xlfn.IFNA(FORECAST(E9247,OFFSET('HvF table'!E$3:E$319,MATCH(E9247,'HvF table'!D$3:D$319,1)-1,0,2),OFFSET('HvF table'!D$3:D$319,MATCH(E9247,'HvF table'!D$3:D$319,1)-1,0,2)),0)</f>
        <v>43.111527914812513</v>
      </c>
      <c r="H9247" t="s">
        <v>75</v>
      </c>
      <c r="I9247">
        <f t="shared" ca="1" si="432"/>
        <v>43.111527914812513</v>
      </c>
      <c r="J9247" t="s">
        <v>75</v>
      </c>
    </row>
    <row r="9248" spans="1:10" x14ac:dyDescent="0.25">
      <c r="A9248" s="65">
        <v>43932</v>
      </c>
      <c r="B9248" s="66">
        <v>0.69305555555555554</v>
      </c>
      <c r="C9248" s="64">
        <f t="shared" si="433"/>
        <v>43932.693055555559</v>
      </c>
      <c r="D9248">
        <f ca="1">_xlfn.IFNA(FORECAST(E9248,OFFSET('HvF table'!B$3:B$318,MATCH(E9248,'HvF table'!A$3:A$318,1)-1,0,2),OFFSET('HvF table'!A$3:A$318,MATCH(E9248,'HvF table'!A$3:A$318,1)-1,0,2)),0)</f>
        <v>79.310222222222222</v>
      </c>
      <c r="E9248">
        <v>15.83</v>
      </c>
      <c r="F9248" s="64">
        <f t="shared" si="434"/>
        <v>43932.693055555559</v>
      </c>
      <c r="G9248">
        <f ca="1">_xlfn.IFNA(FORECAST(E9248,OFFSET('HvF table'!E$3:E$319,MATCH(E9248,'HvF table'!D$3:D$319,1)-1,0,2),OFFSET('HvF table'!D$3:D$319,MATCH(E9248,'HvF table'!D$3:D$319,1)-1,0,2)),0)</f>
        <v>42.695177018179493</v>
      </c>
      <c r="H9248" t="s">
        <v>75</v>
      </c>
      <c r="I9248">
        <f t="shared" ca="1" si="432"/>
        <v>42.695177018179493</v>
      </c>
      <c r="J9248" t="s">
        <v>75</v>
      </c>
    </row>
    <row r="9249" spans="1:10" x14ac:dyDescent="0.25">
      <c r="A9249" s="65">
        <v>43932</v>
      </c>
      <c r="B9249" s="66">
        <v>0.69374999999999998</v>
      </c>
      <c r="C9249" s="64">
        <f t="shared" si="433"/>
        <v>43932.693749999999</v>
      </c>
      <c r="D9249">
        <f ca="1">_xlfn.IFNA(FORECAST(E9249,OFFSET('HvF table'!B$3:B$318,MATCH(E9249,'HvF table'!A$3:A$318,1)-1,0,2),OFFSET('HvF table'!A$3:A$318,MATCH(E9249,'HvF table'!A$3:A$318,1)-1,0,2)),0)</f>
        <v>79.537777777777762</v>
      </c>
      <c r="E9249">
        <v>15.85</v>
      </c>
      <c r="F9249" s="64">
        <f t="shared" si="434"/>
        <v>43932.693749999999</v>
      </c>
      <c r="G9249">
        <f ca="1">_xlfn.IFNA(FORECAST(E9249,OFFSET('HvF table'!E$3:E$319,MATCH(E9249,'HvF table'!D$3:D$319,1)-1,0,2),OFFSET('HvF table'!D$3:D$319,MATCH(E9249,'HvF table'!D$3:D$319,1)-1,0,2)),0)</f>
        <v>42.861174991838908</v>
      </c>
      <c r="H9249" t="s">
        <v>75</v>
      </c>
      <c r="I9249">
        <f t="shared" ca="1" si="432"/>
        <v>42.861174991838908</v>
      </c>
      <c r="J9249" t="s">
        <v>75</v>
      </c>
    </row>
    <row r="9250" spans="1:10" x14ac:dyDescent="0.25">
      <c r="A9250" s="65">
        <v>43932</v>
      </c>
      <c r="B9250" s="66">
        <v>0.69444444444444453</v>
      </c>
      <c r="C9250" s="64">
        <f t="shared" si="433"/>
        <v>43932.694444444445</v>
      </c>
      <c r="D9250">
        <f ca="1">_xlfn.IFNA(FORECAST(E9250,OFFSET('HvF table'!B$3:B$318,MATCH(E9250,'HvF table'!A$3:A$318,1)-1,0,2),OFFSET('HvF table'!A$3:A$318,MATCH(E9250,'HvF table'!A$3:A$318,1)-1,0,2)),0)</f>
        <v>79.537777777777762</v>
      </c>
      <c r="E9250">
        <v>15.85</v>
      </c>
      <c r="F9250" s="64">
        <f t="shared" si="434"/>
        <v>43932.694444444445</v>
      </c>
      <c r="G9250">
        <f ca="1">_xlfn.IFNA(FORECAST(E9250,OFFSET('HvF table'!E$3:E$319,MATCH(E9250,'HvF table'!D$3:D$319,1)-1,0,2),OFFSET('HvF table'!D$3:D$319,MATCH(E9250,'HvF table'!D$3:D$319,1)-1,0,2)),0)</f>
        <v>42.861174991838908</v>
      </c>
      <c r="H9250" t="s">
        <v>75</v>
      </c>
      <c r="I9250">
        <f t="shared" ca="1" si="432"/>
        <v>42.861174991838908</v>
      </c>
      <c r="J9250" t="s">
        <v>75</v>
      </c>
    </row>
    <row r="9251" spans="1:10" x14ac:dyDescent="0.25">
      <c r="A9251" s="65">
        <v>43932</v>
      </c>
      <c r="B9251" s="66">
        <v>0.69513888888888886</v>
      </c>
      <c r="C9251" s="64">
        <f t="shared" si="433"/>
        <v>43932.695138888892</v>
      </c>
      <c r="D9251">
        <f ca="1">_xlfn.IFNA(FORECAST(E9251,OFFSET('HvF table'!B$3:B$318,MATCH(E9251,'HvF table'!A$3:A$318,1)-1,0,2),OFFSET('HvF table'!A$3:A$318,MATCH(E9251,'HvF table'!A$3:A$318,1)-1,0,2)),0)</f>
        <v>79.651555555555547</v>
      </c>
      <c r="E9251">
        <v>15.86</v>
      </c>
      <c r="F9251" s="64">
        <f t="shared" si="434"/>
        <v>43932.695138888892</v>
      </c>
      <c r="G9251">
        <f ca="1">_xlfn.IFNA(FORECAST(E9251,OFFSET('HvF table'!E$3:E$319,MATCH(E9251,'HvF table'!D$3:D$319,1)-1,0,2),OFFSET('HvF table'!D$3:D$319,MATCH(E9251,'HvF table'!D$3:D$319,1)-1,0,2)),0)</f>
        <v>42.94417397866863</v>
      </c>
      <c r="H9251" t="s">
        <v>75</v>
      </c>
      <c r="I9251">
        <f t="shared" ca="1" si="432"/>
        <v>42.94417397866863</v>
      </c>
      <c r="J9251" t="s">
        <v>75</v>
      </c>
    </row>
    <row r="9252" spans="1:10" x14ac:dyDescent="0.25">
      <c r="A9252" s="65">
        <v>43932</v>
      </c>
      <c r="B9252" s="66">
        <v>0.6958333333333333</v>
      </c>
      <c r="C9252" s="64">
        <f t="shared" si="433"/>
        <v>43932.695833333331</v>
      </c>
      <c r="D9252">
        <f ca="1">_xlfn.IFNA(FORECAST(E9252,OFFSET('HvF table'!B$3:B$318,MATCH(E9252,'HvF table'!A$3:A$318,1)-1,0,2),OFFSET('HvF table'!A$3:A$318,MATCH(E9252,'HvF table'!A$3:A$318,1)-1,0,2)),0)</f>
        <v>79.196444444444438</v>
      </c>
      <c r="E9252">
        <v>15.82</v>
      </c>
      <c r="F9252" s="64">
        <f t="shared" si="434"/>
        <v>43932.695833333331</v>
      </c>
      <c r="G9252">
        <f ca="1">_xlfn.IFNA(FORECAST(E9252,OFFSET('HvF table'!E$3:E$319,MATCH(E9252,'HvF table'!D$3:D$319,1)-1,0,2),OFFSET('HvF table'!D$3:D$319,MATCH(E9252,'HvF table'!D$3:D$319,1)-1,0,2)),0)</f>
        <v>42.612178031349771</v>
      </c>
      <c r="H9252" t="s">
        <v>75</v>
      </c>
      <c r="I9252">
        <f t="shared" ca="1" si="432"/>
        <v>42.612178031349771</v>
      </c>
      <c r="J9252" t="s">
        <v>75</v>
      </c>
    </row>
    <row r="9253" spans="1:10" x14ac:dyDescent="0.25">
      <c r="A9253" s="65">
        <v>43932</v>
      </c>
      <c r="B9253" s="66">
        <v>0.69652777777777775</v>
      </c>
      <c r="C9253" s="64">
        <f t="shared" si="433"/>
        <v>43932.696527777778</v>
      </c>
      <c r="D9253">
        <f ca="1">_xlfn.IFNA(FORECAST(E9253,OFFSET('HvF table'!B$3:B$318,MATCH(E9253,'HvF table'!A$3:A$318,1)-1,0,2),OFFSET('HvF table'!A$3:A$318,MATCH(E9253,'HvF table'!A$3:A$318,1)-1,0,2)),0)</f>
        <v>79.537777777777762</v>
      </c>
      <c r="E9253">
        <v>15.85</v>
      </c>
      <c r="F9253" s="64">
        <f t="shared" si="434"/>
        <v>43932.696527777778</v>
      </c>
      <c r="G9253">
        <f ca="1">_xlfn.IFNA(FORECAST(E9253,OFFSET('HvF table'!E$3:E$319,MATCH(E9253,'HvF table'!D$3:D$319,1)-1,0,2),OFFSET('HvF table'!D$3:D$319,MATCH(E9253,'HvF table'!D$3:D$319,1)-1,0,2)),0)</f>
        <v>42.861174991838908</v>
      </c>
      <c r="H9253" t="s">
        <v>75</v>
      </c>
      <c r="I9253">
        <f t="shared" ca="1" si="432"/>
        <v>42.861174991838908</v>
      </c>
      <c r="J9253" t="s">
        <v>75</v>
      </c>
    </row>
    <row r="9254" spans="1:10" x14ac:dyDescent="0.25">
      <c r="A9254" s="65">
        <v>43932</v>
      </c>
      <c r="B9254" s="66">
        <v>0.6972222222222223</v>
      </c>
      <c r="C9254" s="64">
        <f t="shared" si="433"/>
        <v>43932.697222222225</v>
      </c>
      <c r="D9254">
        <f ca="1">_xlfn.IFNA(FORECAST(E9254,OFFSET('HvF table'!B$3:B$318,MATCH(E9254,'HvF table'!A$3:A$318,1)-1,0,2),OFFSET('HvF table'!A$3:A$318,MATCH(E9254,'HvF table'!A$3:A$318,1)-1,0,2)),0)</f>
        <v>78.513777777777761</v>
      </c>
      <c r="E9254">
        <v>15.76</v>
      </c>
      <c r="F9254" s="64">
        <f t="shared" si="434"/>
        <v>43932.697222222225</v>
      </c>
      <c r="G9254">
        <f ca="1">_xlfn.IFNA(FORECAST(E9254,OFFSET('HvF table'!E$3:E$319,MATCH(E9254,'HvF table'!D$3:D$319,1)-1,0,2),OFFSET('HvF table'!D$3:D$319,MATCH(E9254,'HvF table'!D$3:D$319,1)-1,0,2)),0)</f>
        <v>42.114184110371497</v>
      </c>
      <c r="H9254" t="s">
        <v>75</v>
      </c>
      <c r="I9254">
        <f t="shared" ca="1" si="432"/>
        <v>42.114184110371497</v>
      </c>
      <c r="J9254" t="s">
        <v>75</v>
      </c>
    </row>
    <row r="9255" spans="1:10" x14ac:dyDescent="0.25">
      <c r="A9255" s="65">
        <v>43932</v>
      </c>
      <c r="B9255" s="66">
        <v>0.69791666666666663</v>
      </c>
      <c r="C9255" s="64">
        <f t="shared" si="433"/>
        <v>43932.697916666664</v>
      </c>
      <c r="D9255">
        <f ca="1">_xlfn.IFNA(FORECAST(E9255,OFFSET('HvF table'!B$3:B$318,MATCH(E9255,'HvF table'!A$3:A$318,1)-1,0,2),OFFSET('HvF table'!A$3:A$318,MATCH(E9255,'HvF table'!A$3:A$318,1)-1,0,2)),0)</f>
        <v>78.627555555555546</v>
      </c>
      <c r="E9255">
        <v>15.77</v>
      </c>
      <c r="F9255" s="64">
        <f t="shared" si="434"/>
        <v>43932.697916666664</v>
      </c>
      <c r="G9255">
        <f ca="1">_xlfn.IFNA(FORECAST(E9255,OFFSET('HvF table'!E$3:E$319,MATCH(E9255,'HvF table'!D$3:D$319,1)-1,0,2),OFFSET('HvF table'!D$3:D$319,MATCH(E9255,'HvF table'!D$3:D$319,1)-1,0,2)),0)</f>
        <v>42.19718309720119</v>
      </c>
      <c r="H9255" t="s">
        <v>75</v>
      </c>
      <c r="I9255">
        <f t="shared" ca="1" si="432"/>
        <v>42.19718309720119</v>
      </c>
      <c r="J9255" t="s">
        <v>75</v>
      </c>
    </row>
    <row r="9256" spans="1:10" x14ac:dyDescent="0.25">
      <c r="A9256" s="65">
        <v>43932</v>
      </c>
      <c r="B9256" s="66">
        <v>0.69861111111111107</v>
      </c>
      <c r="C9256" s="64">
        <f t="shared" si="433"/>
        <v>43932.698611111111</v>
      </c>
      <c r="D9256">
        <f ca="1">_xlfn.IFNA(FORECAST(E9256,OFFSET('HvF table'!B$3:B$318,MATCH(E9256,'HvF table'!A$3:A$318,1)-1,0,2),OFFSET('HvF table'!A$3:A$318,MATCH(E9256,'HvF table'!A$3:A$318,1)-1,0,2)),0)</f>
        <v>80.338452883292263</v>
      </c>
      <c r="E9256">
        <v>15.92</v>
      </c>
      <c r="F9256" s="64">
        <f t="shared" si="434"/>
        <v>43932.698611111111</v>
      </c>
      <c r="G9256">
        <f ca="1">_xlfn.IFNA(FORECAST(E9256,OFFSET('HvF table'!E$3:E$319,MATCH(E9256,'HvF table'!D$3:D$319,1)-1,0,2),OFFSET('HvF table'!D$3:D$319,MATCH(E9256,'HvF table'!D$3:D$319,1)-1,0,2)),0)</f>
        <v>43.447609966081075</v>
      </c>
      <c r="H9256" t="s">
        <v>75</v>
      </c>
      <c r="I9256">
        <f t="shared" ca="1" si="432"/>
        <v>43.447609966081075</v>
      </c>
      <c r="J9256" t="s">
        <v>75</v>
      </c>
    </row>
    <row r="9257" spans="1:10" x14ac:dyDescent="0.25">
      <c r="A9257" s="65">
        <v>43932</v>
      </c>
      <c r="B9257" s="66">
        <v>0.69930555555555562</v>
      </c>
      <c r="C9257" s="64">
        <f t="shared" si="433"/>
        <v>43932.699305555558</v>
      </c>
      <c r="D9257">
        <f ca="1">_xlfn.IFNA(FORECAST(E9257,OFFSET('HvF table'!B$3:B$318,MATCH(E9257,'HvF table'!A$3:A$318,1)-1,0,2),OFFSET('HvF table'!A$3:A$318,MATCH(E9257,'HvF table'!A$3:A$318,1)-1,0,2)),0)</f>
        <v>80.223234880469363</v>
      </c>
      <c r="E9257">
        <v>15.91</v>
      </c>
      <c r="F9257" s="64">
        <f t="shared" si="434"/>
        <v>43932.699305555558</v>
      </c>
      <c r="G9257">
        <f ca="1">_xlfn.IFNA(FORECAST(E9257,OFFSET('HvF table'!E$3:E$319,MATCH(E9257,'HvF table'!D$3:D$319,1)-1,0,2),OFFSET('HvF table'!D$3:D$319,MATCH(E9257,'HvF table'!D$3:D$319,1)-1,0,2)),0)</f>
        <v>43.363589453263927</v>
      </c>
      <c r="H9257" t="s">
        <v>75</v>
      </c>
      <c r="I9257">
        <f t="shared" ca="1" si="432"/>
        <v>43.363589453263927</v>
      </c>
      <c r="J9257" t="s">
        <v>75</v>
      </c>
    </row>
    <row r="9258" spans="1:10" x14ac:dyDescent="0.25">
      <c r="A9258" s="65">
        <v>43932</v>
      </c>
      <c r="B9258" s="66">
        <v>0.70000000000000007</v>
      </c>
      <c r="C9258" s="64">
        <f t="shared" si="433"/>
        <v>43932.7</v>
      </c>
      <c r="D9258">
        <f ca="1">_xlfn.IFNA(FORECAST(E9258,OFFSET('HvF table'!B$3:B$318,MATCH(E9258,'HvF table'!A$3:A$318,1)-1,0,2),OFFSET('HvF table'!A$3:A$318,MATCH(E9258,'HvF table'!A$3:A$318,1)-1,0,2)),0)</f>
        <v>79.196444444444438</v>
      </c>
      <c r="E9258">
        <v>15.82</v>
      </c>
      <c r="F9258" s="64">
        <f t="shared" si="434"/>
        <v>43932.7</v>
      </c>
      <c r="G9258">
        <f ca="1">_xlfn.IFNA(FORECAST(E9258,OFFSET('HvF table'!E$3:E$319,MATCH(E9258,'HvF table'!D$3:D$319,1)-1,0,2),OFFSET('HvF table'!D$3:D$319,MATCH(E9258,'HvF table'!D$3:D$319,1)-1,0,2)),0)</f>
        <v>42.612178031349771</v>
      </c>
      <c r="H9258" t="s">
        <v>75</v>
      </c>
      <c r="I9258">
        <f t="shared" ca="1" si="432"/>
        <v>42.612178031349771</v>
      </c>
      <c r="J9258" t="s">
        <v>75</v>
      </c>
    </row>
    <row r="9259" spans="1:10" x14ac:dyDescent="0.25">
      <c r="A9259" s="65">
        <v>43932</v>
      </c>
      <c r="B9259" s="66">
        <v>0.7006944444444444</v>
      </c>
      <c r="C9259" s="64">
        <f t="shared" si="433"/>
        <v>43932.700694444444</v>
      </c>
      <c r="D9259">
        <f ca="1">_xlfn.IFNA(FORECAST(E9259,OFFSET('HvF table'!B$3:B$318,MATCH(E9259,'HvF table'!A$3:A$318,1)-1,0,2),OFFSET('HvF table'!A$3:A$318,MATCH(E9259,'HvF table'!A$3:A$318,1)-1,0,2)),0)</f>
        <v>80.568888888938062</v>
      </c>
      <c r="E9259">
        <v>15.94</v>
      </c>
      <c r="F9259" s="64">
        <f t="shared" si="434"/>
        <v>43932.700694444444</v>
      </c>
      <c r="G9259">
        <f ca="1">_xlfn.IFNA(FORECAST(E9259,OFFSET('HvF table'!E$3:E$319,MATCH(E9259,'HvF table'!D$3:D$319,1)-1,0,2),OFFSET('HvF table'!D$3:D$319,MATCH(E9259,'HvF table'!D$3:D$319,1)-1,0,2)),0)</f>
        <v>43.615650991715341</v>
      </c>
      <c r="H9259" t="s">
        <v>75</v>
      </c>
      <c r="I9259">
        <f t="shared" ca="1" si="432"/>
        <v>43.615650991715341</v>
      </c>
      <c r="J9259" t="s">
        <v>75</v>
      </c>
    </row>
    <row r="9260" spans="1:10" x14ac:dyDescent="0.25">
      <c r="A9260" s="65">
        <v>43932</v>
      </c>
      <c r="B9260" s="66">
        <v>0.70138888888888884</v>
      </c>
      <c r="C9260" s="64">
        <f t="shared" si="433"/>
        <v>43932.701388888891</v>
      </c>
      <c r="D9260">
        <f ca="1">_xlfn.IFNA(FORECAST(E9260,OFFSET('HvF table'!B$3:B$318,MATCH(E9260,'HvF table'!A$3:A$318,1)-1,0,2),OFFSET('HvF table'!A$3:A$318,MATCH(E9260,'HvF table'!A$3:A$318,1)-1,0,2)),0)</f>
        <v>79.196444444444438</v>
      </c>
      <c r="E9260">
        <v>15.82</v>
      </c>
      <c r="F9260" s="64">
        <f t="shared" si="434"/>
        <v>43932.701388888891</v>
      </c>
      <c r="G9260">
        <f ca="1">_xlfn.IFNA(FORECAST(E9260,OFFSET('HvF table'!E$3:E$319,MATCH(E9260,'HvF table'!D$3:D$319,1)-1,0,2),OFFSET('HvF table'!D$3:D$319,MATCH(E9260,'HvF table'!D$3:D$319,1)-1,0,2)),0)</f>
        <v>42.612178031349771</v>
      </c>
      <c r="H9260" t="s">
        <v>75</v>
      </c>
      <c r="I9260">
        <f t="shared" ca="1" si="432"/>
        <v>42.612178031349771</v>
      </c>
      <c r="J9260" t="s">
        <v>75</v>
      </c>
    </row>
    <row r="9261" spans="1:10" x14ac:dyDescent="0.25">
      <c r="A9261" s="65">
        <v>43932</v>
      </c>
      <c r="B9261" s="66">
        <v>0.70208333333333339</v>
      </c>
      <c r="C9261" s="64">
        <f t="shared" si="433"/>
        <v>43932.70208333333</v>
      </c>
      <c r="D9261">
        <f ca="1">_xlfn.IFNA(FORECAST(E9261,OFFSET('HvF table'!B$3:B$318,MATCH(E9261,'HvF table'!A$3:A$318,1)-1,0,2),OFFSET('HvF table'!A$3:A$318,MATCH(E9261,'HvF table'!A$3:A$318,1)-1,0,2)),0)</f>
        <v>79.196444444444438</v>
      </c>
      <c r="E9261">
        <v>15.82</v>
      </c>
      <c r="F9261" s="64">
        <f t="shared" si="434"/>
        <v>43932.70208333333</v>
      </c>
      <c r="G9261">
        <f ca="1">_xlfn.IFNA(FORECAST(E9261,OFFSET('HvF table'!E$3:E$319,MATCH(E9261,'HvF table'!D$3:D$319,1)-1,0,2),OFFSET('HvF table'!D$3:D$319,MATCH(E9261,'HvF table'!D$3:D$319,1)-1,0,2)),0)</f>
        <v>42.612178031349771</v>
      </c>
      <c r="H9261" t="s">
        <v>75</v>
      </c>
      <c r="I9261">
        <f t="shared" ca="1" si="432"/>
        <v>42.612178031349771</v>
      </c>
      <c r="J9261" t="s">
        <v>75</v>
      </c>
    </row>
    <row r="9262" spans="1:10" x14ac:dyDescent="0.25">
      <c r="A9262" s="65">
        <v>43932</v>
      </c>
      <c r="B9262" s="66">
        <v>0.70277777777777783</v>
      </c>
      <c r="C9262" s="64">
        <f t="shared" si="433"/>
        <v>43932.702777777777</v>
      </c>
      <c r="D9262">
        <f ca="1">_xlfn.IFNA(FORECAST(E9262,OFFSET('HvF table'!B$3:B$318,MATCH(E9262,'HvF table'!A$3:A$318,1)-1,0,2),OFFSET('HvF table'!A$3:A$318,MATCH(E9262,'HvF table'!A$3:A$318,1)-1,0,2)),0)</f>
        <v>78.513777777777761</v>
      </c>
      <c r="E9262">
        <v>15.76</v>
      </c>
      <c r="F9262" s="64">
        <f t="shared" si="434"/>
        <v>43932.702777777777</v>
      </c>
      <c r="G9262">
        <f ca="1">_xlfn.IFNA(FORECAST(E9262,OFFSET('HvF table'!E$3:E$319,MATCH(E9262,'HvF table'!D$3:D$319,1)-1,0,2),OFFSET('HvF table'!D$3:D$319,MATCH(E9262,'HvF table'!D$3:D$319,1)-1,0,2)),0)</f>
        <v>42.114184110371497</v>
      </c>
      <c r="H9262" t="s">
        <v>75</v>
      </c>
      <c r="I9262">
        <f t="shared" ca="1" si="432"/>
        <v>42.114184110371497</v>
      </c>
      <c r="J9262" t="s">
        <v>75</v>
      </c>
    </row>
    <row r="9263" spans="1:10" x14ac:dyDescent="0.25">
      <c r="A9263" s="65">
        <v>43932</v>
      </c>
      <c r="B9263" s="66">
        <v>0.70347222222222217</v>
      </c>
      <c r="C9263" s="64">
        <f t="shared" si="433"/>
        <v>43932.703472222223</v>
      </c>
      <c r="D9263">
        <f ca="1">_xlfn.IFNA(FORECAST(E9263,OFFSET('HvF table'!B$3:B$318,MATCH(E9263,'HvF table'!A$3:A$318,1)-1,0,2),OFFSET('HvF table'!A$3:A$318,MATCH(E9263,'HvF table'!A$3:A$318,1)-1,0,2)),0)</f>
        <v>79.765333333333331</v>
      </c>
      <c r="E9263">
        <v>15.87</v>
      </c>
      <c r="F9263" s="64">
        <f t="shared" si="434"/>
        <v>43932.703472222223</v>
      </c>
      <c r="G9263">
        <f ca="1">_xlfn.IFNA(FORECAST(E9263,OFFSET('HvF table'!E$3:E$319,MATCH(E9263,'HvF table'!D$3:D$319,1)-1,0,2),OFFSET('HvF table'!D$3:D$319,MATCH(E9263,'HvF table'!D$3:D$319,1)-1,0,2)),0)</f>
        <v>43.027507401995337</v>
      </c>
      <c r="H9263" t="s">
        <v>75</v>
      </c>
      <c r="I9263">
        <f t="shared" ca="1" si="432"/>
        <v>43.027507401995337</v>
      </c>
      <c r="J9263" t="s">
        <v>75</v>
      </c>
    </row>
    <row r="9264" spans="1:10" x14ac:dyDescent="0.25">
      <c r="A9264" s="65">
        <v>43932</v>
      </c>
      <c r="B9264" s="66">
        <v>0.70416666666666661</v>
      </c>
      <c r="C9264" s="64">
        <f t="shared" si="433"/>
        <v>43932.70416666667</v>
      </c>
      <c r="D9264">
        <f ca="1">_xlfn.IFNA(FORECAST(E9264,OFFSET('HvF table'!B$3:B$318,MATCH(E9264,'HvF table'!A$3:A$318,1)-1,0,2),OFFSET('HvF table'!A$3:A$318,MATCH(E9264,'HvF table'!A$3:A$318,1)-1,0,2)),0)</f>
        <v>78.627555555555546</v>
      </c>
      <c r="E9264">
        <v>15.77</v>
      </c>
      <c r="F9264" s="64">
        <f t="shared" si="434"/>
        <v>43932.70416666667</v>
      </c>
      <c r="G9264">
        <f ca="1">_xlfn.IFNA(FORECAST(E9264,OFFSET('HvF table'!E$3:E$319,MATCH(E9264,'HvF table'!D$3:D$319,1)-1,0,2),OFFSET('HvF table'!D$3:D$319,MATCH(E9264,'HvF table'!D$3:D$319,1)-1,0,2)),0)</f>
        <v>42.19718309720119</v>
      </c>
      <c r="H9264" t="s">
        <v>75</v>
      </c>
      <c r="I9264">
        <f t="shared" ca="1" si="432"/>
        <v>42.19718309720119</v>
      </c>
      <c r="J9264" t="s">
        <v>75</v>
      </c>
    </row>
    <row r="9265" spans="1:10" x14ac:dyDescent="0.25">
      <c r="A9265" s="65">
        <v>43932</v>
      </c>
      <c r="B9265" s="66">
        <v>0.70486111111111116</v>
      </c>
      <c r="C9265" s="64">
        <f t="shared" si="433"/>
        <v>43932.704861111109</v>
      </c>
      <c r="D9265">
        <f ca="1">_xlfn.IFNA(FORECAST(E9265,OFFSET('HvF table'!B$3:B$318,MATCH(E9265,'HvF table'!A$3:A$318,1)-1,0,2),OFFSET('HvF table'!A$3:A$318,MATCH(E9265,'HvF table'!A$3:A$318,1)-1,0,2)),0)</f>
        <v>78.968888888888898</v>
      </c>
      <c r="E9265">
        <v>15.8</v>
      </c>
      <c r="F9265" s="64">
        <f t="shared" si="434"/>
        <v>43932.704861111109</v>
      </c>
      <c r="G9265">
        <f ca="1">_xlfn.IFNA(FORECAST(E9265,OFFSET('HvF table'!E$3:E$319,MATCH(E9265,'HvF table'!D$3:D$319,1)-1,0,2),OFFSET('HvF table'!D$3:D$319,MATCH(E9265,'HvF table'!D$3:D$319,1)-1,0,2)),0)</f>
        <v>42.446180057690356</v>
      </c>
      <c r="H9265" t="s">
        <v>75</v>
      </c>
      <c r="I9265">
        <f t="shared" ca="1" si="432"/>
        <v>42.446180057690356</v>
      </c>
      <c r="J9265" t="s">
        <v>75</v>
      </c>
    </row>
    <row r="9266" spans="1:10" x14ac:dyDescent="0.25">
      <c r="A9266" s="65">
        <v>43932</v>
      </c>
      <c r="B9266" s="66">
        <v>0.7055555555555556</v>
      </c>
      <c r="C9266" s="64">
        <f t="shared" si="433"/>
        <v>43932.705555555556</v>
      </c>
      <c r="D9266">
        <f ca="1">_xlfn.IFNA(FORECAST(E9266,OFFSET('HvF table'!B$3:B$318,MATCH(E9266,'HvF table'!A$3:A$318,1)-1,0,2),OFFSET('HvF table'!A$3:A$318,MATCH(E9266,'HvF table'!A$3:A$318,1)-1,0,2)),0)</f>
        <v>76.139368998704725</v>
      </c>
      <c r="E9266">
        <v>15.55</v>
      </c>
      <c r="F9266" s="64">
        <f t="shared" si="434"/>
        <v>43932.705555555556</v>
      </c>
      <c r="G9266">
        <f ca="1">_xlfn.IFNA(FORECAST(E9266,OFFSET('HvF table'!E$3:E$319,MATCH(E9266,'HvF table'!D$3:D$319,1)-1,0,2),OFFSET('HvF table'!D$3:D$319,MATCH(E9266,'HvF table'!D$3:D$319,1)-1,0,2)),0)</f>
        <v>40.394407678586134</v>
      </c>
      <c r="H9266" t="s">
        <v>75</v>
      </c>
      <c r="I9266">
        <f t="shared" ca="1" si="432"/>
        <v>40.394407678586134</v>
      </c>
      <c r="J9266" t="s">
        <v>75</v>
      </c>
    </row>
    <row r="9267" spans="1:10" x14ac:dyDescent="0.25">
      <c r="A9267" s="65">
        <v>43932</v>
      </c>
      <c r="B9267" s="66">
        <v>0.70624999999999993</v>
      </c>
      <c r="C9267" s="64">
        <f t="shared" si="433"/>
        <v>43932.706250000003</v>
      </c>
      <c r="D9267">
        <f ca="1">_xlfn.IFNA(FORECAST(E9267,OFFSET('HvF table'!B$3:B$318,MATCH(E9267,'HvF table'!A$3:A$318,1)-1,0,2),OFFSET('HvF table'!A$3:A$318,MATCH(E9267,'HvF table'!A$3:A$318,1)-1,0,2)),0)</f>
        <v>79.196444444444438</v>
      </c>
      <c r="E9267">
        <v>15.82</v>
      </c>
      <c r="F9267" s="64">
        <f t="shared" si="434"/>
        <v>43932.706250000003</v>
      </c>
      <c r="G9267">
        <f ca="1">_xlfn.IFNA(FORECAST(E9267,OFFSET('HvF table'!E$3:E$319,MATCH(E9267,'HvF table'!D$3:D$319,1)-1,0,2),OFFSET('HvF table'!D$3:D$319,MATCH(E9267,'HvF table'!D$3:D$319,1)-1,0,2)),0)</f>
        <v>42.612178031349771</v>
      </c>
      <c r="H9267" t="s">
        <v>75</v>
      </c>
      <c r="I9267">
        <f t="shared" ca="1" si="432"/>
        <v>42.612178031349771</v>
      </c>
      <c r="J9267" t="s">
        <v>75</v>
      </c>
    </row>
    <row r="9268" spans="1:10" x14ac:dyDescent="0.25">
      <c r="A9268" s="65">
        <v>43932</v>
      </c>
      <c r="B9268" s="66">
        <v>0.70694444444444438</v>
      </c>
      <c r="C9268" s="64">
        <f t="shared" si="433"/>
        <v>43932.706944444442</v>
      </c>
      <c r="D9268">
        <f ca="1">_xlfn.IFNA(FORECAST(E9268,OFFSET('HvF table'!B$3:B$318,MATCH(E9268,'HvF table'!A$3:A$318,1)-1,0,2),OFFSET('HvF table'!A$3:A$318,MATCH(E9268,'HvF table'!A$3:A$318,1)-1,0,2)),0)</f>
        <v>78.74133333333333</v>
      </c>
      <c r="E9268">
        <v>15.78</v>
      </c>
      <c r="F9268" s="64">
        <f t="shared" si="434"/>
        <v>43932.706944444442</v>
      </c>
      <c r="G9268">
        <f ca="1">_xlfn.IFNA(FORECAST(E9268,OFFSET('HvF table'!E$3:E$319,MATCH(E9268,'HvF table'!D$3:D$319,1)-1,0,2),OFFSET('HvF table'!D$3:D$319,MATCH(E9268,'HvF table'!D$3:D$319,1)-1,0,2)),0)</f>
        <v>42.280182084030912</v>
      </c>
      <c r="H9268" t="s">
        <v>75</v>
      </c>
      <c r="I9268">
        <f t="shared" ca="1" si="432"/>
        <v>42.280182084030912</v>
      </c>
      <c r="J9268" t="s">
        <v>75</v>
      </c>
    </row>
    <row r="9269" spans="1:10" x14ac:dyDescent="0.25">
      <c r="A9269" s="65">
        <v>43932</v>
      </c>
      <c r="B9269" s="66">
        <v>0.70763888888888893</v>
      </c>
      <c r="C9269" s="64">
        <f t="shared" si="433"/>
        <v>43932.707638888889</v>
      </c>
      <c r="D9269">
        <f ca="1">_xlfn.IFNA(FORECAST(E9269,OFFSET('HvF table'!B$3:B$318,MATCH(E9269,'HvF table'!A$3:A$318,1)-1,0,2),OFFSET('HvF table'!A$3:A$318,MATCH(E9269,'HvF table'!A$3:A$318,1)-1,0,2)),0)</f>
        <v>77.718506224101219</v>
      </c>
      <c r="E9269">
        <v>15.69</v>
      </c>
      <c r="F9269" s="64">
        <f t="shared" si="434"/>
        <v>43932.707638888889</v>
      </c>
      <c r="G9269">
        <f ca="1">_xlfn.IFNA(FORECAST(E9269,OFFSET('HvF table'!E$3:E$319,MATCH(E9269,'HvF table'!D$3:D$319,1)-1,0,2),OFFSET('HvF table'!D$3:D$319,MATCH(E9269,'HvF table'!D$3:D$319,1)-1,0,2)),0)</f>
        <v>41.538798515466283</v>
      </c>
      <c r="H9269" t="s">
        <v>75</v>
      </c>
      <c r="I9269">
        <f t="shared" ca="1" si="432"/>
        <v>41.538798515466283</v>
      </c>
      <c r="J9269" t="s">
        <v>75</v>
      </c>
    </row>
    <row r="9270" spans="1:10" x14ac:dyDescent="0.25">
      <c r="A9270" s="65">
        <v>43932</v>
      </c>
      <c r="B9270" s="66">
        <v>0.70833333333333337</v>
      </c>
      <c r="C9270" s="64">
        <f t="shared" si="433"/>
        <v>43932.708333333336</v>
      </c>
      <c r="D9270">
        <f ca="1">_xlfn.IFNA(FORECAST(E9270,OFFSET('HvF table'!B$3:B$318,MATCH(E9270,'HvF table'!A$3:A$318,1)-1,0,2),OFFSET('HvF table'!A$3:A$318,MATCH(E9270,'HvF table'!A$3:A$318,1)-1,0,2)),0)</f>
        <v>77.718506224101219</v>
      </c>
      <c r="E9270">
        <v>15.69</v>
      </c>
      <c r="F9270" s="64">
        <f t="shared" si="434"/>
        <v>43932.708333333336</v>
      </c>
      <c r="G9270">
        <f ca="1">_xlfn.IFNA(FORECAST(E9270,OFFSET('HvF table'!E$3:E$319,MATCH(E9270,'HvF table'!D$3:D$319,1)-1,0,2),OFFSET('HvF table'!D$3:D$319,MATCH(E9270,'HvF table'!D$3:D$319,1)-1,0,2)),0)</f>
        <v>41.538798515466283</v>
      </c>
      <c r="H9270" t="s">
        <v>75</v>
      </c>
      <c r="I9270">
        <f t="shared" ca="1" si="432"/>
        <v>41.538798515466283</v>
      </c>
      <c r="J9270" t="s">
        <v>75</v>
      </c>
    </row>
    <row r="9271" spans="1:10" x14ac:dyDescent="0.25">
      <c r="A9271" s="65">
        <v>43932</v>
      </c>
      <c r="B9271" s="66">
        <v>0.7090277777777777</v>
      </c>
      <c r="C9271" s="64">
        <f t="shared" si="433"/>
        <v>43932.709027777775</v>
      </c>
      <c r="D9271">
        <f ca="1">_xlfn.IFNA(FORECAST(E9271,OFFSET('HvF table'!B$3:B$318,MATCH(E9271,'HvF table'!A$3:A$318,1)-1,0,2),OFFSET('HvF table'!A$3:A$318,MATCH(E9271,'HvF table'!A$3:A$318,1)-1,0,2)),0)</f>
        <v>77.945117565705289</v>
      </c>
      <c r="E9271">
        <v>15.71</v>
      </c>
      <c r="F9271" s="64">
        <f t="shared" si="434"/>
        <v>43932.709027777775</v>
      </c>
      <c r="G9271">
        <f ca="1">_xlfn.IFNA(FORECAST(E9271,OFFSET('HvF table'!E$3:E$319,MATCH(E9271,'HvF table'!D$3:D$319,1)-1,0,2),OFFSET('HvF table'!D$3:D$319,MATCH(E9271,'HvF table'!D$3:D$319,1)-1,0,2)),0)</f>
        <v>41.702802519464797</v>
      </c>
      <c r="H9271" t="s">
        <v>75</v>
      </c>
      <c r="I9271">
        <f t="shared" ca="1" si="432"/>
        <v>41.702802519464797</v>
      </c>
      <c r="J9271" t="s">
        <v>75</v>
      </c>
    </row>
    <row r="9272" spans="1:10" x14ac:dyDescent="0.25">
      <c r="A9272" s="65">
        <v>43932</v>
      </c>
      <c r="B9272" s="66">
        <v>0.70972222222222225</v>
      </c>
      <c r="C9272" s="64">
        <f t="shared" si="433"/>
        <v>43932.709722222222</v>
      </c>
      <c r="D9272">
        <f ca="1">_xlfn.IFNA(FORECAST(E9272,OFFSET('HvF table'!B$3:B$318,MATCH(E9272,'HvF table'!A$3:A$318,1)-1,0,2),OFFSET('HvF table'!A$3:A$318,MATCH(E9272,'HvF table'!A$3:A$318,1)-1,0,2)),0)</f>
        <v>77.151977870091059</v>
      </c>
      <c r="E9272">
        <v>15.64</v>
      </c>
      <c r="F9272" s="64">
        <f t="shared" si="434"/>
        <v>43932.709722222222</v>
      </c>
      <c r="G9272">
        <f ca="1">_xlfn.IFNA(FORECAST(E9272,OFFSET('HvF table'!E$3:E$319,MATCH(E9272,'HvF table'!D$3:D$319,1)-1,0,2),OFFSET('HvF table'!D$3:D$319,MATCH(E9272,'HvF table'!D$3:D$319,1)-1,0,2)),0)</f>
        <v>41.128788505470055</v>
      </c>
      <c r="H9272" t="s">
        <v>75</v>
      </c>
      <c r="I9272">
        <f t="shared" ca="1" si="432"/>
        <v>41.128788505470055</v>
      </c>
      <c r="J9272" t="s">
        <v>75</v>
      </c>
    </row>
    <row r="9273" spans="1:10" x14ac:dyDescent="0.25">
      <c r="A9273" s="65">
        <v>43932</v>
      </c>
      <c r="B9273" s="66">
        <v>0.7104166666666667</v>
      </c>
      <c r="C9273" s="64">
        <f t="shared" si="433"/>
        <v>43932.710416666669</v>
      </c>
      <c r="D9273">
        <f ca="1">_xlfn.IFNA(FORECAST(E9273,OFFSET('HvF table'!B$3:B$318,MATCH(E9273,'HvF table'!A$3:A$318,1)-1,0,2),OFFSET('HvF table'!A$3:A$318,MATCH(E9273,'HvF table'!A$3:A$318,1)-1,0,2)),0)</f>
        <v>77.60520055329917</v>
      </c>
      <c r="E9273">
        <v>15.68</v>
      </c>
      <c r="F9273" s="64">
        <f t="shared" si="434"/>
        <v>43932.710416666669</v>
      </c>
      <c r="G9273">
        <f ca="1">_xlfn.IFNA(FORECAST(E9273,OFFSET('HvF table'!E$3:E$319,MATCH(E9273,'HvF table'!D$3:D$319,1)-1,0,2),OFFSET('HvF table'!D$3:D$319,MATCH(E9273,'HvF table'!D$3:D$319,1)-1,0,2)),0)</f>
        <v>41.456796513467054</v>
      </c>
      <c r="H9273" t="s">
        <v>75</v>
      </c>
      <c r="I9273">
        <f t="shared" ca="1" si="432"/>
        <v>41.456796513467054</v>
      </c>
      <c r="J9273" t="s">
        <v>75</v>
      </c>
    </row>
    <row r="9274" spans="1:10" x14ac:dyDescent="0.25">
      <c r="A9274" s="65">
        <v>43932</v>
      </c>
      <c r="B9274" s="66">
        <v>0.71111111111111114</v>
      </c>
      <c r="C9274" s="64">
        <f t="shared" si="433"/>
        <v>43932.711111111108</v>
      </c>
      <c r="D9274">
        <f ca="1">_xlfn.IFNA(FORECAST(E9274,OFFSET('HvF table'!B$3:B$318,MATCH(E9274,'HvF table'!A$3:A$318,1)-1,0,2),OFFSET('HvF table'!A$3:A$318,MATCH(E9274,'HvF table'!A$3:A$318,1)-1,0,2)),0)</f>
        <v>77.945117565705289</v>
      </c>
      <c r="E9274">
        <v>15.71</v>
      </c>
      <c r="F9274" s="64">
        <f t="shared" si="434"/>
        <v>43932.711111111108</v>
      </c>
      <c r="G9274">
        <f ca="1">_xlfn.IFNA(FORECAST(E9274,OFFSET('HvF table'!E$3:E$319,MATCH(E9274,'HvF table'!D$3:D$319,1)-1,0,2),OFFSET('HvF table'!D$3:D$319,MATCH(E9274,'HvF table'!D$3:D$319,1)-1,0,2)),0)</f>
        <v>41.702802519464797</v>
      </c>
      <c r="H9274" t="s">
        <v>75</v>
      </c>
      <c r="I9274">
        <f t="shared" ca="1" si="432"/>
        <v>41.702802519464797</v>
      </c>
      <c r="J9274" t="s">
        <v>75</v>
      </c>
    </row>
    <row r="9275" spans="1:10" x14ac:dyDescent="0.25">
      <c r="A9275" s="65">
        <v>43932</v>
      </c>
      <c r="B9275" s="66">
        <v>0.71180555555555547</v>
      </c>
      <c r="C9275" s="64">
        <f t="shared" si="433"/>
        <v>43932.711805555555</v>
      </c>
      <c r="D9275">
        <f ca="1">_xlfn.IFNA(FORECAST(E9275,OFFSET('HvF table'!B$3:B$318,MATCH(E9275,'HvF table'!A$3:A$318,1)-1,0,2),OFFSET('HvF table'!A$3:A$318,MATCH(E9275,'HvF table'!A$3:A$318,1)-1,0,2)),0)</f>
        <v>77.945117565705289</v>
      </c>
      <c r="E9275">
        <v>15.71</v>
      </c>
      <c r="F9275" s="64">
        <f t="shared" si="434"/>
        <v>43932.711805555555</v>
      </c>
      <c r="G9275">
        <f ca="1">_xlfn.IFNA(FORECAST(E9275,OFFSET('HvF table'!E$3:E$319,MATCH(E9275,'HvF table'!D$3:D$319,1)-1,0,2),OFFSET('HvF table'!D$3:D$319,MATCH(E9275,'HvF table'!D$3:D$319,1)-1,0,2)),0)</f>
        <v>41.702802519464797</v>
      </c>
      <c r="H9275" t="s">
        <v>75</v>
      </c>
      <c r="I9275">
        <f t="shared" ca="1" si="432"/>
        <v>41.702802519464797</v>
      </c>
      <c r="J9275" t="s">
        <v>75</v>
      </c>
    </row>
    <row r="9276" spans="1:10" x14ac:dyDescent="0.25">
      <c r="A9276" s="65">
        <v>43932</v>
      </c>
      <c r="B9276" s="66">
        <v>0.71250000000000002</v>
      </c>
      <c r="C9276" s="64">
        <f t="shared" si="433"/>
        <v>43932.712500000001</v>
      </c>
      <c r="D9276">
        <f ca="1">_xlfn.IFNA(FORECAST(E9276,OFFSET('HvF table'!B$3:B$318,MATCH(E9276,'HvF table'!A$3:A$318,1)-1,0,2),OFFSET('HvF table'!A$3:A$318,MATCH(E9276,'HvF table'!A$3:A$318,1)-1,0,2)),0)</f>
        <v>78.286222222222221</v>
      </c>
      <c r="E9276">
        <v>15.74</v>
      </c>
      <c r="F9276" s="64">
        <f t="shared" si="434"/>
        <v>43932.712500000001</v>
      </c>
      <c r="G9276">
        <f ca="1">_xlfn.IFNA(FORECAST(E9276,OFFSET('HvF table'!E$3:E$319,MATCH(E9276,'HvF table'!D$3:D$319,1)-1,0,2),OFFSET('HvF table'!D$3:D$319,MATCH(E9276,'HvF table'!D$3:D$319,1)-1,0,2)),0)</f>
        <v>41.948808525462539</v>
      </c>
      <c r="H9276" t="s">
        <v>75</v>
      </c>
      <c r="I9276">
        <f t="shared" ca="1" si="432"/>
        <v>41.948808525462539</v>
      </c>
      <c r="J9276" t="s">
        <v>75</v>
      </c>
    </row>
    <row r="9277" spans="1:10" x14ac:dyDescent="0.25">
      <c r="A9277" s="65">
        <v>43932</v>
      </c>
      <c r="B9277" s="66">
        <v>0.71319444444444446</v>
      </c>
      <c r="C9277" s="64">
        <f t="shared" si="433"/>
        <v>43932.713194444441</v>
      </c>
      <c r="D9277">
        <f ca="1">_xlfn.IFNA(FORECAST(E9277,OFFSET('HvF table'!B$3:B$318,MATCH(E9277,'HvF table'!A$3:A$318,1)-1,0,2),OFFSET('HvF table'!A$3:A$318,MATCH(E9277,'HvF table'!A$3:A$318,1)-1,0,2)),0)</f>
        <v>77.718506224101219</v>
      </c>
      <c r="E9277">
        <v>15.69</v>
      </c>
      <c r="F9277" s="64">
        <f t="shared" si="434"/>
        <v>43932.713194444441</v>
      </c>
      <c r="G9277">
        <f ca="1">_xlfn.IFNA(FORECAST(E9277,OFFSET('HvF table'!E$3:E$319,MATCH(E9277,'HvF table'!D$3:D$319,1)-1,0,2),OFFSET('HvF table'!D$3:D$319,MATCH(E9277,'HvF table'!D$3:D$319,1)-1,0,2)),0)</f>
        <v>41.538798515466283</v>
      </c>
      <c r="H9277" t="s">
        <v>75</v>
      </c>
      <c r="I9277">
        <f t="shared" ca="1" si="432"/>
        <v>41.538798515466283</v>
      </c>
      <c r="J9277" t="s">
        <v>75</v>
      </c>
    </row>
    <row r="9278" spans="1:10" x14ac:dyDescent="0.25">
      <c r="A9278" s="65">
        <v>43932</v>
      </c>
      <c r="B9278" s="66">
        <v>0.71388888888888891</v>
      </c>
      <c r="C9278" s="64">
        <f t="shared" si="433"/>
        <v>43932.713888888888</v>
      </c>
      <c r="D9278">
        <f ca="1">_xlfn.IFNA(FORECAST(E9278,OFFSET('HvF table'!B$3:B$318,MATCH(E9278,'HvF table'!A$3:A$318,1)-1,0,2),OFFSET('HvF table'!A$3:A$318,MATCH(E9278,'HvF table'!A$3:A$318,1)-1,0,2)),0)</f>
        <v>77.491894882497149</v>
      </c>
      <c r="E9278">
        <v>15.67</v>
      </c>
      <c r="F9278" s="64">
        <f t="shared" si="434"/>
        <v>43932.713888888888</v>
      </c>
      <c r="G9278">
        <f ca="1">_xlfn.IFNA(FORECAST(E9278,OFFSET('HvF table'!E$3:E$319,MATCH(E9278,'HvF table'!D$3:D$319,1)-1,0,2),OFFSET('HvF table'!D$3:D$319,MATCH(E9278,'HvF table'!D$3:D$319,1)-1,0,2)),0)</f>
        <v>41.374794511467798</v>
      </c>
      <c r="H9278" t="s">
        <v>75</v>
      </c>
      <c r="I9278">
        <f t="shared" ca="1" si="432"/>
        <v>41.374794511467798</v>
      </c>
      <c r="J9278" t="s">
        <v>75</v>
      </c>
    </row>
    <row r="9279" spans="1:10" x14ac:dyDescent="0.25">
      <c r="A9279" s="65">
        <v>43932</v>
      </c>
      <c r="B9279" s="66">
        <v>0.71458333333333324</v>
      </c>
      <c r="C9279" s="64">
        <f t="shared" si="433"/>
        <v>43932.714583333334</v>
      </c>
      <c r="D9279">
        <f ca="1">_xlfn.IFNA(FORECAST(E9279,OFFSET('HvF table'!B$3:B$318,MATCH(E9279,'HvF table'!A$3:A$318,1)-1,0,2),OFFSET('HvF table'!A$3:A$318,MATCH(E9279,'HvF table'!A$3:A$318,1)-1,0,2)),0)</f>
        <v>77.151977870091059</v>
      </c>
      <c r="E9279">
        <v>15.64</v>
      </c>
      <c r="F9279" s="64">
        <f t="shared" si="434"/>
        <v>43932.714583333334</v>
      </c>
      <c r="G9279">
        <f ca="1">_xlfn.IFNA(FORECAST(E9279,OFFSET('HvF table'!E$3:E$319,MATCH(E9279,'HvF table'!D$3:D$319,1)-1,0,2),OFFSET('HvF table'!D$3:D$319,MATCH(E9279,'HvF table'!D$3:D$319,1)-1,0,2)),0)</f>
        <v>41.128788505470055</v>
      </c>
      <c r="H9279" t="s">
        <v>75</v>
      </c>
      <c r="I9279">
        <f t="shared" ca="1" si="432"/>
        <v>41.128788505470055</v>
      </c>
      <c r="J9279" t="s">
        <v>75</v>
      </c>
    </row>
    <row r="9280" spans="1:10" x14ac:dyDescent="0.25">
      <c r="A9280" s="65">
        <v>43932</v>
      </c>
      <c r="B9280" s="66">
        <v>0.71527777777777779</v>
      </c>
      <c r="C9280" s="64">
        <f t="shared" si="433"/>
        <v>43932.715277777781</v>
      </c>
      <c r="D9280">
        <f ca="1">_xlfn.IFNA(FORECAST(E9280,OFFSET('HvF table'!B$3:B$318,MATCH(E9280,'HvF table'!A$3:A$318,1)-1,0,2),OFFSET('HvF table'!A$3:A$318,MATCH(E9280,'HvF table'!A$3:A$318,1)-1,0,2)),0)</f>
        <v>77.945117565705289</v>
      </c>
      <c r="E9280">
        <v>15.71</v>
      </c>
      <c r="F9280" s="64">
        <f t="shared" si="434"/>
        <v>43932.715277777781</v>
      </c>
      <c r="G9280">
        <f ca="1">_xlfn.IFNA(FORECAST(E9280,OFFSET('HvF table'!E$3:E$319,MATCH(E9280,'HvF table'!D$3:D$319,1)-1,0,2),OFFSET('HvF table'!D$3:D$319,MATCH(E9280,'HvF table'!D$3:D$319,1)-1,0,2)),0)</f>
        <v>41.702802519464797</v>
      </c>
      <c r="H9280" t="s">
        <v>75</v>
      </c>
      <c r="I9280">
        <f t="shared" ca="1" si="432"/>
        <v>41.702802519464797</v>
      </c>
      <c r="J9280" t="s">
        <v>75</v>
      </c>
    </row>
    <row r="9281" spans="1:10" x14ac:dyDescent="0.25">
      <c r="A9281" s="65">
        <v>43932</v>
      </c>
      <c r="B9281" s="66">
        <v>0.71597222222222223</v>
      </c>
      <c r="C9281" s="64">
        <f t="shared" si="433"/>
        <v>43932.71597222222</v>
      </c>
      <c r="D9281">
        <f ca="1">_xlfn.IFNA(FORECAST(E9281,OFFSET('HvF table'!B$3:B$318,MATCH(E9281,'HvF table'!A$3:A$318,1)-1,0,2),OFFSET('HvF table'!A$3:A$318,MATCH(E9281,'HvF table'!A$3:A$318,1)-1,0,2)),0)</f>
        <v>77.378589211695129</v>
      </c>
      <c r="E9281">
        <v>15.66</v>
      </c>
      <c r="F9281" s="64">
        <f t="shared" si="434"/>
        <v>43932.71597222222</v>
      </c>
      <c r="G9281">
        <f ca="1">_xlfn.IFNA(FORECAST(E9281,OFFSET('HvF table'!E$3:E$319,MATCH(E9281,'HvF table'!D$3:D$319,1)-1,0,2),OFFSET('HvF table'!D$3:D$319,MATCH(E9281,'HvF table'!D$3:D$319,1)-1,0,2)),0)</f>
        <v>41.292792509468541</v>
      </c>
      <c r="H9281" t="s">
        <v>75</v>
      </c>
      <c r="I9281">
        <f t="shared" ca="1" si="432"/>
        <v>41.292792509468541</v>
      </c>
      <c r="J9281" t="s">
        <v>75</v>
      </c>
    </row>
    <row r="9282" spans="1:10" x14ac:dyDescent="0.25">
      <c r="A9282" s="65">
        <v>43932</v>
      </c>
      <c r="B9282" s="66">
        <v>0.71666666666666667</v>
      </c>
      <c r="C9282" s="64">
        <f t="shared" si="433"/>
        <v>43932.716666666667</v>
      </c>
      <c r="D9282">
        <f ca="1">_xlfn.IFNA(FORECAST(E9282,OFFSET('HvF table'!B$3:B$318,MATCH(E9282,'HvF table'!A$3:A$318,1)-1,0,2),OFFSET('HvF table'!A$3:A$318,MATCH(E9282,'HvF table'!A$3:A$318,1)-1,0,2)),0)</f>
        <v>77.945117565705289</v>
      </c>
      <c r="E9282">
        <v>15.71</v>
      </c>
      <c r="F9282" s="64">
        <f t="shared" si="434"/>
        <v>43932.716666666667</v>
      </c>
      <c r="G9282">
        <f ca="1">_xlfn.IFNA(FORECAST(E9282,OFFSET('HvF table'!E$3:E$319,MATCH(E9282,'HvF table'!D$3:D$319,1)-1,0,2),OFFSET('HvF table'!D$3:D$319,MATCH(E9282,'HvF table'!D$3:D$319,1)-1,0,2)),0)</f>
        <v>41.702802519464797</v>
      </c>
      <c r="H9282" t="s">
        <v>75</v>
      </c>
      <c r="I9282">
        <f t="shared" ref="I9282:I9345" ca="1" si="435">IF(H9282="G",G9282,IF(H9282="B",0))</f>
        <v>41.702802519464797</v>
      </c>
      <c r="J9282" t="s">
        <v>75</v>
      </c>
    </row>
    <row r="9283" spans="1:10" x14ac:dyDescent="0.25">
      <c r="A9283" s="65">
        <v>43932</v>
      </c>
      <c r="B9283" s="66">
        <v>0.71736111111111101</v>
      </c>
      <c r="C9283" s="64">
        <f t="shared" ref="C9283:C9346" si="436">A9283+B9283</f>
        <v>43932.717361111114</v>
      </c>
      <c r="D9283">
        <f ca="1">_xlfn.IFNA(FORECAST(E9283,OFFSET('HvF table'!B$3:B$318,MATCH(E9283,'HvF table'!A$3:A$318,1)-1,0,2),OFFSET('HvF table'!A$3:A$318,MATCH(E9283,'HvF table'!A$3:A$318,1)-1,0,2)),0)</f>
        <v>77.718506224101219</v>
      </c>
      <c r="E9283">
        <v>15.69</v>
      </c>
      <c r="F9283" s="64">
        <f t="shared" ref="F9283:F9346" si="437">C9283</f>
        <v>43932.717361111114</v>
      </c>
      <c r="G9283">
        <f ca="1">_xlfn.IFNA(FORECAST(E9283,OFFSET('HvF table'!E$3:E$319,MATCH(E9283,'HvF table'!D$3:D$319,1)-1,0,2),OFFSET('HvF table'!D$3:D$319,MATCH(E9283,'HvF table'!D$3:D$319,1)-1,0,2)),0)</f>
        <v>41.538798515466283</v>
      </c>
      <c r="H9283" t="s">
        <v>75</v>
      </c>
      <c r="I9283">
        <f t="shared" ca="1" si="435"/>
        <v>41.538798515466283</v>
      </c>
      <c r="J9283" t="s">
        <v>75</v>
      </c>
    </row>
    <row r="9284" spans="1:10" x14ac:dyDescent="0.25">
      <c r="A9284" s="65">
        <v>43932</v>
      </c>
      <c r="B9284" s="66">
        <v>0.71805555555555556</v>
      </c>
      <c r="C9284" s="64">
        <f t="shared" si="436"/>
        <v>43932.718055555553</v>
      </c>
      <c r="D9284">
        <f ca="1">_xlfn.IFNA(FORECAST(E9284,OFFSET('HvF table'!B$3:B$318,MATCH(E9284,'HvF table'!A$3:A$318,1)-1,0,2),OFFSET('HvF table'!A$3:A$318,MATCH(E9284,'HvF table'!A$3:A$318,1)-1,0,2)),0)</f>
        <v>78.286222222222221</v>
      </c>
      <c r="E9284">
        <v>15.74</v>
      </c>
      <c r="F9284" s="64">
        <f t="shared" si="437"/>
        <v>43932.718055555553</v>
      </c>
      <c r="G9284">
        <f ca="1">_xlfn.IFNA(FORECAST(E9284,OFFSET('HvF table'!E$3:E$319,MATCH(E9284,'HvF table'!D$3:D$319,1)-1,0,2),OFFSET('HvF table'!D$3:D$319,MATCH(E9284,'HvF table'!D$3:D$319,1)-1,0,2)),0)</f>
        <v>41.948808525462539</v>
      </c>
      <c r="H9284" t="s">
        <v>75</v>
      </c>
      <c r="I9284">
        <f t="shared" ca="1" si="435"/>
        <v>41.948808525462539</v>
      </c>
      <c r="J9284" t="s">
        <v>75</v>
      </c>
    </row>
    <row r="9285" spans="1:10" x14ac:dyDescent="0.25">
      <c r="A9285" s="65">
        <v>43932</v>
      </c>
      <c r="B9285" s="66">
        <v>0.71875</v>
      </c>
      <c r="C9285" s="64">
        <f t="shared" si="436"/>
        <v>43932.71875</v>
      </c>
      <c r="D9285">
        <f ca="1">_xlfn.IFNA(FORECAST(E9285,OFFSET('HvF table'!B$3:B$318,MATCH(E9285,'HvF table'!A$3:A$318,1)-1,0,2),OFFSET('HvF table'!A$3:A$318,MATCH(E9285,'HvF table'!A$3:A$318,1)-1,0,2)),0)</f>
        <v>78.286222222222221</v>
      </c>
      <c r="E9285">
        <v>15.74</v>
      </c>
      <c r="F9285" s="64">
        <f t="shared" si="437"/>
        <v>43932.71875</v>
      </c>
      <c r="G9285">
        <f ca="1">_xlfn.IFNA(FORECAST(E9285,OFFSET('HvF table'!E$3:E$319,MATCH(E9285,'HvF table'!D$3:D$319,1)-1,0,2),OFFSET('HvF table'!D$3:D$319,MATCH(E9285,'HvF table'!D$3:D$319,1)-1,0,2)),0)</f>
        <v>41.948808525462539</v>
      </c>
      <c r="H9285" t="s">
        <v>75</v>
      </c>
      <c r="I9285">
        <f t="shared" ca="1" si="435"/>
        <v>41.948808525462539</v>
      </c>
      <c r="J9285" t="s">
        <v>75</v>
      </c>
    </row>
    <row r="9286" spans="1:10" x14ac:dyDescent="0.25">
      <c r="A9286" s="65">
        <v>43932</v>
      </c>
      <c r="B9286" s="66">
        <v>0.71944444444444444</v>
      </c>
      <c r="C9286" s="64">
        <f t="shared" si="436"/>
        <v>43932.719444444447</v>
      </c>
      <c r="D9286">
        <f ca="1">_xlfn.IFNA(FORECAST(E9286,OFFSET('HvF table'!B$3:B$318,MATCH(E9286,'HvF table'!A$3:A$318,1)-1,0,2),OFFSET('HvF table'!A$3:A$318,MATCH(E9286,'HvF table'!A$3:A$318,1)-1,0,2)),0)</f>
        <v>78.058666666666682</v>
      </c>
      <c r="E9286">
        <v>15.72</v>
      </c>
      <c r="F9286" s="64">
        <f t="shared" si="437"/>
        <v>43932.719444444447</v>
      </c>
      <c r="G9286">
        <f ca="1">_xlfn.IFNA(FORECAST(E9286,OFFSET('HvF table'!E$3:E$319,MATCH(E9286,'HvF table'!D$3:D$319,1)-1,0,2),OFFSET('HvF table'!D$3:D$319,MATCH(E9286,'HvF table'!D$3:D$319,1)-1,0,2)),0)</f>
        <v>41.784804521464054</v>
      </c>
      <c r="H9286" t="s">
        <v>75</v>
      </c>
      <c r="I9286">
        <f t="shared" ca="1" si="435"/>
        <v>41.784804521464054</v>
      </c>
      <c r="J9286" t="s">
        <v>75</v>
      </c>
    </row>
    <row r="9287" spans="1:10" x14ac:dyDescent="0.25">
      <c r="A9287" s="65">
        <v>43932</v>
      </c>
      <c r="B9287" s="66">
        <v>0.72013888888888899</v>
      </c>
      <c r="C9287" s="64">
        <f t="shared" si="436"/>
        <v>43932.720138888886</v>
      </c>
      <c r="D9287">
        <f ca="1">_xlfn.IFNA(FORECAST(E9287,OFFSET('HvF table'!B$3:B$318,MATCH(E9287,'HvF table'!A$3:A$318,1)-1,0,2),OFFSET('HvF table'!A$3:A$318,MATCH(E9287,'HvF table'!A$3:A$318,1)-1,0,2)),0)</f>
        <v>77.378589211695129</v>
      </c>
      <c r="E9287">
        <v>15.66</v>
      </c>
      <c r="F9287" s="64">
        <f t="shared" si="437"/>
        <v>43932.720138888886</v>
      </c>
      <c r="G9287">
        <f ca="1">_xlfn.IFNA(FORECAST(E9287,OFFSET('HvF table'!E$3:E$319,MATCH(E9287,'HvF table'!D$3:D$319,1)-1,0,2),OFFSET('HvF table'!D$3:D$319,MATCH(E9287,'HvF table'!D$3:D$319,1)-1,0,2)),0)</f>
        <v>41.292792509468541</v>
      </c>
      <c r="H9287" t="s">
        <v>75</v>
      </c>
      <c r="I9287">
        <f t="shared" ca="1" si="435"/>
        <v>41.292792509468541</v>
      </c>
      <c r="J9287" t="s">
        <v>75</v>
      </c>
    </row>
    <row r="9288" spans="1:10" x14ac:dyDescent="0.25">
      <c r="A9288" s="65">
        <v>43932</v>
      </c>
      <c r="B9288" s="66">
        <v>0.72083333333333333</v>
      </c>
      <c r="C9288" s="64">
        <f t="shared" si="436"/>
        <v>43932.720833333333</v>
      </c>
      <c r="D9288">
        <f ca="1">_xlfn.IFNA(FORECAST(E9288,OFFSET('HvF table'!B$3:B$318,MATCH(E9288,'HvF table'!A$3:A$318,1)-1,0,2),OFFSET('HvF table'!A$3:A$318,MATCH(E9288,'HvF table'!A$3:A$318,1)-1,0,2)),0)</f>
        <v>77.03867219928901</v>
      </c>
      <c r="E9288">
        <v>15.63</v>
      </c>
      <c r="F9288" s="64">
        <f t="shared" si="437"/>
        <v>43932.720833333333</v>
      </c>
      <c r="G9288">
        <f ca="1">_xlfn.IFNA(FORECAST(E9288,OFFSET('HvF table'!E$3:E$319,MATCH(E9288,'HvF table'!D$3:D$319,1)-1,0,2),OFFSET('HvF table'!D$3:D$319,MATCH(E9288,'HvF table'!D$3:D$319,1)-1,0,2)),0)</f>
        <v>41.046786503470798</v>
      </c>
      <c r="H9288" t="s">
        <v>75</v>
      </c>
      <c r="I9288">
        <f t="shared" ca="1" si="435"/>
        <v>41.046786503470798</v>
      </c>
      <c r="J9288" t="s">
        <v>75</v>
      </c>
    </row>
    <row r="9289" spans="1:10" x14ac:dyDescent="0.25">
      <c r="A9289" s="65">
        <v>43932</v>
      </c>
      <c r="B9289" s="66">
        <v>0.72152777777777777</v>
      </c>
      <c r="C9289" s="64">
        <f t="shared" si="436"/>
        <v>43932.72152777778</v>
      </c>
      <c r="D9289">
        <f ca="1">_xlfn.IFNA(FORECAST(E9289,OFFSET('HvF table'!B$3:B$318,MATCH(E9289,'HvF table'!A$3:A$318,1)-1,0,2),OFFSET('HvF table'!A$3:A$318,MATCH(E9289,'HvF table'!A$3:A$318,1)-1,0,2)),0)</f>
        <v>77.03867219928901</v>
      </c>
      <c r="E9289">
        <v>15.63</v>
      </c>
      <c r="F9289" s="64">
        <f t="shared" si="437"/>
        <v>43932.72152777778</v>
      </c>
      <c r="G9289">
        <f ca="1">_xlfn.IFNA(FORECAST(E9289,OFFSET('HvF table'!E$3:E$319,MATCH(E9289,'HvF table'!D$3:D$319,1)-1,0,2),OFFSET('HvF table'!D$3:D$319,MATCH(E9289,'HvF table'!D$3:D$319,1)-1,0,2)),0)</f>
        <v>41.046786503470798</v>
      </c>
      <c r="H9289" t="s">
        <v>75</v>
      </c>
      <c r="I9289">
        <f t="shared" ca="1" si="435"/>
        <v>41.046786503470798</v>
      </c>
      <c r="J9289" t="s">
        <v>75</v>
      </c>
    </row>
    <row r="9290" spans="1:10" x14ac:dyDescent="0.25">
      <c r="A9290" s="65">
        <v>43932</v>
      </c>
      <c r="B9290" s="66">
        <v>0.72222222222222221</v>
      </c>
      <c r="C9290" s="64">
        <f t="shared" si="436"/>
        <v>43932.722222222219</v>
      </c>
      <c r="D9290">
        <f ca="1">_xlfn.IFNA(FORECAST(E9290,OFFSET('HvF table'!B$3:B$318,MATCH(E9290,'HvF table'!A$3:A$318,1)-1,0,2),OFFSET('HvF table'!A$3:A$318,MATCH(E9290,'HvF table'!A$3:A$318,1)-1,0,2)),0)</f>
        <v>76.925980795729089</v>
      </c>
      <c r="E9290">
        <v>15.62</v>
      </c>
      <c r="F9290" s="64">
        <f t="shared" si="437"/>
        <v>43932.722222222219</v>
      </c>
      <c r="G9290">
        <f ca="1">_xlfn.IFNA(FORECAST(E9290,OFFSET('HvF table'!E$3:E$319,MATCH(E9290,'HvF table'!D$3:D$319,1)-1,0,2),OFFSET('HvF table'!D$3:D$319,MATCH(E9290,'HvF table'!D$3:D$319,1)-1,0,2)),0)</f>
        <v>40.964994743253214</v>
      </c>
      <c r="H9290" t="s">
        <v>75</v>
      </c>
      <c r="I9290">
        <f t="shared" ca="1" si="435"/>
        <v>40.964994743253214</v>
      </c>
      <c r="J9290" t="s">
        <v>75</v>
      </c>
    </row>
    <row r="9291" spans="1:10" x14ac:dyDescent="0.25">
      <c r="A9291" s="65">
        <v>43932</v>
      </c>
      <c r="B9291" s="66">
        <v>0.72291666666666676</v>
      </c>
      <c r="C9291" s="64">
        <f t="shared" si="436"/>
        <v>43932.722916666666</v>
      </c>
      <c r="D9291">
        <f ca="1">_xlfn.IFNA(FORECAST(E9291,OFFSET('HvF table'!B$3:B$318,MATCH(E9291,'HvF table'!A$3:A$318,1)-1,0,2),OFFSET('HvF table'!A$3:A$318,MATCH(E9291,'HvF table'!A$3:A$318,1)-1,0,2)),0)</f>
        <v>76.813607681868461</v>
      </c>
      <c r="E9291">
        <v>15.61</v>
      </c>
      <c r="F9291" s="64">
        <f t="shared" si="437"/>
        <v>43932.722916666666</v>
      </c>
      <c r="G9291">
        <f ca="1">_xlfn.IFNA(FORECAST(E9291,OFFSET('HvF table'!E$3:E$319,MATCH(E9291,'HvF table'!D$3:D$319,1)-1,0,2),OFFSET('HvF table'!D$3:D$319,MATCH(E9291,'HvF table'!D$3:D$319,1)-1,0,2)),0)</f>
        <v>40.883482305443636</v>
      </c>
      <c r="H9291" t="s">
        <v>75</v>
      </c>
      <c r="I9291">
        <f t="shared" ca="1" si="435"/>
        <v>40.883482305443636</v>
      </c>
      <c r="J9291" t="s">
        <v>75</v>
      </c>
    </row>
    <row r="9292" spans="1:10" x14ac:dyDescent="0.25">
      <c r="A9292" s="65">
        <v>43932</v>
      </c>
      <c r="B9292" s="66">
        <v>0.72361111111111109</v>
      </c>
      <c r="C9292" s="64">
        <f t="shared" si="436"/>
        <v>43932.723611111112</v>
      </c>
      <c r="D9292">
        <f ca="1">_xlfn.IFNA(FORECAST(E9292,OFFSET('HvF table'!B$3:B$318,MATCH(E9292,'HvF table'!A$3:A$318,1)-1,0,2),OFFSET('HvF table'!A$3:A$318,MATCH(E9292,'HvF table'!A$3:A$318,1)-1,0,2)),0)</f>
        <v>76.139368998704725</v>
      </c>
      <c r="E9292">
        <v>15.55</v>
      </c>
      <c r="F9292" s="64">
        <f t="shared" si="437"/>
        <v>43932.723611111112</v>
      </c>
      <c r="G9292">
        <f ca="1">_xlfn.IFNA(FORECAST(E9292,OFFSET('HvF table'!E$3:E$319,MATCH(E9292,'HvF table'!D$3:D$319,1)-1,0,2),OFFSET('HvF table'!D$3:D$319,MATCH(E9292,'HvF table'!D$3:D$319,1)-1,0,2)),0)</f>
        <v>40.394407678586134</v>
      </c>
      <c r="H9292" t="s">
        <v>75</v>
      </c>
      <c r="I9292">
        <f t="shared" ca="1" si="435"/>
        <v>40.394407678586134</v>
      </c>
      <c r="J9292" t="s">
        <v>75</v>
      </c>
    </row>
    <row r="9293" spans="1:10" x14ac:dyDescent="0.25">
      <c r="A9293" s="65">
        <v>43932</v>
      </c>
      <c r="B9293" s="66">
        <v>0.72430555555555554</v>
      </c>
      <c r="C9293" s="64">
        <f t="shared" si="436"/>
        <v>43932.724305555559</v>
      </c>
      <c r="D9293">
        <f ca="1">_xlfn.IFNA(FORECAST(E9293,OFFSET('HvF table'!B$3:B$318,MATCH(E9293,'HvF table'!A$3:A$318,1)-1,0,2),OFFSET('HvF table'!A$3:A$318,MATCH(E9293,'HvF table'!A$3:A$318,1)-1,0,2)),0)</f>
        <v>76.36411522642598</v>
      </c>
      <c r="E9293">
        <v>15.57</v>
      </c>
      <c r="F9293" s="64">
        <f t="shared" si="437"/>
        <v>43932.724305555559</v>
      </c>
      <c r="G9293">
        <f ca="1">_xlfn.IFNA(FORECAST(E9293,OFFSET('HvF table'!E$3:E$319,MATCH(E9293,'HvF table'!D$3:D$319,1)-1,0,2),OFFSET('HvF table'!D$3:D$319,MATCH(E9293,'HvF table'!D$3:D$319,1)-1,0,2)),0)</f>
        <v>40.557432554205306</v>
      </c>
      <c r="H9293" t="s">
        <v>75</v>
      </c>
      <c r="I9293">
        <f t="shared" ca="1" si="435"/>
        <v>40.557432554205306</v>
      </c>
      <c r="J9293" t="s">
        <v>75</v>
      </c>
    </row>
    <row r="9294" spans="1:10" x14ac:dyDescent="0.25">
      <c r="A9294" s="65">
        <v>43932</v>
      </c>
      <c r="B9294" s="66">
        <v>0.72499999999999998</v>
      </c>
      <c r="C9294" s="64">
        <f t="shared" si="436"/>
        <v>43932.724999999999</v>
      </c>
      <c r="D9294">
        <f ca="1">_xlfn.IFNA(FORECAST(E9294,OFFSET('HvF table'!B$3:B$318,MATCH(E9294,'HvF table'!A$3:A$318,1)-1,0,2),OFFSET('HvF table'!A$3:A$318,MATCH(E9294,'HvF table'!A$3:A$318,1)-1,0,2)),0)</f>
        <v>75.579234972717387</v>
      </c>
      <c r="E9294">
        <v>15.5</v>
      </c>
      <c r="F9294" s="64">
        <f t="shared" si="437"/>
        <v>43932.724999999999</v>
      </c>
      <c r="G9294">
        <f ca="1">_xlfn.IFNA(FORECAST(E9294,OFFSET('HvF table'!E$3:E$319,MATCH(E9294,'HvF table'!D$3:D$319,1)-1,0,2),OFFSET('HvF table'!D$3:D$319,MATCH(E9294,'HvF table'!D$3:D$319,1)-1,0,2)),0)</f>
        <v>39.987038938220593</v>
      </c>
      <c r="H9294" t="s">
        <v>75</v>
      </c>
      <c r="I9294">
        <f t="shared" ca="1" si="435"/>
        <v>39.987038938220593</v>
      </c>
      <c r="J9294" t="s">
        <v>75</v>
      </c>
    </row>
    <row r="9295" spans="1:10" x14ac:dyDescent="0.25">
      <c r="A9295" s="65">
        <v>43932</v>
      </c>
      <c r="B9295" s="66">
        <v>0.72569444444444453</v>
      </c>
      <c r="C9295" s="64">
        <f t="shared" si="436"/>
        <v>43932.725694444445</v>
      </c>
      <c r="D9295">
        <f ca="1">_xlfn.IFNA(FORECAST(E9295,OFFSET('HvF table'!B$3:B$318,MATCH(E9295,'HvF table'!A$3:A$318,1)-1,0,2),OFFSET('HvF table'!A$3:A$318,MATCH(E9295,'HvF table'!A$3:A$318,1)-1,0,2)),0)</f>
        <v>76.139368998704725</v>
      </c>
      <c r="E9295">
        <v>15.55</v>
      </c>
      <c r="F9295" s="64">
        <f t="shared" si="437"/>
        <v>43932.725694444445</v>
      </c>
      <c r="G9295">
        <f ca="1">_xlfn.IFNA(FORECAST(E9295,OFFSET('HvF table'!E$3:E$319,MATCH(E9295,'HvF table'!D$3:D$319,1)-1,0,2),OFFSET('HvF table'!D$3:D$319,MATCH(E9295,'HvF table'!D$3:D$319,1)-1,0,2)),0)</f>
        <v>40.394407678586134</v>
      </c>
      <c r="H9295" t="s">
        <v>75</v>
      </c>
      <c r="I9295">
        <f t="shared" ca="1" si="435"/>
        <v>40.394407678586134</v>
      </c>
      <c r="J9295" t="s">
        <v>75</v>
      </c>
    </row>
    <row r="9296" spans="1:10" x14ac:dyDescent="0.25">
      <c r="A9296" s="65">
        <v>43932</v>
      </c>
      <c r="B9296" s="66">
        <v>0.72638888888888886</v>
      </c>
      <c r="C9296" s="64">
        <f t="shared" si="436"/>
        <v>43932.726388888892</v>
      </c>
      <c r="D9296">
        <f ca="1">_xlfn.IFNA(FORECAST(E9296,OFFSET('HvF table'!B$3:B$318,MATCH(E9296,'HvF table'!A$3:A$318,1)-1,0,2),OFFSET('HvF table'!A$3:A$318,MATCH(E9296,'HvF table'!A$3:A$318,1)-1,0,2)),0)</f>
        <v>76.139368998704725</v>
      </c>
      <c r="E9296">
        <v>15.55</v>
      </c>
      <c r="F9296" s="64">
        <f t="shared" si="437"/>
        <v>43932.726388888892</v>
      </c>
      <c r="G9296">
        <f ca="1">_xlfn.IFNA(FORECAST(E9296,OFFSET('HvF table'!E$3:E$319,MATCH(E9296,'HvF table'!D$3:D$319,1)-1,0,2),OFFSET('HvF table'!D$3:D$319,MATCH(E9296,'HvF table'!D$3:D$319,1)-1,0,2)),0)</f>
        <v>40.394407678586134</v>
      </c>
      <c r="H9296" t="s">
        <v>75</v>
      </c>
      <c r="I9296">
        <f t="shared" ca="1" si="435"/>
        <v>40.394407678586134</v>
      </c>
      <c r="J9296" t="s">
        <v>75</v>
      </c>
    </row>
    <row r="9297" spans="1:10" x14ac:dyDescent="0.25">
      <c r="A9297" s="65">
        <v>43932</v>
      </c>
      <c r="B9297" s="66">
        <v>0.7270833333333333</v>
      </c>
      <c r="C9297" s="64">
        <f t="shared" si="436"/>
        <v>43932.727083333331</v>
      </c>
      <c r="D9297">
        <f ca="1">_xlfn.IFNA(FORECAST(E9297,OFFSET('HvF table'!B$3:B$318,MATCH(E9297,'HvF table'!A$3:A$318,1)-1,0,2),OFFSET('HvF table'!A$3:A$318,MATCH(E9297,'HvF table'!A$3:A$318,1)-1,0,2)),0)</f>
        <v>76.251742112565353</v>
      </c>
      <c r="E9297">
        <v>15.56</v>
      </c>
      <c r="F9297" s="64">
        <f t="shared" si="437"/>
        <v>43932.727083333331</v>
      </c>
      <c r="G9297">
        <f ca="1">_xlfn.IFNA(FORECAST(E9297,OFFSET('HvF table'!E$3:E$319,MATCH(E9297,'HvF table'!D$3:D$319,1)-1,0,2),OFFSET('HvF table'!D$3:D$319,MATCH(E9297,'HvF table'!D$3:D$319,1)-1,0,2)),0)</f>
        <v>40.475920116395713</v>
      </c>
      <c r="H9297" t="s">
        <v>75</v>
      </c>
      <c r="I9297">
        <f t="shared" ca="1" si="435"/>
        <v>40.475920116395713</v>
      </c>
      <c r="J9297" t="s">
        <v>75</v>
      </c>
    </row>
    <row r="9298" spans="1:10" x14ac:dyDescent="0.25">
      <c r="A9298" s="65">
        <v>43932</v>
      </c>
      <c r="B9298" s="66">
        <v>0.72777777777777775</v>
      </c>
      <c r="C9298" s="64">
        <f t="shared" si="436"/>
        <v>43932.727777777778</v>
      </c>
      <c r="D9298">
        <f ca="1">_xlfn.IFNA(FORECAST(E9298,OFFSET('HvF table'!B$3:B$318,MATCH(E9298,'HvF table'!A$3:A$318,1)-1,0,2),OFFSET('HvF table'!A$3:A$318,MATCH(E9298,'HvF table'!A$3:A$318,1)-1,0,2)),0)</f>
        <v>71.385179282955789</v>
      </c>
      <c r="E9298">
        <v>15.12</v>
      </c>
      <c r="F9298" s="64">
        <f t="shared" si="437"/>
        <v>43932.727777777778</v>
      </c>
      <c r="G9298">
        <f ca="1">_xlfn.IFNA(FORECAST(E9298,OFFSET('HvF table'!E$3:E$319,MATCH(E9298,'HvF table'!D$3:D$319,1)-1,0,2),OFFSET('HvF table'!D$3:D$319,MATCH(E9298,'HvF table'!D$3:D$319,1)-1,0,2)),0)</f>
        <v>36.997217600147621</v>
      </c>
      <c r="H9298" t="s">
        <v>75</v>
      </c>
      <c r="I9298">
        <f t="shared" ca="1" si="435"/>
        <v>36.997217600147621</v>
      </c>
      <c r="J9298" t="s">
        <v>75</v>
      </c>
    </row>
    <row r="9299" spans="1:10" x14ac:dyDescent="0.25">
      <c r="A9299" s="65">
        <v>43932</v>
      </c>
      <c r="B9299" s="66">
        <v>0.7284722222222223</v>
      </c>
      <c r="C9299" s="64">
        <f t="shared" si="436"/>
        <v>43932.728472222225</v>
      </c>
      <c r="D9299">
        <f ca="1">_xlfn.IFNA(FORECAST(E9299,OFFSET('HvF table'!B$3:B$318,MATCH(E9299,'HvF table'!A$3:A$318,1)-1,0,2),OFFSET('HvF table'!A$3:A$318,MATCH(E9299,'HvF table'!A$3:A$318,1)-1,0,2)),0)</f>
        <v>75.35540983608999</v>
      </c>
      <c r="E9299">
        <v>15.48</v>
      </c>
      <c r="F9299" s="64">
        <f t="shared" si="437"/>
        <v>43932.728472222225</v>
      </c>
      <c r="G9299">
        <f ca="1">_xlfn.IFNA(FORECAST(E9299,OFFSET('HvF table'!E$3:E$319,MATCH(E9299,'HvF table'!D$3:D$319,1)-1,0,2),OFFSET('HvF table'!D$3:D$319,MATCH(E9299,'HvF table'!D$3:D$319,1)-1,0,2)),0)</f>
        <v>39.826411487232292</v>
      </c>
      <c r="H9299" t="s">
        <v>75</v>
      </c>
      <c r="I9299">
        <f t="shared" ca="1" si="435"/>
        <v>39.826411487232292</v>
      </c>
      <c r="J9299" t="s">
        <v>75</v>
      </c>
    </row>
    <row r="9300" spans="1:10" x14ac:dyDescent="0.25">
      <c r="A9300" s="65">
        <v>43932</v>
      </c>
      <c r="B9300" s="66">
        <v>0.72916666666666663</v>
      </c>
      <c r="C9300" s="64">
        <f t="shared" si="436"/>
        <v>43932.729166666664</v>
      </c>
      <c r="D9300">
        <f ca="1">_xlfn.IFNA(FORECAST(E9300,OFFSET('HvF table'!B$3:B$318,MATCH(E9300,'HvF table'!A$3:A$318,1)-1,0,2),OFFSET('HvF table'!A$3:A$318,MATCH(E9300,'HvF table'!A$3:A$318,1)-1,0,2)),0)</f>
        <v>75.131584699462593</v>
      </c>
      <c r="E9300">
        <v>15.46</v>
      </c>
      <c r="F9300" s="64">
        <f t="shared" si="437"/>
        <v>43932.729166666664</v>
      </c>
      <c r="G9300">
        <f ca="1">_xlfn.IFNA(FORECAST(E9300,OFFSET('HvF table'!E$3:E$319,MATCH(E9300,'HvF table'!D$3:D$319,1)-1,0,2),OFFSET('HvF table'!D$3:D$319,MATCH(E9300,'HvF table'!D$3:D$319,1)-1,0,2)),0)</f>
        <v>39.665784036243977</v>
      </c>
      <c r="H9300" t="s">
        <v>75</v>
      </c>
      <c r="I9300">
        <f t="shared" ca="1" si="435"/>
        <v>39.665784036243977</v>
      </c>
      <c r="J9300" t="s">
        <v>75</v>
      </c>
    </row>
    <row r="9301" spans="1:10" x14ac:dyDescent="0.25">
      <c r="A9301" s="65">
        <v>43932</v>
      </c>
      <c r="B9301" s="66">
        <v>0.72986111111111107</v>
      </c>
      <c r="C9301" s="64">
        <f t="shared" si="436"/>
        <v>43932.729861111111</v>
      </c>
      <c r="D9301">
        <f ca="1">_xlfn.IFNA(FORECAST(E9301,OFFSET('HvF table'!B$3:B$318,MATCH(E9301,'HvF table'!A$3:A$318,1)-1,0,2),OFFSET('HvF table'!A$3:A$318,MATCH(E9301,'HvF table'!A$3:A$318,1)-1,0,2)),0)</f>
        <v>75.803060109344784</v>
      </c>
      <c r="E9301">
        <v>15.52</v>
      </c>
      <c r="F9301" s="64">
        <f t="shared" si="437"/>
        <v>43932.729861111111</v>
      </c>
      <c r="G9301">
        <f ca="1">_xlfn.IFNA(FORECAST(E9301,OFFSET('HvF table'!E$3:E$319,MATCH(E9301,'HvF table'!D$3:D$319,1)-1,0,2),OFFSET('HvF table'!D$3:D$319,MATCH(E9301,'HvF table'!D$3:D$319,1)-1,0,2)),0)</f>
        <v>40.149870365157369</v>
      </c>
      <c r="H9301" t="s">
        <v>75</v>
      </c>
      <c r="I9301">
        <f t="shared" ca="1" si="435"/>
        <v>40.149870365157369</v>
      </c>
      <c r="J9301" t="s">
        <v>75</v>
      </c>
    </row>
    <row r="9302" spans="1:10" x14ac:dyDescent="0.25">
      <c r="A9302" s="65">
        <v>43932</v>
      </c>
      <c r="B9302" s="66">
        <v>0.73055555555555562</v>
      </c>
      <c r="C9302" s="64">
        <f t="shared" si="436"/>
        <v>43932.730555555558</v>
      </c>
      <c r="D9302">
        <f ca="1">_xlfn.IFNA(FORECAST(E9302,OFFSET('HvF table'!B$3:B$318,MATCH(E9302,'HvF table'!A$3:A$318,1)-1,0,2),OFFSET('HvF table'!A$3:A$318,MATCH(E9302,'HvF table'!A$3:A$318,1)-1,0,2)),0)</f>
        <v>74.024453441310243</v>
      </c>
      <c r="E9302">
        <v>15.36</v>
      </c>
      <c r="F9302" s="64">
        <f t="shared" si="437"/>
        <v>43932.730555555558</v>
      </c>
      <c r="G9302">
        <f ca="1">_xlfn.IFNA(FORECAST(E9302,OFFSET('HvF table'!E$3:E$319,MATCH(E9302,'HvF table'!D$3:D$319,1)-1,0,2),OFFSET('HvF table'!D$3:D$319,MATCH(E9302,'HvF table'!D$3:D$319,1)-1,0,2)),0)</f>
        <v>38.865417595514018</v>
      </c>
      <c r="H9302" t="s">
        <v>75</v>
      </c>
      <c r="I9302">
        <f t="shared" ca="1" si="435"/>
        <v>38.865417595514018</v>
      </c>
      <c r="J9302" t="s">
        <v>75</v>
      </c>
    </row>
    <row r="9303" spans="1:10" x14ac:dyDescent="0.25">
      <c r="A9303" s="65">
        <v>43932</v>
      </c>
      <c r="B9303" s="66">
        <v>0.73125000000000007</v>
      </c>
      <c r="C9303" s="64">
        <f t="shared" si="436"/>
        <v>43932.731249999997</v>
      </c>
      <c r="D9303">
        <f ca="1">_xlfn.IFNA(FORECAST(E9303,OFFSET('HvF table'!B$3:B$318,MATCH(E9303,'HvF table'!A$3:A$318,1)-1,0,2),OFFSET('HvF table'!A$3:A$318,MATCH(E9303,'HvF table'!A$3:A$318,1)-1,0,2)),0)</f>
        <v>75.691147541031086</v>
      </c>
      <c r="E9303">
        <v>15.51</v>
      </c>
      <c r="F9303" s="64">
        <f t="shared" si="437"/>
        <v>43932.731249999997</v>
      </c>
      <c r="G9303">
        <f ca="1">_xlfn.IFNA(FORECAST(E9303,OFFSET('HvF table'!E$3:E$319,MATCH(E9303,'HvF table'!D$3:D$319,1)-1,0,2),OFFSET('HvF table'!D$3:D$319,MATCH(E9303,'HvF table'!D$3:D$319,1)-1,0,2)),0)</f>
        <v>40.06835792734779</v>
      </c>
      <c r="H9303" t="s">
        <v>75</v>
      </c>
      <c r="I9303">
        <f t="shared" ca="1" si="435"/>
        <v>40.06835792734779</v>
      </c>
      <c r="J9303" t="s">
        <v>75</v>
      </c>
    </row>
    <row r="9304" spans="1:10" x14ac:dyDescent="0.25">
      <c r="A9304" s="65">
        <v>43932</v>
      </c>
      <c r="B9304" s="66">
        <v>0.7319444444444444</v>
      </c>
      <c r="C9304" s="64">
        <f t="shared" si="436"/>
        <v>43932.731944444444</v>
      </c>
      <c r="D9304">
        <f ca="1">_xlfn.IFNA(FORECAST(E9304,OFFSET('HvF table'!B$3:B$318,MATCH(E9304,'HvF table'!A$3:A$318,1)-1,0,2),OFFSET('HvF table'!A$3:A$318,MATCH(E9304,'HvF table'!A$3:A$318,1)-1,0,2)),0)</f>
        <v>76.026995884844098</v>
      </c>
      <c r="E9304">
        <v>15.54</v>
      </c>
      <c r="F9304" s="64">
        <f t="shared" si="437"/>
        <v>43932.731944444444</v>
      </c>
      <c r="G9304">
        <f ca="1">_xlfn.IFNA(FORECAST(E9304,OFFSET('HvF table'!E$3:E$319,MATCH(E9304,'HvF table'!D$3:D$319,1)-1,0,2),OFFSET('HvF table'!D$3:D$319,MATCH(E9304,'HvF table'!D$3:D$319,1)-1,0,2)),0)</f>
        <v>40.312895240776541</v>
      </c>
      <c r="H9304" t="s">
        <v>75</v>
      </c>
      <c r="I9304">
        <f t="shared" ca="1" si="435"/>
        <v>40.312895240776541</v>
      </c>
      <c r="J9304" t="s">
        <v>75</v>
      </c>
    </row>
    <row r="9305" spans="1:10" x14ac:dyDescent="0.25">
      <c r="A9305" s="65">
        <v>43932</v>
      </c>
      <c r="B9305" s="66">
        <v>0.73263888888888884</v>
      </c>
      <c r="C9305" s="64">
        <f t="shared" si="436"/>
        <v>43932.732638888891</v>
      </c>
      <c r="D9305">
        <f ca="1">_xlfn.IFNA(FORECAST(E9305,OFFSET('HvF table'!B$3:B$318,MATCH(E9305,'HvF table'!A$3:A$318,1)-1,0,2),OFFSET('HvF table'!A$3:A$318,MATCH(E9305,'HvF table'!A$3:A$318,1)-1,0,2)),0)</f>
        <v>75.019672131148866</v>
      </c>
      <c r="E9305">
        <v>15.45</v>
      </c>
      <c r="F9305" s="64">
        <f t="shared" si="437"/>
        <v>43932.732638888891</v>
      </c>
      <c r="G9305">
        <f ca="1">_xlfn.IFNA(FORECAST(E9305,OFFSET('HvF table'!E$3:E$319,MATCH(E9305,'HvF table'!D$3:D$319,1)-1,0,2),OFFSET('HvF table'!D$3:D$319,MATCH(E9305,'HvF table'!D$3:D$319,1)-1,0,2)),0)</f>
        <v>39.585470310749812</v>
      </c>
      <c r="H9305" t="s">
        <v>75</v>
      </c>
      <c r="I9305">
        <f t="shared" ca="1" si="435"/>
        <v>39.585470310749812</v>
      </c>
      <c r="J9305" t="s">
        <v>75</v>
      </c>
    </row>
    <row r="9306" spans="1:10" x14ac:dyDescent="0.25">
      <c r="A9306" s="65">
        <v>43932</v>
      </c>
      <c r="B9306" s="66">
        <v>0.73333333333333339</v>
      </c>
      <c r="C9306" s="64">
        <f t="shared" si="436"/>
        <v>43932.73333333333</v>
      </c>
      <c r="D9306">
        <f ca="1">_xlfn.IFNA(FORECAST(E9306,OFFSET('HvF table'!B$3:B$318,MATCH(E9306,'HvF table'!A$3:A$318,1)-1,0,2),OFFSET('HvF table'!A$3:A$318,MATCH(E9306,'HvF table'!A$3:A$318,1)-1,0,2)),0)</f>
        <v>76.251742112565353</v>
      </c>
      <c r="E9306">
        <v>15.56</v>
      </c>
      <c r="F9306" s="64">
        <f t="shared" si="437"/>
        <v>43932.73333333333</v>
      </c>
      <c r="G9306">
        <f ca="1">_xlfn.IFNA(FORECAST(E9306,OFFSET('HvF table'!E$3:E$319,MATCH(E9306,'HvF table'!D$3:D$319,1)-1,0,2),OFFSET('HvF table'!D$3:D$319,MATCH(E9306,'HvF table'!D$3:D$319,1)-1,0,2)),0)</f>
        <v>40.475920116395713</v>
      </c>
      <c r="H9306" t="s">
        <v>75</v>
      </c>
      <c r="I9306">
        <f t="shared" ca="1" si="435"/>
        <v>40.475920116395713</v>
      </c>
      <c r="J9306" t="s">
        <v>75</v>
      </c>
    </row>
    <row r="9307" spans="1:10" x14ac:dyDescent="0.25">
      <c r="A9307" s="65">
        <v>43932</v>
      </c>
      <c r="B9307" s="66">
        <v>0.73402777777777783</v>
      </c>
      <c r="C9307" s="64">
        <f t="shared" si="436"/>
        <v>43932.734027777777</v>
      </c>
      <c r="D9307">
        <f ca="1">_xlfn.IFNA(FORECAST(E9307,OFFSET('HvF table'!B$3:B$318,MATCH(E9307,'HvF table'!A$3:A$318,1)-1,0,2),OFFSET('HvF table'!A$3:A$318,MATCH(E9307,'HvF table'!A$3:A$318,1)-1,0,2)),0)</f>
        <v>75.579234972717387</v>
      </c>
      <c r="E9307">
        <v>15.5</v>
      </c>
      <c r="F9307" s="64">
        <f t="shared" si="437"/>
        <v>43932.734027777777</v>
      </c>
      <c r="G9307">
        <f ca="1">_xlfn.IFNA(FORECAST(E9307,OFFSET('HvF table'!E$3:E$319,MATCH(E9307,'HvF table'!D$3:D$319,1)-1,0,2),OFFSET('HvF table'!D$3:D$319,MATCH(E9307,'HvF table'!D$3:D$319,1)-1,0,2)),0)</f>
        <v>39.987038938220593</v>
      </c>
      <c r="H9307" t="s">
        <v>75</v>
      </c>
      <c r="I9307">
        <f t="shared" ca="1" si="435"/>
        <v>39.987038938220593</v>
      </c>
      <c r="J9307" t="s">
        <v>75</v>
      </c>
    </row>
    <row r="9308" spans="1:10" x14ac:dyDescent="0.25">
      <c r="A9308" s="65">
        <v>43932</v>
      </c>
      <c r="B9308" s="66">
        <v>0.73472222222222217</v>
      </c>
      <c r="C9308" s="64">
        <f t="shared" si="436"/>
        <v>43932.734722222223</v>
      </c>
      <c r="D9308">
        <f ca="1">_xlfn.IFNA(FORECAST(E9308,OFFSET('HvF table'!B$3:B$318,MATCH(E9308,'HvF table'!A$3:A$318,1)-1,0,2),OFFSET('HvF table'!A$3:A$318,MATCH(E9308,'HvF table'!A$3:A$318,1)-1,0,2)),0)</f>
        <v>76.026995884844098</v>
      </c>
      <c r="E9308">
        <v>15.54</v>
      </c>
      <c r="F9308" s="64">
        <f t="shared" si="437"/>
        <v>43932.734722222223</v>
      </c>
      <c r="G9308">
        <f ca="1">_xlfn.IFNA(FORECAST(E9308,OFFSET('HvF table'!E$3:E$319,MATCH(E9308,'HvF table'!D$3:D$319,1)-1,0,2),OFFSET('HvF table'!D$3:D$319,MATCH(E9308,'HvF table'!D$3:D$319,1)-1,0,2)),0)</f>
        <v>40.312895240776541</v>
      </c>
      <c r="H9308" t="s">
        <v>75</v>
      </c>
      <c r="I9308">
        <f t="shared" ca="1" si="435"/>
        <v>40.312895240776541</v>
      </c>
      <c r="J9308" t="s">
        <v>75</v>
      </c>
    </row>
    <row r="9309" spans="1:10" x14ac:dyDescent="0.25">
      <c r="A9309" s="65">
        <v>43932</v>
      </c>
      <c r="B9309" s="66">
        <v>0.73541666666666661</v>
      </c>
      <c r="C9309" s="64">
        <f t="shared" si="436"/>
        <v>43932.73541666667</v>
      </c>
      <c r="D9309">
        <f ca="1">_xlfn.IFNA(FORECAST(E9309,OFFSET('HvF table'!B$3:B$318,MATCH(E9309,'HvF table'!A$3:A$318,1)-1,0,2),OFFSET('HvF table'!A$3:A$318,MATCH(E9309,'HvF table'!A$3:A$318,1)-1,0,2)),0)</f>
        <v>75.243497267776291</v>
      </c>
      <c r="E9309">
        <v>15.47</v>
      </c>
      <c r="F9309" s="64">
        <f t="shared" si="437"/>
        <v>43932.73541666667</v>
      </c>
      <c r="G9309">
        <f ca="1">_xlfn.IFNA(FORECAST(E9309,OFFSET('HvF table'!E$3:E$319,MATCH(E9309,'HvF table'!D$3:D$319,1)-1,0,2),OFFSET('HvF table'!D$3:D$319,MATCH(E9309,'HvF table'!D$3:D$319,1)-1,0,2)),0)</f>
        <v>39.746097761738142</v>
      </c>
      <c r="H9309" t="s">
        <v>75</v>
      </c>
      <c r="I9309">
        <f t="shared" ca="1" si="435"/>
        <v>39.746097761738142</v>
      </c>
      <c r="J9309" t="s">
        <v>75</v>
      </c>
    </row>
    <row r="9310" spans="1:10" x14ac:dyDescent="0.25">
      <c r="A9310" s="65">
        <v>43932</v>
      </c>
      <c r="B9310" s="66">
        <v>0.73611111111111116</v>
      </c>
      <c r="C9310" s="64">
        <f t="shared" si="436"/>
        <v>43932.736111111109</v>
      </c>
      <c r="D9310">
        <f ca="1">_xlfn.IFNA(FORECAST(E9310,OFFSET('HvF table'!B$3:B$318,MATCH(E9310,'HvF table'!A$3:A$318,1)-1,0,2),OFFSET('HvF table'!A$3:A$318,MATCH(E9310,'HvF table'!A$3:A$318,1)-1,0,2)),0)</f>
        <v>75.914972677658483</v>
      </c>
      <c r="E9310">
        <v>15.53</v>
      </c>
      <c r="F9310" s="64">
        <f t="shared" si="437"/>
        <v>43932.736111111109</v>
      </c>
      <c r="G9310">
        <f ca="1">_xlfn.IFNA(FORECAST(E9310,OFFSET('HvF table'!E$3:E$319,MATCH(E9310,'HvF table'!D$3:D$319,1)-1,0,2),OFFSET('HvF table'!D$3:D$319,MATCH(E9310,'HvF table'!D$3:D$319,1)-1,0,2)),0)</f>
        <v>40.231382802966948</v>
      </c>
      <c r="H9310" t="s">
        <v>75</v>
      </c>
      <c r="I9310">
        <f t="shared" ca="1" si="435"/>
        <v>40.231382802966948</v>
      </c>
      <c r="J9310" t="s">
        <v>75</v>
      </c>
    </row>
    <row r="9311" spans="1:10" x14ac:dyDescent="0.25">
      <c r="A9311" s="65">
        <v>43932</v>
      </c>
      <c r="B9311" s="66">
        <v>0.7368055555555556</v>
      </c>
      <c r="C9311" s="64">
        <f t="shared" si="436"/>
        <v>43932.736805555556</v>
      </c>
      <c r="D9311">
        <f ca="1">_xlfn.IFNA(FORECAST(E9311,OFFSET('HvF table'!B$3:B$318,MATCH(E9311,'HvF table'!A$3:A$318,1)-1,0,2),OFFSET('HvF table'!A$3:A$318,MATCH(E9311,'HvF table'!A$3:A$318,1)-1,0,2)),0)</f>
        <v>75.467322404403689</v>
      </c>
      <c r="E9311">
        <v>15.49</v>
      </c>
      <c r="F9311" s="64">
        <f t="shared" si="437"/>
        <v>43932.736805555556</v>
      </c>
      <c r="G9311">
        <f ca="1">_xlfn.IFNA(FORECAST(E9311,OFFSET('HvF table'!E$3:E$319,MATCH(E9311,'HvF table'!D$3:D$319,1)-1,0,2),OFFSET('HvF table'!D$3:D$319,MATCH(E9311,'HvF table'!D$3:D$319,1)-1,0,2)),0)</f>
        <v>39.906725212726442</v>
      </c>
      <c r="H9311" t="s">
        <v>75</v>
      </c>
      <c r="I9311">
        <f t="shared" ca="1" si="435"/>
        <v>39.906725212726442</v>
      </c>
      <c r="J9311" t="s">
        <v>75</v>
      </c>
    </row>
    <row r="9312" spans="1:10" x14ac:dyDescent="0.25">
      <c r="A9312" s="65">
        <v>43932</v>
      </c>
      <c r="B9312" s="66">
        <v>0.73749999999999993</v>
      </c>
      <c r="C9312" s="64">
        <f t="shared" si="436"/>
        <v>43932.737500000003</v>
      </c>
      <c r="D9312">
        <f ca="1">_xlfn.IFNA(FORECAST(E9312,OFFSET('HvF table'!B$3:B$318,MATCH(E9312,'HvF table'!A$3:A$318,1)-1,0,2),OFFSET('HvF table'!A$3:A$318,MATCH(E9312,'HvF table'!A$3:A$318,1)-1,0,2)),0)</f>
        <v>74.024453441310243</v>
      </c>
      <c r="E9312">
        <v>15.36</v>
      </c>
      <c r="F9312" s="64">
        <f t="shared" si="437"/>
        <v>43932.737500000003</v>
      </c>
      <c r="G9312">
        <f ca="1">_xlfn.IFNA(FORECAST(E9312,OFFSET('HvF table'!E$3:E$319,MATCH(E9312,'HvF table'!D$3:D$319,1)-1,0,2),OFFSET('HvF table'!D$3:D$319,MATCH(E9312,'HvF table'!D$3:D$319,1)-1,0,2)),0)</f>
        <v>38.865417595514018</v>
      </c>
      <c r="H9312" t="s">
        <v>75</v>
      </c>
      <c r="I9312">
        <f t="shared" ca="1" si="435"/>
        <v>38.865417595514018</v>
      </c>
      <c r="J9312" t="s">
        <v>75</v>
      </c>
    </row>
    <row r="9313" spans="1:10" x14ac:dyDescent="0.25">
      <c r="A9313" s="65">
        <v>43932</v>
      </c>
      <c r="B9313" s="66">
        <v>0.73819444444444438</v>
      </c>
      <c r="C9313" s="64">
        <f t="shared" si="436"/>
        <v>43932.738194444442</v>
      </c>
      <c r="D9313">
        <f ca="1">_xlfn.IFNA(FORECAST(E9313,OFFSET('HvF table'!B$3:B$318,MATCH(E9313,'HvF table'!A$3:A$318,1)-1,0,2),OFFSET('HvF table'!A$3:A$318,MATCH(E9313,'HvF table'!A$3:A$318,1)-1,0,2)),0)</f>
        <v>75.019672131148866</v>
      </c>
      <c r="E9313">
        <v>15.45</v>
      </c>
      <c r="F9313" s="64">
        <f t="shared" si="437"/>
        <v>43932.738194444442</v>
      </c>
      <c r="G9313">
        <f ca="1">_xlfn.IFNA(FORECAST(E9313,OFFSET('HvF table'!E$3:E$319,MATCH(E9313,'HvF table'!D$3:D$319,1)-1,0,2),OFFSET('HvF table'!D$3:D$319,MATCH(E9313,'HvF table'!D$3:D$319,1)-1,0,2)),0)</f>
        <v>39.585470310749812</v>
      </c>
      <c r="H9313" t="s">
        <v>75</v>
      </c>
      <c r="I9313">
        <f t="shared" ca="1" si="435"/>
        <v>39.585470310749812</v>
      </c>
      <c r="J9313" t="s">
        <v>75</v>
      </c>
    </row>
    <row r="9314" spans="1:10" x14ac:dyDescent="0.25">
      <c r="A9314" s="65">
        <v>43932</v>
      </c>
      <c r="B9314" s="66">
        <v>0.73888888888888893</v>
      </c>
      <c r="C9314" s="64">
        <f t="shared" si="436"/>
        <v>43932.738888888889</v>
      </c>
      <c r="D9314">
        <f ca="1">_xlfn.IFNA(FORECAST(E9314,OFFSET('HvF table'!B$3:B$318,MATCH(E9314,'HvF table'!A$3:A$318,1)-1,0,2),OFFSET('HvF table'!A$3:A$318,MATCH(E9314,'HvF table'!A$3:A$318,1)-1,0,2)),0)</f>
        <v>75.691147541031086</v>
      </c>
      <c r="E9314">
        <v>15.51</v>
      </c>
      <c r="F9314" s="64">
        <f t="shared" si="437"/>
        <v>43932.738888888889</v>
      </c>
      <c r="G9314">
        <f ca="1">_xlfn.IFNA(FORECAST(E9314,OFFSET('HvF table'!E$3:E$319,MATCH(E9314,'HvF table'!D$3:D$319,1)-1,0,2),OFFSET('HvF table'!D$3:D$319,MATCH(E9314,'HvF table'!D$3:D$319,1)-1,0,2)),0)</f>
        <v>40.06835792734779</v>
      </c>
      <c r="H9314" t="s">
        <v>75</v>
      </c>
      <c r="I9314">
        <f t="shared" ca="1" si="435"/>
        <v>40.06835792734779</v>
      </c>
      <c r="J9314" t="s">
        <v>75</v>
      </c>
    </row>
    <row r="9315" spans="1:10" x14ac:dyDescent="0.25">
      <c r="A9315" s="65">
        <v>43932</v>
      </c>
      <c r="B9315" s="66">
        <v>0.73958333333333337</v>
      </c>
      <c r="C9315" s="64">
        <f t="shared" si="436"/>
        <v>43932.739583333336</v>
      </c>
      <c r="D9315">
        <f ca="1">_xlfn.IFNA(FORECAST(E9315,OFFSET('HvF table'!B$3:B$318,MATCH(E9315,'HvF table'!A$3:A$318,1)-1,0,2),OFFSET('HvF table'!A$3:A$318,MATCH(E9315,'HvF table'!A$3:A$318,1)-1,0,2)),0)</f>
        <v>75.914972677658483</v>
      </c>
      <c r="E9315">
        <v>15.53</v>
      </c>
      <c r="F9315" s="64">
        <f t="shared" si="437"/>
        <v>43932.739583333336</v>
      </c>
      <c r="G9315">
        <f ca="1">_xlfn.IFNA(FORECAST(E9315,OFFSET('HvF table'!E$3:E$319,MATCH(E9315,'HvF table'!D$3:D$319,1)-1,0,2),OFFSET('HvF table'!D$3:D$319,MATCH(E9315,'HvF table'!D$3:D$319,1)-1,0,2)),0)</f>
        <v>40.231382802966948</v>
      </c>
      <c r="H9315" t="s">
        <v>75</v>
      </c>
      <c r="I9315">
        <f t="shared" ca="1" si="435"/>
        <v>40.231382802966948</v>
      </c>
      <c r="J9315" t="s">
        <v>75</v>
      </c>
    </row>
    <row r="9316" spans="1:10" x14ac:dyDescent="0.25">
      <c r="A9316" s="65">
        <v>43932</v>
      </c>
      <c r="B9316" s="66">
        <v>0.7402777777777777</v>
      </c>
      <c r="C9316" s="64">
        <f t="shared" si="436"/>
        <v>43932.740277777775</v>
      </c>
      <c r="D9316">
        <f ca="1">_xlfn.IFNA(FORECAST(E9316,OFFSET('HvF table'!B$3:B$318,MATCH(E9316,'HvF table'!A$3:A$318,1)-1,0,2),OFFSET('HvF table'!A$3:A$318,MATCH(E9316,'HvF table'!A$3:A$318,1)-1,0,2)),0)</f>
        <v>76.588861454147235</v>
      </c>
      <c r="E9316">
        <v>15.59</v>
      </c>
      <c r="F9316" s="64">
        <f t="shared" si="437"/>
        <v>43932.740277777775</v>
      </c>
      <c r="G9316">
        <f ca="1">_xlfn.IFNA(FORECAST(E9316,OFFSET('HvF table'!E$3:E$319,MATCH(E9316,'HvF table'!D$3:D$319,1)-1,0,2),OFFSET('HvF table'!D$3:D$319,MATCH(E9316,'HvF table'!D$3:D$319,1)-1,0,2)),0)</f>
        <v>40.720457429824464</v>
      </c>
      <c r="H9316" t="s">
        <v>75</v>
      </c>
      <c r="I9316">
        <f t="shared" ca="1" si="435"/>
        <v>40.720457429824464</v>
      </c>
      <c r="J9316" t="s">
        <v>75</v>
      </c>
    </row>
    <row r="9317" spans="1:10" x14ac:dyDescent="0.25">
      <c r="A9317" s="65">
        <v>43932</v>
      </c>
      <c r="B9317" s="66">
        <v>0.74097222222222225</v>
      </c>
      <c r="C9317" s="64">
        <f t="shared" si="436"/>
        <v>43932.740972222222</v>
      </c>
      <c r="D9317">
        <f ca="1">_xlfn.IFNA(FORECAST(E9317,OFFSET('HvF table'!B$3:B$318,MATCH(E9317,'HvF table'!A$3:A$318,1)-1,0,2),OFFSET('HvF table'!A$3:A$318,MATCH(E9317,'HvF table'!A$3:A$318,1)-1,0,2)),0)</f>
        <v>75.35540983608999</v>
      </c>
      <c r="E9317">
        <v>15.48</v>
      </c>
      <c r="F9317" s="64">
        <f t="shared" si="437"/>
        <v>43932.740972222222</v>
      </c>
      <c r="G9317">
        <f ca="1">_xlfn.IFNA(FORECAST(E9317,OFFSET('HvF table'!E$3:E$319,MATCH(E9317,'HvF table'!D$3:D$319,1)-1,0,2),OFFSET('HvF table'!D$3:D$319,MATCH(E9317,'HvF table'!D$3:D$319,1)-1,0,2)),0)</f>
        <v>39.826411487232292</v>
      </c>
      <c r="H9317" t="s">
        <v>75</v>
      </c>
      <c r="I9317">
        <f t="shared" ca="1" si="435"/>
        <v>39.826411487232292</v>
      </c>
      <c r="J9317" t="s">
        <v>75</v>
      </c>
    </row>
    <row r="9318" spans="1:10" x14ac:dyDescent="0.25">
      <c r="A9318" s="65">
        <v>43932</v>
      </c>
      <c r="B9318" s="66">
        <v>0.7416666666666667</v>
      </c>
      <c r="C9318" s="64">
        <f t="shared" si="436"/>
        <v>43932.741666666669</v>
      </c>
      <c r="D9318">
        <f ca="1">_xlfn.IFNA(FORECAST(E9318,OFFSET('HvF table'!B$3:B$318,MATCH(E9318,'HvF table'!A$3:A$318,1)-1,0,2),OFFSET('HvF table'!A$3:A$318,MATCH(E9318,'HvF table'!A$3:A$318,1)-1,0,2)),0)</f>
        <v>76.026995884844098</v>
      </c>
      <c r="E9318">
        <v>15.54</v>
      </c>
      <c r="F9318" s="64">
        <f t="shared" si="437"/>
        <v>43932.741666666669</v>
      </c>
      <c r="G9318">
        <f ca="1">_xlfn.IFNA(FORECAST(E9318,OFFSET('HvF table'!E$3:E$319,MATCH(E9318,'HvF table'!D$3:D$319,1)-1,0,2),OFFSET('HvF table'!D$3:D$319,MATCH(E9318,'HvF table'!D$3:D$319,1)-1,0,2)),0)</f>
        <v>40.312895240776541</v>
      </c>
      <c r="H9318" t="s">
        <v>75</v>
      </c>
      <c r="I9318">
        <f t="shared" ca="1" si="435"/>
        <v>40.312895240776541</v>
      </c>
      <c r="J9318" t="s">
        <v>75</v>
      </c>
    </row>
    <row r="9319" spans="1:10" x14ac:dyDescent="0.25">
      <c r="A9319" s="65">
        <v>43932</v>
      </c>
      <c r="B9319" s="66">
        <v>0.74236111111111114</v>
      </c>
      <c r="C9319" s="64">
        <f t="shared" si="436"/>
        <v>43932.742361111108</v>
      </c>
      <c r="D9319">
        <f ca="1">_xlfn.IFNA(FORECAST(E9319,OFFSET('HvF table'!B$3:B$318,MATCH(E9319,'HvF table'!A$3:A$318,1)-1,0,2),OFFSET('HvF table'!A$3:A$318,MATCH(E9319,'HvF table'!A$3:A$318,1)-1,0,2)),0)</f>
        <v>75.579234972717387</v>
      </c>
      <c r="E9319">
        <v>15.5</v>
      </c>
      <c r="F9319" s="64">
        <f t="shared" si="437"/>
        <v>43932.742361111108</v>
      </c>
      <c r="G9319">
        <f ca="1">_xlfn.IFNA(FORECAST(E9319,OFFSET('HvF table'!E$3:E$319,MATCH(E9319,'HvF table'!D$3:D$319,1)-1,0,2),OFFSET('HvF table'!D$3:D$319,MATCH(E9319,'HvF table'!D$3:D$319,1)-1,0,2)),0)</f>
        <v>39.987038938220593</v>
      </c>
      <c r="H9319" t="s">
        <v>75</v>
      </c>
      <c r="I9319">
        <f t="shared" ca="1" si="435"/>
        <v>39.987038938220593</v>
      </c>
      <c r="J9319" t="s">
        <v>75</v>
      </c>
    </row>
    <row r="9320" spans="1:10" x14ac:dyDescent="0.25">
      <c r="A9320" s="65">
        <v>43932</v>
      </c>
      <c r="B9320" s="66">
        <v>0.74305555555555547</v>
      </c>
      <c r="C9320" s="64">
        <f t="shared" si="436"/>
        <v>43932.743055555555</v>
      </c>
      <c r="D9320">
        <f ca="1">_xlfn.IFNA(FORECAST(E9320,OFFSET('HvF table'!B$3:B$318,MATCH(E9320,'HvF table'!A$3:A$318,1)-1,0,2),OFFSET('HvF table'!A$3:A$318,MATCH(E9320,'HvF table'!A$3:A$318,1)-1,0,2)),0)</f>
        <v>75.467322404403689</v>
      </c>
      <c r="E9320">
        <v>15.49</v>
      </c>
      <c r="F9320" s="64">
        <f t="shared" si="437"/>
        <v>43932.743055555555</v>
      </c>
      <c r="G9320">
        <f ca="1">_xlfn.IFNA(FORECAST(E9320,OFFSET('HvF table'!E$3:E$319,MATCH(E9320,'HvF table'!D$3:D$319,1)-1,0,2),OFFSET('HvF table'!D$3:D$319,MATCH(E9320,'HvF table'!D$3:D$319,1)-1,0,2)),0)</f>
        <v>39.906725212726442</v>
      </c>
      <c r="H9320" t="s">
        <v>75</v>
      </c>
      <c r="I9320">
        <f t="shared" ca="1" si="435"/>
        <v>39.906725212726442</v>
      </c>
      <c r="J9320" t="s">
        <v>75</v>
      </c>
    </row>
    <row r="9321" spans="1:10" x14ac:dyDescent="0.25">
      <c r="A9321" s="65">
        <v>43932</v>
      </c>
      <c r="B9321" s="66">
        <v>0.74375000000000002</v>
      </c>
      <c r="C9321" s="64">
        <f t="shared" si="436"/>
        <v>43932.743750000001</v>
      </c>
      <c r="D9321">
        <f ca="1">_xlfn.IFNA(FORECAST(E9321,OFFSET('HvF table'!B$3:B$318,MATCH(E9321,'HvF table'!A$3:A$318,1)-1,0,2),OFFSET('HvF table'!A$3:A$318,MATCH(E9321,'HvF table'!A$3:A$318,1)-1,0,2)),0)</f>
        <v>75.914972677658483</v>
      </c>
      <c r="E9321">
        <v>15.53</v>
      </c>
      <c r="F9321" s="64">
        <f t="shared" si="437"/>
        <v>43932.743750000001</v>
      </c>
      <c r="G9321">
        <f ca="1">_xlfn.IFNA(FORECAST(E9321,OFFSET('HvF table'!E$3:E$319,MATCH(E9321,'HvF table'!D$3:D$319,1)-1,0,2),OFFSET('HvF table'!D$3:D$319,MATCH(E9321,'HvF table'!D$3:D$319,1)-1,0,2)),0)</f>
        <v>40.231382802966948</v>
      </c>
      <c r="H9321" t="s">
        <v>75</v>
      </c>
      <c r="I9321">
        <f t="shared" ca="1" si="435"/>
        <v>40.231382802966948</v>
      </c>
      <c r="J9321" t="s">
        <v>75</v>
      </c>
    </row>
    <row r="9322" spans="1:10" x14ac:dyDescent="0.25">
      <c r="A9322" s="65">
        <v>43932</v>
      </c>
      <c r="B9322" s="66">
        <v>0.74444444444444446</v>
      </c>
      <c r="C9322" s="64">
        <f t="shared" si="436"/>
        <v>43932.744444444441</v>
      </c>
      <c r="D9322">
        <f ca="1">_xlfn.IFNA(FORECAST(E9322,OFFSET('HvF table'!B$3:B$318,MATCH(E9322,'HvF table'!A$3:A$318,1)-1,0,2),OFFSET('HvF table'!A$3:A$318,MATCH(E9322,'HvF table'!A$3:A$318,1)-1,0,2)),0)</f>
        <v>76.36411522642598</v>
      </c>
      <c r="E9322">
        <v>15.57</v>
      </c>
      <c r="F9322" s="64">
        <f t="shared" si="437"/>
        <v>43932.744444444441</v>
      </c>
      <c r="G9322">
        <f ca="1">_xlfn.IFNA(FORECAST(E9322,OFFSET('HvF table'!E$3:E$319,MATCH(E9322,'HvF table'!D$3:D$319,1)-1,0,2),OFFSET('HvF table'!D$3:D$319,MATCH(E9322,'HvF table'!D$3:D$319,1)-1,0,2)),0)</f>
        <v>40.557432554205306</v>
      </c>
      <c r="H9322" t="s">
        <v>75</v>
      </c>
      <c r="I9322">
        <f t="shared" ca="1" si="435"/>
        <v>40.557432554205306</v>
      </c>
      <c r="J9322" t="s">
        <v>75</v>
      </c>
    </row>
    <row r="9323" spans="1:10" x14ac:dyDescent="0.25">
      <c r="A9323" s="65">
        <v>43932</v>
      </c>
      <c r="B9323" s="66">
        <v>0.74513888888888891</v>
      </c>
      <c r="C9323" s="64">
        <f t="shared" si="436"/>
        <v>43932.745138888888</v>
      </c>
      <c r="D9323">
        <f ca="1">_xlfn.IFNA(FORECAST(E9323,OFFSET('HvF table'!B$3:B$318,MATCH(E9323,'HvF table'!A$3:A$318,1)-1,0,2),OFFSET('HvF table'!A$3:A$318,MATCH(E9323,'HvF table'!A$3:A$318,1)-1,0,2)),0)</f>
        <v>74.687773279356918</v>
      </c>
      <c r="E9323">
        <v>15.42</v>
      </c>
      <c r="F9323" s="64">
        <f t="shared" si="437"/>
        <v>43932.745138888888</v>
      </c>
      <c r="G9323">
        <f ca="1">_xlfn.IFNA(FORECAST(E9323,OFFSET('HvF table'!E$3:E$319,MATCH(E9323,'HvF table'!D$3:D$319,1)-1,0,2),OFFSET('HvF table'!D$3:D$319,MATCH(E9323,'HvF table'!D$3:D$319,1)-1,0,2)),0)</f>
        <v>39.344529134267347</v>
      </c>
      <c r="H9323" t="s">
        <v>75</v>
      </c>
      <c r="I9323">
        <f t="shared" ca="1" si="435"/>
        <v>39.344529134267347</v>
      </c>
      <c r="J9323" t="s">
        <v>75</v>
      </c>
    </row>
    <row r="9324" spans="1:10" x14ac:dyDescent="0.25">
      <c r="A9324" s="65">
        <v>43932</v>
      </c>
      <c r="B9324" s="66">
        <v>0.74583333333333324</v>
      </c>
      <c r="C9324" s="64">
        <f t="shared" si="436"/>
        <v>43932.745833333334</v>
      </c>
      <c r="D9324">
        <f ca="1">_xlfn.IFNA(FORECAST(E9324,OFFSET('HvF table'!B$3:B$318,MATCH(E9324,'HvF table'!A$3:A$318,1)-1,0,2),OFFSET('HvF table'!A$3:A$318,MATCH(E9324,'HvF table'!A$3:A$318,1)-1,0,2)),0)</f>
        <v>75.691147541031086</v>
      </c>
      <c r="E9324">
        <v>15.51</v>
      </c>
      <c r="F9324" s="64">
        <f t="shared" si="437"/>
        <v>43932.745833333334</v>
      </c>
      <c r="G9324">
        <f ca="1">_xlfn.IFNA(FORECAST(E9324,OFFSET('HvF table'!E$3:E$319,MATCH(E9324,'HvF table'!D$3:D$319,1)-1,0,2),OFFSET('HvF table'!D$3:D$319,MATCH(E9324,'HvF table'!D$3:D$319,1)-1,0,2)),0)</f>
        <v>40.06835792734779</v>
      </c>
      <c r="H9324" t="s">
        <v>75</v>
      </c>
      <c r="I9324">
        <f t="shared" ca="1" si="435"/>
        <v>40.06835792734779</v>
      </c>
      <c r="J9324" t="s">
        <v>75</v>
      </c>
    </row>
    <row r="9325" spans="1:10" x14ac:dyDescent="0.25">
      <c r="A9325" s="65">
        <v>43932</v>
      </c>
      <c r="B9325" s="66">
        <v>0.74652777777777779</v>
      </c>
      <c r="C9325" s="64">
        <f t="shared" si="436"/>
        <v>43932.746527777781</v>
      </c>
      <c r="D9325">
        <f ca="1">_xlfn.IFNA(FORECAST(E9325,OFFSET('HvF table'!B$3:B$318,MATCH(E9325,'HvF table'!A$3:A$318,1)-1,0,2),OFFSET('HvF table'!A$3:A$318,MATCH(E9325,'HvF table'!A$3:A$318,1)-1,0,2)),0)</f>
        <v>75.243497267776291</v>
      </c>
      <c r="E9325">
        <v>15.47</v>
      </c>
      <c r="F9325" s="64">
        <f t="shared" si="437"/>
        <v>43932.746527777781</v>
      </c>
      <c r="G9325">
        <f ca="1">_xlfn.IFNA(FORECAST(E9325,OFFSET('HvF table'!E$3:E$319,MATCH(E9325,'HvF table'!D$3:D$319,1)-1,0,2),OFFSET('HvF table'!D$3:D$319,MATCH(E9325,'HvF table'!D$3:D$319,1)-1,0,2)),0)</f>
        <v>39.746097761738142</v>
      </c>
      <c r="H9325" t="s">
        <v>75</v>
      </c>
      <c r="I9325">
        <f t="shared" ca="1" si="435"/>
        <v>39.746097761738142</v>
      </c>
      <c r="J9325" t="s">
        <v>75</v>
      </c>
    </row>
    <row r="9326" spans="1:10" x14ac:dyDescent="0.25">
      <c r="A9326" s="65">
        <v>43932</v>
      </c>
      <c r="B9326" s="66">
        <v>0.74722222222222223</v>
      </c>
      <c r="C9326" s="64">
        <f t="shared" si="436"/>
        <v>43932.74722222222</v>
      </c>
      <c r="D9326">
        <f ca="1">_xlfn.IFNA(FORECAST(E9326,OFFSET('HvF table'!B$3:B$318,MATCH(E9326,'HvF table'!A$3:A$318,1)-1,0,2),OFFSET('HvF table'!A$3:A$318,MATCH(E9326,'HvF table'!A$3:A$318,1)-1,0,2)),0)</f>
        <v>74.466666666674712</v>
      </c>
      <c r="E9326">
        <v>15.4</v>
      </c>
      <c r="F9326" s="64">
        <f t="shared" si="437"/>
        <v>43932.74722222222</v>
      </c>
      <c r="G9326">
        <f ca="1">_xlfn.IFNA(FORECAST(E9326,OFFSET('HvF table'!E$3:E$319,MATCH(E9326,'HvF table'!D$3:D$319,1)-1,0,2),OFFSET('HvF table'!D$3:D$319,MATCH(E9326,'HvF table'!D$3:D$319,1)-1,0,2)),0)</f>
        <v>39.183901683279046</v>
      </c>
      <c r="H9326" t="s">
        <v>75</v>
      </c>
      <c r="I9326">
        <f t="shared" ca="1" si="435"/>
        <v>39.183901683279046</v>
      </c>
      <c r="J9326" t="s">
        <v>75</v>
      </c>
    </row>
    <row r="9327" spans="1:10" x14ac:dyDescent="0.25">
      <c r="A9327" s="65">
        <v>43932</v>
      </c>
      <c r="B9327" s="66">
        <v>0.74791666666666667</v>
      </c>
      <c r="C9327" s="64">
        <f t="shared" si="436"/>
        <v>43932.747916666667</v>
      </c>
      <c r="D9327">
        <f ca="1">_xlfn.IFNA(FORECAST(E9327,OFFSET('HvF table'!B$3:B$318,MATCH(E9327,'HvF table'!A$3:A$318,1)-1,0,2),OFFSET('HvF table'!A$3:A$318,MATCH(E9327,'HvF table'!A$3:A$318,1)-1,0,2)),0)</f>
        <v>75.691147541031086</v>
      </c>
      <c r="E9327">
        <v>15.51</v>
      </c>
      <c r="F9327" s="64">
        <f t="shared" si="437"/>
        <v>43932.747916666667</v>
      </c>
      <c r="G9327">
        <f ca="1">_xlfn.IFNA(FORECAST(E9327,OFFSET('HvF table'!E$3:E$319,MATCH(E9327,'HvF table'!D$3:D$319,1)-1,0,2),OFFSET('HvF table'!D$3:D$319,MATCH(E9327,'HvF table'!D$3:D$319,1)-1,0,2)),0)</f>
        <v>40.06835792734779</v>
      </c>
      <c r="H9327" t="s">
        <v>75</v>
      </c>
      <c r="I9327">
        <f t="shared" ca="1" si="435"/>
        <v>40.06835792734779</v>
      </c>
      <c r="J9327" t="s">
        <v>75</v>
      </c>
    </row>
    <row r="9328" spans="1:10" x14ac:dyDescent="0.25">
      <c r="A9328" s="65">
        <v>43932</v>
      </c>
      <c r="B9328" s="66">
        <v>0.74861111111111101</v>
      </c>
      <c r="C9328" s="64">
        <f t="shared" si="436"/>
        <v>43932.748611111114</v>
      </c>
      <c r="D9328">
        <f ca="1">_xlfn.IFNA(FORECAST(E9328,OFFSET('HvF table'!B$3:B$318,MATCH(E9328,'HvF table'!A$3:A$318,1)-1,0,2),OFFSET('HvF table'!A$3:A$318,MATCH(E9328,'HvF table'!A$3:A$318,1)-1,0,2)),0)</f>
        <v>74.908879892039153</v>
      </c>
      <c r="E9328">
        <v>15.44</v>
      </c>
      <c r="F9328" s="64">
        <f t="shared" si="437"/>
        <v>43932.748611111114</v>
      </c>
      <c r="G9328">
        <f ca="1">_xlfn.IFNA(FORECAST(E9328,OFFSET('HvF table'!E$3:E$319,MATCH(E9328,'HvF table'!D$3:D$319,1)-1,0,2),OFFSET('HvF table'!D$3:D$319,MATCH(E9328,'HvF table'!D$3:D$319,1)-1,0,2)),0)</f>
        <v>39.505156585255662</v>
      </c>
      <c r="H9328" t="s">
        <v>75</v>
      </c>
      <c r="I9328">
        <f t="shared" ca="1" si="435"/>
        <v>39.505156585255662</v>
      </c>
      <c r="J9328" t="s">
        <v>75</v>
      </c>
    </row>
    <row r="9329" spans="1:10" x14ac:dyDescent="0.25">
      <c r="A9329" s="65">
        <v>43932</v>
      </c>
      <c r="B9329" s="66">
        <v>0.74930555555555556</v>
      </c>
      <c r="C9329" s="64">
        <f t="shared" si="436"/>
        <v>43932.749305555553</v>
      </c>
      <c r="D9329">
        <f ca="1">_xlfn.IFNA(FORECAST(E9329,OFFSET('HvF table'!B$3:B$318,MATCH(E9329,'HvF table'!A$3:A$318,1)-1,0,2),OFFSET('HvF table'!A$3:A$318,MATCH(E9329,'HvF table'!A$3:A$318,1)-1,0,2)),0)</f>
        <v>75.019672131148866</v>
      </c>
      <c r="E9329">
        <v>15.45</v>
      </c>
      <c r="F9329" s="64">
        <f t="shared" si="437"/>
        <v>43932.749305555553</v>
      </c>
      <c r="G9329">
        <f ca="1">_xlfn.IFNA(FORECAST(E9329,OFFSET('HvF table'!E$3:E$319,MATCH(E9329,'HvF table'!D$3:D$319,1)-1,0,2),OFFSET('HvF table'!D$3:D$319,MATCH(E9329,'HvF table'!D$3:D$319,1)-1,0,2)),0)</f>
        <v>39.585470310749812</v>
      </c>
      <c r="H9329" t="s">
        <v>75</v>
      </c>
      <c r="I9329">
        <f t="shared" ca="1" si="435"/>
        <v>39.585470310749812</v>
      </c>
      <c r="J9329" t="s">
        <v>75</v>
      </c>
    </row>
    <row r="9330" spans="1:10" x14ac:dyDescent="0.25">
      <c r="A9330" s="65">
        <v>43932</v>
      </c>
      <c r="B9330" s="66">
        <v>0.75</v>
      </c>
      <c r="C9330" s="64">
        <f t="shared" si="436"/>
        <v>43932.75</v>
      </c>
      <c r="D9330">
        <f ca="1">_xlfn.IFNA(FORECAST(E9330,OFFSET('HvF table'!B$3:B$318,MATCH(E9330,'HvF table'!A$3:A$318,1)-1,0,2),OFFSET('HvF table'!A$3:A$318,MATCH(E9330,'HvF table'!A$3:A$318,1)-1,0,2)),0)</f>
        <v>74.687773279356918</v>
      </c>
      <c r="E9330">
        <v>15.42</v>
      </c>
      <c r="F9330" s="64">
        <f t="shared" si="437"/>
        <v>43932.75</v>
      </c>
      <c r="G9330">
        <f ca="1">_xlfn.IFNA(FORECAST(E9330,OFFSET('HvF table'!E$3:E$319,MATCH(E9330,'HvF table'!D$3:D$319,1)-1,0,2),OFFSET('HvF table'!D$3:D$319,MATCH(E9330,'HvF table'!D$3:D$319,1)-1,0,2)),0)</f>
        <v>39.344529134267347</v>
      </c>
      <c r="H9330" t="s">
        <v>75</v>
      </c>
      <c r="I9330">
        <f t="shared" ca="1" si="435"/>
        <v>39.344529134267347</v>
      </c>
      <c r="J9330" t="s">
        <v>75</v>
      </c>
    </row>
    <row r="9331" spans="1:10" x14ac:dyDescent="0.25">
      <c r="A9331" s="65">
        <v>43932</v>
      </c>
      <c r="B9331" s="66">
        <v>0.75069444444444444</v>
      </c>
      <c r="C9331" s="64">
        <f t="shared" si="436"/>
        <v>43932.750694444447</v>
      </c>
      <c r="D9331">
        <f ca="1">_xlfn.IFNA(FORECAST(E9331,OFFSET('HvF table'!B$3:B$318,MATCH(E9331,'HvF table'!A$3:A$318,1)-1,0,2),OFFSET('HvF table'!A$3:A$318,MATCH(E9331,'HvF table'!A$3:A$318,1)-1,0,2)),0)</f>
        <v>74.356113360333609</v>
      </c>
      <c r="E9331">
        <v>15.39</v>
      </c>
      <c r="F9331" s="64">
        <f t="shared" si="437"/>
        <v>43932.750694444447</v>
      </c>
      <c r="G9331">
        <f ca="1">_xlfn.IFNA(FORECAST(E9331,OFFSET('HvF table'!E$3:E$319,MATCH(E9331,'HvF table'!D$3:D$319,1)-1,0,2),OFFSET('HvF table'!D$3:D$319,MATCH(E9331,'HvF table'!D$3:D$319,1)-1,0,2)),0)</f>
        <v>39.103587957784882</v>
      </c>
      <c r="H9331" t="s">
        <v>75</v>
      </c>
      <c r="I9331">
        <f t="shared" ca="1" si="435"/>
        <v>39.103587957784882</v>
      </c>
      <c r="J9331" t="s">
        <v>75</v>
      </c>
    </row>
    <row r="9332" spans="1:10" x14ac:dyDescent="0.25">
      <c r="A9332" s="65">
        <v>43932</v>
      </c>
      <c r="B9332" s="66">
        <v>0.75138888888888899</v>
      </c>
      <c r="C9332" s="64">
        <f t="shared" si="436"/>
        <v>43932.751388888886</v>
      </c>
      <c r="D9332">
        <f ca="1">_xlfn.IFNA(FORECAST(E9332,OFFSET('HvF table'!B$3:B$318,MATCH(E9332,'HvF table'!A$3:A$318,1)-1,0,2),OFFSET('HvF table'!A$3:A$318,MATCH(E9332,'HvF table'!A$3:A$318,1)-1,0,2)),0)</f>
        <v>73.691544715473981</v>
      </c>
      <c r="E9332">
        <v>15.33</v>
      </c>
      <c r="F9332" s="64">
        <f t="shared" si="437"/>
        <v>43932.751388888886</v>
      </c>
      <c r="G9332">
        <f ca="1">_xlfn.IFNA(FORECAST(E9332,OFFSET('HvF table'!E$3:E$319,MATCH(E9332,'HvF table'!D$3:D$319,1)-1,0,2),OFFSET('HvF table'!D$3:D$319,MATCH(E9332,'HvF table'!D$3:D$319,1)-1,0,2)),0)</f>
        <v>38.629336903862509</v>
      </c>
      <c r="H9332" t="s">
        <v>75</v>
      </c>
      <c r="I9332">
        <f t="shared" ca="1" si="435"/>
        <v>38.629336903862509</v>
      </c>
      <c r="J9332" t="s">
        <v>75</v>
      </c>
    </row>
    <row r="9333" spans="1:10" x14ac:dyDescent="0.25">
      <c r="A9333" s="65">
        <v>43932</v>
      </c>
      <c r="B9333" s="66">
        <v>0.75208333333333333</v>
      </c>
      <c r="C9333" s="64">
        <f t="shared" si="436"/>
        <v>43932.752083333333</v>
      </c>
      <c r="D9333">
        <f ca="1">_xlfn.IFNA(FORECAST(E9333,OFFSET('HvF table'!B$3:B$318,MATCH(E9333,'HvF table'!A$3:A$318,1)-1,0,2),OFFSET('HvF table'!A$3:A$318,MATCH(E9333,'HvF table'!A$3:A$318,1)-1,0,2)),0)</f>
        <v>74.135006747651346</v>
      </c>
      <c r="E9333">
        <v>15.37</v>
      </c>
      <c r="F9333" s="64">
        <f t="shared" si="437"/>
        <v>43932.752083333333</v>
      </c>
      <c r="G9333">
        <f ca="1">_xlfn.IFNA(FORECAST(E9333,OFFSET('HvF table'!E$3:E$319,MATCH(E9333,'HvF table'!D$3:D$319,1)-1,0,2),OFFSET('HvF table'!D$3:D$319,MATCH(E9333,'HvF table'!D$3:D$319,1)-1,0,2)),0)</f>
        <v>38.944111159397863</v>
      </c>
      <c r="H9333" t="s">
        <v>75</v>
      </c>
      <c r="I9333">
        <f t="shared" ca="1" si="435"/>
        <v>38.944111159397863</v>
      </c>
      <c r="J9333" t="s">
        <v>75</v>
      </c>
    </row>
    <row r="9334" spans="1:10" x14ac:dyDescent="0.25">
      <c r="A9334" s="65">
        <v>43932</v>
      </c>
      <c r="B9334" s="66">
        <v>0.75277777777777777</v>
      </c>
      <c r="C9334" s="64">
        <f t="shared" si="436"/>
        <v>43932.75277777778</v>
      </c>
      <c r="D9334">
        <f ca="1">_xlfn.IFNA(FORECAST(E9334,OFFSET('HvF table'!B$3:B$318,MATCH(E9334,'HvF table'!A$3:A$318,1)-1,0,2),OFFSET('HvF table'!A$3:A$318,MATCH(E9334,'HvF table'!A$3:A$318,1)-1,0,2)),0)</f>
        <v>73.691544715473981</v>
      </c>
      <c r="E9334">
        <v>15.33</v>
      </c>
      <c r="F9334" s="64">
        <f t="shared" si="437"/>
        <v>43932.75277777778</v>
      </c>
      <c r="G9334">
        <f ca="1">_xlfn.IFNA(FORECAST(E9334,OFFSET('HvF table'!E$3:E$319,MATCH(E9334,'HvF table'!D$3:D$319,1)-1,0,2),OFFSET('HvF table'!D$3:D$319,MATCH(E9334,'HvF table'!D$3:D$319,1)-1,0,2)),0)</f>
        <v>38.629336903862509</v>
      </c>
      <c r="H9334" t="s">
        <v>75</v>
      </c>
      <c r="I9334">
        <f t="shared" ca="1" si="435"/>
        <v>38.629336903862509</v>
      </c>
      <c r="J9334" t="s">
        <v>75</v>
      </c>
    </row>
    <row r="9335" spans="1:10" x14ac:dyDescent="0.25">
      <c r="A9335" s="65">
        <v>43932</v>
      </c>
      <c r="B9335" s="66">
        <v>0.75347222222222221</v>
      </c>
      <c r="C9335" s="64">
        <f t="shared" si="436"/>
        <v>43932.753472222219</v>
      </c>
      <c r="D9335">
        <f ca="1">_xlfn.IFNA(FORECAST(E9335,OFFSET('HvF table'!B$3:B$318,MATCH(E9335,'HvF table'!A$3:A$318,1)-1,0,2),OFFSET('HvF table'!A$3:A$318,MATCH(E9335,'HvF table'!A$3:A$318,1)-1,0,2)),0)</f>
        <v>74.245560053992477</v>
      </c>
      <c r="E9335">
        <v>15.38</v>
      </c>
      <c r="F9335" s="64">
        <f t="shared" si="437"/>
        <v>43932.753472222219</v>
      </c>
      <c r="G9335">
        <f ca="1">_xlfn.IFNA(FORECAST(E9335,OFFSET('HvF table'!E$3:E$319,MATCH(E9335,'HvF table'!D$3:D$319,1)-1,0,2),OFFSET('HvF table'!D$3:D$319,MATCH(E9335,'HvF table'!D$3:D$319,1)-1,0,2)),0)</f>
        <v>39.023274232290731</v>
      </c>
      <c r="H9335" t="s">
        <v>75</v>
      </c>
      <c r="I9335">
        <f t="shared" ca="1" si="435"/>
        <v>39.023274232290731</v>
      </c>
      <c r="J9335" t="s">
        <v>75</v>
      </c>
    </row>
    <row r="9336" spans="1:10" x14ac:dyDescent="0.25">
      <c r="A9336" s="65">
        <v>43932</v>
      </c>
      <c r="B9336" s="66">
        <v>0.75416666666666676</v>
      </c>
      <c r="C9336" s="64">
        <f t="shared" si="436"/>
        <v>43932.754166666666</v>
      </c>
      <c r="D9336">
        <f ca="1">_xlfn.IFNA(FORECAST(E9336,OFFSET('HvF table'!B$3:B$318,MATCH(E9336,'HvF table'!A$3:A$318,1)-1,0,2),OFFSET('HvF table'!A$3:A$318,MATCH(E9336,'HvF table'!A$3:A$318,1)-1,0,2)),0)</f>
        <v>73.025528455336598</v>
      </c>
      <c r="E9336">
        <v>15.27</v>
      </c>
      <c r="F9336" s="64">
        <f t="shared" si="437"/>
        <v>43932.754166666666</v>
      </c>
      <c r="G9336">
        <f ca="1">_xlfn.IFNA(FORECAST(E9336,OFFSET('HvF table'!E$3:E$319,MATCH(E9336,'HvF table'!D$3:D$319,1)-1,0,2),OFFSET('HvF table'!D$3:D$319,MATCH(E9336,'HvF table'!D$3:D$319,1)-1,0,2)),0)</f>
        <v>38.157175520559463</v>
      </c>
      <c r="H9336" t="s">
        <v>75</v>
      </c>
      <c r="I9336">
        <f t="shared" ca="1" si="435"/>
        <v>38.157175520559463</v>
      </c>
      <c r="J9336" t="s">
        <v>75</v>
      </c>
    </row>
    <row r="9337" spans="1:10" x14ac:dyDescent="0.25">
      <c r="A9337" s="65">
        <v>43932</v>
      </c>
      <c r="B9337" s="66">
        <v>0.75486111111111109</v>
      </c>
      <c r="C9337" s="64">
        <f t="shared" si="436"/>
        <v>43932.754861111112</v>
      </c>
      <c r="D9337">
        <f ca="1">_xlfn.IFNA(FORECAST(E9337,OFFSET('HvF table'!B$3:B$318,MATCH(E9337,'HvF table'!A$3:A$318,1)-1,0,2),OFFSET('HvF table'!A$3:A$318,MATCH(E9337,'HvF table'!A$3:A$318,1)-1,0,2)),0)</f>
        <v>73.247533875382373</v>
      </c>
      <c r="E9337">
        <v>15.29</v>
      </c>
      <c r="F9337" s="64">
        <f t="shared" si="437"/>
        <v>43932.754861111112</v>
      </c>
      <c r="G9337">
        <f ca="1">_xlfn.IFNA(FORECAST(E9337,OFFSET('HvF table'!E$3:E$319,MATCH(E9337,'HvF table'!D$3:D$319,1)-1,0,2),OFFSET('HvF table'!D$3:D$319,MATCH(E9337,'HvF table'!D$3:D$319,1)-1,0,2)),0)</f>
        <v>38.31456264832714</v>
      </c>
      <c r="H9337" t="s">
        <v>75</v>
      </c>
      <c r="I9337">
        <f t="shared" ca="1" si="435"/>
        <v>38.31456264832714</v>
      </c>
      <c r="J9337" t="s">
        <v>75</v>
      </c>
    </row>
    <row r="9338" spans="1:10" x14ac:dyDescent="0.25">
      <c r="A9338" s="65">
        <v>43932</v>
      </c>
      <c r="B9338" s="66">
        <v>0.75555555555555554</v>
      </c>
      <c r="C9338" s="64">
        <f t="shared" si="436"/>
        <v>43932.755555555559</v>
      </c>
      <c r="D9338">
        <f ca="1">_xlfn.IFNA(FORECAST(E9338,OFFSET('HvF table'!B$3:B$318,MATCH(E9338,'HvF table'!A$3:A$318,1)-1,0,2),OFFSET('HvF table'!A$3:A$318,MATCH(E9338,'HvF table'!A$3:A$318,1)-1,0,2)),0)</f>
        <v>71.385179282955789</v>
      </c>
      <c r="E9338">
        <v>15.12</v>
      </c>
      <c r="F9338" s="64">
        <f t="shared" si="437"/>
        <v>43932.755555555559</v>
      </c>
      <c r="G9338">
        <f ca="1">_xlfn.IFNA(FORECAST(E9338,OFFSET('HvF table'!E$3:E$319,MATCH(E9338,'HvF table'!D$3:D$319,1)-1,0,2),OFFSET('HvF table'!D$3:D$319,MATCH(E9338,'HvF table'!D$3:D$319,1)-1,0,2)),0)</f>
        <v>36.997217600147621</v>
      </c>
      <c r="H9338" t="s">
        <v>75</v>
      </c>
      <c r="I9338">
        <f t="shared" ca="1" si="435"/>
        <v>36.997217600147621</v>
      </c>
      <c r="J9338" t="s">
        <v>75</v>
      </c>
    </row>
    <row r="9339" spans="1:10" x14ac:dyDescent="0.25">
      <c r="A9339" s="65">
        <v>43932</v>
      </c>
      <c r="B9339" s="66">
        <v>0.75624999999999998</v>
      </c>
      <c r="C9339" s="64">
        <f t="shared" si="436"/>
        <v>43932.756249999999</v>
      </c>
      <c r="D9339">
        <f ca="1">_xlfn.IFNA(FORECAST(E9339,OFFSET('HvF table'!B$3:B$318,MATCH(E9339,'HvF table'!A$3:A$318,1)-1,0,2),OFFSET('HvF table'!A$3:A$318,MATCH(E9339,'HvF table'!A$3:A$318,1)-1,0,2)),0)</f>
        <v>72.038232931764895</v>
      </c>
      <c r="E9339">
        <v>15.18</v>
      </c>
      <c r="F9339" s="64">
        <f t="shared" si="437"/>
        <v>43932.756249999999</v>
      </c>
      <c r="G9339">
        <f ca="1">_xlfn.IFNA(FORECAST(E9339,OFFSET('HvF table'!E$3:E$319,MATCH(E9339,'HvF table'!D$3:D$319,1)-1,0,2),OFFSET('HvF table'!D$3:D$319,MATCH(E9339,'HvF table'!D$3:D$319,1)-1,0,2)),0)</f>
        <v>37.459830241935492</v>
      </c>
      <c r="H9339" t="s">
        <v>75</v>
      </c>
      <c r="I9339">
        <f t="shared" ca="1" si="435"/>
        <v>37.459830241935492</v>
      </c>
      <c r="J9339" t="s">
        <v>75</v>
      </c>
    </row>
    <row r="9340" spans="1:10" x14ac:dyDescent="0.25">
      <c r="A9340" s="65">
        <v>43932</v>
      </c>
      <c r="B9340" s="66">
        <v>0.75694444444444453</v>
      </c>
      <c r="C9340" s="64">
        <f t="shared" si="436"/>
        <v>43932.756944444445</v>
      </c>
      <c r="D9340">
        <f ca="1">_xlfn.IFNA(FORECAST(E9340,OFFSET('HvF table'!B$3:B$318,MATCH(E9340,'HvF table'!A$3:A$318,1)-1,0,2),OFFSET('HvF table'!A$3:A$318,MATCH(E9340,'HvF table'!A$3:A$318,1)-1,0,2)),0)</f>
        <v>71.276387782300674</v>
      </c>
      <c r="E9340">
        <v>15.11</v>
      </c>
      <c r="F9340" s="64">
        <f t="shared" si="437"/>
        <v>43932.756944444445</v>
      </c>
      <c r="G9340">
        <f ca="1">_xlfn.IFNA(FORECAST(E9340,OFFSET('HvF table'!E$3:E$319,MATCH(E9340,'HvF table'!D$3:D$319,1)-1,0,2),OFFSET('HvF table'!D$3:D$319,MATCH(E9340,'HvF table'!D$3:D$319,1)-1,0,2)),0)</f>
        <v>36.9255465590239</v>
      </c>
      <c r="H9340" t="s">
        <v>75</v>
      </c>
      <c r="I9340">
        <f t="shared" ca="1" si="435"/>
        <v>36.9255465590239</v>
      </c>
      <c r="J9340" t="s">
        <v>75</v>
      </c>
    </row>
    <row r="9341" spans="1:10" x14ac:dyDescent="0.25">
      <c r="A9341" s="65">
        <v>43932</v>
      </c>
      <c r="B9341" s="66">
        <v>0.75763888888888886</v>
      </c>
      <c r="C9341" s="64">
        <f t="shared" si="436"/>
        <v>43932.757638888892</v>
      </c>
      <c r="D9341">
        <f ca="1">_xlfn.IFNA(FORECAST(E9341,OFFSET('HvF table'!B$3:B$318,MATCH(E9341,'HvF table'!A$3:A$318,1)-1,0,2),OFFSET('HvF table'!A$3:A$318,MATCH(E9341,'HvF table'!A$3:A$318,1)-1,0,2)),0)</f>
        <v>72.257563587725315</v>
      </c>
      <c r="E9341">
        <v>15.2</v>
      </c>
      <c r="F9341" s="64">
        <f t="shared" si="437"/>
        <v>43932.757638888892</v>
      </c>
      <c r="G9341">
        <f ca="1">_xlfn.IFNA(FORECAST(E9341,OFFSET('HvF table'!E$3:E$319,MATCH(E9341,'HvF table'!D$3:D$319,1)-1,0,2),OFFSET('HvF table'!D$3:D$319,MATCH(E9341,'HvF table'!D$3:D$319,1)-1,0,2)),0)</f>
        <v>37.614105194843958</v>
      </c>
      <c r="H9341" t="s">
        <v>75</v>
      </c>
      <c r="I9341">
        <f t="shared" ca="1" si="435"/>
        <v>37.614105194843958</v>
      </c>
      <c r="J9341" t="s">
        <v>75</v>
      </c>
    </row>
    <row r="9342" spans="1:10" x14ac:dyDescent="0.25">
      <c r="A9342" s="65">
        <v>43932</v>
      </c>
      <c r="B9342" s="66">
        <v>0.7583333333333333</v>
      </c>
      <c r="C9342" s="64">
        <f t="shared" si="436"/>
        <v>43932.758333333331</v>
      </c>
      <c r="D9342">
        <f ca="1">_xlfn.IFNA(FORECAST(E9342,OFFSET('HvF table'!B$3:B$318,MATCH(E9342,'HvF table'!A$3:A$318,1)-1,0,2),OFFSET('HvF table'!A$3:A$318,MATCH(E9342,'HvF table'!A$3:A$318,1)-1,0,2)),0)</f>
        <v>72.147898259745091</v>
      </c>
      <c r="E9342">
        <v>15.19</v>
      </c>
      <c r="F9342" s="64">
        <f t="shared" si="437"/>
        <v>43932.758333333331</v>
      </c>
      <c r="G9342">
        <f ca="1">_xlfn.IFNA(FORECAST(E9342,OFFSET('HvF table'!E$3:E$319,MATCH(E9342,'HvF table'!D$3:D$319,1)-1,0,2),OFFSET('HvF table'!D$3:D$319,MATCH(E9342,'HvF table'!D$3:D$319,1)-1,0,2)),0)</f>
        <v>37.536967718389718</v>
      </c>
      <c r="H9342" t="s">
        <v>75</v>
      </c>
      <c r="I9342">
        <f t="shared" ca="1" si="435"/>
        <v>37.536967718389718</v>
      </c>
      <c r="J9342" t="s">
        <v>75</v>
      </c>
    </row>
    <row r="9343" spans="1:10" x14ac:dyDescent="0.25">
      <c r="A9343" s="65">
        <v>43932</v>
      </c>
      <c r="B9343" s="66">
        <v>0.75902777777777775</v>
      </c>
      <c r="C9343" s="64">
        <f t="shared" si="436"/>
        <v>43932.759027777778</v>
      </c>
      <c r="D9343">
        <f ca="1">_xlfn.IFNA(FORECAST(E9343,OFFSET('HvF table'!B$3:B$318,MATCH(E9343,'HvF table'!A$3:A$318,1)-1,0,2),OFFSET('HvF table'!A$3:A$318,MATCH(E9343,'HvF table'!A$3:A$318,1)-1,0,2)),0)</f>
        <v>71.167596281645558</v>
      </c>
      <c r="E9343">
        <v>15.1</v>
      </c>
      <c r="F9343" s="64">
        <f t="shared" si="437"/>
        <v>43932.759027777778</v>
      </c>
      <c r="G9343">
        <f ca="1">_xlfn.IFNA(FORECAST(E9343,OFFSET('HvF table'!E$3:E$319,MATCH(E9343,'HvF table'!D$3:D$319,1)-1,0,2),OFFSET('HvF table'!D$3:D$319,MATCH(E9343,'HvF table'!D$3:D$319,1)-1,0,2)),0)</f>
        <v>36.853875517900192</v>
      </c>
      <c r="H9343" t="s">
        <v>75</v>
      </c>
      <c r="I9343">
        <f t="shared" ca="1" si="435"/>
        <v>36.853875517900192</v>
      </c>
      <c r="J9343" t="s">
        <v>75</v>
      </c>
    </row>
    <row r="9344" spans="1:10" x14ac:dyDescent="0.25">
      <c r="A9344" s="65">
        <v>43932</v>
      </c>
      <c r="B9344" s="66">
        <v>0.7597222222222223</v>
      </c>
      <c r="C9344" s="64">
        <f t="shared" si="436"/>
        <v>43932.759722222225</v>
      </c>
      <c r="D9344">
        <f ca="1">_xlfn.IFNA(FORECAST(E9344,OFFSET('HvF table'!B$3:B$318,MATCH(E9344,'HvF table'!A$3:A$318,1)-1,0,2),OFFSET('HvF table'!A$3:A$318,MATCH(E9344,'HvF table'!A$3:A$318,1)-1,0,2)),0)</f>
        <v>71.929136786231453</v>
      </c>
      <c r="E9344">
        <v>15.17</v>
      </c>
      <c r="F9344" s="64">
        <f t="shared" si="437"/>
        <v>43932.759722222225</v>
      </c>
      <c r="G9344">
        <f ca="1">_xlfn.IFNA(FORECAST(E9344,OFFSET('HvF table'!E$3:E$319,MATCH(E9344,'HvF table'!D$3:D$319,1)-1,0,2),OFFSET('HvF table'!D$3:D$319,MATCH(E9344,'HvF table'!D$3:D$319,1)-1,0,2)),0)</f>
        <v>37.382692765481266</v>
      </c>
      <c r="H9344" t="s">
        <v>75</v>
      </c>
      <c r="I9344">
        <f t="shared" ca="1" si="435"/>
        <v>37.382692765481266</v>
      </c>
      <c r="J9344" t="s">
        <v>75</v>
      </c>
    </row>
    <row r="9345" spans="1:10" x14ac:dyDescent="0.25">
      <c r="A9345" s="65">
        <v>43932</v>
      </c>
      <c r="B9345" s="66">
        <v>0.76041666666666663</v>
      </c>
      <c r="C9345" s="64">
        <f t="shared" si="436"/>
        <v>43932.760416666664</v>
      </c>
      <c r="D9345">
        <f ca="1">_xlfn.IFNA(FORECAST(E9345,OFFSET('HvF table'!B$3:B$318,MATCH(E9345,'HvF table'!A$3:A$318,1)-1,0,2),OFFSET('HvF table'!A$3:A$318,MATCH(E9345,'HvF table'!A$3:A$318,1)-1,0,2)),0)</f>
        <v>71.820345285576337</v>
      </c>
      <c r="E9345">
        <v>15.16</v>
      </c>
      <c r="F9345" s="64">
        <f t="shared" si="437"/>
        <v>43932.760416666664</v>
      </c>
      <c r="G9345">
        <f ca="1">_xlfn.IFNA(FORECAST(E9345,OFFSET('HvF table'!E$3:E$319,MATCH(E9345,'HvF table'!D$3:D$319,1)-1,0,2),OFFSET('HvF table'!D$3:D$319,MATCH(E9345,'HvF table'!D$3:D$319,1)-1,0,2)),0)</f>
        <v>37.305555289027026</v>
      </c>
      <c r="H9345" t="s">
        <v>75</v>
      </c>
      <c r="I9345">
        <f t="shared" ca="1" si="435"/>
        <v>37.305555289027026</v>
      </c>
      <c r="J9345" t="s">
        <v>75</v>
      </c>
    </row>
    <row r="9346" spans="1:10" x14ac:dyDescent="0.25">
      <c r="A9346" s="65">
        <v>43932</v>
      </c>
      <c r="B9346" s="66">
        <v>0.76111111111111107</v>
      </c>
      <c r="C9346" s="64">
        <f t="shared" si="436"/>
        <v>43932.761111111111</v>
      </c>
      <c r="D9346">
        <f ca="1">_xlfn.IFNA(FORECAST(E9346,OFFSET('HvF table'!B$3:B$318,MATCH(E9346,'HvF table'!A$3:A$318,1)-1,0,2),OFFSET('HvF table'!A$3:A$318,MATCH(E9346,'HvF table'!A$3:A$318,1)-1,0,2)),0)</f>
        <v>71.820345285576337</v>
      </c>
      <c r="E9346">
        <v>15.16</v>
      </c>
      <c r="F9346" s="64">
        <f t="shared" si="437"/>
        <v>43932.761111111111</v>
      </c>
      <c r="G9346">
        <f ca="1">_xlfn.IFNA(FORECAST(E9346,OFFSET('HvF table'!E$3:E$319,MATCH(E9346,'HvF table'!D$3:D$319,1)-1,0,2),OFFSET('HvF table'!D$3:D$319,MATCH(E9346,'HvF table'!D$3:D$319,1)-1,0,2)),0)</f>
        <v>37.305555289027026</v>
      </c>
      <c r="H9346" t="s">
        <v>75</v>
      </c>
      <c r="I9346">
        <f t="shared" ref="I9346:I9409" ca="1" si="438">IF(H9346="G",G9346,IF(H9346="B",0))</f>
        <v>37.305555289027026</v>
      </c>
      <c r="J9346" t="s">
        <v>75</v>
      </c>
    </row>
    <row r="9347" spans="1:10" x14ac:dyDescent="0.25">
      <c r="A9347" s="65">
        <v>43932</v>
      </c>
      <c r="B9347" s="66">
        <v>0.76180555555555562</v>
      </c>
      <c r="C9347" s="64">
        <f t="shared" ref="C9347:C9410" si="439">A9347+B9347</f>
        <v>43932.761805555558</v>
      </c>
      <c r="D9347">
        <f ca="1">_xlfn.IFNA(FORECAST(E9347,OFFSET('HvF table'!B$3:B$318,MATCH(E9347,'HvF table'!A$3:A$318,1)-1,0,2),OFFSET('HvF table'!A$3:A$318,MATCH(E9347,'HvF table'!A$3:A$318,1)-1,0,2)),0)</f>
        <v>71.058804780990414</v>
      </c>
      <c r="E9347">
        <v>15.09</v>
      </c>
      <c r="F9347" s="64">
        <f t="shared" ref="F9347:F9410" si="440">C9347</f>
        <v>43932.761805555558</v>
      </c>
      <c r="G9347">
        <f ca="1">_xlfn.IFNA(FORECAST(E9347,OFFSET('HvF table'!E$3:E$319,MATCH(E9347,'HvF table'!D$3:D$319,1)-1,0,2),OFFSET('HvF table'!D$3:D$319,MATCH(E9347,'HvF table'!D$3:D$319,1)-1,0,2)),0)</f>
        <v>36.782204476776485</v>
      </c>
      <c r="H9347" t="s">
        <v>75</v>
      </c>
      <c r="I9347">
        <f t="shared" ca="1" si="438"/>
        <v>36.782204476776485</v>
      </c>
      <c r="J9347" t="s">
        <v>75</v>
      </c>
    </row>
    <row r="9348" spans="1:10" x14ac:dyDescent="0.25">
      <c r="A9348" s="65">
        <v>43932</v>
      </c>
      <c r="B9348" s="66">
        <v>0.76250000000000007</v>
      </c>
      <c r="C9348" s="64">
        <f t="shared" si="439"/>
        <v>43932.762499999997</v>
      </c>
      <c r="D9348">
        <f ca="1">_xlfn.IFNA(FORECAST(E9348,OFFSET('HvF table'!B$3:B$318,MATCH(E9348,'HvF table'!A$3:A$318,1)-1,0,2),OFFSET('HvF table'!A$3:A$318,MATCH(E9348,'HvF table'!A$3:A$318,1)-1,0,2)),0)</f>
        <v>71.711553784921193</v>
      </c>
      <c r="E9348">
        <v>15.15</v>
      </c>
      <c r="F9348" s="64">
        <f t="shared" si="440"/>
        <v>43932.762499999997</v>
      </c>
      <c r="G9348">
        <f ca="1">_xlfn.IFNA(FORECAST(E9348,OFFSET('HvF table'!E$3:E$319,MATCH(E9348,'HvF table'!D$3:D$319,1)-1,0,2),OFFSET('HvF table'!D$3:D$319,MATCH(E9348,'HvF table'!D$3:D$319,1)-1,0,2)),0)</f>
        <v>37.2284178125728</v>
      </c>
      <c r="H9348" t="s">
        <v>75</v>
      </c>
      <c r="I9348">
        <f t="shared" ca="1" si="438"/>
        <v>37.2284178125728</v>
      </c>
      <c r="J9348" t="s">
        <v>75</v>
      </c>
    </row>
    <row r="9349" spans="1:10" x14ac:dyDescent="0.25">
      <c r="A9349" s="65">
        <v>43932</v>
      </c>
      <c r="B9349" s="66">
        <v>0.7631944444444444</v>
      </c>
      <c r="C9349" s="64">
        <f t="shared" si="439"/>
        <v>43932.763194444444</v>
      </c>
      <c r="D9349">
        <f ca="1">_xlfn.IFNA(FORECAST(E9349,OFFSET('HvF table'!B$3:B$318,MATCH(E9349,'HvF table'!A$3:A$318,1)-1,0,2),OFFSET('HvF table'!A$3:A$318,MATCH(E9349,'HvF table'!A$3:A$318,1)-1,0,2)),0)</f>
        <v>71.167596281645558</v>
      </c>
      <c r="E9349">
        <v>15.1</v>
      </c>
      <c r="F9349" s="64">
        <f t="shared" si="440"/>
        <v>43932.763194444444</v>
      </c>
      <c r="G9349">
        <f ca="1">_xlfn.IFNA(FORECAST(E9349,OFFSET('HvF table'!E$3:E$319,MATCH(E9349,'HvF table'!D$3:D$319,1)-1,0,2),OFFSET('HvF table'!D$3:D$319,MATCH(E9349,'HvF table'!D$3:D$319,1)-1,0,2)),0)</f>
        <v>36.853875517900192</v>
      </c>
      <c r="H9349" t="s">
        <v>75</v>
      </c>
      <c r="I9349">
        <f t="shared" ca="1" si="438"/>
        <v>36.853875517900192</v>
      </c>
      <c r="J9349" t="s">
        <v>75</v>
      </c>
    </row>
    <row r="9350" spans="1:10" x14ac:dyDescent="0.25">
      <c r="A9350" s="65">
        <v>43932</v>
      </c>
      <c r="B9350" s="66">
        <v>0.76388888888888884</v>
      </c>
      <c r="C9350" s="64">
        <f t="shared" si="439"/>
        <v>43932.763888888891</v>
      </c>
      <c r="D9350">
        <f ca="1">_xlfn.IFNA(FORECAST(E9350,OFFSET('HvF table'!B$3:B$318,MATCH(E9350,'HvF table'!A$3:A$318,1)-1,0,2),OFFSET('HvF table'!A$3:A$318,MATCH(E9350,'HvF table'!A$3:A$318,1)-1,0,2)),0)</f>
        <v>70.84122177965898</v>
      </c>
      <c r="E9350">
        <v>15.07</v>
      </c>
      <c r="F9350" s="64">
        <f t="shared" si="440"/>
        <v>43932.763888888891</v>
      </c>
      <c r="G9350">
        <f ca="1">_xlfn.IFNA(FORECAST(E9350,OFFSET('HvF table'!E$3:E$319,MATCH(E9350,'HvF table'!D$3:D$319,1)-1,0,2),OFFSET('HvF table'!D$3:D$319,MATCH(E9350,'HvF table'!D$3:D$319,1)-1,0,2)),0)</f>
        <v>36.638862394529056</v>
      </c>
      <c r="H9350" t="s">
        <v>75</v>
      </c>
      <c r="I9350">
        <f t="shared" ca="1" si="438"/>
        <v>36.638862394529056</v>
      </c>
      <c r="J9350" t="s">
        <v>75</v>
      </c>
    </row>
    <row r="9351" spans="1:10" x14ac:dyDescent="0.25">
      <c r="A9351" s="65">
        <v>43932</v>
      </c>
      <c r="B9351" s="66">
        <v>0.76458333333333339</v>
      </c>
      <c r="C9351" s="64">
        <f t="shared" si="439"/>
        <v>43932.76458333333</v>
      </c>
      <c r="D9351">
        <f ca="1">_xlfn.IFNA(FORECAST(E9351,OFFSET('HvF table'!B$3:B$318,MATCH(E9351,'HvF table'!A$3:A$318,1)-1,0,2),OFFSET('HvF table'!A$3:A$318,MATCH(E9351,'HvF table'!A$3:A$318,1)-1,0,2)),0)</f>
        <v>70.623638778319645</v>
      </c>
      <c r="E9351">
        <v>15.05</v>
      </c>
      <c r="F9351" s="64">
        <f t="shared" si="440"/>
        <v>43932.76458333333</v>
      </c>
      <c r="G9351">
        <f ca="1">_xlfn.IFNA(FORECAST(E9351,OFFSET('HvF table'!E$3:E$319,MATCH(E9351,'HvF table'!D$3:D$319,1)-1,0,2),OFFSET('HvF table'!D$3:D$319,MATCH(E9351,'HvF table'!D$3:D$319,1)-1,0,2)),0)</f>
        <v>36.495520312281627</v>
      </c>
      <c r="H9351" t="s">
        <v>75</v>
      </c>
      <c r="I9351">
        <f t="shared" ca="1" si="438"/>
        <v>36.495520312281627</v>
      </c>
      <c r="J9351" t="s">
        <v>75</v>
      </c>
    </row>
    <row r="9352" spans="1:10" x14ac:dyDescent="0.25">
      <c r="A9352" s="65">
        <v>43932</v>
      </c>
      <c r="B9352" s="66">
        <v>0.76527777777777783</v>
      </c>
      <c r="C9352" s="64">
        <f t="shared" si="439"/>
        <v>43932.765277777777</v>
      </c>
      <c r="D9352">
        <f ca="1">_xlfn.IFNA(FORECAST(E9352,OFFSET('HvF table'!B$3:B$318,MATCH(E9352,'HvF table'!A$3:A$318,1)-1,0,2),OFFSET('HvF table'!A$3:A$318,MATCH(E9352,'HvF table'!A$3:A$318,1)-1,0,2)),0)</f>
        <v>71.058804780990414</v>
      </c>
      <c r="E9352">
        <v>15.09</v>
      </c>
      <c r="F9352" s="64">
        <f t="shared" si="440"/>
        <v>43932.765277777777</v>
      </c>
      <c r="G9352">
        <f ca="1">_xlfn.IFNA(FORECAST(E9352,OFFSET('HvF table'!E$3:E$319,MATCH(E9352,'HvF table'!D$3:D$319,1)-1,0,2),OFFSET('HvF table'!D$3:D$319,MATCH(E9352,'HvF table'!D$3:D$319,1)-1,0,2)),0)</f>
        <v>36.782204476776485</v>
      </c>
      <c r="H9352" t="s">
        <v>75</v>
      </c>
      <c r="I9352">
        <f t="shared" ca="1" si="438"/>
        <v>36.782204476776485</v>
      </c>
      <c r="J9352" t="s">
        <v>75</v>
      </c>
    </row>
    <row r="9353" spans="1:10" x14ac:dyDescent="0.25">
      <c r="A9353" s="65">
        <v>43932</v>
      </c>
      <c r="B9353" s="66">
        <v>0.76597222222222217</v>
      </c>
      <c r="C9353" s="64">
        <f t="shared" si="439"/>
        <v>43932.765972222223</v>
      </c>
      <c r="D9353">
        <f ca="1">_xlfn.IFNA(FORECAST(E9353,OFFSET('HvF table'!B$3:B$318,MATCH(E9353,'HvF table'!A$3:A$318,1)-1,0,2),OFFSET('HvF table'!A$3:A$318,MATCH(E9353,'HvF table'!A$3:A$318,1)-1,0,2)),0)</f>
        <v>70.84122177965898</v>
      </c>
      <c r="E9353">
        <v>15.07</v>
      </c>
      <c r="F9353" s="64">
        <f t="shared" si="440"/>
        <v>43932.765972222223</v>
      </c>
      <c r="G9353">
        <f ca="1">_xlfn.IFNA(FORECAST(E9353,OFFSET('HvF table'!E$3:E$319,MATCH(E9353,'HvF table'!D$3:D$319,1)-1,0,2),OFFSET('HvF table'!D$3:D$319,MATCH(E9353,'HvF table'!D$3:D$319,1)-1,0,2)),0)</f>
        <v>36.638862394529056</v>
      </c>
      <c r="H9353" t="s">
        <v>75</v>
      </c>
      <c r="I9353">
        <f t="shared" ca="1" si="438"/>
        <v>36.638862394529056</v>
      </c>
      <c r="J9353" t="s">
        <v>75</v>
      </c>
    </row>
    <row r="9354" spans="1:10" x14ac:dyDescent="0.25">
      <c r="A9354" s="65">
        <v>43932</v>
      </c>
      <c r="B9354" s="66">
        <v>0.76666666666666661</v>
      </c>
      <c r="C9354" s="64">
        <f t="shared" si="439"/>
        <v>43932.76666666667</v>
      </c>
      <c r="D9354">
        <f ca="1">_xlfn.IFNA(FORECAST(E9354,OFFSET('HvF table'!B$3:B$318,MATCH(E9354,'HvF table'!A$3:A$318,1)-1,0,2),OFFSET('HvF table'!A$3:A$318,MATCH(E9354,'HvF table'!A$3:A$318,1)-1,0,2)),0)</f>
        <v>70.514847277649977</v>
      </c>
      <c r="E9354">
        <v>15.04</v>
      </c>
      <c r="F9354" s="64">
        <f t="shared" si="440"/>
        <v>43932.76666666667</v>
      </c>
      <c r="G9354">
        <f ca="1">_xlfn.IFNA(FORECAST(E9354,OFFSET('HvF table'!E$3:E$319,MATCH(E9354,'HvF table'!D$3:D$319,1)-1,0,2),OFFSET('HvF table'!D$3:D$319,MATCH(E9354,'HvF table'!D$3:D$319,1)-1,0,2)),0)</f>
        <v>36.423849271157906</v>
      </c>
      <c r="H9354" t="s">
        <v>75</v>
      </c>
      <c r="I9354">
        <f t="shared" ca="1" si="438"/>
        <v>36.423849271157906</v>
      </c>
      <c r="J9354" t="s">
        <v>75</v>
      </c>
    </row>
    <row r="9355" spans="1:10" x14ac:dyDescent="0.25">
      <c r="A9355" s="65">
        <v>43932</v>
      </c>
      <c r="B9355" s="66">
        <v>0.76736111111111116</v>
      </c>
      <c r="C9355" s="64">
        <f t="shared" si="439"/>
        <v>43932.767361111109</v>
      </c>
      <c r="D9355">
        <f ca="1">_xlfn.IFNA(FORECAST(E9355,OFFSET('HvF table'!B$3:B$318,MATCH(E9355,'HvF table'!A$3:A$318,1)-1,0,2),OFFSET('HvF table'!A$3:A$318,MATCH(E9355,'HvF table'!A$3:A$318,1)-1,0,2)),0)</f>
        <v>70.950013280328619</v>
      </c>
      <c r="E9355">
        <v>15.08</v>
      </c>
      <c r="F9355" s="64">
        <f t="shared" si="440"/>
        <v>43932.767361111109</v>
      </c>
      <c r="G9355">
        <f ca="1">_xlfn.IFNA(FORECAST(E9355,OFFSET('HvF table'!E$3:E$319,MATCH(E9355,'HvF table'!D$3:D$319,1)-1,0,2),OFFSET('HvF table'!D$3:D$319,MATCH(E9355,'HvF table'!D$3:D$319,1)-1,0,2)),0)</f>
        <v>36.710533435652764</v>
      </c>
      <c r="H9355" t="s">
        <v>75</v>
      </c>
      <c r="I9355">
        <f t="shared" ca="1" si="438"/>
        <v>36.710533435652764</v>
      </c>
      <c r="J9355" t="s">
        <v>75</v>
      </c>
    </row>
    <row r="9356" spans="1:10" x14ac:dyDescent="0.25">
      <c r="A9356" s="65">
        <v>43932</v>
      </c>
      <c r="B9356" s="66">
        <v>0.7680555555555556</v>
      </c>
      <c r="C9356" s="64">
        <f t="shared" si="439"/>
        <v>43932.768055555556</v>
      </c>
      <c r="D9356">
        <f ca="1">_xlfn.IFNA(FORECAST(E9356,OFFSET('HvF table'!B$3:B$318,MATCH(E9356,'HvF table'!A$3:A$318,1)-1,0,2),OFFSET('HvF table'!A$3:A$318,MATCH(E9356,'HvF table'!A$3:A$318,1)-1,0,2)),0)</f>
        <v>69.971233595867375</v>
      </c>
      <c r="E9356">
        <v>14.99</v>
      </c>
      <c r="F9356" s="64">
        <f t="shared" si="440"/>
        <v>43932.768055555556</v>
      </c>
      <c r="G9356">
        <f ca="1">_xlfn.IFNA(FORECAST(E9356,OFFSET('HvF table'!E$3:E$319,MATCH(E9356,'HvF table'!D$3:D$319,1)-1,0,2),OFFSET('HvF table'!D$3:D$319,MATCH(E9356,'HvF table'!D$3:D$319,1)-1,0,2)),0)</f>
        <v>36.06549406553934</v>
      </c>
      <c r="H9356" t="s">
        <v>75</v>
      </c>
      <c r="I9356">
        <f t="shared" ca="1" si="438"/>
        <v>36.06549406553934</v>
      </c>
      <c r="J9356" t="s">
        <v>75</v>
      </c>
    </row>
    <row r="9357" spans="1:10" x14ac:dyDescent="0.25">
      <c r="A9357" s="65">
        <v>43932</v>
      </c>
      <c r="B9357" s="66">
        <v>0.76874999999999993</v>
      </c>
      <c r="C9357" s="64">
        <f t="shared" si="439"/>
        <v>43932.768750000003</v>
      </c>
      <c r="D9357">
        <f ca="1">_xlfn.IFNA(FORECAST(E9357,OFFSET('HvF table'!B$3:B$318,MATCH(E9357,'HvF table'!A$3:A$318,1)-1,0,2),OFFSET('HvF table'!A$3:A$318,MATCH(E9357,'HvF table'!A$3:A$318,1)-1,0,2)),0)</f>
        <v>70.732430278989312</v>
      </c>
      <c r="E9357">
        <v>15.06</v>
      </c>
      <c r="F9357" s="64">
        <f t="shared" si="440"/>
        <v>43932.768750000003</v>
      </c>
      <c r="G9357">
        <f ca="1">_xlfn.IFNA(FORECAST(E9357,OFFSET('HvF table'!E$3:E$319,MATCH(E9357,'HvF table'!D$3:D$319,1)-1,0,2),OFFSET('HvF table'!D$3:D$319,MATCH(E9357,'HvF table'!D$3:D$319,1)-1,0,2)),0)</f>
        <v>36.567191353405349</v>
      </c>
      <c r="H9357" t="s">
        <v>75</v>
      </c>
      <c r="I9357">
        <f t="shared" ca="1" si="438"/>
        <v>36.567191353405349</v>
      </c>
      <c r="J9357" t="s">
        <v>75</v>
      </c>
    </row>
    <row r="9358" spans="1:10" x14ac:dyDescent="0.25">
      <c r="A9358" s="65">
        <v>43932</v>
      </c>
      <c r="B9358" s="66">
        <v>0.76944444444444438</v>
      </c>
      <c r="C9358" s="64">
        <f t="shared" si="439"/>
        <v>43932.769444444442</v>
      </c>
      <c r="D9358">
        <f ca="1">_xlfn.IFNA(FORECAST(E9358,OFFSET('HvF table'!B$3:B$318,MATCH(E9358,'HvF table'!A$3:A$318,1)-1,0,2),OFFSET('HvF table'!A$3:A$318,MATCH(E9358,'HvF table'!A$3:A$318,1)-1,0,2)),0)</f>
        <v>68.466141732327884</v>
      </c>
      <c r="E9358">
        <v>14.85</v>
      </c>
      <c r="F9358" s="64">
        <f t="shared" si="440"/>
        <v>43932.769444444442</v>
      </c>
      <c r="G9358">
        <f ca="1">_xlfn.IFNA(FORECAST(E9358,OFFSET('HvF table'!E$3:E$319,MATCH(E9358,'HvF table'!D$3:D$319,1)-1,0,2),OFFSET('HvF table'!D$3:D$319,MATCH(E9358,'HvF table'!D$3:D$319,1)-1,0,2)),0)</f>
        <v>34.781591261685634</v>
      </c>
      <c r="H9358" t="s">
        <v>75</v>
      </c>
      <c r="I9358">
        <f t="shared" ca="1" si="438"/>
        <v>34.781591261685634</v>
      </c>
      <c r="J9358" t="s">
        <v>75</v>
      </c>
    </row>
    <row r="9359" spans="1:10" x14ac:dyDescent="0.25">
      <c r="A9359" s="65">
        <v>43932</v>
      </c>
      <c r="B9359" s="66">
        <v>0.77013888888888893</v>
      </c>
      <c r="C9359" s="64">
        <f t="shared" si="439"/>
        <v>43932.770138888889</v>
      </c>
      <c r="D9359">
        <f ca="1">_xlfn.IFNA(FORECAST(E9359,OFFSET('HvF table'!B$3:B$318,MATCH(E9359,'HvF table'!A$3:A$318,1)-1,0,2),OFFSET('HvF table'!A$3:A$318,MATCH(E9359,'HvF table'!A$3:A$318,1)-1,0,2)),0)</f>
        <v>69.5412073491608</v>
      </c>
      <c r="E9359">
        <v>14.95</v>
      </c>
      <c r="F9359" s="64">
        <f t="shared" si="440"/>
        <v>43932.770138888889</v>
      </c>
      <c r="G9359">
        <f ca="1">_xlfn.IFNA(FORECAST(E9359,OFFSET('HvF table'!E$3:E$319,MATCH(E9359,'HvF table'!D$3:D$319,1)-1,0,2),OFFSET('HvF table'!D$3:D$319,MATCH(E9359,'HvF table'!D$3:D$319,1)-1,0,2)),0)</f>
        <v>35.693551172031817</v>
      </c>
      <c r="H9359" t="s">
        <v>75</v>
      </c>
      <c r="I9359">
        <f t="shared" ca="1" si="438"/>
        <v>35.693551172031817</v>
      </c>
      <c r="J9359" t="s">
        <v>75</v>
      </c>
    </row>
    <row r="9360" spans="1:10" x14ac:dyDescent="0.25">
      <c r="A9360" s="65">
        <v>43932</v>
      </c>
      <c r="B9360" s="66">
        <v>0.77083333333333337</v>
      </c>
      <c r="C9360" s="64">
        <f t="shared" si="439"/>
        <v>43932.770833333336</v>
      </c>
      <c r="D9360">
        <f ca="1">_xlfn.IFNA(FORECAST(E9360,OFFSET('HvF table'!B$3:B$318,MATCH(E9360,'HvF table'!A$3:A$318,1)-1,0,2),OFFSET('HvF table'!A$3:A$318,MATCH(E9360,'HvF table'!A$3:A$318,1)-1,0,2)),0)</f>
        <v>67.294677002650189</v>
      </c>
      <c r="E9360">
        <v>14.74</v>
      </c>
      <c r="F9360" s="64">
        <f t="shared" si="440"/>
        <v>43932.770833333336</v>
      </c>
      <c r="G9360">
        <f ca="1">_xlfn.IFNA(FORECAST(E9360,OFFSET('HvF table'!E$3:E$319,MATCH(E9360,'HvF table'!D$3:D$319,1)-1,0,2),OFFSET('HvF table'!D$3:D$319,MATCH(E9360,'HvF table'!D$3:D$319,1)-1,0,2)),0)</f>
        <v>33.98504338303502</v>
      </c>
      <c r="H9360" t="s">
        <v>75</v>
      </c>
      <c r="I9360">
        <f t="shared" ca="1" si="438"/>
        <v>33.98504338303502</v>
      </c>
      <c r="J9360" t="s">
        <v>75</v>
      </c>
    </row>
    <row r="9361" spans="1:10" x14ac:dyDescent="0.25">
      <c r="A9361" s="65">
        <v>43932</v>
      </c>
      <c r="B9361" s="66">
        <v>0.7715277777777777</v>
      </c>
      <c r="C9361" s="64">
        <f t="shared" si="439"/>
        <v>43932.771527777775</v>
      </c>
      <c r="D9361">
        <f ca="1">_xlfn.IFNA(FORECAST(E9361,OFFSET('HvF table'!B$3:B$318,MATCH(E9361,'HvF table'!A$3:A$318,1)-1,0,2),OFFSET('HvF table'!A$3:A$318,MATCH(E9361,'HvF table'!A$3:A$318,1)-1,0,2)),0)</f>
        <v>69.971233595867375</v>
      </c>
      <c r="E9361">
        <v>14.99</v>
      </c>
      <c r="F9361" s="64">
        <f t="shared" si="440"/>
        <v>43932.771527777775</v>
      </c>
      <c r="G9361">
        <f ca="1">_xlfn.IFNA(FORECAST(E9361,OFFSET('HvF table'!E$3:E$319,MATCH(E9361,'HvF table'!D$3:D$319,1)-1,0,2),OFFSET('HvF table'!D$3:D$319,MATCH(E9361,'HvF table'!D$3:D$319,1)-1,0,2)),0)</f>
        <v>36.06549406553934</v>
      </c>
      <c r="H9361" t="s">
        <v>75</v>
      </c>
      <c r="I9361">
        <f t="shared" ca="1" si="438"/>
        <v>36.06549406553934</v>
      </c>
      <c r="J9361" t="s">
        <v>75</v>
      </c>
    </row>
    <row r="9362" spans="1:10" x14ac:dyDescent="0.25">
      <c r="A9362" s="65">
        <v>43932</v>
      </c>
      <c r="B9362" s="66">
        <v>0.77222222222222225</v>
      </c>
      <c r="C9362" s="64">
        <f t="shared" si="439"/>
        <v>43932.772222222222</v>
      </c>
      <c r="D9362">
        <f ca="1">_xlfn.IFNA(FORECAST(E9362,OFFSET('HvF table'!B$3:B$318,MATCH(E9362,'HvF table'!A$3:A$318,1)-1,0,2),OFFSET('HvF table'!A$3:A$318,MATCH(E9362,'HvF table'!A$3:A$318,1)-1,0,2)),0)</f>
        <v>70.297264276310642</v>
      </c>
      <c r="E9362">
        <v>15.02</v>
      </c>
      <c r="F9362" s="64">
        <f t="shared" si="440"/>
        <v>43932.772222222222</v>
      </c>
      <c r="G9362">
        <f ca="1">_xlfn.IFNA(FORECAST(E9362,OFFSET('HvF table'!E$3:E$319,MATCH(E9362,'HvF table'!D$3:D$319,1)-1,0,2),OFFSET('HvF table'!D$3:D$319,MATCH(E9362,'HvF table'!D$3:D$319,1)-1,0,2)),0)</f>
        <v>36.280507188910477</v>
      </c>
      <c r="H9362" t="s">
        <v>75</v>
      </c>
      <c r="I9362">
        <f t="shared" ca="1" si="438"/>
        <v>36.280507188910477</v>
      </c>
      <c r="J9362" t="s">
        <v>75</v>
      </c>
    </row>
    <row r="9363" spans="1:10" x14ac:dyDescent="0.25">
      <c r="A9363" s="65">
        <v>43932</v>
      </c>
      <c r="B9363" s="66">
        <v>0.7729166666666667</v>
      </c>
      <c r="C9363" s="64">
        <f t="shared" si="439"/>
        <v>43932.772916666669</v>
      </c>
      <c r="D9363">
        <f ca="1">_xlfn.IFNA(FORECAST(E9363,OFFSET('HvF table'!B$3:B$318,MATCH(E9363,'HvF table'!A$3:A$318,1)-1,0,2),OFFSET('HvF table'!A$3:A$318,MATCH(E9363,'HvF table'!A$3:A$318,1)-1,0,2)),0)</f>
        <v>69.756220472514087</v>
      </c>
      <c r="E9363">
        <v>14.97</v>
      </c>
      <c r="F9363" s="64">
        <f t="shared" si="440"/>
        <v>43932.772916666669</v>
      </c>
      <c r="G9363">
        <f ca="1">_xlfn.IFNA(FORECAST(E9363,OFFSET('HvF table'!E$3:E$319,MATCH(E9363,'HvF table'!D$3:D$319,1)-1,0,2),OFFSET('HvF table'!D$3:D$319,MATCH(E9363,'HvF table'!D$3:D$319,1)-1,0,2)),0)</f>
        <v>35.892145111410997</v>
      </c>
      <c r="H9363" t="s">
        <v>75</v>
      </c>
      <c r="I9363">
        <f t="shared" ca="1" si="438"/>
        <v>35.892145111410997</v>
      </c>
      <c r="J9363" t="s">
        <v>75</v>
      </c>
    </row>
    <row r="9364" spans="1:10" x14ac:dyDescent="0.25">
      <c r="A9364" s="65">
        <v>43932</v>
      </c>
      <c r="B9364" s="66">
        <v>0.77361111111111114</v>
      </c>
      <c r="C9364" s="64">
        <f t="shared" si="439"/>
        <v>43932.773611111108</v>
      </c>
      <c r="D9364">
        <f ca="1">_xlfn.IFNA(FORECAST(E9364,OFFSET('HvF table'!B$3:B$318,MATCH(E9364,'HvF table'!A$3:A$318,1)-1,0,2),OFFSET('HvF table'!A$3:A$318,MATCH(E9364,'HvF table'!A$3:A$318,1)-1,0,2)),0)</f>
        <v>66.23627906983927</v>
      </c>
      <c r="E9364">
        <v>14.64</v>
      </c>
      <c r="F9364" s="64">
        <f t="shared" si="440"/>
        <v>43932.773611111108</v>
      </c>
      <c r="G9364">
        <f ca="1">_xlfn.IFNA(FORECAST(E9364,OFFSET('HvF table'!E$3:E$319,MATCH(E9364,'HvF table'!D$3:D$319,1)-1,0,2),OFFSET('HvF table'!D$3:D$319,MATCH(E9364,'HvF table'!D$3:D$319,1)-1,0,2)),0)</f>
        <v>33.270209177118772</v>
      </c>
      <c r="H9364" t="s">
        <v>75</v>
      </c>
      <c r="I9364">
        <f t="shared" ca="1" si="438"/>
        <v>33.270209177118772</v>
      </c>
      <c r="J9364" t="s">
        <v>75</v>
      </c>
    </row>
    <row r="9365" spans="1:10" x14ac:dyDescent="0.25">
      <c r="A9365" s="65">
        <v>43932</v>
      </c>
      <c r="B9365" s="66">
        <v>0.77430555555555547</v>
      </c>
      <c r="C9365" s="64">
        <f t="shared" si="439"/>
        <v>43932.774305555555</v>
      </c>
      <c r="D9365">
        <f ca="1">_xlfn.IFNA(FORECAST(E9365,OFFSET('HvF table'!B$3:B$318,MATCH(E9365,'HvF table'!A$3:A$318,1)-1,0,2),OFFSET('HvF table'!A$3:A$318,MATCH(E9365,'HvF table'!A$3:A$318,1)-1,0,2)),0)</f>
        <v>69.5412073491608</v>
      </c>
      <c r="E9365">
        <v>14.95</v>
      </c>
      <c r="F9365" s="64">
        <f t="shared" si="440"/>
        <v>43932.774305555555</v>
      </c>
      <c r="G9365">
        <f ca="1">_xlfn.IFNA(FORECAST(E9365,OFFSET('HvF table'!E$3:E$319,MATCH(E9365,'HvF table'!D$3:D$319,1)-1,0,2),OFFSET('HvF table'!D$3:D$319,MATCH(E9365,'HvF table'!D$3:D$319,1)-1,0,2)),0)</f>
        <v>35.693551172031817</v>
      </c>
      <c r="H9365" t="s">
        <v>75</v>
      </c>
      <c r="I9365">
        <f t="shared" ca="1" si="438"/>
        <v>35.693551172031817</v>
      </c>
      <c r="J9365" t="s">
        <v>75</v>
      </c>
    </row>
    <row r="9366" spans="1:10" x14ac:dyDescent="0.25">
      <c r="A9366" s="65">
        <v>43932</v>
      </c>
      <c r="B9366" s="66">
        <v>0.77500000000000002</v>
      </c>
      <c r="C9366" s="64">
        <f t="shared" si="439"/>
        <v>43932.775000000001</v>
      </c>
      <c r="D9366">
        <f ca="1">_xlfn.IFNA(FORECAST(E9366,OFFSET('HvF table'!B$3:B$318,MATCH(E9366,'HvF table'!A$3:A$318,1)-1,0,2),OFFSET('HvF table'!A$3:A$318,MATCH(E9366,'HvF table'!A$3:A$318,1)-1,0,2)),0)</f>
        <v>69.648713910837472</v>
      </c>
      <c r="E9366">
        <v>14.96</v>
      </c>
      <c r="F9366" s="64">
        <f t="shared" si="440"/>
        <v>43932.775000000001</v>
      </c>
      <c r="G9366">
        <f ca="1">_xlfn.IFNA(FORECAST(E9366,OFFSET('HvF table'!E$3:E$319,MATCH(E9366,'HvF table'!D$3:D$319,1)-1,0,2),OFFSET('HvF table'!D$3:D$319,MATCH(E9366,'HvF table'!D$3:D$319,1)-1,0,2)),0)</f>
        <v>35.792848141721407</v>
      </c>
      <c r="H9366" t="s">
        <v>75</v>
      </c>
      <c r="I9366">
        <f t="shared" ca="1" si="438"/>
        <v>35.792848141721407</v>
      </c>
      <c r="J9366" t="s">
        <v>75</v>
      </c>
    </row>
    <row r="9367" spans="1:10" x14ac:dyDescent="0.25">
      <c r="A9367" s="65">
        <v>43932</v>
      </c>
      <c r="B9367" s="66">
        <v>0.77569444444444446</v>
      </c>
      <c r="C9367" s="64">
        <f t="shared" si="439"/>
        <v>43932.775694444441</v>
      </c>
      <c r="D9367">
        <f ca="1">_xlfn.IFNA(FORECAST(E9367,OFFSET('HvF table'!B$3:B$318,MATCH(E9367,'HvF table'!A$3:A$318,1)-1,0,2),OFFSET('HvF table'!A$3:A$318,MATCH(E9367,'HvF table'!A$3:A$318,1)-1,0,2)),0)</f>
        <v>69.326194225807541</v>
      </c>
      <c r="E9367">
        <v>14.93</v>
      </c>
      <c r="F9367" s="64">
        <f t="shared" si="440"/>
        <v>43932.775694444441</v>
      </c>
      <c r="G9367">
        <f ca="1">_xlfn.IFNA(FORECAST(E9367,OFFSET('HvF table'!E$3:E$319,MATCH(E9367,'HvF table'!D$3:D$319,1)-1,0,2),OFFSET('HvF table'!D$3:D$319,MATCH(E9367,'HvF table'!D$3:D$319,1)-1,0,2)),0)</f>
        <v>35.494957232652695</v>
      </c>
      <c r="H9367" t="s">
        <v>75</v>
      </c>
      <c r="I9367">
        <f t="shared" ca="1" si="438"/>
        <v>35.494957232652695</v>
      </c>
      <c r="J9367" t="s">
        <v>75</v>
      </c>
    </row>
    <row r="9368" spans="1:10" x14ac:dyDescent="0.25">
      <c r="A9368" s="65">
        <v>43932</v>
      </c>
      <c r="B9368" s="66">
        <v>0.77638888888888891</v>
      </c>
      <c r="C9368" s="64">
        <f t="shared" si="439"/>
        <v>43932.776388888888</v>
      </c>
      <c r="D9368">
        <f ca="1">_xlfn.IFNA(FORECAST(E9368,OFFSET('HvF table'!B$3:B$318,MATCH(E9368,'HvF table'!A$3:A$318,1)-1,0,2),OFFSET('HvF table'!A$3:A$318,MATCH(E9368,'HvF table'!A$3:A$318,1)-1,0,2)),0)</f>
        <v>70.514847277649977</v>
      </c>
      <c r="E9368">
        <v>15.04</v>
      </c>
      <c r="F9368" s="64">
        <f t="shared" si="440"/>
        <v>43932.776388888888</v>
      </c>
      <c r="G9368">
        <f ca="1">_xlfn.IFNA(FORECAST(E9368,OFFSET('HvF table'!E$3:E$319,MATCH(E9368,'HvF table'!D$3:D$319,1)-1,0,2),OFFSET('HvF table'!D$3:D$319,MATCH(E9368,'HvF table'!D$3:D$319,1)-1,0,2)),0)</f>
        <v>36.423849271157906</v>
      </c>
      <c r="H9368" t="s">
        <v>75</v>
      </c>
      <c r="I9368">
        <f t="shared" ca="1" si="438"/>
        <v>36.423849271157906</v>
      </c>
      <c r="J9368" t="s">
        <v>75</v>
      </c>
    </row>
    <row r="9369" spans="1:10" x14ac:dyDescent="0.25">
      <c r="A9369" s="65">
        <v>43932</v>
      </c>
      <c r="B9369" s="66">
        <v>0.77708333333333324</v>
      </c>
      <c r="C9369" s="64">
        <f t="shared" si="439"/>
        <v>43932.777083333334</v>
      </c>
      <c r="D9369">
        <f ca="1">_xlfn.IFNA(FORECAST(E9369,OFFSET('HvF table'!B$3:B$318,MATCH(E9369,'HvF table'!A$3:A$318,1)-1,0,2),OFFSET('HvF table'!A$3:A$318,MATCH(E9369,'HvF table'!A$3:A$318,1)-1,0,2)),0)</f>
        <v>70.950013280328619</v>
      </c>
      <c r="E9369">
        <v>15.08</v>
      </c>
      <c r="F9369" s="64">
        <f t="shared" si="440"/>
        <v>43932.777083333334</v>
      </c>
      <c r="G9369">
        <f ca="1">_xlfn.IFNA(FORECAST(E9369,OFFSET('HvF table'!E$3:E$319,MATCH(E9369,'HvF table'!D$3:D$319,1)-1,0,2),OFFSET('HvF table'!D$3:D$319,MATCH(E9369,'HvF table'!D$3:D$319,1)-1,0,2)),0)</f>
        <v>36.710533435652764</v>
      </c>
      <c r="H9369" t="s">
        <v>75</v>
      </c>
      <c r="I9369">
        <f t="shared" ca="1" si="438"/>
        <v>36.710533435652764</v>
      </c>
      <c r="J9369" t="s">
        <v>75</v>
      </c>
    </row>
    <row r="9370" spans="1:10" x14ac:dyDescent="0.25">
      <c r="A9370" s="65">
        <v>43932</v>
      </c>
      <c r="B9370" s="66">
        <v>0.77777777777777779</v>
      </c>
      <c r="C9370" s="64">
        <f t="shared" si="439"/>
        <v>43932.777777777781</v>
      </c>
      <c r="D9370">
        <f ca="1">_xlfn.IFNA(FORECAST(E9370,OFFSET('HvF table'!B$3:B$318,MATCH(E9370,'HvF table'!A$3:A$318,1)-1,0,2),OFFSET('HvF table'!A$3:A$318,MATCH(E9370,'HvF table'!A$3:A$318,1)-1,0,2)),0)</f>
        <v>71.493970783610933</v>
      </c>
      <c r="E9370">
        <v>15.13</v>
      </c>
      <c r="F9370" s="64">
        <f t="shared" si="440"/>
        <v>43932.777777777781</v>
      </c>
      <c r="G9370">
        <f ca="1">_xlfn.IFNA(FORECAST(E9370,OFFSET('HvF table'!E$3:E$319,MATCH(E9370,'HvF table'!D$3:D$319,1)-1,0,2),OFFSET('HvF table'!D$3:D$319,MATCH(E9370,'HvF table'!D$3:D$319,1)-1,0,2)),0)</f>
        <v>37.074142859664335</v>
      </c>
      <c r="H9370" t="s">
        <v>75</v>
      </c>
      <c r="I9370">
        <f t="shared" ca="1" si="438"/>
        <v>37.074142859664335</v>
      </c>
      <c r="J9370" t="s">
        <v>75</v>
      </c>
    </row>
    <row r="9371" spans="1:10" x14ac:dyDescent="0.25">
      <c r="A9371" s="65">
        <v>43932</v>
      </c>
      <c r="B9371" s="66">
        <v>0.77847222222222223</v>
      </c>
      <c r="C9371" s="64">
        <f t="shared" si="439"/>
        <v>43932.77847222222</v>
      </c>
      <c r="D9371">
        <f ca="1">_xlfn.IFNA(FORECAST(E9371,OFFSET('HvF table'!B$3:B$318,MATCH(E9371,'HvF table'!A$3:A$318,1)-1,0,2),OFFSET('HvF table'!A$3:A$318,MATCH(E9371,'HvF table'!A$3:A$318,1)-1,0,2)),0)</f>
        <v>70.623638778319645</v>
      </c>
      <c r="E9371">
        <v>15.05</v>
      </c>
      <c r="F9371" s="64">
        <f t="shared" si="440"/>
        <v>43932.77847222222</v>
      </c>
      <c r="G9371">
        <f ca="1">_xlfn.IFNA(FORECAST(E9371,OFFSET('HvF table'!E$3:E$319,MATCH(E9371,'HvF table'!D$3:D$319,1)-1,0,2),OFFSET('HvF table'!D$3:D$319,MATCH(E9371,'HvF table'!D$3:D$319,1)-1,0,2)),0)</f>
        <v>36.495520312281627</v>
      </c>
      <c r="H9371" t="s">
        <v>75</v>
      </c>
      <c r="I9371">
        <f t="shared" ca="1" si="438"/>
        <v>36.495520312281627</v>
      </c>
      <c r="J9371" t="s">
        <v>75</v>
      </c>
    </row>
    <row r="9372" spans="1:10" x14ac:dyDescent="0.25">
      <c r="A9372" s="65">
        <v>43932</v>
      </c>
      <c r="B9372" s="66">
        <v>0.77916666666666667</v>
      </c>
      <c r="C9372" s="64">
        <f t="shared" si="439"/>
        <v>43932.779166666667</v>
      </c>
      <c r="D9372">
        <f ca="1">_xlfn.IFNA(FORECAST(E9372,OFFSET('HvF table'!B$3:B$318,MATCH(E9372,'HvF table'!A$3:A$318,1)-1,0,2),OFFSET('HvF table'!A$3:A$318,MATCH(E9372,'HvF table'!A$3:A$318,1)-1,0,2)),0)</f>
        <v>71.058804780990414</v>
      </c>
      <c r="E9372">
        <v>15.09</v>
      </c>
      <c r="F9372" s="64">
        <f t="shared" si="440"/>
        <v>43932.779166666667</v>
      </c>
      <c r="G9372">
        <f ca="1">_xlfn.IFNA(FORECAST(E9372,OFFSET('HvF table'!E$3:E$319,MATCH(E9372,'HvF table'!D$3:D$319,1)-1,0,2),OFFSET('HvF table'!D$3:D$319,MATCH(E9372,'HvF table'!D$3:D$319,1)-1,0,2)),0)</f>
        <v>36.782204476776485</v>
      </c>
      <c r="H9372" t="s">
        <v>75</v>
      </c>
      <c r="I9372">
        <f t="shared" ca="1" si="438"/>
        <v>36.782204476776485</v>
      </c>
      <c r="J9372" t="s">
        <v>75</v>
      </c>
    </row>
    <row r="9373" spans="1:10" x14ac:dyDescent="0.25">
      <c r="A9373" s="65">
        <v>43932</v>
      </c>
      <c r="B9373" s="66">
        <v>0.77986111111111101</v>
      </c>
      <c r="C9373" s="64">
        <f t="shared" si="439"/>
        <v>43932.779861111114</v>
      </c>
      <c r="D9373">
        <f ca="1">_xlfn.IFNA(FORECAST(E9373,OFFSET('HvF table'!B$3:B$318,MATCH(E9373,'HvF table'!A$3:A$318,1)-1,0,2),OFFSET('HvF table'!A$3:A$318,MATCH(E9373,'HvF table'!A$3:A$318,1)-1,0,2)),0)</f>
        <v>69.971233595867375</v>
      </c>
      <c r="E9373">
        <v>14.99</v>
      </c>
      <c r="F9373" s="64">
        <f t="shared" si="440"/>
        <v>43932.779861111114</v>
      </c>
      <c r="G9373">
        <f ca="1">_xlfn.IFNA(FORECAST(E9373,OFFSET('HvF table'!E$3:E$319,MATCH(E9373,'HvF table'!D$3:D$319,1)-1,0,2),OFFSET('HvF table'!D$3:D$319,MATCH(E9373,'HvF table'!D$3:D$319,1)-1,0,2)),0)</f>
        <v>36.06549406553934</v>
      </c>
      <c r="H9373" t="s">
        <v>75</v>
      </c>
      <c r="I9373">
        <f t="shared" ca="1" si="438"/>
        <v>36.06549406553934</v>
      </c>
      <c r="J9373" t="s">
        <v>75</v>
      </c>
    </row>
    <row r="9374" spans="1:10" x14ac:dyDescent="0.25">
      <c r="A9374" s="65">
        <v>43932</v>
      </c>
      <c r="B9374" s="66">
        <v>0.78055555555555556</v>
      </c>
      <c r="C9374" s="64">
        <f t="shared" si="439"/>
        <v>43932.780555555553</v>
      </c>
      <c r="D9374">
        <f ca="1">_xlfn.IFNA(FORECAST(E9374,OFFSET('HvF table'!B$3:B$318,MATCH(E9374,'HvF table'!A$3:A$318,1)-1,0,2),OFFSET('HvF table'!A$3:A$318,MATCH(E9374,'HvF table'!A$3:A$318,1)-1,0,2)),0)</f>
        <v>70.84122177965898</v>
      </c>
      <c r="E9374">
        <v>15.07</v>
      </c>
      <c r="F9374" s="64">
        <f t="shared" si="440"/>
        <v>43932.780555555553</v>
      </c>
      <c r="G9374">
        <f ca="1">_xlfn.IFNA(FORECAST(E9374,OFFSET('HvF table'!E$3:E$319,MATCH(E9374,'HvF table'!D$3:D$319,1)-1,0,2),OFFSET('HvF table'!D$3:D$319,MATCH(E9374,'HvF table'!D$3:D$319,1)-1,0,2)),0)</f>
        <v>36.638862394529056</v>
      </c>
      <c r="H9374" t="s">
        <v>75</v>
      </c>
      <c r="I9374">
        <f t="shared" ca="1" si="438"/>
        <v>36.638862394529056</v>
      </c>
      <c r="J9374" t="s">
        <v>75</v>
      </c>
    </row>
    <row r="9375" spans="1:10" x14ac:dyDescent="0.25">
      <c r="A9375" s="65">
        <v>43932</v>
      </c>
      <c r="B9375" s="66">
        <v>0.78125</v>
      </c>
      <c r="C9375" s="64">
        <f t="shared" si="439"/>
        <v>43932.78125</v>
      </c>
      <c r="D9375">
        <f ca="1">_xlfn.IFNA(FORECAST(E9375,OFFSET('HvF table'!B$3:B$318,MATCH(E9375,'HvF table'!A$3:A$318,1)-1,0,2),OFFSET('HvF table'!A$3:A$318,MATCH(E9375,'HvF table'!A$3:A$318,1)-1,0,2)),0)</f>
        <v>71.058804780990414</v>
      </c>
      <c r="E9375">
        <v>15.09</v>
      </c>
      <c r="F9375" s="64">
        <f t="shared" si="440"/>
        <v>43932.78125</v>
      </c>
      <c r="G9375">
        <f ca="1">_xlfn.IFNA(FORECAST(E9375,OFFSET('HvF table'!E$3:E$319,MATCH(E9375,'HvF table'!D$3:D$319,1)-1,0,2),OFFSET('HvF table'!D$3:D$319,MATCH(E9375,'HvF table'!D$3:D$319,1)-1,0,2)),0)</f>
        <v>36.782204476776485</v>
      </c>
      <c r="H9375" t="s">
        <v>75</v>
      </c>
      <c r="I9375">
        <f t="shared" ca="1" si="438"/>
        <v>36.782204476776485</v>
      </c>
      <c r="J9375" t="s">
        <v>75</v>
      </c>
    </row>
    <row r="9376" spans="1:10" x14ac:dyDescent="0.25">
      <c r="A9376" s="65">
        <v>43932</v>
      </c>
      <c r="B9376" s="66">
        <v>0.78194444444444444</v>
      </c>
      <c r="C9376" s="64">
        <f t="shared" si="439"/>
        <v>43932.781944444447</v>
      </c>
      <c r="D9376">
        <f ca="1">_xlfn.IFNA(FORECAST(E9376,OFFSET('HvF table'!B$3:B$318,MATCH(E9376,'HvF table'!A$3:A$318,1)-1,0,2),OFFSET('HvF table'!A$3:A$318,MATCH(E9376,'HvF table'!A$3:A$318,1)-1,0,2)),0)</f>
        <v>69.863727034190731</v>
      </c>
      <c r="E9376">
        <v>14.98</v>
      </c>
      <c r="F9376" s="64">
        <f t="shared" si="440"/>
        <v>43932.781944444447</v>
      </c>
      <c r="G9376">
        <f ca="1">_xlfn.IFNA(FORECAST(E9376,OFFSET('HvF table'!E$3:E$319,MATCH(E9376,'HvF table'!D$3:D$319,1)-1,0,2),OFFSET('HvF table'!D$3:D$319,MATCH(E9376,'HvF table'!D$3:D$319,1)-1,0,2)),0)</f>
        <v>35.991442081100558</v>
      </c>
      <c r="H9376" t="s">
        <v>75</v>
      </c>
      <c r="I9376">
        <f t="shared" ca="1" si="438"/>
        <v>35.991442081100558</v>
      </c>
      <c r="J9376" t="s">
        <v>75</v>
      </c>
    </row>
    <row r="9377" spans="1:10" x14ac:dyDescent="0.25">
      <c r="A9377" s="65">
        <v>43932</v>
      </c>
      <c r="B9377" s="66">
        <v>0.78263888888888899</v>
      </c>
      <c r="C9377" s="64">
        <f t="shared" si="439"/>
        <v>43932.782638888886</v>
      </c>
      <c r="D9377">
        <f ca="1">_xlfn.IFNA(FORECAST(E9377,OFFSET('HvF table'!B$3:B$318,MATCH(E9377,'HvF table'!A$3:A$318,1)-1,0,2),OFFSET('HvF table'!A$3:A$318,MATCH(E9377,'HvF table'!A$3:A$318,1)-1,0,2)),0)</f>
        <v>70.514847277649977</v>
      </c>
      <c r="E9377">
        <v>15.04</v>
      </c>
      <c r="F9377" s="64">
        <f t="shared" si="440"/>
        <v>43932.782638888886</v>
      </c>
      <c r="G9377">
        <f ca="1">_xlfn.IFNA(FORECAST(E9377,OFFSET('HvF table'!E$3:E$319,MATCH(E9377,'HvF table'!D$3:D$319,1)-1,0,2),OFFSET('HvF table'!D$3:D$319,MATCH(E9377,'HvF table'!D$3:D$319,1)-1,0,2)),0)</f>
        <v>36.423849271157906</v>
      </c>
      <c r="H9377" t="s">
        <v>75</v>
      </c>
      <c r="I9377">
        <f t="shared" ca="1" si="438"/>
        <v>36.423849271157906</v>
      </c>
      <c r="J9377" t="s">
        <v>75</v>
      </c>
    </row>
    <row r="9378" spans="1:10" x14ac:dyDescent="0.25">
      <c r="A9378" s="65">
        <v>43932</v>
      </c>
      <c r="B9378" s="66">
        <v>0.78333333333333333</v>
      </c>
      <c r="C9378" s="64">
        <f t="shared" si="439"/>
        <v>43932.783333333333</v>
      </c>
      <c r="D9378">
        <f ca="1">_xlfn.IFNA(FORECAST(E9378,OFFSET('HvF table'!B$3:B$318,MATCH(E9378,'HvF table'!A$3:A$318,1)-1,0,2),OFFSET('HvF table'!A$3:A$318,MATCH(E9378,'HvF table'!A$3:A$318,1)-1,0,2)),0)</f>
        <v>70.950013280328619</v>
      </c>
      <c r="E9378">
        <v>15.08</v>
      </c>
      <c r="F9378" s="64">
        <f t="shared" si="440"/>
        <v>43932.783333333333</v>
      </c>
      <c r="G9378">
        <f ca="1">_xlfn.IFNA(FORECAST(E9378,OFFSET('HvF table'!E$3:E$319,MATCH(E9378,'HvF table'!D$3:D$319,1)-1,0,2),OFFSET('HvF table'!D$3:D$319,MATCH(E9378,'HvF table'!D$3:D$319,1)-1,0,2)),0)</f>
        <v>36.710533435652764</v>
      </c>
      <c r="H9378" t="s">
        <v>75</v>
      </c>
      <c r="I9378">
        <f t="shared" ca="1" si="438"/>
        <v>36.710533435652764</v>
      </c>
      <c r="J9378" t="s">
        <v>75</v>
      </c>
    </row>
    <row r="9379" spans="1:10" x14ac:dyDescent="0.25">
      <c r="A9379" s="65">
        <v>43932</v>
      </c>
      <c r="B9379" s="66">
        <v>0.78402777777777777</v>
      </c>
      <c r="C9379" s="64">
        <f t="shared" si="439"/>
        <v>43932.78402777778</v>
      </c>
      <c r="D9379">
        <f ca="1">_xlfn.IFNA(FORECAST(E9379,OFFSET('HvF table'!B$3:B$318,MATCH(E9379,'HvF table'!A$3:A$318,1)-1,0,2),OFFSET('HvF table'!A$3:A$318,MATCH(E9379,'HvF table'!A$3:A$318,1)-1,0,2)),0)</f>
        <v>70.84122177965898</v>
      </c>
      <c r="E9379">
        <v>15.07</v>
      </c>
      <c r="F9379" s="64">
        <f t="shared" si="440"/>
        <v>43932.78402777778</v>
      </c>
      <c r="G9379">
        <f ca="1">_xlfn.IFNA(FORECAST(E9379,OFFSET('HvF table'!E$3:E$319,MATCH(E9379,'HvF table'!D$3:D$319,1)-1,0,2),OFFSET('HvF table'!D$3:D$319,MATCH(E9379,'HvF table'!D$3:D$319,1)-1,0,2)),0)</f>
        <v>36.638862394529056</v>
      </c>
      <c r="H9379" t="s">
        <v>75</v>
      </c>
      <c r="I9379">
        <f t="shared" ca="1" si="438"/>
        <v>36.638862394529056</v>
      </c>
      <c r="J9379" t="s">
        <v>75</v>
      </c>
    </row>
    <row r="9380" spans="1:10" x14ac:dyDescent="0.25">
      <c r="A9380" s="65">
        <v>43932</v>
      </c>
      <c r="B9380" s="66">
        <v>0.78472222222222221</v>
      </c>
      <c r="C9380" s="64">
        <f t="shared" si="439"/>
        <v>43932.784722222219</v>
      </c>
      <c r="D9380">
        <f ca="1">_xlfn.IFNA(FORECAST(E9380,OFFSET('HvF table'!B$3:B$318,MATCH(E9380,'HvF table'!A$3:A$318,1)-1,0,2),OFFSET('HvF table'!A$3:A$318,MATCH(E9380,'HvF table'!A$3:A$318,1)-1,0,2)),0)</f>
        <v>70.40605577698031</v>
      </c>
      <c r="E9380">
        <v>15.03</v>
      </c>
      <c r="F9380" s="64">
        <f t="shared" si="440"/>
        <v>43932.784722222219</v>
      </c>
      <c r="G9380">
        <f ca="1">_xlfn.IFNA(FORECAST(E9380,OFFSET('HvF table'!E$3:E$319,MATCH(E9380,'HvF table'!D$3:D$319,1)-1,0,2),OFFSET('HvF table'!D$3:D$319,MATCH(E9380,'HvF table'!D$3:D$319,1)-1,0,2)),0)</f>
        <v>36.352178230034198</v>
      </c>
      <c r="H9380" t="s">
        <v>75</v>
      </c>
      <c r="I9380">
        <f t="shared" ca="1" si="438"/>
        <v>36.352178230034198</v>
      </c>
      <c r="J9380" t="s">
        <v>75</v>
      </c>
    </row>
    <row r="9381" spans="1:10" x14ac:dyDescent="0.25">
      <c r="A9381" s="65">
        <v>43932</v>
      </c>
      <c r="B9381" s="66">
        <v>0.78541666666666676</v>
      </c>
      <c r="C9381" s="64">
        <f t="shared" si="439"/>
        <v>43932.785416666666</v>
      </c>
      <c r="D9381">
        <f ca="1">_xlfn.IFNA(FORECAST(E9381,OFFSET('HvF table'!B$3:B$318,MATCH(E9381,'HvF table'!A$3:A$318,1)-1,0,2),OFFSET('HvF table'!A$3:A$318,MATCH(E9381,'HvF table'!A$3:A$318,1)-1,0,2)),0)</f>
        <v>71.385179282955789</v>
      </c>
      <c r="E9381">
        <v>15.12</v>
      </c>
      <c r="F9381" s="64">
        <f t="shared" si="440"/>
        <v>43932.785416666666</v>
      </c>
      <c r="G9381">
        <f ca="1">_xlfn.IFNA(FORECAST(E9381,OFFSET('HvF table'!E$3:E$319,MATCH(E9381,'HvF table'!D$3:D$319,1)-1,0,2),OFFSET('HvF table'!D$3:D$319,MATCH(E9381,'HvF table'!D$3:D$319,1)-1,0,2)),0)</f>
        <v>36.997217600147621</v>
      </c>
      <c r="H9381" t="s">
        <v>75</v>
      </c>
      <c r="I9381">
        <f t="shared" ca="1" si="438"/>
        <v>36.997217600147621</v>
      </c>
      <c r="J9381" t="s">
        <v>75</v>
      </c>
    </row>
    <row r="9382" spans="1:10" x14ac:dyDescent="0.25">
      <c r="A9382" s="65">
        <v>43932</v>
      </c>
      <c r="B9382" s="66">
        <v>0.78611111111111109</v>
      </c>
      <c r="C9382" s="64">
        <f t="shared" si="439"/>
        <v>43932.786111111112</v>
      </c>
      <c r="D9382">
        <f ca="1">_xlfn.IFNA(FORECAST(E9382,OFFSET('HvF table'!B$3:B$318,MATCH(E9382,'HvF table'!A$3:A$318,1)-1,0,2),OFFSET('HvF table'!A$3:A$318,MATCH(E9382,'HvF table'!A$3:A$318,1)-1,0,2)),0)</f>
        <v>71.276387782300674</v>
      </c>
      <c r="E9382">
        <v>15.11</v>
      </c>
      <c r="F9382" s="64">
        <f t="shared" si="440"/>
        <v>43932.786111111112</v>
      </c>
      <c r="G9382">
        <f ca="1">_xlfn.IFNA(FORECAST(E9382,OFFSET('HvF table'!E$3:E$319,MATCH(E9382,'HvF table'!D$3:D$319,1)-1,0,2),OFFSET('HvF table'!D$3:D$319,MATCH(E9382,'HvF table'!D$3:D$319,1)-1,0,2)),0)</f>
        <v>36.9255465590239</v>
      </c>
      <c r="H9382" t="s">
        <v>75</v>
      </c>
      <c r="I9382">
        <f t="shared" ca="1" si="438"/>
        <v>36.9255465590239</v>
      </c>
      <c r="J9382" t="s">
        <v>75</v>
      </c>
    </row>
    <row r="9383" spans="1:10" x14ac:dyDescent="0.25">
      <c r="A9383" s="65">
        <v>43932</v>
      </c>
      <c r="B9383" s="66">
        <v>0.78680555555555554</v>
      </c>
      <c r="C9383" s="64">
        <f t="shared" si="439"/>
        <v>43932.786805555559</v>
      </c>
      <c r="D9383">
        <f ca="1">_xlfn.IFNA(FORECAST(E9383,OFFSET('HvF table'!B$3:B$318,MATCH(E9383,'HvF table'!A$3:A$318,1)-1,0,2),OFFSET('HvF table'!A$3:A$318,MATCH(E9383,'HvF table'!A$3:A$318,1)-1,0,2)),0)</f>
        <v>70.950013280328619</v>
      </c>
      <c r="E9383">
        <v>15.08</v>
      </c>
      <c r="F9383" s="64">
        <f t="shared" si="440"/>
        <v>43932.786805555559</v>
      </c>
      <c r="G9383">
        <f ca="1">_xlfn.IFNA(FORECAST(E9383,OFFSET('HvF table'!E$3:E$319,MATCH(E9383,'HvF table'!D$3:D$319,1)-1,0,2),OFFSET('HvF table'!D$3:D$319,MATCH(E9383,'HvF table'!D$3:D$319,1)-1,0,2)),0)</f>
        <v>36.710533435652764</v>
      </c>
      <c r="H9383" t="s">
        <v>75</v>
      </c>
      <c r="I9383">
        <f t="shared" ca="1" si="438"/>
        <v>36.710533435652764</v>
      </c>
      <c r="J9383" t="s">
        <v>75</v>
      </c>
    </row>
    <row r="9384" spans="1:10" x14ac:dyDescent="0.25">
      <c r="A9384" s="65">
        <v>43932</v>
      </c>
      <c r="B9384" s="66">
        <v>0.78749999999999998</v>
      </c>
      <c r="C9384" s="64">
        <f t="shared" si="439"/>
        <v>43932.787499999999</v>
      </c>
      <c r="D9384">
        <f ca="1">_xlfn.IFNA(FORECAST(E9384,OFFSET('HvF table'!B$3:B$318,MATCH(E9384,'HvF table'!A$3:A$318,1)-1,0,2),OFFSET('HvF table'!A$3:A$318,MATCH(E9384,'HvF table'!A$3:A$318,1)-1,0,2)),0)</f>
        <v>70.732430278989312</v>
      </c>
      <c r="E9384">
        <v>15.06</v>
      </c>
      <c r="F9384" s="64">
        <f t="shared" si="440"/>
        <v>43932.787499999999</v>
      </c>
      <c r="G9384">
        <f ca="1">_xlfn.IFNA(FORECAST(E9384,OFFSET('HvF table'!E$3:E$319,MATCH(E9384,'HvF table'!D$3:D$319,1)-1,0,2),OFFSET('HvF table'!D$3:D$319,MATCH(E9384,'HvF table'!D$3:D$319,1)-1,0,2)),0)</f>
        <v>36.567191353405349</v>
      </c>
      <c r="H9384" t="s">
        <v>75</v>
      </c>
      <c r="I9384">
        <f t="shared" ca="1" si="438"/>
        <v>36.567191353405349</v>
      </c>
      <c r="J9384" t="s">
        <v>75</v>
      </c>
    </row>
    <row r="9385" spans="1:10" x14ac:dyDescent="0.25">
      <c r="A9385" s="65">
        <v>43932</v>
      </c>
      <c r="B9385" s="66">
        <v>0.78819444444444453</v>
      </c>
      <c r="C9385" s="64">
        <f t="shared" si="439"/>
        <v>43932.788194444445</v>
      </c>
      <c r="D9385">
        <f ca="1">_xlfn.IFNA(FORECAST(E9385,OFFSET('HvF table'!B$3:B$318,MATCH(E9385,'HvF table'!A$3:A$318,1)-1,0,2),OFFSET('HvF table'!A$3:A$318,MATCH(E9385,'HvF table'!A$3:A$318,1)-1,0,2)),0)</f>
        <v>69.5412073491608</v>
      </c>
      <c r="E9385">
        <v>14.95</v>
      </c>
      <c r="F9385" s="64">
        <f t="shared" si="440"/>
        <v>43932.788194444445</v>
      </c>
      <c r="G9385">
        <f ca="1">_xlfn.IFNA(FORECAST(E9385,OFFSET('HvF table'!E$3:E$319,MATCH(E9385,'HvF table'!D$3:D$319,1)-1,0,2),OFFSET('HvF table'!D$3:D$319,MATCH(E9385,'HvF table'!D$3:D$319,1)-1,0,2)),0)</f>
        <v>35.693551172031817</v>
      </c>
      <c r="H9385" t="s">
        <v>75</v>
      </c>
      <c r="I9385">
        <f t="shared" ca="1" si="438"/>
        <v>35.693551172031817</v>
      </c>
      <c r="J9385" t="s">
        <v>75</v>
      </c>
    </row>
    <row r="9386" spans="1:10" x14ac:dyDescent="0.25">
      <c r="A9386" s="65">
        <v>43932</v>
      </c>
      <c r="B9386" s="66">
        <v>0.78888888888888886</v>
      </c>
      <c r="C9386" s="64">
        <f t="shared" si="439"/>
        <v>43932.788888888892</v>
      </c>
      <c r="D9386">
        <f ca="1">_xlfn.IFNA(FORECAST(E9386,OFFSET('HvF table'!B$3:B$318,MATCH(E9386,'HvF table'!A$3:A$318,1)-1,0,2),OFFSET('HvF table'!A$3:A$318,MATCH(E9386,'HvF table'!A$3:A$318,1)-1,0,2)),0)</f>
        <v>70.84122177965898</v>
      </c>
      <c r="E9386">
        <v>15.07</v>
      </c>
      <c r="F9386" s="64">
        <f t="shared" si="440"/>
        <v>43932.788888888892</v>
      </c>
      <c r="G9386">
        <f ca="1">_xlfn.IFNA(FORECAST(E9386,OFFSET('HvF table'!E$3:E$319,MATCH(E9386,'HvF table'!D$3:D$319,1)-1,0,2),OFFSET('HvF table'!D$3:D$319,MATCH(E9386,'HvF table'!D$3:D$319,1)-1,0,2)),0)</f>
        <v>36.638862394529056</v>
      </c>
      <c r="H9386" t="s">
        <v>75</v>
      </c>
      <c r="I9386">
        <f t="shared" ca="1" si="438"/>
        <v>36.638862394529056</v>
      </c>
      <c r="J9386" t="s">
        <v>75</v>
      </c>
    </row>
    <row r="9387" spans="1:10" x14ac:dyDescent="0.25">
      <c r="A9387" s="65">
        <v>43932</v>
      </c>
      <c r="B9387" s="66">
        <v>0.7895833333333333</v>
      </c>
      <c r="C9387" s="64">
        <f t="shared" si="439"/>
        <v>43932.789583333331</v>
      </c>
      <c r="D9387">
        <f ca="1">_xlfn.IFNA(FORECAST(E9387,OFFSET('HvF table'!B$3:B$318,MATCH(E9387,'HvF table'!A$3:A$318,1)-1,0,2),OFFSET('HvF table'!A$3:A$318,MATCH(E9387,'HvF table'!A$3:A$318,1)-1,0,2)),0)</f>
        <v>67.929715762280523</v>
      </c>
      <c r="E9387">
        <v>14.8</v>
      </c>
      <c r="F9387" s="64">
        <f t="shared" si="440"/>
        <v>43932.789583333331</v>
      </c>
      <c r="G9387">
        <f ca="1">_xlfn.IFNA(FORECAST(E9387,OFFSET('HvF table'!E$3:E$319,MATCH(E9387,'HvF table'!D$3:D$319,1)-1,0,2),OFFSET('HvF table'!D$3:D$319,MATCH(E9387,'HvF table'!D$3:D$319,1)-1,0,2)),0)</f>
        <v>34.419433878835036</v>
      </c>
      <c r="H9387" t="s">
        <v>75</v>
      </c>
      <c r="I9387">
        <f t="shared" ca="1" si="438"/>
        <v>34.419433878835036</v>
      </c>
      <c r="J9387" t="s">
        <v>75</v>
      </c>
    </row>
    <row r="9388" spans="1:10" x14ac:dyDescent="0.25">
      <c r="A9388" s="65">
        <v>43932</v>
      </c>
      <c r="B9388" s="66">
        <v>0.79027777777777775</v>
      </c>
      <c r="C9388" s="64">
        <f t="shared" si="439"/>
        <v>43932.790277777778</v>
      </c>
      <c r="D9388">
        <f ca="1">_xlfn.IFNA(FORECAST(E9388,OFFSET('HvF table'!B$3:B$318,MATCH(E9388,'HvF table'!A$3:A$318,1)-1,0,2),OFFSET('HvF table'!A$3:A$318,MATCH(E9388,'HvF table'!A$3:A$318,1)-1,0,2)),0)</f>
        <v>70.079681274971335</v>
      </c>
      <c r="E9388">
        <v>15</v>
      </c>
      <c r="F9388" s="64">
        <f t="shared" si="440"/>
        <v>43932.790277777778</v>
      </c>
      <c r="G9388">
        <f ca="1">_xlfn.IFNA(FORECAST(E9388,OFFSET('HvF table'!E$3:E$319,MATCH(E9388,'HvF table'!D$3:D$319,1)-1,0,2),OFFSET('HvF table'!D$3:D$319,MATCH(E9388,'HvF table'!D$3:D$319,1)-1,0,2)),0)</f>
        <v>36.137165106663048</v>
      </c>
      <c r="H9388" t="s">
        <v>75</v>
      </c>
      <c r="I9388">
        <f t="shared" ca="1" si="438"/>
        <v>36.137165106663048</v>
      </c>
      <c r="J9388" t="s">
        <v>75</v>
      </c>
    </row>
    <row r="9389" spans="1:10" x14ac:dyDescent="0.25">
      <c r="A9389" s="65">
        <v>43932</v>
      </c>
      <c r="B9389" s="66">
        <v>0.7909722222222223</v>
      </c>
      <c r="C9389" s="64">
        <f t="shared" si="439"/>
        <v>43932.790972222225</v>
      </c>
      <c r="D9389">
        <f ca="1">_xlfn.IFNA(FORECAST(E9389,OFFSET('HvF table'!B$3:B$318,MATCH(E9389,'HvF table'!A$3:A$318,1)-1,0,2),OFFSET('HvF table'!A$3:A$318,MATCH(E9389,'HvF table'!A$3:A$318,1)-1,0,2)),0)</f>
        <v>70.297264276310642</v>
      </c>
      <c r="E9389">
        <v>15.02</v>
      </c>
      <c r="F9389" s="64">
        <f t="shared" si="440"/>
        <v>43932.790972222225</v>
      </c>
      <c r="G9389">
        <f ca="1">_xlfn.IFNA(FORECAST(E9389,OFFSET('HvF table'!E$3:E$319,MATCH(E9389,'HvF table'!D$3:D$319,1)-1,0,2),OFFSET('HvF table'!D$3:D$319,MATCH(E9389,'HvF table'!D$3:D$319,1)-1,0,2)),0)</f>
        <v>36.280507188910477</v>
      </c>
      <c r="H9389" t="s">
        <v>75</v>
      </c>
      <c r="I9389">
        <f t="shared" ca="1" si="438"/>
        <v>36.280507188910477</v>
      </c>
      <c r="J9389" t="s">
        <v>75</v>
      </c>
    </row>
    <row r="9390" spans="1:10" x14ac:dyDescent="0.25">
      <c r="A9390" s="65">
        <v>43932</v>
      </c>
      <c r="B9390" s="66">
        <v>0.79166666666666663</v>
      </c>
      <c r="C9390" s="64">
        <f t="shared" si="439"/>
        <v>43932.791666666664</v>
      </c>
      <c r="D9390">
        <f ca="1">_xlfn.IFNA(FORECAST(E9390,OFFSET('HvF table'!B$3:B$318,MATCH(E9390,'HvF table'!A$3:A$318,1)-1,0,2),OFFSET('HvF table'!A$3:A$318,MATCH(E9390,'HvF table'!A$3:A$318,1)-1,0,2)),0)</f>
        <v>70.84122177965898</v>
      </c>
      <c r="E9390">
        <v>15.07</v>
      </c>
      <c r="F9390" s="64">
        <f t="shared" si="440"/>
        <v>43932.791666666664</v>
      </c>
      <c r="G9390">
        <f ca="1">_xlfn.IFNA(FORECAST(E9390,OFFSET('HvF table'!E$3:E$319,MATCH(E9390,'HvF table'!D$3:D$319,1)-1,0,2),OFFSET('HvF table'!D$3:D$319,MATCH(E9390,'HvF table'!D$3:D$319,1)-1,0,2)),0)</f>
        <v>36.638862394529056</v>
      </c>
      <c r="H9390" t="s">
        <v>75</v>
      </c>
      <c r="I9390">
        <f t="shared" ca="1" si="438"/>
        <v>36.638862394529056</v>
      </c>
      <c r="J9390" t="s">
        <v>75</v>
      </c>
    </row>
    <row r="9391" spans="1:10" x14ac:dyDescent="0.25">
      <c r="A9391" s="65">
        <v>43932</v>
      </c>
      <c r="B9391" s="66">
        <v>0.79236111111111107</v>
      </c>
      <c r="C9391" s="64">
        <f t="shared" si="439"/>
        <v>43932.792361111111</v>
      </c>
      <c r="D9391">
        <f ca="1">_xlfn.IFNA(FORECAST(E9391,OFFSET('HvF table'!B$3:B$318,MATCH(E9391,'HvF table'!A$3:A$318,1)-1,0,2),OFFSET('HvF table'!A$3:A$318,MATCH(E9391,'HvF table'!A$3:A$318,1)-1,0,2)),0)</f>
        <v>70.297264276310642</v>
      </c>
      <c r="E9391">
        <v>15.02</v>
      </c>
      <c r="F9391" s="64">
        <f t="shared" si="440"/>
        <v>43932.792361111111</v>
      </c>
      <c r="G9391">
        <f ca="1">_xlfn.IFNA(FORECAST(E9391,OFFSET('HvF table'!E$3:E$319,MATCH(E9391,'HvF table'!D$3:D$319,1)-1,0,2),OFFSET('HvF table'!D$3:D$319,MATCH(E9391,'HvF table'!D$3:D$319,1)-1,0,2)),0)</f>
        <v>36.280507188910477</v>
      </c>
      <c r="H9391" t="s">
        <v>75</v>
      </c>
      <c r="I9391">
        <f t="shared" ca="1" si="438"/>
        <v>36.280507188910477</v>
      </c>
      <c r="J9391" t="s">
        <v>75</v>
      </c>
    </row>
    <row r="9392" spans="1:10" x14ac:dyDescent="0.25">
      <c r="A9392" s="65">
        <v>43932</v>
      </c>
      <c r="B9392" s="66">
        <v>0.79305555555555562</v>
      </c>
      <c r="C9392" s="64">
        <f t="shared" si="439"/>
        <v>43932.793055555558</v>
      </c>
      <c r="D9392">
        <f ca="1">_xlfn.IFNA(FORECAST(E9392,OFFSET('HvF table'!B$3:B$318,MATCH(E9392,'HvF table'!A$3:A$318,1)-1,0,2),OFFSET('HvF table'!A$3:A$318,MATCH(E9392,'HvF table'!A$3:A$318,1)-1,0,2)),0)</f>
        <v>70.297264276310642</v>
      </c>
      <c r="E9392">
        <v>15.02</v>
      </c>
      <c r="F9392" s="64">
        <f t="shared" si="440"/>
        <v>43932.793055555558</v>
      </c>
      <c r="G9392">
        <f ca="1">_xlfn.IFNA(FORECAST(E9392,OFFSET('HvF table'!E$3:E$319,MATCH(E9392,'HvF table'!D$3:D$319,1)-1,0,2),OFFSET('HvF table'!D$3:D$319,MATCH(E9392,'HvF table'!D$3:D$319,1)-1,0,2)),0)</f>
        <v>36.280507188910477</v>
      </c>
      <c r="H9392" t="s">
        <v>75</v>
      </c>
      <c r="I9392">
        <f t="shared" ca="1" si="438"/>
        <v>36.280507188910477</v>
      </c>
      <c r="J9392" t="s">
        <v>75</v>
      </c>
    </row>
    <row r="9393" spans="1:10" x14ac:dyDescent="0.25">
      <c r="A9393" s="65">
        <v>43932</v>
      </c>
      <c r="B9393" s="66">
        <v>0.79375000000000007</v>
      </c>
      <c r="C9393" s="64">
        <f t="shared" si="439"/>
        <v>43932.793749999997</v>
      </c>
      <c r="D9393">
        <f ca="1">_xlfn.IFNA(FORECAST(E9393,OFFSET('HvF table'!B$3:B$318,MATCH(E9393,'HvF table'!A$3:A$318,1)-1,0,2),OFFSET('HvF table'!A$3:A$318,MATCH(E9393,'HvF table'!A$3:A$318,1)-1,0,2)),0)</f>
        <v>70.732430278989312</v>
      </c>
      <c r="E9393">
        <v>15.06</v>
      </c>
      <c r="F9393" s="64">
        <f t="shared" si="440"/>
        <v>43932.793749999997</v>
      </c>
      <c r="G9393">
        <f ca="1">_xlfn.IFNA(FORECAST(E9393,OFFSET('HvF table'!E$3:E$319,MATCH(E9393,'HvF table'!D$3:D$319,1)-1,0,2),OFFSET('HvF table'!D$3:D$319,MATCH(E9393,'HvF table'!D$3:D$319,1)-1,0,2)),0)</f>
        <v>36.567191353405349</v>
      </c>
      <c r="H9393" t="s">
        <v>75</v>
      </c>
      <c r="I9393">
        <f t="shared" ca="1" si="438"/>
        <v>36.567191353405349</v>
      </c>
      <c r="J9393" t="s">
        <v>75</v>
      </c>
    </row>
    <row r="9394" spans="1:10" x14ac:dyDescent="0.25">
      <c r="A9394" s="65">
        <v>43932</v>
      </c>
      <c r="B9394" s="66">
        <v>0.7944444444444444</v>
      </c>
      <c r="C9394" s="64">
        <f t="shared" si="439"/>
        <v>43932.794444444444</v>
      </c>
      <c r="D9394">
        <f ca="1">_xlfn.IFNA(FORECAST(E9394,OFFSET('HvF table'!B$3:B$318,MATCH(E9394,'HvF table'!A$3:A$318,1)-1,0,2),OFFSET('HvF table'!A$3:A$318,MATCH(E9394,'HvF table'!A$3:A$318,1)-1,0,2)),0)</f>
        <v>69.756220472514087</v>
      </c>
      <c r="E9394">
        <v>14.97</v>
      </c>
      <c r="F9394" s="64">
        <f t="shared" si="440"/>
        <v>43932.794444444444</v>
      </c>
      <c r="G9394">
        <f ca="1">_xlfn.IFNA(FORECAST(E9394,OFFSET('HvF table'!E$3:E$319,MATCH(E9394,'HvF table'!D$3:D$319,1)-1,0,2),OFFSET('HvF table'!D$3:D$319,MATCH(E9394,'HvF table'!D$3:D$319,1)-1,0,2)),0)</f>
        <v>35.892145111410997</v>
      </c>
      <c r="H9394" t="s">
        <v>75</v>
      </c>
      <c r="I9394">
        <f t="shared" ca="1" si="438"/>
        <v>35.892145111410997</v>
      </c>
      <c r="J9394" t="s">
        <v>75</v>
      </c>
    </row>
    <row r="9395" spans="1:10" x14ac:dyDescent="0.25">
      <c r="A9395" s="65">
        <v>43932</v>
      </c>
      <c r="B9395" s="66">
        <v>0.79513888888888884</v>
      </c>
      <c r="C9395" s="64">
        <f t="shared" si="439"/>
        <v>43932.795138888891</v>
      </c>
      <c r="D9395">
        <f ca="1">_xlfn.IFNA(FORECAST(E9395,OFFSET('HvF table'!B$3:B$318,MATCH(E9395,'HvF table'!A$3:A$318,1)-1,0,2),OFFSET('HvF table'!A$3:A$318,MATCH(E9395,'HvF table'!A$3:A$318,1)-1,0,2)),0)</f>
        <v>69.433700787484185</v>
      </c>
      <c r="E9395">
        <v>14.94</v>
      </c>
      <c r="F9395" s="64">
        <f t="shared" si="440"/>
        <v>43932.795138888891</v>
      </c>
      <c r="G9395">
        <f ca="1">_xlfn.IFNA(FORECAST(E9395,OFFSET('HvF table'!E$3:E$319,MATCH(E9395,'HvF table'!D$3:D$319,1)-1,0,2),OFFSET('HvF table'!D$3:D$319,MATCH(E9395,'HvF table'!D$3:D$319,1)-1,0,2)),0)</f>
        <v>35.594254202342256</v>
      </c>
      <c r="H9395" t="s">
        <v>75</v>
      </c>
      <c r="I9395">
        <f t="shared" ca="1" si="438"/>
        <v>35.594254202342256</v>
      </c>
      <c r="J9395" t="s">
        <v>75</v>
      </c>
    </row>
    <row r="9396" spans="1:10" x14ac:dyDescent="0.25">
      <c r="A9396" s="65">
        <v>43932</v>
      </c>
      <c r="B9396" s="66">
        <v>0.79583333333333339</v>
      </c>
      <c r="C9396" s="64">
        <f t="shared" si="439"/>
        <v>43932.79583333333</v>
      </c>
      <c r="D9396">
        <f ca="1">_xlfn.IFNA(FORECAST(E9396,OFFSET('HvF table'!B$3:B$318,MATCH(E9396,'HvF table'!A$3:A$318,1)-1,0,2),OFFSET('HvF table'!A$3:A$318,MATCH(E9396,'HvF table'!A$3:A$318,1)-1,0,2)),0)</f>
        <v>69.863727034190731</v>
      </c>
      <c r="E9396">
        <v>14.98</v>
      </c>
      <c r="F9396" s="64">
        <f t="shared" si="440"/>
        <v>43932.79583333333</v>
      </c>
      <c r="G9396">
        <f ca="1">_xlfn.IFNA(FORECAST(E9396,OFFSET('HvF table'!E$3:E$319,MATCH(E9396,'HvF table'!D$3:D$319,1)-1,0,2),OFFSET('HvF table'!D$3:D$319,MATCH(E9396,'HvF table'!D$3:D$319,1)-1,0,2)),0)</f>
        <v>35.991442081100558</v>
      </c>
      <c r="H9396" t="s">
        <v>75</v>
      </c>
      <c r="I9396">
        <f t="shared" ca="1" si="438"/>
        <v>35.991442081100558</v>
      </c>
      <c r="J9396" t="s">
        <v>75</v>
      </c>
    </row>
    <row r="9397" spans="1:10" x14ac:dyDescent="0.25">
      <c r="A9397" s="65">
        <v>43932</v>
      </c>
      <c r="B9397" s="66">
        <v>0.79652777777777783</v>
      </c>
      <c r="C9397" s="64">
        <f t="shared" si="439"/>
        <v>43932.796527777777</v>
      </c>
      <c r="D9397">
        <f ca="1">_xlfn.IFNA(FORECAST(E9397,OFFSET('HvF table'!B$3:B$318,MATCH(E9397,'HvF table'!A$3:A$318,1)-1,0,2),OFFSET('HvF table'!A$3:A$318,MATCH(E9397,'HvF table'!A$3:A$318,1)-1,0,2)),0)</f>
        <v>70.188472775641003</v>
      </c>
      <c r="E9397">
        <v>15.01</v>
      </c>
      <c r="F9397" s="64">
        <f t="shared" si="440"/>
        <v>43932.796527777777</v>
      </c>
      <c r="G9397">
        <f ca="1">_xlfn.IFNA(FORECAST(E9397,OFFSET('HvF table'!E$3:E$319,MATCH(E9397,'HvF table'!D$3:D$319,1)-1,0,2),OFFSET('HvF table'!D$3:D$319,MATCH(E9397,'HvF table'!D$3:D$319,1)-1,0,2)),0)</f>
        <v>36.208836147786769</v>
      </c>
      <c r="H9397" t="s">
        <v>75</v>
      </c>
      <c r="I9397">
        <f t="shared" ca="1" si="438"/>
        <v>36.208836147786769</v>
      </c>
      <c r="J9397" t="s">
        <v>75</v>
      </c>
    </row>
    <row r="9398" spans="1:10" x14ac:dyDescent="0.25">
      <c r="A9398" s="65">
        <v>43932</v>
      </c>
      <c r="B9398" s="66">
        <v>0.79722222222222217</v>
      </c>
      <c r="C9398" s="64">
        <f t="shared" si="439"/>
        <v>43932.797222222223</v>
      </c>
      <c r="D9398">
        <f ca="1">_xlfn.IFNA(FORECAST(E9398,OFFSET('HvF table'!B$3:B$318,MATCH(E9398,'HvF table'!A$3:A$318,1)-1,0,2),OFFSET('HvF table'!A$3:A$318,MATCH(E9398,'HvF table'!A$3:A$318,1)-1,0,2)),0)</f>
        <v>69.971233595867375</v>
      </c>
      <c r="E9398">
        <v>14.99</v>
      </c>
      <c r="F9398" s="64">
        <f t="shared" si="440"/>
        <v>43932.797222222223</v>
      </c>
      <c r="G9398">
        <f ca="1">_xlfn.IFNA(FORECAST(E9398,OFFSET('HvF table'!E$3:E$319,MATCH(E9398,'HvF table'!D$3:D$319,1)-1,0,2),OFFSET('HvF table'!D$3:D$319,MATCH(E9398,'HvF table'!D$3:D$319,1)-1,0,2)),0)</f>
        <v>36.06549406553934</v>
      </c>
      <c r="H9398" t="s">
        <v>75</v>
      </c>
      <c r="I9398">
        <f t="shared" ca="1" si="438"/>
        <v>36.06549406553934</v>
      </c>
      <c r="J9398" t="s">
        <v>75</v>
      </c>
    </row>
    <row r="9399" spans="1:10" x14ac:dyDescent="0.25">
      <c r="A9399" s="65">
        <v>43932</v>
      </c>
      <c r="B9399" s="66">
        <v>0.79791666666666661</v>
      </c>
      <c r="C9399" s="64">
        <f t="shared" si="439"/>
        <v>43932.79791666667</v>
      </c>
      <c r="D9399">
        <f ca="1">_xlfn.IFNA(FORECAST(E9399,OFFSET('HvF table'!B$3:B$318,MATCH(E9399,'HvF table'!A$3:A$318,1)-1,0,2),OFFSET('HvF table'!A$3:A$318,MATCH(E9399,'HvF table'!A$3:A$318,1)-1,0,2)),0)</f>
        <v>69.863727034190731</v>
      </c>
      <c r="E9399">
        <v>14.98</v>
      </c>
      <c r="F9399" s="64">
        <f t="shared" si="440"/>
        <v>43932.79791666667</v>
      </c>
      <c r="G9399">
        <f ca="1">_xlfn.IFNA(FORECAST(E9399,OFFSET('HvF table'!E$3:E$319,MATCH(E9399,'HvF table'!D$3:D$319,1)-1,0,2),OFFSET('HvF table'!D$3:D$319,MATCH(E9399,'HvF table'!D$3:D$319,1)-1,0,2)),0)</f>
        <v>35.991442081100558</v>
      </c>
      <c r="H9399" t="s">
        <v>75</v>
      </c>
      <c r="I9399">
        <f t="shared" ca="1" si="438"/>
        <v>35.991442081100558</v>
      </c>
      <c r="J9399" t="s">
        <v>75</v>
      </c>
    </row>
    <row r="9400" spans="1:10" x14ac:dyDescent="0.25">
      <c r="A9400" s="65">
        <v>43932</v>
      </c>
      <c r="B9400" s="66">
        <v>0.79861111111111116</v>
      </c>
      <c r="C9400" s="64">
        <f t="shared" si="439"/>
        <v>43932.798611111109</v>
      </c>
      <c r="D9400">
        <f ca="1">_xlfn.IFNA(FORECAST(E9400,OFFSET('HvF table'!B$3:B$318,MATCH(E9400,'HvF table'!A$3:A$318,1)-1,0,2),OFFSET('HvF table'!A$3:A$318,MATCH(E9400,'HvF table'!A$3:A$318,1)-1,0,2)),0)</f>
        <v>69.433700787484185</v>
      </c>
      <c r="E9400">
        <v>14.94</v>
      </c>
      <c r="F9400" s="64">
        <f t="shared" si="440"/>
        <v>43932.798611111109</v>
      </c>
      <c r="G9400">
        <f ca="1">_xlfn.IFNA(FORECAST(E9400,OFFSET('HvF table'!E$3:E$319,MATCH(E9400,'HvF table'!D$3:D$319,1)-1,0,2),OFFSET('HvF table'!D$3:D$319,MATCH(E9400,'HvF table'!D$3:D$319,1)-1,0,2)),0)</f>
        <v>35.594254202342256</v>
      </c>
      <c r="H9400" t="s">
        <v>75</v>
      </c>
      <c r="I9400">
        <f t="shared" ca="1" si="438"/>
        <v>35.594254202342256</v>
      </c>
      <c r="J9400" t="s">
        <v>75</v>
      </c>
    </row>
    <row r="9401" spans="1:10" x14ac:dyDescent="0.25">
      <c r="A9401" s="65">
        <v>43932</v>
      </c>
      <c r="B9401" s="66">
        <v>0.7993055555555556</v>
      </c>
      <c r="C9401" s="64">
        <f t="shared" si="439"/>
        <v>43932.799305555556</v>
      </c>
      <c r="D9401">
        <f ca="1">_xlfn.IFNA(FORECAST(E9401,OFFSET('HvF table'!B$3:B$318,MATCH(E9401,'HvF table'!A$3:A$318,1)-1,0,2),OFFSET('HvF table'!A$3:A$318,MATCH(E9401,'HvF table'!A$3:A$318,1)-1,0,2)),0)</f>
        <v>67.188837209378477</v>
      </c>
      <c r="E9401">
        <v>14.73</v>
      </c>
      <c r="F9401" s="64">
        <f t="shared" si="440"/>
        <v>43932.799305555556</v>
      </c>
      <c r="G9401">
        <f ca="1">_xlfn.IFNA(FORECAST(E9401,OFFSET('HvF table'!E$3:E$319,MATCH(E9401,'HvF table'!D$3:D$319,1)-1,0,2),OFFSET('HvF table'!D$3:D$319,MATCH(E9401,'HvF table'!D$3:D$319,1)-1,0,2)),0)</f>
        <v>33.913559962443401</v>
      </c>
      <c r="H9401" t="s">
        <v>75</v>
      </c>
      <c r="I9401">
        <f t="shared" ca="1" si="438"/>
        <v>33.913559962443401</v>
      </c>
      <c r="J9401" t="s">
        <v>75</v>
      </c>
    </row>
    <row r="9402" spans="1:10" x14ac:dyDescent="0.25">
      <c r="A9402" s="65">
        <v>43932</v>
      </c>
      <c r="B9402" s="66">
        <v>0.79999999999999993</v>
      </c>
      <c r="C9402" s="64">
        <f t="shared" si="439"/>
        <v>43932.800000000003</v>
      </c>
      <c r="D9402">
        <f ca="1">_xlfn.IFNA(FORECAST(E9402,OFFSET('HvF table'!B$3:B$318,MATCH(E9402,'HvF table'!A$3:A$318,1)-1,0,2),OFFSET('HvF table'!A$3:A$318,MATCH(E9402,'HvF table'!A$3:A$318,1)-1,0,2)),0)</f>
        <v>68.573648294017943</v>
      </c>
      <c r="E9402">
        <v>14.86</v>
      </c>
      <c r="F9402" s="64">
        <f t="shared" si="440"/>
        <v>43932.800000000003</v>
      </c>
      <c r="G9402">
        <f ca="1">_xlfn.IFNA(FORECAST(E9402,OFFSET('HvF table'!E$3:E$319,MATCH(E9402,'HvF table'!D$3:D$319,1)-1,0,2),OFFSET('HvF table'!D$3:D$319,MATCH(E9402,'HvF table'!D$3:D$319,1)-1,0,2)),0)</f>
        <v>34.854022738255765</v>
      </c>
      <c r="H9402" t="s">
        <v>75</v>
      </c>
      <c r="I9402">
        <f t="shared" ca="1" si="438"/>
        <v>34.854022738255765</v>
      </c>
      <c r="J9402" t="s">
        <v>75</v>
      </c>
    </row>
    <row r="9403" spans="1:10" x14ac:dyDescent="0.25">
      <c r="A9403" s="65">
        <v>43932</v>
      </c>
      <c r="B9403" s="66">
        <v>0.80069444444444438</v>
      </c>
      <c r="C9403" s="64">
        <f t="shared" si="439"/>
        <v>43932.800694444442</v>
      </c>
      <c r="D9403">
        <f ca="1">_xlfn.IFNA(FORECAST(E9403,OFFSET('HvF table'!B$3:B$318,MATCH(E9403,'HvF table'!A$3:A$318,1)-1,0,2),OFFSET('HvF table'!A$3:A$318,MATCH(E9403,'HvF table'!A$3:A$318,1)-1,0,2)),0)</f>
        <v>68.788661417398032</v>
      </c>
      <c r="E9403">
        <v>14.88</v>
      </c>
      <c r="F9403" s="64">
        <f t="shared" si="440"/>
        <v>43932.800694444442</v>
      </c>
      <c r="G9403">
        <f ca="1">_xlfn.IFNA(FORECAST(E9403,OFFSET('HvF table'!E$3:E$319,MATCH(E9403,'HvF table'!D$3:D$319,1)-1,0,2),OFFSET('HvF table'!D$3:D$319,MATCH(E9403,'HvF table'!D$3:D$319,1)-1,0,2)),0)</f>
        <v>34.998885691396012</v>
      </c>
      <c r="H9403" t="s">
        <v>75</v>
      </c>
      <c r="I9403">
        <f t="shared" ca="1" si="438"/>
        <v>34.998885691396012</v>
      </c>
      <c r="J9403" t="s">
        <v>75</v>
      </c>
    </row>
    <row r="9404" spans="1:10" x14ac:dyDescent="0.25">
      <c r="A9404" s="65">
        <v>43932</v>
      </c>
      <c r="B9404" s="66">
        <v>0.80138888888888893</v>
      </c>
      <c r="C9404" s="64">
        <f t="shared" si="439"/>
        <v>43932.801388888889</v>
      </c>
      <c r="D9404">
        <f ca="1">_xlfn.IFNA(FORECAST(E9404,OFFSET('HvF table'!B$3:B$318,MATCH(E9404,'HvF table'!A$3:A$318,1)-1,0,2),OFFSET('HvF table'!A$3:A$318,MATCH(E9404,'HvF table'!A$3:A$318,1)-1,0,2)),0)</f>
        <v>69.003674540777638</v>
      </c>
      <c r="E9404">
        <v>14.9</v>
      </c>
      <c r="F9404" s="64">
        <f t="shared" si="440"/>
        <v>43932.801388888889</v>
      </c>
      <c r="G9404">
        <f ca="1">_xlfn.IFNA(FORECAST(E9404,OFFSET('HvF table'!E$3:E$319,MATCH(E9404,'HvF table'!D$3:D$319,1)-1,0,2),OFFSET('HvF table'!D$3:D$319,MATCH(E9404,'HvF table'!D$3:D$319,1)-1,0,2)),0)</f>
        <v>35.197066323583982</v>
      </c>
      <c r="H9404" t="s">
        <v>75</v>
      </c>
      <c r="I9404">
        <f t="shared" ca="1" si="438"/>
        <v>35.197066323583982</v>
      </c>
      <c r="J9404" t="s">
        <v>75</v>
      </c>
    </row>
    <row r="9405" spans="1:10" x14ac:dyDescent="0.25">
      <c r="A9405" s="65">
        <v>43932</v>
      </c>
      <c r="B9405" s="66">
        <v>0.80208333333333337</v>
      </c>
      <c r="C9405" s="64">
        <f t="shared" si="439"/>
        <v>43932.802083333336</v>
      </c>
      <c r="D9405">
        <f ca="1">_xlfn.IFNA(FORECAST(E9405,OFFSET('HvF table'!B$3:B$318,MATCH(E9405,'HvF table'!A$3:A$318,1)-1,0,2),OFFSET('HvF table'!A$3:A$318,MATCH(E9405,'HvF table'!A$3:A$318,1)-1,0,2)),0)</f>
        <v>69.111181102454282</v>
      </c>
      <c r="E9405">
        <v>14.91</v>
      </c>
      <c r="F9405" s="64">
        <f t="shared" si="440"/>
        <v>43932.802083333336</v>
      </c>
      <c r="G9405">
        <f ca="1">_xlfn.IFNA(FORECAST(E9405,OFFSET('HvF table'!E$3:E$319,MATCH(E9405,'HvF table'!D$3:D$319,1)-1,0,2),OFFSET('HvF table'!D$3:D$319,MATCH(E9405,'HvF table'!D$3:D$319,1)-1,0,2)),0)</f>
        <v>35.296363293273544</v>
      </c>
      <c r="H9405" t="s">
        <v>75</v>
      </c>
      <c r="I9405">
        <f t="shared" ca="1" si="438"/>
        <v>35.296363293273544</v>
      </c>
      <c r="J9405" t="s">
        <v>75</v>
      </c>
    </row>
    <row r="9406" spans="1:10" x14ac:dyDescent="0.25">
      <c r="A9406" s="65">
        <v>43932</v>
      </c>
      <c r="B9406" s="66">
        <v>0.8027777777777777</v>
      </c>
      <c r="C9406" s="64">
        <f t="shared" si="439"/>
        <v>43932.802777777775</v>
      </c>
      <c r="D9406">
        <f ca="1">_xlfn.IFNA(FORECAST(E9406,OFFSET('HvF table'!B$3:B$318,MATCH(E9406,'HvF table'!A$3:A$318,1)-1,0,2),OFFSET('HvF table'!A$3:A$318,MATCH(E9406,'HvF table'!A$3:A$318,1)-1,0,2)),0)</f>
        <v>68.143622047257793</v>
      </c>
      <c r="E9406">
        <v>14.82</v>
      </c>
      <c r="F9406" s="64">
        <f t="shared" si="440"/>
        <v>43932.802777777775</v>
      </c>
      <c r="G9406">
        <f ca="1">_xlfn.IFNA(FORECAST(E9406,OFFSET('HvF table'!E$3:E$319,MATCH(E9406,'HvF table'!D$3:D$319,1)-1,0,2),OFFSET('HvF table'!D$3:D$319,MATCH(E9406,'HvF table'!D$3:D$319,1)-1,0,2)),0)</f>
        <v>34.56429683197527</v>
      </c>
      <c r="H9406" t="s">
        <v>75</v>
      </c>
      <c r="I9406">
        <f t="shared" ca="1" si="438"/>
        <v>34.56429683197527</v>
      </c>
      <c r="J9406" t="s">
        <v>75</v>
      </c>
    </row>
    <row r="9407" spans="1:10" x14ac:dyDescent="0.25">
      <c r="A9407" s="65">
        <v>43932</v>
      </c>
      <c r="B9407" s="66">
        <v>0.80347222222222225</v>
      </c>
      <c r="C9407" s="64">
        <f t="shared" si="439"/>
        <v>43932.803472222222</v>
      </c>
      <c r="D9407">
        <f ca="1">_xlfn.IFNA(FORECAST(E9407,OFFSET('HvF table'!B$3:B$318,MATCH(E9407,'HvF table'!A$3:A$318,1)-1,0,2),OFFSET('HvF table'!A$3:A$318,MATCH(E9407,'HvF table'!A$3:A$318,1)-1,0,2)),0)</f>
        <v>68.143622047257793</v>
      </c>
      <c r="E9407">
        <v>14.82</v>
      </c>
      <c r="F9407" s="64">
        <f t="shared" si="440"/>
        <v>43932.803472222222</v>
      </c>
      <c r="G9407">
        <f ca="1">_xlfn.IFNA(FORECAST(E9407,OFFSET('HvF table'!E$3:E$319,MATCH(E9407,'HvF table'!D$3:D$319,1)-1,0,2),OFFSET('HvF table'!D$3:D$319,MATCH(E9407,'HvF table'!D$3:D$319,1)-1,0,2)),0)</f>
        <v>34.56429683197527</v>
      </c>
      <c r="H9407" t="s">
        <v>75</v>
      </c>
      <c r="I9407">
        <f t="shared" ca="1" si="438"/>
        <v>34.56429683197527</v>
      </c>
      <c r="J9407" t="s">
        <v>75</v>
      </c>
    </row>
    <row r="9408" spans="1:10" x14ac:dyDescent="0.25">
      <c r="A9408" s="65">
        <v>43932</v>
      </c>
      <c r="B9408" s="66">
        <v>0.8041666666666667</v>
      </c>
      <c r="C9408" s="64">
        <f t="shared" si="439"/>
        <v>43932.804166666669</v>
      </c>
      <c r="D9408">
        <f ca="1">_xlfn.IFNA(FORECAST(E9408,OFFSET('HvF table'!B$3:B$318,MATCH(E9408,'HvF table'!A$3:A$318,1)-1,0,2),OFFSET('HvF table'!A$3:A$318,MATCH(E9408,'HvF table'!A$3:A$318,1)-1,0,2)),0)</f>
        <v>68.143622047257793</v>
      </c>
      <c r="E9408">
        <v>14.82</v>
      </c>
      <c r="F9408" s="64">
        <f t="shared" si="440"/>
        <v>43932.804166666669</v>
      </c>
      <c r="G9408">
        <f ca="1">_xlfn.IFNA(FORECAST(E9408,OFFSET('HvF table'!E$3:E$319,MATCH(E9408,'HvF table'!D$3:D$319,1)-1,0,2),OFFSET('HvF table'!D$3:D$319,MATCH(E9408,'HvF table'!D$3:D$319,1)-1,0,2)),0)</f>
        <v>34.56429683197527</v>
      </c>
      <c r="H9408" t="s">
        <v>75</v>
      </c>
      <c r="I9408">
        <f t="shared" ca="1" si="438"/>
        <v>34.56429683197527</v>
      </c>
      <c r="J9408" t="s">
        <v>75</v>
      </c>
    </row>
    <row r="9409" spans="1:10" x14ac:dyDescent="0.25">
      <c r="A9409" s="65">
        <v>43932</v>
      </c>
      <c r="B9409" s="66">
        <v>0.80486111111111114</v>
      </c>
      <c r="C9409" s="64">
        <f t="shared" si="439"/>
        <v>43932.804861111108</v>
      </c>
      <c r="D9409">
        <f ca="1">_xlfn.IFNA(FORECAST(E9409,OFFSET('HvF table'!B$3:B$318,MATCH(E9409,'HvF table'!A$3:A$318,1)-1,0,2),OFFSET('HvF table'!A$3:A$318,MATCH(E9409,'HvF table'!A$3:A$318,1)-1,0,2)),0)</f>
        <v>67.612196382465356</v>
      </c>
      <c r="E9409">
        <v>14.77</v>
      </c>
      <c r="F9409" s="64">
        <f t="shared" si="440"/>
        <v>43932.804861111108</v>
      </c>
      <c r="G9409">
        <f ca="1">_xlfn.IFNA(FORECAST(E9409,OFFSET('HvF table'!E$3:E$319,MATCH(E9409,'HvF table'!D$3:D$319,1)-1,0,2),OFFSET('HvF table'!D$3:D$319,MATCH(E9409,'HvF table'!D$3:D$319,1)-1,0,2)),0)</f>
        <v>34.202139449124658</v>
      </c>
      <c r="H9409" t="s">
        <v>75</v>
      </c>
      <c r="I9409">
        <f t="shared" ca="1" si="438"/>
        <v>34.202139449124658</v>
      </c>
      <c r="J9409" t="s">
        <v>75</v>
      </c>
    </row>
    <row r="9410" spans="1:10" x14ac:dyDescent="0.25">
      <c r="A9410" s="65">
        <v>43932</v>
      </c>
      <c r="B9410" s="66">
        <v>0.80555555555555547</v>
      </c>
      <c r="C9410" s="64">
        <f t="shared" si="439"/>
        <v>43932.805555555555</v>
      </c>
      <c r="D9410">
        <f ca="1">_xlfn.IFNA(FORECAST(E9410,OFFSET('HvF table'!B$3:B$318,MATCH(E9410,'HvF table'!A$3:A$318,1)-1,0,2),OFFSET('HvF table'!A$3:A$318,MATCH(E9410,'HvF table'!A$3:A$318,1)-1,0,2)),0)</f>
        <v>67.823875969008782</v>
      </c>
      <c r="E9410">
        <v>14.79</v>
      </c>
      <c r="F9410" s="64">
        <f t="shared" si="440"/>
        <v>43932.805555555555</v>
      </c>
      <c r="G9410">
        <f ca="1">_xlfn.IFNA(FORECAST(E9410,OFFSET('HvF table'!E$3:E$319,MATCH(E9410,'HvF table'!D$3:D$319,1)-1,0,2),OFFSET('HvF table'!D$3:D$319,MATCH(E9410,'HvF table'!D$3:D$319,1)-1,0,2)),0)</f>
        <v>34.347002402264891</v>
      </c>
      <c r="H9410" t="s">
        <v>75</v>
      </c>
      <c r="I9410">
        <f t="shared" ref="I9410:I9473" ca="1" si="441">IF(H9410="G",G9410,IF(H9410="B",0))</f>
        <v>34.347002402264891</v>
      </c>
      <c r="J9410" t="s">
        <v>75</v>
      </c>
    </row>
    <row r="9411" spans="1:10" x14ac:dyDescent="0.25">
      <c r="A9411" s="65">
        <v>43932</v>
      </c>
      <c r="B9411" s="66">
        <v>0.80625000000000002</v>
      </c>
      <c r="C9411" s="64">
        <f t="shared" ref="C9411:C9474" si="442">A9411+B9411</f>
        <v>43932.806250000001</v>
      </c>
      <c r="D9411">
        <f ca="1">_xlfn.IFNA(FORECAST(E9411,OFFSET('HvF table'!B$3:B$318,MATCH(E9411,'HvF table'!A$3:A$318,1)-1,0,2),OFFSET('HvF table'!A$3:A$318,MATCH(E9411,'HvF table'!A$3:A$318,1)-1,0,2)),0)</f>
        <v>67.718036175737069</v>
      </c>
      <c r="E9411">
        <v>14.78</v>
      </c>
      <c r="F9411" s="64">
        <f t="shared" ref="F9411:F9474" si="443">C9411</f>
        <v>43932.806250000001</v>
      </c>
      <c r="G9411">
        <f ca="1">_xlfn.IFNA(FORECAST(E9411,OFFSET('HvF table'!E$3:E$319,MATCH(E9411,'HvF table'!D$3:D$319,1)-1,0,2),OFFSET('HvF table'!D$3:D$319,MATCH(E9411,'HvF table'!D$3:D$319,1)-1,0,2)),0)</f>
        <v>34.274570925694775</v>
      </c>
      <c r="H9411" t="s">
        <v>75</v>
      </c>
      <c r="I9411">
        <f t="shared" ca="1" si="441"/>
        <v>34.274570925694775</v>
      </c>
      <c r="J9411" t="s">
        <v>75</v>
      </c>
    </row>
    <row r="9412" spans="1:10" x14ac:dyDescent="0.25">
      <c r="A9412" s="65">
        <v>43932</v>
      </c>
      <c r="B9412" s="66">
        <v>0.80694444444444446</v>
      </c>
      <c r="C9412" s="64">
        <f t="shared" si="442"/>
        <v>43932.806944444441</v>
      </c>
      <c r="D9412">
        <f ca="1">_xlfn.IFNA(FORECAST(E9412,OFFSET('HvF table'!B$3:B$318,MATCH(E9412,'HvF table'!A$3:A$318,1)-1,0,2),OFFSET('HvF table'!A$3:A$318,MATCH(E9412,'HvF table'!A$3:A$318,1)-1,0,2)),0)</f>
        <v>68.681154855707973</v>
      </c>
      <c r="E9412">
        <v>14.87</v>
      </c>
      <c r="F9412" s="64">
        <f t="shared" si="443"/>
        <v>43932.806944444441</v>
      </c>
      <c r="G9412">
        <f ca="1">_xlfn.IFNA(FORECAST(E9412,OFFSET('HvF table'!E$3:E$319,MATCH(E9412,'HvF table'!D$3:D$319,1)-1,0,2),OFFSET('HvF table'!D$3:D$319,MATCH(E9412,'HvF table'!D$3:D$319,1)-1,0,2)),0)</f>
        <v>34.926454214825881</v>
      </c>
      <c r="H9412" t="s">
        <v>75</v>
      </c>
      <c r="I9412">
        <f t="shared" ca="1" si="441"/>
        <v>34.926454214825881</v>
      </c>
      <c r="J9412" t="s">
        <v>75</v>
      </c>
    </row>
    <row r="9413" spans="1:10" x14ac:dyDescent="0.25">
      <c r="A9413" s="65">
        <v>43932</v>
      </c>
      <c r="B9413" s="66">
        <v>0.80763888888888891</v>
      </c>
      <c r="C9413" s="64">
        <f t="shared" si="442"/>
        <v>43932.807638888888</v>
      </c>
      <c r="D9413">
        <f ca="1">_xlfn.IFNA(FORECAST(E9413,OFFSET('HvF table'!B$3:B$318,MATCH(E9413,'HvF table'!A$3:A$318,1)-1,0,2),OFFSET('HvF table'!A$3:A$318,MATCH(E9413,'HvF table'!A$3:A$318,1)-1,0,2)),0)</f>
        <v>67.718036175737069</v>
      </c>
      <c r="E9413">
        <v>14.78</v>
      </c>
      <c r="F9413" s="64">
        <f t="shared" si="443"/>
        <v>43932.807638888888</v>
      </c>
      <c r="G9413">
        <f ca="1">_xlfn.IFNA(FORECAST(E9413,OFFSET('HvF table'!E$3:E$319,MATCH(E9413,'HvF table'!D$3:D$319,1)-1,0,2),OFFSET('HvF table'!D$3:D$319,MATCH(E9413,'HvF table'!D$3:D$319,1)-1,0,2)),0)</f>
        <v>34.274570925694775</v>
      </c>
      <c r="H9413" t="s">
        <v>75</v>
      </c>
      <c r="I9413">
        <f t="shared" ca="1" si="441"/>
        <v>34.274570925694775</v>
      </c>
      <c r="J9413" t="s">
        <v>75</v>
      </c>
    </row>
    <row r="9414" spans="1:10" x14ac:dyDescent="0.25">
      <c r="A9414" s="65">
        <v>43932</v>
      </c>
      <c r="B9414" s="66">
        <v>0.80833333333333324</v>
      </c>
      <c r="C9414" s="64">
        <f t="shared" si="442"/>
        <v>43932.808333333334</v>
      </c>
      <c r="D9414">
        <f ca="1">_xlfn.IFNA(FORECAST(E9414,OFFSET('HvF table'!B$3:B$318,MATCH(E9414,'HvF table'!A$3:A$318,1)-1,0,2),OFFSET('HvF table'!A$3:A$318,MATCH(E9414,'HvF table'!A$3:A$318,1)-1,0,2)),0)</f>
        <v>67.506356589193615</v>
      </c>
      <c r="E9414">
        <v>14.76</v>
      </c>
      <c r="F9414" s="64">
        <f t="shared" si="443"/>
        <v>43932.808333333334</v>
      </c>
      <c r="G9414">
        <f ca="1">_xlfn.IFNA(FORECAST(E9414,OFFSET('HvF table'!E$3:E$319,MATCH(E9414,'HvF table'!D$3:D$319,1)-1,0,2),OFFSET('HvF table'!D$3:D$319,MATCH(E9414,'HvF table'!D$3:D$319,1)-1,0,2)),0)</f>
        <v>34.129707972554527</v>
      </c>
      <c r="H9414" t="s">
        <v>75</v>
      </c>
      <c r="I9414">
        <f t="shared" ca="1" si="441"/>
        <v>34.129707972554527</v>
      </c>
      <c r="J9414" t="s">
        <v>75</v>
      </c>
    </row>
    <row r="9415" spans="1:10" x14ac:dyDescent="0.25">
      <c r="A9415" s="65">
        <v>43932</v>
      </c>
      <c r="B9415" s="66">
        <v>0.80902777777777779</v>
      </c>
      <c r="C9415" s="64">
        <f t="shared" si="442"/>
        <v>43932.809027777781</v>
      </c>
      <c r="D9415">
        <f ca="1">_xlfn.IFNA(FORECAST(E9415,OFFSET('HvF table'!B$3:B$318,MATCH(E9415,'HvF table'!A$3:A$318,1)-1,0,2),OFFSET('HvF table'!A$3:A$318,MATCH(E9415,'HvF table'!A$3:A$318,1)-1,0,2)),0)</f>
        <v>67.823875969008782</v>
      </c>
      <c r="E9415">
        <v>14.79</v>
      </c>
      <c r="F9415" s="64">
        <f t="shared" si="443"/>
        <v>43932.809027777781</v>
      </c>
      <c r="G9415">
        <f ca="1">_xlfn.IFNA(FORECAST(E9415,OFFSET('HvF table'!E$3:E$319,MATCH(E9415,'HvF table'!D$3:D$319,1)-1,0,2),OFFSET('HvF table'!D$3:D$319,MATCH(E9415,'HvF table'!D$3:D$319,1)-1,0,2)),0)</f>
        <v>34.347002402264891</v>
      </c>
      <c r="H9415" t="s">
        <v>75</v>
      </c>
      <c r="I9415">
        <f t="shared" ca="1" si="441"/>
        <v>34.347002402264891</v>
      </c>
      <c r="J9415" t="s">
        <v>75</v>
      </c>
    </row>
    <row r="9416" spans="1:10" x14ac:dyDescent="0.25">
      <c r="A9416" s="65">
        <v>43932</v>
      </c>
      <c r="B9416" s="66">
        <v>0.80972222222222223</v>
      </c>
      <c r="C9416" s="64">
        <f t="shared" si="442"/>
        <v>43932.80972222222</v>
      </c>
      <c r="D9416">
        <f ca="1">_xlfn.IFNA(FORECAST(E9416,OFFSET('HvF table'!B$3:B$318,MATCH(E9416,'HvF table'!A$3:A$318,1)-1,0,2),OFFSET('HvF table'!A$3:A$318,MATCH(E9416,'HvF table'!A$3:A$318,1)-1,0,2)),0)</f>
        <v>67.823875969008782</v>
      </c>
      <c r="E9416">
        <v>14.79</v>
      </c>
      <c r="F9416" s="64">
        <f t="shared" si="443"/>
        <v>43932.80972222222</v>
      </c>
      <c r="G9416">
        <f ca="1">_xlfn.IFNA(FORECAST(E9416,OFFSET('HvF table'!E$3:E$319,MATCH(E9416,'HvF table'!D$3:D$319,1)-1,0,2),OFFSET('HvF table'!D$3:D$319,MATCH(E9416,'HvF table'!D$3:D$319,1)-1,0,2)),0)</f>
        <v>34.347002402264891</v>
      </c>
      <c r="H9416" t="s">
        <v>75</v>
      </c>
      <c r="I9416">
        <f t="shared" ca="1" si="441"/>
        <v>34.347002402264891</v>
      </c>
      <c r="J9416" t="s">
        <v>75</v>
      </c>
    </row>
    <row r="9417" spans="1:10" x14ac:dyDescent="0.25">
      <c r="A9417" s="65">
        <v>43932</v>
      </c>
      <c r="B9417" s="66">
        <v>0.81041666666666667</v>
      </c>
      <c r="C9417" s="64">
        <f t="shared" si="442"/>
        <v>43932.810416666667</v>
      </c>
      <c r="D9417">
        <f ca="1">_xlfn.IFNA(FORECAST(E9417,OFFSET('HvF table'!B$3:B$318,MATCH(E9417,'HvF table'!A$3:A$318,1)-1,0,2),OFFSET('HvF table'!A$3:A$318,MATCH(E9417,'HvF table'!A$3:A$318,1)-1,0,2)),0)</f>
        <v>67.506356589193615</v>
      </c>
      <c r="E9417">
        <v>14.76</v>
      </c>
      <c r="F9417" s="64">
        <f t="shared" si="443"/>
        <v>43932.810416666667</v>
      </c>
      <c r="G9417">
        <f ca="1">_xlfn.IFNA(FORECAST(E9417,OFFSET('HvF table'!E$3:E$319,MATCH(E9417,'HvF table'!D$3:D$319,1)-1,0,2),OFFSET('HvF table'!D$3:D$319,MATCH(E9417,'HvF table'!D$3:D$319,1)-1,0,2)),0)</f>
        <v>34.129707972554527</v>
      </c>
      <c r="H9417" t="s">
        <v>75</v>
      </c>
      <c r="I9417">
        <f t="shared" ca="1" si="441"/>
        <v>34.129707972554527</v>
      </c>
      <c r="J9417" t="s">
        <v>75</v>
      </c>
    </row>
    <row r="9418" spans="1:10" x14ac:dyDescent="0.25">
      <c r="A9418" s="65">
        <v>43932</v>
      </c>
      <c r="B9418" s="66">
        <v>0.81111111111111101</v>
      </c>
      <c r="C9418" s="64">
        <f t="shared" si="442"/>
        <v>43932.811111111114</v>
      </c>
      <c r="D9418">
        <f ca="1">_xlfn.IFNA(FORECAST(E9418,OFFSET('HvF table'!B$3:B$318,MATCH(E9418,'HvF table'!A$3:A$318,1)-1,0,2),OFFSET('HvF table'!A$3:A$318,MATCH(E9418,'HvF table'!A$3:A$318,1)-1,0,2)),0)</f>
        <v>66.553798449693375</v>
      </c>
      <c r="E9418">
        <v>14.67</v>
      </c>
      <c r="F9418" s="64">
        <f t="shared" si="443"/>
        <v>43932.811111111114</v>
      </c>
      <c r="G9418">
        <f ca="1">_xlfn.IFNA(FORECAST(E9418,OFFSET('HvF table'!E$3:E$319,MATCH(E9418,'HvF table'!D$3:D$319,1)-1,0,2),OFFSET('HvF table'!D$3:D$319,MATCH(E9418,'HvF table'!D$3:D$319,1)-1,0,2)),0)</f>
        <v>33.484659438893644</v>
      </c>
      <c r="H9418" t="s">
        <v>75</v>
      </c>
      <c r="I9418">
        <f t="shared" ca="1" si="441"/>
        <v>33.484659438893644</v>
      </c>
      <c r="J9418" t="s">
        <v>75</v>
      </c>
    </row>
    <row r="9419" spans="1:10" x14ac:dyDescent="0.25">
      <c r="A9419" s="65">
        <v>43932</v>
      </c>
      <c r="B9419" s="66">
        <v>0.81180555555555556</v>
      </c>
      <c r="C9419" s="64">
        <f t="shared" si="442"/>
        <v>43932.811805555553</v>
      </c>
      <c r="D9419">
        <f ca="1">_xlfn.IFNA(FORECAST(E9419,OFFSET('HvF table'!B$3:B$318,MATCH(E9419,'HvF table'!A$3:A$318,1)-1,0,2),OFFSET('HvF table'!A$3:A$318,MATCH(E9419,'HvF table'!A$3:A$318,1)-1,0,2)),0)</f>
        <v>67.294677002650189</v>
      </c>
      <c r="E9419">
        <v>14.74</v>
      </c>
      <c r="F9419" s="64">
        <f t="shared" si="443"/>
        <v>43932.811805555553</v>
      </c>
      <c r="G9419">
        <f ca="1">_xlfn.IFNA(FORECAST(E9419,OFFSET('HvF table'!E$3:E$319,MATCH(E9419,'HvF table'!D$3:D$319,1)-1,0,2),OFFSET('HvF table'!D$3:D$319,MATCH(E9419,'HvF table'!D$3:D$319,1)-1,0,2)),0)</f>
        <v>33.98504338303502</v>
      </c>
      <c r="H9419" t="s">
        <v>75</v>
      </c>
      <c r="I9419">
        <f t="shared" ca="1" si="441"/>
        <v>33.98504338303502</v>
      </c>
      <c r="J9419" t="s">
        <v>75</v>
      </c>
    </row>
    <row r="9420" spans="1:10" x14ac:dyDescent="0.25">
      <c r="A9420" s="65">
        <v>43932</v>
      </c>
      <c r="B9420" s="66">
        <v>0.8125</v>
      </c>
      <c r="C9420" s="64">
        <f t="shared" si="442"/>
        <v>43932.8125</v>
      </c>
      <c r="D9420">
        <f ca="1">_xlfn.IFNA(FORECAST(E9420,OFFSET('HvF table'!B$3:B$318,MATCH(E9420,'HvF table'!A$3:A$318,1)-1,0,2),OFFSET('HvF table'!A$3:A$318,MATCH(E9420,'HvF table'!A$3:A$318,1)-1,0,2)),0)</f>
        <v>67.506356589193615</v>
      </c>
      <c r="E9420">
        <v>14.76</v>
      </c>
      <c r="F9420" s="64">
        <f t="shared" si="443"/>
        <v>43932.8125</v>
      </c>
      <c r="G9420">
        <f ca="1">_xlfn.IFNA(FORECAST(E9420,OFFSET('HvF table'!E$3:E$319,MATCH(E9420,'HvF table'!D$3:D$319,1)-1,0,2),OFFSET('HvF table'!D$3:D$319,MATCH(E9420,'HvF table'!D$3:D$319,1)-1,0,2)),0)</f>
        <v>34.129707972554527</v>
      </c>
      <c r="H9420" t="s">
        <v>75</v>
      </c>
      <c r="I9420">
        <f t="shared" ca="1" si="441"/>
        <v>34.129707972554527</v>
      </c>
      <c r="J9420" t="s">
        <v>75</v>
      </c>
    </row>
    <row r="9421" spans="1:10" x14ac:dyDescent="0.25">
      <c r="A9421" s="65">
        <v>43932</v>
      </c>
      <c r="B9421" s="66">
        <v>0.81319444444444444</v>
      </c>
      <c r="C9421" s="64">
        <f t="shared" si="442"/>
        <v>43932.813194444447</v>
      </c>
      <c r="D9421">
        <f ca="1">_xlfn.IFNA(FORECAST(E9421,OFFSET('HvF table'!B$3:B$318,MATCH(E9421,'HvF table'!A$3:A$318,1)-1,0,2),OFFSET('HvF table'!A$3:A$318,MATCH(E9421,'HvF table'!A$3:A$318,1)-1,0,2)),0)</f>
        <v>66.977157622832237</v>
      </c>
      <c r="E9421">
        <v>14.71</v>
      </c>
      <c r="F9421" s="64">
        <f t="shared" si="443"/>
        <v>43932.813194444447</v>
      </c>
      <c r="G9421">
        <f ca="1">_xlfn.IFNA(FORECAST(E9421,OFFSET('HvF table'!E$3:E$319,MATCH(E9421,'HvF table'!D$3:D$319,1)-1,0,2),OFFSET('HvF table'!D$3:D$319,MATCH(E9421,'HvF table'!D$3:D$319,1)-1,0,2)),0)</f>
        <v>33.770593121260148</v>
      </c>
      <c r="H9421" t="s">
        <v>75</v>
      </c>
      <c r="I9421">
        <f t="shared" ca="1" si="441"/>
        <v>33.770593121260148</v>
      </c>
      <c r="J9421" t="s">
        <v>75</v>
      </c>
    </row>
    <row r="9422" spans="1:10" x14ac:dyDescent="0.25">
      <c r="A9422" s="65">
        <v>43932</v>
      </c>
      <c r="B9422" s="66">
        <v>0.81388888888888899</v>
      </c>
      <c r="C9422" s="64">
        <f t="shared" si="442"/>
        <v>43932.813888888886</v>
      </c>
      <c r="D9422">
        <f ca="1">_xlfn.IFNA(FORECAST(E9422,OFFSET('HvF table'!B$3:B$318,MATCH(E9422,'HvF table'!A$3:A$318,1)-1,0,2),OFFSET('HvF table'!A$3:A$318,MATCH(E9422,'HvF table'!A$3:A$318,1)-1,0,2)),0)</f>
        <v>66.765478036262806</v>
      </c>
      <c r="E9422">
        <v>14.69</v>
      </c>
      <c r="F9422" s="64">
        <f t="shared" si="443"/>
        <v>43932.813888888886</v>
      </c>
      <c r="G9422">
        <f ca="1">_xlfn.IFNA(FORECAST(E9422,OFFSET('HvF table'!E$3:E$319,MATCH(E9422,'HvF table'!D$3:D$319,1)-1,0,2),OFFSET('HvF table'!D$3:D$319,MATCH(E9422,'HvF table'!D$3:D$319,1)-1,0,2)),0)</f>
        <v>33.627626280076896</v>
      </c>
      <c r="H9422" t="s">
        <v>75</v>
      </c>
      <c r="I9422">
        <f t="shared" ca="1" si="441"/>
        <v>33.627626280076896</v>
      </c>
      <c r="J9422" t="s">
        <v>75</v>
      </c>
    </row>
    <row r="9423" spans="1:10" x14ac:dyDescent="0.25">
      <c r="A9423" s="65">
        <v>43932</v>
      </c>
      <c r="B9423" s="66">
        <v>0.81458333333333333</v>
      </c>
      <c r="C9423" s="64">
        <f t="shared" si="442"/>
        <v>43932.814583333333</v>
      </c>
      <c r="D9423">
        <f ca="1">_xlfn.IFNA(FORECAST(E9423,OFFSET('HvF table'!B$3:B$318,MATCH(E9423,'HvF table'!A$3:A$318,1)-1,0,2),OFFSET('HvF table'!A$3:A$318,MATCH(E9423,'HvF table'!A$3:A$318,1)-1,0,2)),0)</f>
        <v>67.929715762280523</v>
      </c>
      <c r="E9423">
        <v>14.8</v>
      </c>
      <c r="F9423" s="64">
        <f t="shared" si="443"/>
        <v>43932.814583333333</v>
      </c>
      <c r="G9423">
        <f ca="1">_xlfn.IFNA(FORECAST(E9423,OFFSET('HvF table'!E$3:E$319,MATCH(E9423,'HvF table'!D$3:D$319,1)-1,0,2),OFFSET('HvF table'!D$3:D$319,MATCH(E9423,'HvF table'!D$3:D$319,1)-1,0,2)),0)</f>
        <v>34.419433878835036</v>
      </c>
      <c r="H9423" t="s">
        <v>75</v>
      </c>
      <c r="I9423">
        <f t="shared" ca="1" si="441"/>
        <v>34.419433878835036</v>
      </c>
      <c r="J9423" t="s">
        <v>75</v>
      </c>
    </row>
    <row r="9424" spans="1:10" x14ac:dyDescent="0.25">
      <c r="A9424" s="65">
        <v>43932</v>
      </c>
      <c r="B9424" s="66">
        <v>0.81527777777777777</v>
      </c>
      <c r="C9424" s="64">
        <f t="shared" si="442"/>
        <v>43932.81527777778</v>
      </c>
      <c r="D9424">
        <f ca="1">_xlfn.IFNA(FORECAST(E9424,OFFSET('HvF table'!B$3:B$318,MATCH(E9424,'HvF table'!A$3:A$318,1)-1,0,2),OFFSET('HvF table'!A$3:A$318,MATCH(E9424,'HvF table'!A$3:A$318,1)-1,0,2)),0)</f>
        <v>68.466141732327884</v>
      </c>
      <c r="E9424">
        <v>14.85</v>
      </c>
      <c r="F9424" s="64">
        <f t="shared" si="443"/>
        <v>43932.81527777778</v>
      </c>
      <c r="G9424">
        <f ca="1">_xlfn.IFNA(FORECAST(E9424,OFFSET('HvF table'!E$3:E$319,MATCH(E9424,'HvF table'!D$3:D$319,1)-1,0,2),OFFSET('HvF table'!D$3:D$319,MATCH(E9424,'HvF table'!D$3:D$319,1)-1,0,2)),0)</f>
        <v>34.781591261685634</v>
      </c>
      <c r="H9424" t="s">
        <v>75</v>
      </c>
      <c r="I9424">
        <f t="shared" ca="1" si="441"/>
        <v>34.781591261685634</v>
      </c>
      <c r="J9424" t="s">
        <v>75</v>
      </c>
    </row>
    <row r="9425" spans="1:10" x14ac:dyDescent="0.25">
      <c r="A9425" s="65">
        <v>43932</v>
      </c>
      <c r="B9425" s="66">
        <v>0.81597222222222221</v>
      </c>
      <c r="C9425" s="64">
        <f t="shared" si="442"/>
        <v>43932.815972222219</v>
      </c>
      <c r="D9425">
        <f ca="1">_xlfn.IFNA(FORECAST(E9425,OFFSET('HvF table'!B$3:B$318,MATCH(E9425,'HvF table'!A$3:A$318,1)-1,0,2),OFFSET('HvF table'!A$3:A$318,MATCH(E9425,'HvF table'!A$3:A$318,1)-1,0,2)),0)</f>
        <v>68.143622047257793</v>
      </c>
      <c r="E9425">
        <v>14.82</v>
      </c>
      <c r="F9425" s="64">
        <f t="shared" si="443"/>
        <v>43932.815972222219</v>
      </c>
      <c r="G9425">
        <f ca="1">_xlfn.IFNA(FORECAST(E9425,OFFSET('HvF table'!E$3:E$319,MATCH(E9425,'HvF table'!D$3:D$319,1)-1,0,2),OFFSET('HvF table'!D$3:D$319,MATCH(E9425,'HvF table'!D$3:D$319,1)-1,0,2)),0)</f>
        <v>34.56429683197527</v>
      </c>
      <c r="H9425" t="s">
        <v>75</v>
      </c>
      <c r="I9425">
        <f t="shared" ca="1" si="441"/>
        <v>34.56429683197527</v>
      </c>
      <c r="J9425" t="s">
        <v>75</v>
      </c>
    </row>
    <row r="9426" spans="1:10" x14ac:dyDescent="0.25">
      <c r="A9426" s="65">
        <v>43932</v>
      </c>
      <c r="B9426" s="66">
        <v>0.81666666666666676</v>
      </c>
      <c r="C9426" s="64">
        <f t="shared" si="442"/>
        <v>43932.816666666666</v>
      </c>
      <c r="D9426">
        <f ca="1">_xlfn.IFNA(FORECAST(E9426,OFFSET('HvF table'!B$3:B$318,MATCH(E9426,'HvF table'!A$3:A$318,1)-1,0,2),OFFSET('HvF table'!A$3:A$318,MATCH(E9426,'HvF table'!A$3:A$318,1)-1,0,2)),0)</f>
        <v>68.143622047257793</v>
      </c>
      <c r="E9426">
        <v>14.82</v>
      </c>
      <c r="F9426" s="64">
        <f t="shared" si="443"/>
        <v>43932.816666666666</v>
      </c>
      <c r="G9426">
        <f ca="1">_xlfn.IFNA(FORECAST(E9426,OFFSET('HvF table'!E$3:E$319,MATCH(E9426,'HvF table'!D$3:D$319,1)-1,0,2),OFFSET('HvF table'!D$3:D$319,MATCH(E9426,'HvF table'!D$3:D$319,1)-1,0,2)),0)</f>
        <v>34.56429683197527</v>
      </c>
      <c r="H9426" t="s">
        <v>75</v>
      </c>
      <c r="I9426">
        <f t="shared" ca="1" si="441"/>
        <v>34.56429683197527</v>
      </c>
      <c r="J9426" t="s">
        <v>75</v>
      </c>
    </row>
    <row r="9427" spans="1:10" x14ac:dyDescent="0.25">
      <c r="A9427" s="65">
        <v>43932</v>
      </c>
      <c r="B9427" s="66">
        <v>0.81736111111111109</v>
      </c>
      <c r="C9427" s="64">
        <f t="shared" si="442"/>
        <v>43932.817361111112</v>
      </c>
      <c r="D9427">
        <f ca="1">_xlfn.IFNA(FORECAST(E9427,OFFSET('HvF table'!B$3:B$318,MATCH(E9427,'HvF table'!A$3:A$318,1)-1,0,2),OFFSET('HvF table'!A$3:A$318,MATCH(E9427,'HvF table'!A$3:A$318,1)-1,0,2)),0)</f>
        <v>68.573648294017943</v>
      </c>
      <c r="E9427">
        <v>14.86</v>
      </c>
      <c r="F9427" s="64">
        <f t="shared" si="443"/>
        <v>43932.817361111112</v>
      </c>
      <c r="G9427">
        <f ca="1">_xlfn.IFNA(FORECAST(E9427,OFFSET('HvF table'!E$3:E$319,MATCH(E9427,'HvF table'!D$3:D$319,1)-1,0,2),OFFSET('HvF table'!D$3:D$319,MATCH(E9427,'HvF table'!D$3:D$319,1)-1,0,2)),0)</f>
        <v>34.854022738255765</v>
      </c>
      <c r="H9427" t="s">
        <v>75</v>
      </c>
      <c r="I9427">
        <f t="shared" ca="1" si="441"/>
        <v>34.854022738255765</v>
      </c>
      <c r="J9427" t="s">
        <v>75</v>
      </c>
    </row>
    <row r="9428" spans="1:10" x14ac:dyDescent="0.25">
      <c r="A9428" s="65">
        <v>43932</v>
      </c>
      <c r="B9428" s="66">
        <v>0.81805555555555554</v>
      </c>
      <c r="C9428" s="64">
        <f t="shared" si="442"/>
        <v>43932.818055555559</v>
      </c>
      <c r="D9428">
        <f ca="1">_xlfn.IFNA(FORECAST(E9428,OFFSET('HvF table'!B$3:B$318,MATCH(E9428,'HvF table'!A$3:A$318,1)-1,0,2),OFFSET('HvF table'!A$3:A$318,MATCH(E9428,'HvF table'!A$3:A$318,1)-1,0,2)),0)</f>
        <v>68.143622047257793</v>
      </c>
      <c r="E9428">
        <v>14.82</v>
      </c>
      <c r="F9428" s="64">
        <f t="shared" si="443"/>
        <v>43932.818055555559</v>
      </c>
      <c r="G9428">
        <f ca="1">_xlfn.IFNA(FORECAST(E9428,OFFSET('HvF table'!E$3:E$319,MATCH(E9428,'HvF table'!D$3:D$319,1)-1,0,2),OFFSET('HvF table'!D$3:D$319,MATCH(E9428,'HvF table'!D$3:D$319,1)-1,0,2)),0)</f>
        <v>34.56429683197527</v>
      </c>
      <c r="H9428" t="s">
        <v>75</v>
      </c>
      <c r="I9428">
        <f t="shared" ca="1" si="441"/>
        <v>34.56429683197527</v>
      </c>
      <c r="J9428" t="s">
        <v>75</v>
      </c>
    </row>
    <row r="9429" spans="1:10" x14ac:dyDescent="0.25">
      <c r="A9429" s="65">
        <v>43932</v>
      </c>
      <c r="B9429" s="66">
        <v>0.81874999999999998</v>
      </c>
      <c r="C9429" s="64">
        <f t="shared" si="442"/>
        <v>43932.818749999999</v>
      </c>
      <c r="D9429">
        <f ca="1">_xlfn.IFNA(FORECAST(E9429,OFFSET('HvF table'!B$3:B$318,MATCH(E9429,'HvF table'!A$3:A$318,1)-1,0,2),OFFSET('HvF table'!A$3:A$318,MATCH(E9429,'HvF table'!A$3:A$318,1)-1,0,2)),0)</f>
        <v>67.823875969008782</v>
      </c>
      <c r="E9429">
        <v>14.79</v>
      </c>
      <c r="F9429" s="64">
        <f t="shared" si="443"/>
        <v>43932.818749999999</v>
      </c>
      <c r="G9429">
        <f ca="1">_xlfn.IFNA(FORECAST(E9429,OFFSET('HvF table'!E$3:E$319,MATCH(E9429,'HvF table'!D$3:D$319,1)-1,0,2),OFFSET('HvF table'!D$3:D$319,MATCH(E9429,'HvF table'!D$3:D$319,1)-1,0,2)),0)</f>
        <v>34.347002402264891</v>
      </c>
      <c r="H9429" t="s">
        <v>75</v>
      </c>
      <c r="I9429">
        <f t="shared" ca="1" si="441"/>
        <v>34.347002402264891</v>
      </c>
      <c r="J9429" t="s">
        <v>75</v>
      </c>
    </row>
    <row r="9430" spans="1:10" x14ac:dyDescent="0.25">
      <c r="A9430" s="65">
        <v>43932</v>
      </c>
      <c r="B9430" s="66">
        <v>0.81944444444444453</v>
      </c>
      <c r="C9430" s="64">
        <f t="shared" si="442"/>
        <v>43932.819444444445</v>
      </c>
      <c r="D9430">
        <f ca="1">_xlfn.IFNA(FORECAST(E9430,OFFSET('HvF table'!B$3:B$318,MATCH(E9430,'HvF table'!A$3:A$318,1)-1,0,2),OFFSET('HvF table'!A$3:A$318,MATCH(E9430,'HvF table'!A$3:A$318,1)-1,0,2)),0)</f>
        <v>68.143622047257793</v>
      </c>
      <c r="E9430">
        <v>14.82</v>
      </c>
      <c r="F9430" s="64">
        <f t="shared" si="443"/>
        <v>43932.819444444445</v>
      </c>
      <c r="G9430">
        <f ca="1">_xlfn.IFNA(FORECAST(E9430,OFFSET('HvF table'!E$3:E$319,MATCH(E9430,'HvF table'!D$3:D$319,1)-1,0,2),OFFSET('HvF table'!D$3:D$319,MATCH(E9430,'HvF table'!D$3:D$319,1)-1,0,2)),0)</f>
        <v>34.56429683197527</v>
      </c>
      <c r="H9430" t="s">
        <v>75</v>
      </c>
      <c r="I9430">
        <f t="shared" ca="1" si="441"/>
        <v>34.56429683197527</v>
      </c>
      <c r="J9430" t="s">
        <v>75</v>
      </c>
    </row>
    <row r="9431" spans="1:10" x14ac:dyDescent="0.25">
      <c r="A9431" s="65">
        <v>43932</v>
      </c>
      <c r="B9431" s="66">
        <v>0.82013888888888886</v>
      </c>
      <c r="C9431" s="64">
        <f t="shared" si="442"/>
        <v>43932.820138888892</v>
      </c>
      <c r="D9431">
        <f ca="1">_xlfn.IFNA(FORECAST(E9431,OFFSET('HvF table'!B$3:B$318,MATCH(E9431,'HvF table'!A$3:A$318,1)-1,0,2),OFFSET('HvF table'!A$3:A$318,MATCH(E9431,'HvF table'!A$3:A$318,1)-1,0,2)),0)</f>
        <v>68.466141732327884</v>
      </c>
      <c r="E9431">
        <v>14.85</v>
      </c>
      <c r="F9431" s="64">
        <f t="shared" si="443"/>
        <v>43932.820138888892</v>
      </c>
      <c r="G9431">
        <f ca="1">_xlfn.IFNA(FORECAST(E9431,OFFSET('HvF table'!E$3:E$319,MATCH(E9431,'HvF table'!D$3:D$319,1)-1,0,2),OFFSET('HvF table'!D$3:D$319,MATCH(E9431,'HvF table'!D$3:D$319,1)-1,0,2)),0)</f>
        <v>34.781591261685634</v>
      </c>
      <c r="H9431" t="s">
        <v>75</v>
      </c>
      <c r="I9431">
        <f t="shared" ca="1" si="441"/>
        <v>34.781591261685634</v>
      </c>
      <c r="J9431" t="s">
        <v>75</v>
      </c>
    </row>
    <row r="9432" spans="1:10" x14ac:dyDescent="0.25">
      <c r="A9432" s="65">
        <v>43932</v>
      </c>
      <c r="B9432" s="66">
        <v>0.8208333333333333</v>
      </c>
      <c r="C9432" s="64">
        <f t="shared" si="442"/>
        <v>43932.820833333331</v>
      </c>
      <c r="D9432">
        <f ca="1">_xlfn.IFNA(FORECAST(E9432,OFFSET('HvF table'!B$3:B$318,MATCH(E9432,'HvF table'!A$3:A$318,1)-1,0,2),OFFSET('HvF table'!A$3:A$318,MATCH(E9432,'HvF table'!A$3:A$318,1)-1,0,2)),0)</f>
        <v>67.294677002650189</v>
      </c>
      <c r="E9432">
        <v>14.74</v>
      </c>
      <c r="F9432" s="64">
        <f t="shared" si="443"/>
        <v>43932.820833333331</v>
      </c>
      <c r="G9432">
        <f ca="1">_xlfn.IFNA(FORECAST(E9432,OFFSET('HvF table'!E$3:E$319,MATCH(E9432,'HvF table'!D$3:D$319,1)-1,0,2),OFFSET('HvF table'!D$3:D$319,MATCH(E9432,'HvF table'!D$3:D$319,1)-1,0,2)),0)</f>
        <v>33.98504338303502</v>
      </c>
      <c r="H9432" t="s">
        <v>75</v>
      </c>
      <c r="I9432">
        <f t="shared" ca="1" si="441"/>
        <v>33.98504338303502</v>
      </c>
      <c r="J9432" t="s">
        <v>75</v>
      </c>
    </row>
    <row r="9433" spans="1:10" x14ac:dyDescent="0.25">
      <c r="A9433" s="65">
        <v>43932</v>
      </c>
      <c r="B9433" s="66">
        <v>0.82152777777777775</v>
      </c>
      <c r="C9433" s="64">
        <f t="shared" si="442"/>
        <v>43932.821527777778</v>
      </c>
      <c r="D9433">
        <f ca="1">_xlfn.IFNA(FORECAST(E9433,OFFSET('HvF table'!B$3:B$318,MATCH(E9433,'HvF table'!A$3:A$318,1)-1,0,2),OFFSET('HvF table'!A$3:A$318,MATCH(E9433,'HvF table'!A$3:A$318,1)-1,0,2)),0)</f>
        <v>67.506356589193615</v>
      </c>
      <c r="E9433">
        <v>14.76</v>
      </c>
      <c r="F9433" s="64">
        <f t="shared" si="443"/>
        <v>43932.821527777778</v>
      </c>
      <c r="G9433">
        <f ca="1">_xlfn.IFNA(FORECAST(E9433,OFFSET('HvF table'!E$3:E$319,MATCH(E9433,'HvF table'!D$3:D$319,1)-1,0,2),OFFSET('HvF table'!D$3:D$319,MATCH(E9433,'HvF table'!D$3:D$319,1)-1,0,2)),0)</f>
        <v>34.129707972554527</v>
      </c>
      <c r="H9433" t="s">
        <v>75</v>
      </c>
      <c r="I9433">
        <f t="shared" ca="1" si="441"/>
        <v>34.129707972554527</v>
      </c>
      <c r="J9433" t="s">
        <v>75</v>
      </c>
    </row>
    <row r="9434" spans="1:10" x14ac:dyDescent="0.25">
      <c r="A9434" s="65">
        <v>43932</v>
      </c>
      <c r="B9434" s="66">
        <v>0.8222222222222223</v>
      </c>
      <c r="C9434" s="64">
        <f t="shared" si="442"/>
        <v>43932.822222222225</v>
      </c>
      <c r="D9434">
        <f ca="1">_xlfn.IFNA(FORECAST(E9434,OFFSET('HvF table'!B$3:B$318,MATCH(E9434,'HvF table'!A$3:A$318,1)-1,0,2),OFFSET('HvF table'!A$3:A$318,MATCH(E9434,'HvF table'!A$3:A$318,1)-1,0,2)),0)</f>
        <v>66.447958656408673</v>
      </c>
      <c r="E9434">
        <v>14.66</v>
      </c>
      <c r="F9434" s="64">
        <f t="shared" si="443"/>
        <v>43932.822222222225</v>
      </c>
      <c r="G9434">
        <f ca="1">_xlfn.IFNA(FORECAST(E9434,OFFSET('HvF table'!E$3:E$319,MATCH(E9434,'HvF table'!D$3:D$319,1)-1,0,2),OFFSET('HvF table'!D$3:D$319,MATCH(E9434,'HvF table'!D$3:D$319,1)-1,0,2)),0)</f>
        <v>33.413176018302025</v>
      </c>
      <c r="H9434" t="s">
        <v>75</v>
      </c>
      <c r="I9434">
        <f t="shared" ca="1" si="441"/>
        <v>33.413176018302025</v>
      </c>
      <c r="J9434" t="s">
        <v>75</v>
      </c>
    </row>
    <row r="9435" spans="1:10" x14ac:dyDescent="0.25">
      <c r="A9435" s="65">
        <v>43932</v>
      </c>
      <c r="B9435" s="66">
        <v>0.82291666666666663</v>
      </c>
      <c r="C9435" s="64">
        <f t="shared" si="442"/>
        <v>43932.822916666664</v>
      </c>
      <c r="D9435">
        <f ca="1">_xlfn.IFNA(FORECAST(E9435,OFFSET('HvF table'!B$3:B$318,MATCH(E9435,'HvF table'!A$3:A$318,1)-1,0,2),OFFSET('HvF table'!A$3:A$318,MATCH(E9435,'HvF table'!A$3:A$318,1)-1,0,2)),0)</f>
        <v>67.082997416106764</v>
      </c>
      <c r="E9435">
        <v>14.72</v>
      </c>
      <c r="F9435" s="64">
        <f t="shared" si="443"/>
        <v>43932.822916666664</v>
      </c>
      <c r="G9435">
        <f ca="1">_xlfn.IFNA(FORECAST(E9435,OFFSET('HvF table'!E$3:E$319,MATCH(E9435,'HvF table'!D$3:D$319,1)-1,0,2),OFFSET('HvF table'!D$3:D$319,MATCH(E9435,'HvF table'!D$3:D$319,1)-1,0,2)),0)</f>
        <v>33.842076541851782</v>
      </c>
      <c r="H9435" t="s">
        <v>75</v>
      </c>
      <c r="I9435">
        <f t="shared" ca="1" si="441"/>
        <v>33.842076541851782</v>
      </c>
      <c r="J9435" t="s">
        <v>75</v>
      </c>
    </row>
    <row r="9436" spans="1:10" x14ac:dyDescent="0.25">
      <c r="A9436" s="65">
        <v>43932</v>
      </c>
      <c r="B9436" s="66">
        <v>0.82361111111111107</v>
      </c>
      <c r="C9436" s="64">
        <f t="shared" si="442"/>
        <v>43932.823611111111</v>
      </c>
      <c r="D9436">
        <f ca="1">_xlfn.IFNA(FORECAST(E9436,OFFSET('HvF table'!B$3:B$318,MATCH(E9436,'HvF table'!A$3:A$318,1)-1,0,2),OFFSET('HvF table'!A$3:A$318,MATCH(E9436,'HvF table'!A$3:A$318,1)-1,0,2)),0)</f>
        <v>67.400516795921902</v>
      </c>
      <c r="E9436">
        <v>14.75</v>
      </c>
      <c r="F9436" s="64">
        <f t="shared" si="443"/>
        <v>43932.823611111111</v>
      </c>
      <c r="G9436">
        <f ca="1">_xlfn.IFNA(FORECAST(E9436,OFFSET('HvF table'!E$3:E$319,MATCH(E9436,'HvF table'!D$3:D$319,1)-1,0,2),OFFSET('HvF table'!D$3:D$319,MATCH(E9436,'HvF table'!D$3:D$319,1)-1,0,2)),0)</f>
        <v>34.057276495984411</v>
      </c>
      <c r="H9436" t="s">
        <v>75</v>
      </c>
      <c r="I9436">
        <f t="shared" ca="1" si="441"/>
        <v>34.057276495984411</v>
      </c>
      <c r="J9436" t="s">
        <v>75</v>
      </c>
    </row>
    <row r="9437" spans="1:10" x14ac:dyDescent="0.25">
      <c r="A9437" s="65">
        <v>43932</v>
      </c>
      <c r="B9437" s="66">
        <v>0.82430555555555562</v>
      </c>
      <c r="C9437" s="64">
        <f t="shared" si="442"/>
        <v>43932.824305555558</v>
      </c>
      <c r="D9437">
        <f ca="1">_xlfn.IFNA(FORECAST(E9437,OFFSET('HvF table'!B$3:B$318,MATCH(E9437,'HvF table'!A$3:A$318,1)-1,0,2),OFFSET('HvF table'!A$3:A$318,MATCH(E9437,'HvF table'!A$3:A$318,1)-1,0,2)),0)</f>
        <v>67.294677002650189</v>
      </c>
      <c r="E9437">
        <v>14.74</v>
      </c>
      <c r="F9437" s="64">
        <f t="shared" si="443"/>
        <v>43932.824305555558</v>
      </c>
      <c r="G9437">
        <f ca="1">_xlfn.IFNA(FORECAST(E9437,OFFSET('HvF table'!E$3:E$319,MATCH(E9437,'HvF table'!D$3:D$319,1)-1,0,2),OFFSET('HvF table'!D$3:D$319,MATCH(E9437,'HvF table'!D$3:D$319,1)-1,0,2)),0)</f>
        <v>33.98504338303502</v>
      </c>
      <c r="H9437" t="s">
        <v>75</v>
      </c>
      <c r="I9437">
        <f t="shared" ca="1" si="441"/>
        <v>33.98504338303502</v>
      </c>
      <c r="J9437" t="s">
        <v>75</v>
      </c>
    </row>
    <row r="9438" spans="1:10" x14ac:dyDescent="0.25">
      <c r="A9438" s="65">
        <v>43932</v>
      </c>
      <c r="B9438" s="66">
        <v>0.82500000000000007</v>
      </c>
      <c r="C9438" s="64">
        <f t="shared" si="442"/>
        <v>43932.824999999997</v>
      </c>
      <c r="D9438">
        <f ca="1">_xlfn.IFNA(FORECAST(E9438,OFFSET('HvF table'!B$3:B$318,MATCH(E9438,'HvF table'!A$3:A$318,1)-1,0,2),OFFSET('HvF table'!A$3:A$318,MATCH(E9438,'HvF table'!A$3:A$318,1)-1,0,2)),0)</f>
        <v>67.718036175737069</v>
      </c>
      <c r="E9438">
        <v>14.78</v>
      </c>
      <c r="F9438" s="64">
        <f t="shared" si="443"/>
        <v>43932.824999999997</v>
      </c>
      <c r="G9438">
        <f ca="1">_xlfn.IFNA(FORECAST(E9438,OFFSET('HvF table'!E$3:E$319,MATCH(E9438,'HvF table'!D$3:D$319,1)-1,0,2),OFFSET('HvF table'!D$3:D$319,MATCH(E9438,'HvF table'!D$3:D$319,1)-1,0,2)),0)</f>
        <v>34.274570925694775</v>
      </c>
      <c r="H9438" t="s">
        <v>75</v>
      </c>
      <c r="I9438">
        <f t="shared" ca="1" si="441"/>
        <v>34.274570925694775</v>
      </c>
      <c r="J9438" t="s">
        <v>75</v>
      </c>
    </row>
    <row r="9439" spans="1:10" x14ac:dyDescent="0.25">
      <c r="A9439" s="65">
        <v>43932</v>
      </c>
      <c r="B9439" s="66">
        <v>0.8256944444444444</v>
      </c>
      <c r="C9439" s="64">
        <f t="shared" si="442"/>
        <v>43932.825694444444</v>
      </c>
      <c r="D9439">
        <f ca="1">_xlfn.IFNA(FORECAST(E9439,OFFSET('HvF table'!B$3:B$318,MATCH(E9439,'HvF table'!A$3:A$318,1)-1,0,2),OFFSET('HvF table'!A$3:A$318,MATCH(E9439,'HvF table'!A$3:A$318,1)-1,0,2)),0)</f>
        <v>67.823875969008782</v>
      </c>
      <c r="E9439">
        <v>14.79</v>
      </c>
      <c r="F9439" s="64">
        <f t="shared" si="443"/>
        <v>43932.825694444444</v>
      </c>
      <c r="G9439">
        <f ca="1">_xlfn.IFNA(FORECAST(E9439,OFFSET('HvF table'!E$3:E$319,MATCH(E9439,'HvF table'!D$3:D$319,1)-1,0,2),OFFSET('HvF table'!D$3:D$319,MATCH(E9439,'HvF table'!D$3:D$319,1)-1,0,2)),0)</f>
        <v>34.347002402264891</v>
      </c>
      <c r="H9439" t="s">
        <v>75</v>
      </c>
      <c r="I9439">
        <f t="shared" ca="1" si="441"/>
        <v>34.347002402264891</v>
      </c>
      <c r="J9439" t="s">
        <v>75</v>
      </c>
    </row>
    <row r="9440" spans="1:10" x14ac:dyDescent="0.25">
      <c r="A9440" s="65">
        <v>43932</v>
      </c>
      <c r="B9440" s="66">
        <v>0.82638888888888884</v>
      </c>
      <c r="C9440" s="64">
        <f t="shared" si="442"/>
        <v>43932.826388888891</v>
      </c>
      <c r="D9440">
        <f ca="1">_xlfn.IFNA(FORECAST(E9440,OFFSET('HvF table'!B$3:B$318,MATCH(E9440,'HvF table'!A$3:A$318,1)-1,0,2),OFFSET('HvF table'!A$3:A$318,MATCH(E9440,'HvF table'!A$3:A$318,1)-1,0,2)),0)</f>
        <v>67.823875969008782</v>
      </c>
      <c r="E9440">
        <v>14.79</v>
      </c>
      <c r="F9440" s="64">
        <f t="shared" si="443"/>
        <v>43932.826388888891</v>
      </c>
      <c r="G9440">
        <f ca="1">_xlfn.IFNA(FORECAST(E9440,OFFSET('HvF table'!E$3:E$319,MATCH(E9440,'HvF table'!D$3:D$319,1)-1,0,2),OFFSET('HvF table'!D$3:D$319,MATCH(E9440,'HvF table'!D$3:D$319,1)-1,0,2)),0)</f>
        <v>34.347002402264891</v>
      </c>
      <c r="H9440" t="s">
        <v>75</v>
      </c>
      <c r="I9440">
        <f t="shared" ca="1" si="441"/>
        <v>34.347002402264891</v>
      </c>
      <c r="J9440" t="s">
        <v>75</v>
      </c>
    </row>
    <row r="9441" spans="1:10" x14ac:dyDescent="0.25">
      <c r="A9441" s="65">
        <v>43932</v>
      </c>
      <c r="B9441" s="66">
        <v>0.82708333333333339</v>
      </c>
      <c r="C9441" s="64">
        <f t="shared" si="442"/>
        <v>43932.82708333333</v>
      </c>
      <c r="D9441">
        <f ca="1">_xlfn.IFNA(FORECAST(E9441,OFFSET('HvF table'!B$3:B$318,MATCH(E9441,'HvF table'!A$3:A$318,1)-1,0,2),OFFSET('HvF table'!A$3:A$318,MATCH(E9441,'HvF table'!A$3:A$318,1)-1,0,2)),0)</f>
        <v>67.612196382465356</v>
      </c>
      <c r="E9441">
        <v>14.77</v>
      </c>
      <c r="F9441" s="64">
        <f t="shared" si="443"/>
        <v>43932.82708333333</v>
      </c>
      <c r="G9441">
        <f ca="1">_xlfn.IFNA(FORECAST(E9441,OFFSET('HvF table'!E$3:E$319,MATCH(E9441,'HvF table'!D$3:D$319,1)-1,0,2),OFFSET('HvF table'!D$3:D$319,MATCH(E9441,'HvF table'!D$3:D$319,1)-1,0,2)),0)</f>
        <v>34.202139449124658</v>
      </c>
      <c r="H9441" t="s">
        <v>75</v>
      </c>
      <c r="I9441">
        <f t="shared" ca="1" si="441"/>
        <v>34.202139449124658</v>
      </c>
      <c r="J9441" t="s">
        <v>75</v>
      </c>
    </row>
    <row r="9442" spans="1:10" x14ac:dyDescent="0.25">
      <c r="A9442" s="65">
        <v>43932</v>
      </c>
      <c r="B9442" s="66">
        <v>0.82777777777777783</v>
      </c>
      <c r="C9442" s="64">
        <f t="shared" si="442"/>
        <v>43932.827777777777</v>
      </c>
      <c r="D9442">
        <f ca="1">_xlfn.IFNA(FORECAST(E9442,OFFSET('HvF table'!B$3:B$318,MATCH(E9442,'HvF table'!A$3:A$318,1)-1,0,2),OFFSET('HvF table'!A$3:A$318,MATCH(E9442,'HvF table'!A$3:A$318,1)-1,0,2)),0)</f>
        <v>67.612196382465356</v>
      </c>
      <c r="E9442">
        <v>14.77</v>
      </c>
      <c r="F9442" s="64">
        <f t="shared" si="443"/>
        <v>43932.827777777777</v>
      </c>
      <c r="G9442">
        <f ca="1">_xlfn.IFNA(FORECAST(E9442,OFFSET('HvF table'!E$3:E$319,MATCH(E9442,'HvF table'!D$3:D$319,1)-1,0,2),OFFSET('HvF table'!D$3:D$319,MATCH(E9442,'HvF table'!D$3:D$319,1)-1,0,2)),0)</f>
        <v>34.202139449124658</v>
      </c>
      <c r="H9442" t="s">
        <v>75</v>
      </c>
      <c r="I9442">
        <f t="shared" ca="1" si="441"/>
        <v>34.202139449124658</v>
      </c>
      <c r="J9442" t="s">
        <v>75</v>
      </c>
    </row>
    <row r="9443" spans="1:10" x14ac:dyDescent="0.25">
      <c r="A9443" s="65">
        <v>43932</v>
      </c>
      <c r="B9443" s="66">
        <v>0.82847222222222217</v>
      </c>
      <c r="C9443" s="64">
        <f t="shared" si="442"/>
        <v>43932.828472222223</v>
      </c>
      <c r="D9443">
        <f ca="1">_xlfn.IFNA(FORECAST(E9443,OFFSET('HvF table'!B$3:B$318,MATCH(E9443,'HvF table'!A$3:A$318,1)-1,0,2),OFFSET('HvF table'!A$3:A$318,MATCH(E9443,'HvF table'!A$3:A$318,1)-1,0,2)),0)</f>
        <v>67.188837209378477</v>
      </c>
      <c r="E9443">
        <v>14.73</v>
      </c>
      <c r="F9443" s="64">
        <f t="shared" si="443"/>
        <v>43932.828472222223</v>
      </c>
      <c r="G9443">
        <f ca="1">_xlfn.IFNA(FORECAST(E9443,OFFSET('HvF table'!E$3:E$319,MATCH(E9443,'HvF table'!D$3:D$319,1)-1,0,2),OFFSET('HvF table'!D$3:D$319,MATCH(E9443,'HvF table'!D$3:D$319,1)-1,0,2)),0)</f>
        <v>33.913559962443401</v>
      </c>
      <c r="H9443" t="s">
        <v>75</v>
      </c>
      <c r="I9443">
        <f t="shared" ca="1" si="441"/>
        <v>33.913559962443401</v>
      </c>
      <c r="J9443" t="s">
        <v>75</v>
      </c>
    </row>
    <row r="9444" spans="1:10" x14ac:dyDescent="0.25">
      <c r="A9444" s="65">
        <v>43932</v>
      </c>
      <c r="B9444" s="66">
        <v>0.82916666666666661</v>
      </c>
      <c r="C9444" s="64">
        <f t="shared" si="442"/>
        <v>43932.82916666667</v>
      </c>
      <c r="D9444">
        <f ca="1">_xlfn.IFNA(FORECAST(E9444,OFFSET('HvF table'!B$3:B$318,MATCH(E9444,'HvF table'!A$3:A$318,1)-1,0,2),OFFSET('HvF table'!A$3:A$318,MATCH(E9444,'HvF table'!A$3:A$318,1)-1,0,2)),0)</f>
        <v>67.294677002650189</v>
      </c>
      <c r="E9444">
        <v>14.74</v>
      </c>
      <c r="F9444" s="64">
        <f t="shared" si="443"/>
        <v>43932.82916666667</v>
      </c>
      <c r="G9444">
        <f ca="1">_xlfn.IFNA(FORECAST(E9444,OFFSET('HvF table'!E$3:E$319,MATCH(E9444,'HvF table'!D$3:D$319,1)-1,0,2),OFFSET('HvF table'!D$3:D$319,MATCH(E9444,'HvF table'!D$3:D$319,1)-1,0,2)),0)</f>
        <v>33.98504338303502</v>
      </c>
      <c r="H9444" t="s">
        <v>75</v>
      </c>
      <c r="I9444">
        <f t="shared" ca="1" si="441"/>
        <v>33.98504338303502</v>
      </c>
      <c r="J9444" t="s">
        <v>75</v>
      </c>
    </row>
    <row r="9445" spans="1:10" x14ac:dyDescent="0.25">
      <c r="A9445" s="65">
        <v>43932</v>
      </c>
      <c r="B9445" s="66">
        <v>0.82986111111111116</v>
      </c>
      <c r="C9445" s="64">
        <f t="shared" si="442"/>
        <v>43932.829861111109</v>
      </c>
      <c r="D9445">
        <f ca="1">_xlfn.IFNA(FORECAST(E9445,OFFSET('HvF table'!B$3:B$318,MATCH(E9445,'HvF table'!A$3:A$318,1)-1,0,2),OFFSET('HvF table'!A$3:A$318,MATCH(E9445,'HvF table'!A$3:A$318,1)-1,0,2)),0)</f>
        <v>67.294677002650189</v>
      </c>
      <c r="E9445">
        <v>14.74</v>
      </c>
      <c r="F9445" s="64">
        <f t="shared" si="443"/>
        <v>43932.829861111109</v>
      </c>
      <c r="G9445">
        <f ca="1">_xlfn.IFNA(FORECAST(E9445,OFFSET('HvF table'!E$3:E$319,MATCH(E9445,'HvF table'!D$3:D$319,1)-1,0,2),OFFSET('HvF table'!D$3:D$319,MATCH(E9445,'HvF table'!D$3:D$319,1)-1,0,2)),0)</f>
        <v>33.98504338303502</v>
      </c>
      <c r="H9445" t="s">
        <v>75</v>
      </c>
      <c r="I9445">
        <f t="shared" ca="1" si="441"/>
        <v>33.98504338303502</v>
      </c>
      <c r="J9445" t="s">
        <v>75</v>
      </c>
    </row>
    <row r="9446" spans="1:10" x14ac:dyDescent="0.25">
      <c r="A9446" s="65">
        <v>43932</v>
      </c>
      <c r="B9446" s="66">
        <v>0.8305555555555556</v>
      </c>
      <c r="C9446" s="64">
        <f t="shared" si="442"/>
        <v>43932.830555555556</v>
      </c>
      <c r="D9446">
        <f ca="1">_xlfn.IFNA(FORECAST(E9446,OFFSET('HvF table'!B$3:B$318,MATCH(E9446,'HvF table'!A$3:A$318,1)-1,0,2),OFFSET('HvF table'!A$3:A$318,MATCH(E9446,'HvF table'!A$3:A$318,1)-1,0,2)),0)</f>
        <v>66.447958656408673</v>
      </c>
      <c r="E9446">
        <v>14.66</v>
      </c>
      <c r="F9446" s="64">
        <f t="shared" si="443"/>
        <v>43932.830555555556</v>
      </c>
      <c r="G9446">
        <f ca="1">_xlfn.IFNA(FORECAST(E9446,OFFSET('HvF table'!E$3:E$319,MATCH(E9446,'HvF table'!D$3:D$319,1)-1,0,2),OFFSET('HvF table'!D$3:D$319,MATCH(E9446,'HvF table'!D$3:D$319,1)-1,0,2)),0)</f>
        <v>33.413176018302025</v>
      </c>
      <c r="H9446" t="s">
        <v>75</v>
      </c>
      <c r="I9446">
        <f t="shared" ca="1" si="441"/>
        <v>33.413176018302025</v>
      </c>
      <c r="J9446" t="s">
        <v>75</v>
      </c>
    </row>
    <row r="9447" spans="1:10" x14ac:dyDescent="0.25">
      <c r="A9447" s="65">
        <v>43932</v>
      </c>
      <c r="B9447" s="66">
        <v>0.83124999999999993</v>
      </c>
      <c r="C9447" s="64">
        <f t="shared" si="442"/>
        <v>43932.831250000003</v>
      </c>
      <c r="D9447">
        <f ca="1">_xlfn.IFNA(FORECAST(E9447,OFFSET('HvF table'!B$3:B$318,MATCH(E9447,'HvF table'!A$3:A$318,1)-1,0,2),OFFSET('HvF table'!A$3:A$318,MATCH(E9447,'HvF table'!A$3:A$318,1)-1,0,2)),0)</f>
        <v>67.082997416106764</v>
      </c>
      <c r="E9447">
        <v>14.72</v>
      </c>
      <c r="F9447" s="64">
        <f t="shared" si="443"/>
        <v>43932.831250000003</v>
      </c>
      <c r="G9447">
        <f ca="1">_xlfn.IFNA(FORECAST(E9447,OFFSET('HvF table'!E$3:E$319,MATCH(E9447,'HvF table'!D$3:D$319,1)-1,0,2),OFFSET('HvF table'!D$3:D$319,MATCH(E9447,'HvF table'!D$3:D$319,1)-1,0,2)),0)</f>
        <v>33.842076541851782</v>
      </c>
      <c r="H9447" t="s">
        <v>75</v>
      </c>
      <c r="I9447">
        <f t="shared" ca="1" si="441"/>
        <v>33.842076541851782</v>
      </c>
      <c r="J9447" t="s">
        <v>75</v>
      </c>
    </row>
    <row r="9448" spans="1:10" x14ac:dyDescent="0.25">
      <c r="A9448" s="65">
        <v>43932</v>
      </c>
      <c r="B9448" s="66">
        <v>0.83194444444444438</v>
      </c>
      <c r="C9448" s="64">
        <f t="shared" si="442"/>
        <v>43932.831944444442</v>
      </c>
      <c r="D9448">
        <f ca="1">_xlfn.IFNA(FORECAST(E9448,OFFSET('HvF table'!B$3:B$318,MATCH(E9448,'HvF table'!A$3:A$318,1)-1,0,2),OFFSET('HvF table'!A$3:A$318,MATCH(E9448,'HvF table'!A$3:A$318,1)-1,0,2)),0)</f>
        <v>66.659638242978076</v>
      </c>
      <c r="E9448">
        <v>14.68</v>
      </c>
      <c r="F9448" s="64">
        <f t="shared" si="443"/>
        <v>43932.831944444442</v>
      </c>
      <c r="G9448">
        <f ca="1">_xlfn.IFNA(FORECAST(E9448,OFFSET('HvF table'!E$3:E$319,MATCH(E9448,'HvF table'!D$3:D$319,1)-1,0,2),OFFSET('HvF table'!D$3:D$319,MATCH(E9448,'HvF table'!D$3:D$319,1)-1,0,2)),0)</f>
        <v>33.556142859485263</v>
      </c>
      <c r="H9448" t="s">
        <v>75</v>
      </c>
      <c r="I9448">
        <f t="shared" ca="1" si="441"/>
        <v>33.556142859485263</v>
      </c>
      <c r="J9448" t="s">
        <v>75</v>
      </c>
    </row>
    <row r="9449" spans="1:10" x14ac:dyDescent="0.25">
      <c r="A9449" s="65">
        <v>43932</v>
      </c>
      <c r="B9449" s="66">
        <v>0.83263888888888893</v>
      </c>
      <c r="C9449" s="64">
        <f t="shared" si="442"/>
        <v>43932.832638888889</v>
      </c>
      <c r="D9449">
        <f ca="1">_xlfn.IFNA(FORECAST(E9449,OFFSET('HvF table'!B$3:B$318,MATCH(E9449,'HvF table'!A$3:A$318,1)-1,0,2),OFFSET('HvF table'!A$3:A$318,MATCH(E9449,'HvF table'!A$3:A$318,1)-1,0,2)),0)</f>
        <v>66.02459948326981</v>
      </c>
      <c r="E9449">
        <v>14.62</v>
      </c>
      <c r="F9449" s="64">
        <f t="shared" si="443"/>
        <v>43932.832638888889</v>
      </c>
      <c r="G9449">
        <f ca="1">_xlfn.IFNA(FORECAST(E9449,OFFSET('HvF table'!E$3:E$319,MATCH(E9449,'HvF table'!D$3:D$319,1)-1,0,2),OFFSET('HvF table'!D$3:D$319,MATCH(E9449,'HvF table'!D$3:D$319,1)-1,0,2)),0)</f>
        <v>33.127242335935506</v>
      </c>
      <c r="H9449" t="s">
        <v>75</v>
      </c>
      <c r="I9449">
        <f t="shared" ca="1" si="441"/>
        <v>33.127242335935506</v>
      </c>
      <c r="J9449" t="s">
        <v>75</v>
      </c>
    </row>
    <row r="9450" spans="1:10" x14ac:dyDescent="0.25">
      <c r="A9450" s="65">
        <v>43932</v>
      </c>
      <c r="B9450" s="66">
        <v>0.83333333333333337</v>
      </c>
      <c r="C9450" s="64">
        <f t="shared" si="442"/>
        <v>43932.833333333336</v>
      </c>
      <c r="D9450">
        <f ca="1">_xlfn.IFNA(FORECAST(E9450,OFFSET('HvF table'!B$3:B$318,MATCH(E9450,'HvF table'!A$3:A$318,1)-1,0,2),OFFSET('HvF table'!A$3:A$318,MATCH(E9450,'HvF table'!A$3:A$318,1)-1,0,2)),0)</f>
        <v>67.294677002650189</v>
      </c>
      <c r="E9450">
        <v>14.74</v>
      </c>
      <c r="F9450" s="64">
        <f t="shared" si="443"/>
        <v>43932.833333333336</v>
      </c>
      <c r="G9450">
        <f ca="1">_xlfn.IFNA(FORECAST(E9450,OFFSET('HvF table'!E$3:E$319,MATCH(E9450,'HvF table'!D$3:D$319,1)-1,0,2),OFFSET('HvF table'!D$3:D$319,MATCH(E9450,'HvF table'!D$3:D$319,1)-1,0,2)),0)</f>
        <v>33.98504338303502</v>
      </c>
      <c r="H9450" t="s">
        <v>75</v>
      </c>
      <c r="I9450">
        <f t="shared" ca="1" si="441"/>
        <v>33.98504338303502</v>
      </c>
      <c r="J9450" t="s">
        <v>75</v>
      </c>
    </row>
    <row r="9451" spans="1:10" x14ac:dyDescent="0.25">
      <c r="A9451" s="65">
        <v>43932</v>
      </c>
      <c r="B9451" s="66">
        <v>0.8340277777777777</v>
      </c>
      <c r="C9451" s="64">
        <f t="shared" si="442"/>
        <v>43932.834027777775</v>
      </c>
      <c r="D9451">
        <f ca="1">_xlfn.IFNA(FORECAST(E9451,OFFSET('HvF table'!B$3:B$318,MATCH(E9451,'HvF table'!A$3:A$318,1)-1,0,2),OFFSET('HvF table'!A$3:A$318,MATCH(E9451,'HvF table'!A$3:A$318,1)-1,0,2)),0)</f>
        <v>67.294677002650189</v>
      </c>
      <c r="E9451">
        <v>14.74</v>
      </c>
      <c r="F9451" s="64">
        <f t="shared" si="443"/>
        <v>43932.834027777775</v>
      </c>
      <c r="G9451">
        <f ca="1">_xlfn.IFNA(FORECAST(E9451,OFFSET('HvF table'!E$3:E$319,MATCH(E9451,'HvF table'!D$3:D$319,1)-1,0,2),OFFSET('HvF table'!D$3:D$319,MATCH(E9451,'HvF table'!D$3:D$319,1)-1,0,2)),0)</f>
        <v>33.98504338303502</v>
      </c>
      <c r="H9451" t="s">
        <v>75</v>
      </c>
      <c r="I9451">
        <f t="shared" ca="1" si="441"/>
        <v>33.98504338303502</v>
      </c>
      <c r="J9451" t="s">
        <v>75</v>
      </c>
    </row>
    <row r="9452" spans="1:10" x14ac:dyDescent="0.25">
      <c r="A9452" s="65">
        <v>43932</v>
      </c>
      <c r="B9452" s="66">
        <v>0.83472222222222225</v>
      </c>
      <c r="C9452" s="64">
        <f t="shared" si="442"/>
        <v>43932.834722222222</v>
      </c>
      <c r="D9452">
        <f ca="1">_xlfn.IFNA(FORECAST(E9452,OFFSET('HvF table'!B$3:B$318,MATCH(E9452,'HvF table'!A$3:A$318,1)-1,0,2),OFFSET('HvF table'!A$3:A$318,MATCH(E9452,'HvF table'!A$3:A$318,1)-1,0,2)),0)</f>
        <v>65.604307692346651</v>
      </c>
      <c r="E9452">
        <v>14.58</v>
      </c>
      <c r="F9452" s="64">
        <f t="shared" si="443"/>
        <v>43932.834722222222</v>
      </c>
      <c r="G9452">
        <f ca="1">_xlfn.IFNA(FORECAST(E9452,OFFSET('HvF table'!E$3:E$319,MATCH(E9452,'HvF table'!D$3:D$319,1)-1,0,2),OFFSET('HvF table'!D$3:D$319,MATCH(E9452,'HvF table'!D$3:D$319,1)-1,0,2)),0)</f>
        <v>32.843358929353599</v>
      </c>
      <c r="H9452" t="s">
        <v>75</v>
      </c>
      <c r="I9452">
        <f t="shared" ca="1" si="441"/>
        <v>32.843358929353599</v>
      </c>
      <c r="J9452" t="s">
        <v>75</v>
      </c>
    </row>
    <row r="9453" spans="1:10" x14ac:dyDescent="0.25">
      <c r="A9453" s="65">
        <v>43932</v>
      </c>
      <c r="B9453" s="66">
        <v>0.8354166666666667</v>
      </c>
      <c r="C9453" s="64">
        <f t="shared" si="442"/>
        <v>43932.835416666669</v>
      </c>
      <c r="D9453">
        <f ca="1">_xlfn.IFNA(FORECAST(E9453,OFFSET('HvF table'!B$3:B$318,MATCH(E9453,'HvF table'!A$3:A$318,1)-1,0,2),OFFSET('HvF table'!A$3:A$318,MATCH(E9453,'HvF table'!A$3:A$318,1)-1,0,2)),0)</f>
        <v>66.02459948326981</v>
      </c>
      <c r="E9453">
        <v>14.62</v>
      </c>
      <c r="F9453" s="64">
        <f t="shared" si="443"/>
        <v>43932.835416666669</v>
      </c>
      <c r="G9453">
        <f ca="1">_xlfn.IFNA(FORECAST(E9453,OFFSET('HvF table'!E$3:E$319,MATCH(E9453,'HvF table'!D$3:D$319,1)-1,0,2),OFFSET('HvF table'!D$3:D$319,MATCH(E9453,'HvF table'!D$3:D$319,1)-1,0,2)),0)</f>
        <v>33.127242335935506</v>
      </c>
      <c r="H9453" t="s">
        <v>75</v>
      </c>
      <c r="I9453">
        <f t="shared" ca="1" si="441"/>
        <v>33.127242335935506</v>
      </c>
      <c r="J9453" t="s">
        <v>75</v>
      </c>
    </row>
    <row r="9454" spans="1:10" x14ac:dyDescent="0.25">
      <c r="A9454" s="65">
        <v>43932</v>
      </c>
      <c r="B9454" s="66">
        <v>0.83611111111111114</v>
      </c>
      <c r="C9454" s="64">
        <f t="shared" si="442"/>
        <v>43932.836111111108</v>
      </c>
      <c r="D9454">
        <f ca="1">_xlfn.IFNA(FORECAST(E9454,OFFSET('HvF table'!B$3:B$318,MATCH(E9454,'HvF table'!A$3:A$318,1)-1,0,2),OFFSET('HvF table'!A$3:A$318,MATCH(E9454,'HvF table'!A$3:A$318,1)-1,0,2)),0)</f>
        <v>66.659638242978076</v>
      </c>
      <c r="E9454">
        <v>14.68</v>
      </c>
      <c r="F9454" s="64">
        <f t="shared" si="443"/>
        <v>43932.836111111108</v>
      </c>
      <c r="G9454">
        <f ca="1">_xlfn.IFNA(FORECAST(E9454,OFFSET('HvF table'!E$3:E$319,MATCH(E9454,'HvF table'!D$3:D$319,1)-1,0,2),OFFSET('HvF table'!D$3:D$319,MATCH(E9454,'HvF table'!D$3:D$319,1)-1,0,2)),0)</f>
        <v>33.556142859485263</v>
      </c>
      <c r="H9454" t="s">
        <v>75</v>
      </c>
      <c r="I9454">
        <f t="shared" ca="1" si="441"/>
        <v>33.556142859485263</v>
      </c>
      <c r="J9454" t="s">
        <v>75</v>
      </c>
    </row>
    <row r="9455" spans="1:10" x14ac:dyDescent="0.25">
      <c r="A9455" s="65">
        <v>43932</v>
      </c>
      <c r="B9455" s="66">
        <v>0.83680555555555547</v>
      </c>
      <c r="C9455" s="64">
        <f t="shared" si="442"/>
        <v>43932.836805555555</v>
      </c>
      <c r="D9455">
        <f ca="1">_xlfn.IFNA(FORECAST(E9455,OFFSET('HvF table'!B$3:B$318,MATCH(E9455,'HvF table'!A$3:A$318,1)-1,0,2),OFFSET('HvF table'!A$3:A$318,MATCH(E9455,'HvF table'!A$3:A$318,1)-1,0,2)),0)</f>
        <v>65.2892307692494</v>
      </c>
      <c r="E9455">
        <v>14.55</v>
      </c>
      <c r="F9455" s="64">
        <f t="shared" si="443"/>
        <v>43932.836805555555</v>
      </c>
      <c r="G9455">
        <f ca="1">_xlfn.IFNA(FORECAST(E9455,OFFSET('HvF table'!E$3:E$319,MATCH(E9455,'HvF table'!D$3:D$319,1)-1,0,2),OFFSET('HvF table'!D$3:D$319,MATCH(E9455,'HvF table'!D$3:D$319,1)-1,0,2)),0)</f>
        <v>32.631679342783173</v>
      </c>
      <c r="H9455" t="s">
        <v>75</v>
      </c>
      <c r="I9455">
        <f t="shared" ca="1" si="441"/>
        <v>32.631679342783173</v>
      </c>
      <c r="J9455" t="s">
        <v>75</v>
      </c>
    </row>
    <row r="9456" spans="1:10" x14ac:dyDescent="0.25">
      <c r="A9456" s="65">
        <v>43932</v>
      </c>
      <c r="B9456" s="66">
        <v>0.83750000000000002</v>
      </c>
      <c r="C9456" s="64">
        <f t="shared" si="442"/>
        <v>43932.837500000001</v>
      </c>
      <c r="D9456">
        <f ca="1">_xlfn.IFNA(FORECAST(E9456,OFFSET('HvF table'!B$3:B$318,MATCH(E9456,'HvF table'!A$3:A$318,1)-1,0,2),OFFSET('HvF table'!A$3:A$318,MATCH(E9456,'HvF table'!A$3:A$318,1)-1,0,2)),0)</f>
        <v>65.814358974411476</v>
      </c>
      <c r="E9456">
        <v>14.6</v>
      </c>
      <c r="F9456" s="64">
        <f t="shared" si="443"/>
        <v>43932.837500000001</v>
      </c>
      <c r="G9456">
        <f ca="1">_xlfn.IFNA(FORECAST(E9456,OFFSET('HvF table'!E$3:E$319,MATCH(E9456,'HvF table'!D$3:D$319,1)-1,0,2),OFFSET('HvF table'!D$3:D$319,MATCH(E9456,'HvF table'!D$3:D$319,1)-1,0,2)),0)</f>
        <v>32.984478653733888</v>
      </c>
      <c r="H9456" t="s">
        <v>75</v>
      </c>
      <c r="I9456">
        <f t="shared" ca="1" si="441"/>
        <v>32.984478653733888</v>
      </c>
      <c r="J9456" t="s">
        <v>75</v>
      </c>
    </row>
    <row r="9457" spans="1:10" x14ac:dyDescent="0.25">
      <c r="A9457" s="65">
        <v>43932</v>
      </c>
      <c r="B9457" s="66">
        <v>0.83819444444444446</v>
      </c>
      <c r="C9457" s="64">
        <f t="shared" si="442"/>
        <v>43932.838194444441</v>
      </c>
      <c r="D9457">
        <f ca="1">_xlfn.IFNA(FORECAST(E9457,OFFSET('HvF table'!B$3:B$318,MATCH(E9457,'HvF table'!A$3:A$318,1)-1,0,2),OFFSET('HvF table'!A$3:A$318,MATCH(E9457,'HvF table'!A$3:A$318,1)-1,0,2)),0)</f>
        <v>66.23627906983927</v>
      </c>
      <c r="E9457">
        <v>14.64</v>
      </c>
      <c r="F9457" s="64">
        <f t="shared" si="443"/>
        <v>43932.838194444441</v>
      </c>
      <c r="G9457">
        <f ca="1">_xlfn.IFNA(FORECAST(E9457,OFFSET('HvF table'!E$3:E$319,MATCH(E9457,'HvF table'!D$3:D$319,1)-1,0,2),OFFSET('HvF table'!D$3:D$319,MATCH(E9457,'HvF table'!D$3:D$319,1)-1,0,2)),0)</f>
        <v>33.270209177118772</v>
      </c>
      <c r="H9457" t="s">
        <v>75</v>
      </c>
      <c r="I9457">
        <f t="shared" ca="1" si="441"/>
        <v>33.270209177118772</v>
      </c>
      <c r="J9457" t="s">
        <v>75</v>
      </c>
    </row>
    <row r="9458" spans="1:10" x14ac:dyDescent="0.25">
      <c r="A9458" s="65">
        <v>43932</v>
      </c>
      <c r="B9458" s="66">
        <v>0.83888888888888891</v>
      </c>
      <c r="C9458" s="64">
        <f t="shared" si="442"/>
        <v>43932.838888888888</v>
      </c>
      <c r="D9458">
        <f ca="1">_xlfn.IFNA(FORECAST(E9458,OFFSET('HvF table'!B$3:B$318,MATCH(E9458,'HvF table'!A$3:A$318,1)-1,0,2),OFFSET('HvF table'!A$3:A$318,MATCH(E9458,'HvF table'!A$3:A$318,1)-1,0,2)),0)</f>
        <v>66.02459948326981</v>
      </c>
      <c r="E9458">
        <v>14.62</v>
      </c>
      <c r="F9458" s="64">
        <f t="shared" si="443"/>
        <v>43932.838888888888</v>
      </c>
      <c r="G9458">
        <f ca="1">_xlfn.IFNA(FORECAST(E9458,OFFSET('HvF table'!E$3:E$319,MATCH(E9458,'HvF table'!D$3:D$319,1)-1,0,2),OFFSET('HvF table'!D$3:D$319,MATCH(E9458,'HvF table'!D$3:D$319,1)-1,0,2)),0)</f>
        <v>33.127242335935506</v>
      </c>
      <c r="H9458" t="s">
        <v>75</v>
      </c>
      <c r="I9458">
        <f t="shared" ca="1" si="441"/>
        <v>33.127242335935506</v>
      </c>
      <c r="J9458" t="s">
        <v>75</v>
      </c>
    </row>
    <row r="9459" spans="1:10" x14ac:dyDescent="0.25">
      <c r="A9459" s="65">
        <v>43932</v>
      </c>
      <c r="B9459" s="66">
        <v>0.83958333333333324</v>
      </c>
      <c r="C9459" s="64">
        <f t="shared" si="442"/>
        <v>43932.839583333334</v>
      </c>
      <c r="D9459">
        <f ca="1">_xlfn.IFNA(FORECAST(E9459,OFFSET('HvF table'!B$3:B$318,MATCH(E9459,'HvF table'!A$3:A$318,1)-1,0,2),OFFSET('HvF table'!A$3:A$318,MATCH(E9459,'HvF table'!A$3:A$318,1)-1,0,2)),0)</f>
        <v>66.02459948326981</v>
      </c>
      <c r="E9459">
        <v>14.62</v>
      </c>
      <c r="F9459" s="64">
        <f t="shared" si="443"/>
        <v>43932.839583333334</v>
      </c>
      <c r="G9459">
        <f ca="1">_xlfn.IFNA(FORECAST(E9459,OFFSET('HvF table'!E$3:E$319,MATCH(E9459,'HvF table'!D$3:D$319,1)-1,0,2),OFFSET('HvF table'!D$3:D$319,MATCH(E9459,'HvF table'!D$3:D$319,1)-1,0,2)),0)</f>
        <v>33.127242335935506</v>
      </c>
      <c r="H9459" t="s">
        <v>75</v>
      </c>
      <c r="I9459">
        <f t="shared" ca="1" si="441"/>
        <v>33.127242335935506</v>
      </c>
      <c r="J9459" t="s">
        <v>75</v>
      </c>
    </row>
    <row r="9460" spans="1:10" x14ac:dyDescent="0.25">
      <c r="A9460" s="65">
        <v>43932</v>
      </c>
      <c r="B9460" s="66">
        <v>0.84027777777777779</v>
      </c>
      <c r="C9460" s="64">
        <f t="shared" si="442"/>
        <v>43932.840277777781</v>
      </c>
      <c r="D9460">
        <f ca="1">_xlfn.IFNA(FORECAST(E9460,OFFSET('HvF table'!B$3:B$318,MATCH(E9460,'HvF table'!A$3:A$318,1)-1,0,2),OFFSET('HvF table'!A$3:A$318,MATCH(E9460,'HvF table'!A$3:A$318,1)-1,0,2)),0)</f>
        <v>65.70933333337905</v>
      </c>
      <c r="E9460">
        <v>14.59</v>
      </c>
      <c r="F9460" s="64">
        <f t="shared" si="443"/>
        <v>43932.840277777781</v>
      </c>
      <c r="G9460">
        <f ca="1">_xlfn.IFNA(FORECAST(E9460,OFFSET('HvF table'!E$3:E$319,MATCH(E9460,'HvF table'!D$3:D$319,1)-1,0,2),OFFSET('HvF table'!D$3:D$319,MATCH(E9460,'HvF table'!D$3:D$319,1)-1,0,2)),0)</f>
        <v>32.91391879154375</v>
      </c>
      <c r="H9460" t="s">
        <v>75</v>
      </c>
      <c r="I9460">
        <f t="shared" ca="1" si="441"/>
        <v>32.91391879154375</v>
      </c>
      <c r="J9460" t="s">
        <v>75</v>
      </c>
    </row>
    <row r="9461" spans="1:10" x14ac:dyDescent="0.25">
      <c r="A9461" s="65">
        <v>43932</v>
      </c>
      <c r="B9461" s="66">
        <v>0.84097222222222223</v>
      </c>
      <c r="C9461" s="64">
        <f t="shared" si="442"/>
        <v>43932.84097222222</v>
      </c>
      <c r="D9461">
        <f ca="1">_xlfn.IFNA(FORECAST(E9461,OFFSET('HvF table'!B$3:B$318,MATCH(E9461,'HvF table'!A$3:A$318,1)-1,0,2),OFFSET('HvF table'!A$3:A$318,MATCH(E9461,'HvF table'!A$3:A$318,1)-1,0,2)),0)</f>
        <v>66.23627906983927</v>
      </c>
      <c r="E9461">
        <v>14.64</v>
      </c>
      <c r="F9461" s="64">
        <f t="shared" si="443"/>
        <v>43932.84097222222</v>
      </c>
      <c r="G9461">
        <f ca="1">_xlfn.IFNA(FORECAST(E9461,OFFSET('HvF table'!E$3:E$319,MATCH(E9461,'HvF table'!D$3:D$319,1)-1,0,2),OFFSET('HvF table'!D$3:D$319,MATCH(E9461,'HvF table'!D$3:D$319,1)-1,0,2)),0)</f>
        <v>33.270209177118772</v>
      </c>
      <c r="H9461" t="s">
        <v>75</v>
      </c>
      <c r="I9461">
        <f t="shared" ca="1" si="441"/>
        <v>33.270209177118772</v>
      </c>
      <c r="J9461" t="s">
        <v>75</v>
      </c>
    </row>
    <row r="9462" spans="1:10" x14ac:dyDescent="0.25">
      <c r="A9462" s="65">
        <v>43932</v>
      </c>
      <c r="B9462" s="66">
        <v>0.84166666666666667</v>
      </c>
      <c r="C9462" s="64">
        <f t="shared" si="442"/>
        <v>43932.841666666667</v>
      </c>
      <c r="D9462">
        <f ca="1">_xlfn.IFNA(FORECAST(E9462,OFFSET('HvF table'!B$3:B$318,MATCH(E9462,'HvF table'!A$3:A$318,1)-1,0,2),OFFSET('HvF table'!A$3:A$318,MATCH(E9462,'HvF table'!A$3:A$318,1)-1,0,2)),0)</f>
        <v>65.184205128216973</v>
      </c>
      <c r="E9462">
        <v>14.54</v>
      </c>
      <c r="F9462" s="64">
        <f t="shared" si="443"/>
        <v>43932.841666666667</v>
      </c>
      <c r="G9462">
        <f ca="1">_xlfn.IFNA(FORECAST(E9462,OFFSET('HvF table'!E$3:E$319,MATCH(E9462,'HvF table'!D$3:D$319,1)-1,0,2),OFFSET('HvF table'!D$3:D$319,MATCH(E9462,'HvF table'!D$3:D$319,1)-1,0,2)),0)</f>
        <v>32.561119480593007</v>
      </c>
      <c r="H9462" t="s">
        <v>75</v>
      </c>
      <c r="I9462">
        <f t="shared" ca="1" si="441"/>
        <v>32.561119480593007</v>
      </c>
      <c r="J9462" t="s">
        <v>75</v>
      </c>
    </row>
    <row r="9463" spans="1:10" x14ac:dyDescent="0.25">
      <c r="A9463" s="65">
        <v>43932</v>
      </c>
      <c r="B9463" s="66">
        <v>0.84236111111111101</v>
      </c>
      <c r="C9463" s="64">
        <f t="shared" si="442"/>
        <v>43932.842361111114</v>
      </c>
      <c r="D9463">
        <f ca="1">_xlfn.IFNA(FORECAST(E9463,OFFSET('HvF table'!B$3:B$318,MATCH(E9463,'HvF table'!A$3:A$318,1)-1,0,2),OFFSET('HvF table'!A$3:A$318,MATCH(E9463,'HvF table'!A$3:A$318,1)-1,0,2)),0)</f>
        <v>65.394256410281827</v>
      </c>
      <c r="E9463">
        <v>14.56</v>
      </c>
      <c r="F9463" s="64">
        <f t="shared" si="443"/>
        <v>43932.842361111114</v>
      </c>
      <c r="G9463">
        <f ca="1">_xlfn.IFNA(FORECAST(E9463,OFFSET('HvF table'!E$3:E$319,MATCH(E9463,'HvF table'!D$3:D$319,1)-1,0,2),OFFSET('HvF table'!D$3:D$319,MATCH(E9463,'HvF table'!D$3:D$319,1)-1,0,2)),0)</f>
        <v>32.70223920497331</v>
      </c>
      <c r="H9463" t="s">
        <v>75</v>
      </c>
      <c r="I9463">
        <f t="shared" ca="1" si="441"/>
        <v>32.70223920497331</v>
      </c>
      <c r="J9463" t="s">
        <v>75</v>
      </c>
    </row>
    <row r="9464" spans="1:10" x14ac:dyDescent="0.25">
      <c r="A9464" s="65">
        <v>43932</v>
      </c>
      <c r="B9464" s="66">
        <v>0.84305555555555556</v>
      </c>
      <c r="C9464" s="64">
        <f t="shared" si="442"/>
        <v>43932.843055555553</v>
      </c>
      <c r="D9464">
        <f ca="1">_xlfn.IFNA(FORECAST(E9464,OFFSET('HvF table'!B$3:B$318,MATCH(E9464,'HvF table'!A$3:A$318,1)-1,0,2),OFFSET('HvF table'!A$3:A$318,MATCH(E9464,'HvF table'!A$3:A$318,1)-1,0,2)),0)</f>
        <v>65.184205128216973</v>
      </c>
      <c r="E9464">
        <v>14.54</v>
      </c>
      <c r="F9464" s="64">
        <f t="shared" si="443"/>
        <v>43932.843055555553</v>
      </c>
      <c r="G9464">
        <f ca="1">_xlfn.IFNA(FORECAST(E9464,OFFSET('HvF table'!E$3:E$319,MATCH(E9464,'HvF table'!D$3:D$319,1)-1,0,2),OFFSET('HvF table'!D$3:D$319,MATCH(E9464,'HvF table'!D$3:D$319,1)-1,0,2)),0)</f>
        <v>32.561119480593007</v>
      </c>
      <c r="H9464" t="s">
        <v>75</v>
      </c>
      <c r="I9464">
        <f t="shared" ca="1" si="441"/>
        <v>32.561119480593007</v>
      </c>
      <c r="J9464" t="s">
        <v>75</v>
      </c>
    </row>
    <row r="9465" spans="1:10" x14ac:dyDescent="0.25">
      <c r="A9465" s="65">
        <v>43932</v>
      </c>
      <c r="B9465" s="66">
        <v>0.84375</v>
      </c>
      <c r="C9465" s="64">
        <f t="shared" si="442"/>
        <v>43932.84375</v>
      </c>
      <c r="D9465">
        <f ca="1">_xlfn.IFNA(FORECAST(E9465,OFFSET('HvF table'!B$3:B$318,MATCH(E9465,'HvF table'!A$3:A$318,1)-1,0,2),OFFSET('HvF table'!A$3:A$318,MATCH(E9465,'HvF table'!A$3:A$318,1)-1,0,2)),0)</f>
        <v>65.919384615443875</v>
      </c>
      <c r="E9465">
        <v>14.61</v>
      </c>
      <c r="F9465" s="64">
        <f t="shared" si="443"/>
        <v>43932.84375</v>
      </c>
      <c r="G9465">
        <f ca="1">_xlfn.IFNA(FORECAST(E9465,OFFSET('HvF table'!E$3:E$319,MATCH(E9465,'HvF table'!D$3:D$319,1)-1,0,2),OFFSET('HvF table'!D$3:D$319,MATCH(E9465,'HvF table'!D$3:D$319,1)-1,0,2)),0)</f>
        <v>33.055758915343887</v>
      </c>
      <c r="H9465" t="s">
        <v>75</v>
      </c>
      <c r="I9465">
        <f t="shared" ca="1" si="441"/>
        <v>33.055758915343887</v>
      </c>
      <c r="J9465" t="s">
        <v>75</v>
      </c>
    </row>
    <row r="9466" spans="1:10" x14ac:dyDescent="0.25">
      <c r="A9466" s="65">
        <v>43932</v>
      </c>
      <c r="B9466" s="66">
        <v>0.84444444444444444</v>
      </c>
      <c r="C9466" s="64">
        <f t="shared" si="442"/>
        <v>43932.844444444447</v>
      </c>
      <c r="D9466">
        <f ca="1">_xlfn.IFNA(FORECAST(E9466,OFFSET('HvF table'!B$3:B$318,MATCH(E9466,'HvF table'!A$3:A$318,1)-1,0,2),OFFSET('HvF table'!A$3:A$318,MATCH(E9466,'HvF table'!A$3:A$318,1)-1,0,2)),0)</f>
        <v>65.2892307692494</v>
      </c>
      <c r="E9466">
        <v>14.55</v>
      </c>
      <c r="F9466" s="64">
        <f t="shared" si="443"/>
        <v>43932.844444444447</v>
      </c>
      <c r="G9466">
        <f ca="1">_xlfn.IFNA(FORECAST(E9466,OFFSET('HvF table'!E$3:E$319,MATCH(E9466,'HvF table'!D$3:D$319,1)-1,0,2),OFFSET('HvF table'!D$3:D$319,MATCH(E9466,'HvF table'!D$3:D$319,1)-1,0,2)),0)</f>
        <v>32.631679342783173</v>
      </c>
      <c r="H9466" t="s">
        <v>75</v>
      </c>
      <c r="I9466">
        <f t="shared" ca="1" si="441"/>
        <v>32.631679342783173</v>
      </c>
      <c r="J9466" t="s">
        <v>75</v>
      </c>
    </row>
    <row r="9467" spans="1:10" x14ac:dyDescent="0.25">
      <c r="A9467" s="65">
        <v>43932</v>
      </c>
      <c r="B9467" s="66">
        <v>0.84513888888888899</v>
      </c>
      <c r="C9467" s="64">
        <f t="shared" si="442"/>
        <v>43932.845138888886</v>
      </c>
      <c r="D9467">
        <f ca="1">_xlfn.IFNA(FORECAST(E9467,OFFSET('HvF table'!B$3:B$318,MATCH(E9467,'HvF table'!A$3:A$318,1)-1,0,2),OFFSET('HvF table'!A$3:A$318,MATCH(E9467,'HvF table'!A$3:A$318,1)-1,0,2)),0)</f>
        <v>65.499282051314225</v>
      </c>
      <c r="E9467">
        <v>14.57</v>
      </c>
      <c r="F9467" s="64">
        <f t="shared" si="443"/>
        <v>43932.845138888886</v>
      </c>
      <c r="G9467">
        <f ca="1">_xlfn.IFNA(FORECAST(E9467,OFFSET('HvF table'!E$3:E$319,MATCH(E9467,'HvF table'!D$3:D$319,1)-1,0,2),OFFSET('HvF table'!D$3:D$319,MATCH(E9467,'HvF table'!D$3:D$319,1)-1,0,2)),0)</f>
        <v>32.772799067163461</v>
      </c>
      <c r="H9467" t="s">
        <v>75</v>
      </c>
      <c r="I9467">
        <f t="shared" ca="1" si="441"/>
        <v>32.772799067163461</v>
      </c>
      <c r="J9467" t="s">
        <v>75</v>
      </c>
    </row>
    <row r="9468" spans="1:10" x14ac:dyDescent="0.25">
      <c r="A9468" s="65">
        <v>43932</v>
      </c>
      <c r="B9468" s="66">
        <v>0.84583333333333333</v>
      </c>
      <c r="C9468" s="64">
        <f t="shared" si="442"/>
        <v>43932.845833333333</v>
      </c>
      <c r="D9468">
        <f ca="1">_xlfn.IFNA(FORECAST(E9468,OFFSET('HvF table'!B$3:B$318,MATCH(E9468,'HvF table'!A$3:A$318,1)-1,0,2),OFFSET('HvF table'!A$3:A$318,MATCH(E9468,'HvF table'!A$3:A$318,1)-1,0,2)),0)</f>
        <v>64.765006385707778</v>
      </c>
      <c r="E9468">
        <v>14.5</v>
      </c>
      <c r="F9468" s="64">
        <f t="shared" si="443"/>
        <v>43932.845833333333</v>
      </c>
      <c r="G9468">
        <f ca="1">_xlfn.IFNA(FORECAST(E9468,OFFSET('HvF table'!E$3:E$319,MATCH(E9468,'HvF table'!D$3:D$319,1)-1,0,2),OFFSET('HvF table'!D$3:D$319,MATCH(E9468,'HvF table'!D$3:D$319,1)-1,0,2)),0)</f>
        <v>32.278880031832429</v>
      </c>
      <c r="H9468" t="s">
        <v>75</v>
      </c>
      <c r="I9468">
        <f t="shared" ca="1" si="441"/>
        <v>32.278880031832429</v>
      </c>
      <c r="J9468" t="s">
        <v>75</v>
      </c>
    </row>
    <row r="9469" spans="1:10" x14ac:dyDescent="0.25">
      <c r="A9469" s="65">
        <v>43932</v>
      </c>
      <c r="B9469" s="66">
        <v>0.84652777777777777</v>
      </c>
      <c r="C9469" s="64">
        <f t="shared" si="442"/>
        <v>43932.84652777778</v>
      </c>
      <c r="D9469">
        <f ca="1">_xlfn.IFNA(FORECAST(E9469,OFFSET('HvF table'!B$3:B$318,MATCH(E9469,'HvF table'!A$3:A$318,1)-1,0,2),OFFSET('HvF table'!A$3:A$318,MATCH(E9469,'HvF table'!A$3:A$318,1)-1,0,2)),0)</f>
        <v>64.974252873564495</v>
      </c>
      <c r="E9469">
        <v>14.52</v>
      </c>
      <c r="F9469" s="64">
        <f t="shared" si="443"/>
        <v>43932.84652777778</v>
      </c>
      <c r="G9469">
        <f ca="1">_xlfn.IFNA(FORECAST(E9469,OFFSET('HvF table'!E$3:E$319,MATCH(E9469,'HvF table'!D$3:D$319,1)-1,0,2),OFFSET('HvF table'!D$3:D$319,MATCH(E9469,'HvF table'!D$3:D$319,1)-1,0,2)),0)</f>
        <v>32.419999756212718</v>
      </c>
      <c r="H9469" t="s">
        <v>75</v>
      </c>
      <c r="I9469">
        <f t="shared" ca="1" si="441"/>
        <v>32.419999756212718</v>
      </c>
      <c r="J9469" t="s">
        <v>75</v>
      </c>
    </row>
    <row r="9470" spans="1:10" x14ac:dyDescent="0.25">
      <c r="A9470" s="65">
        <v>43932</v>
      </c>
      <c r="B9470" s="66">
        <v>0.84722222222222221</v>
      </c>
      <c r="C9470" s="64">
        <f t="shared" si="442"/>
        <v>43932.847222222219</v>
      </c>
      <c r="D9470">
        <f ca="1">_xlfn.IFNA(FORECAST(E9470,OFFSET('HvF table'!B$3:B$318,MATCH(E9470,'HvF table'!A$3:A$318,1)-1,0,2),OFFSET('HvF table'!A$3:A$318,MATCH(E9470,'HvF table'!A$3:A$318,1)-1,0,2)),0)</f>
        <v>65.394256410281827</v>
      </c>
      <c r="E9470">
        <v>14.56</v>
      </c>
      <c r="F9470" s="64">
        <f t="shared" si="443"/>
        <v>43932.847222222219</v>
      </c>
      <c r="G9470">
        <f ca="1">_xlfn.IFNA(FORECAST(E9470,OFFSET('HvF table'!E$3:E$319,MATCH(E9470,'HvF table'!D$3:D$319,1)-1,0,2),OFFSET('HvF table'!D$3:D$319,MATCH(E9470,'HvF table'!D$3:D$319,1)-1,0,2)),0)</f>
        <v>32.70223920497331</v>
      </c>
      <c r="H9470" t="s">
        <v>75</v>
      </c>
      <c r="I9470">
        <f t="shared" ca="1" si="441"/>
        <v>32.70223920497331</v>
      </c>
      <c r="J9470" t="s">
        <v>75</v>
      </c>
    </row>
    <row r="9471" spans="1:10" x14ac:dyDescent="0.25">
      <c r="A9471" s="65">
        <v>43932</v>
      </c>
      <c r="B9471" s="66">
        <v>0.84791666666666676</v>
      </c>
      <c r="C9471" s="64">
        <f t="shared" si="442"/>
        <v>43932.847916666666</v>
      </c>
      <c r="D9471">
        <f ca="1">_xlfn.IFNA(FORECAST(E9471,OFFSET('HvF table'!B$3:B$318,MATCH(E9471,'HvF table'!A$3:A$318,1)-1,0,2),OFFSET('HvF table'!A$3:A$318,MATCH(E9471,'HvF table'!A$3:A$318,1)-1,0,2)),0)</f>
        <v>65.814358974411476</v>
      </c>
      <c r="E9471">
        <v>14.6</v>
      </c>
      <c r="F9471" s="64">
        <f t="shared" si="443"/>
        <v>43932.847916666666</v>
      </c>
      <c r="G9471">
        <f ca="1">_xlfn.IFNA(FORECAST(E9471,OFFSET('HvF table'!E$3:E$319,MATCH(E9471,'HvF table'!D$3:D$319,1)-1,0,2),OFFSET('HvF table'!D$3:D$319,MATCH(E9471,'HvF table'!D$3:D$319,1)-1,0,2)),0)</f>
        <v>32.984478653733888</v>
      </c>
      <c r="H9471" t="s">
        <v>75</v>
      </c>
      <c r="I9471">
        <f t="shared" ca="1" si="441"/>
        <v>32.984478653733888</v>
      </c>
      <c r="J9471" t="s">
        <v>75</v>
      </c>
    </row>
    <row r="9472" spans="1:10" x14ac:dyDescent="0.25">
      <c r="A9472" s="65">
        <v>43932</v>
      </c>
      <c r="B9472" s="66">
        <v>0.84861111111111109</v>
      </c>
      <c r="C9472" s="64">
        <f t="shared" si="442"/>
        <v>43932.848611111112</v>
      </c>
      <c r="D9472">
        <f ca="1">_xlfn.IFNA(FORECAST(E9472,OFFSET('HvF table'!B$3:B$318,MATCH(E9472,'HvF table'!A$3:A$318,1)-1,0,2),OFFSET('HvF table'!A$3:A$318,MATCH(E9472,'HvF table'!A$3:A$318,1)-1,0,2)),0)</f>
        <v>64.241890166065957</v>
      </c>
      <c r="E9472">
        <v>14.45</v>
      </c>
      <c r="F9472" s="64">
        <f t="shared" si="443"/>
        <v>43932.848611111112</v>
      </c>
      <c r="G9472">
        <f ca="1">_xlfn.IFNA(FORECAST(E9472,OFFSET('HvF table'!E$3:E$319,MATCH(E9472,'HvF table'!D$3:D$319,1)-1,0,2),OFFSET('HvF table'!D$3:D$319,MATCH(E9472,'HvF table'!D$3:D$319,1)-1,0,2)),0)</f>
        <v>31.927394007567614</v>
      </c>
      <c r="H9472" t="s">
        <v>75</v>
      </c>
      <c r="I9472">
        <f t="shared" ca="1" si="441"/>
        <v>31.927394007567614</v>
      </c>
      <c r="J9472" t="s">
        <v>75</v>
      </c>
    </row>
    <row r="9473" spans="1:10" x14ac:dyDescent="0.25">
      <c r="A9473" s="65">
        <v>43932</v>
      </c>
      <c r="B9473" s="66">
        <v>0.84930555555555554</v>
      </c>
      <c r="C9473" s="64">
        <f t="shared" si="442"/>
        <v>43932.849305555559</v>
      </c>
      <c r="D9473">
        <f ca="1">_xlfn.IFNA(FORECAST(E9473,OFFSET('HvF table'!B$3:B$318,MATCH(E9473,'HvF table'!A$3:A$318,1)-1,0,2),OFFSET('HvF table'!A$3:A$318,MATCH(E9473,'HvF table'!A$3:A$318,1)-1,0,2)),0)</f>
        <v>64.346513409994316</v>
      </c>
      <c r="E9473">
        <v>14.46</v>
      </c>
      <c r="F9473" s="64">
        <f t="shared" si="443"/>
        <v>43932.849305555559</v>
      </c>
      <c r="G9473">
        <f ca="1">_xlfn.IFNA(FORECAST(E9473,OFFSET('HvF table'!E$3:E$319,MATCH(E9473,'HvF table'!D$3:D$319,1)-1,0,2),OFFSET('HvF table'!D$3:D$319,MATCH(E9473,'HvF table'!D$3:D$319,1)-1,0,2)),0)</f>
        <v>31.996700268144238</v>
      </c>
      <c r="H9473" t="s">
        <v>75</v>
      </c>
      <c r="I9473">
        <f t="shared" ca="1" si="441"/>
        <v>31.996700268144238</v>
      </c>
      <c r="J9473" t="s">
        <v>75</v>
      </c>
    </row>
    <row r="9474" spans="1:10" x14ac:dyDescent="0.25">
      <c r="A9474" s="65">
        <v>43932</v>
      </c>
      <c r="B9474" s="66">
        <v>0.85</v>
      </c>
      <c r="C9474" s="64">
        <f t="shared" si="442"/>
        <v>43932.85</v>
      </c>
      <c r="D9474">
        <f ca="1">_xlfn.IFNA(FORECAST(E9474,OFFSET('HvF table'!B$3:B$318,MATCH(E9474,'HvF table'!A$3:A$318,1)-1,0,2),OFFSET('HvF table'!A$3:A$318,MATCH(E9474,'HvF table'!A$3:A$318,1)-1,0,2)),0)</f>
        <v>64.241890166065957</v>
      </c>
      <c r="E9474">
        <v>14.45</v>
      </c>
      <c r="F9474" s="64">
        <f t="shared" si="443"/>
        <v>43932.85</v>
      </c>
      <c r="G9474">
        <f ca="1">_xlfn.IFNA(FORECAST(E9474,OFFSET('HvF table'!E$3:E$319,MATCH(E9474,'HvF table'!D$3:D$319,1)-1,0,2),OFFSET('HvF table'!D$3:D$319,MATCH(E9474,'HvF table'!D$3:D$319,1)-1,0,2)),0)</f>
        <v>31.927394007567614</v>
      </c>
      <c r="H9474" t="s">
        <v>75</v>
      </c>
      <c r="I9474">
        <f t="shared" ref="I9474:I9537" ca="1" si="444">IF(H9474="G",G9474,IF(H9474="B",0))</f>
        <v>31.927394007567614</v>
      </c>
      <c r="J9474" t="s">
        <v>75</v>
      </c>
    </row>
    <row r="9475" spans="1:10" x14ac:dyDescent="0.25">
      <c r="A9475" s="65">
        <v>43932</v>
      </c>
      <c r="B9475" s="66">
        <v>0.85069444444444453</v>
      </c>
      <c r="C9475" s="64">
        <f t="shared" ref="C9475:C9538" si="445">A9475+B9475</f>
        <v>43932.850694444445</v>
      </c>
      <c r="D9475">
        <f ca="1">_xlfn.IFNA(FORECAST(E9475,OFFSET('HvF table'!B$3:B$318,MATCH(E9475,'HvF table'!A$3:A$318,1)-1,0,2),OFFSET('HvF table'!A$3:A$318,MATCH(E9475,'HvF table'!A$3:A$318,1)-1,0,2)),0)</f>
        <v>64.869629629636137</v>
      </c>
      <c r="E9475">
        <v>14.51</v>
      </c>
      <c r="F9475" s="64">
        <f t="shared" ref="F9475:F9538" si="446">C9475</f>
        <v>43932.850694444445</v>
      </c>
      <c r="G9475">
        <f ca="1">_xlfn.IFNA(FORECAST(E9475,OFFSET('HvF table'!E$3:E$319,MATCH(E9475,'HvF table'!D$3:D$319,1)-1,0,2),OFFSET('HvF table'!D$3:D$319,MATCH(E9475,'HvF table'!D$3:D$319,1)-1,0,2)),0)</f>
        <v>32.349439894022581</v>
      </c>
      <c r="H9475" t="s">
        <v>75</v>
      </c>
      <c r="I9475">
        <f t="shared" ca="1" si="444"/>
        <v>32.349439894022581</v>
      </c>
      <c r="J9475" t="s">
        <v>75</v>
      </c>
    </row>
    <row r="9476" spans="1:10" x14ac:dyDescent="0.25">
      <c r="A9476" s="65">
        <v>43932</v>
      </c>
      <c r="B9476" s="66">
        <v>0.85138888888888886</v>
      </c>
      <c r="C9476" s="64">
        <f t="shared" si="445"/>
        <v>43932.851388888892</v>
      </c>
      <c r="D9476">
        <f ca="1">_xlfn.IFNA(FORECAST(E9476,OFFSET('HvF table'!B$3:B$318,MATCH(E9476,'HvF table'!A$3:A$318,1)-1,0,2),OFFSET('HvF table'!A$3:A$318,MATCH(E9476,'HvF table'!A$3:A$318,1)-1,0,2)),0)</f>
        <v>65.394256410281827</v>
      </c>
      <c r="E9476">
        <v>14.56</v>
      </c>
      <c r="F9476" s="64">
        <f t="shared" si="446"/>
        <v>43932.851388888892</v>
      </c>
      <c r="G9476">
        <f ca="1">_xlfn.IFNA(FORECAST(E9476,OFFSET('HvF table'!E$3:E$319,MATCH(E9476,'HvF table'!D$3:D$319,1)-1,0,2),OFFSET('HvF table'!D$3:D$319,MATCH(E9476,'HvF table'!D$3:D$319,1)-1,0,2)),0)</f>
        <v>32.70223920497331</v>
      </c>
      <c r="H9476" t="s">
        <v>75</v>
      </c>
      <c r="I9476">
        <f t="shared" ca="1" si="444"/>
        <v>32.70223920497331</v>
      </c>
      <c r="J9476" t="s">
        <v>75</v>
      </c>
    </row>
    <row r="9477" spans="1:10" x14ac:dyDescent="0.25">
      <c r="A9477" s="65">
        <v>43932</v>
      </c>
      <c r="B9477" s="66">
        <v>0.8520833333333333</v>
      </c>
      <c r="C9477" s="64">
        <f t="shared" si="445"/>
        <v>43932.852083333331</v>
      </c>
      <c r="D9477">
        <f ca="1">_xlfn.IFNA(FORECAST(E9477,OFFSET('HvF table'!B$3:B$318,MATCH(E9477,'HvF table'!A$3:A$318,1)-1,0,2),OFFSET('HvF table'!A$3:A$318,MATCH(E9477,'HvF table'!A$3:A$318,1)-1,0,2)),0)</f>
        <v>64.869629629636137</v>
      </c>
      <c r="E9477">
        <v>14.51</v>
      </c>
      <c r="F9477" s="64">
        <f t="shared" si="446"/>
        <v>43932.852083333331</v>
      </c>
      <c r="G9477">
        <f ca="1">_xlfn.IFNA(FORECAST(E9477,OFFSET('HvF table'!E$3:E$319,MATCH(E9477,'HvF table'!D$3:D$319,1)-1,0,2),OFFSET('HvF table'!D$3:D$319,MATCH(E9477,'HvF table'!D$3:D$319,1)-1,0,2)),0)</f>
        <v>32.349439894022581</v>
      </c>
      <c r="H9477" t="s">
        <v>75</v>
      </c>
      <c r="I9477">
        <f t="shared" ca="1" si="444"/>
        <v>32.349439894022581</v>
      </c>
      <c r="J9477" t="s">
        <v>75</v>
      </c>
    </row>
    <row r="9478" spans="1:10" x14ac:dyDescent="0.25">
      <c r="A9478" s="65">
        <v>43932</v>
      </c>
      <c r="B9478" s="66">
        <v>0.85277777777777775</v>
      </c>
      <c r="C9478" s="64">
        <f t="shared" si="445"/>
        <v>43932.852777777778</v>
      </c>
      <c r="D9478">
        <f ca="1">_xlfn.IFNA(FORECAST(E9478,OFFSET('HvF table'!B$3:B$318,MATCH(E9478,'HvF table'!A$3:A$318,1)-1,0,2),OFFSET('HvF table'!A$3:A$318,MATCH(E9478,'HvF table'!A$3:A$318,1)-1,0,2)),0)</f>
        <v>65.394256410281827</v>
      </c>
      <c r="E9478">
        <v>14.56</v>
      </c>
      <c r="F9478" s="64">
        <f t="shared" si="446"/>
        <v>43932.852777777778</v>
      </c>
      <c r="G9478">
        <f ca="1">_xlfn.IFNA(FORECAST(E9478,OFFSET('HvF table'!E$3:E$319,MATCH(E9478,'HvF table'!D$3:D$319,1)-1,0,2),OFFSET('HvF table'!D$3:D$319,MATCH(E9478,'HvF table'!D$3:D$319,1)-1,0,2)),0)</f>
        <v>32.70223920497331</v>
      </c>
      <c r="H9478" t="s">
        <v>75</v>
      </c>
      <c r="I9478">
        <f t="shared" ca="1" si="444"/>
        <v>32.70223920497331</v>
      </c>
      <c r="J9478" t="s">
        <v>75</v>
      </c>
    </row>
    <row r="9479" spans="1:10" x14ac:dyDescent="0.25">
      <c r="A9479" s="65">
        <v>43932</v>
      </c>
      <c r="B9479" s="66">
        <v>0.8534722222222223</v>
      </c>
      <c r="C9479" s="64">
        <f t="shared" si="445"/>
        <v>43932.853472222225</v>
      </c>
      <c r="D9479">
        <f ca="1">_xlfn.IFNA(FORECAST(E9479,OFFSET('HvF table'!B$3:B$318,MATCH(E9479,'HvF table'!A$3:A$318,1)-1,0,2),OFFSET('HvF table'!A$3:A$318,MATCH(E9479,'HvF table'!A$3:A$318,1)-1,0,2)),0)</f>
        <v>64.241890166065957</v>
      </c>
      <c r="E9479">
        <v>14.45</v>
      </c>
      <c r="F9479" s="64">
        <f t="shared" si="446"/>
        <v>43932.853472222225</v>
      </c>
      <c r="G9479">
        <f ca="1">_xlfn.IFNA(FORECAST(E9479,OFFSET('HvF table'!E$3:E$319,MATCH(E9479,'HvF table'!D$3:D$319,1)-1,0,2),OFFSET('HvF table'!D$3:D$319,MATCH(E9479,'HvF table'!D$3:D$319,1)-1,0,2)),0)</f>
        <v>31.927394007567614</v>
      </c>
      <c r="H9479" t="s">
        <v>75</v>
      </c>
      <c r="I9479">
        <f t="shared" ca="1" si="444"/>
        <v>31.927394007567614</v>
      </c>
      <c r="J9479" t="s">
        <v>75</v>
      </c>
    </row>
    <row r="9480" spans="1:10" x14ac:dyDescent="0.25">
      <c r="A9480" s="65">
        <v>43932</v>
      </c>
      <c r="B9480" s="66">
        <v>0.85416666666666663</v>
      </c>
      <c r="C9480" s="64">
        <f t="shared" si="445"/>
        <v>43932.854166666664</v>
      </c>
      <c r="D9480">
        <f ca="1">_xlfn.IFNA(FORECAST(E9480,OFFSET('HvF table'!B$3:B$318,MATCH(E9480,'HvF table'!A$3:A$318,1)-1,0,2),OFFSET('HvF table'!A$3:A$318,MATCH(E9480,'HvF table'!A$3:A$318,1)-1,0,2)),0)</f>
        <v>65.184205128216973</v>
      </c>
      <c r="E9480">
        <v>14.54</v>
      </c>
      <c r="F9480" s="64">
        <f t="shared" si="446"/>
        <v>43932.854166666664</v>
      </c>
      <c r="G9480">
        <f ca="1">_xlfn.IFNA(FORECAST(E9480,OFFSET('HvF table'!E$3:E$319,MATCH(E9480,'HvF table'!D$3:D$319,1)-1,0,2),OFFSET('HvF table'!D$3:D$319,MATCH(E9480,'HvF table'!D$3:D$319,1)-1,0,2)),0)</f>
        <v>32.561119480593007</v>
      </c>
      <c r="H9480" t="s">
        <v>75</v>
      </c>
      <c r="I9480">
        <f t="shared" ca="1" si="444"/>
        <v>32.561119480593007</v>
      </c>
      <c r="J9480" t="s">
        <v>75</v>
      </c>
    </row>
    <row r="9481" spans="1:10" x14ac:dyDescent="0.25">
      <c r="A9481" s="65">
        <v>43932</v>
      </c>
      <c r="B9481" s="66">
        <v>0.85486111111111107</v>
      </c>
      <c r="C9481" s="64">
        <f t="shared" si="445"/>
        <v>43932.854861111111</v>
      </c>
      <c r="D9481">
        <f ca="1">_xlfn.IFNA(FORECAST(E9481,OFFSET('HvF table'!B$3:B$318,MATCH(E9481,'HvF table'!A$3:A$318,1)-1,0,2),OFFSET('HvF table'!A$3:A$318,MATCH(E9481,'HvF table'!A$3:A$318,1)-1,0,2)),0)</f>
        <v>64.765006385707778</v>
      </c>
      <c r="E9481">
        <v>14.5</v>
      </c>
      <c r="F9481" s="64">
        <f t="shared" si="446"/>
        <v>43932.854861111111</v>
      </c>
      <c r="G9481">
        <f ca="1">_xlfn.IFNA(FORECAST(E9481,OFFSET('HvF table'!E$3:E$319,MATCH(E9481,'HvF table'!D$3:D$319,1)-1,0,2),OFFSET('HvF table'!D$3:D$319,MATCH(E9481,'HvF table'!D$3:D$319,1)-1,0,2)),0)</f>
        <v>32.278880031832429</v>
      </c>
      <c r="H9481" t="s">
        <v>75</v>
      </c>
      <c r="I9481">
        <f t="shared" ca="1" si="444"/>
        <v>32.278880031832429</v>
      </c>
      <c r="J9481" t="s">
        <v>75</v>
      </c>
    </row>
    <row r="9482" spans="1:10" x14ac:dyDescent="0.25">
      <c r="A9482" s="65">
        <v>43932</v>
      </c>
      <c r="B9482" s="66">
        <v>0.85555555555555562</v>
      </c>
      <c r="C9482" s="64">
        <f t="shared" si="445"/>
        <v>43932.855555555558</v>
      </c>
      <c r="D9482">
        <f ca="1">_xlfn.IFNA(FORECAST(E9482,OFFSET('HvF table'!B$3:B$318,MATCH(E9482,'HvF table'!A$3:A$318,1)-1,0,2),OFFSET('HvF table'!A$3:A$318,MATCH(E9482,'HvF table'!A$3:A$318,1)-1,0,2)),0)</f>
        <v>63.721969697019091</v>
      </c>
      <c r="E9482">
        <v>14.4</v>
      </c>
      <c r="F9482" s="64">
        <f t="shared" si="446"/>
        <v>43932.855555555558</v>
      </c>
      <c r="G9482">
        <f ca="1">_xlfn.IFNA(FORECAST(E9482,OFFSET('HvF table'!E$3:E$319,MATCH(E9482,'HvF table'!D$3:D$319,1)-1,0,2),OFFSET('HvF table'!D$3:D$319,MATCH(E9482,'HvF table'!D$3:D$319,1)-1,0,2)),0)</f>
        <v>31.580862704684591</v>
      </c>
      <c r="H9482" t="s">
        <v>75</v>
      </c>
      <c r="I9482">
        <f t="shared" ca="1" si="444"/>
        <v>31.580862704684591</v>
      </c>
      <c r="J9482" t="s">
        <v>75</v>
      </c>
    </row>
    <row r="9483" spans="1:10" x14ac:dyDescent="0.25">
      <c r="A9483" s="65">
        <v>43932</v>
      </c>
      <c r="B9483" s="66">
        <v>0.85625000000000007</v>
      </c>
      <c r="C9483" s="64">
        <f t="shared" si="445"/>
        <v>43932.856249999997</v>
      </c>
      <c r="D9483">
        <f ca="1">_xlfn.IFNA(FORECAST(E9483,OFFSET('HvF table'!B$3:B$318,MATCH(E9483,'HvF table'!A$3:A$318,1)-1,0,2),OFFSET('HvF table'!A$3:A$318,MATCH(E9483,'HvF table'!A$3:A$318,1)-1,0,2)),0)</f>
        <v>64.555759897851033</v>
      </c>
      <c r="E9483">
        <v>14.48</v>
      </c>
      <c r="F9483" s="64">
        <f t="shared" si="446"/>
        <v>43932.856249999997</v>
      </c>
      <c r="G9483">
        <f ca="1">_xlfn.IFNA(FORECAST(E9483,OFFSET('HvF table'!E$3:E$319,MATCH(E9483,'HvF table'!D$3:D$319,1)-1,0,2),OFFSET('HvF table'!D$3:D$319,MATCH(E9483,'HvF table'!D$3:D$319,1)-1,0,2)),0)</f>
        <v>32.13776030745214</v>
      </c>
      <c r="H9483" t="s">
        <v>75</v>
      </c>
      <c r="I9483">
        <f t="shared" ca="1" si="444"/>
        <v>32.13776030745214</v>
      </c>
      <c r="J9483" t="s">
        <v>75</v>
      </c>
    </row>
    <row r="9484" spans="1:10" x14ac:dyDescent="0.25">
      <c r="A9484" s="65">
        <v>43932</v>
      </c>
      <c r="B9484" s="66">
        <v>0.8569444444444444</v>
      </c>
      <c r="C9484" s="64">
        <f t="shared" si="445"/>
        <v>43932.856944444444</v>
      </c>
      <c r="D9484">
        <f ca="1">_xlfn.IFNA(FORECAST(E9484,OFFSET('HvF table'!B$3:B$318,MATCH(E9484,'HvF table'!A$3:A$318,1)-1,0,2),OFFSET('HvF table'!A$3:A$318,MATCH(E9484,'HvF table'!A$3:A$318,1)-1,0,2)),0)</f>
        <v>64.66038314177942</v>
      </c>
      <c r="E9484">
        <v>14.49</v>
      </c>
      <c r="F9484" s="64">
        <f t="shared" si="446"/>
        <v>43932.856944444444</v>
      </c>
      <c r="G9484">
        <f ca="1">_xlfn.IFNA(FORECAST(E9484,OFFSET('HvF table'!E$3:E$319,MATCH(E9484,'HvF table'!D$3:D$319,1)-1,0,2),OFFSET('HvF table'!D$3:D$319,MATCH(E9484,'HvF table'!D$3:D$319,1)-1,0,2)),0)</f>
        <v>32.208320169642278</v>
      </c>
      <c r="H9484" t="s">
        <v>75</v>
      </c>
      <c r="I9484">
        <f t="shared" ca="1" si="444"/>
        <v>32.208320169642278</v>
      </c>
      <c r="J9484" t="s">
        <v>75</v>
      </c>
    </row>
    <row r="9485" spans="1:10" x14ac:dyDescent="0.25">
      <c r="A9485" s="65">
        <v>43932</v>
      </c>
      <c r="B9485" s="66">
        <v>0.85763888888888884</v>
      </c>
      <c r="C9485" s="64">
        <f t="shared" si="445"/>
        <v>43932.857638888891</v>
      </c>
      <c r="D9485">
        <f ca="1">_xlfn.IFNA(FORECAST(E9485,OFFSET('HvF table'!B$3:B$318,MATCH(E9485,'HvF table'!A$3:A$318,1)-1,0,2),OFFSET('HvF table'!A$3:A$318,MATCH(E9485,'HvF table'!A$3:A$318,1)-1,0,2)),0)</f>
        <v>64.555759897851033</v>
      </c>
      <c r="E9485">
        <v>14.48</v>
      </c>
      <c r="F9485" s="64">
        <f t="shared" si="446"/>
        <v>43932.857638888891</v>
      </c>
      <c r="G9485">
        <f ca="1">_xlfn.IFNA(FORECAST(E9485,OFFSET('HvF table'!E$3:E$319,MATCH(E9485,'HvF table'!D$3:D$319,1)-1,0,2),OFFSET('HvF table'!D$3:D$319,MATCH(E9485,'HvF table'!D$3:D$319,1)-1,0,2)),0)</f>
        <v>32.13776030745214</v>
      </c>
      <c r="H9485" t="s">
        <v>75</v>
      </c>
      <c r="I9485">
        <f t="shared" ca="1" si="444"/>
        <v>32.13776030745214</v>
      </c>
      <c r="J9485" t="s">
        <v>75</v>
      </c>
    </row>
    <row r="9486" spans="1:10" x14ac:dyDescent="0.25">
      <c r="A9486" s="65">
        <v>43932</v>
      </c>
      <c r="B9486" s="66">
        <v>0.85833333333333339</v>
      </c>
      <c r="C9486" s="64">
        <f t="shared" si="445"/>
        <v>43932.85833333333</v>
      </c>
      <c r="D9486">
        <f ca="1">_xlfn.IFNA(FORECAST(E9486,OFFSET('HvF table'!B$3:B$318,MATCH(E9486,'HvF table'!A$3:A$318,1)-1,0,2),OFFSET('HvF table'!A$3:A$318,MATCH(E9486,'HvF table'!A$3:A$318,1)-1,0,2)),0)</f>
        <v>65.079179487184575</v>
      </c>
      <c r="E9486">
        <v>14.53</v>
      </c>
      <c r="F9486" s="64">
        <f t="shared" si="446"/>
        <v>43932.85833333333</v>
      </c>
      <c r="G9486">
        <f ca="1">_xlfn.IFNA(FORECAST(E9486,OFFSET('HvF table'!E$3:E$319,MATCH(E9486,'HvF table'!D$3:D$319,1)-1,0,2),OFFSET('HvF table'!D$3:D$319,MATCH(E9486,'HvF table'!D$3:D$319,1)-1,0,2)),0)</f>
        <v>32.49055961840287</v>
      </c>
      <c r="H9486" t="s">
        <v>75</v>
      </c>
      <c r="I9486">
        <f t="shared" ca="1" si="444"/>
        <v>32.49055961840287</v>
      </c>
      <c r="J9486" t="s">
        <v>75</v>
      </c>
    </row>
    <row r="9487" spans="1:10" x14ac:dyDescent="0.25">
      <c r="A9487" s="65">
        <v>43932</v>
      </c>
      <c r="B9487" s="66">
        <v>0.85902777777777783</v>
      </c>
      <c r="C9487" s="64">
        <f t="shared" si="445"/>
        <v>43932.859027777777</v>
      </c>
      <c r="D9487">
        <f ca="1">_xlfn.IFNA(FORECAST(E9487,OFFSET('HvF table'!B$3:B$318,MATCH(E9487,'HvF table'!A$3:A$318,1)-1,0,2),OFFSET('HvF table'!A$3:A$318,MATCH(E9487,'HvF table'!A$3:A$318,1)-1,0,2)),0)</f>
        <v>64.869629629636137</v>
      </c>
      <c r="E9487">
        <v>14.51</v>
      </c>
      <c r="F9487" s="64">
        <f t="shared" si="446"/>
        <v>43932.859027777777</v>
      </c>
      <c r="G9487">
        <f ca="1">_xlfn.IFNA(FORECAST(E9487,OFFSET('HvF table'!E$3:E$319,MATCH(E9487,'HvF table'!D$3:D$319,1)-1,0,2),OFFSET('HvF table'!D$3:D$319,MATCH(E9487,'HvF table'!D$3:D$319,1)-1,0,2)),0)</f>
        <v>32.349439894022581</v>
      </c>
      <c r="H9487" t="s">
        <v>75</v>
      </c>
      <c r="I9487">
        <f t="shared" ca="1" si="444"/>
        <v>32.349439894022581</v>
      </c>
      <c r="J9487" t="s">
        <v>75</v>
      </c>
    </row>
    <row r="9488" spans="1:10" x14ac:dyDescent="0.25">
      <c r="A9488" s="65">
        <v>43932</v>
      </c>
      <c r="B9488" s="66">
        <v>0.85972222222222217</v>
      </c>
      <c r="C9488" s="64">
        <f t="shared" si="445"/>
        <v>43932.859722222223</v>
      </c>
      <c r="D9488">
        <f ca="1">_xlfn.IFNA(FORECAST(E9488,OFFSET('HvF table'!B$3:B$318,MATCH(E9488,'HvF table'!A$3:A$318,1)-1,0,2),OFFSET('HvF table'!A$3:A$318,MATCH(E9488,'HvF table'!A$3:A$318,1)-1,0,2)),0)</f>
        <v>65.079179487184575</v>
      </c>
      <c r="E9488">
        <v>14.53</v>
      </c>
      <c r="F9488" s="64">
        <f t="shared" si="446"/>
        <v>43932.859722222223</v>
      </c>
      <c r="G9488">
        <f ca="1">_xlfn.IFNA(FORECAST(E9488,OFFSET('HvF table'!E$3:E$319,MATCH(E9488,'HvF table'!D$3:D$319,1)-1,0,2),OFFSET('HvF table'!D$3:D$319,MATCH(E9488,'HvF table'!D$3:D$319,1)-1,0,2)),0)</f>
        <v>32.49055961840287</v>
      </c>
      <c r="H9488" t="s">
        <v>75</v>
      </c>
      <c r="I9488">
        <f t="shared" ca="1" si="444"/>
        <v>32.49055961840287</v>
      </c>
      <c r="J9488" t="s">
        <v>75</v>
      </c>
    </row>
    <row r="9489" spans="1:10" x14ac:dyDescent="0.25">
      <c r="A9489" s="65">
        <v>43932</v>
      </c>
      <c r="B9489" s="66">
        <v>0.86041666666666661</v>
      </c>
      <c r="C9489" s="64">
        <f t="shared" si="445"/>
        <v>43932.86041666667</v>
      </c>
      <c r="D9489">
        <f ca="1">_xlfn.IFNA(FORECAST(E9489,OFFSET('HvF table'!B$3:B$318,MATCH(E9489,'HvF table'!A$3:A$318,1)-1,0,2),OFFSET('HvF table'!A$3:A$318,MATCH(E9489,'HvF table'!A$3:A$318,1)-1,0,2)),0)</f>
        <v>64.974252873564495</v>
      </c>
      <c r="E9489">
        <v>14.52</v>
      </c>
      <c r="F9489" s="64">
        <f t="shared" si="446"/>
        <v>43932.86041666667</v>
      </c>
      <c r="G9489">
        <f ca="1">_xlfn.IFNA(FORECAST(E9489,OFFSET('HvF table'!E$3:E$319,MATCH(E9489,'HvF table'!D$3:D$319,1)-1,0,2),OFFSET('HvF table'!D$3:D$319,MATCH(E9489,'HvF table'!D$3:D$319,1)-1,0,2)),0)</f>
        <v>32.419999756212718</v>
      </c>
      <c r="H9489" t="s">
        <v>75</v>
      </c>
      <c r="I9489">
        <f t="shared" ca="1" si="444"/>
        <v>32.419999756212718</v>
      </c>
      <c r="J9489" t="s">
        <v>75</v>
      </c>
    </row>
    <row r="9490" spans="1:10" x14ac:dyDescent="0.25">
      <c r="A9490" s="65">
        <v>43932</v>
      </c>
      <c r="B9490" s="66">
        <v>0.86111111111111116</v>
      </c>
      <c r="C9490" s="64">
        <f t="shared" si="445"/>
        <v>43932.861111111109</v>
      </c>
      <c r="D9490">
        <f ca="1">_xlfn.IFNA(FORECAST(E9490,OFFSET('HvF table'!B$3:B$318,MATCH(E9490,'HvF table'!A$3:A$318,1)-1,0,2),OFFSET('HvF table'!A$3:A$318,MATCH(E9490,'HvF table'!A$3:A$318,1)-1,0,2)),0)</f>
        <v>64.555759897851033</v>
      </c>
      <c r="E9490">
        <v>14.48</v>
      </c>
      <c r="F9490" s="64">
        <f t="shared" si="446"/>
        <v>43932.861111111109</v>
      </c>
      <c r="G9490">
        <f ca="1">_xlfn.IFNA(FORECAST(E9490,OFFSET('HvF table'!E$3:E$319,MATCH(E9490,'HvF table'!D$3:D$319,1)-1,0,2),OFFSET('HvF table'!D$3:D$319,MATCH(E9490,'HvF table'!D$3:D$319,1)-1,0,2)),0)</f>
        <v>32.13776030745214</v>
      </c>
      <c r="H9490" t="s">
        <v>75</v>
      </c>
      <c r="I9490">
        <f t="shared" ca="1" si="444"/>
        <v>32.13776030745214</v>
      </c>
      <c r="J9490" t="s">
        <v>75</v>
      </c>
    </row>
    <row r="9491" spans="1:10" x14ac:dyDescent="0.25">
      <c r="A9491" s="65">
        <v>43932</v>
      </c>
      <c r="B9491" s="66">
        <v>0.8618055555555556</v>
      </c>
      <c r="C9491" s="64">
        <f t="shared" si="445"/>
        <v>43932.861805555556</v>
      </c>
      <c r="D9491">
        <f ca="1">_xlfn.IFNA(FORECAST(E9491,OFFSET('HvF table'!B$3:B$318,MATCH(E9491,'HvF table'!A$3:A$318,1)-1,0,2),OFFSET('HvF table'!A$3:A$318,MATCH(E9491,'HvF table'!A$3:A$318,1)-1,0,2)),0)</f>
        <v>64.346513409994316</v>
      </c>
      <c r="E9491">
        <v>14.46</v>
      </c>
      <c r="F9491" s="64">
        <f t="shared" si="446"/>
        <v>43932.861805555556</v>
      </c>
      <c r="G9491">
        <f ca="1">_xlfn.IFNA(FORECAST(E9491,OFFSET('HvF table'!E$3:E$319,MATCH(E9491,'HvF table'!D$3:D$319,1)-1,0,2),OFFSET('HvF table'!D$3:D$319,MATCH(E9491,'HvF table'!D$3:D$319,1)-1,0,2)),0)</f>
        <v>31.996700268144238</v>
      </c>
      <c r="H9491" t="s">
        <v>75</v>
      </c>
      <c r="I9491">
        <f t="shared" ca="1" si="444"/>
        <v>31.996700268144238</v>
      </c>
      <c r="J9491" t="s">
        <v>75</v>
      </c>
    </row>
    <row r="9492" spans="1:10" x14ac:dyDescent="0.25">
      <c r="A9492" s="65">
        <v>43932</v>
      </c>
      <c r="B9492" s="66">
        <v>0.86249999999999993</v>
      </c>
      <c r="C9492" s="64">
        <f t="shared" si="445"/>
        <v>43932.862500000003</v>
      </c>
      <c r="D9492">
        <f ca="1">_xlfn.IFNA(FORECAST(E9492,OFFSET('HvF table'!B$3:B$318,MATCH(E9492,'HvF table'!A$3:A$318,1)-1,0,2),OFFSET('HvF table'!A$3:A$318,MATCH(E9492,'HvF table'!A$3:A$318,1)-1,0,2)),0)</f>
        <v>63.825404040453435</v>
      </c>
      <c r="E9492">
        <v>14.41</v>
      </c>
      <c r="F9492" s="64">
        <f t="shared" si="446"/>
        <v>43932.862500000003</v>
      </c>
      <c r="G9492">
        <f ca="1">_xlfn.IFNA(FORECAST(E9492,OFFSET('HvF table'!E$3:E$319,MATCH(E9492,'HvF table'!D$3:D$319,1)-1,0,2),OFFSET('HvF table'!D$3:D$319,MATCH(E9492,'HvF table'!D$3:D$319,1)-1,0,2)),0)</f>
        <v>31.650168965261201</v>
      </c>
      <c r="H9492" t="s">
        <v>75</v>
      </c>
      <c r="I9492">
        <f t="shared" ca="1" si="444"/>
        <v>31.650168965261201</v>
      </c>
      <c r="J9492" t="s">
        <v>75</v>
      </c>
    </row>
    <row r="9493" spans="1:10" x14ac:dyDescent="0.25">
      <c r="A9493" s="65">
        <v>43932</v>
      </c>
      <c r="B9493" s="66">
        <v>0.86319444444444438</v>
      </c>
      <c r="C9493" s="64">
        <f t="shared" si="445"/>
        <v>43932.863194444442</v>
      </c>
      <c r="D9493">
        <f ca="1">_xlfn.IFNA(FORECAST(E9493,OFFSET('HvF table'!B$3:B$318,MATCH(E9493,'HvF table'!A$3:A$318,1)-1,0,2),OFFSET('HvF table'!A$3:A$318,MATCH(E9493,'HvF table'!A$3:A$318,1)-1,0,2)),0)</f>
        <v>64.03264367820924</v>
      </c>
      <c r="E9493">
        <v>14.43</v>
      </c>
      <c r="F9493" s="64">
        <f t="shared" si="446"/>
        <v>43932.863194444442</v>
      </c>
      <c r="G9493">
        <f ca="1">_xlfn.IFNA(FORECAST(E9493,OFFSET('HvF table'!E$3:E$319,MATCH(E9493,'HvF table'!D$3:D$319,1)-1,0,2),OFFSET('HvF table'!D$3:D$319,MATCH(E9493,'HvF table'!D$3:D$319,1)-1,0,2)),0)</f>
        <v>31.788781486414408</v>
      </c>
      <c r="H9493" t="s">
        <v>75</v>
      </c>
      <c r="I9493">
        <f t="shared" ca="1" si="444"/>
        <v>31.788781486414408</v>
      </c>
      <c r="J9493" t="s">
        <v>75</v>
      </c>
    </row>
    <row r="9494" spans="1:10" x14ac:dyDescent="0.25">
      <c r="A9494" s="65">
        <v>43932</v>
      </c>
      <c r="B9494" s="66">
        <v>0.86388888888888893</v>
      </c>
      <c r="C9494" s="64">
        <f t="shared" si="445"/>
        <v>43932.863888888889</v>
      </c>
      <c r="D9494">
        <f ca="1">_xlfn.IFNA(FORECAST(E9494,OFFSET('HvF table'!B$3:B$318,MATCH(E9494,'HvF table'!A$3:A$318,1)-1,0,2),OFFSET('HvF table'!A$3:A$318,MATCH(E9494,'HvF table'!A$3:A$318,1)-1,0,2)),0)</f>
        <v>64.03264367820924</v>
      </c>
      <c r="E9494">
        <v>14.43</v>
      </c>
      <c r="F9494" s="64">
        <f t="shared" si="446"/>
        <v>43932.863888888889</v>
      </c>
      <c r="G9494">
        <f ca="1">_xlfn.IFNA(FORECAST(E9494,OFFSET('HvF table'!E$3:E$319,MATCH(E9494,'HvF table'!D$3:D$319,1)-1,0,2),OFFSET('HvF table'!D$3:D$319,MATCH(E9494,'HvF table'!D$3:D$319,1)-1,0,2)),0)</f>
        <v>31.788781486414408</v>
      </c>
      <c r="H9494" t="s">
        <v>75</v>
      </c>
      <c r="I9494">
        <f t="shared" ca="1" si="444"/>
        <v>31.788781486414408</v>
      </c>
      <c r="J9494" t="s">
        <v>75</v>
      </c>
    </row>
    <row r="9495" spans="1:10" x14ac:dyDescent="0.25">
      <c r="A9495" s="65">
        <v>43932</v>
      </c>
      <c r="B9495" s="66">
        <v>0.86458333333333337</v>
      </c>
      <c r="C9495" s="64">
        <f t="shared" si="445"/>
        <v>43932.864583333336</v>
      </c>
      <c r="D9495">
        <f ca="1">_xlfn.IFNA(FORECAST(E9495,OFFSET('HvF table'!B$3:B$318,MATCH(E9495,'HvF table'!A$3:A$318,1)-1,0,2),OFFSET('HvF table'!A$3:A$318,MATCH(E9495,'HvF table'!A$3:A$318,1)-1,0,2)),0)</f>
        <v>63.41166666671603</v>
      </c>
      <c r="E9495">
        <v>14.37</v>
      </c>
      <c r="F9495" s="64">
        <f t="shared" si="446"/>
        <v>43932.864583333336</v>
      </c>
      <c r="G9495">
        <f ca="1">_xlfn.IFNA(FORECAST(E9495,OFFSET('HvF table'!E$3:E$319,MATCH(E9495,'HvF table'!D$3:D$319,1)-1,0,2),OFFSET('HvF table'!D$3:D$319,MATCH(E9495,'HvF table'!D$3:D$319,1)-1,0,2)),0)</f>
        <v>31.372943922954761</v>
      </c>
      <c r="H9495" t="s">
        <v>75</v>
      </c>
      <c r="I9495">
        <f t="shared" ca="1" si="444"/>
        <v>31.372943922954761</v>
      </c>
      <c r="J9495" t="s">
        <v>75</v>
      </c>
    </row>
    <row r="9496" spans="1:10" x14ac:dyDescent="0.25">
      <c r="A9496" s="65">
        <v>43932</v>
      </c>
      <c r="B9496" s="66">
        <v>0.8652777777777777</v>
      </c>
      <c r="C9496" s="64">
        <f t="shared" si="445"/>
        <v>43932.865277777775</v>
      </c>
      <c r="D9496">
        <f ca="1">_xlfn.IFNA(FORECAST(E9496,OFFSET('HvF table'!B$3:B$318,MATCH(E9496,'HvF table'!A$3:A$318,1)-1,0,2),OFFSET('HvF table'!A$3:A$318,MATCH(E9496,'HvF table'!A$3:A$318,1)-1,0,2)),0)</f>
        <v>63.308232323281715</v>
      </c>
      <c r="E9496">
        <v>14.36</v>
      </c>
      <c r="F9496" s="64">
        <f t="shared" si="446"/>
        <v>43932.865277777775</v>
      </c>
      <c r="G9496">
        <f ca="1">_xlfn.IFNA(FORECAST(E9496,OFFSET('HvF table'!E$3:E$319,MATCH(E9496,'HvF table'!D$3:D$319,1)-1,0,2),OFFSET('HvF table'!D$3:D$319,MATCH(E9496,'HvF table'!D$3:D$319,1)-1,0,2)),0)</f>
        <v>31.303637662378165</v>
      </c>
      <c r="H9496" t="s">
        <v>75</v>
      </c>
      <c r="I9496">
        <f t="shared" ca="1" si="444"/>
        <v>31.303637662378165</v>
      </c>
      <c r="J9496" t="s">
        <v>75</v>
      </c>
    </row>
    <row r="9497" spans="1:10" x14ac:dyDescent="0.25">
      <c r="A9497" s="65">
        <v>43932</v>
      </c>
      <c r="B9497" s="66">
        <v>0.86597222222222225</v>
      </c>
      <c r="C9497" s="64">
        <f t="shared" si="445"/>
        <v>43932.865972222222</v>
      </c>
      <c r="D9497">
        <f ca="1">_xlfn.IFNA(FORECAST(E9497,OFFSET('HvF table'!B$3:B$318,MATCH(E9497,'HvF table'!A$3:A$318,1)-1,0,2),OFFSET('HvF table'!A$3:A$318,MATCH(E9497,'HvF table'!A$3:A$318,1)-1,0,2)),0)</f>
        <v>62.173584905697965</v>
      </c>
      <c r="E9497">
        <v>14.25</v>
      </c>
      <c r="F9497" s="64">
        <f t="shared" si="446"/>
        <v>43932.865972222222</v>
      </c>
      <c r="G9497">
        <f ca="1">_xlfn.IFNA(FORECAST(E9497,OFFSET('HvF table'!E$3:E$319,MATCH(E9497,'HvF table'!D$3:D$319,1)-1,0,2),OFFSET('HvF table'!D$3:D$319,MATCH(E9497,'HvF table'!D$3:D$319,1)-1,0,2)),0)</f>
        <v>30.545879159911522</v>
      </c>
      <c r="H9497" t="s">
        <v>75</v>
      </c>
      <c r="I9497">
        <f t="shared" ca="1" si="444"/>
        <v>30.545879159911522</v>
      </c>
      <c r="J9497" t="s">
        <v>75</v>
      </c>
    </row>
    <row r="9498" spans="1:10" x14ac:dyDescent="0.25">
      <c r="A9498" s="65">
        <v>43932</v>
      </c>
      <c r="B9498" s="66">
        <v>0.8666666666666667</v>
      </c>
      <c r="C9498" s="64">
        <f t="shared" si="445"/>
        <v>43932.866666666669</v>
      </c>
      <c r="D9498">
        <f ca="1">_xlfn.IFNA(FORECAST(E9498,OFFSET('HvF table'!B$3:B$318,MATCH(E9498,'HvF table'!A$3:A$318,1)-1,0,2),OFFSET('HvF table'!A$3:A$318,MATCH(E9498,'HvF table'!A$3:A$318,1)-1,0,2)),0)</f>
        <v>63.41166666671603</v>
      </c>
      <c r="E9498">
        <v>14.37</v>
      </c>
      <c r="F9498" s="64">
        <f t="shared" si="446"/>
        <v>43932.866666666669</v>
      </c>
      <c r="G9498">
        <f ca="1">_xlfn.IFNA(FORECAST(E9498,OFFSET('HvF table'!E$3:E$319,MATCH(E9498,'HvF table'!D$3:D$319,1)-1,0,2),OFFSET('HvF table'!D$3:D$319,MATCH(E9498,'HvF table'!D$3:D$319,1)-1,0,2)),0)</f>
        <v>31.372943922954761</v>
      </c>
      <c r="H9498" t="s">
        <v>75</v>
      </c>
      <c r="I9498">
        <f t="shared" ca="1" si="444"/>
        <v>31.372943922954761</v>
      </c>
      <c r="J9498" t="s">
        <v>75</v>
      </c>
    </row>
    <row r="9499" spans="1:10" x14ac:dyDescent="0.25">
      <c r="A9499" s="65">
        <v>43932</v>
      </c>
      <c r="B9499" s="66">
        <v>0.86736111111111114</v>
      </c>
      <c r="C9499" s="64">
        <f t="shared" si="445"/>
        <v>43932.867361111108</v>
      </c>
      <c r="D9499">
        <f ca="1">_xlfn.IFNA(FORECAST(E9499,OFFSET('HvF table'!B$3:B$318,MATCH(E9499,'HvF table'!A$3:A$318,1)-1,0,2),OFFSET('HvF table'!A$3:A$318,MATCH(E9499,'HvF table'!A$3:A$318,1)-1,0,2)),0)</f>
        <v>62.276628930856646</v>
      </c>
      <c r="E9499">
        <v>14.26</v>
      </c>
      <c r="F9499" s="64">
        <f t="shared" si="446"/>
        <v>43932.867361111108</v>
      </c>
      <c r="G9499">
        <f ca="1">_xlfn.IFNA(FORECAST(E9499,OFFSET('HvF table'!E$3:E$319,MATCH(E9499,'HvF table'!D$3:D$319,1)-1,0,2),OFFSET('HvF table'!D$3:D$319,MATCH(E9499,'HvF table'!D$3:D$319,1)-1,0,2)),0)</f>
        <v>30.614488875153114</v>
      </c>
      <c r="H9499" t="s">
        <v>75</v>
      </c>
      <c r="I9499">
        <f t="shared" ca="1" si="444"/>
        <v>30.614488875153114</v>
      </c>
      <c r="J9499" t="s">
        <v>75</v>
      </c>
    </row>
    <row r="9500" spans="1:10" x14ac:dyDescent="0.25">
      <c r="A9500" s="65">
        <v>43932</v>
      </c>
      <c r="B9500" s="66">
        <v>0.86805555555555547</v>
      </c>
      <c r="C9500" s="64">
        <f t="shared" si="445"/>
        <v>43932.868055555555</v>
      </c>
      <c r="D9500">
        <f ca="1">_xlfn.IFNA(FORECAST(E9500,OFFSET('HvF table'!B$3:B$318,MATCH(E9500,'HvF table'!A$3:A$318,1)-1,0,2),OFFSET('HvF table'!A$3:A$318,MATCH(E9500,'HvF table'!A$3:A$318,1)-1,0,2)),0)</f>
        <v>62.68880503149137</v>
      </c>
      <c r="E9500">
        <v>14.3</v>
      </c>
      <c r="F9500" s="64">
        <f t="shared" si="446"/>
        <v>43932.868055555555</v>
      </c>
      <c r="G9500">
        <f ca="1">_xlfn.IFNA(FORECAST(E9500,OFFSET('HvF table'!E$3:E$319,MATCH(E9500,'HvF table'!D$3:D$319,1)-1,0,2),OFFSET('HvF table'!D$3:D$319,MATCH(E9500,'HvF table'!D$3:D$319,1)-1,0,2)),0)</f>
        <v>30.888927736119513</v>
      </c>
      <c r="H9500" t="s">
        <v>75</v>
      </c>
      <c r="I9500">
        <f t="shared" ca="1" si="444"/>
        <v>30.888927736119513</v>
      </c>
      <c r="J9500" t="s">
        <v>75</v>
      </c>
    </row>
    <row r="9501" spans="1:10" x14ac:dyDescent="0.25">
      <c r="A9501" s="65">
        <v>43932</v>
      </c>
      <c r="B9501" s="66">
        <v>0.86875000000000002</v>
      </c>
      <c r="C9501" s="64">
        <f t="shared" si="445"/>
        <v>43932.868750000001</v>
      </c>
      <c r="D9501">
        <f ca="1">_xlfn.IFNA(FORECAST(E9501,OFFSET('HvF table'!B$3:B$318,MATCH(E9501,'HvF table'!A$3:A$318,1)-1,0,2),OFFSET('HvF table'!A$3:A$318,MATCH(E9501,'HvF table'!A$3:A$318,1)-1,0,2)),0)</f>
        <v>63.721969697019091</v>
      </c>
      <c r="E9501">
        <v>14.4</v>
      </c>
      <c r="F9501" s="64">
        <f t="shared" si="446"/>
        <v>43932.868750000001</v>
      </c>
      <c r="G9501">
        <f ca="1">_xlfn.IFNA(FORECAST(E9501,OFFSET('HvF table'!E$3:E$319,MATCH(E9501,'HvF table'!D$3:D$319,1)-1,0,2),OFFSET('HvF table'!D$3:D$319,MATCH(E9501,'HvF table'!D$3:D$319,1)-1,0,2)),0)</f>
        <v>31.580862704684591</v>
      </c>
      <c r="H9501" t="s">
        <v>75</v>
      </c>
      <c r="I9501">
        <f t="shared" ca="1" si="444"/>
        <v>31.580862704684591</v>
      </c>
      <c r="J9501" t="s">
        <v>75</v>
      </c>
    </row>
    <row r="9502" spans="1:10" x14ac:dyDescent="0.25">
      <c r="A9502" s="65">
        <v>43932</v>
      </c>
      <c r="B9502" s="66">
        <v>0.86944444444444446</v>
      </c>
      <c r="C9502" s="64">
        <f t="shared" si="445"/>
        <v>43932.869444444441</v>
      </c>
      <c r="D9502">
        <f ca="1">_xlfn.IFNA(FORECAST(E9502,OFFSET('HvF table'!B$3:B$318,MATCH(E9502,'HvF table'!A$3:A$318,1)-1,0,2),OFFSET('HvF table'!A$3:A$318,MATCH(E9502,'HvF table'!A$3:A$318,1)-1,0,2)),0)</f>
        <v>62.482716981173979</v>
      </c>
      <c r="E9502">
        <v>14.28</v>
      </c>
      <c r="F9502" s="64">
        <f t="shared" si="446"/>
        <v>43932.869444444441</v>
      </c>
      <c r="G9502">
        <f ca="1">_xlfn.IFNA(FORECAST(E9502,OFFSET('HvF table'!E$3:E$319,MATCH(E9502,'HvF table'!D$3:D$319,1)-1,0,2),OFFSET('HvF table'!D$3:D$319,MATCH(E9502,'HvF table'!D$3:D$319,1)-1,0,2)),0)</f>
        <v>30.751708305636299</v>
      </c>
      <c r="H9502" t="s">
        <v>75</v>
      </c>
      <c r="I9502">
        <f t="shared" ca="1" si="444"/>
        <v>30.751708305636299</v>
      </c>
      <c r="J9502" t="s">
        <v>75</v>
      </c>
    </row>
    <row r="9503" spans="1:10" x14ac:dyDescent="0.25">
      <c r="A9503" s="65">
        <v>43932</v>
      </c>
      <c r="B9503" s="66">
        <v>0.87013888888888891</v>
      </c>
      <c r="C9503" s="64">
        <f t="shared" si="445"/>
        <v>43932.870138888888</v>
      </c>
      <c r="D9503">
        <f ca="1">_xlfn.IFNA(FORECAST(E9503,OFFSET('HvF table'!B$3:B$318,MATCH(E9503,'HvF table'!A$3:A$318,1)-1,0,2),OFFSET('HvF table'!A$3:A$318,MATCH(E9503,'HvF table'!A$3:A$318,1)-1,0,2)),0)</f>
        <v>62.68880503149137</v>
      </c>
      <c r="E9503">
        <v>14.3</v>
      </c>
      <c r="F9503" s="64">
        <f t="shared" si="446"/>
        <v>43932.870138888888</v>
      </c>
      <c r="G9503">
        <f ca="1">_xlfn.IFNA(FORECAST(E9503,OFFSET('HvF table'!E$3:E$319,MATCH(E9503,'HvF table'!D$3:D$319,1)-1,0,2),OFFSET('HvF table'!D$3:D$319,MATCH(E9503,'HvF table'!D$3:D$319,1)-1,0,2)),0)</f>
        <v>30.888927736119513</v>
      </c>
      <c r="H9503" t="s">
        <v>75</v>
      </c>
      <c r="I9503">
        <f t="shared" ca="1" si="444"/>
        <v>30.888927736119513</v>
      </c>
      <c r="J9503" t="s">
        <v>75</v>
      </c>
    </row>
    <row r="9504" spans="1:10" x14ac:dyDescent="0.25">
      <c r="A9504" s="65">
        <v>43932</v>
      </c>
      <c r="B9504" s="66">
        <v>0.87083333333333324</v>
      </c>
      <c r="C9504" s="64">
        <f t="shared" si="445"/>
        <v>43932.870833333334</v>
      </c>
      <c r="D9504">
        <f ca="1">_xlfn.IFNA(FORECAST(E9504,OFFSET('HvF table'!B$3:B$318,MATCH(E9504,'HvF table'!A$3:A$318,1)-1,0,2),OFFSET('HvF table'!A$3:A$318,MATCH(E9504,'HvF table'!A$3:A$318,1)-1,0,2)),0)</f>
        <v>62.58576100633266</v>
      </c>
      <c r="E9504">
        <v>14.29</v>
      </c>
      <c r="F9504" s="64">
        <f t="shared" si="446"/>
        <v>43932.870833333334</v>
      </c>
      <c r="G9504">
        <f ca="1">_xlfn.IFNA(FORECAST(E9504,OFFSET('HvF table'!E$3:E$319,MATCH(E9504,'HvF table'!D$3:D$319,1)-1,0,2),OFFSET('HvF table'!D$3:D$319,MATCH(E9504,'HvF table'!D$3:D$319,1)-1,0,2)),0)</f>
        <v>30.820318020877906</v>
      </c>
      <c r="H9504" t="s">
        <v>75</v>
      </c>
      <c r="I9504">
        <f t="shared" ca="1" si="444"/>
        <v>30.820318020877906</v>
      </c>
      <c r="J9504" t="s">
        <v>75</v>
      </c>
    </row>
    <row r="9505" spans="1:10" x14ac:dyDescent="0.25">
      <c r="A9505" s="65">
        <v>43932</v>
      </c>
      <c r="B9505" s="66">
        <v>0.87152777777777779</v>
      </c>
      <c r="C9505" s="64">
        <f t="shared" si="445"/>
        <v>43932.871527777781</v>
      </c>
      <c r="D9505">
        <f ca="1">_xlfn.IFNA(FORECAST(E9505,OFFSET('HvF table'!B$3:B$318,MATCH(E9505,'HvF table'!A$3:A$318,1)-1,0,2),OFFSET('HvF table'!A$3:A$318,MATCH(E9505,'HvF table'!A$3:A$318,1)-1,0,2)),0)</f>
        <v>62.58576100633266</v>
      </c>
      <c r="E9505">
        <v>14.29</v>
      </c>
      <c r="F9505" s="64">
        <f t="shared" si="446"/>
        <v>43932.871527777781</v>
      </c>
      <c r="G9505">
        <f ca="1">_xlfn.IFNA(FORECAST(E9505,OFFSET('HvF table'!E$3:E$319,MATCH(E9505,'HvF table'!D$3:D$319,1)-1,0,2),OFFSET('HvF table'!D$3:D$319,MATCH(E9505,'HvF table'!D$3:D$319,1)-1,0,2)),0)</f>
        <v>30.820318020877906</v>
      </c>
      <c r="H9505" t="s">
        <v>75</v>
      </c>
      <c r="I9505">
        <f t="shared" ca="1" si="444"/>
        <v>30.820318020877906</v>
      </c>
      <c r="J9505" t="s">
        <v>75</v>
      </c>
    </row>
    <row r="9506" spans="1:10" x14ac:dyDescent="0.25">
      <c r="A9506" s="65">
        <v>43932</v>
      </c>
      <c r="B9506" s="66">
        <v>0.87222222222222223</v>
      </c>
      <c r="C9506" s="64">
        <f t="shared" si="445"/>
        <v>43932.87222222222</v>
      </c>
      <c r="D9506">
        <f ca="1">_xlfn.IFNA(FORECAST(E9506,OFFSET('HvF table'!B$3:B$318,MATCH(E9506,'HvF table'!A$3:A$318,1)-1,0,2),OFFSET('HvF table'!A$3:A$318,MATCH(E9506,'HvF table'!A$3:A$318,1)-1,0,2)),0)</f>
        <v>62.68880503149137</v>
      </c>
      <c r="E9506">
        <v>14.3</v>
      </c>
      <c r="F9506" s="64">
        <f t="shared" si="446"/>
        <v>43932.87222222222</v>
      </c>
      <c r="G9506">
        <f ca="1">_xlfn.IFNA(FORECAST(E9506,OFFSET('HvF table'!E$3:E$319,MATCH(E9506,'HvF table'!D$3:D$319,1)-1,0,2),OFFSET('HvF table'!D$3:D$319,MATCH(E9506,'HvF table'!D$3:D$319,1)-1,0,2)),0)</f>
        <v>30.888927736119513</v>
      </c>
      <c r="H9506" t="s">
        <v>75</v>
      </c>
      <c r="I9506">
        <f t="shared" ca="1" si="444"/>
        <v>30.888927736119513</v>
      </c>
      <c r="J9506" t="s">
        <v>75</v>
      </c>
    </row>
    <row r="9507" spans="1:10" x14ac:dyDescent="0.25">
      <c r="A9507" s="65">
        <v>43932</v>
      </c>
      <c r="B9507" s="66">
        <v>0.87291666666666667</v>
      </c>
      <c r="C9507" s="64">
        <f t="shared" si="445"/>
        <v>43932.872916666667</v>
      </c>
      <c r="D9507">
        <f ca="1">_xlfn.IFNA(FORECAST(E9507,OFFSET('HvF table'!B$3:B$318,MATCH(E9507,'HvF table'!A$3:A$318,1)-1,0,2),OFFSET('HvF table'!A$3:A$318,MATCH(E9507,'HvF table'!A$3:A$318,1)-1,0,2)),0)</f>
        <v>62.276628930856646</v>
      </c>
      <c r="E9507">
        <v>14.26</v>
      </c>
      <c r="F9507" s="64">
        <f t="shared" si="446"/>
        <v>43932.872916666667</v>
      </c>
      <c r="G9507">
        <f ca="1">_xlfn.IFNA(FORECAST(E9507,OFFSET('HvF table'!E$3:E$319,MATCH(E9507,'HvF table'!D$3:D$319,1)-1,0,2),OFFSET('HvF table'!D$3:D$319,MATCH(E9507,'HvF table'!D$3:D$319,1)-1,0,2)),0)</f>
        <v>30.614488875153114</v>
      </c>
      <c r="H9507" t="s">
        <v>75</v>
      </c>
      <c r="I9507">
        <f t="shared" ca="1" si="444"/>
        <v>30.614488875153114</v>
      </c>
      <c r="J9507" t="s">
        <v>75</v>
      </c>
    </row>
    <row r="9508" spans="1:10" x14ac:dyDescent="0.25">
      <c r="A9508" s="65">
        <v>43932</v>
      </c>
      <c r="B9508" s="66">
        <v>0.87361111111111101</v>
      </c>
      <c r="C9508" s="64">
        <f t="shared" si="445"/>
        <v>43932.873611111114</v>
      </c>
      <c r="D9508">
        <f ca="1">_xlfn.IFNA(FORECAST(E9508,OFFSET('HvF table'!B$3:B$318,MATCH(E9508,'HvF table'!A$3:A$318,1)-1,0,2),OFFSET('HvF table'!A$3:A$318,MATCH(E9508,'HvF table'!A$3:A$318,1)-1,0,2)),0)</f>
        <v>62.791849056650051</v>
      </c>
      <c r="E9508">
        <v>14.31</v>
      </c>
      <c r="F9508" s="64">
        <f t="shared" si="446"/>
        <v>43932.873611111114</v>
      </c>
      <c r="G9508">
        <f ca="1">_xlfn.IFNA(FORECAST(E9508,OFFSET('HvF table'!E$3:E$319,MATCH(E9508,'HvF table'!D$3:D$319,1)-1,0,2),OFFSET('HvF table'!D$3:D$319,MATCH(E9508,'HvF table'!D$3:D$319,1)-1,0,2)),0)</f>
        <v>30.957537451361105</v>
      </c>
      <c r="H9508" t="s">
        <v>75</v>
      </c>
      <c r="I9508">
        <f t="shared" ca="1" si="444"/>
        <v>30.957537451361105</v>
      </c>
      <c r="J9508" t="s">
        <v>75</v>
      </c>
    </row>
    <row r="9509" spans="1:10" x14ac:dyDescent="0.25">
      <c r="A9509" s="65">
        <v>43932</v>
      </c>
      <c r="B9509" s="66">
        <v>0.87430555555555556</v>
      </c>
      <c r="C9509" s="64">
        <f t="shared" si="445"/>
        <v>43932.874305555553</v>
      </c>
      <c r="D9509">
        <f ca="1">_xlfn.IFNA(FORECAST(E9509,OFFSET('HvF table'!B$3:B$318,MATCH(E9509,'HvF table'!A$3:A$318,1)-1,0,2),OFFSET('HvF table'!A$3:A$318,MATCH(E9509,'HvF table'!A$3:A$318,1)-1,0,2)),0)</f>
        <v>61.967860696553942</v>
      </c>
      <c r="E9509">
        <v>14.23</v>
      </c>
      <c r="F9509" s="64">
        <f t="shared" si="446"/>
        <v>43932.874305555553</v>
      </c>
      <c r="G9509">
        <f ca="1">_xlfn.IFNA(FORECAST(E9509,OFFSET('HvF table'!E$3:E$319,MATCH(E9509,'HvF table'!D$3:D$319,1)-1,0,2),OFFSET('HvF table'!D$3:D$319,MATCH(E9509,'HvF table'!D$3:D$319,1)-1,0,2)),0)</f>
        <v>30.409568587838606</v>
      </c>
      <c r="H9509" t="s">
        <v>75</v>
      </c>
      <c r="I9509">
        <f t="shared" ca="1" si="444"/>
        <v>30.409568587838606</v>
      </c>
      <c r="J9509" t="s">
        <v>75</v>
      </c>
    </row>
    <row r="9510" spans="1:10" x14ac:dyDescent="0.25">
      <c r="A9510" s="65">
        <v>43932</v>
      </c>
      <c r="B9510" s="66">
        <v>0.875</v>
      </c>
      <c r="C9510" s="64">
        <f t="shared" si="445"/>
        <v>43932.875</v>
      </c>
      <c r="D9510">
        <f ca="1">_xlfn.IFNA(FORECAST(E9510,OFFSET('HvF table'!B$3:B$318,MATCH(E9510,'HvF table'!A$3:A$318,1)-1,0,2),OFFSET('HvF table'!A$3:A$318,MATCH(E9510,'HvF table'!A$3:A$318,1)-1,0,2)),0)</f>
        <v>62.58576100633266</v>
      </c>
      <c r="E9510">
        <v>14.29</v>
      </c>
      <c r="F9510" s="64">
        <f t="shared" si="446"/>
        <v>43932.875</v>
      </c>
      <c r="G9510">
        <f ca="1">_xlfn.IFNA(FORECAST(E9510,OFFSET('HvF table'!E$3:E$319,MATCH(E9510,'HvF table'!D$3:D$319,1)-1,0,2),OFFSET('HvF table'!D$3:D$319,MATCH(E9510,'HvF table'!D$3:D$319,1)-1,0,2)),0)</f>
        <v>30.820318020877906</v>
      </c>
      <c r="H9510" t="s">
        <v>75</v>
      </c>
      <c r="I9510">
        <f t="shared" ca="1" si="444"/>
        <v>30.820318020877906</v>
      </c>
      <c r="J9510" t="s">
        <v>75</v>
      </c>
    </row>
    <row r="9511" spans="1:10" x14ac:dyDescent="0.25">
      <c r="A9511" s="65">
        <v>43932</v>
      </c>
      <c r="B9511" s="66">
        <v>0.87569444444444444</v>
      </c>
      <c r="C9511" s="64">
        <f t="shared" si="445"/>
        <v>43932.875694444447</v>
      </c>
      <c r="D9511">
        <f ca="1">_xlfn.IFNA(FORECAST(E9511,OFFSET('HvF table'!B$3:B$318,MATCH(E9511,'HvF table'!A$3:A$318,1)-1,0,2),OFFSET('HvF table'!A$3:A$318,MATCH(E9511,'HvF table'!A$3:A$318,1)-1,0,2)),0)</f>
        <v>62.791849056650051</v>
      </c>
      <c r="E9511">
        <v>14.31</v>
      </c>
      <c r="F9511" s="64">
        <f t="shared" si="446"/>
        <v>43932.875694444447</v>
      </c>
      <c r="G9511">
        <f ca="1">_xlfn.IFNA(FORECAST(E9511,OFFSET('HvF table'!E$3:E$319,MATCH(E9511,'HvF table'!D$3:D$319,1)-1,0,2),OFFSET('HvF table'!D$3:D$319,MATCH(E9511,'HvF table'!D$3:D$319,1)-1,0,2)),0)</f>
        <v>30.957537451361105</v>
      </c>
      <c r="H9511" t="s">
        <v>75</v>
      </c>
      <c r="I9511">
        <f t="shared" ca="1" si="444"/>
        <v>30.957537451361105</v>
      </c>
      <c r="J9511" t="s">
        <v>75</v>
      </c>
    </row>
    <row r="9512" spans="1:10" x14ac:dyDescent="0.25">
      <c r="A9512" s="65">
        <v>43932</v>
      </c>
      <c r="B9512" s="66">
        <v>0.87638888888888899</v>
      </c>
      <c r="C9512" s="64">
        <f t="shared" si="445"/>
        <v>43932.876388888886</v>
      </c>
      <c r="D9512">
        <f ca="1">_xlfn.IFNA(FORECAST(E9512,OFFSET('HvF table'!B$3:B$318,MATCH(E9512,'HvF table'!A$3:A$318,1)-1,0,2),OFFSET('HvF table'!A$3:A$318,MATCH(E9512,'HvF table'!A$3:A$318,1)-1,0,2)),0)</f>
        <v>62.482716981173979</v>
      </c>
      <c r="E9512">
        <v>14.28</v>
      </c>
      <c r="F9512" s="64">
        <f t="shared" si="446"/>
        <v>43932.876388888886</v>
      </c>
      <c r="G9512">
        <f ca="1">_xlfn.IFNA(FORECAST(E9512,OFFSET('HvF table'!E$3:E$319,MATCH(E9512,'HvF table'!D$3:D$319,1)-1,0,2),OFFSET('HvF table'!D$3:D$319,MATCH(E9512,'HvF table'!D$3:D$319,1)-1,0,2)),0)</f>
        <v>30.751708305636299</v>
      </c>
      <c r="H9512" t="s">
        <v>75</v>
      </c>
      <c r="I9512">
        <f t="shared" ca="1" si="444"/>
        <v>30.751708305636299</v>
      </c>
      <c r="J9512" t="s">
        <v>75</v>
      </c>
    </row>
    <row r="9513" spans="1:10" x14ac:dyDescent="0.25">
      <c r="A9513" s="65">
        <v>43932</v>
      </c>
      <c r="B9513" s="66">
        <v>0.87708333333333333</v>
      </c>
      <c r="C9513" s="64">
        <f t="shared" si="445"/>
        <v>43932.877083333333</v>
      </c>
      <c r="D9513">
        <f ca="1">_xlfn.IFNA(FORECAST(E9513,OFFSET('HvF table'!B$3:B$318,MATCH(E9513,'HvF table'!A$3:A$318,1)-1,0,2),OFFSET('HvF table'!A$3:A$318,MATCH(E9513,'HvF table'!A$3:A$318,1)-1,0,2)),0)</f>
        <v>61.764079602037924</v>
      </c>
      <c r="E9513">
        <v>14.21</v>
      </c>
      <c r="F9513" s="64">
        <f t="shared" si="446"/>
        <v>43932.877083333333</v>
      </c>
      <c r="G9513">
        <f ca="1">_xlfn.IFNA(FORECAST(E9513,OFFSET('HvF table'!E$3:E$319,MATCH(E9513,'HvF table'!D$3:D$319,1)-1,0,2),OFFSET('HvF table'!D$3:D$319,MATCH(E9513,'HvF table'!D$3:D$319,1)-1,0,2)),0)</f>
        <v>30.273714524817848</v>
      </c>
      <c r="H9513" t="s">
        <v>75</v>
      </c>
      <c r="I9513">
        <f t="shared" ca="1" si="444"/>
        <v>30.273714524817848</v>
      </c>
      <c r="J9513" t="s">
        <v>75</v>
      </c>
    </row>
    <row r="9514" spans="1:10" x14ac:dyDescent="0.25">
      <c r="A9514" s="65">
        <v>43932</v>
      </c>
      <c r="B9514" s="66">
        <v>0.87777777777777777</v>
      </c>
      <c r="C9514" s="64">
        <f t="shared" si="445"/>
        <v>43932.87777777778</v>
      </c>
      <c r="D9514">
        <f ca="1">_xlfn.IFNA(FORECAST(E9514,OFFSET('HvF table'!B$3:B$318,MATCH(E9514,'HvF table'!A$3:A$318,1)-1,0,2),OFFSET('HvF table'!A$3:A$318,MATCH(E9514,'HvF table'!A$3:A$318,1)-1,0,2)),0)</f>
        <v>61.967860696553942</v>
      </c>
      <c r="E9514">
        <v>14.23</v>
      </c>
      <c r="F9514" s="64">
        <f t="shared" si="446"/>
        <v>43932.87777777778</v>
      </c>
      <c r="G9514">
        <f ca="1">_xlfn.IFNA(FORECAST(E9514,OFFSET('HvF table'!E$3:E$319,MATCH(E9514,'HvF table'!D$3:D$319,1)-1,0,2),OFFSET('HvF table'!D$3:D$319,MATCH(E9514,'HvF table'!D$3:D$319,1)-1,0,2)),0)</f>
        <v>30.409568587838606</v>
      </c>
      <c r="H9514" t="s">
        <v>75</v>
      </c>
      <c r="I9514">
        <f t="shared" ca="1" si="444"/>
        <v>30.409568587838606</v>
      </c>
      <c r="J9514" t="s">
        <v>75</v>
      </c>
    </row>
    <row r="9515" spans="1:10" x14ac:dyDescent="0.25">
      <c r="A9515" s="65">
        <v>43932</v>
      </c>
      <c r="B9515" s="66">
        <v>0.87847222222222221</v>
      </c>
      <c r="C9515" s="64">
        <f t="shared" si="445"/>
        <v>43932.878472222219</v>
      </c>
      <c r="D9515">
        <f ca="1">_xlfn.IFNA(FORECAST(E9515,OFFSET('HvF table'!B$3:B$318,MATCH(E9515,'HvF table'!A$3:A$318,1)-1,0,2),OFFSET('HvF table'!A$3:A$318,MATCH(E9515,'HvF table'!A$3:A$318,1)-1,0,2)),0)</f>
        <v>61.662189054779873</v>
      </c>
      <c r="E9515">
        <v>14.2</v>
      </c>
      <c r="F9515" s="64">
        <f t="shared" si="446"/>
        <v>43932.878472222219</v>
      </c>
      <c r="G9515">
        <f ca="1">_xlfn.IFNA(FORECAST(E9515,OFFSET('HvF table'!E$3:E$319,MATCH(E9515,'HvF table'!D$3:D$319,1)-1,0,2),OFFSET('HvF table'!D$3:D$319,MATCH(E9515,'HvF table'!D$3:D$319,1)-1,0,2)),0)</f>
        <v>30.205787493307454</v>
      </c>
      <c r="H9515" t="s">
        <v>75</v>
      </c>
      <c r="I9515">
        <f t="shared" ca="1" si="444"/>
        <v>30.205787493307454</v>
      </c>
      <c r="J9515" t="s">
        <v>75</v>
      </c>
    </row>
    <row r="9516" spans="1:10" x14ac:dyDescent="0.25">
      <c r="A9516" s="65">
        <v>43932</v>
      </c>
      <c r="B9516" s="66">
        <v>0.87916666666666676</v>
      </c>
      <c r="C9516" s="64">
        <f t="shared" si="445"/>
        <v>43932.879166666666</v>
      </c>
      <c r="D9516">
        <f ca="1">_xlfn.IFNA(FORECAST(E9516,OFFSET('HvF table'!B$3:B$318,MATCH(E9516,'HvF table'!A$3:A$318,1)-1,0,2),OFFSET('HvF table'!A$3:A$318,MATCH(E9516,'HvF table'!A$3:A$318,1)-1,0,2)),0)</f>
        <v>62.276628930856646</v>
      </c>
      <c r="E9516">
        <v>14.26</v>
      </c>
      <c r="F9516" s="64">
        <f t="shared" si="446"/>
        <v>43932.879166666666</v>
      </c>
      <c r="G9516">
        <f ca="1">_xlfn.IFNA(FORECAST(E9516,OFFSET('HvF table'!E$3:E$319,MATCH(E9516,'HvF table'!D$3:D$319,1)-1,0,2),OFFSET('HvF table'!D$3:D$319,MATCH(E9516,'HvF table'!D$3:D$319,1)-1,0,2)),0)</f>
        <v>30.614488875153114</v>
      </c>
      <c r="H9516" t="s">
        <v>75</v>
      </c>
      <c r="I9516">
        <f t="shared" ca="1" si="444"/>
        <v>30.614488875153114</v>
      </c>
      <c r="J9516" t="s">
        <v>75</v>
      </c>
    </row>
    <row r="9517" spans="1:10" x14ac:dyDescent="0.25">
      <c r="A9517" s="65">
        <v>43932</v>
      </c>
      <c r="B9517" s="66">
        <v>0.87986111111111109</v>
      </c>
      <c r="C9517" s="64">
        <f t="shared" si="445"/>
        <v>43932.879861111112</v>
      </c>
      <c r="D9517">
        <f ca="1">_xlfn.IFNA(FORECAST(E9517,OFFSET('HvF table'!B$3:B$318,MATCH(E9517,'HvF table'!A$3:A$318,1)-1,0,2),OFFSET('HvF table'!A$3:A$318,MATCH(E9517,'HvF table'!A$3:A$318,1)-1,0,2)),0)</f>
        <v>62.379672956015327</v>
      </c>
      <c r="E9517">
        <v>14.27</v>
      </c>
      <c r="F9517" s="64">
        <f t="shared" si="446"/>
        <v>43932.879861111112</v>
      </c>
      <c r="G9517">
        <f ca="1">_xlfn.IFNA(FORECAST(E9517,OFFSET('HvF table'!E$3:E$319,MATCH(E9517,'HvF table'!D$3:D$319,1)-1,0,2),OFFSET('HvF table'!D$3:D$319,MATCH(E9517,'HvF table'!D$3:D$319,1)-1,0,2)),0)</f>
        <v>30.683098590394707</v>
      </c>
      <c r="H9517" t="s">
        <v>75</v>
      </c>
      <c r="I9517">
        <f t="shared" ca="1" si="444"/>
        <v>30.683098590394707</v>
      </c>
      <c r="J9517" t="s">
        <v>75</v>
      </c>
    </row>
    <row r="9518" spans="1:10" x14ac:dyDescent="0.25">
      <c r="A9518" s="65">
        <v>43932</v>
      </c>
      <c r="B9518" s="66">
        <v>0.88055555555555554</v>
      </c>
      <c r="C9518" s="64">
        <f t="shared" si="445"/>
        <v>43932.880555555559</v>
      </c>
      <c r="D9518">
        <f ca="1">_xlfn.IFNA(FORECAST(E9518,OFFSET('HvF table'!B$3:B$318,MATCH(E9518,'HvF table'!A$3:A$318,1)-1,0,2),OFFSET('HvF table'!A$3:A$318,MATCH(E9518,'HvF table'!A$3:A$318,1)-1,0,2)),0)</f>
        <v>61.050845771231792</v>
      </c>
      <c r="E9518">
        <v>14.14</v>
      </c>
      <c r="F9518" s="64">
        <f t="shared" si="446"/>
        <v>43932.880555555559</v>
      </c>
      <c r="G9518">
        <f ca="1">_xlfn.IFNA(FORECAST(E9518,OFFSET('HvF table'!E$3:E$319,MATCH(E9518,'HvF table'!D$3:D$319,1)-1,0,2),OFFSET('HvF table'!D$3:D$319,MATCH(E9518,'HvF table'!D$3:D$319,1)-1,0,2)),0)</f>
        <v>29.798225304243317</v>
      </c>
      <c r="H9518" t="s">
        <v>75</v>
      </c>
      <c r="I9518">
        <f t="shared" ca="1" si="444"/>
        <v>29.798225304243317</v>
      </c>
      <c r="J9518" t="s">
        <v>75</v>
      </c>
    </row>
    <row r="9519" spans="1:10" x14ac:dyDescent="0.25">
      <c r="A9519" s="65">
        <v>43932</v>
      </c>
      <c r="B9519" s="66">
        <v>0.88124999999999998</v>
      </c>
      <c r="C9519" s="64">
        <f t="shared" si="445"/>
        <v>43932.881249999999</v>
      </c>
      <c r="D9519">
        <f ca="1">_xlfn.IFNA(FORECAST(E9519,OFFSET('HvF table'!B$3:B$318,MATCH(E9519,'HvF table'!A$3:A$318,1)-1,0,2),OFFSET('HvF table'!A$3:A$318,MATCH(E9519,'HvF table'!A$3:A$318,1)-1,0,2)),0)</f>
        <v>62.379672956015327</v>
      </c>
      <c r="E9519">
        <v>14.27</v>
      </c>
      <c r="F9519" s="64">
        <f t="shared" si="446"/>
        <v>43932.881249999999</v>
      </c>
      <c r="G9519">
        <f ca="1">_xlfn.IFNA(FORECAST(E9519,OFFSET('HvF table'!E$3:E$319,MATCH(E9519,'HvF table'!D$3:D$319,1)-1,0,2),OFFSET('HvF table'!D$3:D$319,MATCH(E9519,'HvF table'!D$3:D$319,1)-1,0,2)),0)</f>
        <v>30.683098590394707</v>
      </c>
      <c r="H9519" t="s">
        <v>75</v>
      </c>
      <c r="I9519">
        <f t="shared" ca="1" si="444"/>
        <v>30.683098590394707</v>
      </c>
      <c r="J9519" t="s">
        <v>75</v>
      </c>
    </row>
    <row r="9520" spans="1:10" x14ac:dyDescent="0.25">
      <c r="A9520" s="65">
        <v>43932</v>
      </c>
      <c r="B9520" s="66">
        <v>0.88194444444444453</v>
      </c>
      <c r="C9520" s="64">
        <f t="shared" si="445"/>
        <v>43932.881944444445</v>
      </c>
      <c r="D9520">
        <f ca="1">_xlfn.IFNA(FORECAST(E9520,OFFSET('HvF table'!B$3:B$318,MATCH(E9520,'HvF table'!A$3:A$318,1)-1,0,2),OFFSET('HvF table'!A$3:A$318,MATCH(E9520,'HvF table'!A$3:A$318,1)-1,0,2)),0)</f>
        <v>61.560298507521878</v>
      </c>
      <c r="E9520">
        <v>14.19</v>
      </c>
      <c r="F9520" s="64">
        <f t="shared" si="446"/>
        <v>43932.881944444445</v>
      </c>
      <c r="G9520">
        <f ca="1">_xlfn.IFNA(FORECAST(E9520,OFFSET('HvF table'!E$3:E$319,MATCH(E9520,'HvF table'!D$3:D$319,1)-1,0,2),OFFSET('HvF table'!D$3:D$319,MATCH(E9520,'HvF table'!D$3:D$319,1)-1,0,2)),0)</f>
        <v>30.137860461797075</v>
      </c>
      <c r="H9520" t="s">
        <v>75</v>
      </c>
      <c r="I9520">
        <f t="shared" ca="1" si="444"/>
        <v>30.137860461797075</v>
      </c>
      <c r="J9520" t="s">
        <v>75</v>
      </c>
    </row>
    <row r="9521" spans="1:10" x14ac:dyDescent="0.25">
      <c r="A9521" s="65">
        <v>43932</v>
      </c>
      <c r="B9521" s="66">
        <v>0.88263888888888886</v>
      </c>
      <c r="C9521" s="64">
        <f t="shared" si="445"/>
        <v>43932.882638888892</v>
      </c>
      <c r="D9521">
        <f ca="1">_xlfn.IFNA(FORECAST(E9521,OFFSET('HvF table'!B$3:B$318,MATCH(E9521,'HvF table'!A$3:A$318,1)-1,0,2),OFFSET('HvF table'!A$3:A$318,MATCH(E9521,'HvF table'!A$3:A$318,1)-1,0,2)),0)</f>
        <v>61.662189054779873</v>
      </c>
      <c r="E9521">
        <v>14.2</v>
      </c>
      <c r="F9521" s="64">
        <f t="shared" si="446"/>
        <v>43932.882638888892</v>
      </c>
      <c r="G9521">
        <f ca="1">_xlfn.IFNA(FORECAST(E9521,OFFSET('HvF table'!E$3:E$319,MATCH(E9521,'HvF table'!D$3:D$319,1)-1,0,2),OFFSET('HvF table'!D$3:D$319,MATCH(E9521,'HvF table'!D$3:D$319,1)-1,0,2)),0)</f>
        <v>30.205787493307454</v>
      </c>
      <c r="H9521" t="s">
        <v>75</v>
      </c>
      <c r="I9521">
        <f t="shared" ca="1" si="444"/>
        <v>30.205787493307454</v>
      </c>
      <c r="J9521" t="s">
        <v>75</v>
      </c>
    </row>
    <row r="9522" spans="1:10" x14ac:dyDescent="0.25">
      <c r="A9522" s="65">
        <v>43932</v>
      </c>
      <c r="B9522" s="66">
        <v>0.8833333333333333</v>
      </c>
      <c r="C9522" s="64">
        <f t="shared" si="445"/>
        <v>43932.883333333331</v>
      </c>
      <c r="D9522">
        <f ca="1">_xlfn.IFNA(FORECAST(E9522,OFFSET('HvF table'!B$3:B$318,MATCH(E9522,'HvF table'!A$3:A$318,1)-1,0,2),OFFSET('HvF table'!A$3:A$318,MATCH(E9522,'HvF table'!A$3:A$318,1)-1,0,2)),0)</f>
        <v>61.560298507521878</v>
      </c>
      <c r="E9522">
        <v>14.19</v>
      </c>
      <c r="F9522" s="64">
        <f t="shared" si="446"/>
        <v>43932.883333333331</v>
      </c>
      <c r="G9522">
        <f ca="1">_xlfn.IFNA(FORECAST(E9522,OFFSET('HvF table'!E$3:E$319,MATCH(E9522,'HvF table'!D$3:D$319,1)-1,0,2),OFFSET('HvF table'!D$3:D$319,MATCH(E9522,'HvF table'!D$3:D$319,1)-1,0,2)),0)</f>
        <v>30.137860461797075</v>
      </c>
      <c r="H9522" t="s">
        <v>75</v>
      </c>
      <c r="I9522">
        <f t="shared" ca="1" si="444"/>
        <v>30.137860461797075</v>
      </c>
      <c r="J9522" t="s">
        <v>75</v>
      </c>
    </row>
    <row r="9523" spans="1:10" x14ac:dyDescent="0.25">
      <c r="A9523" s="65">
        <v>43932</v>
      </c>
      <c r="B9523" s="66">
        <v>0.88402777777777775</v>
      </c>
      <c r="C9523" s="64">
        <f t="shared" si="445"/>
        <v>43932.884027777778</v>
      </c>
      <c r="D9523">
        <f ca="1">_xlfn.IFNA(FORECAST(E9523,OFFSET('HvF table'!B$3:B$318,MATCH(E9523,'HvF table'!A$3:A$318,1)-1,0,2),OFFSET('HvF table'!A$3:A$318,MATCH(E9523,'HvF table'!A$3:A$318,1)-1,0,2)),0)</f>
        <v>61.967860696553942</v>
      </c>
      <c r="E9523">
        <v>14.23</v>
      </c>
      <c r="F9523" s="64">
        <f t="shared" si="446"/>
        <v>43932.884027777778</v>
      </c>
      <c r="G9523">
        <f ca="1">_xlfn.IFNA(FORECAST(E9523,OFFSET('HvF table'!E$3:E$319,MATCH(E9523,'HvF table'!D$3:D$319,1)-1,0,2),OFFSET('HvF table'!D$3:D$319,MATCH(E9523,'HvF table'!D$3:D$319,1)-1,0,2)),0)</f>
        <v>30.409568587838606</v>
      </c>
      <c r="H9523" t="s">
        <v>75</v>
      </c>
      <c r="I9523">
        <f t="shared" ca="1" si="444"/>
        <v>30.409568587838606</v>
      </c>
      <c r="J9523" t="s">
        <v>75</v>
      </c>
    </row>
    <row r="9524" spans="1:10" x14ac:dyDescent="0.25">
      <c r="A9524" s="65">
        <v>43932</v>
      </c>
      <c r="B9524" s="66">
        <v>0.8847222222222223</v>
      </c>
      <c r="C9524" s="64">
        <f t="shared" si="445"/>
        <v>43932.884722222225</v>
      </c>
      <c r="D9524">
        <f ca="1">_xlfn.IFNA(FORECAST(E9524,OFFSET('HvF table'!B$3:B$318,MATCH(E9524,'HvF table'!A$3:A$318,1)-1,0,2),OFFSET('HvF table'!A$3:A$318,MATCH(E9524,'HvF table'!A$3:A$318,1)-1,0,2)),0)</f>
        <v>61.967860696553942</v>
      </c>
      <c r="E9524">
        <v>14.23</v>
      </c>
      <c r="F9524" s="64">
        <f t="shared" si="446"/>
        <v>43932.884722222225</v>
      </c>
      <c r="G9524">
        <f ca="1">_xlfn.IFNA(FORECAST(E9524,OFFSET('HvF table'!E$3:E$319,MATCH(E9524,'HvF table'!D$3:D$319,1)-1,0,2),OFFSET('HvF table'!D$3:D$319,MATCH(E9524,'HvF table'!D$3:D$319,1)-1,0,2)),0)</f>
        <v>30.409568587838606</v>
      </c>
      <c r="H9524" t="s">
        <v>75</v>
      </c>
      <c r="I9524">
        <f t="shared" ca="1" si="444"/>
        <v>30.409568587838606</v>
      </c>
      <c r="J9524" t="s">
        <v>75</v>
      </c>
    </row>
    <row r="9525" spans="1:10" x14ac:dyDescent="0.25">
      <c r="A9525" s="65">
        <v>43932</v>
      </c>
      <c r="B9525" s="66">
        <v>0.88541666666666663</v>
      </c>
      <c r="C9525" s="64">
        <f t="shared" si="445"/>
        <v>43932.885416666664</v>
      </c>
      <c r="D9525">
        <f ca="1">_xlfn.IFNA(FORECAST(E9525,OFFSET('HvF table'!B$3:B$318,MATCH(E9525,'HvF table'!A$3:A$318,1)-1,0,2),OFFSET('HvF table'!A$3:A$318,MATCH(E9525,'HvF table'!A$3:A$318,1)-1,0,2)),0)</f>
        <v>61.356517413005832</v>
      </c>
      <c r="E9525">
        <v>14.17</v>
      </c>
      <c r="F9525" s="64">
        <f t="shared" si="446"/>
        <v>43932.885416666664</v>
      </c>
      <c r="G9525">
        <f ca="1">_xlfn.IFNA(FORECAST(E9525,OFFSET('HvF table'!E$3:E$319,MATCH(E9525,'HvF table'!D$3:D$319,1)-1,0,2),OFFSET('HvF table'!D$3:D$319,MATCH(E9525,'HvF table'!D$3:D$319,1)-1,0,2)),0)</f>
        <v>30.002006398776317</v>
      </c>
      <c r="H9525" t="s">
        <v>75</v>
      </c>
      <c r="I9525">
        <f t="shared" ca="1" si="444"/>
        <v>30.002006398776317</v>
      </c>
      <c r="J9525" t="s">
        <v>75</v>
      </c>
    </row>
    <row r="9526" spans="1:10" x14ac:dyDescent="0.25">
      <c r="A9526" s="65">
        <v>43932</v>
      </c>
      <c r="B9526" s="66">
        <v>0.88611111111111107</v>
      </c>
      <c r="C9526" s="64">
        <f t="shared" si="445"/>
        <v>43932.886111111111</v>
      </c>
      <c r="D9526">
        <f ca="1">_xlfn.IFNA(FORECAST(E9526,OFFSET('HvF table'!B$3:B$318,MATCH(E9526,'HvF table'!A$3:A$318,1)-1,0,2),OFFSET('HvF table'!A$3:A$318,MATCH(E9526,'HvF table'!A$3:A$318,1)-1,0,2)),0)</f>
        <v>60.846491885227834</v>
      </c>
      <c r="E9526">
        <v>14.12</v>
      </c>
      <c r="F9526" s="64">
        <f t="shared" si="446"/>
        <v>43932.886111111111</v>
      </c>
      <c r="G9526">
        <f ca="1">_xlfn.IFNA(FORECAST(E9526,OFFSET('HvF table'!E$3:E$319,MATCH(E9526,'HvF table'!D$3:D$319,1)-1,0,2),OFFSET('HvF table'!D$3:D$319,MATCH(E9526,'HvF table'!D$3:D$319,1)-1,0,2)),0)</f>
        <v>29.66237124122128</v>
      </c>
      <c r="H9526" t="s">
        <v>75</v>
      </c>
      <c r="I9526">
        <f t="shared" ca="1" si="444"/>
        <v>29.66237124122128</v>
      </c>
      <c r="J9526" t="s">
        <v>75</v>
      </c>
    </row>
    <row r="9527" spans="1:10" x14ac:dyDescent="0.25">
      <c r="A9527" s="65">
        <v>43932</v>
      </c>
      <c r="B9527" s="66">
        <v>0.88680555555555562</v>
      </c>
      <c r="C9527" s="64">
        <f t="shared" si="445"/>
        <v>43932.886805555558</v>
      </c>
      <c r="D9527">
        <f ca="1">_xlfn.IFNA(FORECAST(E9527,OFFSET('HvF table'!B$3:B$318,MATCH(E9527,'HvF table'!A$3:A$318,1)-1,0,2),OFFSET('HvF table'!A$3:A$318,MATCH(E9527,'HvF table'!A$3:A$318,1)-1,0,2)),0)</f>
        <v>60.744219725423306</v>
      </c>
      <c r="E9527">
        <v>14.11</v>
      </c>
      <c r="F9527" s="64">
        <f t="shared" si="446"/>
        <v>43932.886805555558</v>
      </c>
      <c r="G9527">
        <f ca="1">_xlfn.IFNA(FORECAST(E9527,OFFSET('HvF table'!E$3:E$319,MATCH(E9527,'HvF table'!D$3:D$319,1)-1,0,2),OFFSET('HvF table'!D$3:D$319,MATCH(E9527,'HvF table'!D$3:D$319,1)-1,0,2)),0)</f>
        <v>29.594444209710275</v>
      </c>
      <c r="H9527" t="s">
        <v>75</v>
      </c>
      <c r="I9527">
        <f t="shared" ca="1" si="444"/>
        <v>29.594444209710275</v>
      </c>
      <c r="J9527" t="s">
        <v>75</v>
      </c>
    </row>
    <row r="9528" spans="1:10" x14ac:dyDescent="0.25">
      <c r="A9528" s="65">
        <v>43932</v>
      </c>
      <c r="B9528" s="66">
        <v>0.88750000000000007</v>
      </c>
      <c r="C9528" s="64">
        <f t="shared" si="445"/>
        <v>43932.887499999997</v>
      </c>
      <c r="D9528">
        <f ca="1">_xlfn.IFNA(FORECAST(E9528,OFFSET('HvF table'!B$3:B$318,MATCH(E9528,'HvF table'!A$3:A$318,1)-1,0,2),OFFSET('HvF table'!A$3:A$318,MATCH(E9528,'HvF table'!A$3:A$318,1)-1,0,2)),0)</f>
        <v>61.356517413005832</v>
      </c>
      <c r="E9528">
        <v>14.17</v>
      </c>
      <c r="F9528" s="64">
        <f t="shared" si="446"/>
        <v>43932.887499999997</v>
      </c>
      <c r="G9528">
        <f ca="1">_xlfn.IFNA(FORECAST(E9528,OFFSET('HvF table'!E$3:E$319,MATCH(E9528,'HvF table'!D$3:D$319,1)-1,0,2),OFFSET('HvF table'!D$3:D$319,MATCH(E9528,'HvF table'!D$3:D$319,1)-1,0,2)),0)</f>
        <v>30.002006398776317</v>
      </c>
      <c r="H9528" t="s">
        <v>75</v>
      </c>
      <c r="I9528">
        <f t="shared" ca="1" si="444"/>
        <v>30.002006398776317</v>
      </c>
      <c r="J9528" t="s">
        <v>75</v>
      </c>
    </row>
    <row r="9529" spans="1:10" x14ac:dyDescent="0.25">
      <c r="A9529" s="65">
        <v>43932</v>
      </c>
      <c r="B9529" s="66">
        <v>0.8881944444444444</v>
      </c>
      <c r="C9529" s="64">
        <f t="shared" si="445"/>
        <v>43932.888194444444</v>
      </c>
      <c r="D9529">
        <f ca="1">_xlfn.IFNA(FORECAST(E9529,OFFSET('HvF table'!B$3:B$318,MATCH(E9529,'HvF table'!A$3:A$318,1)-1,0,2),OFFSET('HvF table'!A$3:A$318,MATCH(E9529,'HvF table'!A$3:A$318,1)-1,0,2)),0)</f>
        <v>60.948764045032391</v>
      </c>
      <c r="E9529">
        <v>14.13</v>
      </c>
      <c r="F9529" s="64">
        <f t="shared" si="446"/>
        <v>43932.888194444444</v>
      </c>
      <c r="G9529">
        <f ca="1">_xlfn.IFNA(FORECAST(E9529,OFFSET('HvF table'!E$3:E$319,MATCH(E9529,'HvF table'!D$3:D$319,1)-1,0,2),OFFSET('HvF table'!D$3:D$319,MATCH(E9529,'HvF table'!D$3:D$319,1)-1,0,2)),0)</f>
        <v>29.730298272732298</v>
      </c>
      <c r="H9529" t="s">
        <v>75</v>
      </c>
      <c r="I9529">
        <f t="shared" ca="1" si="444"/>
        <v>29.730298272732298</v>
      </c>
      <c r="J9529" t="s">
        <v>75</v>
      </c>
    </row>
    <row r="9530" spans="1:10" x14ac:dyDescent="0.25">
      <c r="A9530" s="65">
        <v>43932</v>
      </c>
      <c r="B9530" s="66">
        <v>0.88888888888888884</v>
      </c>
      <c r="C9530" s="64">
        <f t="shared" si="445"/>
        <v>43932.888888888891</v>
      </c>
      <c r="D9530">
        <f ca="1">_xlfn.IFNA(FORECAST(E9530,OFFSET('HvF table'!B$3:B$318,MATCH(E9530,'HvF table'!A$3:A$318,1)-1,0,2),OFFSET('HvF table'!A$3:A$318,MATCH(E9530,'HvF table'!A$3:A$318,1)-1,0,2)),0)</f>
        <v>60.641947565618779</v>
      </c>
      <c r="E9530">
        <v>14.1</v>
      </c>
      <c r="F9530" s="64">
        <f t="shared" si="446"/>
        <v>43932.888888888891</v>
      </c>
      <c r="G9530">
        <f ca="1">_xlfn.IFNA(FORECAST(E9530,OFFSET('HvF table'!E$3:E$319,MATCH(E9530,'HvF table'!D$3:D$319,1)-1,0,2),OFFSET('HvF table'!D$3:D$319,MATCH(E9530,'HvF table'!D$3:D$319,1)-1,0,2)),0)</f>
        <v>29.526517178199271</v>
      </c>
      <c r="H9530" t="s">
        <v>75</v>
      </c>
      <c r="I9530">
        <f t="shared" ca="1" si="444"/>
        <v>29.526517178199271</v>
      </c>
      <c r="J9530" t="s">
        <v>75</v>
      </c>
    </row>
    <row r="9531" spans="1:10" x14ac:dyDescent="0.25">
      <c r="A9531" s="65">
        <v>43932</v>
      </c>
      <c r="B9531" s="66">
        <v>0.88958333333333339</v>
      </c>
      <c r="C9531" s="64">
        <f t="shared" si="445"/>
        <v>43932.88958333333</v>
      </c>
      <c r="D9531">
        <f ca="1">_xlfn.IFNA(FORECAST(E9531,OFFSET('HvF table'!B$3:B$318,MATCH(E9531,'HvF table'!A$3:A$318,1)-1,0,2),OFFSET('HvF table'!A$3:A$318,MATCH(E9531,'HvF table'!A$3:A$318,1)-1,0,2)),0)</f>
        <v>60.948764045032391</v>
      </c>
      <c r="E9531">
        <v>14.13</v>
      </c>
      <c r="F9531" s="64">
        <f t="shared" si="446"/>
        <v>43932.88958333333</v>
      </c>
      <c r="G9531">
        <f ca="1">_xlfn.IFNA(FORECAST(E9531,OFFSET('HvF table'!E$3:E$319,MATCH(E9531,'HvF table'!D$3:D$319,1)-1,0,2),OFFSET('HvF table'!D$3:D$319,MATCH(E9531,'HvF table'!D$3:D$319,1)-1,0,2)),0)</f>
        <v>29.730298272732298</v>
      </c>
      <c r="H9531" t="s">
        <v>75</v>
      </c>
      <c r="I9531">
        <f t="shared" ca="1" si="444"/>
        <v>29.730298272732298</v>
      </c>
      <c r="J9531" t="s">
        <v>75</v>
      </c>
    </row>
    <row r="9532" spans="1:10" x14ac:dyDescent="0.25">
      <c r="A9532" s="65">
        <v>43932</v>
      </c>
      <c r="B9532" s="66">
        <v>0.89027777777777783</v>
      </c>
      <c r="C9532" s="64">
        <f t="shared" si="445"/>
        <v>43932.890277777777</v>
      </c>
      <c r="D9532">
        <f ca="1">_xlfn.IFNA(FORECAST(E9532,OFFSET('HvF table'!B$3:B$318,MATCH(E9532,'HvF table'!A$3:A$318,1)-1,0,2),OFFSET('HvF table'!A$3:A$318,MATCH(E9532,'HvF table'!A$3:A$318,1)-1,0,2)),0)</f>
        <v>60.130586766596139</v>
      </c>
      <c r="E9532">
        <v>14.05</v>
      </c>
      <c r="F9532" s="64">
        <f t="shared" si="446"/>
        <v>43932.890277777777</v>
      </c>
      <c r="G9532">
        <f ca="1">_xlfn.IFNA(FORECAST(E9532,OFFSET('HvF table'!E$3:E$319,MATCH(E9532,'HvF table'!D$3:D$319,1)-1,0,2),OFFSET('HvF table'!D$3:D$319,MATCH(E9532,'HvF table'!D$3:D$319,1)-1,0,2)),0)</f>
        <v>29.191486696845161</v>
      </c>
      <c r="H9532" t="s">
        <v>75</v>
      </c>
      <c r="I9532">
        <f t="shared" ca="1" si="444"/>
        <v>29.191486696845161</v>
      </c>
      <c r="J9532" t="s">
        <v>75</v>
      </c>
    </row>
    <row r="9533" spans="1:10" x14ac:dyDescent="0.25">
      <c r="A9533" s="65">
        <v>43932</v>
      </c>
      <c r="B9533" s="66">
        <v>0.89097222222222217</v>
      </c>
      <c r="C9533" s="64">
        <f t="shared" si="445"/>
        <v>43932.890972222223</v>
      </c>
      <c r="D9533">
        <f ca="1">_xlfn.IFNA(FORECAST(E9533,OFFSET('HvF table'!B$3:B$318,MATCH(E9533,'HvF table'!A$3:A$318,1)-1,0,2),OFFSET('HvF table'!A$3:A$318,MATCH(E9533,'HvF table'!A$3:A$318,1)-1,0,2)),0)</f>
        <v>60.130586766596139</v>
      </c>
      <c r="E9533">
        <v>14.05</v>
      </c>
      <c r="F9533" s="64">
        <f t="shared" si="446"/>
        <v>43932.890972222223</v>
      </c>
      <c r="G9533">
        <f ca="1">_xlfn.IFNA(FORECAST(E9533,OFFSET('HvF table'!E$3:E$319,MATCH(E9533,'HvF table'!D$3:D$319,1)-1,0,2),OFFSET('HvF table'!D$3:D$319,MATCH(E9533,'HvF table'!D$3:D$319,1)-1,0,2)),0)</f>
        <v>29.191486696845161</v>
      </c>
      <c r="H9533" t="s">
        <v>75</v>
      </c>
      <c r="I9533">
        <f t="shared" ca="1" si="444"/>
        <v>29.191486696845161</v>
      </c>
      <c r="J9533" t="s">
        <v>75</v>
      </c>
    </row>
    <row r="9534" spans="1:10" x14ac:dyDescent="0.25">
      <c r="A9534" s="65">
        <v>43932</v>
      </c>
      <c r="B9534" s="66">
        <v>0.89166666666666661</v>
      </c>
      <c r="C9534" s="64">
        <f t="shared" si="445"/>
        <v>43932.89166666667</v>
      </c>
      <c r="D9534">
        <f ca="1">_xlfn.IFNA(FORECAST(E9534,OFFSET('HvF table'!B$3:B$318,MATCH(E9534,'HvF table'!A$3:A$318,1)-1,0,2),OFFSET('HvF table'!A$3:A$318,MATCH(E9534,'HvF table'!A$3:A$318,1)-1,0,2)),0)</f>
        <v>60.437403246009723</v>
      </c>
      <c r="E9534">
        <v>14.08</v>
      </c>
      <c r="F9534" s="64">
        <f t="shared" si="446"/>
        <v>43932.89166666667</v>
      </c>
      <c r="G9534">
        <f ca="1">_xlfn.IFNA(FORECAST(E9534,OFFSET('HvF table'!E$3:E$319,MATCH(E9534,'HvF table'!D$3:D$319,1)-1,0,2),OFFSET('HvF table'!D$3:D$319,MATCH(E9534,'HvF table'!D$3:D$319,1)-1,0,2)),0)</f>
        <v>29.39227101055414</v>
      </c>
      <c r="H9534" t="s">
        <v>75</v>
      </c>
      <c r="I9534">
        <f t="shared" ca="1" si="444"/>
        <v>29.39227101055414</v>
      </c>
      <c r="J9534" t="s">
        <v>75</v>
      </c>
    </row>
    <row r="9535" spans="1:10" x14ac:dyDescent="0.25">
      <c r="A9535" s="65">
        <v>43932</v>
      </c>
      <c r="B9535" s="66">
        <v>0.89236111111111116</v>
      </c>
      <c r="C9535" s="64">
        <f t="shared" si="445"/>
        <v>43932.892361111109</v>
      </c>
      <c r="D9535">
        <f ca="1">_xlfn.IFNA(FORECAST(E9535,OFFSET('HvF table'!B$3:B$318,MATCH(E9535,'HvF table'!A$3:A$318,1)-1,0,2),OFFSET('HvF table'!A$3:A$318,MATCH(E9535,'HvF table'!A$3:A$318,1)-1,0,2)),0)</f>
        <v>60.437403246009723</v>
      </c>
      <c r="E9535">
        <v>14.08</v>
      </c>
      <c r="F9535" s="64">
        <f t="shared" si="446"/>
        <v>43932.892361111109</v>
      </c>
      <c r="G9535">
        <f ca="1">_xlfn.IFNA(FORECAST(E9535,OFFSET('HvF table'!E$3:E$319,MATCH(E9535,'HvF table'!D$3:D$319,1)-1,0,2),OFFSET('HvF table'!D$3:D$319,MATCH(E9535,'HvF table'!D$3:D$319,1)-1,0,2)),0)</f>
        <v>29.39227101055414</v>
      </c>
      <c r="H9535" t="s">
        <v>75</v>
      </c>
      <c r="I9535">
        <f t="shared" ca="1" si="444"/>
        <v>29.39227101055414</v>
      </c>
      <c r="J9535" t="s">
        <v>75</v>
      </c>
    </row>
    <row r="9536" spans="1:10" x14ac:dyDescent="0.25">
      <c r="A9536" s="65">
        <v>43932</v>
      </c>
      <c r="B9536" s="66">
        <v>0.8930555555555556</v>
      </c>
      <c r="C9536" s="64">
        <f t="shared" si="445"/>
        <v>43932.893055555556</v>
      </c>
      <c r="D9536">
        <f ca="1">_xlfn.IFNA(FORECAST(E9536,OFFSET('HvF table'!B$3:B$318,MATCH(E9536,'HvF table'!A$3:A$318,1)-1,0,2),OFFSET('HvF table'!A$3:A$318,MATCH(E9536,'HvF table'!A$3:A$318,1)-1,0,2)),0)</f>
        <v>60.437403246009723</v>
      </c>
      <c r="E9536">
        <v>14.08</v>
      </c>
      <c r="F9536" s="64">
        <f t="shared" si="446"/>
        <v>43932.893055555556</v>
      </c>
      <c r="G9536">
        <f ca="1">_xlfn.IFNA(FORECAST(E9536,OFFSET('HvF table'!E$3:E$319,MATCH(E9536,'HvF table'!D$3:D$319,1)-1,0,2),OFFSET('HvF table'!D$3:D$319,MATCH(E9536,'HvF table'!D$3:D$319,1)-1,0,2)),0)</f>
        <v>29.39227101055414</v>
      </c>
      <c r="H9536" t="s">
        <v>75</v>
      </c>
      <c r="I9536">
        <f t="shared" ca="1" si="444"/>
        <v>29.39227101055414</v>
      </c>
      <c r="J9536" t="s">
        <v>75</v>
      </c>
    </row>
    <row r="9537" spans="1:10" x14ac:dyDescent="0.25">
      <c r="A9537" s="65">
        <v>43932</v>
      </c>
      <c r="B9537" s="66">
        <v>0.89374999999999993</v>
      </c>
      <c r="C9537" s="64">
        <f t="shared" si="445"/>
        <v>43932.893750000003</v>
      </c>
      <c r="D9537">
        <f ca="1">_xlfn.IFNA(FORECAST(E9537,OFFSET('HvF table'!B$3:B$318,MATCH(E9537,'HvF table'!A$3:A$318,1)-1,0,2),OFFSET('HvF table'!A$3:A$318,MATCH(E9537,'HvF table'!A$3:A$318,1)-1,0,2)),0)</f>
        <v>60.641947565618779</v>
      </c>
      <c r="E9537">
        <v>14.1</v>
      </c>
      <c r="F9537" s="64">
        <f t="shared" si="446"/>
        <v>43932.893750000003</v>
      </c>
      <c r="G9537">
        <f ca="1">_xlfn.IFNA(FORECAST(E9537,OFFSET('HvF table'!E$3:E$319,MATCH(E9537,'HvF table'!D$3:D$319,1)-1,0,2),OFFSET('HvF table'!D$3:D$319,MATCH(E9537,'HvF table'!D$3:D$319,1)-1,0,2)),0)</f>
        <v>29.526517178199271</v>
      </c>
      <c r="H9537" t="s">
        <v>75</v>
      </c>
      <c r="I9537">
        <f t="shared" ca="1" si="444"/>
        <v>29.526517178199271</v>
      </c>
      <c r="J9537" t="s">
        <v>75</v>
      </c>
    </row>
    <row r="9538" spans="1:10" x14ac:dyDescent="0.25">
      <c r="A9538" s="65">
        <v>43932</v>
      </c>
      <c r="B9538" s="66">
        <v>0.89444444444444438</v>
      </c>
      <c r="C9538" s="64">
        <f t="shared" si="445"/>
        <v>43932.894444444442</v>
      </c>
      <c r="D9538">
        <f ca="1">_xlfn.IFNA(FORECAST(E9538,OFFSET('HvF table'!B$3:B$318,MATCH(E9538,'HvF table'!A$3:A$318,1)-1,0,2),OFFSET('HvF table'!A$3:A$318,MATCH(E9538,'HvF table'!A$3:A$318,1)-1,0,2)),0)</f>
        <v>60.539675405814251</v>
      </c>
      <c r="E9538">
        <v>14.09</v>
      </c>
      <c r="F9538" s="64">
        <f t="shared" si="446"/>
        <v>43932.894444444442</v>
      </c>
      <c r="G9538">
        <f ca="1">_xlfn.IFNA(FORECAST(E9538,OFFSET('HvF table'!E$3:E$319,MATCH(E9538,'HvF table'!D$3:D$319,1)-1,0,2),OFFSET('HvF table'!D$3:D$319,MATCH(E9538,'HvF table'!D$3:D$319,1)-1,0,2)),0)</f>
        <v>29.459199115123809</v>
      </c>
      <c r="H9538" t="s">
        <v>75</v>
      </c>
      <c r="I9538">
        <f t="shared" ref="I9538:I9601" ca="1" si="447">IF(H9538="G",G9538,IF(H9538="B",0))</f>
        <v>29.459199115123809</v>
      </c>
      <c r="J9538" t="s">
        <v>75</v>
      </c>
    </row>
    <row r="9539" spans="1:10" x14ac:dyDescent="0.25">
      <c r="A9539" s="65">
        <v>43932</v>
      </c>
      <c r="B9539" s="66">
        <v>0.89513888888888893</v>
      </c>
      <c r="C9539" s="64">
        <f t="shared" ref="C9539:C9602" si="448">A9539+B9539</f>
        <v>43932.895138888889</v>
      </c>
      <c r="D9539">
        <f ca="1">_xlfn.IFNA(FORECAST(E9539,OFFSET('HvF table'!B$3:B$318,MATCH(E9539,'HvF table'!A$3:A$318,1)-1,0,2),OFFSET('HvF table'!A$3:A$318,MATCH(E9539,'HvF table'!A$3:A$318,1)-1,0,2)),0)</f>
        <v>60.641947565618779</v>
      </c>
      <c r="E9539">
        <v>14.1</v>
      </c>
      <c r="F9539" s="64">
        <f t="shared" ref="F9539:F9602" si="449">C9539</f>
        <v>43932.895138888889</v>
      </c>
      <c r="G9539">
        <f ca="1">_xlfn.IFNA(FORECAST(E9539,OFFSET('HvF table'!E$3:E$319,MATCH(E9539,'HvF table'!D$3:D$319,1)-1,0,2),OFFSET('HvF table'!D$3:D$319,MATCH(E9539,'HvF table'!D$3:D$319,1)-1,0,2)),0)</f>
        <v>29.526517178199271</v>
      </c>
      <c r="H9539" t="s">
        <v>75</v>
      </c>
      <c r="I9539">
        <f t="shared" ca="1" si="447"/>
        <v>29.526517178199271</v>
      </c>
      <c r="J9539" t="s">
        <v>75</v>
      </c>
    </row>
    <row r="9540" spans="1:10" x14ac:dyDescent="0.25">
      <c r="A9540" s="65">
        <v>43932</v>
      </c>
      <c r="B9540" s="66">
        <v>0.89583333333333337</v>
      </c>
      <c r="C9540" s="64">
        <f t="shared" si="448"/>
        <v>43932.895833333336</v>
      </c>
      <c r="D9540">
        <f ca="1">_xlfn.IFNA(FORECAST(E9540,OFFSET('HvF table'!B$3:B$318,MATCH(E9540,'HvF table'!A$3:A$318,1)-1,0,2),OFFSET('HvF table'!A$3:A$318,MATCH(E9540,'HvF table'!A$3:A$318,1)-1,0,2)),0)</f>
        <v>61.560298507521878</v>
      </c>
      <c r="E9540">
        <v>14.19</v>
      </c>
      <c r="F9540" s="64">
        <f t="shared" si="449"/>
        <v>43932.895833333336</v>
      </c>
      <c r="G9540">
        <f ca="1">_xlfn.IFNA(FORECAST(E9540,OFFSET('HvF table'!E$3:E$319,MATCH(E9540,'HvF table'!D$3:D$319,1)-1,0,2),OFFSET('HvF table'!D$3:D$319,MATCH(E9540,'HvF table'!D$3:D$319,1)-1,0,2)),0)</f>
        <v>30.137860461797075</v>
      </c>
      <c r="H9540" t="s">
        <v>75</v>
      </c>
      <c r="I9540">
        <f t="shared" ca="1" si="447"/>
        <v>30.137860461797075</v>
      </c>
      <c r="J9540" t="s">
        <v>75</v>
      </c>
    </row>
    <row r="9541" spans="1:10" x14ac:dyDescent="0.25">
      <c r="A9541" s="65">
        <v>43932</v>
      </c>
      <c r="B9541" s="66">
        <v>0.8965277777777777</v>
      </c>
      <c r="C9541" s="64">
        <f t="shared" si="448"/>
        <v>43932.896527777775</v>
      </c>
      <c r="D9541">
        <f ca="1">_xlfn.IFNA(FORECAST(E9541,OFFSET('HvF table'!B$3:B$318,MATCH(E9541,'HvF table'!A$3:A$318,1)-1,0,2),OFFSET('HvF table'!A$3:A$318,MATCH(E9541,'HvF table'!A$3:A$318,1)-1,0,2)),0)</f>
        <v>60.437403246009723</v>
      </c>
      <c r="E9541">
        <v>14.08</v>
      </c>
      <c r="F9541" s="64">
        <f t="shared" si="449"/>
        <v>43932.896527777775</v>
      </c>
      <c r="G9541">
        <f ca="1">_xlfn.IFNA(FORECAST(E9541,OFFSET('HvF table'!E$3:E$319,MATCH(E9541,'HvF table'!D$3:D$319,1)-1,0,2),OFFSET('HvF table'!D$3:D$319,MATCH(E9541,'HvF table'!D$3:D$319,1)-1,0,2)),0)</f>
        <v>29.39227101055414</v>
      </c>
      <c r="H9541" t="s">
        <v>75</v>
      </c>
      <c r="I9541">
        <f t="shared" ca="1" si="447"/>
        <v>29.39227101055414</v>
      </c>
      <c r="J9541" t="s">
        <v>75</v>
      </c>
    </row>
    <row r="9542" spans="1:10" x14ac:dyDescent="0.25">
      <c r="A9542" s="65">
        <v>43932</v>
      </c>
      <c r="B9542" s="66">
        <v>0.89722222222222225</v>
      </c>
      <c r="C9542" s="64">
        <f t="shared" si="448"/>
        <v>43932.897222222222</v>
      </c>
      <c r="D9542">
        <f ca="1">_xlfn.IFNA(FORECAST(E9542,OFFSET('HvF table'!B$3:B$318,MATCH(E9542,'HvF table'!A$3:A$318,1)-1,0,2),OFFSET('HvF table'!A$3:A$318,MATCH(E9542,'HvF table'!A$3:A$318,1)-1,0,2)),0)</f>
        <v>60.948764045032391</v>
      </c>
      <c r="E9542">
        <v>14.13</v>
      </c>
      <c r="F9542" s="64">
        <f t="shared" si="449"/>
        <v>43932.897222222222</v>
      </c>
      <c r="G9542">
        <f ca="1">_xlfn.IFNA(FORECAST(E9542,OFFSET('HvF table'!E$3:E$319,MATCH(E9542,'HvF table'!D$3:D$319,1)-1,0,2),OFFSET('HvF table'!D$3:D$319,MATCH(E9542,'HvF table'!D$3:D$319,1)-1,0,2)),0)</f>
        <v>29.730298272732298</v>
      </c>
      <c r="H9542" t="s">
        <v>75</v>
      </c>
      <c r="I9542">
        <f t="shared" ca="1" si="447"/>
        <v>29.730298272732298</v>
      </c>
      <c r="J9542" t="s">
        <v>75</v>
      </c>
    </row>
    <row r="9543" spans="1:10" x14ac:dyDescent="0.25">
      <c r="A9543" s="65">
        <v>43932</v>
      </c>
      <c r="B9543" s="66">
        <v>0.8979166666666667</v>
      </c>
      <c r="C9543" s="64">
        <f t="shared" si="448"/>
        <v>43932.897916666669</v>
      </c>
      <c r="D9543">
        <f ca="1">_xlfn.IFNA(FORECAST(E9543,OFFSET('HvF table'!B$3:B$318,MATCH(E9543,'HvF table'!A$3:A$318,1)-1,0,2),OFFSET('HvF table'!A$3:A$318,MATCH(E9543,'HvF table'!A$3:A$318,1)-1,0,2)),0)</f>
        <v>60.641947565618779</v>
      </c>
      <c r="E9543">
        <v>14.1</v>
      </c>
      <c r="F9543" s="64">
        <f t="shared" si="449"/>
        <v>43932.897916666669</v>
      </c>
      <c r="G9543">
        <f ca="1">_xlfn.IFNA(FORECAST(E9543,OFFSET('HvF table'!E$3:E$319,MATCH(E9543,'HvF table'!D$3:D$319,1)-1,0,2),OFFSET('HvF table'!D$3:D$319,MATCH(E9543,'HvF table'!D$3:D$319,1)-1,0,2)),0)</f>
        <v>29.526517178199271</v>
      </c>
      <c r="H9543" t="s">
        <v>75</v>
      </c>
      <c r="I9543">
        <f t="shared" ca="1" si="447"/>
        <v>29.526517178199271</v>
      </c>
      <c r="J9543" t="s">
        <v>75</v>
      </c>
    </row>
    <row r="9544" spans="1:10" x14ac:dyDescent="0.25">
      <c r="A9544" s="65">
        <v>43932</v>
      </c>
      <c r="B9544" s="66">
        <v>0.89861111111111114</v>
      </c>
      <c r="C9544" s="64">
        <f t="shared" si="448"/>
        <v>43932.898611111108</v>
      </c>
      <c r="D9544">
        <f ca="1">_xlfn.IFNA(FORECAST(E9544,OFFSET('HvF table'!B$3:B$318,MATCH(E9544,'HvF table'!A$3:A$318,1)-1,0,2),OFFSET('HvF table'!A$3:A$318,MATCH(E9544,'HvF table'!A$3:A$318,1)-1,0,2)),0)</f>
        <v>60.744219725423306</v>
      </c>
      <c r="E9544">
        <v>14.11</v>
      </c>
      <c r="F9544" s="64">
        <f t="shared" si="449"/>
        <v>43932.898611111108</v>
      </c>
      <c r="G9544">
        <f ca="1">_xlfn.IFNA(FORECAST(E9544,OFFSET('HvF table'!E$3:E$319,MATCH(E9544,'HvF table'!D$3:D$319,1)-1,0,2),OFFSET('HvF table'!D$3:D$319,MATCH(E9544,'HvF table'!D$3:D$319,1)-1,0,2)),0)</f>
        <v>29.594444209710275</v>
      </c>
      <c r="H9544" t="s">
        <v>75</v>
      </c>
      <c r="I9544">
        <f t="shared" ca="1" si="447"/>
        <v>29.594444209710275</v>
      </c>
      <c r="J9544" t="s">
        <v>75</v>
      </c>
    </row>
    <row r="9545" spans="1:10" x14ac:dyDescent="0.25">
      <c r="A9545" s="65">
        <v>43932</v>
      </c>
      <c r="B9545" s="66">
        <v>0.89930555555555547</v>
      </c>
      <c r="C9545" s="64">
        <f t="shared" si="448"/>
        <v>43932.899305555555</v>
      </c>
      <c r="D9545">
        <f ca="1">_xlfn.IFNA(FORECAST(E9545,OFFSET('HvF table'!B$3:B$318,MATCH(E9545,'HvF table'!A$3:A$318,1)-1,0,2),OFFSET('HvF table'!A$3:A$318,MATCH(E9545,'HvF table'!A$3:A$318,1)-1,0,2)),0)</f>
        <v>60.641947565618779</v>
      </c>
      <c r="E9545">
        <v>14.1</v>
      </c>
      <c r="F9545" s="64">
        <f t="shared" si="449"/>
        <v>43932.899305555555</v>
      </c>
      <c r="G9545">
        <f ca="1">_xlfn.IFNA(FORECAST(E9545,OFFSET('HvF table'!E$3:E$319,MATCH(E9545,'HvF table'!D$3:D$319,1)-1,0,2),OFFSET('HvF table'!D$3:D$319,MATCH(E9545,'HvF table'!D$3:D$319,1)-1,0,2)),0)</f>
        <v>29.526517178199271</v>
      </c>
      <c r="H9545" t="s">
        <v>75</v>
      </c>
      <c r="I9545">
        <f t="shared" ca="1" si="447"/>
        <v>29.526517178199271</v>
      </c>
      <c r="J9545" t="s">
        <v>75</v>
      </c>
    </row>
    <row r="9546" spans="1:10" x14ac:dyDescent="0.25">
      <c r="A9546" s="65">
        <v>43932</v>
      </c>
      <c r="B9546" s="66">
        <v>0.9</v>
      </c>
      <c r="C9546" s="64">
        <f t="shared" si="448"/>
        <v>43932.9</v>
      </c>
      <c r="D9546">
        <f ca="1">_xlfn.IFNA(FORECAST(E9546,OFFSET('HvF table'!B$3:B$318,MATCH(E9546,'HvF table'!A$3:A$318,1)-1,0,2),OFFSET('HvF table'!A$3:A$318,MATCH(E9546,'HvF table'!A$3:A$318,1)-1,0,2)),0)</f>
        <v>60.437403246009723</v>
      </c>
      <c r="E9546">
        <v>14.08</v>
      </c>
      <c r="F9546" s="64">
        <f t="shared" si="449"/>
        <v>43932.9</v>
      </c>
      <c r="G9546">
        <f ca="1">_xlfn.IFNA(FORECAST(E9546,OFFSET('HvF table'!E$3:E$319,MATCH(E9546,'HvF table'!D$3:D$319,1)-1,0,2),OFFSET('HvF table'!D$3:D$319,MATCH(E9546,'HvF table'!D$3:D$319,1)-1,0,2)),0)</f>
        <v>29.39227101055414</v>
      </c>
      <c r="H9546" t="s">
        <v>75</v>
      </c>
      <c r="I9546">
        <f t="shared" ca="1" si="447"/>
        <v>29.39227101055414</v>
      </c>
      <c r="J9546" t="s">
        <v>75</v>
      </c>
    </row>
    <row r="9547" spans="1:10" x14ac:dyDescent="0.25">
      <c r="A9547" s="65">
        <v>43932</v>
      </c>
      <c r="B9547" s="66">
        <v>0.90069444444444446</v>
      </c>
      <c r="C9547" s="64">
        <f t="shared" si="448"/>
        <v>43932.900694444441</v>
      </c>
      <c r="D9547">
        <f ca="1">_xlfn.IFNA(FORECAST(E9547,OFFSET('HvF table'!B$3:B$318,MATCH(E9547,'HvF table'!A$3:A$318,1)-1,0,2),OFFSET('HvF table'!A$3:A$318,MATCH(E9547,'HvF table'!A$3:A$318,1)-1,0,2)),0)</f>
        <v>60.130586766596139</v>
      </c>
      <c r="E9547">
        <v>14.05</v>
      </c>
      <c r="F9547" s="64">
        <f t="shared" si="449"/>
        <v>43932.900694444441</v>
      </c>
      <c r="G9547">
        <f ca="1">_xlfn.IFNA(FORECAST(E9547,OFFSET('HvF table'!E$3:E$319,MATCH(E9547,'HvF table'!D$3:D$319,1)-1,0,2),OFFSET('HvF table'!D$3:D$319,MATCH(E9547,'HvF table'!D$3:D$319,1)-1,0,2)),0)</f>
        <v>29.191486696845161</v>
      </c>
      <c r="H9547" t="s">
        <v>75</v>
      </c>
      <c r="I9547">
        <f t="shared" ca="1" si="447"/>
        <v>29.191486696845161</v>
      </c>
      <c r="J9547" t="s">
        <v>75</v>
      </c>
    </row>
    <row r="9548" spans="1:10" x14ac:dyDescent="0.25">
      <c r="A9548" s="65">
        <v>43932</v>
      </c>
      <c r="B9548" s="66">
        <v>0.90138888888888891</v>
      </c>
      <c r="C9548" s="64">
        <f t="shared" si="448"/>
        <v>43932.901388888888</v>
      </c>
      <c r="D9548">
        <f ca="1">_xlfn.IFNA(FORECAST(E9548,OFFSET('HvF table'!B$3:B$318,MATCH(E9548,'HvF table'!A$3:A$318,1)-1,0,2),OFFSET('HvF table'!A$3:A$318,MATCH(E9548,'HvF table'!A$3:A$318,1)-1,0,2)),0)</f>
        <v>59.92845410633177</v>
      </c>
      <c r="E9548">
        <v>14.03</v>
      </c>
      <c r="F9548" s="64">
        <f t="shared" si="449"/>
        <v>43932.901388888888</v>
      </c>
      <c r="G9548">
        <f ca="1">_xlfn.IFNA(FORECAST(E9548,OFFSET('HvF table'!E$3:E$319,MATCH(E9548,'HvF table'!D$3:D$319,1)-1,0,2),OFFSET('HvF table'!D$3:D$319,MATCH(E9548,'HvF table'!D$3:D$319,1)-1,0,2)),0)</f>
        <v>29.057630487705822</v>
      </c>
      <c r="H9548" t="s">
        <v>75</v>
      </c>
      <c r="I9548">
        <f t="shared" ca="1" si="447"/>
        <v>29.057630487705822</v>
      </c>
      <c r="J9548" t="s">
        <v>75</v>
      </c>
    </row>
    <row r="9549" spans="1:10" x14ac:dyDescent="0.25">
      <c r="A9549" s="65">
        <v>43932</v>
      </c>
      <c r="B9549" s="66">
        <v>0.90208333333333324</v>
      </c>
      <c r="C9549" s="64">
        <f t="shared" si="448"/>
        <v>43932.902083333334</v>
      </c>
      <c r="D9549">
        <f ca="1">_xlfn.IFNA(FORECAST(E9549,OFFSET('HvF table'!B$3:B$318,MATCH(E9549,'HvF table'!A$3:A$318,1)-1,0,2),OFFSET('HvF table'!A$3:A$318,MATCH(E9549,'HvF table'!A$3:A$318,1)-1,0,2)),0)</f>
        <v>59.829516908270165</v>
      </c>
      <c r="E9549">
        <v>14.02</v>
      </c>
      <c r="F9549" s="64">
        <f t="shared" si="449"/>
        <v>43932.902083333334</v>
      </c>
      <c r="G9549">
        <f ca="1">_xlfn.IFNA(FORECAST(E9549,OFFSET('HvF table'!E$3:E$319,MATCH(E9549,'HvF table'!D$3:D$319,1)-1,0,2),OFFSET('HvF table'!D$3:D$319,MATCH(E9549,'HvF table'!D$3:D$319,1)-1,0,2)),0)</f>
        <v>28.99074773736308</v>
      </c>
      <c r="H9549" t="s">
        <v>75</v>
      </c>
      <c r="I9549">
        <f t="shared" ca="1" si="447"/>
        <v>28.99074773736308</v>
      </c>
      <c r="J9549" t="s">
        <v>75</v>
      </c>
    </row>
    <row r="9550" spans="1:10" x14ac:dyDescent="0.25">
      <c r="A9550" s="65">
        <v>43932</v>
      </c>
      <c r="B9550" s="66">
        <v>0.90277777777777779</v>
      </c>
      <c r="C9550" s="64">
        <f t="shared" si="448"/>
        <v>43932.902777777781</v>
      </c>
      <c r="D9550">
        <f ca="1">_xlfn.IFNA(FORECAST(E9550,OFFSET('HvF table'!B$3:B$318,MATCH(E9550,'HvF table'!A$3:A$318,1)-1,0,2),OFFSET('HvF table'!A$3:A$318,MATCH(E9550,'HvF table'!A$3:A$318,1)-1,0,2)),0)</f>
        <v>60.130586766596139</v>
      </c>
      <c r="E9550">
        <v>14.05</v>
      </c>
      <c r="F9550" s="64">
        <f t="shared" si="449"/>
        <v>43932.902777777781</v>
      </c>
      <c r="G9550">
        <f ca="1">_xlfn.IFNA(FORECAST(E9550,OFFSET('HvF table'!E$3:E$319,MATCH(E9550,'HvF table'!D$3:D$319,1)-1,0,2),OFFSET('HvF table'!D$3:D$319,MATCH(E9550,'HvF table'!D$3:D$319,1)-1,0,2)),0)</f>
        <v>29.191486696845161</v>
      </c>
      <c r="H9550" t="s">
        <v>75</v>
      </c>
      <c r="I9550">
        <f t="shared" ca="1" si="447"/>
        <v>29.191486696845161</v>
      </c>
      <c r="J9550" t="s">
        <v>75</v>
      </c>
    </row>
    <row r="9551" spans="1:10" x14ac:dyDescent="0.25">
      <c r="A9551" s="65">
        <v>43932</v>
      </c>
      <c r="B9551" s="66">
        <v>0.90347222222222223</v>
      </c>
      <c r="C9551" s="64">
        <f t="shared" si="448"/>
        <v>43932.90347222222</v>
      </c>
      <c r="D9551">
        <f ca="1">_xlfn.IFNA(FORECAST(E9551,OFFSET('HvF table'!B$3:B$318,MATCH(E9551,'HvF table'!A$3:A$318,1)-1,0,2),OFFSET('HvF table'!A$3:A$318,MATCH(E9551,'HvF table'!A$3:A$318,1)-1,0,2)),0)</f>
        <v>60.335131086205195</v>
      </c>
      <c r="E9551">
        <v>14.07</v>
      </c>
      <c r="F9551" s="64">
        <f t="shared" si="449"/>
        <v>43932.90347222222</v>
      </c>
      <c r="G9551">
        <f ca="1">_xlfn.IFNA(FORECAST(E9551,OFFSET('HvF table'!E$3:E$319,MATCH(E9551,'HvF table'!D$3:D$319,1)-1,0,2),OFFSET('HvF table'!D$3:D$319,MATCH(E9551,'HvF table'!D$3:D$319,1)-1,0,2)),0)</f>
        <v>29.325342905984485</v>
      </c>
      <c r="H9551" t="s">
        <v>75</v>
      </c>
      <c r="I9551">
        <f t="shared" ca="1" si="447"/>
        <v>29.325342905984485</v>
      </c>
      <c r="J9551" t="s">
        <v>75</v>
      </c>
    </row>
    <row r="9552" spans="1:10" x14ac:dyDescent="0.25">
      <c r="A9552" s="65">
        <v>43932</v>
      </c>
      <c r="B9552" s="66">
        <v>0.90416666666666667</v>
      </c>
      <c r="C9552" s="64">
        <f t="shared" si="448"/>
        <v>43932.904166666667</v>
      </c>
      <c r="D9552">
        <f ca="1">_xlfn.IFNA(FORECAST(E9552,OFFSET('HvF table'!B$3:B$318,MATCH(E9552,'HvF table'!A$3:A$318,1)-1,0,2),OFFSET('HvF table'!A$3:A$318,MATCH(E9552,'HvF table'!A$3:A$318,1)-1,0,2)),0)</f>
        <v>60.437403246009723</v>
      </c>
      <c r="E9552">
        <v>14.08</v>
      </c>
      <c r="F9552" s="64">
        <f t="shared" si="449"/>
        <v>43932.904166666667</v>
      </c>
      <c r="G9552">
        <f ca="1">_xlfn.IFNA(FORECAST(E9552,OFFSET('HvF table'!E$3:E$319,MATCH(E9552,'HvF table'!D$3:D$319,1)-1,0,2),OFFSET('HvF table'!D$3:D$319,MATCH(E9552,'HvF table'!D$3:D$319,1)-1,0,2)),0)</f>
        <v>29.39227101055414</v>
      </c>
      <c r="H9552" t="s">
        <v>75</v>
      </c>
      <c r="I9552">
        <f t="shared" ca="1" si="447"/>
        <v>29.39227101055414</v>
      </c>
      <c r="J9552" t="s">
        <v>75</v>
      </c>
    </row>
    <row r="9553" spans="1:10" x14ac:dyDescent="0.25">
      <c r="A9553" s="65">
        <v>43932</v>
      </c>
      <c r="B9553" s="66">
        <v>0.90486111111111101</v>
      </c>
      <c r="C9553" s="64">
        <f t="shared" si="448"/>
        <v>43932.904861111114</v>
      </c>
      <c r="D9553">
        <f ca="1">_xlfn.IFNA(FORECAST(E9553,OFFSET('HvF table'!B$3:B$318,MATCH(E9553,'HvF table'!A$3:A$318,1)-1,0,2),OFFSET('HvF table'!A$3:A$318,MATCH(E9553,'HvF table'!A$3:A$318,1)-1,0,2)),0)</f>
        <v>60.028314606791582</v>
      </c>
      <c r="E9553">
        <v>14.04</v>
      </c>
      <c r="F9553" s="64">
        <f t="shared" si="449"/>
        <v>43932.904861111114</v>
      </c>
      <c r="G9553">
        <f ca="1">_xlfn.IFNA(FORECAST(E9553,OFFSET('HvF table'!E$3:E$319,MATCH(E9553,'HvF table'!D$3:D$319,1)-1,0,2),OFFSET('HvF table'!D$3:D$319,MATCH(E9553,'HvF table'!D$3:D$319,1)-1,0,2)),0)</f>
        <v>29.124558592275477</v>
      </c>
      <c r="H9553" t="s">
        <v>75</v>
      </c>
      <c r="I9553">
        <f t="shared" ca="1" si="447"/>
        <v>29.124558592275477</v>
      </c>
      <c r="J9553" t="s">
        <v>75</v>
      </c>
    </row>
    <row r="9554" spans="1:10" x14ac:dyDescent="0.25">
      <c r="A9554" s="65">
        <v>43932</v>
      </c>
      <c r="B9554" s="66">
        <v>0.90555555555555556</v>
      </c>
      <c r="C9554" s="64">
        <f t="shared" si="448"/>
        <v>43932.905555555553</v>
      </c>
      <c r="D9554">
        <f ca="1">_xlfn.IFNA(FORECAST(E9554,OFFSET('HvF table'!B$3:B$318,MATCH(E9554,'HvF table'!A$3:A$318,1)-1,0,2),OFFSET('HvF table'!A$3:A$318,MATCH(E9554,'HvF table'!A$3:A$318,1)-1,0,2)),0)</f>
        <v>60.232858926400667</v>
      </c>
      <c r="E9554">
        <v>14.06</v>
      </c>
      <c r="F9554" s="64">
        <f t="shared" si="449"/>
        <v>43932.905555555553</v>
      </c>
      <c r="G9554">
        <f ca="1">_xlfn.IFNA(FORECAST(E9554,OFFSET('HvF table'!E$3:E$319,MATCH(E9554,'HvF table'!D$3:D$319,1)-1,0,2),OFFSET('HvF table'!D$3:D$319,MATCH(E9554,'HvF table'!D$3:D$319,1)-1,0,2)),0)</f>
        <v>29.258414801414816</v>
      </c>
      <c r="H9554" t="s">
        <v>75</v>
      </c>
      <c r="I9554">
        <f t="shared" ca="1" si="447"/>
        <v>29.258414801414816</v>
      </c>
      <c r="J9554" t="s">
        <v>75</v>
      </c>
    </row>
    <row r="9555" spans="1:10" x14ac:dyDescent="0.25">
      <c r="A9555" s="65">
        <v>43932</v>
      </c>
      <c r="B9555" s="66">
        <v>0.90625</v>
      </c>
      <c r="C9555" s="64">
        <f t="shared" si="448"/>
        <v>43932.90625</v>
      </c>
      <c r="D9555">
        <f ca="1">_xlfn.IFNA(FORECAST(E9555,OFFSET('HvF table'!B$3:B$318,MATCH(E9555,'HvF table'!A$3:A$318,1)-1,0,2),OFFSET('HvF table'!A$3:A$318,MATCH(E9555,'HvF table'!A$3:A$318,1)-1,0,2)),0)</f>
        <v>59.038019323777178</v>
      </c>
      <c r="E9555">
        <v>13.94</v>
      </c>
      <c r="F9555" s="64">
        <f t="shared" si="449"/>
        <v>43932.90625</v>
      </c>
      <c r="G9555">
        <f ca="1">_xlfn.IFNA(FORECAST(E9555,OFFSET('HvF table'!E$3:E$319,MATCH(E9555,'HvF table'!D$3:D$319,1)-1,0,2),OFFSET('HvF table'!D$3:D$319,MATCH(E9555,'HvF table'!D$3:D$319,1)-1,0,2)),0)</f>
        <v>28.458541439820721</v>
      </c>
      <c r="H9555" t="s">
        <v>75</v>
      </c>
      <c r="I9555">
        <f t="shared" ca="1" si="447"/>
        <v>28.458541439820721</v>
      </c>
      <c r="J9555" t="s">
        <v>75</v>
      </c>
    </row>
    <row r="9556" spans="1:10" x14ac:dyDescent="0.25">
      <c r="A9556" s="65">
        <v>43932</v>
      </c>
      <c r="B9556" s="66">
        <v>0.90694444444444444</v>
      </c>
      <c r="C9556" s="64">
        <f t="shared" si="448"/>
        <v>43932.906944444447</v>
      </c>
      <c r="D9556">
        <f ca="1">_xlfn.IFNA(FORECAST(E9556,OFFSET('HvF table'!B$3:B$318,MATCH(E9556,'HvF table'!A$3:A$318,1)-1,0,2),OFFSET('HvF table'!A$3:A$318,MATCH(E9556,'HvF table'!A$3:A$318,1)-1,0,2)),0)</f>
        <v>59.235893719900446</v>
      </c>
      <c r="E9556">
        <v>13.96</v>
      </c>
      <c r="F9556" s="64">
        <f t="shared" si="449"/>
        <v>43932.906944444447</v>
      </c>
      <c r="G9556">
        <f ca="1">_xlfn.IFNA(FORECAST(E9556,OFFSET('HvF table'!E$3:E$319,MATCH(E9556,'HvF table'!D$3:D$319,1)-1,0,2),OFFSET('HvF table'!D$3:D$319,MATCH(E9556,'HvF table'!D$3:D$319,1)-1,0,2)),0)</f>
        <v>28.591137981225586</v>
      </c>
      <c r="H9556" t="s">
        <v>75</v>
      </c>
      <c r="I9556">
        <f t="shared" ca="1" si="447"/>
        <v>28.591137981225586</v>
      </c>
      <c r="J9556" t="s">
        <v>75</v>
      </c>
    </row>
    <row r="9557" spans="1:10" x14ac:dyDescent="0.25">
      <c r="A9557" s="65">
        <v>43932</v>
      </c>
      <c r="B9557" s="66">
        <v>0.90763888888888899</v>
      </c>
      <c r="C9557" s="64">
        <f t="shared" si="448"/>
        <v>43932.907638888886</v>
      </c>
      <c r="D9557">
        <f ca="1">_xlfn.IFNA(FORECAST(E9557,OFFSET('HvF table'!B$3:B$318,MATCH(E9557,'HvF table'!A$3:A$318,1)-1,0,2),OFFSET('HvF table'!A$3:A$318,MATCH(E9557,'HvF table'!A$3:A$318,1)-1,0,2)),0)</f>
        <v>59.334830917962051</v>
      </c>
      <c r="E9557">
        <v>13.97</v>
      </c>
      <c r="F9557" s="64">
        <f t="shared" si="449"/>
        <v>43932.907638888886</v>
      </c>
      <c r="G9557">
        <f ca="1">_xlfn.IFNA(FORECAST(E9557,OFFSET('HvF table'!E$3:E$319,MATCH(E9557,'HvF table'!D$3:D$319,1)-1,0,2),OFFSET('HvF table'!D$3:D$319,MATCH(E9557,'HvF table'!D$3:D$319,1)-1,0,2)),0)</f>
        <v>28.657739607248502</v>
      </c>
      <c r="H9557" t="s">
        <v>75</v>
      </c>
      <c r="I9557">
        <f t="shared" ca="1" si="447"/>
        <v>28.657739607248502</v>
      </c>
      <c r="J9557" t="s">
        <v>75</v>
      </c>
    </row>
    <row r="9558" spans="1:10" x14ac:dyDescent="0.25">
      <c r="A9558" s="65">
        <v>43932</v>
      </c>
      <c r="B9558" s="66">
        <v>0.90833333333333333</v>
      </c>
      <c r="C9558" s="64">
        <f t="shared" si="448"/>
        <v>43932.908333333333</v>
      </c>
      <c r="D9558">
        <f ca="1">_xlfn.IFNA(FORECAST(E9558,OFFSET('HvF table'!B$3:B$318,MATCH(E9558,'HvF table'!A$3:A$318,1)-1,0,2),OFFSET('HvF table'!A$3:A$318,MATCH(E9558,'HvF table'!A$3:A$318,1)-1,0,2)),0)</f>
        <v>58.74120772956087</v>
      </c>
      <c r="E9558">
        <v>13.91</v>
      </c>
      <c r="F9558" s="64">
        <f t="shared" si="449"/>
        <v>43932.908333333333</v>
      </c>
      <c r="G9558">
        <f ca="1">_xlfn.IFNA(FORECAST(E9558,OFFSET('HvF table'!E$3:E$319,MATCH(E9558,'HvF table'!D$3:D$319,1)-1,0,2),OFFSET('HvF table'!D$3:D$319,MATCH(E9558,'HvF table'!D$3:D$319,1)-1,0,2)),0)</f>
        <v>28.261618362897636</v>
      </c>
      <c r="H9558" t="s">
        <v>75</v>
      </c>
      <c r="I9558">
        <f t="shared" ca="1" si="447"/>
        <v>28.261618362897636</v>
      </c>
      <c r="J9558" t="s">
        <v>75</v>
      </c>
    </row>
    <row r="9559" spans="1:10" x14ac:dyDescent="0.25">
      <c r="A9559" s="65">
        <v>43932</v>
      </c>
      <c r="B9559" s="66">
        <v>0.90902777777777777</v>
      </c>
      <c r="C9559" s="64">
        <f t="shared" si="448"/>
        <v>43932.90902777778</v>
      </c>
      <c r="D9559">
        <f ca="1">_xlfn.IFNA(FORECAST(E9559,OFFSET('HvF table'!B$3:B$318,MATCH(E9559,'HvF table'!A$3:A$318,1)-1,0,2),OFFSET('HvF table'!A$3:A$318,MATCH(E9559,'HvF table'!A$3:A$318,1)-1,0,2)),0)</f>
        <v>60.028314606791582</v>
      </c>
      <c r="E9559">
        <v>14.04</v>
      </c>
      <c r="F9559" s="64">
        <f t="shared" si="449"/>
        <v>43932.90902777778</v>
      </c>
      <c r="G9559">
        <f ca="1">_xlfn.IFNA(FORECAST(E9559,OFFSET('HvF table'!E$3:E$319,MATCH(E9559,'HvF table'!D$3:D$319,1)-1,0,2),OFFSET('HvF table'!D$3:D$319,MATCH(E9559,'HvF table'!D$3:D$319,1)-1,0,2)),0)</f>
        <v>29.124558592275477</v>
      </c>
      <c r="H9559" t="s">
        <v>75</v>
      </c>
      <c r="I9559">
        <f t="shared" ca="1" si="447"/>
        <v>29.124558592275477</v>
      </c>
      <c r="J9559" t="s">
        <v>75</v>
      </c>
    </row>
    <row r="9560" spans="1:10" x14ac:dyDescent="0.25">
      <c r="A9560" s="65">
        <v>43932</v>
      </c>
      <c r="B9560" s="66">
        <v>0.90972222222222221</v>
      </c>
      <c r="C9560" s="64">
        <f t="shared" si="448"/>
        <v>43932.909722222219</v>
      </c>
      <c r="D9560">
        <f ca="1">_xlfn.IFNA(FORECAST(E9560,OFFSET('HvF table'!B$3:B$318,MATCH(E9560,'HvF table'!A$3:A$318,1)-1,0,2),OFFSET('HvF table'!A$3:A$318,MATCH(E9560,'HvF table'!A$3:A$318,1)-1,0,2)),0)</f>
        <v>59.334830917962051</v>
      </c>
      <c r="E9560">
        <v>13.97</v>
      </c>
      <c r="F9560" s="64">
        <f t="shared" si="449"/>
        <v>43932.909722222219</v>
      </c>
      <c r="G9560">
        <f ca="1">_xlfn.IFNA(FORECAST(E9560,OFFSET('HvF table'!E$3:E$319,MATCH(E9560,'HvF table'!D$3:D$319,1)-1,0,2),OFFSET('HvF table'!D$3:D$319,MATCH(E9560,'HvF table'!D$3:D$319,1)-1,0,2)),0)</f>
        <v>28.657739607248502</v>
      </c>
      <c r="H9560" t="s">
        <v>75</v>
      </c>
      <c r="I9560">
        <f t="shared" ca="1" si="447"/>
        <v>28.657739607248502</v>
      </c>
      <c r="J9560" t="s">
        <v>75</v>
      </c>
    </row>
    <row r="9561" spans="1:10" x14ac:dyDescent="0.25">
      <c r="A9561" s="65">
        <v>43932</v>
      </c>
      <c r="B9561" s="66">
        <v>0.91041666666666676</v>
      </c>
      <c r="C9561" s="64">
        <f t="shared" si="448"/>
        <v>43932.910416666666</v>
      </c>
      <c r="D9561">
        <f ca="1">_xlfn.IFNA(FORECAST(E9561,OFFSET('HvF table'!B$3:B$318,MATCH(E9561,'HvF table'!A$3:A$318,1)-1,0,2),OFFSET('HvF table'!A$3:A$318,MATCH(E9561,'HvF table'!A$3:A$318,1)-1,0,2)),0)</f>
        <v>60.232858926400667</v>
      </c>
      <c r="E9561">
        <v>14.06</v>
      </c>
      <c r="F9561" s="64">
        <f t="shared" si="449"/>
        <v>43932.910416666666</v>
      </c>
      <c r="G9561">
        <f ca="1">_xlfn.IFNA(FORECAST(E9561,OFFSET('HvF table'!E$3:E$319,MATCH(E9561,'HvF table'!D$3:D$319,1)-1,0,2),OFFSET('HvF table'!D$3:D$319,MATCH(E9561,'HvF table'!D$3:D$319,1)-1,0,2)),0)</f>
        <v>29.258414801414816</v>
      </c>
      <c r="H9561" t="s">
        <v>75</v>
      </c>
      <c r="I9561">
        <f t="shared" ca="1" si="447"/>
        <v>29.258414801414816</v>
      </c>
      <c r="J9561" t="s">
        <v>75</v>
      </c>
    </row>
    <row r="9562" spans="1:10" x14ac:dyDescent="0.25">
      <c r="A9562" s="65">
        <v>43932</v>
      </c>
      <c r="B9562" s="66">
        <v>0.91111111111111109</v>
      </c>
      <c r="C9562" s="64">
        <f t="shared" si="448"/>
        <v>43932.911111111112</v>
      </c>
      <c r="D9562">
        <f ca="1">_xlfn.IFNA(FORECAST(E9562,OFFSET('HvF table'!B$3:B$318,MATCH(E9562,'HvF table'!A$3:A$318,1)-1,0,2),OFFSET('HvF table'!A$3:A$318,MATCH(E9562,'HvF table'!A$3:A$318,1)-1,0,2)),0)</f>
        <v>60.130586766596139</v>
      </c>
      <c r="E9562">
        <v>14.05</v>
      </c>
      <c r="F9562" s="64">
        <f t="shared" si="449"/>
        <v>43932.911111111112</v>
      </c>
      <c r="G9562">
        <f ca="1">_xlfn.IFNA(FORECAST(E9562,OFFSET('HvF table'!E$3:E$319,MATCH(E9562,'HvF table'!D$3:D$319,1)-1,0,2),OFFSET('HvF table'!D$3:D$319,MATCH(E9562,'HvF table'!D$3:D$319,1)-1,0,2)),0)</f>
        <v>29.191486696845161</v>
      </c>
      <c r="H9562" t="s">
        <v>75</v>
      </c>
      <c r="I9562">
        <f t="shared" ca="1" si="447"/>
        <v>29.191486696845161</v>
      </c>
      <c r="J9562" t="s">
        <v>75</v>
      </c>
    </row>
    <row r="9563" spans="1:10" x14ac:dyDescent="0.25">
      <c r="A9563" s="65">
        <v>43932</v>
      </c>
      <c r="B9563" s="66">
        <v>0.91180555555555554</v>
      </c>
      <c r="C9563" s="64">
        <f t="shared" si="448"/>
        <v>43932.911805555559</v>
      </c>
      <c r="D9563">
        <f ca="1">_xlfn.IFNA(FORECAST(E9563,OFFSET('HvF table'!B$3:B$318,MATCH(E9563,'HvF table'!A$3:A$318,1)-1,0,2),OFFSET('HvF table'!A$3:A$318,MATCH(E9563,'HvF table'!A$3:A$318,1)-1,0,2)),0)</f>
        <v>59.92845410633177</v>
      </c>
      <c r="E9563">
        <v>14.03</v>
      </c>
      <c r="F9563" s="64">
        <f t="shared" si="449"/>
        <v>43932.911805555559</v>
      </c>
      <c r="G9563">
        <f ca="1">_xlfn.IFNA(FORECAST(E9563,OFFSET('HvF table'!E$3:E$319,MATCH(E9563,'HvF table'!D$3:D$319,1)-1,0,2),OFFSET('HvF table'!D$3:D$319,MATCH(E9563,'HvF table'!D$3:D$319,1)-1,0,2)),0)</f>
        <v>29.057630487705822</v>
      </c>
      <c r="H9563" t="s">
        <v>75</v>
      </c>
      <c r="I9563">
        <f t="shared" ca="1" si="447"/>
        <v>29.057630487705822</v>
      </c>
      <c r="J9563" t="s">
        <v>75</v>
      </c>
    </row>
    <row r="9564" spans="1:10" x14ac:dyDescent="0.25">
      <c r="A9564" s="65">
        <v>43932</v>
      </c>
      <c r="B9564" s="66">
        <v>0.91249999999999998</v>
      </c>
      <c r="C9564" s="64">
        <f t="shared" si="448"/>
        <v>43932.912499999999</v>
      </c>
      <c r="D9564">
        <f ca="1">_xlfn.IFNA(FORECAST(E9564,OFFSET('HvF table'!B$3:B$318,MATCH(E9564,'HvF table'!A$3:A$318,1)-1,0,2),OFFSET('HvF table'!A$3:A$318,MATCH(E9564,'HvF table'!A$3:A$318,1)-1,0,2)),0)</f>
        <v>60.846491885227834</v>
      </c>
      <c r="E9564">
        <v>14.12</v>
      </c>
      <c r="F9564" s="64">
        <f t="shared" si="449"/>
        <v>43932.912499999999</v>
      </c>
      <c r="G9564">
        <f ca="1">_xlfn.IFNA(FORECAST(E9564,OFFSET('HvF table'!E$3:E$319,MATCH(E9564,'HvF table'!D$3:D$319,1)-1,0,2),OFFSET('HvF table'!D$3:D$319,MATCH(E9564,'HvF table'!D$3:D$319,1)-1,0,2)),0)</f>
        <v>29.66237124122128</v>
      </c>
      <c r="H9564" t="s">
        <v>75</v>
      </c>
      <c r="I9564">
        <f t="shared" ca="1" si="447"/>
        <v>29.66237124122128</v>
      </c>
      <c r="J9564" t="s">
        <v>75</v>
      </c>
    </row>
    <row r="9565" spans="1:10" x14ac:dyDescent="0.25">
      <c r="A9565" s="65">
        <v>43932</v>
      </c>
      <c r="B9565" s="66">
        <v>0.91319444444444453</v>
      </c>
      <c r="C9565" s="64">
        <f t="shared" si="448"/>
        <v>43932.913194444445</v>
      </c>
      <c r="D9565">
        <f ca="1">_xlfn.IFNA(FORECAST(E9565,OFFSET('HvF table'!B$3:B$318,MATCH(E9565,'HvF table'!A$3:A$318,1)-1,0,2),OFFSET('HvF table'!A$3:A$318,MATCH(E9565,'HvF table'!A$3:A$318,1)-1,0,2)),0)</f>
        <v>59.631642512146925</v>
      </c>
      <c r="E9565">
        <v>14</v>
      </c>
      <c r="F9565" s="64">
        <f t="shared" si="449"/>
        <v>43932.913194444445</v>
      </c>
      <c r="G9565">
        <f ca="1">_xlfn.IFNA(FORECAST(E9565,OFFSET('HvF table'!E$3:E$319,MATCH(E9565,'HvF table'!D$3:D$319,1)-1,0,2),OFFSET('HvF table'!D$3:D$319,MATCH(E9565,'HvF table'!D$3:D$319,1)-1,0,2)),0)</f>
        <v>28.857544485317248</v>
      </c>
      <c r="H9565" t="s">
        <v>75</v>
      </c>
      <c r="I9565">
        <f t="shared" ca="1" si="447"/>
        <v>28.857544485317248</v>
      </c>
      <c r="J9565" t="s">
        <v>75</v>
      </c>
    </row>
    <row r="9566" spans="1:10" x14ac:dyDescent="0.25">
      <c r="A9566" s="65">
        <v>43932</v>
      </c>
      <c r="B9566" s="66">
        <v>0.91388888888888886</v>
      </c>
      <c r="C9566" s="64">
        <f t="shared" si="448"/>
        <v>43932.913888888892</v>
      </c>
      <c r="D9566">
        <f ca="1">_xlfn.IFNA(FORECAST(E9566,OFFSET('HvF table'!B$3:B$318,MATCH(E9566,'HvF table'!A$3:A$318,1)-1,0,2),OFFSET('HvF table'!A$3:A$318,MATCH(E9566,'HvF table'!A$3:A$318,1)-1,0,2)),0)</f>
        <v>59.730579710208531</v>
      </c>
      <c r="E9566">
        <v>14.01</v>
      </c>
      <c r="F9566" s="64">
        <f t="shared" si="449"/>
        <v>43932.913888888892</v>
      </c>
      <c r="G9566">
        <f ca="1">_xlfn.IFNA(FORECAST(E9566,OFFSET('HvF table'!E$3:E$319,MATCH(E9566,'HvF table'!D$3:D$319,1)-1,0,2),OFFSET('HvF table'!D$3:D$319,MATCH(E9566,'HvF table'!D$3:D$319,1)-1,0,2)),0)</f>
        <v>28.924146111340164</v>
      </c>
      <c r="H9566" t="s">
        <v>75</v>
      </c>
      <c r="I9566">
        <f t="shared" ca="1" si="447"/>
        <v>28.924146111340164</v>
      </c>
      <c r="J9566" t="s">
        <v>75</v>
      </c>
    </row>
    <row r="9567" spans="1:10" x14ac:dyDescent="0.25">
      <c r="A9567" s="65">
        <v>43932</v>
      </c>
      <c r="B9567" s="66">
        <v>0.9145833333333333</v>
      </c>
      <c r="C9567" s="64">
        <f t="shared" si="448"/>
        <v>43932.914583333331</v>
      </c>
      <c r="D9567">
        <f ca="1">_xlfn.IFNA(FORECAST(E9567,OFFSET('HvF table'!B$3:B$318,MATCH(E9567,'HvF table'!A$3:A$318,1)-1,0,2),OFFSET('HvF table'!A$3:A$318,MATCH(E9567,'HvF table'!A$3:A$318,1)-1,0,2)),0)</f>
        <v>59.235893719900446</v>
      </c>
      <c r="E9567">
        <v>13.96</v>
      </c>
      <c r="F9567" s="64">
        <f t="shared" si="449"/>
        <v>43932.914583333331</v>
      </c>
      <c r="G9567">
        <f ca="1">_xlfn.IFNA(FORECAST(E9567,OFFSET('HvF table'!E$3:E$319,MATCH(E9567,'HvF table'!D$3:D$319,1)-1,0,2),OFFSET('HvF table'!D$3:D$319,MATCH(E9567,'HvF table'!D$3:D$319,1)-1,0,2)),0)</f>
        <v>28.591137981225586</v>
      </c>
      <c r="H9567" t="s">
        <v>75</v>
      </c>
      <c r="I9567">
        <f t="shared" ca="1" si="447"/>
        <v>28.591137981225586</v>
      </c>
      <c r="J9567" t="s">
        <v>75</v>
      </c>
    </row>
    <row r="9568" spans="1:10" x14ac:dyDescent="0.25">
      <c r="A9568" s="65">
        <v>43932</v>
      </c>
      <c r="B9568" s="66">
        <v>0.91527777777777775</v>
      </c>
      <c r="C9568" s="64">
        <f t="shared" si="448"/>
        <v>43932.915277777778</v>
      </c>
      <c r="D9568">
        <f ca="1">_xlfn.IFNA(FORECAST(E9568,OFFSET('HvF table'!B$3:B$318,MATCH(E9568,'HvF table'!A$3:A$318,1)-1,0,2),OFFSET('HvF table'!A$3:A$318,MATCH(E9568,'HvF table'!A$3:A$318,1)-1,0,2)),0)</f>
        <v>59.235893719900446</v>
      </c>
      <c r="E9568">
        <v>13.96</v>
      </c>
      <c r="F9568" s="64">
        <f t="shared" si="449"/>
        <v>43932.915277777778</v>
      </c>
      <c r="G9568">
        <f ca="1">_xlfn.IFNA(FORECAST(E9568,OFFSET('HvF table'!E$3:E$319,MATCH(E9568,'HvF table'!D$3:D$319,1)-1,0,2),OFFSET('HvF table'!D$3:D$319,MATCH(E9568,'HvF table'!D$3:D$319,1)-1,0,2)),0)</f>
        <v>28.591137981225586</v>
      </c>
      <c r="H9568" t="s">
        <v>75</v>
      </c>
      <c r="I9568">
        <f t="shared" ca="1" si="447"/>
        <v>28.591137981225586</v>
      </c>
      <c r="J9568" t="s">
        <v>75</v>
      </c>
    </row>
    <row r="9569" spans="1:10" x14ac:dyDescent="0.25">
      <c r="A9569" s="65">
        <v>43932</v>
      </c>
      <c r="B9569" s="66">
        <v>0.9159722222222223</v>
      </c>
      <c r="C9569" s="64">
        <f t="shared" si="448"/>
        <v>43932.915972222225</v>
      </c>
      <c r="D9569">
        <f ca="1">_xlfn.IFNA(FORECAST(E9569,OFFSET('HvF table'!B$3:B$318,MATCH(E9569,'HvF table'!A$3:A$318,1)-1,0,2),OFFSET('HvF table'!A$3:A$318,MATCH(E9569,'HvF table'!A$3:A$318,1)-1,0,2)),0)</f>
        <v>58.939082125708154</v>
      </c>
      <c r="E9569">
        <v>13.93</v>
      </c>
      <c r="F9569" s="64">
        <f t="shared" si="449"/>
        <v>43932.915972222225</v>
      </c>
      <c r="G9569">
        <f ca="1">_xlfn.IFNA(FORECAST(E9569,OFFSET('HvF table'!E$3:E$319,MATCH(E9569,'HvF table'!D$3:D$319,1)-1,0,2),OFFSET('HvF table'!D$3:D$319,MATCH(E9569,'HvF table'!D$3:D$319,1)-1,0,2)),0)</f>
        <v>28.392900414179692</v>
      </c>
      <c r="H9569" t="s">
        <v>75</v>
      </c>
      <c r="I9569">
        <f t="shared" ca="1" si="447"/>
        <v>28.392900414179692</v>
      </c>
      <c r="J9569" t="s">
        <v>75</v>
      </c>
    </row>
    <row r="9570" spans="1:10" x14ac:dyDescent="0.25">
      <c r="A9570" s="65">
        <v>43932</v>
      </c>
      <c r="B9570" s="66">
        <v>0.91666666666666663</v>
      </c>
      <c r="C9570" s="64">
        <f t="shared" si="448"/>
        <v>43932.916666666664</v>
      </c>
      <c r="D9570">
        <f ca="1">_xlfn.IFNA(FORECAST(E9570,OFFSET('HvF table'!B$3:B$318,MATCH(E9570,'HvF table'!A$3:A$318,1)-1,0,2),OFFSET('HvF table'!A$3:A$318,MATCH(E9570,'HvF table'!A$3:A$318,1)-1,0,2)),0)</f>
        <v>59.235893719900446</v>
      </c>
      <c r="E9570">
        <v>13.96</v>
      </c>
      <c r="F9570" s="64">
        <f t="shared" si="449"/>
        <v>43932.916666666664</v>
      </c>
      <c r="G9570">
        <f ca="1">_xlfn.IFNA(FORECAST(E9570,OFFSET('HvF table'!E$3:E$319,MATCH(E9570,'HvF table'!D$3:D$319,1)-1,0,2),OFFSET('HvF table'!D$3:D$319,MATCH(E9570,'HvF table'!D$3:D$319,1)-1,0,2)),0)</f>
        <v>28.591137981225586</v>
      </c>
      <c r="H9570" t="s">
        <v>75</v>
      </c>
      <c r="I9570">
        <f t="shared" ca="1" si="447"/>
        <v>28.591137981225586</v>
      </c>
      <c r="J9570" t="s">
        <v>75</v>
      </c>
    </row>
    <row r="9571" spans="1:10" x14ac:dyDescent="0.25">
      <c r="A9571" s="65">
        <v>43932</v>
      </c>
      <c r="B9571" s="66">
        <v>0.91736111111111107</v>
      </c>
      <c r="C9571" s="64">
        <f t="shared" si="448"/>
        <v>43932.917361111111</v>
      </c>
      <c r="D9571">
        <f ca="1">_xlfn.IFNA(FORECAST(E9571,OFFSET('HvF table'!B$3:B$318,MATCH(E9571,'HvF table'!A$3:A$318,1)-1,0,2),OFFSET('HvF table'!A$3:A$318,MATCH(E9571,'HvF table'!A$3:A$318,1)-1,0,2)),0)</f>
        <v>58.543333333413585</v>
      </c>
      <c r="E9571">
        <v>13.89</v>
      </c>
      <c r="F9571" s="64">
        <f t="shared" si="449"/>
        <v>43932.917361111111</v>
      </c>
      <c r="G9571">
        <f ca="1">_xlfn.IFNA(FORECAST(E9571,OFFSET('HvF table'!E$3:E$319,MATCH(E9571,'HvF table'!D$3:D$319,1)-1,0,2),OFFSET('HvF table'!D$3:D$319,MATCH(E9571,'HvF table'!D$3:D$319,1)-1,0,2)),0)</f>
        <v>28.130336311615594</v>
      </c>
      <c r="H9571" t="s">
        <v>75</v>
      </c>
      <c r="I9571">
        <f t="shared" ca="1" si="447"/>
        <v>28.130336311615594</v>
      </c>
      <c r="J9571" t="s">
        <v>75</v>
      </c>
    </row>
    <row r="9572" spans="1:10" x14ac:dyDescent="0.25">
      <c r="A9572" s="65">
        <v>43932</v>
      </c>
      <c r="B9572" s="66">
        <v>0.91805555555555562</v>
      </c>
      <c r="C9572" s="64">
        <f t="shared" si="448"/>
        <v>43932.918055555558</v>
      </c>
      <c r="D9572">
        <f ca="1">_xlfn.IFNA(FORECAST(E9572,OFFSET('HvF table'!B$3:B$318,MATCH(E9572,'HvF table'!A$3:A$318,1)-1,0,2),OFFSET('HvF table'!A$3:A$318,MATCH(E9572,'HvF table'!A$3:A$318,1)-1,0,2)),0)</f>
        <v>58.444396135339957</v>
      </c>
      <c r="E9572">
        <v>13.88</v>
      </c>
      <c r="F9572" s="64">
        <f t="shared" si="449"/>
        <v>43932.918055555558</v>
      </c>
      <c r="G9572">
        <f ca="1">_xlfn.IFNA(FORECAST(E9572,OFFSET('HvF table'!E$3:E$319,MATCH(E9572,'HvF table'!D$3:D$319,1)-1,0,2),OFFSET('HvF table'!D$3:D$319,MATCH(E9572,'HvF table'!D$3:D$319,1)-1,0,2)),0)</f>
        <v>28.064695285974565</v>
      </c>
      <c r="H9572" t="s">
        <v>75</v>
      </c>
      <c r="I9572">
        <f t="shared" ca="1" si="447"/>
        <v>28.064695285974565</v>
      </c>
      <c r="J9572" t="s">
        <v>75</v>
      </c>
    </row>
    <row r="9573" spans="1:10" x14ac:dyDescent="0.25">
      <c r="A9573" s="65">
        <v>43932</v>
      </c>
      <c r="B9573" s="66">
        <v>0.91875000000000007</v>
      </c>
      <c r="C9573" s="64">
        <f t="shared" si="448"/>
        <v>43932.918749999997</v>
      </c>
      <c r="D9573">
        <f ca="1">_xlfn.IFNA(FORECAST(E9573,OFFSET('HvF table'!B$3:B$318,MATCH(E9573,'HvF table'!A$3:A$318,1)-1,0,2),OFFSET('HvF table'!A$3:A$318,MATCH(E9573,'HvF table'!A$3:A$318,1)-1,0,2)),0)</f>
        <v>58.345458937266301</v>
      </c>
      <c r="E9573">
        <v>13.87</v>
      </c>
      <c r="F9573" s="64">
        <f t="shared" si="449"/>
        <v>43932.918749999997</v>
      </c>
      <c r="G9573">
        <f ca="1">_xlfn.IFNA(FORECAST(E9573,OFFSET('HvF table'!E$3:E$319,MATCH(E9573,'HvF table'!D$3:D$319,1)-1,0,2),OFFSET('HvF table'!D$3:D$319,MATCH(E9573,'HvF table'!D$3:D$319,1)-1,0,2)),0)</f>
        <v>27.999054260333537</v>
      </c>
      <c r="H9573" t="s">
        <v>75</v>
      </c>
      <c r="I9573">
        <f t="shared" ca="1" si="447"/>
        <v>27.999054260333537</v>
      </c>
      <c r="J9573" t="s">
        <v>75</v>
      </c>
    </row>
    <row r="9574" spans="1:10" x14ac:dyDescent="0.25">
      <c r="A9574" s="65">
        <v>43932</v>
      </c>
      <c r="B9574" s="66">
        <v>0.9194444444444444</v>
      </c>
      <c r="C9574" s="64">
        <f t="shared" si="448"/>
        <v>43932.919444444444</v>
      </c>
      <c r="D9574">
        <f ca="1">_xlfn.IFNA(FORECAST(E9574,OFFSET('HvF table'!B$3:B$318,MATCH(E9574,'HvF table'!A$3:A$318,1)-1,0,2),OFFSET('HvF table'!A$3:A$318,MATCH(E9574,'HvF table'!A$3:A$318,1)-1,0,2)),0)</f>
        <v>57.753621103171042</v>
      </c>
      <c r="E9574">
        <v>13.81</v>
      </c>
      <c r="F9574" s="64">
        <f t="shared" si="449"/>
        <v>43932.919444444444</v>
      </c>
      <c r="G9574">
        <f ca="1">_xlfn.IFNA(FORECAST(E9574,OFFSET('HvF table'!E$3:E$319,MATCH(E9574,'HvF table'!D$3:D$319,1)-1,0,2),OFFSET('HvF table'!D$3:D$319,MATCH(E9574,'HvF table'!D$3:D$319,1)-1,0,2)),0)</f>
        <v>27.605208106487382</v>
      </c>
      <c r="H9574" t="s">
        <v>75</v>
      </c>
      <c r="I9574">
        <f t="shared" ca="1" si="447"/>
        <v>27.605208106487382</v>
      </c>
      <c r="J9574" t="s">
        <v>75</v>
      </c>
    </row>
    <row r="9575" spans="1:10" x14ac:dyDescent="0.25">
      <c r="A9575" s="65">
        <v>43932</v>
      </c>
      <c r="B9575" s="66">
        <v>0.92013888888888884</v>
      </c>
      <c r="C9575" s="64">
        <f t="shared" si="448"/>
        <v>43932.920138888891</v>
      </c>
      <c r="D9575">
        <f ca="1">_xlfn.IFNA(FORECAST(E9575,OFFSET('HvF table'!B$3:B$318,MATCH(E9575,'HvF table'!A$3:A$318,1)-1,0,2),OFFSET('HvF table'!A$3:A$318,MATCH(E9575,'HvF table'!A$3:A$318,1)-1,0,2)),0)</f>
        <v>57.655395683509397</v>
      </c>
      <c r="E9575">
        <v>13.8</v>
      </c>
      <c r="F9575" s="64">
        <f t="shared" si="449"/>
        <v>43932.920138888891</v>
      </c>
      <c r="G9575">
        <f ca="1">_xlfn.IFNA(FORECAST(E9575,OFFSET('HvF table'!E$3:E$319,MATCH(E9575,'HvF table'!D$3:D$319,1)-1,0,2),OFFSET('HvF table'!D$3:D$319,MATCH(E9575,'HvF table'!D$3:D$319,1)-1,0,2)),0)</f>
        <v>27.539567080846368</v>
      </c>
      <c r="H9575" t="s">
        <v>75</v>
      </c>
      <c r="I9575">
        <f t="shared" ca="1" si="447"/>
        <v>27.539567080846368</v>
      </c>
      <c r="J9575" t="s">
        <v>75</v>
      </c>
    </row>
    <row r="9576" spans="1:10" x14ac:dyDescent="0.25">
      <c r="A9576" s="65">
        <v>43932</v>
      </c>
      <c r="B9576" s="66">
        <v>0.92083333333333339</v>
      </c>
      <c r="C9576" s="64">
        <f t="shared" si="448"/>
        <v>43932.92083333333</v>
      </c>
      <c r="D9576">
        <f ca="1">_xlfn.IFNA(FORECAST(E9576,OFFSET('HvF table'!B$3:B$318,MATCH(E9576,'HvF table'!A$3:A$318,1)-1,0,2),OFFSET('HvF table'!A$3:A$318,MATCH(E9576,'HvF table'!A$3:A$318,1)-1,0,2)),0)</f>
        <v>57.950071942494304</v>
      </c>
      <c r="E9576">
        <v>13.83</v>
      </c>
      <c r="F9576" s="64">
        <f t="shared" si="449"/>
        <v>43932.92083333333</v>
      </c>
      <c r="G9576">
        <f ca="1">_xlfn.IFNA(FORECAST(E9576,OFFSET('HvF table'!E$3:E$319,MATCH(E9576,'HvF table'!D$3:D$319,1)-1,0,2),OFFSET('HvF table'!D$3:D$319,MATCH(E9576,'HvF table'!D$3:D$319,1)-1,0,2)),0)</f>
        <v>27.736490157769438</v>
      </c>
      <c r="H9576" t="s">
        <v>75</v>
      </c>
      <c r="I9576">
        <f t="shared" ca="1" si="447"/>
        <v>27.736490157769438</v>
      </c>
      <c r="J9576" t="s">
        <v>75</v>
      </c>
    </row>
    <row r="9577" spans="1:10" x14ac:dyDescent="0.25">
      <c r="A9577" s="65">
        <v>43932</v>
      </c>
      <c r="B9577" s="66">
        <v>0.92152777777777783</v>
      </c>
      <c r="C9577" s="64">
        <f t="shared" si="448"/>
        <v>43932.921527777777</v>
      </c>
      <c r="D9577">
        <f ca="1">_xlfn.IFNA(FORECAST(E9577,OFFSET('HvF table'!B$3:B$318,MATCH(E9577,'HvF table'!A$3:A$318,1)-1,0,2),OFFSET('HvF table'!A$3:A$318,MATCH(E9577,'HvF table'!A$3:A$318,1)-1,0,2)),0)</f>
        <v>57.950071942494304</v>
      </c>
      <c r="E9577">
        <v>13.83</v>
      </c>
      <c r="F9577" s="64">
        <f t="shared" si="449"/>
        <v>43932.921527777777</v>
      </c>
      <c r="G9577">
        <f ca="1">_xlfn.IFNA(FORECAST(E9577,OFFSET('HvF table'!E$3:E$319,MATCH(E9577,'HvF table'!D$3:D$319,1)-1,0,2),OFFSET('HvF table'!D$3:D$319,MATCH(E9577,'HvF table'!D$3:D$319,1)-1,0,2)),0)</f>
        <v>27.736490157769438</v>
      </c>
      <c r="H9577" t="s">
        <v>75</v>
      </c>
      <c r="I9577">
        <f t="shared" ca="1" si="447"/>
        <v>27.736490157769438</v>
      </c>
      <c r="J9577" t="s">
        <v>75</v>
      </c>
    </row>
    <row r="9578" spans="1:10" x14ac:dyDescent="0.25">
      <c r="A9578" s="65">
        <v>43932</v>
      </c>
      <c r="B9578" s="66">
        <v>0.92222222222222217</v>
      </c>
      <c r="C9578" s="64">
        <f t="shared" si="448"/>
        <v>43932.922222222223</v>
      </c>
      <c r="D9578">
        <f ca="1">_xlfn.IFNA(FORECAST(E9578,OFFSET('HvF table'!B$3:B$318,MATCH(E9578,'HvF table'!A$3:A$318,1)-1,0,2),OFFSET('HvF table'!A$3:A$318,MATCH(E9578,'HvF table'!A$3:A$318,1)-1,0,2)),0)</f>
        <v>58.345458937266301</v>
      </c>
      <c r="E9578">
        <v>13.87</v>
      </c>
      <c r="F9578" s="64">
        <f t="shared" si="449"/>
        <v>43932.922222222223</v>
      </c>
      <c r="G9578">
        <f ca="1">_xlfn.IFNA(FORECAST(E9578,OFFSET('HvF table'!E$3:E$319,MATCH(E9578,'HvF table'!D$3:D$319,1)-1,0,2),OFFSET('HvF table'!D$3:D$319,MATCH(E9578,'HvF table'!D$3:D$319,1)-1,0,2)),0)</f>
        <v>27.999054260333537</v>
      </c>
      <c r="H9578" t="s">
        <v>75</v>
      </c>
      <c r="I9578">
        <f t="shared" ca="1" si="447"/>
        <v>27.999054260333537</v>
      </c>
      <c r="J9578" t="s">
        <v>75</v>
      </c>
    </row>
    <row r="9579" spans="1:10" x14ac:dyDescent="0.25">
      <c r="A9579" s="65">
        <v>43932</v>
      </c>
      <c r="B9579" s="66">
        <v>0.92291666666666661</v>
      </c>
      <c r="C9579" s="64">
        <f t="shared" si="448"/>
        <v>43932.92291666667</v>
      </c>
      <c r="D9579">
        <f ca="1">_xlfn.IFNA(FORECAST(E9579,OFFSET('HvF table'!B$3:B$318,MATCH(E9579,'HvF table'!A$3:A$318,1)-1,0,2),OFFSET('HvF table'!A$3:A$318,MATCH(E9579,'HvF table'!A$3:A$318,1)-1,0,2)),0)</f>
        <v>58.642270531487242</v>
      </c>
      <c r="E9579">
        <v>13.9</v>
      </c>
      <c r="F9579" s="64">
        <f t="shared" si="449"/>
        <v>43932.92291666667</v>
      </c>
      <c r="G9579">
        <f ca="1">_xlfn.IFNA(FORECAST(E9579,OFFSET('HvF table'!E$3:E$319,MATCH(E9579,'HvF table'!D$3:D$319,1)-1,0,2),OFFSET('HvF table'!D$3:D$319,MATCH(E9579,'HvF table'!D$3:D$319,1)-1,0,2)),0)</f>
        <v>28.195977337256622</v>
      </c>
      <c r="H9579" t="s">
        <v>75</v>
      </c>
      <c r="I9579">
        <f t="shared" ca="1" si="447"/>
        <v>28.195977337256622</v>
      </c>
      <c r="J9579" t="s">
        <v>75</v>
      </c>
    </row>
    <row r="9580" spans="1:10" x14ac:dyDescent="0.25">
      <c r="A9580" s="65">
        <v>43932</v>
      </c>
      <c r="B9580" s="66">
        <v>0.92361111111111116</v>
      </c>
      <c r="C9580" s="64">
        <f t="shared" si="448"/>
        <v>43932.923611111109</v>
      </c>
      <c r="D9580">
        <f ca="1">_xlfn.IFNA(FORECAST(E9580,OFFSET('HvF table'!B$3:B$318,MATCH(E9580,'HvF table'!A$3:A$318,1)-1,0,2),OFFSET('HvF table'!A$3:A$318,MATCH(E9580,'HvF table'!A$3:A$318,1)-1,0,2)),0)</f>
        <v>58.642270531487242</v>
      </c>
      <c r="E9580">
        <v>13.9</v>
      </c>
      <c r="F9580" s="64">
        <f t="shared" si="449"/>
        <v>43932.923611111109</v>
      </c>
      <c r="G9580">
        <f ca="1">_xlfn.IFNA(FORECAST(E9580,OFFSET('HvF table'!E$3:E$319,MATCH(E9580,'HvF table'!D$3:D$319,1)-1,0,2),OFFSET('HvF table'!D$3:D$319,MATCH(E9580,'HvF table'!D$3:D$319,1)-1,0,2)),0)</f>
        <v>28.195977337256622</v>
      </c>
      <c r="H9580" t="s">
        <v>75</v>
      </c>
      <c r="I9580">
        <f t="shared" ca="1" si="447"/>
        <v>28.195977337256622</v>
      </c>
      <c r="J9580" t="s">
        <v>75</v>
      </c>
    </row>
    <row r="9581" spans="1:10" x14ac:dyDescent="0.25">
      <c r="A9581" s="65">
        <v>43932</v>
      </c>
      <c r="B9581" s="66">
        <v>0.9243055555555556</v>
      </c>
      <c r="C9581" s="64">
        <f t="shared" si="448"/>
        <v>43932.924305555556</v>
      </c>
      <c r="D9581">
        <f ca="1">_xlfn.IFNA(FORECAST(E9581,OFFSET('HvF table'!B$3:B$318,MATCH(E9581,'HvF table'!A$3:A$318,1)-1,0,2),OFFSET('HvF table'!A$3:A$318,MATCH(E9581,'HvF table'!A$3:A$318,1)-1,0,2)),0)</f>
        <v>58.147584541119016</v>
      </c>
      <c r="E9581">
        <v>13.85</v>
      </c>
      <c r="F9581" s="64">
        <f t="shared" si="449"/>
        <v>43932.924305555556</v>
      </c>
      <c r="G9581">
        <f ca="1">_xlfn.IFNA(FORECAST(E9581,OFFSET('HvF table'!E$3:E$319,MATCH(E9581,'HvF table'!D$3:D$319,1)-1,0,2),OFFSET('HvF table'!D$3:D$319,MATCH(E9581,'HvF table'!D$3:D$319,1)-1,0,2)),0)</f>
        <v>27.867772209051481</v>
      </c>
      <c r="H9581" t="s">
        <v>75</v>
      </c>
      <c r="I9581">
        <f t="shared" ca="1" si="447"/>
        <v>27.867772209051481</v>
      </c>
      <c r="J9581" t="s">
        <v>75</v>
      </c>
    </row>
    <row r="9582" spans="1:10" x14ac:dyDescent="0.25">
      <c r="A9582" s="65">
        <v>43932</v>
      </c>
      <c r="B9582" s="66">
        <v>0.92499999999999993</v>
      </c>
      <c r="C9582" s="64">
        <f t="shared" si="448"/>
        <v>43932.925000000003</v>
      </c>
      <c r="D9582">
        <f ca="1">_xlfn.IFNA(FORECAST(E9582,OFFSET('HvF table'!B$3:B$318,MATCH(E9582,'HvF table'!A$3:A$318,1)-1,0,2),OFFSET('HvF table'!A$3:A$318,MATCH(E9582,'HvF table'!A$3:A$318,1)-1,0,2)),0)</f>
        <v>59.038019323777178</v>
      </c>
      <c r="E9582">
        <v>13.94</v>
      </c>
      <c r="F9582" s="64">
        <f t="shared" si="449"/>
        <v>43932.925000000003</v>
      </c>
      <c r="G9582">
        <f ca="1">_xlfn.IFNA(FORECAST(E9582,OFFSET('HvF table'!E$3:E$319,MATCH(E9582,'HvF table'!D$3:D$319,1)-1,0,2),OFFSET('HvF table'!D$3:D$319,MATCH(E9582,'HvF table'!D$3:D$319,1)-1,0,2)),0)</f>
        <v>28.458541439820721</v>
      </c>
      <c r="H9582" t="s">
        <v>75</v>
      </c>
      <c r="I9582">
        <f t="shared" ca="1" si="447"/>
        <v>28.458541439820721</v>
      </c>
      <c r="J9582" t="s">
        <v>75</v>
      </c>
    </row>
    <row r="9583" spans="1:10" x14ac:dyDescent="0.25">
      <c r="A9583" s="65">
        <v>43932</v>
      </c>
      <c r="B9583" s="66">
        <v>0.92569444444444438</v>
      </c>
      <c r="C9583" s="64">
        <f t="shared" si="448"/>
        <v>43932.925694444442</v>
      </c>
      <c r="D9583">
        <f ca="1">_xlfn.IFNA(FORECAST(E9583,OFFSET('HvF table'!B$3:B$318,MATCH(E9583,'HvF table'!A$3:A$318,1)-1,0,2),OFFSET('HvF table'!A$3:A$318,MATCH(E9583,'HvF table'!A$3:A$318,1)-1,0,2)),0)</f>
        <v>58.642270531487242</v>
      </c>
      <c r="E9583">
        <v>13.9</v>
      </c>
      <c r="F9583" s="64">
        <f t="shared" si="449"/>
        <v>43932.925694444442</v>
      </c>
      <c r="G9583">
        <f ca="1">_xlfn.IFNA(FORECAST(E9583,OFFSET('HvF table'!E$3:E$319,MATCH(E9583,'HvF table'!D$3:D$319,1)-1,0,2),OFFSET('HvF table'!D$3:D$319,MATCH(E9583,'HvF table'!D$3:D$319,1)-1,0,2)),0)</f>
        <v>28.195977337256622</v>
      </c>
      <c r="H9583" t="s">
        <v>75</v>
      </c>
      <c r="I9583">
        <f t="shared" ca="1" si="447"/>
        <v>28.195977337256622</v>
      </c>
      <c r="J9583" t="s">
        <v>75</v>
      </c>
    </row>
    <row r="9584" spans="1:10" x14ac:dyDescent="0.25">
      <c r="A9584" s="65">
        <v>43932</v>
      </c>
      <c r="B9584" s="66">
        <v>0.92638888888888893</v>
      </c>
      <c r="C9584" s="64">
        <f t="shared" si="448"/>
        <v>43932.926388888889</v>
      </c>
      <c r="D9584">
        <f ca="1">_xlfn.IFNA(FORECAST(E9584,OFFSET('HvF table'!B$3:B$318,MATCH(E9584,'HvF table'!A$3:A$318,1)-1,0,2),OFFSET('HvF table'!A$3:A$318,MATCH(E9584,'HvF table'!A$3:A$318,1)-1,0,2)),0)</f>
        <v>59.334830917962051</v>
      </c>
      <c r="E9584">
        <v>13.97</v>
      </c>
      <c r="F9584" s="64">
        <f t="shared" si="449"/>
        <v>43932.926388888889</v>
      </c>
      <c r="G9584">
        <f ca="1">_xlfn.IFNA(FORECAST(E9584,OFFSET('HvF table'!E$3:E$319,MATCH(E9584,'HvF table'!D$3:D$319,1)-1,0,2),OFFSET('HvF table'!D$3:D$319,MATCH(E9584,'HvF table'!D$3:D$319,1)-1,0,2)),0)</f>
        <v>28.657739607248502</v>
      </c>
      <c r="H9584" t="s">
        <v>75</v>
      </c>
      <c r="I9584">
        <f t="shared" ca="1" si="447"/>
        <v>28.657739607248502</v>
      </c>
      <c r="J9584" t="s">
        <v>75</v>
      </c>
    </row>
    <row r="9585" spans="1:10" x14ac:dyDescent="0.25">
      <c r="A9585" s="65">
        <v>43932</v>
      </c>
      <c r="B9585" s="66">
        <v>0.92708333333333337</v>
      </c>
      <c r="C9585" s="64">
        <f t="shared" si="448"/>
        <v>43932.927083333336</v>
      </c>
      <c r="D9585">
        <f ca="1">_xlfn.IFNA(FORECAST(E9585,OFFSET('HvF table'!B$3:B$318,MATCH(E9585,'HvF table'!A$3:A$318,1)-1,0,2),OFFSET('HvF table'!A$3:A$318,MATCH(E9585,'HvF table'!A$3:A$318,1)-1,0,2)),0)</f>
        <v>59.038019323777178</v>
      </c>
      <c r="E9585">
        <v>13.94</v>
      </c>
      <c r="F9585" s="64">
        <f t="shared" si="449"/>
        <v>43932.927083333336</v>
      </c>
      <c r="G9585">
        <f ca="1">_xlfn.IFNA(FORECAST(E9585,OFFSET('HvF table'!E$3:E$319,MATCH(E9585,'HvF table'!D$3:D$319,1)-1,0,2),OFFSET('HvF table'!D$3:D$319,MATCH(E9585,'HvF table'!D$3:D$319,1)-1,0,2)),0)</f>
        <v>28.458541439820721</v>
      </c>
      <c r="H9585" t="s">
        <v>75</v>
      </c>
      <c r="I9585">
        <f t="shared" ca="1" si="447"/>
        <v>28.458541439820721</v>
      </c>
      <c r="J9585" t="s">
        <v>75</v>
      </c>
    </row>
    <row r="9586" spans="1:10" x14ac:dyDescent="0.25">
      <c r="A9586" s="65">
        <v>43932</v>
      </c>
      <c r="B9586" s="66">
        <v>0.9277777777777777</v>
      </c>
      <c r="C9586" s="64">
        <f t="shared" si="448"/>
        <v>43932.927777777775</v>
      </c>
      <c r="D9586">
        <f ca="1">_xlfn.IFNA(FORECAST(E9586,OFFSET('HvF table'!B$3:B$318,MATCH(E9586,'HvF table'!A$3:A$318,1)-1,0,2),OFFSET('HvF table'!A$3:A$318,MATCH(E9586,'HvF table'!A$3:A$318,1)-1,0,2)),0)</f>
        <v>59.334830917962051</v>
      </c>
      <c r="E9586">
        <v>13.97</v>
      </c>
      <c r="F9586" s="64">
        <f t="shared" si="449"/>
        <v>43932.927777777775</v>
      </c>
      <c r="G9586">
        <f ca="1">_xlfn.IFNA(FORECAST(E9586,OFFSET('HvF table'!E$3:E$319,MATCH(E9586,'HvF table'!D$3:D$319,1)-1,0,2),OFFSET('HvF table'!D$3:D$319,MATCH(E9586,'HvF table'!D$3:D$319,1)-1,0,2)),0)</f>
        <v>28.657739607248502</v>
      </c>
      <c r="H9586" t="s">
        <v>75</v>
      </c>
      <c r="I9586">
        <f t="shared" ca="1" si="447"/>
        <v>28.657739607248502</v>
      </c>
      <c r="J9586" t="s">
        <v>75</v>
      </c>
    </row>
    <row r="9587" spans="1:10" x14ac:dyDescent="0.25">
      <c r="A9587" s="65">
        <v>43932</v>
      </c>
      <c r="B9587" s="66">
        <v>0.92847222222222225</v>
      </c>
      <c r="C9587" s="64">
        <f t="shared" si="448"/>
        <v>43932.928472222222</v>
      </c>
      <c r="D9587">
        <f ca="1">_xlfn.IFNA(FORECAST(E9587,OFFSET('HvF table'!B$3:B$318,MATCH(E9587,'HvF table'!A$3:A$318,1)-1,0,2),OFFSET('HvF table'!A$3:A$318,MATCH(E9587,'HvF table'!A$3:A$318,1)-1,0,2)),0)</f>
        <v>59.235893719900446</v>
      </c>
      <c r="E9587">
        <v>13.96</v>
      </c>
      <c r="F9587" s="64">
        <f t="shared" si="449"/>
        <v>43932.928472222222</v>
      </c>
      <c r="G9587">
        <f ca="1">_xlfn.IFNA(FORECAST(E9587,OFFSET('HvF table'!E$3:E$319,MATCH(E9587,'HvF table'!D$3:D$319,1)-1,0,2),OFFSET('HvF table'!D$3:D$319,MATCH(E9587,'HvF table'!D$3:D$319,1)-1,0,2)),0)</f>
        <v>28.591137981225586</v>
      </c>
      <c r="H9587" t="s">
        <v>75</v>
      </c>
      <c r="I9587">
        <f t="shared" ca="1" si="447"/>
        <v>28.591137981225586</v>
      </c>
      <c r="J9587" t="s">
        <v>75</v>
      </c>
    </row>
    <row r="9588" spans="1:10" x14ac:dyDescent="0.25">
      <c r="A9588" s="65">
        <v>43932</v>
      </c>
      <c r="B9588" s="66">
        <v>0.9291666666666667</v>
      </c>
      <c r="C9588" s="64">
        <f t="shared" si="448"/>
        <v>43932.929166666669</v>
      </c>
      <c r="D9588">
        <f ca="1">_xlfn.IFNA(FORECAST(E9588,OFFSET('HvF table'!B$3:B$318,MATCH(E9588,'HvF table'!A$3:A$318,1)-1,0,2),OFFSET('HvF table'!A$3:A$318,MATCH(E9588,'HvF table'!A$3:A$318,1)-1,0,2)),0)</f>
        <v>59.92845410633177</v>
      </c>
      <c r="E9588">
        <v>14.03</v>
      </c>
      <c r="F9588" s="64">
        <f t="shared" si="449"/>
        <v>43932.929166666669</v>
      </c>
      <c r="G9588">
        <f ca="1">_xlfn.IFNA(FORECAST(E9588,OFFSET('HvF table'!E$3:E$319,MATCH(E9588,'HvF table'!D$3:D$319,1)-1,0,2),OFFSET('HvF table'!D$3:D$319,MATCH(E9588,'HvF table'!D$3:D$319,1)-1,0,2)),0)</f>
        <v>29.057630487705822</v>
      </c>
      <c r="H9588" t="s">
        <v>75</v>
      </c>
      <c r="I9588">
        <f t="shared" ca="1" si="447"/>
        <v>29.057630487705822</v>
      </c>
      <c r="J9588" t="s">
        <v>75</v>
      </c>
    </row>
    <row r="9589" spans="1:10" x14ac:dyDescent="0.25">
      <c r="A9589" s="65">
        <v>43932</v>
      </c>
      <c r="B9589" s="66">
        <v>0.92986111111111114</v>
      </c>
      <c r="C9589" s="64">
        <f t="shared" si="448"/>
        <v>43932.929861111108</v>
      </c>
      <c r="D9589">
        <f ca="1">_xlfn.IFNA(FORECAST(E9589,OFFSET('HvF table'!B$3:B$318,MATCH(E9589,'HvF table'!A$3:A$318,1)-1,0,2),OFFSET('HvF table'!A$3:A$318,MATCH(E9589,'HvF table'!A$3:A$318,1)-1,0,2)),0)</f>
        <v>59.334830917962051</v>
      </c>
      <c r="E9589">
        <v>13.97</v>
      </c>
      <c r="F9589" s="64">
        <f t="shared" si="449"/>
        <v>43932.929861111108</v>
      </c>
      <c r="G9589">
        <f ca="1">_xlfn.IFNA(FORECAST(E9589,OFFSET('HvF table'!E$3:E$319,MATCH(E9589,'HvF table'!D$3:D$319,1)-1,0,2),OFFSET('HvF table'!D$3:D$319,MATCH(E9589,'HvF table'!D$3:D$319,1)-1,0,2)),0)</f>
        <v>28.657739607248502</v>
      </c>
      <c r="H9589" t="s">
        <v>75</v>
      </c>
      <c r="I9589">
        <f t="shared" ca="1" si="447"/>
        <v>28.657739607248502</v>
      </c>
      <c r="J9589" t="s">
        <v>75</v>
      </c>
    </row>
    <row r="9590" spans="1:10" x14ac:dyDescent="0.25">
      <c r="A9590" s="65">
        <v>43932</v>
      </c>
      <c r="B9590" s="66">
        <v>0.93055555555555547</v>
      </c>
      <c r="C9590" s="64">
        <f t="shared" si="448"/>
        <v>43932.930555555555</v>
      </c>
      <c r="D9590">
        <f ca="1">_xlfn.IFNA(FORECAST(E9590,OFFSET('HvF table'!B$3:B$318,MATCH(E9590,'HvF table'!A$3:A$318,1)-1,0,2),OFFSET('HvF table'!A$3:A$318,MATCH(E9590,'HvF table'!A$3:A$318,1)-1,0,2)),0)</f>
        <v>59.433768116023685</v>
      </c>
      <c r="E9590">
        <v>13.98</v>
      </c>
      <c r="F9590" s="64">
        <f t="shared" si="449"/>
        <v>43932.930555555555</v>
      </c>
      <c r="G9590">
        <f ca="1">_xlfn.IFNA(FORECAST(E9590,OFFSET('HvF table'!E$3:E$319,MATCH(E9590,'HvF table'!D$3:D$319,1)-1,0,2),OFFSET('HvF table'!D$3:D$319,MATCH(E9590,'HvF table'!D$3:D$319,1)-1,0,2)),0)</f>
        <v>28.724341233271417</v>
      </c>
      <c r="H9590" t="s">
        <v>75</v>
      </c>
      <c r="I9590">
        <f t="shared" ca="1" si="447"/>
        <v>28.724341233271417</v>
      </c>
      <c r="J9590" t="s">
        <v>75</v>
      </c>
    </row>
    <row r="9591" spans="1:10" x14ac:dyDescent="0.25">
      <c r="A9591" s="65">
        <v>43932</v>
      </c>
      <c r="B9591" s="66">
        <v>0.93125000000000002</v>
      </c>
      <c r="C9591" s="64">
        <f t="shared" si="448"/>
        <v>43932.931250000001</v>
      </c>
      <c r="D9591">
        <f ca="1">_xlfn.IFNA(FORECAST(E9591,OFFSET('HvF table'!B$3:B$318,MATCH(E9591,'HvF table'!A$3:A$318,1)-1,0,2),OFFSET('HvF table'!A$3:A$318,MATCH(E9591,'HvF table'!A$3:A$318,1)-1,0,2)),0)</f>
        <v>59.136956521838783</v>
      </c>
      <c r="E9591">
        <v>13.95</v>
      </c>
      <c r="F9591" s="64">
        <f t="shared" si="449"/>
        <v>43932.931250000001</v>
      </c>
      <c r="G9591">
        <f ca="1">_xlfn.IFNA(FORECAST(E9591,OFFSET('HvF table'!E$3:E$319,MATCH(E9591,'HvF table'!D$3:D$319,1)-1,0,2),OFFSET('HvF table'!D$3:D$319,MATCH(E9591,'HvF table'!D$3:D$319,1)-1,0,2)),0)</f>
        <v>28.524536355202656</v>
      </c>
      <c r="H9591" t="s">
        <v>75</v>
      </c>
      <c r="I9591">
        <f t="shared" ca="1" si="447"/>
        <v>28.524536355202656</v>
      </c>
      <c r="J9591" t="s">
        <v>75</v>
      </c>
    </row>
    <row r="9592" spans="1:10" x14ac:dyDescent="0.25">
      <c r="A9592" s="65">
        <v>43932</v>
      </c>
      <c r="B9592" s="66">
        <v>0.93194444444444446</v>
      </c>
      <c r="C9592" s="64">
        <f t="shared" si="448"/>
        <v>43932.931944444441</v>
      </c>
      <c r="D9592">
        <f ca="1">_xlfn.IFNA(FORECAST(E9592,OFFSET('HvF table'!B$3:B$318,MATCH(E9592,'HvF table'!A$3:A$318,1)-1,0,2),OFFSET('HvF table'!A$3:A$318,MATCH(E9592,'HvF table'!A$3:A$318,1)-1,0,2)),0)</f>
        <v>59.235893719900446</v>
      </c>
      <c r="E9592">
        <v>13.96</v>
      </c>
      <c r="F9592" s="64">
        <f t="shared" si="449"/>
        <v>43932.931944444441</v>
      </c>
      <c r="G9592">
        <f ca="1">_xlfn.IFNA(FORECAST(E9592,OFFSET('HvF table'!E$3:E$319,MATCH(E9592,'HvF table'!D$3:D$319,1)-1,0,2),OFFSET('HvF table'!D$3:D$319,MATCH(E9592,'HvF table'!D$3:D$319,1)-1,0,2)),0)</f>
        <v>28.591137981225586</v>
      </c>
      <c r="H9592" t="s">
        <v>75</v>
      </c>
      <c r="I9592">
        <f t="shared" ca="1" si="447"/>
        <v>28.591137981225586</v>
      </c>
      <c r="J9592" t="s">
        <v>75</v>
      </c>
    </row>
    <row r="9593" spans="1:10" x14ac:dyDescent="0.25">
      <c r="A9593" s="65">
        <v>43932</v>
      </c>
      <c r="B9593" s="66">
        <v>0.93263888888888891</v>
      </c>
      <c r="C9593" s="64">
        <f t="shared" si="448"/>
        <v>43932.932638888888</v>
      </c>
      <c r="D9593">
        <f ca="1">_xlfn.IFNA(FORECAST(E9593,OFFSET('HvF table'!B$3:B$318,MATCH(E9593,'HvF table'!A$3:A$318,1)-1,0,2),OFFSET('HvF table'!A$3:A$318,MATCH(E9593,'HvF table'!A$3:A$318,1)-1,0,2)),0)</f>
        <v>58.642270531487242</v>
      </c>
      <c r="E9593">
        <v>13.9</v>
      </c>
      <c r="F9593" s="64">
        <f t="shared" si="449"/>
        <v>43932.932638888888</v>
      </c>
      <c r="G9593">
        <f ca="1">_xlfn.IFNA(FORECAST(E9593,OFFSET('HvF table'!E$3:E$319,MATCH(E9593,'HvF table'!D$3:D$319,1)-1,0,2),OFFSET('HvF table'!D$3:D$319,MATCH(E9593,'HvF table'!D$3:D$319,1)-1,0,2)),0)</f>
        <v>28.195977337256622</v>
      </c>
      <c r="H9593" t="s">
        <v>75</v>
      </c>
      <c r="I9593">
        <f t="shared" ca="1" si="447"/>
        <v>28.195977337256622</v>
      </c>
      <c r="J9593" t="s">
        <v>75</v>
      </c>
    </row>
    <row r="9594" spans="1:10" x14ac:dyDescent="0.25">
      <c r="A9594" s="65">
        <v>43932</v>
      </c>
      <c r="B9594" s="66">
        <v>0.93333333333333324</v>
      </c>
      <c r="C9594" s="64">
        <f t="shared" si="448"/>
        <v>43932.933333333334</v>
      </c>
      <c r="D9594">
        <f ca="1">_xlfn.IFNA(FORECAST(E9594,OFFSET('HvF table'!B$3:B$318,MATCH(E9594,'HvF table'!A$3:A$318,1)-1,0,2),OFFSET('HvF table'!A$3:A$318,MATCH(E9594,'HvF table'!A$3:A$318,1)-1,0,2)),0)</f>
        <v>59.631642512146925</v>
      </c>
      <c r="E9594">
        <v>14</v>
      </c>
      <c r="F9594" s="64">
        <f t="shared" si="449"/>
        <v>43932.933333333334</v>
      </c>
      <c r="G9594">
        <f ca="1">_xlfn.IFNA(FORECAST(E9594,OFFSET('HvF table'!E$3:E$319,MATCH(E9594,'HvF table'!D$3:D$319,1)-1,0,2),OFFSET('HvF table'!D$3:D$319,MATCH(E9594,'HvF table'!D$3:D$319,1)-1,0,2)),0)</f>
        <v>28.857544485317248</v>
      </c>
      <c r="H9594" t="s">
        <v>75</v>
      </c>
      <c r="I9594">
        <f t="shared" ca="1" si="447"/>
        <v>28.857544485317248</v>
      </c>
      <c r="J9594" t="s">
        <v>75</v>
      </c>
    </row>
    <row r="9595" spans="1:10" x14ac:dyDescent="0.25">
      <c r="A9595" s="65">
        <v>43932</v>
      </c>
      <c r="B9595" s="66">
        <v>0.93402777777777779</v>
      </c>
      <c r="C9595" s="64">
        <f t="shared" si="448"/>
        <v>43932.934027777781</v>
      </c>
      <c r="D9595">
        <f ca="1">_xlfn.IFNA(FORECAST(E9595,OFFSET('HvF table'!B$3:B$318,MATCH(E9595,'HvF table'!A$3:A$318,1)-1,0,2),OFFSET('HvF table'!A$3:A$318,MATCH(E9595,'HvF table'!A$3:A$318,1)-1,0,2)),0)</f>
        <v>58.642270531487242</v>
      </c>
      <c r="E9595">
        <v>13.9</v>
      </c>
      <c r="F9595" s="64">
        <f t="shared" si="449"/>
        <v>43932.934027777781</v>
      </c>
      <c r="G9595">
        <f ca="1">_xlfn.IFNA(FORECAST(E9595,OFFSET('HvF table'!E$3:E$319,MATCH(E9595,'HvF table'!D$3:D$319,1)-1,0,2),OFFSET('HvF table'!D$3:D$319,MATCH(E9595,'HvF table'!D$3:D$319,1)-1,0,2)),0)</f>
        <v>28.195977337256622</v>
      </c>
      <c r="H9595" t="s">
        <v>75</v>
      </c>
      <c r="I9595">
        <f t="shared" ca="1" si="447"/>
        <v>28.195977337256622</v>
      </c>
      <c r="J9595" t="s">
        <v>75</v>
      </c>
    </row>
    <row r="9596" spans="1:10" x14ac:dyDescent="0.25">
      <c r="A9596" s="65">
        <v>43932</v>
      </c>
      <c r="B9596" s="66">
        <v>0.93472222222222223</v>
      </c>
      <c r="C9596" s="64">
        <f t="shared" si="448"/>
        <v>43932.93472222222</v>
      </c>
      <c r="D9596">
        <f ca="1">_xlfn.IFNA(FORECAST(E9596,OFFSET('HvF table'!B$3:B$318,MATCH(E9596,'HvF table'!A$3:A$318,1)-1,0,2),OFFSET('HvF table'!A$3:A$318,MATCH(E9596,'HvF table'!A$3:A$318,1)-1,0,2)),0)</f>
        <v>57.950071942494304</v>
      </c>
      <c r="E9596">
        <v>13.83</v>
      </c>
      <c r="F9596" s="64">
        <f t="shared" si="449"/>
        <v>43932.93472222222</v>
      </c>
      <c r="G9596">
        <f ca="1">_xlfn.IFNA(FORECAST(E9596,OFFSET('HvF table'!E$3:E$319,MATCH(E9596,'HvF table'!D$3:D$319,1)-1,0,2),OFFSET('HvF table'!D$3:D$319,MATCH(E9596,'HvF table'!D$3:D$319,1)-1,0,2)),0)</f>
        <v>27.736490157769438</v>
      </c>
      <c r="H9596" t="s">
        <v>75</v>
      </c>
      <c r="I9596">
        <f t="shared" ca="1" si="447"/>
        <v>27.736490157769438</v>
      </c>
      <c r="J9596" t="s">
        <v>75</v>
      </c>
    </row>
    <row r="9597" spans="1:10" x14ac:dyDescent="0.25">
      <c r="A9597" s="65">
        <v>43932</v>
      </c>
      <c r="B9597" s="66">
        <v>0.93541666666666667</v>
      </c>
      <c r="C9597" s="64">
        <f t="shared" si="448"/>
        <v>43932.935416666667</v>
      </c>
      <c r="D9597">
        <f ca="1">_xlfn.IFNA(FORECAST(E9597,OFFSET('HvF table'!B$3:B$318,MATCH(E9597,'HvF table'!A$3:A$318,1)-1,0,2),OFFSET('HvF table'!A$3:A$318,MATCH(E9597,'HvF table'!A$3:A$318,1)-1,0,2)),0)</f>
        <v>58.543333333413585</v>
      </c>
      <c r="E9597">
        <v>13.89</v>
      </c>
      <c r="F9597" s="64">
        <f t="shared" si="449"/>
        <v>43932.935416666667</v>
      </c>
      <c r="G9597">
        <f ca="1">_xlfn.IFNA(FORECAST(E9597,OFFSET('HvF table'!E$3:E$319,MATCH(E9597,'HvF table'!D$3:D$319,1)-1,0,2),OFFSET('HvF table'!D$3:D$319,MATCH(E9597,'HvF table'!D$3:D$319,1)-1,0,2)),0)</f>
        <v>28.130336311615594</v>
      </c>
      <c r="H9597" t="s">
        <v>75</v>
      </c>
      <c r="I9597">
        <f t="shared" ca="1" si="447"/>
        <v>28.130336311615594</v>
      </c>
      <c r="J9597" t="s">
        <v>75</v>
      </c>
    </row>
    <row r="9598" spans="1:10" x14ac:dyDescent="0.25">
      <c r="A9598" s="65">
        <v>43932</v>
      </c>
      <c r="B9598" s="66">
        <v>0.93611111111111101</v>
      </c>
      <c r="C9598" s="64">
        <f t="shared" si="448"/>
        <v>43932.936111111114</v>
      </c>
      <c r="D9598">
        <f ca="1">_xlfn.IFNA(FORECAST(E9598,OFFSET('HvF table'!B$3:B$318,MATCH(E9598,'HvF table'!A$3:A$318,1)-1,0,2),OFFSET('HvF table'!A$3:A$318,MATCH(E9598,'HvF table'!A$3:A$318,1)-1,0,2)),0)</f>
        <v>58.345458937266301</v>
      </c>
      <c r="E9598">
        <v>13.87</v>
      </c>
      <c r="F9598" s="64">
        <f t="shared" si="449"/>
        <v>43932.936111111114</v>
      </c>
      <c r="G9598">
        <f ca="1">_xlfn.IFNA(FORECAST(E9598,OFFSET('HvF table'!E$3:E$319,MATCH(E9598,'HvF table'!D$3:D$319,1)-1,0,2),OFFSET('HvF table'!D$3:D$319,MATCH(E9598,'HvF table'!D$3:D$319,1)-1,0,2)),0)</f>
        <v>27.999054260333537</v>
      </c>
      <c r="H9598" t="s">
        <v>75</v>
      </c>
      <c r="I9598">
        <f t="shared" ca="1" si="447"/>
        <v>27.999054260333537</v>
      </c>
      <c r="J9598" t="s">
        <v>75</v>
      </c>
    </row>
    <row r="9599" spans="1:10" x14ac:dyDescent="0.25">
      <c r="A9599" s="65">
        <v>43932</v>
      </c>
      <c r="B9599" s="66">
        <v>0.93680555555555556</v>
      </c>
      <c r="C9599" s="64">
        <f t="shared" si="448"/>
        <v>43932.936805555553</v>
      </c>
      <c r="D9599">
        <f ca="1">_xlfn.IFNA(FORECAST(E9599,OFFSET('HvF table'!B$3:B$318,MATCH(E9599,'HvF table'!A$3:A$318,1)-1,0,2),OFFSET('HvF table'!A$3:A$318,MATCH(E9599,'HvF table'!A$3:A$318,1)-1,0,2)),0)</f>
        <v>58.939082125708154</v>
      </c>
      <c r="E9599">
        <v>13.93</v>
      </c>
      <c r="F9599" s="64">
        <f t="shared" si="449"/>
        <v>43932.936805555553</v>
      </c>
      <c r="G9599">
        <f ca="1">_xlfn.IFNA(FORECAST(E9599,OFFSET('HvF table'!E$3:E$319,MATCH(E9599,'HvF table'!D$3:D$319,1)-1,0,2),OFFSET('HvF table'!D$3:D$319,MATCH(E9599,'HvF table'!D$3:D$319,1)-1,0,2)),0)</f>
        <v>28.392900414179692</v>
      </c>
      <c r="H9599" t="s">
        <v>75</v>
      </c>
      <c r="I9599">
        <f t="shared" ca="1" si="447"/>
        <v>28.392900414179692</v>
      </c>
      <c r="J9599" t="s">
        <v>75</v>
      </c>
    </row>
    <row r="9600" spans="1:10" x14ac:dyDescent="0.25">
      <c r="A9600" s="65">
        <v>43932</v>
      </c>
      <c r="B9600" s="66">
        <v>0.9375</v>
      </c>
      <c r="C9600" s="64">
        <f t="shared" si="448"/>
        <v>43932.9375</v>
      </c>
      <c r="D9600">
        <f ca="1">_xlfn.IFNA(FORECAST(E9600,OFFSET('HvF table'!B$3:B$318,MATCH(E9600,'HvF table'!A$3:A$318,1)-1,0,2),OFFSET('HvF table'!A$3:A$318,MATCH(E9600,'HvF table'!A$3:A$318,1)-1,0,2)),0)</f>
        <v>58.147584541119016</v>
      </c>
      <c r="E9600">
        <v>13.85</v>
      </c>
      <c r="F9600" s="64">
        <f t="shared" si="449"/>
        <v>43932.9375</v>
      </c>
      <c r="G9600">
        <f ca="1">_xlfn.IFNA(FORECAST(E9600,OFFSET('HvF table'!E$3:E$319,MATCH(E9600,'HvF table'!D$3:D$319,1)-1,0,2),OFFSET('HvF table'!D$3:D$319,MATCH(E9600,'HvF table'!D$3:D$319,1)-1,0,2)),0)</f>
        <v>27.867772209051481</v>
      </c>
      <c r="H9600" t="s">
        <v>75</v>
      </c>
      <c r="I9600">
        <f t="shared" ca="1" si="447"/>
        <v>27.867772209051481</v>
      </c>
      <c r="J9600" t="s">
        <v>75</v>
      </c>
    </row>
    <row r="9601" spans="1:10" x14ac:dyDescent="0.25">
      <c r="A9601" s="65">
        <v>43932</v>
      </c>
      <c r="B9601" s="66">
        <v>0.93819444444444444</v>
      </c>
      <c r="C9601" s="64">
        <f t="shared" si="448"/>
        <v>43932.938194444447</v>
      </c>
      <c r="D9601">
        <f ca="1">_xlfn.IFNA(FORECAST(E9601,OFFSET('HvF table'!B$3:B$318,MATCH(E9601,'HvF table'!A$3:A$318,1)-1,0,2),OFFSET('HvF table'!A$3:A$318,MATCH(E9601,'HvF table'!A$3:A$318,1)-1,0,2)),0)</f>
        <v>58.246521739192644</v>
      </c>
      <c r="E9601">
        <v>13.86</v>
      </c>
      <c r="F9601" s="64">
        <f t="shared" si="449"/>
        <v>43932.938194444447</v>
      </c>
      <c r="G9601">
        <f ca="1">_xlfn.IFNA(FORECAST(E9601,OFFSET('HvF table'!E$3:E$319,MATCH(E9601,'HvF table'!D$3:D$319,1)-1,0,2),OFFSET('HvF table'!D$3:D$319,MATCH(E9601,'HvF table'!D$3:D$319,1)-1,0,2)),0)</f>
        <v>27.933413234692509</v>
      </c>
      <c r="H9601" t="s">
        <v>75</v>
      </c>
      <c r="I9601">
        <f t="shared" ca="1" si="447"/>
        <v>27.933413234692509</v>
      </c>
      <c r="J9601" t="s">
        <v>75</v>
      </c>
    </row>
    <row r="9602" spans="1:10" x14ac:dyDescent="0.25">
      <c r="A9602" s="65">
        <v>43932</v>
      </c>
      <c r="B9602" s="66">
        <v>0.93888888888888899</v>
      </c>
      <c r="C9602" s="64">
        <f t="shared" si="448"/>
        <v>43932.938888888886</v>
      </c>
      <c r="D9602">
        <f ca="1">_xlfn.IFNA(FORECAST(E9602,OFFSET('HvF table'!B$3:B$318,MATCH(E9602,'HvF table'!A$3:A$318,1)-1,0,2),OFFSET('HvF table'!A$3:A$318,MATCH(E9602,'HvF table'!A$3:A$318,1)-1,0,2)),0)</f>
        <v>58.543333333413585</v>
      </c>
      <c r="E9602">
        <v>13.89</v>
      </c>
      <c r="F9602" s="64">
        <f t="shared" si="449"/>
        <v>43932.938888888886</v>
      </c>
      <c r="G9602">
        <f ca="1">_xlfn.IFNA(FORECAST(E9602,OFFSET('HvF table'!E$3:E$319,MATCH(E9602,'HvF table'!D$3:D$319,1)-1,0,2),OFFSET('HvF table'!D$3:D$319,MATCH(E9602,'HvF table'!D$3:D$319,1)-1,0,2)),0)</f>
        <v>28.130336311615594</v>
      </c>
      <c r="H9602" t="s">
        <v>75</v>
      </c>
      <c r="I9602">
        <f t="shared" ref="I9602:I9665" ca="1" si="450">IF(H9602="G",G9602,IF(H9602="B",0))</f>
        <v>28.130336311615594</v>
      </c>
      <c r="J9602" t="s">
        <v>75</v>
      </c>
    </row>
    <row r="9603" spans="1:10" x14ac:dyDescent="0.25">
      <c r="A9603" s="65">
        <v>43932</v>
      </c>
      <c r="B9603" s="66">
        <v>0.93958333333333333</v>
      </c>
      <c r="C9603" s="64">
        <f t="shared" ref="C9603:C9666" si="451">A9603+B9603</f>
        <v>43932.939583333333</v>
      </c>
      <c r="D9603">
        <f ca="1">_xlfn.IFNA(FORECAST(E9603,OFFSET('HvF table'!B$3:B$318,MATCH(E9603,'HvF table'!A$3:A$318,1)-1,0,2),OFFSET('HvF table'!A$3:A$318,MATCH(E9603,'HvF table'!A$3:A$318,1)-1,0,2)),0)</f>
        <v>58.246521739192644</v>
      </c>
      <c r="E9603">
        <v>13.86</v>
      </c>
      <c r="F9603" s="64">
        <f t="shared" ref="F9603:F9666" si="452">C9603</f>
        <v>43932.939583333333</v>
      </c>
      <c r="G9603">
        <f ca="1">_xlfn.IFNA(FORECAST(E9603,OFFSET('HvF table'!E$3:E$319,MATCH(E9603,'HvF table'!D$3:D$319,1)-1,0,2),OFFSET('HvF table'!D$3:D$319,MATCH(E9603,'HvF table'!D$3:D$319,1)-1,0,2)),0)</f>
        <v>27.933413234692509</v>
      </c>
      <c r="H9603" t="s">
        <v>75</v>
      </c>
      <c r="I9603">
        <f t="shared" ca="1" si="450"/>
        <v>27.933413234692509</v>
      </c>
      <c r="J9603" t="s">
        <v>75</v>
      </c>
    </row>
    <row r="9604" spans="1:10" x14ac:dyDescent="0.25">
      <c r="A9604" s="65">
        <v>43932</v>
      </c>
      <c r="B9604" s="66">
        <v>0.94027777777777777</v>
      </c>
      <c r="C9604" s="64">
        <f t="shared" si="451"/>
        <v>43932.94027777778</v>
      </c>
      <c r="D9604">
        <f ca="1">_xlfn.IFNA(FORECAST(E9604,OFFSET('HvF table'!B$3:B$318,MATCH(E9604,'HvF table'!A$3:A$318,1)-1,0,2),OFFSET('HvF table'!A$3:A$318,MATCH(E9604,'HvF table'!A$3:A$318,1)-1,0,2)),0)</f>
        <v>57.950071942494304</v>
      </c>
      <c r="E9604">
        <v>13.83</v>
      </c>
      <c r="F9604" s="64">
        <f t="shared" si="452"/>
        <v>43932.94027777778</v>
      </c>
      <c r="G9604">
        <f ca="1">_xlfn.IFNA(FORECAST(E9604,OFFSET('HvF table'!E$3:E$319,MATCH(E9604,'HvF table'!D$3:D$319,1)-1,0,2),OFFSET('HvF table'!D$3:D$319,MATCH(E9604,'HvF table'!D$3:D$319,1)-1,0,2)),0)</f>
        <v>27.736490157769438</v>
      </c>
      <c r="H9604" t="s">
        <v>75</v>
      </c>
      <c r="I9604">
        <f t="shared" ca="1" si="450"/>
        <v>27.736490157769438</v>
      </c>
      <c r="J9604" t="s">
        <v>75</v>
      </c>
    </row>
    <row r="9605" spans="1:10" x14ac:dyDescent="0.25">
      <c r="A9605" s="65">
        <v>43932</v>
      </c>
      <c r="B9605" s="66">
        <v>0.94097222222222221</v>
      </c>
      <c r="C9605" s="64">
        <f t="shared" si="451"/>
        <v>43932.940972222219</v>
      </c>
      <c r="D9605">
        <f ca="1">_xlfn.IFNA(FORECAST(E9605,OFFSET('HvF table'!B$3:B$318,MATCH(E9605,'HvF table'!A$3:A$318,1)-1,0,2),OFFSET('HvF table'!A$3:A$318,MATCH(E9605,'HvF table'!A$3:A$318,1)-1,0,2)),0)</f>
        <v>58.444396135339957</v>
      </c>
      <c r="E9605">
        <v>13.88</v>
      </c>
      <c r="F9605" s="64">
        <f t="shared" si="452"/>
        <v>43932.940972222219</v>
      </c>
      <c r="G9605">
        <f ca="1">_xlfn.IFNA(FORECAST(E9605,OFFSET('HvF table'!E$3:E$319,MATCH(E9605,'HvF table'!D$3:D$319,1)-1,0,2),OFFSET('HvF table'!D$3:D$319,MATCH(E9605,'HvF table'!D$3:D$319,1)-1,0,2)),0)</f>
        <v>28.064695285974565</v>
      </c>
      <c r="H9605" t="s">
        <v>75</v>
      </c>
      <c r="I9605">
        <f t="shared" ca="1" si="450"/>
        <v>28.064695285974565</v>
      </c>
      <c r="J9605" t="s">
        <v>75</v>
      </c>
    </row>
    <row r="9606" spans="1:10" x14ac:dyDescent="0.25">
      <c r="A9606" s="65">
        <v>43932</v>
      </c>
      <c r="B9606" s="66">
        <v>0.94166666666666676</v>
      </c>
      <c r="C9606" s="64">
        <f t="shared" si="451"/>
        <v>43932.941666666666</v>
      </c>
      <c r="D9606">
        <f ca="1">_xlfn.IFNA(FORECAST(E9606,OFFSET('HvF table'!B$3:B$318,MATCH(E9606,'HvF table'!A$3:A$318,1)-1,0,2),OFFSET('HvF table'!A$3:A$318,MATCH(E9606,'HvF table'!A$3:A$318,1)-1,0,2)),0)</f>
        <v>57.066043165539583</v>
      </c>
      <c r="E9606">
        <v>13.74</v>
      </c>
      <c r="F9606" s="64">
        <f t="shared" si="452"/>
        <v>43932.941666666666</v>
      </c>
      <c r="G9606">
        <f ca="1">_xlfn.IFNA(FORECAST(E9606,OFFSET('HvF table'!E$3:E$319,MATCH(E9606,'HvF table'!D$3:D$319,1)-1,0,2),OFFSET('HvF table'!D$3:D$319,MATCH(E9606,'HvF table'!D$3:D$319,1)-1,0,2)),0)</f>
        <v>27.206414154669545</v>
      </c>
      <c r="H9606" t="s">
        <v>75</v>
      </c>
      <c r="I9606">
        <f t="shared" ca="1" si="450"/>
        <v>27.206414154669545</v>
      </c>
      <c r="J9606" t="s">
        <v>75</v>
      </c>
    </row>
    <row r="9607" spans="1:10" x14ac:dyDescent="0.25">
      <c r="A9607" s="65">
        <v>43932</v>
      </c>
      <c r="B9607" s="66">
        <v>0.94236111111111109</v>
      </c>
      <c r="C9607" s="64">
        <f t="shared" si="451"/>
        <v>43932.942361111112</v>
      </c>
      <c r="D9607">
        <f ca="1">_xlfn.IFNA(FORECAST(E9607,OFFSET('HvF table'!B$3:B$318,MATCH(E9607,'HvF table'!A$3:A$318,1)-1,0,2),OFFSET('HvF table'!A$3:A$318,MATCH(E9607,'HvF table'!A$3:A$318,1)-1,0,2)),0)</f>
        <v>57.360719424524461</v>
      </c>
      <c r="E9607">
        <v>13.77</v>
      </c>
      <c r="F9607" s="64">
        <f t="shared" si="452"/>
        <v>43932.942361111112</v>
      </c>
      <c r="G9607">
        <f ca="1">_xlfn.IFNA(FORECAST(E9607,OFFSET('HvF table'!E$3:E$319,MATCH(E9607,'HvF table'!D$3:D$319,1)-1,0,2),OFFSET('HvF table'!D$3:D$319,MATCH(E9607,'HvF table'!D$3:D$319,1)-1,0,2)),0)</f>
        <v>27.369601405652247</v>
      </c>
      <c r="H9607" t="s">
        <v>75</v>
      </c>
      <c r="I9607">
        <f t="shared" ca="1" si="450"/>
        <v>27.369601405652247</v>
      </c>
      <c r="J9607" t="s">
        <v>75</v>
      </c>
    </row>
    <row r="9608" spans="1:10" x14ac:dyDescent="0.25">
      <c r="A9608" s="65">
        <v>43932</v>
      </c>
      <c r="B9608" s="66">
        <v>0.94305555555555554</v>
      </c>
      <c r="C9608" s="64">
        <f t="shared" si="451"/>
        <v>43932.943055555559</v>
      </c>
      <c r="D9608">
        <f ca="1">_xlfn.IFNA(FORECAST(E9608,OFFSET('HvF table'!B$3:B$318,MATCH(E9608,'HvF table'!A$3:A$318,1)-1,0,2),OFFSET('HvF table'!A$3:A$318,MATCH(E9608,'HvF table'!A$3:A$318,1)-1,0,2)),0)</f>
        <v>57.950071942494304</v>
      </c>
      <c r="E9608">
        <v>13.83</v>
      </c>
      <c r="F9608" s="64">
        <f t="shared" si="452"/>
        <v>43932.943055555559</v>
      </c>
      <c r="G9608">
        <f ca="1">_xlfn.IFNA(FORECAST(E9608,OFFSET('HvF table'!E$3:E$319,MATCH(E9608,'HvF table'!D$3:D$319,1)-1,0,2),OFFSET('HvF table'!D$3:D$319,MATCH(E9608,'HvF table'!D$3:D$319,1)-1,0,2)),0)</f>
        <v>27.736490157769438</v>
      </c>
      <c r="H9608" t="s">
        <v>75</v>
      </c>
      <c r="I9608">
        <f t="shared" ca="1" si="450"/>
        <v>27.736490157769438</v>
      </c>
      <c r="J9608" t="s">
        <v>75</v>
      </c>
    </row>
    <row r="9609" spans="1:10" x14ac:dyDescent="0.25">
      <c r="A9609" s="65">
        <v>43932</v>
      </c>
      <c r="B9609" s="66">
        <v>0.94374999999999998</v>
      </c>
      <c r="C9609" s="64">
        <f t="shared" si="451"/>
        <v>43932.943749999999</v>
      </c>
      <c r="D9609">
        <f ca="1">_xlfn.IFNA(FORECAST(E9609,OFFSET('HvF table'!B$3:B$318,MATCH(E9609,'HvF table'!A$3:A$318,1)-1,0,2),OFFSET('HvF table'!A$3:A$318,MATCH(E9609,'HvF table'!A$3:A$318,1)-1,0,2)),0)</f>
        <v>58.147584541119016</v>
      </c>
      <c r="E9609">
        <v>13.85</v>
      </c>
      <c r="F9609" s="64">
        <f t="shared" si="452"/>
        <v>43932.943749999999</v>
      </c>
      <c r="G9609">
        <f ca="1">_xlfn.IFNA(FORECAST(E9609,OFFSET('HvF table'!E$3:E$319,MATCH(E9609,'HvF table'!D$3:D$319,1)-1,0,2),OFFSET('HvF table'!D$3:D$319,MATCH(E9609,'HvF table'!D$3:D$319,1)-1,0,2)),0)</f>
        <v>27.867772209051481</v>
      </c>
      <c r="H9609" t="s">
        <v>75</v>
      </c>
      <c r="I9609">
        <f t="shared" ca="1" si="450"/>
        <v>27.867772209051481</v>
      </c>
      <c r="J9609" t="s">
        <v>75</v>
      </c>
    </row>
    <row r="9610" spans="1:10" x14ac:dyDescent="0.25">
      <c r="A9610" s="65">
        <v>43932</v>
      </c>
      <c r="B9610" s="66">
        <v>0.94444444444444453</v>
      </c>
      <c r="C9610" s="64">
        <f t="shared" si="451"/>
        <v>43932.944444444445</v>
      </c>
      <c r="D9610">
        <f ca="1">_xlfn.IFNA(FORECAST(E9610,OFFSET('HvF table'!B$3:B$318,MATCH(E9610,'HvF table'!A$3:A$318,1)-1,0,2),OFFSET('HvF table'!A$3:A$318,MATCH(E9610,'HvF table'!A$3:A$318,1)-1,0,2)),0)</f>
        <v>57.753621103171042</v>
      </c>
      <c r="E9610">
        <v>13.81</v>
      </c>
      <c r="F9610" s="64">
        <f t="shared" si="452"/>
        <v>43932.944444444445</v>
      </c>
      <c r="G9610">
        <f ca="1">_xlfn.IFNA(FORECAST(E9610,OFFSET('HvF table'!E$3:E$319,MATCH(E9610,'HvF table'!D$3:D$319,1)-1,0,2),OFFSET('HvF table'!D$3:D$319,MATCH(E9610,'HvF table'!D$3:D$319,1)-1,0,2)),0)</f>
        <v>27.605208106487382</v>
      </c>
      <c r="H9610" t="s">
        <v>75</v>
      </c>
      <c r="I9610">
        <f t="shared" ca="1" si="450"/>
        <v>27.605208106487382</v>
      </c>
      <c r="J9610" t="s">
        <v>75</v>
      </c>
    </row>
    <row r="9611" spans="1:10" x14ac:dyDescent="0.25">
      <c r="A9611" s="65">
        <v>43932</v>
      </c>
      <c r="B9611" s="66">
        <v>0.94513888888888886</v>
      </c>
      <c r="C9611" s="64">
        <f t="shared" si="451"/>
        <v>43932.945138888892</v>
      </c>
      <c r="D9611">
        <f ca="1">_xlfn.IFNA(FORECAST(E9611,OFFSET('HvF table'!B$3:B$318,MATCH(E9611,'HvF table'!A$3:A$318,1)-1,0,2),OFFSET('HvF table'!A$3:A$318,MATCH(E9611,'HvF table'!A$3:A$318,1)-1,0,2)),0)</f>
        <v>57.164268585201199</v>
      </c>
      <c r="E9611">
        <v>13.75</v>
      </c>
      <c r="F9611" s="64">
        <f t="shared" si="452"/>
        <v>43932.945138888892</v>
      </c>
      <c r="G9611">
        <f ca="1">_xlfn.IFNA(FORECAST(E9611,OFFSET('HvF table'!E$3:E$319,MATCH(E9611,'HvF table'!D$3:D$319,1)-1,0,2),OFFSET('HvF table'!D$3:D$319,MATCH(E9611,'HvF table'!D$3:D$319,1)-1,0,2)),0)</f>
        <v>27.260809904997117</v>
      </c>
      <c r="H9611" t="s">
        <v>75</v>
      </c>
      <c r="I9611">
        <f t="shared" ca="1" si="450"/>
        <v>27.260809904997117</v>
      </c>
      <c r="J9611" t="s">
        <v>75</v>
      </c>
    </row>
    <row r="9612" spans="1:10" x14ac:dyDescent="0.25">
      <c r="A9612" s="65">
        <v>43932</v>
      </c>
      <c r="B9612" s="66">
        <v>0.9458333333333333</v>
      </c>
      <c r="C9612" s="64">
        <f t="shared" si="451"/>
        <v>43932.945833333331</v>
      </c>
      <c r="D9612">
        <f ca="1">_xlfn.IFNA(FORECAST(E9612,OFFSET('HvF table'!B$3:B$318,MATCH(E9612,'HvF table'!A$3:A$318,1)-1,0,2),OFFSET('HvF table'!A$3:A$318,MATCH(E9612,'HvF table'!A$3:A$318,1)-1,0,2)),0)</f>
        <v>56.87234741790499</v>
      </c>
      <c r="E9612">
        <v>13.72</v>
      </c>
      <c r="F9612" s="64">
        <f t="shared" si="452"/>
        <v>43932.945833333331</v>
      </c>
      <c r="G9612">
        <f ca="1">_xlfn.IFNA(FORECAST(E9612,OFFSET('HvF table'!E$3:E$319,MATCH(E9612,'HvF table'!D$3:D$319,1)-1,0,2),OFFSET('HvF table'!D$3:D$319,MATCH(E9612,'HvF table'!D$3:D$319,1)-1,0,2)),0)</f>
        <v>27.097622654014415</v>
      </c>
      <c r="H9612" t="s">
        <v>75</v>
      </c>
      <c r="I9612">
        <f t="shared" ca="1" si="450"/>
        <v>27.097622654014415</v>
      </c>
      <c r="J9612" t="s">
        <v>75</v>
      </c>
    </row>
    <row r="9613" spans="1:10" x14ac:dyDescent="0.25">
      <c r="A9613" s="65">
        <v>43932</v>
      </c>
      <c r="B9613" s="66">
        <v>0.94652777777777775</v>
      </c>
      <c r="C9613" s="64">
        <f t="shared" si="451"/>
        <v>43932.946527777778</v>
      </c>
      <c r="D9613">
        <f ca="1">_xlfn.IFNA(FORECAST(E9613,OFFSET('HvF table'!B$3:B$318,MATCH(E9613,'HvF table'!A$3:A$318,1)-1,0,2),OFFSET('HvF table'!A$3:A$318,MATCH(E9613,'HvF table'!A$3:A$318,1)-1,0,2)),0)</f>
        <v>57.360719424524461</v>
      </c>
      <c r="E9613">
        <v>13.77</v>
      </c>
      <c r="F9613" s="64">
        <f t="shared" si="452"/>
        <v>43932.946527777778</v>
      </c>
      <c r="G9613">
        <f ca="1">_xlfn.IFNA(FORECAST(E9613,OFFSET('HvF table'!E$3:E$319,MATCH(E9613,'HvF table'!D$3:D$319,1)-1,0,2),OFFSET('HvF table'!D$3:D$319,MATCH(E9613,'HvF table'!D$3:D$319,1)-1,0,2)),0)</f>
        <v>27.369601405652247</v>
      </c>
      <c r="H9613" t="s">
        <v>75</v>
      </c>
      <c r="I9613">
        <f t="shared" ca="1" si="450"/>
        <v>27.369601405652247</v>
      </c>
      <c r="J9613" t="s">
        <v>75</v>
      </c>
    </row>
    <row r="9614" spans="1:10" x14ac:dyDescent="0.25">
      <c r="A9614" s="65">
        <v>43932</v>
      </c>
      <c r="B9614" s="66">
        <v>0.9472222222222223</v>
      </c>
      <c r="C9614" s="64">
        <f t="shared" si="451"/>
        <v>43932.947222222225</v>
      </c>
      <c r="D9614">
        <f ca="1">_xlfn.IFNA(FORECAST(E9614,OFFSET('HvF table'!B$3:B$318,MATCH(E9614,'HvF table'!A$3:A$318,1)-1,0,2),OFFSET('HvF table'!A$3:A$318,MATCH(E9614,'HvF table'!A$3:A$318,1)-1,0,2)),0)</f>
        <v>57.557170263847752</v>
      </c>
      <c r="E9614">
        <v>13.79</v>
      </c>
      <c r="F9614" s="64">
        <f t="shared" si="452"/>
        <v>43932.947222222225</v>
      </c>
      <c r="G9614">
        <f ca="1">_xlfn.IFNA(FORECAST(E9614,OFFSET('HvF table'!E$3:E$319,MATCH(E9614,'HvF table'!D$3:D$319,1)-1,0,2),OFFSET('HvF table'!D$3:D$319,MATCH(E9614,'HvF table'!D$3:D$319,1)-1,0,2)),0)</f>
        <v>27.478392906307363</v>
      </c>
      <c r="H9614" t="s">
        <v>75</v>
      </c>
      <c r="I9614">
        <f t="shared" ca="1" si="450"/>
        <v>27.478392906307363</v>
      </c>
      <c r="J9614" t="s">
        <v>75</v>
      </c>
    </row>
    <row r="9615" spans="1:10" x14ac:dyDescent="0.25">
      <c r="A9615" s="65">
        <v>43932</v>
      </c>
      <c r="B9615" s="66">
        <v>0.94791666666666663</v>
      </c>
      <c r="C9615" s="64">
        <f t="shared" si="451"/>
        <v>43932.947916666664</v>
      </c>
      <c r="D9615">
        <f ca="1">_xlfn.IFNA(FORECAST(E9615,OFFSET('HvF table'!B$3:B$318,MATCH(E9615,'HvF table'!A$3:A$318,1)-1,0,2),OFFSET('HvF table'!A$3:A$318,MATCH(E9615,'HvF table'!A$3:A$318,1)-1,0,2)),0)</f>
        <v>56.87234741790499</v>
      </c>
      <c r="E9615">
        <v>13.72</v>
      </c>
      <c r="F9615" s="64">
        <f t="shared" si="452"/>
        <v>43932.947916666664</v>
      </c>
      <c r="G9615">
        <f ca="1">_xlfn.IFNA(FORECAST(E9615,OFFSET('HvF table'!E$3:E$319,MATCH(E9615,'HvF table'!D$3:D$319,1)-1,0,2),OFFSET('HvF table'!D$3:D$319,MATCH(E9615,'HvF table'!D$3:D$319,1)-1,0,2)),0)</f>
        <v>27.097622654014415</v>
      </c>
      <c r="H9615" t="s">
        <v>75</v>
      </c>
      <c r="I9615">
        <f t="shared" ca="1" si="450"/>
        <v>27.097622654014415</v>
      </c>
      <c r="J9615" t="s">
        <v>75</v>
      </c>
    </row>
    <row r="9616" spans="1:10" x14ac:dyDescent="0.25">
      <c r="A9616" s="65">
        <v>43932</v>
      </c>
      <c r="B9616" s="66">
        <v>0.94861111111111107</v>
      </c>
      <c r="C9616" s="64">
        <f t="shared" si="451"/>
        <v>43932.948611111111</v>
      </c>
      <c r="D9616">
        <f ca="1">_xlfn.IFNA(FORECAST(E9616,OFFSET('HvF table'!B$3:B$318,MATCH(E9616,'HvF table'!A$3:A$318,1)-1,0,2),OFFSET('HvF table'!A$3:A$318,MATCH(E9616,'HvF table'!A$3:A$318,1)-1,0,2)),0)</f>
        <v>56.776197183157535</v>
      </c>
      <c r="E9616">
        <v>13.71</v>
      </c>
      <c r="F9616" s="64">
        <f t="shared" si="452"/>
        <v>43932.948611111111</v>
      </c>
      <c r="G9616">
        <f ca="1">_xlfn.IFNA(FORECAST(E9616,OFFSET('HvF table'!E$3:E$319,MATCH(E9616,'HvF table'!D$3:D$319,1)-1,0,2),OFFSET('HvF table'!D$3:D$319,MATCH(E9616,'HvF table'!D$3:D$319,1)-1,0,2)),0)</f>
        <v>27.043226903686858</v>
      </c>
      <c r="H9616" t="s">
        <v>75</v>
      </c>
      <c r="I9616">
        <f t="shared" ca="1" si="450"/>
        <v>27.043226903686858</v>
      </c>
      <c r="J9616" t="s">
        <v>75</v>
      </c>
    </row>
    <row r="9617" spans="1:10" x14ac:dyDescent="0.25">
      <c r="A9617" s="65">
        <v>43932</v>
      </c>
      <c r="B9617" s="66">
        <v>0.94930555555555562</v>
      </c>
      <c r="C9617" s="64">
        <f t="shared" si="451"/>
        <v>43932.949305555558</v>
      </c>
      <c r="D9617">
        <f ca="1">_xlfn.IFNA(FORECAST(E9617,OFFSET('HvF table'!B$3:B$318,MATCH(E9617,'HvF table'!A$3:A$318,1)-1,0,2),OFFSET('HvF table'!A$3:A$318,MATCH(E9617,'HvF table'!A$3:A$318,1)-1,0,2)),0)</f>
        <v>56.391596244167687</v>
      </c>
      <c r="E9617">
        <v>13.67</v>
      </c>
      <c r="F9617" s="64">
        <f t="shared" si="452"/>
        <v>43932.949305555558</v>
      </c>
      <c r="G9617">
        <f ca="1">_xlfn.IFNA(FORECAST(E9617,OFFSET('HvF table'!E$3:E$319,MATCH(E9617,'HvF table'!D$3:D$319,1)-1,0,2),OFFSET('HvF table'!D$3:D$319,MATCH(E9617,'HvF table'!D$3:D$319,1)-1,0,2)),0)</f>
        <v>26.794538119665461</v>
      </c>
      <c r="H9617" t="s">
        <v>75</v>
      </c>
      <c r="I9617">
        <f t="shared" ca="1" si="450"/>
        <v>26.794538119665461</v>
      </c>
      <c r="J9617" t="s">
        <v>75</v>
      </c>
    </row>
    <row r="9618" spans="1:10" x14ac:dyDescent="0.25">
      <c r="A9618" s="65">
        <v>43932</v>
      </c>
      <c r="B9618" s="66">
        <v>0.95000000000000007</v>
      </c>
      <c r="C9618" s="64">
        <f t="shared" si="451"/>
        <v>43932.95</v>
      </c>
      <c r="D9618">
        <f ca="1">_xlfn.IFNA(FORECAST(E9618,OFFSET('HvF table'!B$3:B$318,MATCH(E9618,'HvF table'!A$3:A$318,1)-1,0,2),OFFSET('HvF table'!A$3:A$318,MATCH(E9618,'HvF table'!A$3:A$318,1)-1,0,2)),0)</f>
        <v>57.557170263847752</v>
      </c>
      <c r="E9618">
        <v>13.79</v>
      </c>
      <c r="F9618" s="64">
        <f t="shared" si="452"/>
        <v>43932.95</v>
      </c>
      <c r="G9618">
        <f ca="1">_xlfn.IFNA(FORECAST(E9618,OFFSET('HvF table'!E$3:E$319,MATCH(E9618,'HvF table'!D$3:D$319,1)-1,0,2),OFFSET('HvF table'!D$3:D$319,MATCH(E9618,'HvF table'!D$3:D$319,1)-1,0,2)),0)</f>
        <v>27.478392906307363</v>
      </c>
      <c r="H9618" t="s">
        <v>75</v>
      </c>
      <c r="I9618">
        <f t="shared" ca="1" si="450"/>
        <v>27.478392906307363</v>
      </c>
      <c r="J9618" t="s">
        <v>75</v>
      </c>
    </row>
    <row r="9619" spans="1:10" x14ac:dyDescent="0.25">
      <c r="A9619" s="65">
        <v>43932</v>
      </c>
      <c r="B9619" s="66">
        <v>0.9506944444444444</v>
      </c>
      <c r="C9619" s="64">
        <f t="shared" si="451"/>
        <v>43932.950694444444</v>
      </c>
      <c r="D9619">
        <f ca="1">_xlfn.IFNA(FORECAST(E9619,OFFSET('HvF table'!B$3:B$318,MATCH(E9619,'HvF table'!A$3:A$318,1)-1,0,2),OFFSET('HvF table'!A$3:A$318,MATCH(E9619,'HvF table'!A$3:A$318,1)-1,0,2)),0)</f>
        <v>56.487746478915142</v>
      </c>
      <c r="E9619">
        <v>13.68</v>
      </c>
      <c r="F9619" s="64">
        <f t="shared" si="452"/>
        <v>43932.950694444444</v>
      </c>
      <c r="G9619">
        <f ca="1">_xlfn.IFNA(FORECAST(E9619,OFFSET('HvF table'!E$3:E$319,MATCH(E9619,'HvF table'!D$3:D$319,1)-1,0,2),OFFSET('HvF table'!D$3:D$319,MATCH(E9619,'HvF table'!D$3:D$319,1)-1,0,2)),0)</f>
        <v>26.858638276166147</v>
      </c>
      <c r="H9619" t="s">
        <v>75</v>
      </c>
      <c r="I9619">
        <f t="shared" ca="1" si="450"/>
        <v>26.858638276166147</v>
      </c>
      <c r="J9619" t="s">
        <v>75</v>
      </c>
    </row>
    <row r="9620" spans="1:10" x14ac:dyDescent="0.25">
      <c r="A9620" s="65">
        <v>43932</v>
      </c>
      <c r="B9620" s="66">
        <v>0.95138888888888884</v>
      </c>
      <c r="C9620" s="64">
        <f t="shared" si="451"/>
        <v>43932.951388888891</v>
      </c>
      <c r="D9620">
        <f ca="1">_xlfn.IFNA(FORECAST(E9620,OFFSET('HvF table'!B$3:B$318,MATCH(E9620,'HvF table'!A$3:A$318,1)-1,0,2),OFFSET('HvF table'!A$3:A$318,MATCH(E9620,'HvF table'!A$3:A$318,1)-1,0,2)),0)</f>
        <v>57.066043165539583</v>
      </c>
      <c r="E9620">
        <v>13.74</v>
      </c>
      <c r="F9620" s="64">
        <f t="shared" si="452"/>
        <v>43932.951388888891</v>
      </c>
      <c r="G9620">
        <f ca="1">_xlfn.IFNA(FORECAST(E9620,OFFSET('HvF table'!E$3:E$319,MATCH(E9620,'HvF table'!D$3:D$319,1)-1,0,2),OFFSET('HvF table'!D$3:D$319,MATCH(E9620,'HvF table'!D$3:D$319,1)-1,0,2)),0)</f>
        <v>27.206414154669545</v>
      </c>
      <c r="H9620" t="s">
        <v>75</v>
      </c>
      <c r="I9620">
        <f t="shared" ca="1" si="450"/>
        <v>27.206414154669545</v>
      </c>
      <c r="J9620" t="s">
        <v>75</v>
      </c>
    </row>
    <row r="9621" spans="1:10" x14ac:dyDescent="0.25">
      <c r="A9621" s="65">
        <v>43932</v>
      </c>
      <c r="B9621" s="66">
        <v>0.95208333333333339</v>
      </c>
      <c r="C9621" s="64">
        <f t="shared" si="451"/>
        <v>43932.95208333333</v>
      </c>
      <c r="D9621">
        <f ca="1">_xlfn.IFNA(FORECAST(E9621,OFFSET('HvF table'!B$3:B$318,MATCH(E9621,'HvF table'!A$3:A$318,1)-1,0,2),OFFSET('HvF table'!A$3:A$318,MATCH(E9621,'HvF table'!A$3:A$318,1)-1,0,2)),0)</f>
        <v>56.87234741790499</v>
      </c>
      <c r="E9621">
        <v>13.72</v>
      </c>
      <c r="F9621" s="64">
        <f t="shared" si="452"/>
        <v>43932.95208333333</v>
      </c>
      <c r="G9621">
        <f ca="1">_xlfn.IFNA(FORECAST(E9621,OFFSET('HvF table'!E$3:E$319,MATCH(E9621,'HvF table'!D$3:D$319,1)-1,0,2),OFFSET('HvF table'!D$3:D$319,MATCH(E9621,'HvF table'!D$3:D$319,1)-1,0,2)),0)</f>
        <v>27.097622654014415</v>
      </c>
      <c r="H9621" t="s">
        <v>75</v>
      </c>
      <c r="I9621">
        <f t="shared" ca="1" si="450"/>
        <v>27.097622654014415</v>
      </c>
      <c r="J9621" t="s">
        <v>75</v>
      </c>
    </row>
    <row r="9622" spans="1:10" x14ac:dyDescent="0.25">
      <c r="A9622" s="65">
        <v>43932</v>
      </c>
      <c r="B9622" s="66">
        <v>0.95277777777777783</v>
      </c>
      <c r="C9622" s="64">
        <f t="shared" si="451"/>
        <v>43932.952777777777</v>
      </c>
      <c r="D9622">
        <f ca="1">_xlfn.IFNA(FORECAST(E9622,OFFSET('HvF table'!B$3:B$318,MATCH(E9622,'HvF table'!A$3:A$318,1)-1,0,2),OFFSET('HvF table'!A$3:A$318,MATCH(E9622,'HvF table'!A$3:A$318,1)-1,0,2)),0)</f>
        <v>56.199295774672748</v>
      </c>
      <c r="E9622">
        <v>13.65</v>
      </c>
      <c r="F9622" s="64">
        <f t="shared" si="452"/>
        <v>43932.952777777777</v>
      </c>
      <c r="G9622">
        <f ca="1">_xlfn.IFNA(FORECAST(E9622,OFFSET('HvF table'!E$3:E$319,MATCH(E9622,'HvF table'!D$3:D$319,1)-1,0,2),OFFSET('HvF table'!D$3:D$319,MATCH(E9622,'HvF table'!D$3:D$319,1)-1,0,2)),0)</f>
        <v>26.666337806664089</v>
      </c>
      <c r="H9622" t="s">
        <v>75</v>
      </c>
      <c r="I9622">
        <f t="shared" ca="1" si="450"/>
        <v>26.666337806664089</v>
      </c>
      <c r="J9622" t="s">
        <v>75</v>
      </c>
    </row>
    <row r="9623" spans="1:10" x14ac:dyDescent="0.25">
      <c r="A9623" s="65">
        <v>43932</v>
      </c>
      <c r="B9623" s="66">
        <v>0.95347222222222217</v>
      </c>
      <c r="C9623" s="64">
        <f t="shared" si="451"/>
        <v>43932.953472222223</v>
      </c>
      <c r="D9623">
        <f ca="1">_xlfn.IFNA(FORECAST(E9623,OFFSET('HvF table'!B$3:B$318,MATCH(E9623,'HvF table'!A$3:A$318,1)-1,0,2),OFFSET('HvF table'!A$3:A$318,MATCH(E9623,'HvF table'!A$3:A$318,1)-1,0,2)),0)</f>
        <v>56.87234741790499</v>
      </c>
      <c r="E9623">
        <v>13.72</v>
      </c>
      <c r="F9623" s="64">
        <f t="shared" si="452"/>
        <v>43932.953472222223</v>
      </c>
      <c r="G9623">
        <f ca="1">_xlfn.IFNA(FORECAST(E9623,OFFSET('HvF table'!E$3:E$319,MATCH(E9623,'HvF table'!D$3:D$319,1)-1,0,2),OFFSET('HvF table'!D$3:D$319,MATCH(E9623,'HvF table'!D$3:D$319,1)-1,0,2)),0)</f>
        <v>27.097622654014415</v>
      </c>
      <c r="H9623" t="s">
        <v>75</v>
      </c>
      <c r="I9623">
        <f t="shared" ca="1" si="450"/>
        <v>27.097622654014415</v>
      </c>
      <c r="J9623" t="s">
        <v>75</v>
      </c>
    </row>
    <row r="9624" spans="1:10" x14ac:dyDescent="0.25">
      <c r="A9624" s="65">
        <v>43932</v>
      </c>
      <c r="B9624" s="66">
        <v>0.95416666666666661</v>
      </c>
      <c r="C9624" s="64">
        <f t="shared" si="451"/>
        <v>43932.95416666667</v>
      </c>
      <c r="D9624">
        <f ca="1">_xlfn.IFNA(FORECAST(E9624,OFFSET('HvF table'!B$3:B$318,MATCH(E9624,'HvF table'!A$3:A$318,1)-1,0,2),OFFSET('HvF table'!A$3:A$318,MATCH(E9624,'HvF table'!A$3:A$318,1)-1,0,2)),0)</f>
        <v>57.066043165539583</v>
      </c>
      <c r="E9624">
        <v>13.74</v>
      </c>
      <c r="F9624" s="64">
        <f t="shared" si="452"/>
        <v>43932.95416666667</v>
      </c>
      <c r="G9624">
        <f ca="1">_xlfn.IFNA(FORECAST(E9624,OFFSET('HvF table'!E$3:E$319,MATCH(E9624,'HvF table'!D$3:D$319,1)-1,0,2),OFFSET('HvF table'!D$3:D$319,MATCH(E9624,'HvF table'!D$3:D$319,1)-1,0,2)),0)</f>
        <v>27.206414154669545</v>
      </c>
      <c r="H9624" t="s">
        <v>75</v>
      </c>
      <c r="I9624">
        <f t="shared" ca="1" si="450"/>
        <v>27.206414154669545</v>
      </c>
      <c r="J9624" t="s">
        <v>75</v>
      </c>
    </row>
    <row r="9625" spans="1:10" x14ac:dyDescent="0.25">
      <c r="A9625" s="65">
        <v>43932</v>
      </c>
      <c r="B9625" s="66">
        <v>0.95486111111111116</v>
      </c>
      <c r="C9625" s="64">
        <f t="shared" si="451"/>
        <v>43932.954861111109</v>
      </c>
      <c r="D9625">
        <f ca="1">_xlfn.IFNA(FORECAST(E9625,OFFSET('HvF table'!B$3:B$318,MATCH(E9625,'HvF table'!A$3:A$318,1)-1,0,2),OFFSET('HvF table'!A$3:A$318,MATCH(E9625,'HvF table'!A$3:A$318,1)-1,0,2)),0)</f>
        <v>56.968497652652445</v>
      </c>
      <c r="E9625">
        <v>13.73</v>
      </c>
      <c r="F9625" s="64">
        <f t="shared" si="452"/>
        <v>43932.954861111109</v>
      </c>
      <c r="G9625">
        <f ca="1">_xlfn.IFNA(FORECAST(E9625,OFFSET('HvF table'!E$3:E$319,MATCH(E9625,'HvF table'!D$3:D$319,1)-1,0,2),OFFSET('HvF table'!D$3:D$319,MATCH(E9625,'HvF table'!D$3:D$319,1)-1,0,2)),0)</f>
        <v>27.152018404341987</v>
      </c>
      <c r="H9625" t="s">
        <v>75</v>
      </c>
      <c r="I9625">
        <f t="shared" ca="1" si="450"/>
        <v>27.152018404341987</v>
      </c>
      <c r="J9625" t="s">
        <v>75</v>
      </c>
    </row>
    <row r="9626" spans="1:10" x14ac:dyDescent="0.25">
      <c r="A9626" s="65">
        <v>43932</v>
      </c>
      <c r="B9626" s="66">
        <v>0.9555555555555556</v>
      </c>
      <c r="C9626" s="64">
        <f t="shared" si="451"/>
        <v>43932.955555555556</v>
      </c>
      <c r="D9626">
        <f ca="1">_xlfn.IFNA(FORECAST(E9626,OFFSET('HvF table'!B$3:B$318,MATCH(E9626,'HvF table'!A$3:A$318,1)-1,0,2),OFFSET('HvF table'!A$3:A$318,MATCH(E9626,'HvF table'!A$3:A$318,1)-1,0,2)),0)</f>
        <v>56.680046948410052</v>
      </c>
      <c r="E9626">
        <v>13.7</v>
      </c>
      <c r="F9626" s="64">
        <f t="shared" si="452"/>
        <v>43932.955555555556</v>
      </c>
      <c r="G9626">
        <f ca="1">_xlfn.IFNA(FORECAST(E9626,OFFSET('HvF table'!E$3:E$319,MATCH(E9626,'HvF table'!D$3:D$319,1)-1,0,2),OFFSET('HvF table'!D$3:D$319,MATCH(E9626,'HvF table'!D$3:D$319,1)-1,0,2)),0)</f>
        <v>26.986838589167533</v>
      </c>
      <c r="H9626" t="s">
        <v>75</v>
      </c>
      <c r="I9626">
        <f t="shared" ca="1" si="450"/>
        <v>26.986838589167533</v>
      </c>
      <c r="J9626" t="s">
        <v>75</v>
      </c>
    </row>
    <row r="9627" spans="1:10" x14ac:dyDescent="0.25">
      <c r="A9627" s="65">
        <v>43932</v>
      </c>
      <c r="B9627" s="66">
        <v>0.95624999999999993</v>
      </c>
      <c r="C9627" s="64">
        <f t="shared" si="451"/>
        <v>43932.956250000003</v>
      </c>
      <c r="D9627">
        <f ca="1">_xlfn.IFNA(FORECAST(E9627,OFFSET('HvF table'!B$3:B$318,MATCH(E9627,'HvF table'!A$3:A$318,1)-1,0,2),OFFSET('HvF table'!A$3:A$318,MATCH(E9627,'HvF table'!A$3:A$318,1)-1,0,2)),0)</f>
        <v>56.295446009420203</v>
      </c>
      <c r="E9627">
        <v>13.66</v>
      </c>
      <c r="F9627" s="64">
        <f t="shared" si="452"/>
        <v>43932.956250000003</v>
      </c>
      <c r="G9627">
        <f ca="1">_xlfn.IFNA(FORECAST(E9627,OFFSET('HvF table'!E$3:E$319,MATCH(E9627,'HvF table'!D$3:D$319,1)-1,0,2),OFFSET('HvF table'!D$3:D$319,MATCH(E9627,'HvF table'!D$3:D$319,1)-1,0,2)),0)</f>
        <v>26.730437963164775</v>
      </c>
      <c r="H9627" t="s">
        <v>75</v>
      </c>
      <c r="I9627">
        <f t="shared" ca="1" si="450"/>
        <v>26.730437963164775</v>
      </c>
      <c r="J9627" t="s">
        <v>75</v>
      </c>
    </row>
    <row r="9628" spans="1:10" x14ac:dyDescent="0.25">
      <c r="A9628" s="65">
        <v>43932</v>
      </c>
      <c r="B9628" s="66">
        <v>0.95694444444444438</v>
      </c>
      <c r="C9628" s="64">
        <f t="shared" si="451"/>
        <v>43932.956944444442</v>
      </c>
      <c r="D9628">
        <f ca="1">_xlfn.IFNA(FORECAST(E9628,OFFSET('HvF table'!B$3:B$318,MATCH(E9628,'HvF table'!A$3:A$318,1)-1,0,2),OFFSET('HvF table'!A$3:A$318,MATCH(E9628,'HvF table'!A$3:A$318,1)-1,0,2)),0)</f>
        <v>57.262494004862845</v>
      </c>
      <c r="E9628">
        <v>13.76</v>
      </c>
      <c r="F9628" s="64">
        <f t="shared" si="452"/>
        <v>43932.956944444442</v>
      </c>
      <c r="G9628">
        <f ca="1">_xlfn.IFNA(FORECAST(E9628,OFFSET('HvF table'!E$3:E$319,MATCH(E9628,'HvF table'!D$3:D$319,1)-1,0,2),OFFSET('HvF table'!D$3:D$319,MATCH(E9628,'HvF table'!D$3:D$319,1)-1,0,2)),0)</f>
        <v>27.315205655324675</v>
      </c>
      <c r="H9628" t="s">
        <v>75</v>
      </c>
      <c r="I9628">
        <f t="shared" ca="1" si="450"/>
        <v>27.315205655324675</v>
      </c>
      <c r="J9628" t="s">
        <v>75</v>
      </c>
    </row>
    <row r="9629" spans="1:10" x14ac:dyDescent="0.25">
      <c r="A9629" s="65">
        <v>43932</v>
      </c>
      <c r="B9629" s="66">
        <v>0.95763888888888893</v>
      </c>
      <c r="C9629" s="64">
        <f t="shared" si="451"/>
        <v>43932.957638888889</v>
      </c>
      <c r="D9629">
        <f ca="1">_xlfn.IFNA(FORECAST(E9629,OFFSET('HvF table'!B$3:B$318,MATCH(E9629,'HvF table'!A$3:A$318,1)-1,0,2),OFFSET('HvF table'!A$3:A$318,MATCH(E9629,'HvF table'!A$3:A$318,1)-1,0,2)),0)</f>
        <v>56.87234741790499</v>
      </c>
      <c r="E9629">
        <v>13.72</v>
      </c>
      <c r="F9629" s="64">
        <f t="shared" si="452"/>
        <v>43932.957638888889</v>
      </c>
      <c r="G9629">
        <f ca="1">_xlfn.IFNA(FORECAST(E9629,OFFSET('HvF table'!E$3:E$319,MATCH(E9629,'HvF table'!D$3:D$319,1)-1,0,2),OFFSET('HvF table'!D$3:D$319,MATCH(E9629,'HvF table'!D$3:D$319,1)-1,0,2)),0)</f>
        <v>27.097622654014415</v>
      </c>
      <c r="H9629" t="s">
        <v>75</v>
      </c>
      <c r="I9629">
        <f t="shared" ca="1" si="450"/>
        <v>27.097622654014415</v>
      </c>
      <c r="J9629" t="s">
        <v>75</v>
      </c>
    </row>
    <row r="9630" spans="1:10" x14ac:dyDescent="0.25">
      <c r="A9630" s="65">
        <v>43932</v>
      </c>
      <c r="B9630" s="66">
        <v>0.95833333333333337</v>
      </c>
      <c r="C9630" s="64">
        <f t="shared" si="451"/>
        <v>43932.958333333336</v>
      </c>
      <c r="D9630">
        <f ca="1">_xlfn.IFNA(FORECAST(E9630,OFFSET('HvF table'!B$3:B$318,MATCH(E9630,'HvF table'!A$3:A$318,1)-1,0,2),OFFSET('HvF table'!A$3:A$318,MATCH(E9630,'HvF table'!A$3:A$318,1)-1,0,2)),0)</f>
        <v>56.583896713662597</v>
      </c>
      <c r="E9630">
        <v>13.69</v>
      </c>
      <c r="F9630" s="64">
        <f t="shared" si="452"/>
        <v>43932.958333333336</v>
      </c>
      <c r="G9630">
        <f ca="1">_xlfn.IFNA(FORECAST(E9630,OFFSET('HvF table'!E$3:E$319,MATCH(E9630,'HvF table'!D$3:D$319,1)-1,0,2),OFFSET('HvF table'!D$3:D$319,MATCH(E9630,'HvF table'!D$3:D$319,1)-1,0,2)),0)</f>
        <v>26.922738432666833</v>
      </c>
      <c r="H9630" t="s">
        <v>75</v>
      </c>
      <c r="I9630">
        <f t="shared" ca="1" si="450"/>
        <v>26.922738432666833</v>
      </c>
      <c r="J9630" t="s">
        <v>75</v>
      </c>
    </row>
    <row r="9631" spans="1:10" x14ac:dyDescent="0.25">
      <c r="A9631" s="65">
        <v>43932</v>
      </c>
      <c r="B9631" s="66">
        <v>0.9590277777777777</v>
      </c>
      <c r="C9631" s="64">
        <f t="shared" si="451"/>
        <v>43932.959027777775</v>
      </c>
      <c r="D9631">
        <f ca="1">_xlfn.IFNA(FORECAST(E9631,OFFSET('HvF table'!B$3:B$318,MATCH(E9631,'HvF table'!A$3:A$318,1)-1,0,2),OFFSET('HvF table'!A$3:A$318,MATCH(E9631,'HvF table'!A$3:A$318,1)-1,0,2)),0)</f>
        <v>56.776197183157535</v>
      </c>
      <c r="E9631">
        <v>13.71</v>
      </c>
      <c r="F9631" s="64">
        <f t="shared" si="452"/>
        <v>43932.959027777775</v>
      </c>
      <c r="G9631">
        <f ca="1">_xlfn.IFNA(FORECAST(E9631,OFFSET('HvF table'!E$3:E$319,MATCH(E9631,'HvF table'!D$3:D$319,1)-1,0,2),OFFSET('HvF table'!D$3:D$319,MATCH(E9631,'HvF table'!D$3:D$319,1)-1,0,2)),0)</f>
        <v>27.043226903686858</v>
      </c>
      <c r="H9631" t="s">
        <v>75</v>
      </c>
      <c r="I9631">
        <f t="shared" ca="1" si="450"/>
        <v>27.043226903686858</v>
      </c>
      <c r="J9631" t="s">
        <v>75</v>
      </c>
    </row>
    <row r="9632" spans="1:10" x14ac:dyDescent="0.25">
      <c r="A9632" s="65">
        <v>43932</v>
      </c>
      <c r="B9632" s="66">
        <v>0.95972222222222225</v>
      </c>
      <c r="C9632" s="64">
        <f t="shared" si="451"/>
        <v>43932.959722222222</v>
      </c>
      <c r="D9632">
        <f ca="1">_xlfn.IFNA(FORECAST(E9632,OFFSET('HvF table'!B$3:B$318,MATCH(E9632,'HvF table'!A$3:A$318,1)-1,0,2),OFFSET('HvF table'!A$3:A$318,MATCH(E9632,'HvF table'!A$3:A$318,1)-1,0,2)),0)</f>
        <v>57.066043165539583</v>
      </c>
      <c r="E9632">
        <v>13.74</v>
      </c>
      <c r="F9632" s="64">
        <f t="shared" si="452"/>
        <v>43932.959722222222</v>
      </c>
      <c r="G9632">
        <f ca="1">_xlfn.IFNA(FORECAST(E9632,OFFSET('HvF table'!E$3:E$319,MATCH(E9632,'HvF table'!D$3:D$319,1)-1,0,2),OFFSET('HvF table'!D$3:D$319,MATCH(E9632,'HvF table'!D$3:D$319,1)-1,0,2)),0)</f>
        <v>27.206414154669545</v>
      </c>
      <c r="H9632" t="s">
        <v>75</v>
      </c>
      <c r="I9632">
        <f t="shared" ca="1" si="450"/>
        <v>27.206414154669545</v>
      </c>
      <c r="J9632" t="s">
        <v>75</v>
      </c>
    </row>
    <row r="9633" spans="1:10" x14ac:dyDescent="0.25">
      <c r="A9633" s="65">
        <v>43932</v>
      </c>
      <c r="B9633" s="66">
        <v>0.9604166666666667</v>
      </c>
      <c r="C9633" s="64">
        <f t="shared" si="451"/>
        <v>43932.960416666669</v>
      </c>
      <c r="D9633">
        <f ca="1">_xlfn.IFNA(FORECAST(E9633,OFFSET('HvF table'!B$3:B$318,MATCH(E9633,'HvF table'!A$3:A$318,1)-1,0,2),OFFSET('HvF table'!A$3:A$318,MATCH(E9633,'HvF table'!A$3:A$318,1)-1,0,2)),0)</f>
        <v>57.262494004862845</v>
      </c>
      <c r="E9633">
        <v>13.76</v>
      </c>
      <c r="F9633" s="64">
        <f t="shared" si="452"/>
        <v>43932.960416666669</v>
      </c>
      <c r="G9633">
        <f ca="1">_xlfn.IFNA(FORECAST(E9633,OFFSET('HvF table'!E$3:E$319,MATCH(E9633,'HvF table'!D$3:D$319,1)-1,0,2),OFFSET('HvF table'!D$3:D$319,MATCH(E9633,'HvF table'!D$3:D$319,1)-1,0,2)),0)</f>
        <v>27.315205655324675</v>
      </c>
      <c r="H9633" t="s">
        <v>75</v>
      </c>
      <c r="I9633">
        <f t="shared" ca="1" si="450"/>
        <v>27.315205655324675</v>
      </c>
      <c r="J9633" t="s">
        <v>75</v>
      </c>
    </row>
    <row r="9634" spans="1:10" x14ac:dyDescent="0.25">
      <c r="A9634" s="65">
        <v>43932</v>
      </c>
      <c r="B9634" s="66">
        <v>0.96111111111111114</v>
      </c>
      <c r="C9634" s="64">
        <f t="shared" si="451"/>
        <v>43932.961111111108</v>
      </c>
      <c r="D9634">
        <f ca="1">_xlfn.IFNA(FORECAST(E9634,OFFSET('HvF table'!B$3:B$318,MATCH(E9634,'HvF table'!A$3:A$318,1)-1,0,2),OFFSET('HvF table'!A$3:A$318,MATCH(E9634,'HvF table'!A$3:A$318,1)-1,0,2)),0)</f>
        <v>56.776197183157535</v>
      </c>
      <c r="E9634">
        <v>13.71</v>
      </c>
      <c r="F9634" s="64">
        <f t="shared" si="452"/>
        <v>43932.961111111108</v>
      </c>
      <c r="G9634">
        <f ca="1">_xlfn.IFNA(FORECAST(E9634,OFFSET('HvF table'!E$3:E$319,MATCH(E9634,'HvF table'!D$3:D$319,1)-1,0,2),OFFSET('HvF table'!D$3:D$319,MATCH(E9634,'HvF table'!D$3:D$319,1)-1,0,2)),0)</f>
        <v>27.043226903686858</v>
      </c>
      <c r="H9634" t="s">
        <v>75</v>
      </c>
      <c r="I9634">
        <f t="shared" ca="1" si="450"/>
        <v>27.043226903686858</v>
      </c>
      <c r="J9634" t="s">
        <v>75</v>
      </c>
    </row>
    <row r="9635" spans="1:10" x14ac:dyDescent="0.25">
      <c r="A9635" s="65">
        <v>43932</v>
      </c>
      <c r="B9635" s="66">
        <v>0.96180555555555547</v>
      </c>
      <c r="C9635" s="64">
        <f t="shared" si="451"/>
        <v>43932.961805555555</v>
      </c>
      <c r="D9635">
        <f ca="1">_xlfn.IFNA(FORECAST(E9635,OFFSET('HvF table'!B$3:B$318,MATCH(E9635,'HvF table'!A$3:A$318,1)-1,0,2),OFFSET('HvF table'!A$3:A$318,MATCH(E9635,'HvF table'!A$3:A$318,1)-1,0,2)),0)</f>
        <v>56.680046948410052</v>
      </c>
      <c r="E9635">
        <v>13.7</v>
      </c>
      <c r="F9635" s="64">
        <f t="shared" si="452"/>
        <v>43932.961805555555</v>
      </c>
      <c r="G9635">
        <f ca="1">_xlfn.IFNA(FORECAST(E9635,OFFSET('HvF table'!E$3:E$319,MATCH(E9635,'HvF table'!D$3:D$319,1)-1,0,2),OFFSET('HvF table'!D$3:D$319,MATCH(E9635,'HvF table'!D$3:D$319,1)-1,0,2)),0)</f>
        <v>26.986838589167533</v>
      </c>
      <c r="H9635" t="s">
        <v>75</v>
      </c>
      <c r="I9635">
        <f t="shared" ca="1" si="450"/>
        <v>26.986838589167533</v>
      </c>
      <c r="J9635" t="s">
        <v>75</v>
      </c>
    </row>
    <row r="9636" spans="1:10" x14ac:dyDescent="0.25">
      <c r="A9636" s="65">
        <v>43932</v>
      </c>
      <c r="B9636" s="66">
        <v>0.96250000000000002</v>
      </c>
      <c r="C9636" s="64">
        <f t="shared" si="451"/>
        <v>43932.962500000001</v>
      </c>
      <c r="D9636">
        <f ca="1">_xlfn.IFNA(FORECAST(E9636,OFFSET('HvF table'!B$3:B$318,MATCH(E9636,'HvF table'!A$3:A$318,1)-1,0,2),OFFSET('HvF table'!A$3:A$318,MATCH(E9636,'HvF table'!A$3:A$318,1)-1,0,2)),0)</f>
        <v>56.103145539925293</v>
      </c>
      <c r="E9636">
        <v>13.64</v>
      </c>
      <c r="F9636" s="64">
        <f t="shared" si="452"/>
        <v>43932.962500000001</v>
      </c>
      <c r="G9636">
        <f ca="1">_xlfn.IFNA(FORECAST(E9636,OFFSET('HvF table'!E$3:E$319,MATCH(E9636,'HvF table'!D$3:D$319,1)-1,0,2),OFFSET('HvF table'!D$3:D$319,MATCH(E9636,'HvF table'!D$3:D$319,1)-1,0,2)),0)</f>
        <v>26.602237650163403</v>
      </c>
      <c r="H9636" t="s">
        <v>75</v>
      </c>
      <c r="I9636">
        <f t="shared" ca="1" si="450"/>
        <v>26.602237650163403</v>
      </c>
      <c r="J9636" t="s">
        <v>75</v>
      </c>
    </row>
    <row r="9637" spans="1:10" x14ac:dyDescent="0.25">
      <c r="A9637" s="65">
        <v>43932</v>
      </c>
      <c r="B9637" s="66">
        <v>0.96319444444444446</v>
      </c>
      <c r="C9637" s="64">
        <f t="shared" si="451"/>
        <v>43932.963194444441</v>
      </c>
      <c r="D9637">
        <f ca="1">_xlfn.IFNA(FORECAST(E9637,OFFSET('HvF table'!B$3:B$318,MATCH(E9637,'HvF table'!A$3:A$318,1)-1,0,2),OFFSET('HvF table'!A$3:A$318,MATCH(E9637,'HvF table'!A$3:A$318,1)-1,0,2)),0)</f>
        <v>57.262494004862845</v>
      </c>
      <c r="E9637">
        <v>13.76</v>
      </c>
      <c r="F9637" s="64">
        <f t="shared" si="452"/>
        <v>43932.963194444441</v>
      </c>
      <c r="G9637">
        <f ca="1">_xlfn.IFNA(FORECAST(E9637,OFFSET('HvF table'!E$3:E$319,MATCH(E9637,'HvF table'!D$3:D$319,1)-1,0,2),OFFSET('HvF table'!D$3:D$319,MATCH(E9637,'HvF table'!D$3:D$319,1)-1,0,2)),0)</f>
        <v>27.315205655324675</v>
      </c>
      <c r="H9637" t="s">
        <v>75</v>
      </c>
      <c r="I9637">
        <f t="shared" ca="1" si="450"/>
        <v>27.315205655324675</v>
      </c>
      <c r="J9637" t="s">
        <v>75</v>
      </c>
    </row>
    <row r="9638" spans="1:10" x14ac:dyDescent="0.25">
      <c r="A9638" s="65">
        <v>43932</v>
      </c>
      <c r="B9638" s="66">
        <v>0.96388888888888891</v>
      </c>
      <c r="C9638" s="64">
        <f t="shared" si="451"/>
        <v>43932.963888888888</v>
      </c>
      <c r="D9638">
        <f ca="1">_xlfn.IFNA(FORECAST(E9638,OFFSET('HvF table'!B$3:B$318,MATCH(E9638,'HvF table'!A$3:A$318,1)-1,0,2),OFFSET('HvF table'!A$3:A$318,MATCH(E9638,'HvF table'!A$3:A$318,1)-1,0,2)),0)</f>
        <v>56.295446009420203</v>
      </c>
      <c r="E9638">
        <v>13.66</v>
      </c>
      <c r="F9638" s="64">
        <f t="shared" si="452"/>
        <v>43932.963888888888</v>
      </c>
      <c r="G9638">
        <f ca="1">_xlfn.IFNA(FORECAST(E9638,OFFSET('HvF table'!E$3:E$319,MATCH(E9638,'HvF table'!D$3:D$319,1)-1,0,2),OFFSET('HvF table'!D$3:D$319,MATCH(E9638,'HvF table'!D$3:D$319,1)-1,0,2)),0)</f>
        <v>26.730437963164775</v>
      </c>
      <c r="H9638" t="s">
        <v>75</v>
      </c>
      <c r="I9638">
        <f t="shared" ca="1" si="450"/>
        <v>26.730437963164775</v>
      </c>
      <c r="J9638" t="s">
        <v>75</v>
      </c>
    </row>
    <row r="9639" spans="1:10" x14ac:dyDescent="0.25">
      <c r="A9639" s="65">
        <v>43932</v>
      </c>
      <c r="B9639" s="66">
        <v>0.96458333333333324</v>
      </c>
      <c r="C9639" s="64">
        <f t="shared" si="451"/>
        <v>43932.964583333334</v>
      </c>
      <c r="D9639">
        <f ca="1">_xlfn.IFNA(FORECAST(E9639,OFFSET('HvF table'!B$3:B$318,MATCH(E9639,'HvF table'!A$3:A$318,1)-1,0,2),OFFSET('HvF table'!A$3:A$318,MATCH(E9639,'HvF table'!A$3:A$318,1)-1,0,2)),0)</f>
        <v>56.680046948410052</v>
      </c>
      <c r="E9639">
        <v>13.7</v>
      </c>
      <c r="F9639" s="64">
        <f t="shared" si="452"/>
        <v>43932.964583333334</v>
      </c>
      <c r="G9639">
        <f ca="1">_xlfn.IFNA(FORECAST(E9639,OFFSET('HvF table'!E$3:E$319,MATCH(E9639,'HvF table'!D$3:D$319,1)-1,0,2),OFFSET('HvF table'!D$3:D$319,MATCH(E9639,'HvF table'!D$3:D$319,1)-1,0,2)),0)</f>
        <v>26.986838589167533</v>
      </c>
      <c r="H9639" t="s">
        <v>75</v>
      </c>
      <c r="I9639">
        <f t="shared" ca="1" si="450"/>
        <v>26.986838589167533</v>
      </c>
      <c r="J9639" t="s">
        <v>75</v>
      </c>
    </row>
    <row r="9640" spans="1:10" x14ac:dyDescent="0.25">
      <c r="A9640" s="65">
        <v>43932</v>
      </c>
      <c r="B9640" s="66">
        <v>0.96527777777777779</v>
      </c>
      <c r="C9640" s="64">
        <f t="shared" si="451"/>
        <v>43932.965277777781</v>
      </c>
      <c r="D9640">
        <f ca="1">_xlfn.IFNA(FORECAST(E9640,OFFSET('HvF table'!B$3:B$318,MATCH(E9640,'HvF table'!A$3:A$318,1)-1,0,2),OFFSET('HvF table'!A$3:A$318,MATCH(E9640,'HvF table'!A$3:A$318,1)-1,0,2)),0)</f>
        <v>57.262494004862845</v>
      </c>
      <c r="E9640">
        <v>13.76</v>
      </c>
      <c r="F9640" s="64">
        <f t="shared" si="452"/>
        <v>43932.965277777781</v>
      </c>
      <c r="G9640">
        <f ca="1">_xlfn.IFNA(FORECAST(E9640,OFFSET('HvF table'!E$3:E$319,MATCH(E9640,'HvF table'!D$3:D$319,1)-1,0,2),OFFSET('HvF table'!D$3:D$319,MATCH(E9640,'HvF table'!D$3:D$319,1)-1,0,2)),0)</f>
        <v>27.315205655324675</v>
      </c>
      <c r="H9640" t="s">
        <v>75</v>
      </c>
      <c r="I9640">
        <f t="shared" ca="1" si="450"/>
        <v>27.315205655324675</v>
      </c>
      <c r="J9640" t="s">
        <v>75</v>
      </c>
    </row>
    <row r="9641" spans="1:10" x14ac:dyDescent="0.25">
      <c r="A9641" s="65">
        <v>43932</v>
      </c>
      <c r="B9641" s="66">
        <v>0.96597222222222223</v>
      </c>
      <c r="C9641" s="64">
        <f t="shared" si="451"/>
        <v>43932.96597222222</v>
      </c>
      <c r="D9641">
        <f ca="1">_xlfn.IFNA(FORECAST(E9641,OFFSET('HvF table'!B$3:B$318,MATCH(E9641,'HvF table'!A$3:A$318,1)-1,0,2),OFFSET('HvF table'!A$3:A$318,MATCH(E9641,'HvF table'!A$3:A$318,1)-1,0,2)),0)</f>
        <v>56.199295774672748</v>
      </c>
      <c r="E9641">
        <v>13.65</v>
      </c>
      <c r="F9641" s="64">
        <f t="shared" si="452"/>
        <v>43932.96597222222</v>
      </c>
      <c r="G9641">
        <f ca="1">_xlfn.IFNA(FORECAST(E9641,OFFSET('HvF table'!E$3:E$319,MATCH(E9641,'HvF table'!D$3:D$319,1)-1,0,2),OFFSET('HvF table'!D$3:D$319,MATCH(E9641,'HvF table'!D$3:D$319,1)-1,0,2)),0)</f>
        <v>26.666337806664089</v>
      </c>
      <c r="H9641" t="s">
        <v>75</v>
      </c>
      <c r="I9641">
        <f t="shared" ca="1" si="450"/>
        <v>26.666337806664089</v>
      </c>
      <c r="J9641" t="s">
        <v>75</v>
      </c>
    </row>
    <row r="9642" spans="1:10" x14ac:dyDescent="0.25">
      <c r="A9642" s="65">
        <v>43932</v>
      </c>
      <c r="B9642" s="66">
        <v>0.96666666666666667</v>
      </c>
      <c r="C9642" s="64">
        <f t="shared" si="451"/>
        <v>43932.966666666667</v>
      </c>
      <c r="D9642">
        <f ca="1">_xlfn.IFNA(FORECAST(E9642,OFFSET('HvF table'!B$3:B$318,MATCH(E9642,'HvF table'!A$3:A$318,1)-1,0,2),OFFSET('HvF table'!A$3:A$318,MATCH(E9642,'HvF table'!A$3:A$318,1)-1,0,2)),0)</f>
        <v>56.295446009420203</v>
      </c>
      <c r="E9642">
        <v>13.66</v>
      </c>
      <c r="F9642" s="64">
        <f t="shared" si="452"/>
        <v>43932.966666666667</v>
      </c>
      <c r="G9642">
        <f ca="1">_xlfn.IFNA(FORECAST(E9642,OFFSET('HvF table'!E$3:E$319,MATCH(E9642,'HvF table'!D$3:D$319,1)-1,0,2),OFFSET('HvF table'!D$3:D$319,MATCH(E9642,'HvF table'!D$3:D$319,1)-1,0,2)),0)</f>
        <v>26.730437963164775</v>
      </c>
      <c r="H9642" t="s">
        <v>75</v>
      </c>
      <c r="I9642">
        <f t="shared" ca="1" si="450"/>
        <v>26.730437963164775</v>
      </c>
      <c r="J9642" t="s">
        <v>75</v>
      </c>
    </row>
    <row r="9643" spans="1:10" x14ac:dyDescent="0.25">
      <c r="A9643" s="65">
        <v>43932</v>
      </c>
      <c r="B9643" s="66">
        <v>0.96736111111111101</v>
      </c>
      <c r="C9643" s="64">
        <f t="shared" si="451"/>
        <v>43932.967361111114</v>
      </c>
      <c r="D9643">
        <f ca="1">_xlfn.IFNA(FORECAST(E9643,OFFSET('HvF table'!B$3:B$318,MATCH(E9643,'HvF table'!A$3:A$318,1)-1,0,2),OFFSET('HvF table'!A$3:A$318,MATCH(E9643,'HvF table'!A$3:A$318,1)-1,0,2)),0)</f>
        <v>56.680046948410052</v>
      </c>
      <c r="E9643">
        <v>13.7</v>
      </c>
      <c r="F9643" s="64">
        <f t="shared" si="452"/>
        <v>43932.967361111114</v>
      </c>
      <c r="G9643">
        <f ca="1">_xlfn.IFNA(FORECAST(E9643,OFFSET('HvF table'!E$3:E$319,MATCH(E9643,'HvF table'!D$3:D$319,1)-1,0,2),OFFSET('HvF table'!D$3:D$319,MATCH(E9643,'HvF table'!D$3:D$319,1)-1,0,2)),0)</f>
        <v>26.986838589167533</v>
      </c>
      <c r="H9643" t="s">
        <v>75</v>
      </c>
      <c r="I9643">
        <f t="shared" ca="1" si="450"/>
        <v>26.986838589167533</v>
      </c>
      <c r="J9643" t="s">
        <v>75</v>
      </c>
    </row>
    <row r="9644" spans="1:10" x14ac:dyDescent="0.25">
      <c r="A9644" s="65">
        <v>43932</v>
      </c>
      <c r="B9644" s="66">
        <v>0.96805555555555556</v>
      </c>
      <c r="C9644" s="64">
        <f t="shared" si="451"/>
        <v>43932.968055555553</v>
      </c>
      <c r="D9644">
        <f ca="1">_xlfn.IFNA(FORECAST(E9644,OFFSET('HvF table'!B$3:B$318,MATCH(E9644,'HvF table'!A$3:A$318,1)-1,0,2),OFFSET('HvF table'!A$3:A$318,MATCH(E9644,'HvF table'!A$3:A$318,1)-1,0,2)),0)</f>
        <v>56.103145539925293</v>
      </c>
      <c r="E9644">
        <v>13.64</v>
      </c>
      <c r="F9644" s="64">
        <f t="shared" si="452"/>
        <v>43932.968055555553</v>
      </c>
      <c r="G9644">
        <f ca="1">_xlfn.IFNA(FORECAST(E9644,OFFSET('HvF table'!E$3:E$319,MATCH(E9644,'HvF table'!D$3:D$319,1)-1,0,2),OFFSET('HvF table'!D$3:D$319,MATCH(E9644,'HvF table'!D$3:D$319,1)-1,0,2)),0)</f>
        <v>26.602237650163403</v>
      </c>
      <c r="H9644" t="s">
        <v>75</v>
      </c>
      <c r="I9644">
        <f t="shared" ca="1" si="450"/>
        <v>26.602237650163403</v>
      </c>
      <c r="J9644" t="s">
        <v>75</v>
      </c>
    </row>
    <row r="9645" spans="1:10" x14ac:dyDescent="0.25">
      <c r="A9645" s="65">
        <v>43932</v>
      </c>
      <c r="B9645" s="66">
        <v>0.96875</v>
      </c>
      <c r="C9645" s="64">
        <f t="shared" si="451"/>
        <v>43932.96875</v>
      </c>
      <c r="D9645">
        <f ca="1">_xlfn.IFNA(FORECAST(E9645,OFFSET('HvF table'!B$3:B$318,MATCH(E9645,'HvF table'!A$3:A$318,1)-1,0,2),OFFSET('HvF table'!A$3:A$318,MATCH(E9645,'HvF table'!A$3:A$318,1)-1,0,2)),0)</f>
        <v>56.487746478915142</v>
      </c>
      <c r="E9645">
        <v>13.68</v>
      </c>
      <c r="F9645" s="64">
        <f t="shared" si="452"/>
        <v>43932.96875</v>
      </c>
      <c r="G9645">
        <f ca="1">_xlfn.IFNA(FORECAST(E9645,OFFSET('HvF table'!E$3:E$319,MATCH(E9645,'HvF table'!D$3:D$319,1)-1,0,2),OFFSET('HvF table'!D$3:D$319,MATCH(E9645,'HvF table'!D$3:D$319,1)-1,0,2)),0)</f>
        <v>26.858638276166147</v>
      </c>
      <c r="H9645" t="s">
        <v>75</v>
      </c>
      <c r="I9645">
        <f t="shared" ca="1" si="450"/>
        <v>26.858638276166147</v>
      </c>
      <c r="J9645" t="s">
        <v>75</v>
      </c>
    </row>
    <row r="9646" spans="1:10" x14ac:dyDescent="0.25">
      <c r="A9646" s="65">
        <v>43932</v>
      </c>
      <c r="B9646" s="66">
        <v>0.96944444444444444</v>
      </c>
      <c r="C9646" s="64">
        <f t="shared" si="451"/>
        <v>43932.969444444447</v>
      </c>
      <c r="D9646">
        <f ca="1">_xlfn.IFNA(FORECAST(E9646,OFFSET('HvF table'!B$3:B$318,MATCH(E9646,'HvF table'!A$3:A$318,1)-1,0,2),OFFSET('HvF table'!A$3:A$318,MATCH(E9646,'HvF table'!A$3:A$318,1)-1,0,2)),0)</f>
        <v>56.487746478915142</v>
      </c>
      <c r="E9646">
        <v>13.68</v>
      </c>
      <c r="F9646" s="64">
        <f t="shared" si="452"/>
        <v>43932.969444444447</v>
      </c>
      <c r="G9646">
        <f ca="1">_xlfn.IFNA(FORECAST(E9646,OFFSET('HvF table'!E$3:E$319,MATCH(E9646,'HvF table'!D$3:D$319,1)-1,0,2),OFFSET('HvF table'!D$3:D$319,MATCH(E9646,'HvF table'!D$3:D$319,1)-1,0,2)),0)</f>
        <v>26.858638276166147</v>
      </c>
      <c r="H9646" t="s">
        <v>75</v>
      </c>
      <c r="I9646">
        <f t="shared" ca="1" si="450"/>
        <v>26.858638276166147</v>
      </c>
      <c r="J9646" t="s">
        <v>75</v>
      </c>
    </row>
    <row r="9647" spans="1:10" x14ac:dyDescent="0.25">
      <c r="A9647" s="65">
        <v>43932</v>
      </c>
      <c r="B9647" s="66">
        <v>0.97013888888888899</v>
      </c>
      <c r="C9647" s="64">
        <f t="shared" si="451"/>
        <v>43932.970138888886</v>
      </c>
      <c r="D9647">
        <f ca="1">_xlfn.IFNA(FORECAST(E9647,OFFSET('HvF table'!B$3:B$318,MATCH(E9647,'HvF table'!A$3:A$318,1)-1,0,2),OFFSET('HvF table'!A$3:A$318,MATCH(E9647,'HvF table'!A$3:A$318,1)-1,0,2)),0)</f>
        <v>55.721486643456274</v>
      </c>
      <c r="E9647">
        <v>13.6</v>
      </c>
      <c r="F9647" s="64">
        <f t="shared" si="452"/>
        <v>43932.970138888886</v>
      </c>
      <c r="G9647">
        <f ca="1">_xlfn.IFNA(FORECAST(E9647,OFFSET('HvF table'!E$3:E$319,MATCH(E9647,'HvF table'!D$3:D$319,1)-1,0,2),OFFSET('HvF table'!D$3:D$319,MATCH(E9647,'HvF table'!D$3:D$319,1)-1,0,2)),0)</f>
        <v>26.347271098371834</v>
      </c>
      <c r="H9647" t="s">
        <v>75</v>
      </c>
      <c r="I9647">
        <f t="shared" ca="1" si="450"/>
        <v>26.347271098371834</v>
      </c>
      <c r="J9647" t="s">
        <v>75</v>
      </c>
    </row>
    <row r="9648" spans="1:10" x14ac:dyDescent="0.25">
      <c r="A9648" s="65">
        <v>43932</v>
      </c>
      <c r="B9648" s="66">
        <v>0.97083333333333333</v>
      </c>
      <c r="C9648" s="64">
        <f t="shared" si="451"/>
        <v>43932.970833333333</v>
      </c>
      <c r="D9648">
        <f ca="1">_xlfn.IFNA(FORECAST(E9648,OFFSET('HvF table'!B$3:B$318,MATCH(E9648,'HvF table'!A$3:A$318,1)-1,0,2),OFFSET('HvF table'!A$3:A$318,MATCH(E9648,'HvF table'!A$3:A$318,1)-1,0,2)),0)</f>
        <v>55.721486643456274</v>
      </c>
      <c r="E9648">
        <v>13.6</v>
      </c>
      <c r="F9648" s="64">
        <f t="shared" si="452"/>
        <v>43932.970833333333</v>
      </c>
      <c r="G9648">
        <f ca="1">_xlfn.IFNA(FORECAST(E9648,OFFSET('HvF table'!E$3:E$319,MATCH(E9648,'HvF table'!D$3:D$319,1)-1,0,2),OFFSET('HvF table'!D$3:D$319,MATCH(E9648,'HvF table'!D$3:D$319,1)-1,0,2)),0)</f>
        <v>26.347271098371834</v>
      </c>
      <c r="H9648" t="s">
        <v>75</v>
      </c>
      <c r="I9648">
        <f t="shared" ca="1" si="450"/>
        <v>26.347271098371834</v>
      </c>
      <c r="J9648" t="s">
        <v>75</v>
      </c>
    </row>
    <row r="9649" spans="1:10" x14ac:dyDescent="0.25">
      <c r="A9649" s="65">
        <v>43932</v>
      </c>
      <c r="B9649" s="66">
        <v>0.97152777777777777</v>
      </c>
      <c r="C9649" s="64">
        <f t="shared" si="451"/>
        <v>43932.97152777778</v>
      </c>
      <c r="D9649">
        <f ca="1">_xlfn.IFNA(FORECAST(E9649,OFFSET('HvF table'!B$3:B$318,MATCH(E9649,'HvF table'!A$3:A$318,1)-1,0,2),OFFSET('HvF table'!A$3:A$318,MATCH(E9649,'HvF table'!A$3:A$318,1)-1,0,2)),0)</f>
        <v>56.295446009420203</v>
      </c>
      <c r="E9649">
        <v>13.66</v>
      </c>
      <c r="F9649" s="64">
        <f t="shared" si="452"/>
        <v>43932.97152777778</v>
      </c>
      <c r="G9649">
        <f ca="1">_xlfn.IFNA(FORECAST(E9649,OFFSET('HvF table'!E$3:E$319,MATCH(E9649,'HvF table'!D$3:D$319,1)-1,0,2),OFFSET('HvF table'!D$3:D$319,MATCH(E9649,'HvF table'!D$3:D$319,1)-1,0,2)),0)</f>
        <v>26.730437963164775</v>
      </c>
      <c r="H9649" t="s">
        <v>75</v>
      </c>
      <c r="I9649">
        <f t="shared" ca="1" si="450"/>
        <v>26.730437963164775</v>
      </c>
      <c r="J9649" t="s">
        <v>75</v>
      </c>
    </row>
    <row r="9650" spans="1:10" x14ac:dyDescent="0.25">
      <c r="A9650" s="65">
        <v>43932</v>
      </c>
      <c r="B9650" s="66">
        <v>0.97222222222222221</v>
      </c>
      <c r="C9650" s="64">
        <f t="shared" si="451"/>
        <v>43932.972222222219</v>
      </c>
      <c r="D9650">
        <f ca="1">_xlfn.IFNA(FORECAST(E9650,OFFSET('HvF table'!B$3:B$318,MATCH(E9650,'HvF table'!A$3:A$318,1)-1,0,2),OFFSET('HvF table'!A$3:A$318,MATCH(E9650,'HvF table'!A$3:A$318,1)-1,0,2)),0)</f>
        <v>56.295446009420203</v>
      </c>
      <c r="E9650">
        <v>13.66</v>
      </c>
      <c r="F9650" s="64">
        <f t="shared" si="452"/>
        <v>43932.972222222219</v>
      </c>
      <c r="G9650">
        <f ca="1">_xlfn.IFNA(FORECAST(E9650,OFFSET('HvF table'!E$3:E$319,MATCH(E9650,'HvF table'!D$3:D$319,1)-1,0,2),OFFSET('HvF table'!D$3:D$319,MATCH(E9650,'HvF table'!D$3:D$319,1)-1,0,2)),0)</f>
        <v>26.730437963164775</v>
      </c>
      <c r="H9650" t="s">
        <v>75</v>
      </c>
      <c r="I9650">
        <f t="shared" ca="1" si="450"/>
        <v>26.730437963164775</v>
      </c>
      <c r="J9650" t="s">
        <v>75</v>
      </c>
    </row>
    <row r="9651" spans="1:10" x14ac:dyDescent="0.25">
      <c r="A9651" s="65">
        <v>43932</v>
      </c>
      <c r="B9651" s="66">
        <v>0.97291666666666676</v>
      </c>
      <c r="C9651" s="64">
        <f t="shared" si="451"/>
        <v>43932.972916666666</v>
      </c>
      <c r="D9651">
        <f ca="1">_xlfn.IFNA(FORECAST(E9651,OFFSET('HvF table'!B$3:B$318,MATCH(E9651,'HvF table'!A$3:A$318,1)-1,0,2),OFFSET('HvF table'!A$3:A$318,MATCH(E9651,'HvF table'!A$3:A$318,1)-1,0,2)),0)</f>
        <v>56.103145539925293</v>
      </c>
      <c r="E9651">
        <v>13.64</v>
      </c>
      <c r="F9651" s="64">
        <f t="shared" si="452"/>
        <v>43932.972916666666</v>
      </c>
      <c r="G9651">
        <f ca="1">_xlfn.IFNA(FORECAST(E9651,OFFSET('HvF table'!E$3:E$319,MATCH(E9651,'HvF table'!D$3:D$319,1)-1,0,2),OFFSET('HvF table'!D$3:D$319,MATCH(E9651,'HvF table'!D$3:D$319,1)-1,0,2)),0)</f>
        <v>26.602237650163403</v>
      </c>
      <c r="H9651" t="s">
        <v>75</v>
      </c>
      <c r="I9651">
        <f t="shared" ca="1" si="450"/>
        <v>26.602237650163403</v>
      </c>
      <c r="J9651" t="s">
        <v>75</v>
      </c>
    </row>
    <row r="9652" spans="1:10" x14ac:dyDescent="0.25">
      <c r="A9652" s="65">
        <v>43932</v>
      </c>
      <c r="B9652" s="66">
        <v>0.97361111111111109</v>
      </c>
      <c r="C9652" s="64">
        <f t="shared" si="451"/>
        <v>43932.973611111112</v>
      </c>
      <c r="D9652">
        <f ca="1">_xlfn.IFNA(FORECAST(E9652,OFFSET('HvF table'!B$3:B$318,MATCH(E9652,'HvF table'!A$3:A$318,1)-1,0,2),OFFSET('HvF table'!A$3:A$318,MATCH(E9652,'HvF table'!A$3:A$318,1)-1,0,2)),0)</f>
        <v>55.626341463434898</v>
      </c>
      <c r="E9652">
        <v>13.59</v>
      </c>
      <c r="F9652" s="64">
        <f t="shared" si="452"/>
        <v>43932.973611111112</v>
      </c>
      <c r="G9652">
        <f ca="1">_xlfn.IFNA(FORECAST(E9652,OFFSET('HvF table'!E$3:E$319,MATCH(E9652,'HvF table'!D$3:D$319,1)-1,0,2),OFFSET('HvF table'!D$3:D$319,MATCH(E9652,'HvF table'!D$3:D$319,1)-1,0,2)),0)</f>
        <v>26.283767222403938</v>
      </c>
      <c r="H9652" t="s">
        <v>75</v>
      </c>
      <c r="I9652">
        <f t="shared" ca="1" si="450"/>
        <v>26.283767222403938</v>
      </c>
      <c r="J9652" t="s">
        <v>75</v>
      </c>
    </row>
    <row r="9653" spans="1:10" x14ac:dyDescent="0.25">
      <c r="A9653" s="65">
        <v>43932</v>
      </c>
      <c r="B9653" s="66">
        <v>0.97430555555555554</v>
      </c>
      <c r="C9653" s="64">
        <f t="shared" si="451"/>
        <v>43932.974305555559</v>
      </c>
      <c r="D9653">
        <f ca="1">_xlfn.IFNA(FORECAST(E9653,OFFSET('HvF table'!B$3:B$318,MATCH(E9653,'HvF table'!A$3:A$318,1)-1,0,2),OFFSET('HvF table'!A$3:A$318,MATCH(E9653,'HvF table'!A$3:A$318,1)-1,0,2)),0)</f>
        <v>55.911777003499026</v>
      </c>
      <c r="E9653">
        <v>13.62</v>
      </c>
      <c r="F9653" s="64">
        <f t="shared" si="452"/>
        <v>43932.974305555559</v>
      </c>
      <c r="G9653">
        <f ca="1">_xlfn.IFNA(FORECAST(E9653,OFFSET('HvF table'!E$3:E$319,MATCH(E9653,'HvF table'!D$3:D$319,1)-1,0,2),OFFSET('HvF table'!D$3:D$319,MATCH(E9653,'HvF table'!D$3:D$319,1)-1,0,2)),0)</f>
        <v>26.474278850307613</v>
      </c>
      <c r="H9653" t="s">
        <v>75</v>
      </c>
      <c r="I9653">
        <f t="shared" ca="1" si="450"/>
        <v>26.474278850307613</v>
      </c>
      <c r="J9653" t="s">
        <v>75</v>
      </c>
    </row>
    <row r="9654" spans="1:10" x14ac:dyDescent="0.25">
      <c r="A9654" s="65">
        <v>43932</v>
      </c>
      <c r="B9654" s="66">
        <v>0.97499999999999998</v>
      </c>
      <c r="C9654" s="64">
        <f t="shared" si="451"/>
        <v>43932.974999999999</v>
      </c>
      <c r="D9654">
        <f ca="1">_xlfn.IFNA(FORECAST(E9654,OFFSET('HvF table'!B$3:B$318,MATCH(E9654,'HvF table'!A$3:A$318,1)-1,0,2),OFFSET('HvF table'!A$3:A$318,MATCH(E9654,'HvF table'!A$3:A$318,1)-1,0,2)),0)</f>
        <v>55.721486643456274</v>
      </c>
      <c r="E9654">
        <v>13.6</v>
      </c>
      <c r="F9654" s="64">
        <f t="shared" si="452"/>
        <v>43932.974999999999</v>
      </c>
      <c r="G9654">
        <f ca="1">_xlfn.IFNA(FORECAST(E9654,OFFSET('HvF table'!E$3:E$319,MATCH(E9654,'HvF table'!D$3:D$319,1)-1,0,2),OFFSET('HvF table'!D$3:D$319,MATCH(E9654,'HvF table'!D$3:D$319,1)-1,0,2)),0)</f>
        <v>26.347271098371834</v>
      </c>
      <c r="H9654" t="s">
        <v>75</v>
      </c>
      <c r="I9654">
        <f t="shared" ca="1" si="450"/>
        <v>26.347271098371834</v>
      </c>
      <c r="J9654" t="s">
        <v>75</v>
      </c>
    </row>
    <row r="9655" spans="1:10" x14ac:dyDescent="0.25">
      <c r="A9655" s="65">
        <v>43932</v>
      </c>
      <c r="B9655" s="66">
        <v>0.97569444444444453</v>
      </c>
      <c r="C9655" s="64">
        <f t="shared" si="451"/>
        <v>43932.975694444445</v>
      </c>
      <c r="D9655">
        <f ca="1">_xlfn.IFNA(FORECAST(E9655,OFFSET('HvF table'!B$3:B$318,MATCH(E9655,'HvF table'!A$3:A$318,1)-1,0,2),OFFSET('HvF table'!A$3:A$318,MATCH(E9655,'HvF table'!A$3:A$318,1)-1,0,2)),0)</f>
        <v>56.199295774672748</v>
      </c>
      <c r="E9655">
        <v>13.65</v>
      </c>
      <c r="F9655" s="64">
        <f t="shared" si="452"/>
        <v>43932.975694444445</v>
      </c>
      <c r="G9655">
        <f ca="1">_xlfn.IFNA(FORECAST(E9655,OFFSET('HvF table'!E$3:E$319,MATCH(E9655,'HvF table'!D$3:D$319,1)-1,0,2),OFFSET('HvF table'!D$3:D$319,MATCH(E9655,'HvF table'!D$3:D$319,1)-1,0,2)),0)</f>
        <v>26.666337806664089</v>
      </c>
      <c r="H9655" t="s">
        <v>75</v>
      </c>
      <c r="I9655">
        <f t="shared" ca="1" si="450"/>
        <v>26.666337806664089</v>
      </c>
      <c r="J9655" t="s">
        <v>75</v>
      </c>
    </row>
    <row r="9656" spans="1:10" x14ac:dyDescent="0.25">
      <c r="A9656" s="65">
        <v>43932</v>
      </c>
      <c r="B9656" s="66">
        <v>0.97638888888888886</v>
      </c>
      <c r="C9656" s="64">
        <f t="shared" si="451"/>
        <v>43932.976388888892</v>
      </c>
      <c r="D9656">
        <f ca="1">_xlfn.IFNA(FORECAST(E9656,OFFSET('HvF table'!B$3:B$318,MATCH(E9656,'HvF table'!A$3:A$318,1)-1,0,2),OFFSET('HvF table'!A$3:A$318,MATCH(E9656,'HvF table'!A$3:A$318,1)-1,0,2)),0)</f>
        <v>56.199295774672748</v>
      </c>
      <c r="E9656">
        <v>13.65</v>
      </c>
      <c r="F9656" s="64">
        <f t="shared" si="452"/>
        <v>43932.976388888892</v>
      </c>
      <c r="G9656">
        <f ca="1">_xlfn.IFNA(FORECAST(E9656,OFFSET('HvF table'!E$3:E$319,MATCH(E9656,'HvF table'!D$3:D$319,1)-1,0,2),OFFSET('HvF table'!D$3:D$319,MATCH(E9656,'HvF table'!D$3:D$319,1)-1,0,2)),0)</f>
        <v>26.666337806664089</v>
      </c>
      <c r="H9656" t="s">
        <v>75</v>
      </c>
      <c r="I9656">
        <f t="shared" ca="1" si="450"/>
        <v>26.666337806664089</v>
      </c>
      <c r="J9656" t="s">
        <v>75</v>
      </c>
    </row>
    <row r="9657" spans="1:10" x14ac:dyDescent="0.25">
      <c r="A9657" s="65">
        <v>43932</v>
      </c>
      <c r="B9657" s="66">
        <v>0.9770833333333333</v>
      </c>
      <c r="C9657" s="64">
        <f t="shared" si="451"/>
        <v>43932.977083333331</v>
      </c>
      <c r="D9657">
        <f ca="1">_xlfn.IFNA(FORECAST(E9657,OFFSET('HvF table'!B$3:B$318,MATCH(E9657,'HvF table'!A$3:A$318,1)-1,0,2),OFFSET('HvF table'!A$3:A$318,MATCH(E9657,'HvF table'!A$3:A$318,1)-1,0,2)),0)</f>
        <v>55.626341463434898</v>
      </c>
      <c r="E9657">
        <v>13.59</v>
      </c>
      <c r="F9657" s="64">
        <f t="shared" si="452"/>
        <v>43932.977083333331</v>
      </c>
      <c r="G9657">
        <f ca="1">_xlfn.IFNA(FORECAST(E9657,OFFSET('HvF table'!E$3:E$319,MATCH(E9657,'HvF table'!D$3:D$319,1)-1,0,2),OFFSET('HvF table'!D$3:D$319,MATCH(E9657,'HvF table'!D$3:D$319,1)-1,0,2)),0)</f>
        <v>26.283767222403938</v>
      </c>
      <c r="H9657" t="s">
        <v>75</v>
      </c>
      <c r="I9657">
        <f t="shared" ca="1" si="450"/>
        <v>26.283767222403938</v>
      </c>
      <c r="J9657" t="s">
        <v>75</v>
      </c>
    </row>
    <row r="9658" spans="1:10" x14ac:dyDescent="0.25">
      <c r="A9658" s="65">
        <v>43932</v>
      </c>
      <c r="B9658" s="66">
        <v>0.97777777777777775</v>
      </c>
      <c r="C9658" s="64">
        <f t="shared" si="451"/>
        <v>43932.977777777778</v>
      </c>
      <c r="D9658">
        <f ca="1">_xlfn.IFNA(FORECAST(E9658,OFFSET('HvF table'!B$3:B$318,MATCH(E9658,'HvF table'!A$3:A$318,1)-1,0,2),OFFSET('HvF table'!A$3:A$318,MATCH(E9658,'HvF table'!A$3:A$318,1)-1,0,2)),0)</f>
        <v>55.150615563328017</v>
      </c>
      <c r="E9658">
        <v>13.54</v>
      </c>
      <c r="F9658" s="64">
        <f t="shared" si="452"/>
        <v>43932.977777777778</v>
      </c>
      <c r="G9658">
        <f ca="1">_xlfn.IFNA(FORECAST(E9658,OFFSET('HvF table'!E$3:E$319,MATCH(E9658,'HvF table'!D$3:D$319,1)-1,0,2),OFFSET('HvF table'!D$3:D$319,MATCH(E9658,'HvF table'!D$3:D$319,1)-1,0,2)),0)</f>
        <v>25.967014937053605</v>
      </c>
      <c r="H9658" t="s">
        <v>75</v>
      </c>
      <c r="I9658">
        <f t="shared" ca="1" si="450"/>
        <v>25.967014937053605</v>
      </c>
      <c r="J9658" t="s">
        <v>75</v>
      </c>
    </row>
    <row r="9659" spans="1:10" x14ac:dyDescent="0.25">
      <c r="A9659" s="65">
        <v>43932</v>
      </c>
      <c r="B9659" s="66">
        <v>0.9784722222222223</v>
      </c>
      <c r="C9659" s="64">
        <f t="shared" si="451"/>
        <v>43932.978472222225</v>
      </c>
      <c r="D9659">
        <f ca="1">_xlfn.IFNA(FORECAST(E9659,OFFSET('HvF table'!B$3:B$318,MATCH(E9659,'HvF table'!A$3:A$318,1)-1,0,2),OFFSET('HvF table'!A$3:A$318,MATCH(E9659,'HvF table'!A$3:A$318,1)-1,0,2)),0)</f>
        <v>56.103145539925293</v>
      </c>
      <c r="E9659">
        <v>13.64</v>
      </c>
      <c r="F9659" s="64">
        <f t="shared" si="452"/>
        <v>43932.978472222225</v>
      </c>
      <c r="G9659">
        <f ca="1">_xlfn.IFNA(FORECAST(E9659,OFFSET('HvF table'!E$3:E$319,MATCH(E9659,'HvF table'!D$3:D$319,1)-1,0,2),OFFSET('HvF table'!D$3:D$319,MATCH(E9659,'HvF table'!D$3:D$319,1)-1,0,2)),0)</f>
        <v>26.602237650163403</v>
      </c>
      <c r="H9659" t="s">
        <v>75</v>
      </c>
      <c r="I9659">
        <f t="shared" ca="1" si="450"/>
        <v>26.602237650163403</v>
      </c>
      <c r="J9659" t="s">
        <v>75</v>
      </c>
    </row>
    <row r="9660" spans="1:10" x14ac:dyDescent="0.25">
      <c r="A9660" s="65">
        <v>43932</v>
      </c>
      <c r="B9660" s="66">
        <v>0.97916666666666663</v>
      </c>
      <c r="C9660" s="64">
        <f t="shared" si="451"/>
        <v>43932.979166666664</v>
      </c>
      <c r="D9660">
        <f ca="1">_xlfn.IFNA(FORECAST(E9660,OFFSET('HvF table'!B$3:B$318,MATCH(E9660,'HvF table'!A$3:A$318,1)-1,0,2),OFFSET('HvF table'!A$3:A$318,MATCH(E9660,'HvF table'!A$3:A$318,1)-1,0,2)),0)</f>
        <v>55.245760743349393</v>
      </c>
      <c r="E9660">
        <v>13.55</v>
      </c>
      <c r="F9660" s="64">
        <f t="shared" si="452"/>
        <v>43932.979166666664</v>
      </c>
      <c r="G9660">
        <f ca="1">_xlfn.IFNA(FORECAST(E9660,OFFSET('HvF table'!E$3:E$319,MATCH(E9660,'HvF table'!D$3:D$319,1)-1,0,2),OFFSET('HvF table'!D$3:D$319,MATCH(E9660,'HvF table'!D$3:D$319,1)-1,0,2)),0)</f>
        <v>26.029751718532381</v>
      </c>
      <c r="H9660" t="s">
        <v>75</v>
      </c>
      <c r="I9660">
        <f t="shared" ca="1" si="450"/>
        <v>26.029751718532381</v>
      </c>
      <c r="J9660" t="s">
        <v>75</v>
      </c>
    </row>
    <row r="9661" spans="1:10" x14ac:dyDescent="0.25">
      <c r="A9661" s="65">
        <v>43932</v>
      </c>
      <c r="B9661" s="66">
        <v>0.97986111111111107</v>
      </c>
      <c r="C9661" s="64">
        <f t="shared" si="451"/>
        <v>43932.979861111111</v>
      </c>
      <c r="D9661">
        <f ca="1">_xlfn.IFNA(FORECAST(E9661,OFFSET('HvF table'!B$3:B$318,MATCH(E9661,'HvF table'!A$3:A$318,1)-1,0,2),OFFSET('HvF table'!A$3:A$318,MATCH(E9661,'HvF table'!A$3:A$318,1)-1,0,2)),0)</f>
        <v>55.81663182347765</v>
      </c>
      <c r="E9661">
        <v>13.61</v>
      </c>
      <c r="F9661" s="64">
        <f t="shared" si="452"/>
        <v>43932.979861111111</v>
      </c>
      <c r="G9661">
        <f ca="1">_xlfn.IFNA(FORECAST(E9661,OFFSET('HvF table'!E$3:E$319,MATCH(E9661,'HvF table'!D$3:D$319,1)-1,0,2),OFFSET('HvF table'!D$3:D$319,MATCH(E9661,'HvF table'!D$3:D$319,1)-1,0,2)),0)</f>
        <v>26.410774974339731</v>
      </c>
      <c r="H9661" t="s">
        <v>75</v>
      </c>
      <c r="I9661">
        <f t="shared" ca="1" si="450"/>
        <v>26.410774974339731</v>
      </c>
      <c r="J9661" t="s">
        <v>75</v>
      </c>
    </row>
    <row r="9662" spans="1:10" x14ac:dyDescent="0.25">
      <c r="A9662" s="65">
        <v>43932</v>
      </c>
      <c r="B9662" s="66">
        <v>0.98055555555555562</v>
      </c>
      <c r="C9662" s="64">
        <f t="shared" si="451"/>
        <v>43932.980555555558</v>
      </c>
      <c r="D9662">
        <f ca="1">_xlfn.IFNA(FORECAST(E9662,OFFSET('HvF table'!B$3:B$318,MATCH(E9662,'HvF table'!A$3:A$318,1)-1,0,2),OFFSET('HvF table'!A$3:A$318,MATCH(E9662,'HvF table'!A$3:A$318,1)-1,0,2)),0)</f>
        <v>55.055470383306641</v>
      </c>
      <c r="E9662">
        <v>13.53</v>
      </c>
      <c r="F9662" s="64">
        <f t="shared" si="452"/>
        <v>43932.980555555558</v>
      </c>
      <c r="G9662">
        <f ca="1">_xlfn.IFNA(FORECAST(E9662,OFFSET('HvF table'!E$3:E$319,MATCH(E9662,'HvF table'!D$3:D$319,1)-1,0,2),OFFSET('HvF table'!D$3:D$319,MATCH(E9662,'HvF table'!D$3:D$319,1)-1,0,2)),0)</f>
        <v>25.904954330997725</v>
      </c>
      <c r="H9662" t="s">
        <v>75</v>
      </c>
      <c r="I9662">
        <f t="shared" ca="1" si="450"/>
        <v>25.904954330997725</v>
      </c>
      <c r="J9662" t="s">
        <v>75</v>
      </c>
    </row>
    <row r="9663" spans="1:10" x14ac:dyDescent="0.25">
      <c r="A9663" s="65">
        <v>43932</v>
      </c>
      <c r="B9663" s="66">
        <v>0.98125000000000007</v>
      </c>
      <c r="C9663" s="64">
        <f t="shared" si="451"/>
        <v>43932.981249999997</v>
      </c>
      <c r="D9663">
        <f ca="1">_xlfn.IFNA(FORECAST(E9663,OFFSET('HvF table'!B$3:B$318,MATCH(E9663,'HvF table'!A$3:A$318,1)-1,0,2),OFFSET('HvF table'!A$3:A$318,MATCH(E9663,'HvF table'!A$3:A$318,1)-1,0,2)),0)</f>
        <v>55.150615563328017</v>
      </c>
      <c r="E9663">
        <v>13.54</v>
      </c>
      <c r="F9663" s="64">
        <f t="shared" si="452"/>
        <v>43932.981249999997</v>
      </c>
      <c r="G9663">
        <f ca="1">_xlfn.IFNA(FORECAST(E9663,OFFSET('HvF table'!E$3:E$319,MATCH(E9663,'HvF table'!D$3:D$319,1)-1,0,2),OFFSET('HvF table'!D$3:D$319,MATCH(E9663,'HvF table'!D$3:D$319,1)-1,0,2)),0)</f>
        <v>25.967014937053605</v>
      </c>
      <c r="H9663" t="s">
        <v>75</v>
      </c>
      <c r="I9663">
        <f t="shared" ca="1" si="450"/>
        <v>25.967014937053605</v>
      </c>
      <c r="J9663" t="s">
        <v>75</v>
      </c>
    </row>
    <row r="9664" spans="1:10" x14ac:dyDescent="0.25">
      <c r="A9664" s="65">
        <v>43932</v>
      </c>
      <c r="B9664" s="66">
        <v>0.9819444444444444</v>
      </c>
      <c r="C9664" s="64">
        <f t="shared" si="451"/>
        <v>43932.981944444444</v>
      </c>
      <c r="D9664">
        <f ca="1">_xlfn.IFNA(FORECAST(E9664,OFFSET('HvF table'!B$3:B$318,MATCH(E9664,'HvF table'!A$3:A$318,1)-1,0,2),OFFSET('HvF table'!A$3:A$318,MATCH(E9664,'HvF table'!A$3:A$318,1)-1,0,2)),0)</f>
        <v>55.340905923370769</v>
      </c>
      <c r="E9664">
        <v>13.56</v>
      </c>
      <c r="F9664" s="64">
        <f t="shared" si="452"/>
        <v>43932.981944444444</v>
      </c>
      <c r="G9664">
        <f ca="1">_xlfn.IFNA(FORECAST(E9664,OFFSET('HvF table'!E$3:E$319,MATCH(E9664,'HvF table'!D$3:D$319,1)-1,0,2),OFFSET('HvF table'!D$3:D$319,MATCH(E9664,'HvF table'!D$3:D$319,1)-1,0,2)),0)</f>
        <v>26.093255594500278</v>
      </c>
      <c r="H9664" t="s">
        <v>75</v>
      </c>
      <c r="I9664">
        <f t="shared" ca="1" si="450"/>
        <v>26.093255594500278</v>
      </c>
      <c r="J9664" t="s">
        <v>75</v>
      </c>
    </row>
    <row r="9665" spans="1:10" x14ac:dyDescent="0.25">
      <c r="A9665" s="65">
        <v>43932</v>
      </c>
      <c r="B9665" s="66">
        <v>0.98263888888888884</v>
      </c>
      <c r="C9665" s="64">
        <f t="shared" si="451"/>
        <v>43932.982638888891</v>
      </c>
      <c r="D9665">
        <f ca="1">_xlfn.IFNA(FORECAST(E9665,OFFSET('HvF table'!B$3:B$318,MATCH(E9665,'HvF table'!A$3:A$318,1)-1,0,2),OFFSET('HvF table'!A$3:A$318,MATCH(E9665,'HvF table'!A$3:A$318,1)-1,0,2)),0)</f>
        <v>54.961004566243929</v>
      </c>
      <c r="E9665">
        <v>13.52</v>
      </c>
      <c r="F9665" s="64">
        <f t="shared" si="452"/>
        <v>43932.982638888891</v>
      </c>
      <c r="G9665">
        <f ca="1">_xlfn.IFNA(FORECAST(E9665,OFFSET('HvF table'!E$3:E$319,MATCH(E9665,'HvF table'!D$3:D$319,1)-1,0,2),OFFSET('HvF table'!D$3:D$319,MATCH(E9665,'HvF table'!D$3:D$319,1)-1,0,2)),0)</f>
        <v>25.842893724941845</v>
      </c>
      <c r="H9665" t="s">
        <v>75</v>
      </c>
      <c r="I9665">
        <f t="shared" ca="1" si="450"/>
        <v>25.842893724941845</v>
      </c>
      <c r="J9665" t="s">
        <v>75</v>
      </c>
    </row>
    <row r="9666" spans="1:10" x14ac:dyDescent="0.25">
      <c r="A9666" s="65">
        <v>43932</v>
      </c>
      <c r="B9666" s="66">
        <v>0.98333333333333339</v>
      </c>
      <c r="C9666" s="64">
        <f t="shared" si="451"/>
        <v>43932.98333333333</v>
      </c>
      <c r="D9666">
        <f ca="1">_xlfn.IFNA(FORECAST(E9666,OFFSET('HvF table'!B$3:B$318,MATCH(E9666,'HvF table'!A$3:A$318,1)-1,0,2),OFFSET('HvF table'!A$3:A$318,MATCH(E9666,'HvF table'!A$3:A$318,1)-1,0,2)),0)</f>
        <v>55.340905923370769</v>
      </c>
      <c r="E9666">
        <v>13.56</v>
      </c>
      <c r="F9666" s="64">
        <f t="shared" si="452"/>
        <v>43932.98333333333</v>
      </c>
      <c r="G9666">
        <f ca="1">_xlfn.IFNA(FORECAST(E9666,OFFSET('HvF table'!E$3:E$319,MATCH(E9666,'HvF table'!D$3:D$319,1)-1,0,2),OFFSET('HvF table'!D$3:D$319,MATCH(E9666,'HvF table'!D$3:D$319,1)-1,0,2)),0)</f>
        <v>26.093255594500278</v>
      </c>
      <c r="H9666" t="s">
        <v>75</v>
      </c>
      <c r="I9666">
        <f t="shared" ref="I9666:I9729" ca="1" si="453">IF(H9666="G",G9666,IF(H9666="B",0))</f>
        <v>26.093255594500278</v>
      </c>
      <c r="J9666" t="s">
        <v>75</v>
      </c>
    </row>
    <row r="9667" spans="1:10" x14ac:dyDescent="0.25">
      <c r="A9667" s="65">
        <v>43932</v>
      </c>
      <c r="B9667" s="66">
        <v>0.98402777777777783</v>
      </c>
      <c r="C9667" s="64">
        <f t="shared" ref="C9667:C9730" si="454">A9667+B9667</f>
        <v>43932.984027777777</v>
      </c>
      <c r="D9667">
        <f ca="1">_xlfn.IFNA(FORECAST(E9667,OFFSET('HvF table'!B$3:B$318,MATCH(E9667,'HvF table'!A$3:A$318,1)-1,0,2),OFFSET('HvF table'!A$3:A$318,MATCH(E9667,'HvF table'!A$3:A$318,1)-1,0,2)),0)</f>
        <v>55.245760743349393</v>
      </c>
      <c r="E9667">
        <v>13.55</v>
      </c>
      <c r="F9667" s="64">
        <f t="shared" ref="F9667:F9730" si="455">C9667</f>
        <v>43932.984027777777</v>
      </c>
      <c r="G9667">
        <f ca="1">_xlfn.IFNA(FORECAST(E9667,OFFSET('HvF table'!E$3:E$319,MATCH(E9667,'HvF table'!D$3:D$319,1)-1,0,2),OFFSET('HvF table'!D$3:D$319,MATCH(E9667,'HvF table'!D$3:D$319,1)-1,0,2)),0)</f>
        <v>26.029751718532381</v>
      </c>
      <c r="H9667" t="s">
        <v>75</v>
      </c>
      <c r="I9667">
        <f t="shared" ca="1" si="453"/>
        <v>26.029751718532381</v>
      </c>
      <c r="J9667" t="s">
        <v>75</v>
      </c>
    </row>
    <row r="9668" spans="1:10" x14ac:dyDescent="0.25">
      <c r="A9668" s="65">
        <v>43932</v>
      </c>
      <c r="B9668" s="66">
        <v>0.98472222222222217</v>
      </c>
      <c r="C9668" s="64">
        <f t="shared" si="454"/>
        <v>43932.984722222223</v>
      </c>
      <c r="D9668">
        <f ca="1">_xlfn.IFNA(FORECAST(E9668,OFFSET('HvF table'!B$3:B$318,MATCH(E9668,'HvF table'!A$3:A$318,1)-1,0,2),OFFSET('HvF table'!A$3:A$318,MATCH(E9668,'HvF table'!A$3:A$318,1)-1,0,2)),0)</f>
        <v>55.150615563328017</v>
      </c>
      <c r="E9668">
        <v>13.54</v>
      </c>
      <c r="F9668" s="64">
        <f t="shared" si="455"/>
        <v>43932.984722222223</v>
      </c>
      <c r="G9668">
        <f ca="1">_xlfn.IFNA(FORECAST(E9668,OFFSET('HvF table'!E$3:E$319,MATCH(E9668,'HvF table'!D$3:D$319,1)-1,0,2),OFFSET('HvF table'!D$3:D$319,MATCH(E9668,'HvF table'!D$3:D$319,1)-1,0,2)),0)</f>
        <v>25.967014937053605</v>
      </c>
      <c r="H9668" t="s">
        <v>75</v>
      </c>
      <c r="I9668">
        <f t="shared" ca="1" si="453"/>
        <v>25.967014937053605</v>
      </c>
      <c r="J9668" t="s">
        <v>75</v>
      </c>
    </row>
    <row r="9669" spans="1:10" x14ac:dyDescent="0.25">
      <c r="A9669" s="65">
        <v>43932</v>
      </c>
      <c r="B9669" s="66">
        <v>0.98541666666666661</v>
      </c>
      <c r="C9669" s="64">
        <f t="shared" si="454"/>
        <v>43932.98541666667</v>
      </c>
      <c r="D9669">
        <f ca="1">_xlfn.IFNA(FORECAST(E9669,OFFSET('HvF table'!B$3:B$318,MATCH(E9669,'HvF table'!A$3:A$318,1)-1,0,2),OFFSET('HvF table'!A$3:A$318,MATCH(E9669,'HvF table'!A$3:A$318,1)-1,0,2)),0)</f>
        <v>54.586940639322393</v>
      </c>
      <c r="E9669">
        <v>13.48</v>
      </c>
      <c r="F9669" s="64">
        <f t="shared" si="455"/>
        <v>43932.98541666667</v>
      </c>
      <c r="G9669">
        <f ca="1">_xlfn.IFNA(FORECAST(E9669,OFFSET('HvF table'!E$3:E$319,MATCH(E9669,'HvF table'!D$3:D$319,1)-1,0,2),OFFSET('HvF table'!D$3:D$319,MATCH(E9669,'HvF table'!D$3:D$319,1)-1,0,2)),0)</f>
        <v>25.59465130071834</v>
      </c>
      <c r="H9669" t="s">
        <v>75</v>
      </c>
      <c r="I9669">
        <f t="shared" ca="1" si="453"/>
        <v>25.59465130071834</v>
      </c>
      <c r="J9669" t="s">
        <v>75</v>
      </c>
    </row>
    <row r="9670" spans="1:10" x14ac:dyDescent="0.25">
      <c r="A9670" s="65">
        <v>43932</v>
      </c>
      <c r="B9670" s="66">
        <v>0.98611111111111116</v>
      </c>
      <c r="C9670" s="64">
        <f t="shared" si="454"/>
        <v>43932.986111111109</v>
      </c>
      <c r="D9670">
        <f ca="1">_xlfn.IFNA(FORECAST(E9670,OFFSET('HvF table'!B$3:B$318,MATCH(E9670,'HvF table'!A$3:A$318,1)-1,0,2),OFFSET('HvF table'!A$3:A$318,MATCH(E9670,'HvF table'!A$3:A$318,1)-1,0,2)),0)</f>
        <v>55.055470383306641</v>
      </c>
      <c r="E9670">
        <v>13.53</v>
      </c>
      <c r="F9670" s="64">
        <f t="shared" si="455"/>
        <v>43932.986111111109</v>
      </c>
      <c r="G9670">
        <f ca="1">_xlfn.IFNA(FORECAST(E9670,OFFSET('HvF table'!E$3:E$319,MATCH(E9670,'HvF table'!D$3:D$319,1)-1,0,2),OFFSET('HvF table'!D$3:D$319,MATCH(E9670,'HvF table'!D$3:D$319,1)-1,0,2)),0)</f>
        <v>25.904954330997725</v>
      </c>
      <c r="H9670" t="s">
        <v>75</v>
      </c>
      <c r="I9670">
        <f t="shared" ca="1" si="453"/>
        <v>25.904954330997725</v>
      </c>
      <c r="J9670" t="s">
        <v>75</v>
      </c>
    </row>
    <row r="9671" spans="1:10" x14ac:dyDescent="0.25">
      <c r="A9671" s="65">
        <v>43932</v>
      </c>
      <c r="B9671" s="66">
        <v>0.9868055555555556</v>
      </c>
      <c r="C9671" s="64">
        <f t="shared" si="454"/>
        <v>43932.986805555556</v>
      </c>
      <c r="D9671">
        <f ca="1">_xlfn.IFNA(FORECAST(E9671,OFFSET('HvF table'!B$3:B$318,MATCH(E9671,'HvF table'!A$3:A$318,1)-1,0,2),OFFSET('HvF table'!A$3:A$318,MATCH(E9671,'HvF table'!A$3:A$318,1)-1,0,2)),0)</f>
        <v>54.773972602783161</v>
      </c>
      <c r="E9671">
        <v>13.5</v>
      </c>
      <c r="F9671" s="64">
        <f t="shared" si="455"/>
        <v>43932.986805555556</v>
      </c>
      <c r="G9671">
        <f ca="1">_xlfn.IFNA(FORECAST(E9671,OFFSET('HvF table'!E$3:E$319,MATCH(E9671,'HvF table'!D$3:D$319,1)-1,0,2),OFFSET('HvF table'!D$3:D$319,MATCH(E9671,'HvF table'!D$3:D$319,1)-1,0,2)),0)</f>
        <v>25.7187725128301</v>
      </c>
      <c r="H9671" t="s">
        <v>75</v>
      </c>
      <c r="I9671">
        <f t="shared" ca="1" si="453"/>
        <v>25.7187725128301</v>
      </c>
      <c r="J9671" t="s">
        <v>75</v>
      </c>
    </row>
    <row r="9672" spans="1:10" x14ac:dyDescent="0.25">
      <c r="A9672" s="65">
        <v>43932</v>
      </c>
      <c r="B9672" s="66">
        <v>0.98749999999999993</v>
      </c>
      <c r="C9672" s="64">
        <f t="shared" si="454"/>
        <v>43932.987500000003</v>
      </c>
      <c r="D9672">
        <f ca="1">_xlfn.IFNA(FORECAST(E9672,OFFSET('HvF table'!B$3:B$318,MATCH(E9672,'HvF table'!A$3:A$318,1)-1,0,2),OFFSET('HvF table'!A$3:A$318,MATCH(E9672,'HvF table'!A$3:A$318,1)-1,0,2)),0)</f>
        <v>55.055470383306641</v>
      </c>
      <c r="E9672">
        <v>13.53</v>
      </c>
      <c r="F9672" s="64">
        <f t="shared" si="455"/>
        <v>43932.987500000003</v>
      </c>
      <c r="G9672">
        <f ca="1">_xlfn.IFNA(FORECAST(E9672,OFFSET('HvF table'!E$3:E$319,MATCH(E9672,'HvF table'!D$3:D$319,1)-1,0,2),OFFSET('HvF table'!D$3:D$319,MATCH(E9672,'HvF table'!D$3:D$319,1)-1,0,2)),0)</f>
        <v>25.904954330997725</v>
      </c>
      <c r="H9672" t="s">
        <v>75</v>
      </c>
      <c r="I9672">
        <f t="shared" ca="1" si="453"/>
        <v>25.904954330997725</v>
      </c>
      <c r="J9672" t="s">
        <v>75</v>
      </c>
    </row>
    <row r="9673" spans="1:10" x14ac:dyDescent="0.25">
      <c r="A9673" s="65">
        <v>43932</v>
      </c>
      <c r="B9673" s="66">
        <v>0.98819444444444438</v>
      </c>
      <c r="C9673" s="64">
        <f t="shared" si="454"/>
        <v>43932.988194444442</v>
      </c>
      <c r="D9673">
        <f ca="1">_xlfn.IFNA(FORECAST(E9673,OFFSET('HvF table'!B$3:B$318,MATCH(E9673,'HvF table'!A$3:A$318,1)-1,0,2),OFFSET('HvF table'!A$3:A$318,MATCH(E9673,'HvF table'!A$3:A$318,1)-1,0,2)),0)</f>
        <v>55.055470383306641</v>
      </c>
      <c r="E9673">
        <v>13.53</v>
      </c>
      <c r="F9673" s="64">
        <f t="shared" si="455"/>
        <v>43932.988194444442</v>
      </c>
      <c r="G9673">
        <f ca="1">_xlfn.IFNA(FORECAST(E9673,OFFSET('HvF table'!E$3:E$319,MATCH(E9673,'HvF table'!D$3:D$319,1)-1,0,2),OFFSET('HvF table'!D$3:D$319,MATCH(E9673,'HvF table'!D$3:D$319,1)-1,0,2)),0)</f>
        <v>25.904954330997725</v>
      </c>
      <c r="H9673" t="s">
        <v>75</v>
      </c>
      <c r="I9673">
        <f t="shared" ca="1" si="453"/>
        <v>25.904954330997725</v>
      </c>
      <c r="J9673" t="s">
        <v>75</v>
      </c>
    </row>
    <row r="9674" spans="1:10" x14ac:dyDescent="0.25">
      <c r="A9674" s="65">
        <v>43932</v>
      </c>
      <c r="B9674" s="66">
        <v>0.98888888888888893</v>
      </c>
      <c r="C9674" s="64">
        <f t="shared" si="454"/>
        <v>43932.988888888889</v>
      </c>
      <c r="D9674">
        <f ca="1">_xlfn.IFNA(FORECAST(E9674,OFFSET('HvF table'!B$3:B$318,MATCH(E9674,'HvF table'!A$3:A$318,1)-1,0,2),OFFSET('HvF table'!A$3:A$318,MATCH(E9674,'HvF table'!A$3:A$318,1)-1,0,2)),0)</f>
        <v>55.340905923370769</v>
      </c>
      <c r="E9674">
        <v>13.56</v>
      </c>
      <c r="F9674" s="64">
        <f t="shared" si="455"/>
        <v>43932.988888888889</v>
      </c>
      <c r="G9674">
        <f ca="1">_xlfn.IFNA(FORECAST(E9674,OFFSET('HvF table'!E$3:E$319,MATCH(E9674,'HvF table'!D$3:D$319,1)-1,0,2),OFFSET('HvF table'!D$3:D$319,MATCH(E9674,'HvF table'!D$3:D$319,1)-1,0,2)),0)</f>
        <v>26.093255594500278</v>
      </c>
      <c r="H9674" t="s">
        <v>75</v>
      </c>
      <c r="I9674">
        <f t="shared" ca="1" si="453"/>
        <v>26.093255594500278</v>
      </c>
      <c r="J9674" t="s">
        <v>75</v>
      </c>
    </row>
    <row r="9675" spans="1:10" x14ac:dyDescent="0.25">
      <c r="A9675" s="65">
        <v>43932</v>
      </c>
      <c r="B9675" s="66">
        <v>0.98958333333333337</v>
      </c>
      <c r="C9675" s="64">
        <f t="shared" si="454"/>
        <v>43932.989583333336</v>
      </c>
      <c r="D9675">
        <f ca="1">_xlfn.IFNA(FORECAST(E9675,OFFSET('HvF table'!B$3:B$318,MATCH(E9675,'HvF table'!A$3:A$318,1)-1,0,2),OFFSET('HvF table'!A$3:A$318,MATCH(E9675,'HvF table'!A$3:A$318,1)-1,0,2)),0)</f>
        <v>55.245760743349393</v>
      </c>
      <c r="E9675">
        <v>13.55</v>
      </c>
      <c r="F9675" s="64">
        <f t="shared" si="455"/>
        <v>43932.989583333336</v>
      </c>
      <c r="G9675">
        <f ca="1">_xlfn.IFNA(FORECAST(E9675,OFFSET('HvF table'!E$3:E$319,MATCH(E9675,'HvF table'!D$3:D$319,1)-1,0,2),OFFSET('HvF table'!D$3:D$319,MATCH(E9675,'HvF table'!D$3:D$319,1)-1,0,2)),0)</f>
        <v>26.029751718532381</v>
      </c>
      <c r="H9675" t="s">
        <v>75</v>
      </c>
      <c r="I9675">
        <f t="shared" ca="1" si="453"/>
        <v>26.029751718532381</v>
      </c>
      <c r="J9675" t="s">
        <v>75</v>
      </c>
    </row>
    <row r="9676" spans="1:10" x14ac:dyDescent="0.25">
      <c r="A9676" s="65">
        <v>43932</v>
      </c>
      <c r="B9676" s="66">
        <v>0.9902777777777777</v>
      </c>
      <c r="C9676" s="64">
        <f t="shared" si="454"/>
        <v>43932.990277777775</v>
      </c>
      <c r="D9676">
        <f ca="1">_xlfn.IFNA(FORECAST(E9676,OFFSET('HvF table'!B$3:B$318,MATCH(E9676,'HvF table'!A$3:A$318,1)-1,0,2),OFFSET('HvF table'!A$3:A$318,MATCH(E9676,'HvF table'!A$3:A$318,1)-1,0,2)),0)</f>
        <v>54.68045662105277</v>
      </c>
      <c r="E9676">
        <v>13.49</v>
      </c>
      <c r="F9676" s="64">
        <f t="shared" si="455"/>
        <v>43932.990277777775</v>
      </c>
      <c r="G9676">
        <f ca="1">_xlfn.IFNA(FORECAST(E9676,OFFSET('HvF table'!E$3:E$319,MATCH(E9676,'HvF table'!D$3:D$319,1)-1,0,2),OFFSET('HvF table'!D$3:D$319,MATCH(E9676,'HvF table'!D$3:D$319,1)-1,0,2)),0)</f>
        <v>25.65671190677422</v>
      </c>
      <c r="H9676" t="s">
        <v>75</v>
      </c>
      <c r="I9676">
        <f t="shared" ca="1" si="453"/>
        <v>25.65671190677422</v>
      </c>
      <c r="J9676" t="s">
        <v>75</v>
      </c>
    </row>
    <row r="9677" spans="1:10" x14ac:dyDescent="0.25">
      <c r="A9677" s="65">
        <v>43932</v>
      </c>
      <c r="B9677" s="66">
        <v>0.99097222222222225</v>
      </c>
      <c r="C9677" s="64">
        <f t="shared" si="454"/>
        <v>43932.990972222222</v>
      </c>
      <c r="D9677">
        <f ca="1">_xlfn.IFNA(FORECAST(E9677,OFFSET('HvF table'!B$3:B$318,MATCH(E9677,'HvF table'!A$3:A$318,1)-1,0,2),OFFSET('HvF table'!A$3:A$318,MATCH(E9677,'HvF table'!A$3:A$318,1)-1,0,2)),0)</f>
        <v>55.055470383306641</v>
      </c>
      <c r="E9677">
        <v>13.53</v>
      </c>
      <c r="F9677" s="64">
        <f t="shared" si="455"/>
        <v>43932.990972222222</v>
      </c>
      <c r="G9677">
        <f ca="1">_xlfn.IFNA(FORECAST(E9677,OFFSET('HvF table'!E$3:E$319,MATCH(E9677,'HvF table'!D$3:D$319,1)-1,0,2),OFFSET('HvF table'!D$3:D$319,MATCH(E9677,'HvF table'!D$3:D$319,1)-1,0,2)),0)</f>
        <v>25.904954330997725</v>
      </c>
      <c r="H9677" t="s">
        <v>75</v>
      </c>
      <c r="I9677">
        <f t="shared" ca="1" si="453"/>
        <v>25.904954330997725</v>
      </c>
      <c r="J9677" t="s">
        <v>75</v>
      </c>
    </row>
    <row r="9678" spans="1:10" x14ac:dyDescent="0.25">
      <c r="A9678" s="65">
        <v>43932</v>
      </c>
      <c r="B9678" s="66">
        <v>0.9916666666666667</v>
      </c>
      <c r="C9678" s="64">
        <f t="shared" si="454"/>
        <v>43932.991666666669</v>
      </c>
      <c r="D9678">
        <f ca="1">_xlfn.IFNA(FORECAST(E9678,OFFSET('HvF table'!B$3:B$318,MATCH(E9678,'HvF table'!A$3:A$318,1)-1,0,2),OFFSET('HvF table'!A$3:A$318,MATCH(E9678,'HvF table'!A$3:A$318,1)-1,0,2)),0)</f>
        <v>54.961004566243929</v>
      </c>
      <c r="E9678">
        <v>13.52</v>
      </c>
      <c r="F9678" s="64">
        <f t="shared" si="455"/>
        <v>43932.991666666669</v>
      </c>
      <c r="G9678">
        <f ca="1">_xlfn.IFNA(FORECAST(E9678,OFFSET('HvF table'!E$3:E$319,MATCH(E9678,'HvF table'!D$3:D$319,1)-1,0,2),OFFSET('HvF table'!D$3:D$319,MATCH(E9678,'HvF table'!D$3:D$319,1)-1,0,2)),0)</f>
        <v>25.842893724941845</v>
      </c>
      <c r="H9678" t="s">
        <v>75</v>
      </c>
      <c r="I9678">
        <f t="shared" ca="1" si="453"/>
        <v>25.842893724941845</v>
      </c>
      <c r="J9678" t="s">
        <v>75</v>
      </c>
    </row>
    <row r="9679" spans="1:10" x14ac:dyDescent="0.25">
      <c r="A9679" s="65">
        <v>43932</v>
      </c>
      <c r="B9679" s="66">
        <v>0.99236111111111114</v>
      </c>
      <c r="C9679" s="64">
        <f t="shared" si="454"/>
        <v>43932.992361111108</v>
      </c>
      <c r="D9679">
        <f ca="1">_xlfn.IFNA(FORECAST(E9679,OFFSET('HvF table'!B$3:B$318,MATCH(E9679,'HvF table'!A$3:A$318,1)-1,0,2),OFFSET('HvF table'!A$3:A$318,MATCH(E9679,'HvF table'!A$3:A$318,1)-1,0,2)),0)</f>
        <v>55.055470383306641</v>
      </c>
      <c r="E9679">
        <v>13.53</v>
      </c>
      <c r="F9679" s="64">
        <f t="shared" si="455"/>
        <v>43932.992361111108</v>
      </c>
      <c r="G9679">
        <f ca="1">_xlfn.IFNA(FORECAST(E9679,OFFSET('HvF table'!E$3:E$319,MATCH(E9679,'HvF table'!D$3:D$319,1)-1,0,2),OFFSET('HvF table'!D$3:D$319,MATCH(E9679,'HvF table'!D$3:D$319,1)-1,0,2)),0)</f>
        <v>25.904954330997725</v>
      </c>
      <c r="H9679" t="s">
        <v>75</v>
      </c>
      <c r="I9679">
        <f t="shared" ca="1" si="453"/>
        <v>25.904954330997725</v>
      </c>
      <c r="J9679" t="s">
        <v>75</v>
      </c>
    </row>
    <row r="9680" spans="1:10" x14ac:dyDescent="0.25">
      <c r="A9680" s="65">
        <v>43932</v>
      </c>
      <c r="B9680" s="66">
        <v>0.99305555555555547</v>
      </c>
      <c r="C9680" s="64">
        <f t="shared" si="454"/>
        <v>43932.993055555555</v>
      </c>
      <c r="D9680">
        <f ca="1">_xlfn.IFNA(FORECAST(E9680,OFFSET('HvF table'!B$3:B$318,MATCH(E9680,'HvF table'!A$3:A$318,1)-1,0,2),OFFSET('HvF table'!A$3:A$318,MATCH(E9680,'HvF table'!A$3:A$318,1)-1,0,2)),0)</f>
        <v>54.586940639322393</v>
      </c>
      <c r="E9680">
        <v>13.48</v>
      </c>
      <c r="F9680" s="64">
        <f t="shared" si="455"/>
        <v>43932.993055555555</v>
      </c>
      <c r="G9680">
        <f ca="1">_xlfn.IFNA(FORECAST(E9680,OFFSET('HvF table'!E$3:E$319,MATCH(E9680,'HvF table'!D$3:D$319,1)-1,0,2),OFFSET('HvF table'!D$3:D$319,MATCH(E9680,'HvF table'!D$3:D$319,1)-1,0,2)),0)</f>
        <v>25.59465130071834</v>
      </c>
      <c r="H9680" t="s">
        <v>75</v>
      </c>
      <c r="I9680">
        <f t="shared" ca="1" si="453"/>
        <v>25.59465130071834</v>
      </c>
      <c r="J9680" t="s">
        <v>75</v>
      </c>
    </row>
    <row r="9681" spans="1:10" x14ac:dyDescent="0.25">
      <c r="A9681" s="65">
        <v>43932</v>
      </c>
      <c r="B9681" s="66">
        <v>0.99375000000000002</v>
      </c>
      <c r="C9681" s="64">
        <f t="shared" si="454"/>
        <v>43932.993750000001</v>
      </c>
      <c r="D9681">
        <f ca="1">_xlfn.IFNA(FORECAST(E9681,OFFSET('HvF table'!B$3:B$318,MATCH(E9681,'HvF table'!A$3:A$318,1)-1,0,2),OFFSET('HvF table'!A$3:A$318,MATCH(E9681,'HvF table'!A$3:A$318,1)-1,0,2)),0)</f>
        <v>55.436051103392145</v>
      </c>
      <c r="E9681">
        <v>13.57</v>
      </c>
      <c r="F9681" s="64">
        <f t="shared" si="455"/>
        <v>43932.993750000001</v>
      </c>
      <c r="G9681">
        <f ca="1">_xlfn.IFNA(FORECAST(E9681,OFFSET('HvF table'!E$3:E$319,MATCH(E9681,'HvF table'!D$3:D$319,1)-1,0,2),OFFSET('HvF table'!D$3:D$319,MATCH(E9681,'HvF table'!D$3:D$319,1)-1,0,2)),0)</f>
        <v>26.15675947046816</v>
      </c>
      <c r="H9681" t="s">
        <v>75</v>
      </c>
      <c r="I9681">
        <f t="shared" ca="1" si="453"/>
        <v>26.15675947046816</v>
      </c>
      <c r="J9681" t="s">
        <v>75</v>
      </c>
    </row>
    <row r="9682" spans="1:10" x14ac:dyDescent="0.25">
      <c r="A9682" s="65">
        <v>43932</v>
      </c>
      <c r="B9682" s="66">
        <v>0.99444444444444446</v>
      </c>
      <c r="C9682" s="64">
        <f t="shared" si="454"/>
        <v>43932.994444444441</v>
      </c>
      <c r="D9682">
        <f ca="1">_xlfn.IFNA(FORECAST(E9682,OFFSET('HvF table'!B$3:B$318,MATCH(E9682,'HvF table'!A$3:A$318,1)-1,0,2),OFFSET('HvF table'!A$3:A$318,MATCH(E9682,'HvF table'!A$3:A$318,1)-1,0,2)),0)</f>
        <v>54.68045662105277</v>
      </c>
      <c r="E9682">
        <v>13.49</v>
      </c>
      <c r="F9682" s="64">
        <f t="shared" si="455"/>
        <v>43932.994444444441</v>
      </c>
      <c r="G9682">
        <f ca="1">_xlfn.IFNA(FORECAST(E9682,OFFSET('HvF table'!E$3:E$319,MATCH(E9682,'HvF table'!D$3:D$319,1)-1,0,2),OFFSET('HvF table'!D$3:D$319,MATCH(E9682,'HvF table'!D$3:D$319,1)-1,0,2)),0)</f>
        <v>25.65671190677422</v>
      </c>
      <c r="H9682" t="s">
        <v>75</v>
      </c>
      <c r="I9682">
        <f t="shared" ca="1" si="453"/>
        <v>25.65671190677422</v>
      </c>
      <c r="J9682" t="s">
        <v>75</v>
      </c>
    </row>
    <row r="9683" spans="1:10" x14ac:dyDescent="0.25">
      <c r="A9683" s="65">
        <v>43932</v>
      </c>
      <c r="B9683" s="66">
        <v>0.99513888888888891</v>
      </c>
      <c r="C9683" s="64">
        <f t="shared" si="454"/>
        <v>43932.995138888888</v>
      </c>
      <c r="D9683">
        <f ca="1">_xlfn.IFNA(FORECAST(E9683,OFFSET('HvF table'!B$3:B$318,MATCH(E9683,'HvF table'!A$3:A$318,1)-1,0,2),OFFSET('HvF table'!A$3:A$318,MATCH(E9683,'HvF table'!A$3:A$318,1)-1,0,2)),0)</f>
        <v>55.150615563328017</v>
      </c>
      <c r="E9683">
        <v>13.54</v>
      </c>
      <c r="F9683" s="64">
        <f t="shared" si="455"/>
        <v>43932.995138888888</v>
      </c>
      <c r="G9683">
        <f ca="1">_xlfn.IFNA(FORECAST(E9683,OFFSET('HvF table'!E$3:E$319,MATCH(E9683,'HvF table'!D$3:D$319,1)-1,0,2),OFFSET('HvF table'!D$3:D$319,MATCH(E9683,'HvF table'!D$3:D$319,1)-1,0,2)),0)</f>
        <v>25.967014937053605</v>
      </c>
      <c r="H9683" t="s">
        <v>75</v>
      </c>
      <c r="I9683">
        <f t="shared" ca="1" si="453"/>
        <v>25.967014937053605</v>
      </c>
      <c r="J9683" t="s">
        <v>75</v>
      </c>
    </row>
    <row r="9684" spans="1:10" x14ac:dyDescent="0.25">
      <c r="A9684" s="65">
        <v>43932</v>
      </c>
      <c r="B9684" s="66">
        <v>0.99583333333333324</v>
      </c>
      <c r="C9684" s="64">
        <f t="shared" si="454"/>
        <v>43932.995833333334</v>
      </c>
      <c r="D9684">
        <f ca="1">_xlfn.IFNA(FORECAST(E9684,OFFSET('HvF table'!B$3:B$318,MATCH(E9684,'HvF table'!A$3:A$318,1)-1,0,2),OFFSET('HvF table'!A$3:A$318,MATCH(E9684,'HvF table'!A$3:A$318,1)-1,0,2)),0)</f>
        <v>54.867488584513552</v>
      </c>
      <c r="E9684">
        <v>13.51</v>
      </c>
      <c r="F9684" s="64">
        <f t="shared" si="455"/>
        <v>43932.995833333334</v>
      </c>
      <c r="G9684">
        <f ca="1">_xlfn.IFNA(FORECAST(E9684,OFFSET('HvF table'!E$3:E$319,MATCH(E9684,'HvF table'!D$3:D$319,1)-1,0,2),OFFSET('HvF table'!D$3:D$319,MATCH(E9684,'HvF table'!D$3:D$319,1)-1,0,2)),0)</f>
        <v>25.78083311888598</v>
      </c>
      <c r="H9684" t="s">
        <v>75</v>
      </c>
      <c r="I9684">
        <f t="shared" ca="1" si="453"/>
        <v>25.78083311888598</v>
      </c>
      <c r="J9684" t="s">
        <v>75</v>
      </c>
    </row>
    <row r="9685" spans="1:10" x14ac:dyDescent="0.25">
      <c r="A9685" s="65">
        <v>43932</v>
      </c>
      <c r="B9685" s="66">
        <v>0.99652777777777779</v>
      </c>
      <c r="C9685" s="64">
        <f t="shared" si="454"/>
        <v>43932.996527777781</v>
      </c>
      <c r="D9685">
        <f ca="1">_xlfn.IFNA(FORECAST(E9685,OFFSET('HvF table'!B$3:B$318,MATCH(E9685,'HvF table'!A$3:A$318,1)-1,0,2),OFFSET('HvF table'!A$3:A$318,MATCH(E9685,'HvF table'!A$3:A$318,1)-1,0,2)),0)</f>
        <v>54.586940639322393</v>
      </c>
      <c r="E9685">
        <v>13.48</v>
      </c>
      <c r="F9685" s="64">
        <f t="shared" si="455"/>
        <v>43932.996527777781</v>
      </c>
      <c r="G9685">
        <f ca="1">_xlfn.IFNA(FORECAST(E9685,OFFSET('HvF table'!E$3:E$319,MATCH(E9685,'HvF table'!D$3:D$319,1)-1,0,2),OFFSET('HvF table'!D$3:D$319,MATCH(E9685,'HvF table'!D$3:D$319,1)-1,0,2)),0)</f>
        <v>25.59465130071834</v>
      </c>
      <c r="H9685" t="s">
        <v>75</v>
      </c>
      <c r="I9685">
        <f t="shared" ca="1" si="453"/>
        <v>25.59465130071834</v>
      </c>
      <c r="J9685" t="s">
        <v>75</v>
      </c>
    </row>
    <row r="9686" spans="1:10" x14ac:dyDescent="0.25">
      <c r="A9686" s="65">
        <v>43932</v>
      </c>
      <c r="B9686" s="66">
        <v>0.99722222222222223</v>
      </c>
      <c r="C9686" s="64">
        <f t="shared" si="454"/>
        <v>43932.99722222222</v>
      </c>
      <c r="D9686">
        <f ca="1">_xlfn.IFNA(FORECAST(E9686,OFFSET('HvF table'!B$3:B$318,MATCH(E9686,'HvF table'!A$3:A$318,1)-1,0,2),OFFSET('HvF table'!A$3:A$318,MATCH(E9686,'HvF table'!A$3:A$318,1)-1,0,2)),0)</f>
        <v>55.055470383306641</v>
      </c>
      <c r="E9686">
        <v>13.53</v>
      </c>
      <c r="F9686" s="64">
        <f t="shared" si="455"/>
        <v>43932.99722222222</v>
      </c>
      <c r="G9686">
        <f ca="1">_xlfn.IFNA(FORECAST(E9686,OFFSET('HvF table'!E$3:E$319,MATCH(E9686,'HvF table'!D$3:D$319,1)-1,0,2),OFFSET('HvF table'!D$3:D$319,MATCH(E9686,'HvF table'!D$3:D$319,1)-1,0,2)),0)</f>
        <v>25.904954330997725</v>
      </c>
      <c r="H9686" t="s">
        <v>75</v>
      </c>
      <c r="I9686">
        <f t="shared" ca="1" si="453"/>
        <v>25.904954330997725</v>
      </c>
      <c r="J9686" t="s">
        <v>75</v>
      </c>
    </row>
    <row r="9687" spans="1:10" x14ac:dyDescent="0.25">
      <c r="A9687" s="65">
        <v>43932</v>
      </c>
      <c r="B9687" s="66">
        <v>0.99791666666666667</v>
      </c>
      <c r="C9687" s="64">
        <f t="shared" si="454"/>
        <v>43932.997916666667</v>
      </c>
      <c r="D9687">
        <f ca="1">_xlfn.IFNA(FORECAST(E9687,OFFSET('HvF table'!B$3:B$318,MATCH(E9687,'HvF table'!A$3:A$318,1)-1,0,2),OFFSET('HvF table'!A$3:A$318,MATCH(E9687,'HvF table'!A$3:A$318,1)-1,0,2)),0)</f>
        <v>55.055470383306641</v>
      </c>
      <c r="E9687">
        <v>13.53</v>
      </c>
      <c r="F9687" s="64">
        <f t="shared" si="455"/>
        <v>43932.997916666667</v>
      </c>
      <c r="G9687">
        <f ca="1">_xlfn.IFNA(FORECAST(E9687,OFFSET('HvF table'!E$3:E$319,MATCH(E9687,'HvF table'!D$3:D$319,1)-1,0,2),OFFSET('HvF table'!D$3:D$319,MATCH(E9687,'HvF table'!D$3:D$319,1)-1,0,2)),0)</f>
        <v>25.904954330997725</v>
      </c>
      <c r="H9687" t="s">
        <v>75</v>
      </c>
      <c r="I9687">
        <f t="shared" ca="1" si="453"/>
        <v>25.904954330997725</v>
      </c>
      <c r="J9687" t="s">
        <v>75</v>
      </c>
    </row>
    <row r="9688" spans="1:10" x14ac:dyDescent="0.25">
      <c r="A9688" s="65">
        <v>43932</v>
      </c>
      <c r="B9688" s="66">
        <v>0.99861111111111101</v>
      </c>
      <c r="C9688" s="64">
        <f t="shared" si="454"/>
        <v>43932.998611111114</v>
      </c>
      <c r="D9688">
        <f ca="1">_xlfn.IFNA(FORECAST(E9688,OFFSET('HvF table'!B$3:B$318,MATCH(E9688,'HvF table'!A$3:A$318,1)-1,0,2),OFFSET('HvF table'!A$3:A$318,MATCH(E9688,'HvF table'!A$3:A$318,1)-1,0,2)),0)</f>
        <v>54.773972602783161</v>
      </c>
      <c r="E9688">
        <v>13.5</v>
      </c>
      <c r="F9688" s="64">
        <f t="shared" si="455"/>
        <v>43932.998611111114</v>
      </c>
      <c r="G9688">
        <f ca="1">_xlfn.IFNA(FORECAST(E9688,OFFSET('HvF table'!E$3:E$319,MATCH(E9688,'HvF table'!D$3:D$319,1)-1,0,2),OFFSET('HvF table'!D$3:D$319,MATCH(E9688,'HvF table'!D$3:D$319,1)-1,0,2)),0)</f>
        <v>25.7187725128301</v>
      </c>
      <c r="H9688" t="s">
        <v>75</v>
      </c>
      <c r="I9688">
        <f t="shared" ca="1" si="453"/>
        <v>25.7187725128301</v>
      </c>
      <c r="J9688" t="s">
        <v>75</v>
      </c>
    </row>
    <row r="9689" spans="1:10" x14ac:dyDescent="0.25">
      <c r="A9689" s="65">
        <v>43932</v>
      </c>
      <c r="B9689" s="66">
        <v>0.99930555555555556</v>
      </c>
      <c r="C9689" s="64">
        <f t="shared" si="454"/>
        <v>43932.999305555553</v>
      </c>
      <c r="D9689">
        <f ca="1">_xlfn.IFNA(FORECAST(E9689,OFFSET('HvF table'!B$3:B$318,MATCH(E9689,'HvF table'!A$3:A$318,1)-1,0,2),OFFSET('HvF table'!A$3:A$318,MATCH(E9689,'HvF table'!A$3:A$318,1)-1,0,2)),0)</f>
        <v>54.68045662105277</v>
      </c>
      <c r="E9689">
        <v>13.49</v>
      </c>
      <c r="F9689" s="64">
        <f t="shared" si="455"/>
        <v>43932.999305555553</v>
      </c>
      <c r="G9689">
        <f ca="1">_xlfn.IFNA(FORECAST(E9689,OFFSET('HvF table'!E$3:E$319,MATCH(E9689,'HvF table'!D$3:D$319,1)-1,0,2),OFFSET('HvF table'!D$3:D$319,MATCH(E9689,'HvF table'!D$3:D$319,1)-1,0,2)),0)</f>
        <v>25.65671190677422</v>
      </c>
      <c r="H9689" t="s">
        <v>75</v>
      </c>
      <c r="I9689">
        <f t="shared" ca="1" si="453"/>
        <v>25.65671190677422</v>
      </c>
      <c r="J9689" t="s">
        <v>75</v>
      </c>
    </row>
    <row r="9690" spans="1:10" x14ac:dyDescent="0.25">
      <c r="A9690" s="65">
        <v>43933</v>
      </c>
      <c r="B9690" s="66">
        <v>0</v>
      </c>
      <c r="C9690" s="64">
        <f t="shared" si="454"/>
        <v>43933</v>
      </c>
      <c r="D9690">
        <f ca="1">_xlfn.IFNA(FORECAST(E9690,OFFSET('HvF table'!B$3:B$318,MATCH(E9690,'HvF table'!A$3:A$318,1)-1,0,2),OFFSET('HvF table'!A$3:A$318,MATCH(E9690,'HvF table'!A$3:A$318,1)-1,0,2)),0)</f>
        <v>55.150615563328017</v>
      </c>
      <c r="E9690">
        <v>13.54</v>
      </c>
      <c r="F9690" s="64">
        <f t="shared" si="455"/>
        <v>43933</v>
      </c>
      <c r="G9690">
        <f ca="1">_xlfn.IFNA(FORECAST(E9690,OFFSET('HvF table'!E$3:E$319,MATCH(E9690,'HvF table'!D$3:D$319,1)-1,0,2),OFFSET('HvF table'!D$3:D$319,MATCH(E9690,'HvF table'!D$3:D$319,1)-1,0,2)),0)</f>
        <v>25.967014937053605</v>
      </c>
      <c r="H9690" t="s">
        <v>75</v>
      </c>
      <c r="I9690">
        <f t="shared" ca="1" si="453"/>
        <v>25.967014937053605</v>
      </c>
      <c r="J9690" t="s">
        <v>75</v>
      </c>
    </row>
    <row r="9691" spans="1:10" x14ac:dyDescent="0.25">
      <c r="A9691" s="65">
        <v>43933</v>
      </c>
      <c r="B9691" s="66">
        <v>6.9444444444444447E-4</v>
      </c>
      <c r="C9691" s="64">
        <f t="shared" si="454"/>
        <v>43933.000694444447</v>
      </c>
      <c r="D9691">
        <f ca="1">_xlfn.IFNA(FORECAST(E9691,OFFSET('HvF table'!B$3:B$318,MATCH(E9691,'HvF table'!A$3:A$318,1)-1,0,2),OFFSET('HvF table'!A$3:A$318,MATCH(E9691,'HvF table'!A$3:A$318,1)-1,0,2)),0)</f>
        <v>54.586940639322393</v>
      </c>
      <c r="E9691">
        <v>13.48</v>
      </c>
      <c r="F9691" s="64">
        <f t="shared" si="455"/>
        <v>43933.000694444447</v>
      </c>
      <c r="G9691">
        <f ca="1">_xlfn.IFNA(FORECAST(E9691,OFFSET('HvF table'!E$3:E$319,MATCH(E9691,'HvF table'!D$3:D$319,1)-1,0,2),OFFSET('HvF table'!D$3:D$319,MATCH(E9691,'HvF table'!D$3:D$319,1)-1,0,2)),0)</f>
        <v>25.59465130071834</v>
      </c>
      <c r="H9691" t="s">
        <v>75</v>
      </c>
      <c r="I9691">
        <f t="shared" ca="1" si="453"/>
        <v>25.59465130071834</v>
      </c>
      <c r="J9691" t="s">
        <v>75</v>
      </c>
    </row>
    <row r="9692" spans="1:10" x14ac:dyDescent="0.25">
      <c r="A9692" s="65">
        <v>43933</v>
      </c>
      <c r="B9692" s="66">
        <v>1.3888888888888889E-3</v>
      </c>
      <c r="C9692" s="64">
        <f t="shared" si="454"/>
        <v>43933.001388888886</v>
      </c>
      <c r="D9692">
        <f ca="1">_xlfn.IFNA(FORECAST(E9692,OFFSET('HvF table'!B$3:B$318,MATCH(E9692,'HvF table'!A$3:A$318,1)-1,0,2),OFFSET('HvF table'!A$3:A$318,MATCH(E9692,'HvF table'!A$3:A$318,1)-1,0,2)),0)</f>
        <v>54.306392694131219</v>
      </c>
      <c r="E9692">
        <v>13.45</v>
      </c>
      <c r="F9692" s="64">
        <f t="shared" si="455"/>
        <v>43933.001388888886</v>
      </c>
      <c r="G9692">
        <f ca="1">_xlfn.IFNA(FORECAST(E9692,OFFSET('HvF table'!E$3:E$319,MATCH(E9692,'HvF table'!D$3:D$319,1)-1,0,2),OFFSET('HvF table'!D$3:D$319,MATCH(E9692,'HvF table'!D$3:D$319,1)-1,0,2)),0)</f>
        <v>25.396202505973434</v>
      </c>
      <c r="H9692" t="s">
        <v>75</v>
      </c>
      <c r="I9692">
        <f t="shared" ca="1" si="453"/>
        <v>25.396202505973434</v>
      </c>
      <c r="J9692" t="s">
        <v>75</v>
      </c>
    </row>
    <row r="9693" spans="1:10" x14ac:dyDescent="0.25">
      <c r="A9693" s="65">
        <v>43933</v>
      </c>
      <c r="B9693" s="66">
        <v>2.0833333333333333E-3</v>
      </c>
      <c r="C9693" s="64">
        <f t="shared" si="454"/>
        <v>43933.002083333333</v>
      </c>
      <c r="D9693">
        <f ca="1">_xlfn.IFNA(FORECAST(E9693,OFFSET('HvF table'!B$3:B$318,MATCH(E9693,'HvF table'!A$3:A$318,1)-1,0,2),OFFSET('HvF table'!A$3:A$318,MATCH(E9693,'HvF table'!A$3:A$318,1)-1,0,2)),0)</f>
        <v>54.306392694131219</v>
      </c>
      <c r="E9693">
        <v>13.45</v>
      </c>
      <c r="F9693" s="64">
        <f t="shared" si="455"/>
        <v>43933.002083333333</v>
      </c>
      <c r="G9693">
        <f ca="1">_xlfn.IFNA(FORECAST(E9693,OFFSET('HvF table'!E$3:E$319,MATCH(E9693,'HvF table'!D$3:D$319,1)-1,0,2),OFFSET('HvF table'!D$3:D$319,MATCH(E9693,'HvF table'!D$3:D$319,1)-1,0,2)),0)</f>
        <v>25.396202505973434</v>
      </c>
      <c r="H9693" t="s">
        <v>75</v>
      </c>
      <c r="I9693">
        <f t="shared" ca="1" si="453"/>
        <v>25.396202505973434</v>
      </c>
      <c r="J9693" t="s">
        <v>75</v>
      </c>
    </row>
    <row r="9694" spans="1:10" x14ac:dyDescent="0.25">
      <c r="A9694" s="65">
        <v>43933</v>
      </c>
      <c r="B9694" s="66">
        <v>2.7777777777777779E-3</v>
      </c>
      <c r="C9694" s="64">
        <f t="shared" si="454"/>
        <v>43933.00277777778</v>
      </c>
      <c r="D9694">
        <f ca="1">_xlfn.IFNA(FORECAST(E9694,OFFSET('HvF table'!B$3:B$318,MATCH(E9694,'HvF table'!A$3:A$318,1)-1,0,2),OFFSET('HvF table'!A$3:A$318,MATCH(E9694,'HvF table'!A$3:A$318,1)-1,0,2)),0)</f>
        <v>54.68045662105277</v>
      </c>
      <c r="E9694">
        <v>13.49</v>
      </c>
      <c r="F9694" s="64">
        <f t="shared" si="455"/>
        <v>43933.00277777778</v>
      </c>
      <c r="G9694">
        <f ca="1">_xlfn.IFNA(FORECAST(E9694,OFFSET('HvF table'!E$3:E$319,MATCH(E9694,'HvF table'!D$3:D$319,1)-1,0,2),OFFSET('HvF table'!D$3:D$319,MATCH(E9694,'HvF table'!D$3:D$319,1)-1,0,2)),0)</f>
        <v>25.65671190677422</v>
      </c>
      <c r="H9694" t="s">
        <v>75</v>
      </c>
      <c r="I9694">
        <f t="shared" ca="1" si="453"/>
        <v>25.65671190677422</v>
      </c>
      <c r="J9694" t="s">
        <v>75</v>
      </c>
    </row>
    <row r="9695" spans="1:10" x14ac:dyDescent="0.25">
      <c r="A9695" s="65">
        <v>43933</v>
      </c>
      <c r="B9695" s="66">
        <v>3.472222222222222E-3</v>
      </c>
      <c r="C9695" s="64">
        <f t="shared" si="454"/>
        <v>43933.003472222219</v>
      </c>
      <c r="D9695">
        <f ca="1">_xlfn.IFNA(FORECAST(E9695,OFFSET('HvF table'!B$3:B$318,MATCH(E9695,'HvF table'!A$3:A$318,1)-1,0,2),OFFSET('HvF table'!A$3:A$318,MATCH(E9695,'HvF table'!A$3:A$318,1)-1,0,2)),0)</f>
        <v>54.586940639322393</v>
      </c>
      <c r="E9695">
        <v>13.48</v>
      </c>
      <c r="F9695" s="64">
        <f t="shared" si="455"/>
        <v>43933.003472222219</v>
      </c>
      <c r="G9695">
        <f ca="1">_xlfn.IFNA(FORECAST(E9695,OFFSET('HvF table'!E$3:E$319,MATCH(E9695,'HvF table'!D$3:D$319,1)-1,0,2),OFFSET('HvF table'!D$3:D$319,MATCH(E9695,'HvF table'!D$3:D$319,1)-1,0,2)),0)</f>
        <v>25.59465130071834</v>
      </c>
      <c r="H9695" t="s">
        <v>75</v>
      </c>
      <c r="I9695">
        <f t="shared" ca="1" si="453"/>
        <v>25.59465130071834</v>
      </c>
      <c r="J9695" t="s">
        <v>75</v>
      </c>
    </row>
    <row r="9696" spans="1:10" x14ac:dyDescent="0.25">
      <c r="A9696" s="65">
        <v>43933</v>
      </c>
      <c r="B9696" s="66">
        <v>4.1666666666666666E-3</v>
      </c>
      <c r="C9696" s="64">
        <f t="shared" si="454"/>
        <v>43933.004166666666</v>
      </c>
      <c r="D9696">
        <f ca="1">_xlfn.IFNA(FORECAST(E9696,OFFSET('HvF table'!B$3:B$318,MATCH(E9696,'HvF table'!A$3:A$318,1)-1,0,2),OFFSET('HvF table'!A$3:A$318,MATCH(E9696,'HvF table'!A$3:A$318,1)-1,0,2)),0)</f>
        <v>53.932328767202762</v>
      </c>
      <c r="E9696">
        <v>13.41</v>
      </c>
      <c r="F9696" s="64">
        <f t="shared" si="455"/>
        <v>43933.004166666666</v>
      </c>
      <c r="G9696">
        <f ca="1">_xlfn.IFNA(FORECAST(E9696,OFFSET('HvF table'!E$3:E$319,MATCH(E9696,'HvF table'!D$3:D$319,1)-1,0,2),OFFSET('HvF table'!D$3:D$319,MATCH(E9696,'HvF table'!D$3:D$319,1)-1,0,2)),0)</f>
        <v>25.114690478471218</v>
      </c>
      <c r="H9696" t="s">
        <v>75</v>
      </c>
      <c r="I9696">
        <f t="shared" ca="1" si="453"/>
        <v>25.114690478471218</v>
      </c>
      <c r="J9696" t="s">
        <v>75</v>
      </c>
    </row>
    <row r="9697" spans="1:10" x14ac:dyDescent="0.25">
      <c r="A9697" s="65">
        <v>43933</v>
      </c>
      <c r="B9697" s="66">
        <v>4.8611111111111112E-3</v>
      </c>
      <c r="C9697" s="64">
        <f t="shared" si="454"/>
        <v>43933.004861111112</v>
      </c>
      <c r="D9697">
        <f ca="1">_xlfn.IFNA(FORECAST(E9697,OFFSET('HvF table'!B$3:B$318,MATCH(E9697,'HvF table'!A$3:A$318,1)-1,0,2),OFFSET('HvF table'!A$3:A$318,MATCH(E9697,'HvF table'!A$3:A$318,1)-1,0,2)),0)</f>
        <v>54.02584474894006</v>
      </c>
      <c r="E9697">
        <v>13.42</v>
      </c>
      <c r="F9697" s="64">
        <f t="shared" si="455"/>
        <v>43933.004861111112</v>
      </c>
      <c r="G9697">
        <f ca="1">_xlfn.IFNA(FORECAST(E9697,OFFSET('HvF table'!E$3:E$319,MATCH(E9697,'HvF table'!D$3:D$319,1)-1,0,2),OFFSET('HvF table'!D$3:D$319,MATCH(E9697,'HvF table'!D$3:D$319,1)-1,0,2)),0)</f>
        <v>25.185068485346775</v>
      </c>
      <c r="H9697" t="s">
        <v>75</v>
      </c>
      <c r="I9697">
        <f t="shared" ca="1" si="453"/>
        <v>25.185068485346775</v>
      </c>
      <c r="J9697" t="s">
        <v>75</v>
      </c>
    </row>
    <row r="9698" spans="1:10" x14ac:dyDescent="0.25">
      <c r="A9698" s="65">
        <v>43933</v>
      </c>
      <c r="B9698" s="66">
        <v>5.5555555555555558E-3</v>
      </c>
      <c r="C9698" s="64">
        <f t="shared" si="454"/>
        <v>43933.005555555559</v>
      </c>
      <c r="D9698">
        <f ca="1">_xlfn.IFNA(FORECAST(E9698,OFFSET('HvF table'!B$3:B$318,MATCH(E9698,'HvF table'!A$3:A$318,1)-1,0,2),OFFSET('HvF table'!A$3:A$318,MATCH(E9698,'HvF table'!A$3:A$318,1)-1,0,2)),0)</f>
        <v>54.399908675861624</v>
      </c>
      <c r="E9698">
        <v>13.46</v>
      </c>
      <c r="F9698" s="64">
        <f t="shared" si="455"/>
        <v>43933.005555555559</v>
      </c>
      <c r="G9698">
        <f ca="1">_xlfn.IFNA(FORECAST(E9698,OFFSET('HvF table'!E$3:E$319,MATCH(E9698,'HvF table'!D$3:D$319,1)-1,0,2),OFFSET('HvF table'!D$3:D$319,MATCH(E9698,'HvF table'!D$3:D$319,1)-1,0,2)),0)</f>
        <v>25.466580512848992</v>
      </c>
      <c r="H9698" t="s">
        <v>75</v>
      </c>
      <c r="I9698">
        <f t="shared" ca="1" si="453"/>
        <v>25.466580512848992</v>
      </c>
      <c r="J9698" t="s">
        <v>75</v>
      </c>
    </row>
    <row r="9699" spans="1:10" x14ac:dyDescent="0.25">
      <c r="A9699" s="65">
        <v>43933</v>
      </c>
      <c r="B9699" s="66">
        <v>6.2499999999999995E-3</v>
      </c>
      <c r="C9699" s="64">
        <f t="shared" si="454"/>
        <v>43933.006249999999</v>
      </c>
      <c r="D9699">
        <f ca="1">_xlfn.IFNA(FORECAST(E9699,OFFSET('HvF table'!B$3:B$318,MATCH(E9699,'HvF table'!A$3:A$318,1)-1,0,2),OFFSET('HvF table'!A$3:A$318,MATCH(E9699,'HvF table'!A$3:A$318,1)-1,0,2)),0)</f>
        <v>53.745296803722908</v>
      </c>
      <c r="E9699">
        <v>13.39</v>
      </c>
      <c r="F9699" s="64">
        <f t="shared" si="455"/>
        <v>43933.006249999999</v>
      </c>
      <c r="G9699">
        <f ca="1">_xlfn.IFNA(FORECAST(E9699,OFFSET('HvF table'!E$3:E$319,MATCH(E9699,'HvF table'!D$3:D$319,1)-1,0,2),OFFSET('HvF table'!D$3:D$319,MATCH(E9699,'HvF table'!D$3:D$319,1)-1,0,2)),0)</f>
        <v>24.980845780893546</v>
      </c>
      <c r="H9699" t="s">
        <v>75</v>
      </c>
      <c r="I9699">
        <f t="shared" ca="1" si="453"/>
        <v>24.980845780893546</v>
      </c>
      <c r="J9699" t="s">
        <v>75</v>
      </c>
    </row>
    <row r="9700" spans="1:10" x14ac:dyDescent="0.25">
      <c r="A9700" s="65">
        <v>43933</v>
      </c>
      <c r="B9700" s="66">
        <v>6.9444444444444441E-3</v>
      </c>
      <c r="C9700" s="64">
        <f t="shared" si="454"/>
        <v>43933.006944444445</v>
      </c>
      <c r="D9700">
        <f ca="1">_xlfn.IFNA(FORECAST(E9700,OFFSET('HvF table'!B$3:B$318,MATCH(E9700,'HvF table'!A$3:A$318,1)-1,0,2),OFFSET('HvF table'!A$3:A$318,MATCH(E9700,'HvF table'!A$3:A$318,1)-1,0,2)),0)</f>
        <v>53.745296803722908</v>
      </c>
      <c r="E9700">
        <v>13.39</v>
      </c>
      <c r="F9700" s="64">
        <f t="shared" si="455"/>
        <v>43933.006944444445</v>
      </c>
      <c r="G9700">
        <f ca="1">_xlfn.IFNA(FORECAST(E9700,OFFSET('HvF table'!E$3:E$319,MATCH(E9700,'HvF table'!D$3:D$319,1)-1,0,2),OFFSET('HvF table'!D$3:D$319,MATCH(E9700,'HvF table'!D$3:D$319,1)-1,0,2)),0)</f>
        <v>24.980845780893546</v>
      </c>
      <c r="H9700" t="s">
        <v>75</v>
      </c>
      <c r="I9700">
        <f t="shared" ca="1" si="453"/>
        <v>24.980845780893546</v>
      </c>
      <c r="J9700" t="s">
        <v>75</v>
      </c>
    </row>
    <row r="9701" spans="1:10" x14ac:dyDescent="0.25">
      <c r="A9701" s="65">
        <v>43933</v>
      </c>
      <c r="B9701" s="66">
        <v>7.6388888888888886E-3</v>
      </c>
      <c r="C9701" s="64">
        <f t="shared" si="454"/>
        <v>43933.007638888892</v>
      </c>
      <c r="D9701">
        <f ca="1">_xlfn.IFNA(FORECAST(E9701,OFFSET('HvF table'!B$3:B$318,MATCH(E9701,'HvF table'!A$3:A$318,1)-1,0,2),OFFSET('HvF table'!A$3:A$318,MATCH(E9701,'HvF table'!A$3:A$318,1)-1,0,2)),0)</f>
        <v>54.212876712400828</v>
      </c>
      <c r="E9701">
        <v>13.44</v>
      </c>
      <c r="F9701" s="64">
        <f t="shared" si="455"/>
        <v>43933.007638888892</v>
      </c>
      <c r="G9701">
        <f ca="1">_xlfn.IFNA(FORECAST(E9701,OFFSET('HvF table'!E$3:E$319,MATCH(E9701,'HvF table'!D$3:D$319,1)-1,0,2),OFFSET('HvF table'!D$3:D$319,MATCH(E9701,'HvF table'!D$3:D$319,1)-1,0,2)),0)</f>
        <v>25.325824499097877</v>
      </c>
      <c r="H9701" t="s">
        <v>75</v>
      </c>
      <c r="I9701">
        <f t="shared" ca="1" si="453"/>
        <v>25.325824499097877</v>
      </c>
      <c r="J9701" t="s">
        <v>75</v>
      </c>
    </row>
    <row r="9702" spans="1:10" x14ac:dyDescent="0.25">
      <c r="A9702" s="65">
        <v>43933</v>
      </c>
      <c r="B9702" s="66">
        <v>8.3333333333333332E-3</v>
      </c>
      <c r="C9702" s="64">
        <f t="shared" si="454"/>
        <v>43933.008333333331</v>
      </c>
      <c r="D9702">
        <f ca="1">_xlfn.IFNA(FORECAST(E9702,OFFSET('HvF table'!B$3:B$318,MATCH(E9702,'HvF table'!A$3:A$318,1)-1,0,2),OFFSET('HvF table'!A$3:A$318,MATCH(E9702,'HvF table'!A$3:A$318,1)-1,0,2)),0)</f>
        <v>53.745296803722908</v>
      </c>
      <c r="E9702">
        <v>13.39</v>
      </c>
      <c r="F9702" s="64">
        <f t="shared" si="455"/>
        <v>43933.008333333331</v>
      </c>
      <c r="G9702">
        <f ca="1">_xlfn.IFNA(FORECAST(E9702,OFFSET('HvF table'!E$3:E$319,MATCH(E9702,'HvF table'!D$3:D$319,1)-1,0,2),OFFSET('HvF table'!D$3:D$319,MATCH(E9702,'HvF table'!D$3:D$319,1)-1,0,2)),0)</f>
        <v>24.980845780893546</v>
      </c>
      <c r="H9702" t="s">
        <v>75</v>
      </c>
      <c r="I9702">
        <f t="shared" ca="1" si="453"/>
        <v>24.980845780893546</v>
      </c>
      <c r="J9702" t="s">
        <v>75</v>
      </c>
    </row>
    <row r="9703" spans="1:10" x14ac:dyDescent="0.25">
      <c r="A9703" s="65">
        <v>43933</v>
      </c>
      <c r="B9703" s="66">
        <v>9.0277777777777787E-3</v>
      </c>
      <c r="C9703" s="64">
        <f t="shared" si="454"/>
        <v>43933.009027777778</v>
      </c>
      <c r="D9703">
        <f ca="1">_xlfn.IFNA(FORECAST(E9703,OFFSET('HvF table'!B$3:B$318,MATCH(E9703,'HvF table'!A$3:A$318,1)-1,0,2),OFFSET('HvF table'!A$3:A$318,MATCH(E9703,'HvF table'!A$3:A$318,1)-1,0,2)),0)</f>
        <v>53.4647488585031</v>
      </c>
      <c r="E9703">
        <v>13.36</v>
      </c>
      <c r="F9703" s="64">
        <f t="shared" si="455"/>
        <v>43933.009027777778</v>
      </c>
      <c r="G9703">
        <f ca="1">_xlfn.IFNA(FORECAST(E9703,OFFSET('HvF table'!E$3:E$319,MATCH(E9703,'HvF table'!D$3:D$319,1)-1,0,2),OFFSET('HvF table'!D$3:D$319,MATCH(E9703,'HvF table'!D$3:D$319,1)-1,0,2)),0)</f>
        <v>24.82569426574203</v>
      </c>
      <c r="H9703" t="s">
        <v>75</v>
      </c>
      <c r="I9703">
        <f t="shared" ca="1" si="453"/>
        <v>24.82569426574203</v>
      </c>
      <c r="J9703" t="s">
        <v>75</v>
      </c>
    </row>
    <row r="9704" spans="1:10" x14ac:dyDescent="0.25">
      <c r="A9704" s="65">
        <v>43933</v>
      </c>
      <c r="B9704" s="66">
        <v>9.7222222222222224E-3</v>
      </c>
      <c r="C9704" s="64">
        <f t="shared" si="454"/>
        <v>43933.009722222225</v>
      </c>
      <c r="D9704">
        <f ca="1">_xlfn.IFNA(FORECAST(E9704,OFFSET('HvF table'!B$3:B$318,MATCH(E9704,'HvF table'!A$3:A$318,1)-1,0,2),OFFSET('HvF table'!A$3:A$318,MATCH(E9704,'HvF table'!A$3:A$318,1)-1,0,2)),0)</f>
        <v>54.212876712400828</v>
      </c>
      <c r="E9704">
        <v>13.44</v>
      </c>
      <c r="F9704" s="64">
        <f t="shared" si="455"/>
        <v>43933.009722222225</v>
      </c>
      <c r="G9704">
        <f ca="1">_xlfn.IFNA(FORECAST(E9704,OFFSET('HvF table'!E$3:E$319,MATCH(E9704,'HvF table'!D$3:D$319,1)-1,0,2),OFFSET('HvF table'!D$3:D$319,MATCH(E9704,'HvF table'!D$3:D$319,1)-1,0,2)),0)</f>
        <v>25.325824499097877</v>
      </c>
      <c r="H9704" t="s">
        <v>75</v>
      </c>
      <c r="I9704">
        <f t="shared" ca="1" si="453"/>
        <v>25.325824499097877</v>
      </c>
      <c r="J9704" t="s">
        <v>75</v>
      </c>
    </row>
    <row r="9705" spans="1:10" x14ac:dyDescent="0.25">
      <c r="A9705" s="65">
        <v>43933</v>
      </c>
      <c r="B9705" s="66">
        <v>1.0416666666666666E-2</v>
      </c>
      <c r="C9705" s="64">
        <f t="shared" si="454"/>
        <v>43933.010416666664</v>
      </c>
      <c r="D9705">
        <f ca="1">_xlfn.IFNA(FORECAST(E9705,OFFSET('HvF table'!B$3:B$318,MATCH(E9705,'HvF table'!A$3:A$318,1)-1,0,2),OFFSET('HvF table'!A$3:A$318,MATCH(E9705,'HvF table'!A$3:A$318,1)-1,0,2)),0)</f>
        <v>53.745296803722908</v>
      </c>
      <c r="E9705">
        <v>13.39</v>
      </c>
      <c r="F9705" s="64">
        <f t="shared" si="455"/>
        <v>43933.010416666664</v>
      </c>
      <c r="G9705">
        <f ca="1">_xlfn.IFNA(FORECAST(E9705,OFFSET('HvF table'!E$3:E$319,MATCH(E9705,'HvF table'!D$3:D$319,1)-1,0,2),OFFSET('HvF table'!D$3:D$319,MATCH(E9705,'HvF table'!D$3:D$319,1)-1,0,2)),0)</f>
        <v>24.980845780893546</v>
      </c>
      <c r="H9705" t="s">
        <v>75</v>
      </c>
      <c r="I9705">
        <f t="shared" ca="1" si="453"/>
        <v>24.980845780893546</v>
      </c>
      <c r="J9705" t="s">
        <v>75</v>
      </c>
    </row>
    <row r="9706" spans="1:10" x14ac:dyDescent="0.25">
      <c r="A9706" s="65">
        <v>43933</v>
      </c>
      <c r="B9706" s="66">
        <v>1.1111111111111112E-2</v>
      </c>
      <c r="C9706" s="64">
        <f t="shared" si="454"/>
        <v>43933.011111111111</v>
      </c>
      <c r="D9706">
        <f ca="1">_xlfn.IFNA(FORECAST(E9706,OFFSET('HvF table'!B$3:B$318,MATCH(E9706,'HvF table'!A$3:A$318,1)-1,0,2),OFFSET('HvF table'!A$3:A$318,MATCH(E9706,'HvF table'!A$3:A$318,1)-1,0,2)),0)</f>
        <v>53.838812785462835</v>
      </c>
      <c r="E9706">
        <v>13.4</v>
      </c>
      <c r="F9706" s="64">
        <f t="shared" si="455"/>
        <v>43933.011111111111</v>
      </c>
      <c r="G9706">
        <f ca="1">_xlfn.IFNA(FORECAST(E9706,OFFSET('HvF table'!E$3:E$319,MATCH(E9706,'HvF table'!D$3:D$319,1)-1,0,2),OFFSET('HvF table'!D$3:D$319,MATCH(E9706,'HvF table'!D$3:D$319,1)-1,0,2)),0)</f>
        <v>25.04431247159566</v>
      </c>
      <c r="H9706" t="s">
        <v>75</v>
      </c>
      <c r="I9706">
        <f t="shared" ca="1" si="453"/>
        <v>25.04431247159566</v>
      </c>
      <c r="J9706" t="s">
        <v>75</v>
      </c>
    </row>
    <row r="9707" spans="1:10" x14ac:dyDescent="0.25">
      <c r="A9707" s="65">
        <v>43933</v>
      </c>
      <c r="B9707" s="66">
        <v>1.1805555555555555E-2</v>
      </c>
      <c r="C9707" s="64">
        <f t="shared" si="454"/>
        <v>43933.011805555558</v>
      </c>
      <c r="D9707">
        <f ca="1">_xlfn.IFNA(FORECAST(E9707,OFFSET('HvF table'!B$3:B$318,MATCH(E9707,'HvF table'!A$3:A$318,1)-1,0,2),OFFSET('HvF table'!A$3:A$318,MATCH(E9707,'HvF table'!A$3:A$318,1)-1,0,2)),0)</f>
        <v>53.838812785462835</v>
      </c>
      <c r="E9707">
        <v>13.4</v>
      </c>
      <c r="F9707" s="64">
        <f t="shared" si="455"/>
        <v>43933.011805555558</v>
      </c>
      <c r="G9707">
        <f ca="1">_xlfn.IFNA(FORECAST(E9707,OFFSET('HvF table'!E$3:E$319,MATCH(E9707,'HvF table'!D$3:D$319,1)-1,0,2),OFFSET('HvF table'!D$3:D$319,MATCH(E9707,'HvF table'!D$3:D$319,1)-1,0,2)),0)</f>
        <v>25.04431247159566</v>
      </c>
      <c r="H9707" t="s">
        <v>75</v>
      </c>
      <c r="I9707">
        <f t="shared" ca="1" si="453"/>
        <v>25.04431247159566</v>
      </c>
      <c r="J9707" t="s">
        <v>75</v>
      </c>
    </row>
    <row r="9708" spans="1:10" x14ac:dyDescent="0.25">
      <c r="A9708" s="65">
        <v>43933</v>
      </c>
      <c r="B9708" s="66">
        <v>1.2499999999999999E-2</v>
      </c>
      <c r="C9708" s="64">
        <f t="shared" si="454"/>
        <v>43933.012499999997</v>
      </c>
      <c r="D9708">
        <f ca="1">_xlfn.IFNA(FORECAST(E9708,OFFSET('HvF table'!B$3:B$318,MATCH(E9708,'HvF table'!A$3:A$318,1)-1,0,2),OFFSET('HvF table'!A$3:A$318,MATCH(E9708,'HvF table'!A$3:A$318,1)-1,0,2)),0)</f>
        <v>54.02584474894006</v>
      </c>
      <c r="E9708">
        <v>13.42</v>
      </c>
      <c r="F9708" s="64">
        <f t="shared" si="455"/>
        <v>43933.012499999997</v>
      </c>
      <c r="G9708">
        <f ca="1">_xlfn.IFNA(FORECAST(E9708,OFFSET('HvF table'!E$3:E$319,MATCH(E9708,'HvF table'!D$3:D$319,1)-1,0,2),OFFSET('HvF table'!D$3:D$319,MATCH(E9708,'HvF table'!D$3:D$319,1)-1,0,2)),0)</f>
        <v>25.185068485346775</v>
      </c>
      <c r="H9708" t="s">
        <v>75</v>
      </c>
      <c r="I9708">
        <f t="shared" ca="1" si="453"/>
        <v>25.185068485346775</v>
      </c>
      <c r="J9708" t="s">
        <v>75</v>
      </c>
    </row>
    <row r="9709" spans="1:10" x14ac:dyDescent="0.25">
      <c r="A9709" s="65">
        <v>43933</v>
      </c>
      <c r="B9709" s="66">
        <v>1.3194444444444444E-2</v>
      </c>
      <c r="C9709" s="64">
        <f t="shared" si="454"/>
        <v>43933.013194444444</v>
      </c>
      <c r="D9709">
        <f ca="1">_xlfn.IFNA(FORECAST(E9709,OFFSET('HvF table'!B$3:B$318,MATCH(E9709,'HvF table'!A$3:A$318,1)-1,0,2),OFFSET('HvF table'!A$3:A$318,MATCH(E9709,'HvF table'!A$3:A$318,1)-1,0,2)),0)</f>
        <v>53.558264840243027</v>
      </c>
      <c r="E9709">
        <v>13.37</v>
      </c>
      <c r="F9709" s="64">
        <f t="shared" si="455"/>
        <v>43933.013194444444</v>
      </c>
      <c r="G9709">
        <f ca="1">_xlfn.IFNA(FORECAST(E9709,OFFSET('HvF table'!E$3:E$319,MATCH(E9709,'HvF table'!D$3:D$319,1)-1,0,2),OFFSET('HvF table'!D$3:D$319,MATCH(E9709,'HvF table'!D$3:D$319,1)-1,0,2)),0)</f>
        <v>24.877411437459202</v>
      </c>
      <c r="H9709" t="s">
        <v>75</v>
      </c>
      <c r="I9709">
        <f t="shared" ca="1" si="453"/>
        <v>24.877411437459202</v>
      </c>
      <c r="J9709" t="s">
        <v>75</v>
      </c>
    </row>
    <row r="9710" spans="1:10" x14ac:dyDescent="0.25">
      <c r="A9710" s="65">
        <v>43933</v>
      </c>
      <c r="B9710" s="66">
        <v>1.3888888888888888E-2</v>
      </c>
      <c r="C9710" s="64">
        <f t="shared" si="454"/>
        <v>43933.013888888891</v>
      </c>
      <c r="D9710">
        <f ca="1">_xlfn.IFNA(FORECAST(E9710,OFFSET('HvF table'!B$3:B$318,MATCH(E9710,'HvF table'!A$3:A$318,1)-1,0,2),OFFSET('HvF table'!A$3:A$318,MATCH(E9710,'HvF table'!A$3:A$318,1)-1,0,2)),0)</f>
        <v>54.306392694131219</v>
      </c>
      <c r="E9710">
        <v>13.45</v>
      </c>
      <c r="F9710" s="64">
        <f t="shared" si="455"/>
        <v>43933.013888888891</v>
      </c>
      <c r="G9710">
        <f ca="1">_xlfn.IFNA(FORECAST(E9710,OFFSET('HvF table'!E$3:E$319,MATCH(E9710,'HvF table'!D$3:D$319,1)-1,0,2),OFFSET('HvF table'!D$3:D$319,MATCH(E9710,'HvF table'!D$3:D$319,1)-1,0,2)),0)</f>
        <v>25.396202505973434</v>
      </c>
      <c r="H9710" t="s">
        <v>75</v>
      </c>
      <c r="I9710">
        <f t="shared" ca="1" si="453"/>
        <v>25.396202505973434</v>
      </c>
      <c r="J9710" t="s">
        <v>75</v>
      </c>
    </row>
    <row r="9711" spans="1:10" x14ac:dyDescent="0.25">
      <c r="A9711" s="65">
        <v>43933</v>
      </c>
      <c r="B9711" s="66">
        <v>1.4583333333333332E-2</v>
      </c>
      <c r="C9711" s="64">
        <f t="shared" si="454"/>
        <v>43933.01458333333</v>
      </c>
      <c r="D9711">
        <f ca="1">_xlfn.IFNA(FORECAST(E9711,OFFSET('HvF table'!B$3:B$318,MATCH(E9711,'HvF table'!A$3:A$318,1)-1,0,2),OFFSET('HvF table'!A$3:A$318,MATCH(E9711,'HvF table'!A$3:A$318,1)-1,0,2)),0)</f>
        <v>54.02584474894006</v>
      </c>
      <c r="E9711">
        <v>13.42</v>
      </c>
      <c r="F9711" s="64">
        <f t="shared" si="455"/>
        <v>43933.01458333333</v>
      </c>
      <c r="G9711">
        <f ca="1">_xlfn.IFNA(FORECAST(E9711,OFFSET('HvF table'!E$3:E$319,MATCH(E9711,'HvF table'!D$3:D$319,1)-1,0,2),OFFSET('HvF table'!D$3:D$319,MATCH(E9711,'HvF table'!D$3:D$319,1)-1,0,2)),0)</f>
        <v>25.185068485346775</v>
      </c>
      <c r="H9711" t="s">
        <v>75</v>
      </c>
      <c r="I9711">
        <f t="shared" ca="1" si="453"/>
        <v>25.185068485346775</v>
      </c>
      <c r="J9711" t="s">
        <v>75</v>
      </c>
    </row>
    <row r="9712" spans="1:10" x14ac:dyDescent="0.25">
      <c r="A9712" s="65">
        <v>43933</v>
      </c>
      <c r="B9712" s="66">
        <v>1.5277777777777777E-2</v>
      </c>
      <c r="C9712" s="64">
        <f t="shared" si="454"/>
        <v>43933.015277777777</v>
      </c>
      <c r="D9712">
        <f ca="1">_xlfn.IFNA(FORECAST(E9712,OFFSET('HvF table'!B$3:B$318,MATCH(E9712,'HvF table'!A$3:A$318,1)-1,0,2),OFFSET('HvF table'!A$3:A$318,MATCH(E9712,'HvF table'!A$3:A$318,1)-1,0,2)),0)</f>
        <v>53.558264840243027</v>
      </c>
      <c r="E9712">
        <v>13.37</v>
      </c>
      <c r="F9712" s="64">
        <f t="shared" si="455"/>
        <v>43933.015277777777</v>
      </c>
      <c r="G9712">
        <f ca="1">_xlfn.IFNA(FORECAST(E9712,OFFSET('HvF table'!E$3:E$319,MATCH(E9712,'HvF table'!D$3:D$319,1)-1,0,2),OFFSET('HvF table'!D$3:D$319,MATCH(E9712,'HvF table'!D$3:D$319,1)-1,0,2)),0)</f>
        <v>24.877411437459202</v>
      </c>
      <c r="H9712" t="s">
        <v>75</v>
      </c>
      <c r="I9712">
        <f t="shared" ca="1" si="453"/>
        <v>24.877411437459202</v>
      </c>
      <c r="J9712" t="s">
        <v>75</v>
      </c>
    </row>
    <row r="9713" spans="1:10" x14ac:dyDescent="0.25">
      <c r="A9713" s="65">
        <v>43933</v>
      </c>
      <c r="B9713" s="66">
        <v>1.5972222222222224E-2</v>
      </c>
      <c r="C9713" s="64">
        <f t="shared" si="454"/>
        <v>43933.015972222223</v>
      </c>
      <c r="D9713">
        <f ca="1">_xlfn.IFNA(FORECAST(E9713,OFFSET('HvF table'!B$3:B$318,MATCH(E9713,'HvF table'!A$3:A$318,1)-1,0,2),OFFSET('HvF table'!A$3:A$318,MATCH(E9713,'HvF table'!A$3:A$318,1)-1,0,2)),0)</f>
        <v>53.558264840243027</v>
      </c>
      <c r="E9713">
        <v>13.37</v>
      </c>
      <c r="F9713" s="64">
        <f t="shared" si="455"/>
        <v>43933.015972222223</v>
      </c>
      <c r="G9713">
        <f ca="1">_xlfn.IFNA(FORECAST(E9713,OFFSET('HvF table'!E$3:E$319,MATCH(E9713,'HvF table'!D$3:D$319,1)-1,0,2),OFFSET('HvF table'!D$3:D$319,MATCH(E9713,'HvF table'!D$3:D$319,1)-1,0,2)),0)</f>
        <v>24.877411437459202</v>
      </c>
      <c r="H9713" t="s">
        <v>75</v>
      </c>
      <c r="I9713">
        <f t="shared" ca="1" si="453"/>
        <v>24.877411437459202</v>
      </c>
      <c r="J9713" t="s">
        <v>75</v>
      </c>
    </row>
    <row r="9714" spans="1:10" x14ac:dyDescent="0.25">
      <c r="A9714" s="65">
        <v>43933</v>
      </c>
      <c r="B9714" s="66">
        <v>1.6666666666666666E-2</v>
      </c>
      <c r="C9714" s="64">
        <f t="shared" si="454"/>
        <v>43933.01666666667</v>
      </c>
      <c r="D9714">
        <f ca="1">_xlfn.IFNA(FORECAST(E9714,OFFSET('HvF table'!B$3:B$318,MATCH(E9714,'HvF table'!A$3:A$318,1)-1,0,2),OFFSET('HvF table'!A$3:A$318,MATCH(E9714,'HvF table'!A$3:A$318,1)-1,0,2)),0)</f>
        <v>53.558264840243027</v>
      </c>
      <c r="E9714">
        <v>13.37</v>
      </c>
      <c r="F9714" s="64">
        <f t="shared" si="455"/>
        <v>43933.01666666667</v>
      </c>
      <c r="G9714">
        <f ca="1">_xlfn.IFNA(FORECAST(E9714,OFFSET('HvF table'!E$3:E$319,MATCH(E9714,'HvF table'!D$3:D$319,1)-1,0,2),OFFSET('HvF table'!D$3:D$319,MATCH(E9714,'HvF table'!D$3:D$319,1)-1,0,2)),0)</f>
        <v>24.877411437459202</v>
      </c>
      <c r="H9714" t="s">
        <v>75</v>
      </c>
      <c r="I9714">
        <f t="shared" ca="1" si="453"/>
        <v>24.877411437459202</v>
      </c>
      <c r="J9714" t="s">
        <v>75</v>
      </c>
    </row>
    <row r="9715" spans="1:10" x14ac:dyDescent="0.25">
      <c r="A9715" s="65">
        <v>43933</v>
      </c>
      <c r="B9715" s="66">
        <v>1.7361111111111112E-2</v>
      </c>
      <c r="C9715" s="64">
        <f t="shared" si="454"/>
        <v>43933.017361111109</v>
      </c>
      <c r="D9715">
        <f ca="1">_xlfn.IFNA(FORECAST(E9715,OFFSET('HvF table'!B$3:B$318,MATCH(E9715,'HvF table'!A$3:A$318,1)-1,0,2),OFFSET('HvF table'!A$3:A$318,MATCH(E9715,'HvF table'!A$3:A$318,1)-1,0,2)),0)</f>
        <v>53.184200913283306</v>
      </c>
      <c r="E9715">
        <v>13.33</v>
      </c>
      <c r="F9715" s="64">
        <f t="shared" si="455"/>
        <v>43933.017361111109</v>
      </c>
      <c r="G9715">
        <f ca="1">_xlfn.IFNA(FORECAST(E9715,OFFSET('HvF table'!E$3:E$319,MATCH(E9715,'HvF table'!D$3:D$319,1)-1,0,2),OFFSET('HvF table'!D$3:D$319,MATCH(E9715,'HvF table'!D$3:D$319,1)-1,0,2)),0)</f>
        <v>24.670542750590513</v>
      </c>
      <c r="H9715" t="s">
        <v>75</v>
      </c>
      <c r="I9715">
        <f t="shared" ca="1" si="453"/>
        <v>24.670542750590513</v>
      </c>
      <c r="J9715" t="s">
        <v>75</v>
      </c>
    </row>
    <row r="9716" spans="1:10" x14ac:dyDescent="0.25">
      <c r="A9716" s="65">
        <v>43933</v>
      </c>
      <c r="B9716" s="66">
        <v>1.8055555555555557E-2</v>
      </c>
      <c r="C9716" s="64">
        <f t="shared" si="454"/>
        <v>43933.018055555556</v>
      </c>
      <c r="D9716">
        <f ca="1">_xlfn.IFNA(FORECAST(E9716,OFFSET('HvF table'!B$3:B$318,MATCH(E9716,'HvF table'!A$3:A$318,1)-1,0,2),OFFSET('HvF table'!A$3:A$318,MATCH(E9716,'HvF table'!A$3:A$318,1)-1,0,2)),0)</f>
        <v>54.02584474894006</v>
      </c>
      <c r="E9716">
        <v>13.42</v>
      </c>
      <c r="F9716" s="64">
        <f t="shared" si="455"/>
        <v>43933.018055555556</v>
      </c>
      <c r="G9716">
        <f ca="1">_xlfn.IFNA(FORECAST(E9716,OFFSET('HvF table'!E$3:E$319,MATCH(E9716,'HvF table'!D$3:D$319,1)-1,0,2),OFFSET('HvF table'!D$3:D$319,MATCH(E9716,'HvF table'!D$3:D$319,1)-1,0,2)),0)</f>
        <v>25.185068485346775</v>
      </c>
      <c r="H9716" t="s">
        <v>75</v>
      </c>
      <c r="I9716">
        <f t="shared" ca="1" si="453"/>
        <v>25.185068485346775</v>
      </c>
      <c r="J9716" t="s">
        <v>75</v>
      </c>
    </row>
    <row r="9717" spans="1:10" x14ac:dyDescent="0.25">
      <c r="A9717" s="65">
        <v>43933</v>
      </c>
      <c r="B9717" s="66">
        <v>1.8749999999999999E-2</v>
      </c>
      <c r="C9717" s="64">
        <f t="shared" si="454"/>
        <v>43933.018750000003</v>
      </c>
      <c r="D9717">
        <f ca="1">_xlfn.IFNA(FORECAST(E9717,OFFSET('HvF table'!B$3:B$318,MATCH(E9717,'HvF table'!A$3:A$318,1)-1,0,2),OFFSET('HvF table'!A$3:A$318,MATCH(E9717,'HvF table'!A$3:A$318,1)-1,0,2)),0)</f>
        <v>53.558264840243027</v>
      </c>
      <c r="E9717">
        <v>13.37</v>
      </c>
      <c r="F9717" s="64">
        <f t="shared" si="455"/>
        <v>43933.018750000003</v>
      </c>
      <c r="G9717">
        <f ca="1">_xlfn.IFNA(FORECAST(E9717,OFFSET('HvF table'!E$3:E$319,MATCH(E9717,'HvF table'!D$3:D$319,1)-1,0,2),OFFSET('HvF table'!D$3:D$319,MATCH(E9717,'HvF table'!D$3:D$319,1)-1,0,2)),0)</f>
        <v>24.877411437459202</v>
      </c>
      <c r="H9717" t="s">
        <v>75</v>
      </c>
      <c r="I9717">
        <f t="shared" ca="1" si="453"/>
        <v>24.877411437459202</v>
      </c>
      <c r="J9717" t="s">
        <v>75</v>
      </c>
    </row>
    <row r="9718" spans="1:10" x14ac:dyDescent="0.25">
      <c r="A9718" s="65">
        <v>43933</v>
      </c>
      <c r="B9718" s="66">
        <v>1.9444444444444445E-2</v>
      </c>
      <c r="C9718" s="64">
        <f t="shared" si="454"/>
        <v>43933.019444444442</v>
      </c>
      <c r="D9718">
        <f ca="1">_xlfn.IFNA(FORECAST(E9718,OFFSET('HvF table'!B$3:B$318,MATCH(E9718,'HvF table'!A$3:A$318,1)-1,0,2),OFFSET('HvF table'!A$3:A$318,MATCH(E9718,'HvF table'!A$3:A$318,1)-1,0,2)),0)</f>
        <v>53.745296803722908</v>
      </c>
      <c r="E9718">
        <v>13.39</v>
      </c>
      <c r="F9718" s="64">
        <f t="shared" si="455"/>
        <v>43933.019444444442</v>
      </c>
      <c r="G9718">
        <f ca="1">_xlfn.IFNA(FORECAST(E9718,OFFSET('HvF table'!E$3:E$319,MATCH(E9718,'HvF table'!D$3:D$319,1)-1,0,2),OFFSET('HvF table'!D$3:D$319,MATCH(E9718,'HvF table'!D$3:D$319,1)-1,0,2)),0)</f>
        <v>24.980845780893546</v>
      </c>
      <c r="H9718" t="s">
        <v>75</v>
      </c>
      <c r="I9718">
        <f t="shared" ca="1" si="453"/>
        <v>24.980845780893546</v>
      </c>
      <c r="J9718" t="s">
        <v>75</v>
      </c>
    </row>
    <row r="9719" spans="1:10" x14ac:dyDescent="0.25">
      <c r="A9719" s="65">
        <v>43933</v>
      </c>
      <c r="B9719" s="66">
        <v>2.013888888888889E-2</v>
      </c>
      <c r="C9719" s="64">
        <f t="shared" si="454"/>
        <v>43933.020138888889</v>
      </c>
      <c r="D9719">
        <f ca="1">_xlfn.IFNA(FORECAST(E9719,OFFSET('HvF table'!B$3:B$318,MATCH(E9719,'HvF table'!A$3:A$318,1)-1,0,2),OFFSET('HvF table'!A$3:A$318,MATCH(E9719,'HvF table'!A$3:A$318,1)-1,0,2)),0)</f>
        <v>54.119360730670451</v>
      </c>
      <c r="E9719">
        <v>13.43</v>
      </c>
      <c r="F9719" s="64">
        <f t="shared" si="455"/>
        <v>43933.020138888889</v>
      </c>
      <c r="G9719">
        <f ca="1">_xlfn.IFNA(FORECAST(E9719,OFFSET('HvF table'!E$3:E$319,MATCH(E9719,'HvF table'!D$3:D$319,1)-1,0,2),OFFSET('HvF table'!D$3:D$319,MATCH(E9719,'HvF table'!D$3:D$319,1)-1,0,2)),0)</f>
        <v>25.255446492222319</v>
      </c>
      <c r="H9719" t="s">
        <v>75</v>
      </c>
      <c r="I9719">
        <f t="shared" ca="1" si="453"/>
        <v>25.255446492222319</v>
      </c>
      <c r="J9719" t="s">
        <v>75</v>
      </c>
    </row>
    <row r="9720" spans="1:10" x14ac:dyDescent="0.25">
      <c r="A9720" s="65">
        <v>43933</v>
      </c>
      <c r="B9720" s="66">
        <v>2.0833333333333332E-2</v>
      </c>
      <c r="C9720" s="64">
        <f t="shared" si="454"/>
        <v>43933.020833333336</v>
      </c>
      <c r="D9720">
        <f ca="1">_xlfn.IFNA(FORECAST(E9720,OFFSET('HvF table'!B$3:B$318,MATCH(E9720,'HvF table'!A$3:A$318,1)-1,0,2),OFFSET('HvF table'!A$3:A$318,MATCH(E9720,'HvF table'!A$3:A$318,1)-1,0,2)),0)</f>
        <v>54.399908675861624</v>
      </c>
      <c r="E9720">
        <v>13.46</v>
      </c>
      <c r="F9720" s="64">
        <f t="shared" si="455"/>
        <v>43933.020833333336</v>
      </c>
      <c r="G9720">
        <f ca="1">_xlfn.IFNA(FORECAST(E9720,OFFSET('HvF table'!E$3:E$319,MATCH(E9720,'HvF table'!D$3:D$319,1)-1,0,2),OFFSET('HvF table'!D$3:D$319,MATCH(E9720,'HvF table'!D$3:D$319,1)-1,0,2)),0)</f>
        <v>25.466580512848992</v>
      </c>
      <c r="H9720" t="s">
        <v>75</v>
      </c>
      <c r="I9720">
        <f t="shared" ca="1" si="453"/>
        <v>25.466580512848992</v>
      </c>
      <c r="J9720" t="s">
        <v>75</v>
      </c>
    </row>
    <row r="9721" spans="1:10" x14ac:dyDescent="0.25">
      <c r="A9721" s="65">
        <v>43933</v>
      </c>
      <c r="B9721" s="66">
        <v>2.1527777777777781E-2</v>
      </c>
      <c r="C9721" s="64">
        <f t="shared" si="454"/>
        <v>43933.021527777775</v>
      </c>
      <c r="D9721">
        <f ca="1">_xlfn.IFNA(FORECAST(E9721,OFFSET('HvF table'!B$3:B$318,MATCH(E9721,'HvF table'!A$3:A$318,1)-1,0,2),OFFSET('HvF table'!A$3:A$318,MATCH(E9721,'HvF table'!A$3:A$318,1)-1,0,2)),0)</f>
        <v>53.838812785462835</v>
      </c>
      <c r="E9721">
        <v>13.4</v>
      </c>
      <c r="F9721" s="64">
        <f t="shared" si="455"/>
        <v>43933.021527777775</v>
      </c>
      <c r="G9721">
        <f ca="1">_xlfn.IFNA(FORECAST(E9721,OFFSET('HvF table'!E$3:E$319,MATCH(E9721,'HvF table'!D$3:D$319,1)-1,0,2),OFFSET('HvF table'!D$3:D$319,MATCH(E9721,'HvF table'!D$3:D$319,1)-1,0,2)),0)</f>
        <v>25.04431247159566</v>
      </c>
      <c r="H9721" t="s">
        <v>75</v>
      </c>
      <c r="I9721">
        <f t="shared" ca="1" si="453"/>
        <v>25.04431247159566</v>
      </c>
      <c r="J9721" t="s">
        <v>75</v>
      </c>
    </row>
    <row r="9722" spans="1:10" x14ac:dyDescent="0.25">
      <c r="A9722" s="65">
        <v>43933</v>
      </c>
      <c r="B9722" s="66">
        <v>2.2222222222222223E-2</v>
      </c>
      <c r="C9722" s="64">
        <f t="shared" si="454"/>
        <v>43933.022222222222</v>
      </c>
      <c r="D9722">
        <f ca="1">_xlfn.IFNA(FORECAST(E9722,OFFSET('HvF table'!B$3:B$318,MATCH(E9722,'HvF table'!A$3:A$318,1)-1,0,2),OFFSET('HvF table'!A$3:A$318,MATCH(E9722,'HvF table'!A$3:A$318,1)-1,0,2)),0)</f>
        <v>53.745296803722908</v>
      </c>
      <c r="E9722">
        <v>13.39</v>
      </c>
      <c r="F9722" s="64">
        <f t="shared" si="455"/>
        <v>43933.022222222222</v>
      </c>
      <c r="G9722">
        <f ca="1">_xlfn.IFNA(FORECAST(E9722,OFFSET('HvF table'!E$3:E$319,MATCH(E9722,'HvF table'!D$3:D$319,1)-1,0,2),OFFSET('HvF table'!D$3:D$319,MATCH(E9722,'HvF table'!D$3:D$319,1)-1,0,2)),0)</f>
        <v>24.980845780893546</v>
      </c>
      <c r="H9722" t="s">
        <v>75</v>
      </c>
      <c r="I9722">
        <f t="shared" ca="1" si="453"/>
        <v>24.980845780893546</v>
      </c>
      <c r="J9722" t="s">
        <v>75</v>
      </c>
    </row>
    <row r="9723" spans="1:10" x14ac:dyDescent="0.25">
      <c r="A9723" s="65">
        <v>43933</v>
      </c>
      <c r="B9723" s="66">
        <v>2.2916666666666669E-2</v>
      </c>
      <c r="C9723" s="64">
        <f t="shared" si="454"/>
        <v>43933.022916666669</v>
      </c>
      <c r="D9723">
        <f ca="1">_xlfn.IFNA(FORECAST(E9723,OFFSET('HvF table'!B$3:B$318,MATCH(E9723,'HvF table'!A$3:A$318,1)-1,0,2),OFFSET('HvF table'!A$3:A$318,MATCH(E9723,'HvF table'!A$3:A$318,1)-1,0,2)),0)</f>
        <v>53.4647488585031</v>
      </c>
      <c r="E9723">
        <v>13.36</v>
      </c>
      <c r="F9723" s="64">
        <f t="shared" si="455"/>
        <v>43933.022916666669</v>
      </c>
      <c r="G9723">
        <f ca="1">_xlfn.IFNA(FORECAST(E9723,OFFSET('HvF table'!E$3:E$319,MATCH(E9723,'HvF table'!D$3:D$319,1)-1,0,2),OFFSET('HvF table'!D$3:D$319,MATCH(E9723,'HvF table'!D$3:D$319,1)-1,0,2)),0)</f>
        <v>24.82569426574203</v>
      </c>
      <c r="H9723" t="s">
        <v>75</v>
      </c>
      <c r="I9723">
        <f t="shared" ca="1" si="453"/>
        <v>24.82569426574203</v>
      </c>
      <c r="J9723" t="s">
        <v>75</v>
      </c>
    </row>
    <row r="9724" spans="1:10" x14ac:dyDescent="0.25">
      <c r="A9724" s="65">
        <v>43933</v>
      </c>
      <c r="B9724" s="66">
        <v>2.361111111111111E-2</v>
      </c>
      <c r="C9724" s="64">
        <f t="shared" si="454"/>
        <v>43933.023611111108</v>
      </c>
      <c r="D9724">
        <f ca="1">_xlfn.IFNA(FORECAST(E9724,OFFSET('HvF table'!B$3:B$318,MATCH(E9724,'HvF table'!A$3:A$318,1)-1,0,2),OFFSET('HvF table'!A$3:A$318,MATCH(E9724,'HvF table'!A$3:A$318,1)-1,0,2)),0)</f>
        <v>53.4647488585031</v>
      </c>
      <c r="E9724">
        <v>13.36</v>
      </c>
      <c r="F9724" s="64">
        <f t="shared" si="455"/>
        <v>43933.023611111108</v>
      </c>
      <c r="G9724">
        <f ca="1">_xlfn.IFNA(FORECAST(E9724,OFFSET('HvF table'!E$3:E$319,MATCH(E9724,'HvF table'!D$3:D$319,1)-1,0,2),OFFSET('HvF table'!D$3:D$319,MATCH(E9724,'HvF table'!D$3:D$319,1)-1,0,2)),0)</f>
        <v>24.82569426574203</v>
      </c>
      <c r="H9724" t="s">
        <v>75</v>
      </c>
      <c r="I9724">
        <f t="shared" ca="1" si="453"/>
        <v>24.82569426574203</v>
      </c>
      <c r="J9724" t="s">
        <v>75</v>
      </c>
    </row>
    <row r="9725" spans="1:10" x14ac:dyDescent="0.25">
      <c r="A9725" s="65">
        <v>43933</v>
      </c>
      <c r="B9725" s="66">
        <v>2.4305555555555556E-2</v>
      </c>
      <c r="C9725" s="64">
        <f t="shared" si="454"/>
        <v>43933.024305555555</v>
      </c>
      <c r="D9725">
        <f ca="1">_xlfn.IFNA(FORECAST(E9725,OFFSET('HvF table'!B$3:B$318,MATCH(E9725,'HvF table'!A$3:A$318,1)-1,0,2),OFFSET('HvF table'!A$3:A$318,MATCH(E9725,'HvF table'!A$3:A$318,1)-1,0,2)),0)</f>
        <v>53.277716895023232</v>
      </c>
      <c r="E9725">
        <v>13.34</v>
      </c>
      <c r="F9725" s="64">
        <f t="shared" si="455"/>
        <v>43933.024305555555</v>
      </c>
      <c r="G9725">
        <f ca="1">_xlfn.IFNA(FORECAST(E9725,OFFSET('HvF table'!E$3:E$319,MATCH(E9725,'HvF table'!D$3:D$319,1)-1,0,2),OFFSET('HvF table'!D$3:D$319,MATCH(E9725,'HvF table'!D$3:D$319,1)-1,0,2)),0)</f>
        <v>24.722259922307686</v>
      </c>
      <c r="H9725" t="s">
        <v>75</v>
      </c>
      <c r="I9725">
        <f t="shared" ca="1" si="453"/>
        <v>24.722259922307686</v>
      </c>
      <c r="J9725" t="s">
        <v>75</v>
      </c>
    </row>
    <row r="9726" spans="1:10" x14ac:dyDescent="0.25">
      <c r="A9726" s="65">
        <v>43933</v>
      </c>
      <c r="B9726" s="66">
        <v>2.4999999999999998E-2</v>
      </c>
      <c r="C9726" s="64">
        <f t="shared" si="454"/>
        <v>43933.025000000001</v>
      </c>
      <c r="D9726">
        <f ca="1">_xlfn.IFNA(FORECAST(E9726,OFFSET('HvF table'!B$3:B$318,MATCH(E9726,'HvF table'!A$3:A$318,1)-1,0,2),OFFSET('HvF table'!A$3:A$318,MATCH(E9726,'HvF table'!A$3:A$318,1)-1,0,2)),0)</f>
        <v>52.812067796644101</v>
      </c>
      <c r="E9726">
        <v>13.29</v>
      </c>
      <c r="F9726" s="64">
        <f t="shared" si="455"/>
        <v>43933.025000000001</v>
      </c>
      <c r="G9726">
        <f ca="1">_xlfn.IFNA(FORECAST(E9726,OFFSET('HvF table'!E$3:E$319,MATCH(E9726,'HvF table'!D$3:D$319,1)-1,0,2),OFFSET('HvF table'!D$3:D$319,MATCH(E9726,'HvF table'!D$3:D$319,1)-1,0,2)),0)</f>
        <v>24.464082220307475</v>
      </c>
      <c r="H9726" t="s">
        <v>75</v>
      </c>
      <c r="I9726">
        <f t="shared" ca="1" si="453"/>
        <v>24.464082220307475</v>
      </c>
      <c r="J9726" t="s">
        <v>75</v>
      </c>
    </row>
    <row r="9727" spans="1:10" x14ac:dyDescent="0.25">
      <c r="A9727" s="65">
        <v>43933</v>
      </c>
      <c r="B9727" s="66">
        <v>2.5694444444444447E-2</v>
      </c>
      <c r="C9727" s="64">
        <f t="shared" si="454"/>
        <v>43933.025694444441</v>
      </c>
      <c r="D9727">
        <f ca="1">_xlfn.IFNA(FORECAST(E9727,OFFSET('HvF table'!B$3:B$318,MATCH(E9727,'HvF table'!A$3:A$318,1)-1,0,2),OFFSET('HvF table'!A$3:A$318,MATCH(E9727,'HvF table'!A$3:A$318,1)-1,0,2)),0)</f>
        <v>52.9971977401446</v>
      </c>
      <c r="E9727">
        <v>13.31</v>
      </c>
      <c r="F9727" s="64">
        <f t="shared" si="455"/>
        <v>43933.025694444441</v>
      </c>
      <c r="G9727">
        <f ca="1">_xlfn.IFNA(FORECAST(E9727,OFFSET('HvF table'!E$3:E$319,MATCH(E9727,'HvF table'!D$3:D$319,1)-1,0,2),OFFSET('HvF table'!D$3:D$319,MATCH(E9727,'HvF table'!D$3:D$319,1)-1,0,2)),0)</f>
        <v>24.567108407156169</v>
      </c>
      <c r="H9727" t="s">
        <v>75</v>
      </c>
      <c r="I9727">
        <f t="shared" ca="1" si="453"/>
        <v>24.567108407156169</v>
      </c>
      <c r="J9727" t="s">
        <v>75</v>
      </c>
    </row>
    <row r="9728" spans="1:10" x14ac:dyDescent="0.25">
      <c r="A9728" s="65">
        <v>43933</v>
      </c>
      <c r="B9728" s="66">
        <v>2.6388888888888889E-2</v>
      </c>
      <c r="C9728" s="64">
        <f t="shared" si="454"/>
        <v>43933.026388888888</v>
      </c>
      <c r="D9728">
        <f ca="1">_xlfn.IFNA(FORECAST(E9728,OFFSET('HvF table'!B$3:B$318,MATCH(E9728,'HvF table'!A$3:A$318,1)-1,0,2),OFFSET('HvF table'!A$3:A$318,MATCH(E9728,'HvF table'!A$3:A$318,1)-1,0,2)),0)</f>
        <v>52.719502824893866</v>
      </c>
      <c r="E9728">
        <v>13.28</v>
      </c>
      <c r="F9728" s="64">
        <f t="shared" si="455"/>
        <v>43933.026388888888</v>
      </c>
      <c r="G9728">
        <f ca="1">_xlfn.IFNA(FORECAST(E9728,OFFSET('HvF table'!E$3:E$319,MATCH(E9728,'HvF table'!D$3:D$319,1)-1,0,2),OFFSET('HvF table'!D$3:D$319,MATCH(E9728,'HvF table'!D$3:D$319,1)-1,0,2)),0)</f>
        <v>24.412946140404841</v>
      </c>
      <c r="H9728" t="s">
        <v>75</v>
      </c>
      <c r="I9728">
        <f t="shared" ca="1" si="453"/>
        <v>24.412946140404841</v>
      </c>
      <c r="J9728" t="s">
        <v>75</v>
      </c>
    </row>
    <row r="9729" spans="1:10" x14ac:dyDescent="0.25">
      <c r="A9729" s="65">
        <v>43933</v>
      </c>
      <c r="B9729" s="66">
        <v>2.7083333333333334E-2</v>
      </c>
      <c r="C9729" s="64">
        <f t="shared" si="454"/>
        <v>43933.027083333334</v>
      </c>
      <c r="D9729">
        <f ca="1">_xlfn.IFNA(FORECAST(E9729,OFFSET('HvF table'!B$3:B$318,MATCH(E9729,'HvF table'!A$3:A$318,1)-1,0,2),OFFSET('HvF table'!A$3:A$318,MATCH(E9729,'HvF table'!A$3:A$318,1)-1,0,2)),0)</f>
        <v>52.812067796644101</v>
      </c>
      <c r="E9729">
        <v>13.29</v>
      </c>
      <c r="F9729" s="64">
        <f t="shared" si="455"/>
        <v>43933.027083333334</v>
      </c>
      <c r="G9729">
        <f ca="1">_xlfn.IFNA(FORECAST(E9729,OFFSET('HvF table'!E$3:E$319,MATCH(E9729,'HvF table'!D$3:D$319,1)-1,0,2),OFFSET('HvF table'!D$3:D$319,MATCH(E9729,'HvF table'!D$3:D$319,1)-1,0,2)),0)</f>
        <v>24.464082220307475</v>
      </c>
      <c r="H9729" t="s">
        <v>75</v>
      </c>
      <c r="I9729">
        <f t="shared" ca="1" si="453"/>
        <v>24.464082220307475</v>
      </c>
      <c r="J9729" t="s">
        <v>75</v>
      </c>
    </row>
    <row r="9730" spans="1:10" x14ac:dyDescent="0.25">
      <c r="A9730" s="65">
        <v>43933</v>
      </c>
      <c r="B9730" s="66">
        <v>2.7777777777777776E-2</v>
      </c>
      <c r="C9730" s="64">
        <f t="shared" si="454"/>
        <v>43933.027777777781</v>
      </c>
      <c r="D9730">
        <f ca="1">_xlfn.IFNA(FORECAST(E9730,OFFSET('HvF table'!B$3:B$318,MATCH(E9730,'HvF table'!A$3:A$318,1)-1,0,2),OFFSET('HvF table'!A$3:A$318,MATCH(E9730,'HvF table'!A$3:A$318,1)-1,0,2)),0)</f>
        <v>52.441807909643146</v>
      </c>
      <c r="E9730">
        <v>13.25</v>
      </c>
      <c r="F9730" s="64">
        <f t="shared" si="455"/>
        <v>43933.027777777781</v>
      </c>
      <c r="G9730">
        <f ca="1">_xlfn.IFNA(FORECAST(E9730,OFFSET('HvF table'!E$3:E$319,MATCH(E9730,'HvF table'!D$3:D$319,1)-1,0,2),OFFSET('HvF table'!D$3:D$319,MATCH(E9730,'HvF table'!D$3:D$319,1)-1,0,2)),0)</f>
        <v>24.259537900696984</v>
      </c>
      <c r="H9730" t="s">
        <v>75</v>
      </c>
      <c r="I9730">
        <f t="shared" ref="I9730:I9793" ca="1" si="456">IF(H9730="G",G9730,IF(H9730="B",0))</f>
        <v>24.259537900696984</v>
      </c>
      <c r="J9730" t="s">
        <v>75</v>
      </c>
    </row>
    <row r="9731" spans="1:10" x14ac:dyDescent="0.25">
      <c r="A9731" s="65">
        <v>43933</v>
      </c>
      <c r="B9731" s="66">
        <v>2.8472222222222222E-2</v>
      </c>
      <c r="C9731" s="64">
        <f t="shared" ref="C9731:C9794" si="457">A9731+B9731</f>
        <v>43933.02847222222</v>
      </c>
      <c r="D9731">
        <f ca="1">_xlfn.IFNA(FORECAST(E9731,OFFSET('HvF table'!B$3:B$318,MATCH(E9731,'HvF table'!A$3:A$318,1)-1,0,2),OFFSET('HvF table'!A$3:A$318,MATCH(E9731,'HvF table'!A$3:A$318,1)-1,0,2)),0)</f>
        <v>53.277716895023232</v>
      </c>
      <c r="E9731">
        <v>13.34</v>
      </c>
      <c r="F9731" s="64">
        <f t="shared" ref="F9731:F9794" si="458">C9731</f>
        <v>43933.02847222222</v>
      </c>
      <c r="G9731">
        <f ca="1">_xlfn.IFNA(FORECAST(E9731,OFFSET('HvF table'!E$3:E$319,MATCH(E9731,'HvF table'!D$3:D$319,1)-1,0,2),OFFSET('HvF table'!D$3:D$319,MATCH(E9731,'HvF table'!D$3:D$319,1)-1,0,2)),0)</f>
        <v>24.722259922307686</v>
      </c>
      <c r="H9731" t="s">
        <v>75</v>
      </c>
      <c r="I9731">
        <f t="shared" ca="1" si="456"/>
        <v>24.722259922307686</v>
      </c>
      <c r="J9731" t="s">
        <v>75</v>
      </c>
    </row>
    <row r="9732" spans="1:10" x14ac:dyDescent="0.25">
      <c r="A9732" s="65">
        <v>43933</v>
      </c>
      <c r="B9732" s="66">
        <v>2.9166666666666664E-2</v>
      </c>
      <c r="C9732" s="64">
        <f t="shared" si="457"/>
        <v>43933.029166666667</v>
      </c>
      <c r="D9732">
        <f ca="1">_xlfn.IFNA(FORECAST(E9732,OFFSET('HvF table'!B$3:B$318,MATCH(E9732,'HvF table'!A$3:A$318,1)-1,0,2),OFFSET('HvF table'!A$3:A$318,MATCH(E9732,'HvF table'!A$3:A$318,1)-1,0,2)),0)</f>
        <v>53.184200913283306</v>
      </c>
      <c r="E9732">
        <v>13.33</v>
      </c>
      <c r="F9732" s="64">
        <f t="shared" si="458"/>
        <v>43933.029166666667</v>
      </c>
      <c r="G9732">
        <f ca="1">_xlfn.IFNA(FORECAST(E9732,OFFSET('HvF table'!E$3:E$319,MATCH(E9732,'HvF table'!D$3:D$319,1)-1,0,2),OFFSET('HvF table'!D$3:D$319,MATCH(E9732,'HvF table'!D$3:D$319,1)-1,0,2)),0)</f>
        <v>24.670542750590513</v>
      </c>
      <c r="H9732" t="s">
        <v>75</v>
      </c>
      <c r="I9732">
        <f t="shared" ca="1" si="456"/>
        <v>24.670542750590513</v>
      </c>
      <c r="J9732" t="s">
        <v>75</v>
      </c>
    </row>
    <row r="9733" spans="1:10" x14ac:dyDescent="0.25">
      <c r="A9733" s="65">
        <v>43933</v>
      </c>
      <c r="B9733" s="66">
        <v>2.9861111111111113E-2</v>
      </c>
      <c r="C9733" s="64">
        <f t="shared" si="457"/>
        <v>43933.029861111114</v>
      </c>
      <c r="D9733">
        <f ca="1">_xlfn.IFNA(FORECAST(E9733,OFFSET('HvF table'!B$3:B$318,MATCH(E9733,'HvF table'!A$3:A$318,1)-1,0,2),OFFSET('HvF table'!A$3:A$318,MATCH(E9733,'HvF table'!A$3:A$318,1)-1,0,2)),0)</f>
        <v>52.719502824893866</v>
      </c>
      <c r="E9733">
        <v>13.28</v>
      </c>
      <c r="F9733" s="64">
        <f t="shared" si="458"/>
        <v>43933.029861111114</v>
      </c>
      <c r="G9733">
        <f ca="1">_xlfn.IFNA(FORECAST(E9733,OFFSET('HvF table'!E$3:E$319,MATCH(E9733,'HvF table'!D$3:D$319,1)-1,0,2),OFFSET('HvF table'!D$3:D$319,MATCH(E9733,'HvF table'!D$3:D$319,1)-1,0,2)),0)</f>
        <v>24.412946140404841</v>
      </c>
      <c r="H9733" t="s">
        <v>75</v>
      </c>
      <c r="I9733">
        <f t="shared" ca="1" si="456"/>
        <v>24.412946140404841</v>
      </c>
      <c r="J9733" t="s">
        <v>75</v>
      </c>
    </row>
    <row r="9734" spans="1:10" x14ac:dyDescent="0.25">
      <c r="A9734" s="65">
        <v>43933</v>
      </c>
      <c r="B9734" s="66">
        <v>3.0555555555555555E-2</v>
      </c>
      <c r="C9734" s="64">
        <f t="shared" si="457"/>
        <v>43933.030555555553</v>
      </c>
      <c r="D9734">
        <f ca="1">_xlfn.IFNA(FORECAST(E9734,OFFSET('HvF table'!B$3:B$318,MATCH(E9734,'HvF table'!A$3:A$318,1)-1,0,2),OFFSET('HvF table'!A$3:A$318,MATCH(E9734,'HvF table'!A$3:A$318,1)-1,0,2)),0)</f>
        <v>52.441807909643146</v>
      </c>
      <c r="E9734">
        <v>13.25</v>
      </c>
      <c r="F9734" s="64">
        <f t="shared" si="458"/>
        <v>43933.030555555553</v>
      </c>
      <c r="G9734">
        <f ca="1">_xlfn.IFNA(FORECAST(E9734,OFFSET('HvF table'!E$3:E$319,MATCH(E9734,'HvF table'!D$3:D$319,1)-1,0,2),OFFSET('HvF table'!D$3:D$319,MATCH(E9734,'HvF table'!D$3:D$319,1)-1,0,2)),0)</f>
        <v>24.259537900696984</v>
      </c>
      <c r="H9734" t="s">
        <v>75</v>
      </c>
      <c r="I9734">
        <f t="shared" ca="1" si="456"/>
        <v>24.259537900696984</v>
      </c>
      <c r="J9734" t="s">
        <v>75</v>
      </c>
    </row>
    <row r="9735" spans="1:10" x14ac:dyDescent="0.25">
      <c r="A9735" s="65">
        <v>43933</v>
      </c>
      <c r="B9735" s="66">
        <v>3.125E-2</v>
      </c>
      <c r="C9735" s="64">
        <f t="shared" si="457"/>
        <v>43933.03125</v>
      </c>
      <c r="D9735">
        <f ca="1">_xlfn.IFNA(FORECAST(E9735,OFFSET('HvF table'!B$3:B$318,MATCH(E9735,'HvF table'!A$3:A$318,1)-1,0,2),OFFSET('HvF table'!A$3:A$318,MATCH(E9735,'HvF table'!A$3:A$318,1)-1,0,2)),0)</f>
        <v>52.534372881393381</v>
      </c>
      <c r="E9735">
        <v>13.26</v>
      </c>
      <c r="F9735" s="64">
        <f t="shared" si="458"/>
        <v>43933.03125</v>
      </c>
      <c r="G9735">
        <f ca="1">_xlfn.IFNA(FORECAST(E9735,OFFSET('HvF table'!E$3:E$319,MATCH(E9735,'HvF table'!D$3:D$319,1)-1,0,2),OFFSET('HvF table'!D$3:D$319,MATCH(E9735,'HvF table'!D$3:D$319,1)-1,0,2)),0)</f>
        <v>24.310673980599603</v>
      </c>
      <c r="H9735" t="s">
        <v>75</v>
      </c>
      <c r="I9735">
        <f t="shared" ca="1" si="456"/>
        <v>24.310673980599603</v>
      </c>
      <c r="J9735" t="s">
        <v>75</v>
      </c>
    </row>
    <row r="9736" spans="1:10" x14ac:dyDescent="0.25">
      <c r="A9736" s="65">
        <v>43933</v>
      </c>
      <c r="B9736" s="66">
        <v>3.1944444444444449E-2</v>
      </c>
      <c r="C9736" s="64">
        <f t="shared" si="457"/>
        <v>43933.031944444447</v>
      </c>
      <c r="D9736">
        <f ca="1">_xlfn.IFNA(FORECAST(E9736,OFFSET('HvF table'!B$3:B$318,MATCH(E9736,'HvF table'!A$3:A$318,1)-1,0,2),OFFSET('HvF table'!A$3:A$318,MATCH(E9736,'HvF table'!A$3:A$318,1)-1,0,2)),0)</f>
        <v>52.904632768394364</v>
      </c>
      <c r="E9736">
        <v>13.3</v>
      </c>
      <c r="F9736" s="64">
        <f t="shared" si="458"/>
        <v>43933.031944444447</v>
      </c>
      <c r="G9736">
        <f ca="1">_xlfn.IFNA(FORECAST(E9736,OFFSET('HvF table'!E$3:E$319,MATCH(E9736,'HvF table'!D$3:D$319,1)-1,0,2),OFFSET('HvF table'!D$3:D$319,MATCH(E9736,'HvF table'!D$3:D$319,1)-1,0,2)),0)</f>
        <v>24.515391235439012</v>
      </c>
      <c r="H9736" t="s">
        <v>75</v>
      </c>
      <c r="I9736">
        <f t="shared" ca="1" si="456"/>
        <v>24.515391235439012</v>
      </c>
      <c r="J9736" t="s">
        <v>75</v>
      </c>
    </row>
    <row r="9737" spans="1:10" x14ac:dyDescent="0.25">
      <c r="A9737" s="65">
        <v>43933</v>
      </c>
      <c r="B9737" s="66">
        <v>3.2638888888888891E-2</v>
      </c>
      <c r="C9737" s="64">
        <f t="shared" si="457"/>
        <v>43933.032638888886</v>
      </c>
      <c r="D9737">
        <f ca="1">_xlfn.IFNA(FORECAST(E9737,OFFSET('HvF table'!B$3:B$318,MATCH(E9737,'HvF table'!A$3:A$318,1)-1,0,2),OFFSET('HvF table'!A$3:A$318,MATCH(E9737,'HvF table'!A$3:A$318,1)-1,0,2)),0)</f>
        <v>52.256677966142661</v>
      </c>
      <c r="E9737">
        <v>13.23</v>
      </c>
      <c r="F9737" s="64">
        <f t="shared" si="458"/>
        <v>43933.032638888886</v>
      </c>
      <c r="G9737">
        <f ca="1">_xlfn.IFNA(FORECAST(E9737,OFFSET('HvF table'!E$3:E$319,MATCH(E9737,'HvF table'!D$3:D$319,1)-1,0,2),OFFSET('HvF table'!D$3:D$319,MATCH(E9737,'HvF table'!D$3:D$319,1)-1,0,2)),0)</f>
        <v>24.157265740891745</v>
      </c>
      <c r="H9737" t="s">
        <v>75</v>
      </c>
      <c r="I9737">
        <f t="shared" ca="1" si="456"/>
        <v>24.157265740891745</v>
      </c>
      <c r="J9737" t="s">
        <v>75</v>
      </c>
    </row>
    <row r="9738" spans="1:10" x14ac:dyDescent="0.25">
      <c r="A9738" s="65">
        <v>43933</v>
      </c>
      <c r="B9738" s="66">
        <v>3.3333333333333333E-2</v>
      </c>
      <c r="C9738" s="64">
        <f t="shared" si="457"/>
        <v>43933.033333333333</v>
      </c>
      <c r="D9738">
        <f ca="1">_xlfn.IFNA(FORECAST(E9738,OFFSET('HvF table'!B$3:B$318,MATCH(E9738,'HvF table'!A$3:A$318,1)-1,0,2),OFFSET('HvF table'!A$3:A$318,MATCH(E9738,'HvF table'!A$3:A$318,1)-1,0,2)),0)</f>
        <v>52.719502824893866</v>
      </c>
      <c r="E9738">
        <v>13.28</v>
      </c>
      <c r="F9738" s="64">
        <f t="shared" si="458"/>
        <v>43933.033333333333</v>
      </c>
      <c r="G9738">
        <f ca="1">_xlfn.IFNA(FORECAST(E9738,OFFSET('HvF table'!E$3:E$319,MATCH(E9738,'HvF table'!D$3:D$319,1)-1,0,2),OFFSET('HvF table'!D$3:D$319,MATCH(E9738,'HvF table'!D$3:D$319,1)-1,0,2)),0)</f>
        <v>24.412946140404841</v>
      </c>
      <c r="H9738" t="s">
        <v>75</v>
      </c>
      <c r="I9738">
        <f t="shared" ca="1" si="456"/>
        <v>24.412946140404841</v>
      </c>
      <c r="J9738" t="s">
        <v>75</v>
      </c>
    </row>
    <row r="9739" spans="1:10" x14ac:dyDescent="0.25">
      <c r="A9739" s="65">
        <v>43933</v>
      </c>
      <c r="B9739" s="66">
        <v>3.4027777777777775E-2</v>
      </c>
      <c r="C9739" s="64">
        <f t="shared" si="457"/>
        <v>43933.03402777778</v>
      </c>
      <c r="D9739">
        <f ca="1">_xlfn.IFNA(FORECAST(E9739,OFFSET('HvF table'!B$3:B$318,MATCH(E9739,'HvF table'!A$3:A$318,1)-1,0,2),OFFSET('HvF table'!A$3:A$318,MATCH(E9739,'HvF table'!A$3:A$318,1)-1,0,2)),0)</f>
        <v>52.441807909643146</v>
      </c>
      <c r="E9739">
        <v>13.25</v>
      </c>
      <c r="F9739" s="64">
        <f t="shared" si="458"/>
        <v>43933.03402777778</v>
      </c>
      <c r="G9739">
        <f ca="1">_xlfn.IFNA(FORECAST(E9739,OFFSET('HvF table'!E$3:E$319,MATCH(E9739,'HvF table'!D$3:D$319,1)-1,0,2),OFFSET('HvF table'!D$3:D$319,MATCH(E9739,'HvF table'!D$3:D$319,1)-1,0,2)),0)</f>
        <v>24.259537900696984</v>
      </c>
      <c r="H9739" t="s">
        <v>75</v>
      </c>
      <c r="I9739">
        <f t="shared" ca="1" si="456"/>
        <v>24.259537900696984</v>
      </c>
      <c r="J9739" t="s">
        <v>75</v>
      </c>
    </row>
    <row r="9740" spans="1:10" x14ac:dyDescent="0.25">
      <c r="A9740" s="65">
        <v>43933</v>
      </c>
      <c r="B9740" s="66">
        <v>3.4722222222222224E-2</v>
      </c>
      <c r="C9740" s="64">
        <f t="shared" si="457"/>
        <v>43933.034722222219</v>
      </c>
      <c r="D9740">
        <f ca="1">_xlfn.IFNA(FORECAST(E9740,OFFSET('HvF table'!B$3:B$318,MATCH(E9740,'HvF table'!A$3:A$318,1)-1,0,2),OFFSET('HvF table'!A$3:A$318,MATCH(E9740,'HvF table'!A$3:A$318,1)-1,0,2)),0)</f>
        <v>52.071548022642176</v>
      </c>
      <c r="E9740">
        <v>13.21</v>
      </c>
      <c r="F9740" s="64">
        <f t="shared" si="458"/>
        <v>43933.034722222219</v>
      </c>
      <c r="G9740">
        <f ca="1">_xlfn.IFNA(FORECAST(E9740,OFFSET('HvF table'!E$3:E$319,MATCH(E9740,'HvF table'!D$3:D$319,1)-1,0,2),OFFSET('HvF table'!D$3:D$319,MATCH(E9740,'HvF table'!D$3:D$319,1)-1,0,2)),0)</f>
        <v>24.054993581086507</v>
      </c>
      <c r="H9740" t="s">
        <v>75</v>
      </c>
      <c r="I9740">
        <f t="shared" ca="1" si="456"/>
        <v>24.054993581086507</v>
      </c>
      <c r="J9740" t="s">
        <v>75</v>
      </c>
    </row>
    <row r="9741" spans="1:10" x14ac:dyDescent="0.25">
      <c r="A9741" s="65">
        <v>43933</v>
      </c>
      <c r="B9741" s="66">
        <v>3.5416666666666666E-2</v>
      </c>
      <c r="C9741" s="64">
        <f t="shared" si="457"/>
        <v>43933.035416666666</v>
      </c>
      <c r="D9741">
        <f ca="1">_xlfn.IFNA(FORECAST(E9741,OFFSET('HvF table'!B$3:B$318,MATCH(E9741,'HvF table'!A$3:A$318,1)-1,0,2),OFFSET('HvF table'!A$3:A$318,MATCH(E9741,'HvF table'!A$3:A$318,1)-1,0,2)),0)</f>
        <v>52.256677966142661</v>
      </c>
      <c r="E9741">
        <v>13.23</v>
      </c>
      <c r="F9741" s="64">
        <f t="shared" si="458"/>
        <v>43933.035416666666</v>
      </c>
      <c r="G9741">
        <f ca="1">_xlfn.IFNA(FORECAST(E9741,OFFSET('HvF table'!E$3:E$319,MATCH(E9741,'HvF table'!D$3:D$319,1)-1,0,2),OFFSET('HvF table'!D$3:D$319,MATCH(E9741,'HvF table'!D$3:D$319,1)-1,0,2)),0)</f>
        <v>24.157265740891745</v>
      </c>
      <c r="H9741" t="s">
        <v>75</v>
      </c>
      <c r="I9741">
        <f t="shared" ca="1" si="456"/>
        <v>24.157265740891745</v>
      </c>
      <c r="J9741" t="s">
        <v>75</v>
      </c>
    </row>
    <row r="9742" spans="1:10" x14ac:dyDescent="0.25">
      <c r="A9742" s="65">
        <v>43933</v>
      </c>
      <c r="B9742" s="66">
        <v>3.6111111111111115E-2</v>
      </c>
      <c r="C9742" s="64">
        <f t="shared" si="457"/>
        <v>43933.036111111112</v>
      </c>
      <c r="D9742">
        <f ca="1">_xlfn.IFNA(FORECAST(E9742,OFFSET('HvF table'!B$3:B$318,MATCH(E9742,'HvF table'!A$3:A$318,1)-1,0,2),OFFSET('HvF table'!A$3:A$318,MATCH(E9742,'HvF table'!A$3:A$318,1)-1,0,2)),0)</f>
        <v>52.534372881393381</v>
      </c>
      <c r="E9742">
        <v>13.26</v>
      </c>
      <c r="F9742" s="64">
        <f t="shared" si="458"/>
        <v>43933.036111111112</v>
      </c>
      <c r="G9742">
        <f ca="1">_xlfn.IFNA(FORECAST(E9742,OFFSET('HvF table'!E$3:E$319,MATCH(E9742,'HvF table'!D$3:D$319,1)-1,0,2),OFFSET('HvF table'!D$3:D$319,MATCH(E9742,'HvF table'!D$3:D$319,1)-1,0,2)),0)</f>
        <v>24.310673980599603</v>
      </c>
      <c r="H9742" t="s">
        <v>75</v>
      </c>
      <c r="I9742">
        <f t="shared" ca="1" si="456"/>
        <v>24.310673980599603</v>
      </c>
      <c r="J9742" t="s">
        <v>75</v>
      </c>
    </row>
    <row r="9743" spans="1:10" x14ac:dyDescent="0.25">
      <c r="A9743" s="65">
        <v>43933</v>
      </c>
      <c r="B9743" s="66">
        <v>3.6805555555555557E-2</v>
      </c>
      <c r="C9743" s="64">
        <f t="shared" si="457"/>
        <v>43933.036805555559</v>
      </c>
      <c r="D9743">
        <f ca="1">_xlfn.IFNA(FORECAST(E9743,OFFSET('HvF table'!B$3:B$318,MATCH(E9743,'HvF table'!A$3:A$318,1)-1,0,2),OFFSET('HvF table'!A$3:A$318,MATCH(E9743,'HvF table'!A$3:A$318,1)-1,0,2)),0)</f>
        <v>52.256677966142661</v>
      </c>
      <c r="E9743">
        <v>13.23</v>
      </c>
      <c r="F9743" s="64">
        <f t="shared" si="458"/>
        <v>43933.036805555559</v>
      </c>
      <c r="G9743">
        <f ca="1">_xlfn.IFNA(FORECAST(E9743,OFFSET('HvF table'!E$3:E$319,MATCH(E9743,'HvF table'!D$3:D$319,1)-1,0,2),OFFSET('HvF table'!D$3:D$319,MATCH(E9743,'HvF table'!D$3:D$319,1)-1,0,2)),0)</f>
        <v>24.157265740891745</v>
      </c>
      <c r="H9743" t="s">
        <v>75</v>
      </c>
      <c r="I9743">
        <f t="shared" ca="1" si="456"/>
        <v>24.157265740891745</v>
      </c>
      <c r="J9743" t="s">
        <v>75</v>
      </c>
    </row>
    <row r="9744" spans="1:10" x14ac:dyDescent="0.25">
      <c r="A9744" s="65">
        <v>43933</v>
      </c>
      <c r="B9744" s="66">
        <v>3.7499999999999999E-2</v>
      </c>
      <c r="C9744" s="64">
        <f t="shared" si="457"/>
        <v>43933.037499999999</v>
      </c>
      <c r="D9744">
        <f ca="1">_xlfn.IFNA(FORECAST(E9744,OFFSET('HvF table'!B$3:B$318,MATCH(E9744,'HvF table'!A$3:A$318,1)-1,0,2),OFFSET('HvF table'!A$3:A$318,MATCH(E9744,'HvF table'!A$3:A$318,1)-1,0,2)),0)</f>
        <v>52.164112994392411</v>
      </c>
      <c r="E9744">
        <v>13.22</v>
      </c>
      <c r="F9744" s="64">
        <f t="shared" si="458"/>
        <v>43933.037499999999</v>
      </c>
      <c r="G9744">
        <f ca="1">_xlfn.IFNA(FORECAST(E9744,OFFSET('HvF table'!E$3:E$319,MATCH(E9744,'HvF table'!D$3:D$319,1)-1,0,2),OFFSET('HvF table'!D$3:D$319,MATCH(E9744,'HvF table'!D$3:D$319,1)-1,0,2)),0)</f>
        <v>24.106129660989126</v>
      </c>
      <c r="H9744" t="s">
        <v>75</v>
      </c>
      <c r="I9744">
        <f t="shared" ca="1" si="456"/>
        <v>24.106129660989126</v>
      </c>
      <c r="J9744" t="s">
        <v>75</v>
      </c>
    </row>
    <row r="9745" spans="1:10" x14ac:dyDescent="0.25">
      <c r="A9745" s="65">
        <v>43933</v>
      </c>
      <c r="B9745" s="66">
        <v>3.8194444444444441E-2</v>
      </c>
      <c r="C9745" s="64">
        <f t="shared" si="457"/>
        <v>43933.038194444445</v>
      </c>
      <c r="D9745">
        <f ca="1">_xlfn.IFNA(FORECAST(E9745,OFFSET('HvF table'!B$3:B$318,MATCH(E9745,'HvF table'!A$3:A$318,1)-1,0,2),OFFSET('HvF table'!A$3:A$318,MATCH(E9745,'HvF table'!A$3:A$318,1)-1,0,2)),0)</f>
        <v>51.611358024730379</v>
      </c>
      <c r="E9745">
        <v>13.16</v>
      </c>
      <c r="F9745" s="64">
        <f t="shared" si="458"/>
        <v>43933.038194444445</v>
      </c>
      <c r="G9745">
        <f ca="1">_xlfn.IFNA(FORECAST(E9745,OFFSET('HvF table'!E$3:E$319,MATCH(E9745,'HvF table'!D$3:D$319,1)-1,0,2),OFFSET('HvF table'!D$3:D$319,MATCH(E9745,'HvF table'!D$3:D$319,1)-1,0,2)),0)</f>
        <v>23.772951777485233</v>
      </c>
      <c r="H9745" t="s">
        <v>75</v>
      </c>
      <c r="I9745">
        <f t="shared" ca="1" si="456"/>
        <v>23.772951777485233</v>
      </c>
      <c r="J9745" t="s">
        <v>75</v>
      </c>
    </row>
    <row r="9746" spans="1:10" x14ac:dyDescent="0.25">
      <c r="A9746" s="65">
        <v>43933</v>
      </c>
      <c r="B9746" s="66">
        <v>3.888888888888889E-2</v>
      </c>
      <c r="C9746" s="64">
        <f t="shared" si="457"/>
        <v>43933.038888888892</v>
      </c>
      <c r="D9746">
        <f ca="1">_xlfn.IFNA(FORECAST(E9746,OFFSET('HvF table'!B$3:B$318,MATCH(E9746,'HvF table'!A$3:A$318,1)-1,0,2),OFFSET('HvF table'!A$3:A$318,MATCH(E9746,'HvF table'!A$3:A$318,1)-1,0,2)),0)</f>
        <v>52.441807909643146</v>
      </c>
      <c r="E9746">
        <v>13.25</v>
      </c>
      <c r="F9746" s="64">
        <f t="shared" si="458"/>
        <v>43933.038888888892</v>
      </c>
      <c r="G9746">
        <f ca="1">_xlfn.IFNA(FORECAST(E9746,OFFSET('HvF table'!E$3:E$319,MATCH(E9746,'HvF table'!D$3:D$319,1)-1,0,2),OFFSET('HvF table'!D$3:D$319,MATCH(E9746,'HvF table'!D$3:D$319,1)-1,0,2)),0)</f>
        <v>24.259537900696984</v>
      </c>
      <c r="H9746" t="s">
        <v>75</v>
      </c>
      <c r="I9746">
        <f t="shared" ca="1" si="456"/>
        <v>24.259537900696984</v>
      </c>
      <c r="J9746" t="s">
        <v>75</v>
      </c>
    </row>
    <row r="9747" spans="1:10" x14ac:dyDescent="0.25">
      <c r="A9747" s="65">
        <v>43933</v>
      </c>
      <c r="B9747" s="66">
        <v>3.9583333333333331E-2</v>
      </c>
      <c r="C9747" s="64">
        <f t="shared" si="457"/>
        <v>43933.039583333331</v>
      </c>
      <c r="D9747">
        <f ca="1">_xlfn.IFNA(FORECAST(E9747,OFFSET('HvF table'!B$3:B$318,MATCH(E9747,'HvF table'!A$3:A$318,1)-1,0,2),OFFSET('HvF table'!A$3:A$318,MATCH(E9747,'HvF table'!A$3:A$318,1)-1,0,2)),0)</f>
        <v>52.256677966142661</v>
      </c>
      <c r="E9747">
        <v>13.23</v>
      </c>
      <c r="F9747" s="64">
        <f t="shared" si="458"/>
        <v>43933.039583333331</v>
      </c>
      <c r="G9747">
        <f ca="1">_xlfn.IFNA(FORECAST(E9747,OFFSET('HvF table'!E$3:E$319,MATCH(E9747,'HvF table'!D$3:D$319,1)-1,0,2),OFFSET('HvF table'!D$3:D$319,MATCH(E9747,'HvF table'!D$3:D$319,1)-1,0,2)),0)</f>
        <v>24.157265740891745</v>
      </c>
      <c r="H9747" t="s">
        <v>75</v>
      </c>
      <c r="I9747">
        <f t="shared" ca="1" si="456"/>
        <v>24.157265740891745</v>
      </c>
      <c r="J9747" t="s">
        <v>75</v>
      </c>
    </row>
    <row r="9748" spans="1:10" x14ac:dyDescent="0.25">
      <c r="A9748" s="65">
        <v>43933</v>
      </c>
      <c r="B9748" s="66">
        <v>4.027777777777778E-2</v>
      </c>
      <c r="C9748" s="64">
        <f t="shared" si="457"/>
        <v>43933.040277777778</v>
      </c>
      <c r="D9748">
        <f ca="1">_xlfn.IFNA(FORECAST(E9748,OFFSET('HvF table'!B$3:B$318,MATCH(E9748,'HvF table'!A$3:A$318,1)-1,0,2),OFFSET('HvF table'!A$3:A$318,MATCH(E9748,'HvF table'!A$3:A$318,1)-1,0,2)),0)</f>
        <v>52.164112994392411</v>
      </c>
      <c r="E9748">
        <v>13.22</v>
      </c>
      <c r="F9748" s="64">
        <f t="shared" si="458"/>
        <v>43933.040277777778</v>
      </c>
      <c r="G9748">
        <f ca="1">_xlfn.IFNA(FORECAST(E9748,OFFSET('HvF table'!E$3:E$319,MATCH(E9748,'HvF table'!D$3:D$319,1)-1,0,2),OFFSET('HvF table'!D$3:D$319,MATCH(E9748,'HvF table'!D$3:D$319,1)-1,0,2)),0)</f>
        <v>24.106129660989126</v>
      </c>
      <c r="H9748" t="s">
        <v>75</v>
      </c>
      <c r="I9748">
        <f t="shared" ca="1" si="456"/>
        <v>24.106129660989126</v>
      </c>
      <c r="J9748" t="s">
        <v>75</v>
      </c>
    </row>
    <row r="9749" spans="1:10" x14ac:dyDescent="0.25">
      <c r="A9749" s="65">
        <v>43933</v>
      </c>
      <c r="B9749" s="66">
        <v>4.0972222222222222E-2</v>
      </c>
      <c r="C9749" s="64">
        <f t="shared" si="457"/>
        <v>43933.040972222225</v>
      </c>
      <c r="D9749">
        <f ca="1">_xlfn.IFNA(FORECAST(E9749,OFFSET('HvF table'!B$3:B$318,MATCH(E9749,'HvF table'!A$3:A$318,1)-1,0,2),OFFSET('HvF table'!A$3:A$318,MATCH(E9749,'HvF table'!A$3:A$318,1)-1,0,2)),0)</f>
        <v>52.164112994392411</v>
      </c>
      <c r="E9749">
        <v>13.22</v>
      </c>
      <c r="F9749" s="64">
        <f t="shared" si="458"/>
        <v>43933.040972222225</v>
      </c>
      <c r="G9749">
        <f ca="1">_xlfn.IFNA(FORECAST(E9749,OFFSET('HvF table'!E$3:E$319,MATCH(E9749,'HvF table'!D$3:D$319,1)-1,0,2),OFFSET('HvF table'!D$3:D$319,MATCH(E9749,'HvF table'!D$3:D$319,1)-1,0,2)),0)</f>
        <v>24.106129660989126</v>
      </c>
      <c r="H9749" t="s">
        <v>75</v>
      </c>
      <c r="I9749">
        <f t="shared" ca="1" si="456"/>
        <v>24.106129660989126</v>
      </c>
      <c r="J9749" t="s">
        <v>75</v>
      </c>
    </row>
    <row r="9750" spans="1:10" x14ac:dyDescent="0.25">
      <c r="A9750" s="65">
        <v>43933</v>
      </c>
      <c r="B9750" s="66">
        <v>4.1666666666666664E-2</v>
      </c>
      <c r="C9750" s="64">
        <f t="shared" si="457"/>
        <v>43933.041666666664</v>
      </c>
      <c r="D9750">
        <f ca="1">_xlfn.IFNA(FORECAST(E9750,OFFSET('HvF table'!B$3:B$318,MATCH(E9750,'HvF table'!A$3:A$318,1)-1,0,2),OFFSET('HvF table'!A$3:A$318,MATCH(E9750,'HvF table'!A$3:A$318,1)-1,0,2)),0)</f>
        <v>52.719502824893866</v>
      </c>
      <c r="E9750">
        <v>13.28</v>
      </c>
      <c r="F9750" s="64">
        <f t="shared" si="458"/>
        <v>43933.041666666664</v>
      </c>
      <c r="G9750">
        <f ca="1">_xlfn.IFNA(FORECAST(E9750,OFFSET('HvF table'!E$3:E$319,MATCH(E9750,'HvF table'!D$3:D$319,1)-1,0,2),OFFSET('HvF table'!D$3:D$319,MATCH(E9750,'HvF table'!D$3:D$319,1)-1,0,2)),0)</f>
        <v>24.412946140404841</v>
      </c>
      <c r="H9750" t="s">
        <v>75</v>
      </c>
      <c r="I9750">
        <f t="shared" ca="1" si="456"/>
        <v>24.412946140404841</v>
      </c>
      <c r="J9750" t="s">
        <v>75</v>
      </c>
    </row>
    <row r="9751" spans="1:10" x14ac:dyDescent="0.25">
      <c r="A9751" s="65">
        <v>43933</v>
      </c>
      <c r="B9751" s="66">
        <v>4.2361111111111106E-2</v>
      </c>
      <c r="C9751" s="64">
        <f t="shared" si="457"/>
        <v>43933.042361111111</v>
      </c>
      <c r="D9751">
        <f ca="1">_xlfn.IFNA(FORECAST(E9751,OFFSET('HvF table'!B$3:B$318,MATCH(E9751,'HvF table'!A$3:A$318,1)-1,0,2),OFFSET('HvF table'!A$3:A$318,MATCH(E9751,'HvF table'!A$3:A$318,1)-1,0,2)),0)</f>
        <v>52.441807909643146</v>
      </c>
      <c r="E9751">
        <v>13.25</v>
      </c>
      <c r="F9751" s="64">
        <f t="shared" si="458"/>
        <v>43933.042361111111</v>
      </c>
      <c r="G9751">
        <f ca="1">_xlfn.IFNA(FORECAST(E9751,OFFSET('HvF table'!E$3:E$319,MATCH(E9751,'HvF table'!D$3:D$319,1)-1,0,2),OFFSET('HvF table'!D$3:D$319,MATCH(E9751,'HvF table'!D$3:D$319,1)-1,0,2)),0)</f>
        <v>24.259537900696984</v>
      </c>
      <c r="H9751" t="s">
        <v>75</v>
      </c>
      <c r="I9751">
        <f t="shared" ca="1" si="456"/>
        <v>24.259537900696984</v>
      </c>
      <c r="J9751" t="s">
        <v>75</v>
      </c>
    </row>
    <row r="9752" spans="1:10" x14ac:dyDescent="0.25">
      <c r="A9752" s="65">
        <v>43933</v>
      </c>
      <c r="B9752" s="66">
        <v>4.3055555555555562E-2</v>
      </c>
      <c r="C9752" s="64">
        <f t="shared" si="457"/>
        <v>43933.043055555558</v>
      </c>
      <c r="D9752">
        <f ca="1">_xlfn.IFNA(FORECAST(E9752,OFFSET('HvF table'!B$3:B$318,MATCH(E9752,'HvF table'!A$3:A$318,1)-1,0,2),OFFSET('HvF table'!A$3:A$318,MATCH(E9752,'HvF table'!A$3:A$318,1)-1,0,2)),0)</f>
        <v>52.534372881393381</v>
      </c>
      <c r="E9752">
        <v>13.26</v>
      </c>
      <c r="F9752" s="64">
        <f t="shared" si="458"/>
        <v>43933.043055555558</v>
      </c>
      <c r="G9752">
        <f ca="1">_xlfn.IFNA(FORECAST(E9752,OFFSET('HvF table'!E$3:E$319,MATCH(E9752,'HvF table'!D$3:D$319,1)-1,0,2),OFFSET('HvF table'!D$3:D$319,MATCH(E9752,'HvF table'!D$3:D$319,1)-1,0,2)),0)</f>
        <v>24.310673980599603</v>
      </c>
      <c r="H9752" t="s">
        <v>75</v>
      </c>
      <c r="I9752">
        <f t="shared" ca="1" si="456"/>
        <v>24.310673980599603</v>
      </c>
      <c r="J9752" t="s">
        <v>75</v>
      </c>
    </row>
    <row r="9753" spans="1:10" x14ac:dyDescent="0.25">
      <c r="A9753" s="65">
        <v>43933</v>
      </c>
      <c r="B9753" s="66">
        <v>4.3750000000000004E-2</v>
      </c>
      <c r="C9753" s="64">
        <f t="shared" si="457"/>
        <v>43933.043749999997</v>
      </c>
      <c r="D9753">
        <f ca="1">_xlfn.IFNA(FORECAST(E9753,OFFSET('HvF table'!B$3:B$318,MATCH(E9753,'HvF table'!A$3:A$318,1)-1,0,2),OFFSET('HvF table'!A$3:A$318,MATCH(E9753,'HvF table'!A$3:A$318,1)-1,0,2)),0)</f>
        <v>52.534372881393381</v>
      </c>
      <c r="E9753">
        <v>13.26</v>
      </c>
      <c r="F9753" s="64">
        <f t="shared" si="458"/>
        <v>43933.043749999997</v>
      </c>
      <c r="G9753">
        <f ca="1">_xlfn.IFNA(FORECAST(E9753,OFFSET('HvF table'!E$3:E$319,MATCH(E9753,'HvF table'!D$3:D$319,1)-1,0,2),OFFSET('HvF table'!D$3:D$319,MATCH(E9753,'HvF table'!D$3:D$319,1)-1,0,2)),0)</f>
        <v>24.310673980599603</v>
      </c>
      <c r="H9753" t="s">
        <v>75</v>
      </c>
      <c r="I9753">
        <f t="shared" ca="1" si="456"/>
        <v>24.310673980599603</v>
      </c>
      <c r="J9753" t="s">
        <v>75</v>
      </c>
    </row>
    <row r="9754" spans="1:10" x14ac:dyDescent="0.25">
      <c r="A9754" s="65">
        <v>43933</v>
      </c>
      <c r="B9754" s="66">
        <v>4.4444444444444446E-2</v>
      </c>
      <c r="C9754" s="64">
        <f t="shared" si="457"/>
        <v>43933.044444444444</v>
      </c>
      <c r="D9754">
        <f ca="1">_xlfn.IFNA(FORECAST(E9754,OFFSET('HvF table'!B$3:B$318,MATCH(E9754,'HvF table'!A$3:A$318,1)-1,0,2),OFFSET('HvF table'!A$3:A$318,MATCH(E9754,'HvF table'!A$3:A$318,1)-1,0,2)),0)</f>
        <v>52.441807909643146</v>
      </c>
      <c r="E9754">
        <v>13.25</v>
      </c>
      <c r="F9754" s="64">
        <f t="shared" si="458"/>
        <v>43933.044444444444</v>
      </c>
      <c r="G9754">
        <f ca="1">_xlfn.IFNA(FORECAST(E9754,OFFSET('HvF table'!E$3:E$319,MATCH(E9754,'HvF table'!D$3:D$319,1)-1,0,2),OFFSET('HvF table'!D$3:D$319,MATCH(E9754,'HvF table'!D$3:D$319,1)-1,0,2)),0)</f>
        <v>24.259537900696984</v>
      </c>
      <c r="H9754" t="s">
        <v>75</v>
      </c>
      <c r="I9754">
        <f t="shared" ca="1" si="456"/>
        <v>24.259537900696984</v>
      </c>
      <c r="J9754" t="s">
        <v>75</v>
      </c>
    </row>
    <row r="9755" spans="1:10" x14ac:dyDescent="0.25">
      <c r="A9755" s="65">
        <v>43933</v>
      </c>
      <c r="B9755" s="66">
        <v>4.5138888888888888E-2</v>
      </c>
      <c r="C9755" s="64">
        <f t="shared" si="457"/>
        <v>43933.045138888891</v>
      </c>
      <c r="D9755">
        <f ca="1">_xlfn.IFNA(FORECAST(E9755,OFFSET('HvF table'!B$3:B$318,MATCH(E9755,'HvF table'!A$3:A$318,1)-1,0,2),OFFSET('HvF table'!A$3:A$318,MATCH(E9755,'HvF table'!A$3:A$318,1)-1,0,2)),0)</f>
        <v>52.164112994392411</v>
      </c>
      <c r="E9755">
        <v>13.22</v>
      </c>
      <c r="F9755" s="64">
        <f t="shared" si="458"/>
        <v>43933.045138888891</v>
      </c>
      <c r="G9755">
        <f ca="1">_xlfn.IFNA(FORECAST(E9755,OFFSET('HvF table'!E$3:E$319,MATCH(E9755,'HvF table'!D$3:D$319,1)-1,0,2),OFFSET('HvF table'!D$3:D$319,MATCH(E9755,'HvF table'!D$3:D$319,1)-1,0,2)),0)</f>
        <v>24.106129660989126</v>
      </c>
      <c r="H9755" t="s">
        <v>75</v>
      </c>
      <c r="I9755">
        <f t="shared" ca="1" si="456"/>
        <v>24.106129660989126</v>
      </c>
      <c r="J9755" t="s">
        <v>75</v>
      </c>
    </row>
    <row r="9756" spans="1:10" x14ac:dyDescent="0.25">
      <c r="A9756" s="65">
        <v>43933</v>
      </c>
      <c r="B9756" s="66">
        <v>4.5833333333333337E-2</v>
      </c>
      <c r="C9756" s="64">
        <f t="shared" si="457"/>
        <v>43933.04583333333</v>
      </c>
      <c r="D9756">
        <f ca="1">_xlfn.IFNA(FORECAST(E9756,OFFSET('HvF table'!B$3:B$318,MATCH(E9756,'HvF table'!A$3:A$318,1)-1,0,2),OFFSET('HvF table'!A$3:A$318,MATCH(E9756,'HvF table'!A$3:A$318,1)-1,0,2)),0)</f>
        <v>51.887182940558759</v>
      </c>
      <c r="E9756">
        <v>13.19</v>
      </c>
      <c r="F9756" s="64">
        <f t="shared" si="458"/>
        <v>43933.04583333333</v>
      </c>
      <c r="G9756">
        <f ca="1">_xlfn.IFNA(FORECAST(E9756,OFFSET('HvF table'!E$3:E$319,MATCH(E9756,'HvF table'!D$3:D$319,1)-1,0,2),OFFSET('HvF table'!D$3:D$319,MATCH(E9756,'HvF table'!D$3:D$319,1)-1,0,2)),0)</f>
        <v>23.946511099506807</v>
      </c>
      <c r="H9756" t="s">
        <v>75</v>
      </c>
      <c r="I9756">
        <f t="shared" ca="1" si="456"/>
        <v>23.946511099506807</v>
      </c>
      <c r="J9756" t="s">
        <v>75</v>
      </c>
    </row>
    <row r="9757" spans="1:10" x14ac:dyDescent="0.25">
      <c r="A9757" s="65">
        <v>43933</v>
      </c>
      <c r="B9757" s="66">
        <v>4.6527777777777779E-2</v>
      </c>
      <c r="C9757" s="64">
        <f t="shared" si="457"/>
        <v>43933.046527777777</v>
      </c>
      <c r="D9757">
        <f ca="1">_xlfn.IFNA(FORECAST(E9757,OFFSET('HvF table'!B$3:B$318,MATCH(E9757,'HvF table'!A$3:A$318,1)-1,0,2),OFFSET('HvF table'!A$3:A$318,MATCH(E9757,'HvF table'!A$3:A$318,1)-1,0,2)),0)</f>
        <v>51.979124579168214</v>
      </c>
      <c r="E9757">
        <v>13.2</v>
      </c>
      <c r="F9757" s="64">
        <f t="shared" si="458"/>
        <v>43933.046527777777</v>
      </c>
      <c r="G9757">
        <f ca="1">_xlfn.IFNA(FORECAST(E9757,OFFSET('HvF table'!E$3:E$319,MATCH(E9757,'HvF table'!D$3:D$319,1)-1,0,2),OFFSET('HvF table'!D$3:D$319,MATCH(E9757,'HvF table'!D$3:D$319,1)-1,0,2)),0)</f>
        <v>24.003857501183873</v>
      </c>
      <c r="H9757" t="s">
        <v>75</v>
      </c>
      <c r="I9757">
        <f t="shared" ca="1" si="456"/>
        <v>24.003857501183873</v>
      </c>
      <c r="J9757" t="s">
        <v>75</v>
      </c>
    </row>
    <row r="9758" spans="1:10" x14ac:dyDescent="0.25">
      <c r="A9758" s="65">
        <v>43933</v>
      </c>
      <c r="B9758" s="66">
        <v>4.7222222222222221E-2</v>
      </c>
      <c r="C9758" s="64">
        <f t="shared" si="457"/>
        <v>43933.047222222223</v>
      </c>
      <c r="D9758">
        <f ca="1">_xlfn.IFNA(FORECAST(E9758,OFFSET('HvF table'!B$3:B$318,MATCH(E9758,'HvF table'!A$3:A$318,1)-1,0,2),OFFSET('HvF table'!A$3:A$318,MATCH(E9758,'HvF table'!A$3:A$318,1)-1,0,2)),0)</f>
        <v>52.164112994392411</v>
      </c>
      <c r="E9758">
        <v>13.22</v>
      </c>
      <c r="F9758" s="64">
        <f t="shared" si="458"/>
        <v>43933.047222222223</v>
      </c>
      <c r="G9758">
        <f ca="1">_xlfn.IFNA(FORECAST(E9758,OFFSET('HvF table'!E$3:E$319,MATCH(E9758,'HvF table'!D$3:D$319,1)-1,0,2),OFFSET('HvF table'!D$3:D$319,MATCH(E9758,'HvF table'!D$3:D$319,1)-1,0,2)),0)</f>
        <v>24.106129660989126</v>
      </c>
      <c r="H9758" t="s">
        <v>75</v>
      </c>
      <c r="I9758">
        <f t="shared" ca="1" si="456"/>
        <v>24.106129660989126</v>
      </c>
      <c r="J9758" t="s">
        <v>75</v>
      </c>
    </row>
    <row r="9759" spans="1:10" x14ac:dyDescent="0.25">
      <c r="A9759" s="65">
        <v>43933</v>
      </c>
      <c r="B9759" s="66">
        <v>4.7916666666666663E-2</v>
      </c>
      <c r="C9759" s="64">
        <f t="shared" si="457"/>
        <v>43933.04791666667</v>
      </c>
      <c r="D9759">
        <f ca="1">_xlfn.IFNA(FORECAST(E9759,OFFSET('HvF table'!B$3:B$318,MATCH(E9759,'HvF table'!A$3:A$318,1)-1,0,2),OFFSET('HvF table'!A$3:A$318,MATCH(E9759,'HvF table'!A$3:A$318,1)-1,0,2)),0)</f>
        <v>51.243591470292543</v>
      </c>
      <c r="E9759">
        <v>13.12</v>
      </c>
      <c r="F9759" s="64">
        <f t="shared" si="458"/>
        <v>43933.04791666667</v>
      </c>
      <c r="G9759">
        <f ca="1">_xlfn.IFNA(FORECAST(E9759,OFFSET('HvF table'!E$3:E$319,MATCH(E9759,'HvF table'!D$3:D$319,1)-1,0,2),OFFSET('HvF table'!D$3:D$319,MATCH(E9759,'HvF table'!D$3:D$319,1)-1,0,2)),0)</f>
        <v>23.541539348123138</v>
      </c>
      <c r="H9759" t="s">
        <v>75</v>
      </c>
      <c r="I9759">
        <f t="shared" ca="1" si="456"/>
        <v>23.541539348123138</v>
      </c>
      <c r="J9759" t="s">
        <v>75</v>
      </c>
    </row>
    <row r="9760" spans="1:10" x14ac:dyDescent="0.25">
      <c r="A9760" s="65">
        <v>43933</v>
      </c>
      <c r="B9760" s="66">
        <v>4.8611111111111112E-2</v>
      </c>
      <c r="C9760" s="64">
        <f t="shared" si="457"/>
        <v>43933.048611111109</v>
      </c>
      <c r="D9760">
        <f ca="1">_xlfn.IFNA(FORECAST(E9760,OFFSET('HvF table'!B$3:B$318,MATCH(E9760,'HvF table'!A$3:A$318,1)-1,0,2),OFFSET('HvF table'!A$3:A$318,MATCH(E9760,'HvF table'!A$3:A$318,1)-1,0,2)),0)</f>
        <v>51.887182940558759</v>
      </c>
      <c r="E9760">
        <v>13.19</v>
      </c>
      <c r="F9760" s="64">
        <f t="shared" si="458"/>
        <v>43933.048611111109</v>
      </c>
      <c r="G9760">
        <f ca="1">_xlfn.IFNA(FORECAST(E9760,OFFSET('HvF table'!E$3:E$319,MATCH(E9760,'HvF table'!D$3:D$319,1)-1,0,2),OFFSET('HvF table'!D$3:D$319,MATCH(E9760,'HvF table'!D$3:D$319,1)-1,0,2)),0)</f>
        <v>23.946511099506807</v>
      </c>
      <c r="H9760" t="s">
        <v>75</v>
      </c>
      <c r="I9760">
        <f t="shared" ca="1" si="456"/>
        <v>23.946511099506807</v>
      </c>
      <c r="J9760" t="s">
        <v>75</v>
      </c>
    </row>
    <row r="9761" spans="1:10" x14ac:dyDescent="0.25">
      <c r="A9761" s="65">
        <v>43933</v>
      </c>
      <c r="B9761" s="66">
        <v>4.9305555555555554E-2</v>
      </c>
      <c r="C9761" s="64">
        <f t="shared" si="457"/>
        <v>43933.049305555556</v>
      </c>
      <c r="D9761">
        <f ca="1">_xlfn.IFNA(FORECAST(E9761,OFFSET('HvF table'!B$3:B$318,MATCH(E9761,'HvF table'!A$3:A$318,1)-1,0,2),OFFSET('HvF table'!A$3:A$318,MATCH(E9761,'HvF table'!A$3:A$318,1)-1,0,2)),0)</f>
        <v>51.519416386120923</v>
      </c>
      <c r="E9761">
        <v>13.15</v>
      </c>
      <c r="F9761" s="64">
        <f t="shared" si="458"/>
        <v>43933.049305555556</v>
      </c>
      <c r="G9761">
        <f ca="1">_xlfn.IFNA(FORECAST(E9761,OFFSET('HvF table'!E$3:E$319,MATCH(E9761,'HvF table'!D$3:D$319,1)-1,0,2),OFFSET('HvF table'!D$3:D$319,MATCH(E9761,'HvF table'!D$3:D$319,1)-1,0,2)),0)</f>
        <v>23.715098670144712</v>
      </c>
      <c r="H9761" t="s">
        <v>75</v>
      </c>
      <c r="I9761">
        <f t="shared" ca="1" si="456"/>
        <v>23.715098670144712</v>
      </c>
      <c r="J9761" t="s">
        <v>75</v>
      </c>
    </row>
    <row r="9762" spans="1:10" x14ac:dyDescent="0.25">
      <c r="A9762" s="65">
        <v>43933</v>
      </c>
      <c r="B9762" s="66">
        <v>4.9999999999999996E-2</v>
      </c>
      <c r="C9762" s="64">
        <f t="shared" si="457"/>
        <v>43933.05</v>
      </c>
      <c r="D9762">
        <f ca="1">_xlfn.IFNA(FORECAST(E9762,OFFSET('HvF table'!B$3:B$318,MATCH(E9762,'HvF table'!A$3:A$318,1)-1,0,2),OFFSET('HvF table'!A$3:A$318,MATCH(E9762,'HvF table'!A$3:A$318,1)-1,0,2)),0)</f>
        <v>51.611358024730379</v>
      </c>
      <c r="E9762">
        <v>13.16</v>
      </c>
      <c r="F9762" s="64">
        <f t="shared" si="458"/>
        <v>43933.05</v>
      </c>
      <c r="G9762">
        <f ca="1">_xlfn.IFNA(FORECAST(E9762,OFFSET('HvF table'!E$3:E$319,MATCH(E9762,'HvF table'!D$3:D$319,1)-1,0,2),OFFSET('HvF table'!D$3:D$319,MATCH(E9762,'HvF table'!D$3:D$319,1)-1,0,2)),0)</f>
        <v>23.772951777485233</v>
      </c>
      <c r="H9762" t="s">
        <v>75</v>
      </c>
      <c r="I9762">
        <f t="shared" ca="1" si="456"/>
        <v>23.772951777485233</v>
      </c>
      <c r="J9762" t="s">
        <v>75</v>
      </c>
    </row>
    <row r="9763" spans="1:10" x14ac:dyDescent="0.25">
      <c r="A9763" s="65">
        <v>43933</v>
      </c>
      <c r="B9763" s="66">
        <v>5.0694444444444452E-2</v>
      </c>
      <c r="C9763" s="64">
        <f t="shared" si="457"/>
        <v>43933.050694444442</v>
      </c>
      <c r="D9763">
        <f ca="1">_xlfn.IFNA(FORECAST(E9763,OFFSET('HvF table'!B$3:B$318,MATCH(E9763,'HvF table'!A$3:A$318,1)-1,0,2),OFFSET('HvF table'!A$3:A$318,MATCH(E9763,'HvF table'!A$3:A$318,1)-1,0,2)),0)</f>
        <v>51.427474747511468</v>
      </c>
      <c r="E9763">
        <v>13.14</v>
      </c>
      <c r="F9763" s="64">
        <f t="shared" si="458"/>
        <v>43933.050694444442</v>
      </c>
      <c r="G9763">
        <f ca="1">_xlfn.IFNA(FORECAST(E9763,OFFSET('HvF table'!E$3:E$319,MATCH(E9763,'HvF table'!D$3:D$319,1)-1,0,2),OFFSET('HvF table'!D$3:D$319,MATCH(E9763,'HvF table'!D$3:D$319,1)-1,0,2)),0)</f>
        <v>23.657245562804192</v>
      </c>
      <c r="H9763" t="s">
        <v>75</v>
      </c>
      <c r="I9763">
        <f t="shared" ca="1" si="456"/>
        <v>23.657245562804192</v>
      </c>
      <c r="J9763" t="s">
        <v>75</v>
      </c>
    </row>
    <row r="9764" spans="1:10" x14ac:dyDescent="0.25">
      <c r="A9764" s="65">
        <v>43933</v>
      </c>
      <c r="B9764" s="66">
        <v>5.1388888888888894E-2</v>
      </c>
      <c r="C9764" s="64">
        <f t="shared" si="457"/>
        <v>43933.051388888889</v>
      </c>
      <c r="D9764">
        <f ca="1">_xlfn.IFNA(FORECAST(E9764,OFFSET('HvF table'!B$3:B$318,MATCH(E9764,'HvF table'!A$3:A$318,1)-1,0,2),OFFSET('HvF table'!A$3:A$318,MATCH(E9764,'HvF table'!A$3:A$318,1)-1,0,2)),0)</f>
        <v>50.877066666703811</v>
      </c>
      <c r="E9764">
        <v>13.08</v>
      </c>
      <c r="F9764" s="64">
        <f t="shared" si="458"/>
        <v>43933.051388888889</v>
      </c>
      <c r="G9764">
        <f ca="1">_xlfn.IFNA(FORECAST(E9764,OFFSET('HvF table'!E$3:E$319,MATCH(E9764,'HvF table'!D$3:D$319,1)-1,0,2),OFFSET('HvF table'!D$3:D$319,MATCH(E9764,'HvF table'!D$3:D$319,1)-1,0,2)),0)</f>
        <v>23.313291470101774</v>
      </c>
      <c r="H9764" t="s">
        <v>75</v>
      </c>
      <c r="I9764">
        <f t="shared" ca="1" si="456"/>
        <v>23.313291470101774</v>
      </c>
      <c r="J9764" t="s">
        <v>75</v>
      </c>
    </row>
    <row r="9765" spans="1:10" x14ac:dyDescent="0.25">
      <c r="A9765" s="65">
        <v>43933</v>
      </c>
      <c r="B9765" s="66">
        <v>5.2083333333333336E-2</v>
      </c>
      <c r="C9765" s="64">
        <f t="shared" si="457"/>
        <v>43933.052083333336</v>
      </c>
      <c r="D9765">
        <f ca="1">_xlfn.IFNA(FORECAST(E9765,OFFSET('HvF table'!B$3:B$318,MATCH(E9765,'HvF table'!A$3:A$318,1)-1,0,2),OFFSET('HvF table'!A$3:A$318,MATCH(E9765,'HvF table'!A$3:A$318,1)-1,0,2)),0)</f>
        <v>51.243591470292543</v>
      </c>
      <c r="E9765">
        <v>13.12</v>
      </c>
      <c r="F9765" s="64">
        <f t="shared" si="458"/>
        <v>43933.052083333336</v>
      </c>
      <c r="G9765">
        <f ca="1">_xlfn.IFNA(FORECAST(E9765,OFFSET('HvF table'!E$3:E$319,MATCH(E9765,'HvF table'!D$3:D$319,1)-1,0,2),OFFSET('HvF table'!D$3:D$319,MATCH(E9765,'HvF table'!D$3:D$319,1)-1,0,2)),0)</f>
        <v>23.541539348123138</v>
      </c>
      <c r="H9765" t="s">
        <v>75</v>
      </c>
      <c r="I9765">
        <f t="shared" ca="1" si="456"/>
        <v>23.541539348123138</v>
      </c>
      <c r="J9765" t="s">
        <v>75</v>
      </c>
    </row>
    <row r="9766" spans="1:10" x14ac:dyDescent="0.25">
      <c r="A9766" s="65">
        <v>43933</v>
      </c>
      <c r="B9766" s="66">
        <v>5.2777777777777778E-2</v>
      </c>
      <c r="C9766" s="64">
        <f t="shared" si="457"/>
        <v>43933.052777777775</v>
      </c>
      <c r="D9766">
        <f ca="1">_xlfn.IFNA(FORECAST(E9766,OFFSET('HvF table'!B$3:B$318,MATCH(E9766,'HvF table'!A$3:A$318,1)-1,0,2),OFFSET('HvF table'!A$3:A$318,MATCH(E9766,'HvF table'!A$3:A$318,1)-1,0,2)),0)</f>
        <v>51.335533108902013</v>
      </c>
      <c r="E9766">
        <v>13.13</v>
      </c>
      <c r="F9766" s="64">
        <f t="shared" si="458"/>
        <v>43933.052777777775</v>
      </c>
      <c r="G9766">
        <f ca="1">_xlfn.IFNA(FORECAST(E9766,OFFSET('HvF table'!E$3:E$319,MATCH(E9766,'HvF table'!D$3:D$319,1)-1,0,2),OFFSET('HvF table'!D$3:D$319,MATCH(E9766,'HvF table'!D$3:D$319,1)-1,0,2)),0)</f>
        <v>23.599392455463672</v>
      </c>
      <c r="H9766" t="s">
        <v>75</v>
      </c>
      <c r="I9766">
        <f t="shared" ca="1" si="456"/>
        <v>23.599392455463672</v>
      </c>
      <c r="J9766" t="s">
        <v>75</v>
      </c>
    </row>
    <row r="9767" spans="1:10" x14ac:dyDescent="0.25">
      <c r="A9767" s="65">
        <v>43933</v>
      </c>
      <c r="B9767" s="66">
        <v>5.347222222222222E-2</v>
      </c>
      <c r="C9767" s="64">
        <f t="shared" si="457"/>
        <v>43933.053472222222</v>
      </c>
      <c r="D9767">
        <f ca="1">_xlfn.IFNA(FORECAST(E9767,OFFSET('HvF table'!B$3:B$318,MATCH(E9767,'HvF table'!A$3:A$318,1)-1,0,2),OFFSET('HvF table'!A$3:A$318,MATCH(E9767,'HvF table'!A$3:A$318,1)-1,0,2)),0)</f>
        <v>51.427474747511468</v>
      </c>
      <c r="E9767">
        <v>13.14</v>
      </c>
      <c r="F9767" s="64">
        <f t="shared" si="458"/>
        <v>43933.053472222222</v>
      </c>
      <c r="G9767">
        <f ca="1">_xlfn.IFNA(FORECAST(E9767,OFFSET('HvF table'!E$3:E$319,MATCH(E9767,'HvF table'!D$3:D$319,1)-1,0,2),OFFSET('HvF table'!D$3:D$319,MATCH(E9767,'HvF table'!D$3:D$319,1)-1,0,2)),0)</f>
        <v>23.657245562804192</v>
      </c>
      <c r="H9767" t="s">
        <v>75</v>
      </c>
      <c r="I9767">
        <f t="shared" ca="1" si="456"/>
        <v>23.657245562804192</v>
      </c>
      <c r="J9767" t="s">
        <v>75</v>
      </c>
    </row>
    <row r="9768" spans="1:10" x14ac:dyDescent="0.25">
      <c r="A9768" s="65">
        <v>43933</v>
      </c>
      <c r="B9768" s="66">
        <v>5.4166666666666669E-2</v>
      </c>
      <c r="C9768" s="64">
        <f t="shared" si="457"/>
        <v>43933.054166666669</v>
      </c>
      <c r="D9768">
        <f ca="1">_xlfn.IFNA(FORECAST(E9768,OFFSET('HvF table'!B$3:B$318,MATCH(E9768,'HvF table'!A$3:A$318,1)-1,0,2),OFFSET('HvF table'!A$3:A$318,MATCH(E9768,'HvF table'!A$3:A$318,1)-1,0,2)),0)</f>
        <v>50.604000000050718</v>
      </c>
      <c r="E9768">
        <v>13.05</v>
      </c>
      <c r="F9768" s="64">
        <f t="shared" si="458"/>
        <v>43933.054166666669</v>
      </c>
      <c r="G9768">
        <f ca="1">_xlfn.IFNA(FORECAST(E9768,OFFSET('HvF table'!E$3:E$319,MATCH(E9768,'HvF table'!D$3:D$319,1)-1,0,2),OFFSET('HvF table'!D$3:D$319,MATCH(E9768,'HvF table'!D$3:D$319,1)-1,0,2)),0)</f>
        <v>23.142624803435112</v>
      </c>
      <c r="H9768" t="s">
        <v>75</v>
      </c>
      <c r="I9768">
        <f t="shared" ca="1" si="456"/>
        <v>23.142624803435112</v>
      </c>
      <c r="J9768" t="s">
        <v>75</v>
      </c>
    </row>
    <row r="9769" spans="1:10" x14ac:dyDescent="0.25">
      <c r="A9769" s="65">
        <v>43933</v>
      </c>
      <c r="B9769" s="66">
        <v>5.486111111111111E-2</v>
      </c>
      <c r="C9769" s="64">
        <f t="shared" si="457"/>
        <v>43933.054861111108</v>
      </c>
      <c r="D9769">
        <f ca="1">_xlfn.IFNA(FORECAST(E9769,OFFSET('HvF table'!B$3:B$318,MATCH(E9769,'HvF table'!A$3:A$318,1)-1,0,2),OFFSET('HvF table'!A$3:A$318,MATCH(E9769,'HvF table'!A$3:A$318,1)-1,0,2)),0)</f>
        <v>51.611358024730379</v>
      </c>
      <c r="E9769">
        <v>13.16</v>
      </c>
      <c r="F9769" s="64">
        <f t="shared" si="458"/>
        <v>43933.054861111108</v>
      </c>
      <c r="G9769">
        <f ca="1">_xlfn.IFNA(FORECAST(E9769,OFFSET('HvF table'!E$3:E$319,MATCH(E9769,'HvF table'!D$3:D$319,1)-1,0,2),OFFSET('HvF table'!D$3:D$319,MATCH(E9769,'HvF table'!D$3:D$319,1)-1,0,2)),0)</f>
        <v>23.772951777485233</v>
      </c>
      <c r="H9769" t="s">
        <v>75</v>
      </c>
      <c r="I9769">
        <f t="shared" ca="1" si="456"/>
        <v>23.772951777485233</v>
      </c>
      <c r="J9769" t="s">
        <v>75</v>
      </c>
    </row>
    <row r="9770" spans="1:10" x14ac:dyDescent="0.25">
      <c r="A9770" s="65">
        <v>43933</v>
      </c>
      <c r="B9770" s="66">
        <v>5.5555555555555552E-2</v>
      </c>
      <c r="C9770" s="64">
        <f t="shared" si="457"/>
        <v>43933.055555555555</v>
      </c>
      <c r="D9770">
        <f ca="1">_xlfn.IFNA(FORECAST(E9770,OFFSET('HvF table'!B$3:B$318,MATCH(E9770,'HvF table'!A$3:A$318,1)-1,0,2),OFFSET('HvF table'!A$3:A$318,MATCH(E9770,'HvF table'!A$3:A$318,1)-1,0,2)),0)</f>
        <v>51.243591470292543</v>
      </c>
      <c r="E9770">
        <v>13.12</v>
      </c>
      <c r="F9770" s="64">
        <f t="shared" si="458"/>
        <v>43933.055555555555</v>
      </c>
      <c r="G9770">
        <f ca="1">_xlfn.IFNA(FORECAST(E9770,OFFSET('HvF table'!E$3:E$319,MATCH(E9770,'HvF table'!D$3:D$319,1)-1,0,2),OFFSET('HvF table'!D$3:D$319,MATCH(E9770,'HvF table'!D$3:D$319,1)-1,0,2)),0)</f>
        <v>23.541539348123138</v>
      </c>
      <c r="H9770" t="s">
        <v>75</v>
      </c>
      <c r="I9770">
        <f t="shared" ca="1" si="456"/>
        <v>23.541539348123138</v>
      </c>
      <c r="J9770" t="s">
        <v>75</v>
      </c>
    </row>
    <row r="9771" spans="1:10" x14ac:dyDescent="0.25">
      <c r="A9771" s="65">
        <v>43933</v>
      </c>
      <c r="B9771" s="66">
        <v>5.6250000000000001E-2</v>
      </c>
      <c r="C9771" s="64">
        <f t="shared" si="457"/>
        <v>43933.056250000001</v>
      </c>
      <c r="D9771">
        <f ca="1">_xlfn.IFNA(FORECAST(E9771,OFFSET('HvF table'!B$3:B$318,MATCH(E9771,'HvF table'!A$3:A$318,1)-1,0,2),OFFSET('HvF table'!A$3:A$318,MATCH(E9771,'HvF table'!A$3:A$318,1)-1,0,2)),0)</f>
        <v>50.968088888921514</v>
      </c>
      <c r="E9771">
        <v>13.09</v>
      </c>
      <c r="F9771" s="64">
        <f t="shared" si="458"/>
        <v>43933.056250000001</v>
      </c>
      <c r="G9771">
        <f ca="1">_xlfn.IFNA(FORECAST(E9771,OFFSET('HvF table'!E$3:E$319,MATCH(E9771,'HvF table'!D$3:D$319,1)-1,0,2),OFFSET('HvF table'!D$3:D$319,MATCH(E9771,'HvF table'!D$3:D$319,1)-1,0,2)),0)</f>
        <v>23.370180358990666</v>
      </c>
      <c r="H9771" t="s">
        <v>75</v>
      </c>
      <c r="I9771">
        <f t="shared" ca="1" si="456"/>
        <v>23.370180358990666</v>
      </c>
      <c r="J9771" t="s">
        <v>75</v>
      </c>
    </row>
    <row r="9772" spans="1:10" x14ac:dyDescent="0.25">
      <c r="A9772" s="65">
        <v>43933</v>
      </c>
      <c r="B9772" s="66">
        <v>5.6944444444444443E-2</v>
      </c>
      <c r="C9772" s="64">
        <f t="shared" si="457"/>
        <v>43933.056944444441</v>
      </c>
      <c r="D9772">
        <f ca="1">_xlfn.IFNA(FORECAST(E9772,OFFSET('HvF table'!B$3:B$318,MATCH(E9772,'HvF table'!A$3:A$318,1)-1,0,2),OFFSET('HvF table'!A$3:A$318,MATCH(E9772,'HvF table'!A$3:A$318,1)-1,0,2)),0)</f>
        <v>50.69502222226842</v>
      </c>
      <c r="E9772">
        <v>13.06</v>
      </c>
      <c r="F9772" s="64">
        <f t="shared" si="458"/>
        <v>43933.056944444441</v>
      </c>
      <c r="G9772">
        <f ca="1">_xlfn.IFNA(FORECAST(E9772,OFFSET('HvF table'!E$3:E$319,MATCH(E9772,'HvF table'!D$3:D$319,1)-1,0,2),OFFSET('HvF table'!D$3:D$319,MATCH(E9772,'HvF table'!D$3:D$319,1)-1,0,2)),0)</f>
        <v>23.199513692324004</v>
      </c>
      <c r="H9772" t="s">
        <v>75</v>
      </c>
      <c r="I9772">
        <f t="shared" ca="1" si="456"/>
        <v>23.199513692324004</v>
      </c>
      <c r="J9772" t="s">
        <v>75</v>
      </c>
    </row>
    <row r="9773" spans="1:10" x14ac:dyDescent="0.25">
      <c r="A9773" s="65">
        <v>43933</v>
      </c>
      <c r="B9773" s="66">
        <v>5.7638888888888885E-2</v>
      </c>
      <c r="C9773" s="64">
        <f t="shared" si="457"/>
        <v>43933.057638888888</v>
      </c>
      <c r="D9773">
        <f ca="1">_xlfn.IFNA(FORECAST(E9773,OFFSET('HvF table'!B$3:B$318,MATCH(E9773,'HvF table'!A$3:A$318,1)-1,0,2),OFFSET('HvF table'!A$3:A$318,MATCH(E9773,'HvF table'!A$3:A$318,1)-1,0,2)),0)</f>
        <v>51.059708193073632</v>
      </c>
      <c r="E9773">
        <v>13.1</v>
      </c>
      <c r="F9773" s="64">
        <f t="shared" si="458"/>
        <v>43933.057638888888</v>
      </c>
      <c r="G9773">
        <f ca="1">_xlfn.IFNA(FORECAST(E9773,OFFSET('HvF table'!E$3:E$319,MATCH(E9773,'HvF table'!D$3:D$319,1)-1,0,2),OFFSET('HvF table'!D$3:D$319,MATCH(E9773,'HvF table'!D$3:D$319,1)-1,0,2)),0)</f>
        <v>23.427069247879544</v>
      </c>
      <c r="H9773" t="s">
        <v>75</v>
      </c>
      <c r="I9773">
        <f t="shared" ca="1" si="456"/>
        <v>23.427069247879544</v>
      </c>
      <c r="J9773" t="s">
        <v>75</v>
      </c>
    </row>
    <row r="9774" spans="1:10" x14ac:dyDescent="0.25">
      <c r="A9774" s="65">
        <v>43933</v>
      </c>
      <c r="B9774" s="66">
        <v>5.8333333333333327E-2</v>
      </c>
      <c r="C9774" s="64">
        <f t="shared" si="457"/>
        <v>43933.058333333334</v>
      </c>
      <c r="D9774">
        <f ca="1">_xlfn.IFNA(FORECAST(E9774,OFFSET('HvF table'!B$3:B$318,MATCH(E9774,'HvF table'!A$3:A$318,1)-1,0,2),OFFSET('HvF table'!A$3:A$318,MATCH(E9774,'HvF table'!A$3:A$318,1)-1,0,2)),0)</f>
        <v>50.239911111179907</v>
      </c>
      <c r="E9774">
        <v>13.01</v>
      </c>
      <c r="F9774" s="64">
        <f t="shared" si="458"/>
        <v>43933.058333333334</v>
      </c>
      <c r="G9774">
        <f ca="1">_xlfn.IFNA(FORECAST(E9774,OFFSET('HvF table'!E$3:E$319,MATCH(E9774,'HvF table'!D$3:D$319,1)-1,0,2),OFFSET('HvF table'!D$3:D$319,MATCH(E9774,'HvF table'!D$3:D$319,1)-1,0,2)),0)</f>
        <v>22.916802528539492</v>
      </c>
      <c r="H9774" t="s">
        <v>75</v>
      </c>
      <c r="I9774">
        <f t="shared" ca="1" si="456"/>
        <v>22.916802528539492</v>
      </c>
      <c r="J9774" t="s">
        <v>75</v>
      </c>
    </row>
    <row r="9775" spans="1:10" x14ac:dyDescent="0.25">
      <c r="A9775" s="65">
        <v>43933</v>
      </c>
      <c r="B9775" s="66">
        <v>5.9027777777777783E-2</v>
      </c>
      <c r="C9775" s="64">
        <f t="shared" si="457"/>
        <v>43933.059027777781</v>
      </c>
      <c r="D9775">
        <f ca="1">_xlfn.IFNA(FORECAST(E9775,OFFSET('HvF table'!B$3:B$318,MATCH(E9775,'HvF table'!A$3:A$318,1)-1,0,2),OFFSET('HvF table'!A$3:A$318,MATCH(E9775,'HvF table'!A$3:A$318,1)-1,0,2)),0)</f>
        <v>50.968088888921514</v>
      </c>
      <c r="E9775">
        <v>13.09</v>
      </c>
      <c r="F9775" s="64">
        <f t="shared" si="458"/>
        <v>43933.059027777781</v>
      </c>
      <c r="G9775">
        <f ca="1">_xlfn.IFNA(FORECAST(E9775,OFFSET('HvF table'!E$3:E$319,MATCH(E9775,'HvF table'!D$3:D$319,1)-1,0,2),OFFSET('HvF table'!D$3:D$319,MATCH(E9775,'HvF table'!D$3:D$319,1)-1,0,2)),0)</f>
        <v>23.370180358990666</v>
      </c>
      <c r="H9775" t="s">
        <v>75</v>
      </c>
      <c r="I9775">
        <f t="shared" ca="1" si="456"/>
        <v>23.370180358990666</v>
      </c>
      <c r="J9775" t="s">
        <v>75</v>
      </c>
    </row>
    <row r="9776" spans="1:10" x14ac:dyDescent="0.25">
      <c r="A9776" s="65">
        <v>43933</v>
      </c>
      <c r="B9776" s="66">
        <v>5.9722222222222225E-2</v>
      </c>
      <c r="C9776" s="64">
        <f t="shared" si="457"/>
        <v>43933.05972222222</v>
      </c>
      <c r="D9776">
        <f ca="1">_xlfn.IFNA(FORECAST(E9776,OFFSET('HvF table'!B$3:B$318,MATCH(E9776,'HvF table'!A$3:A$318,1)-1,0,2),OFFSET('HvF table'!A$3:A$318,MATCH(E9776,'HvF table'!A$3:A$318,1)-1,0,2)),0)</f>
        <v>50.512977777833001</v>
      </c>
      <c r="E9776">
        <v>13.04</v>
      </c>
      <c r="F9776" s="64">
        <f t="shared" si="458"/>
        <v>43933.05972222222</v>
      </c>
      <c r="G9776">
        <f ca="1">_xlfn.IFNA(FORECAST(E9776,OFFSET('HvF table'!E$3:E$319,MATCH(E9776,'HvF table'!D$3:D$319,1)-1,0,2),OFFSET('HvF table'!D$3:D$319,MATCH(E9776,'HvF table'!D$3:D$319,1)-1,0,2)),0)</f>
        <v>23.085735914546206</v>
      </c>
      <c r="H9776" t="s">
        <v>75</v>
      </c>
      <c r="I9776">
        <f t="shared" ca="1" si="456"/>
        <v>23.085735914546206</v>
      </c>
      <c r="J9776" t="s">
        <v>75</v>
      </c>
    </row>
    <row r="9777" spans="1:10" x14ac:dyDescent="0.25">
      <c r="A9777" s="65">
        <v>43933</v>
      </c>
      <c r="B9777" s="66">
        <v>6.0416666666666667E-2</v>
      </c>
      <c r="C9777" s="64">
        <f t="shared" si="457"/>
        <v>43933.060416666667</v>
      </c>
      <c r="D9777">
        <f ca="1">_xlfn.IFNA(FORECAST(E9777,OFFSET('HvF table'!B$3:B$318,MATCH(E9777,'HvF table'!A$3:A$318,1)-1,0,2),OFFSET('HvF table'!A$3:A$318,MATCH(E9777,'HvF table'!A$3:A$318,1)-1,0,2)),0)</f>
        <v>51.151649831683088</v>
      </c>
      <c r="E9777">
        <v>13.11</v>
      </c>
      <c r="F9777" s="64">
        <f t="shared" si="458"/>
        <v>43933.060416666667</v>
      </c>
      <c r="G9777">
        <f ca="1">_xlfn.IFNA(FORECAST(E9777,OFFSET('HvF table'!E$3:E$319,MATCH(E9777,'HvF table'!D$3:D$319,1)-1,0,2),OFFSET('HvF table'!D$3:D$319,MATCH(E9777,'HvF table'!D$3:D$319,1)-1,0,2)),0)</f>
        <v>23.483958136768436</v>
      </c>
      <c r="H9777" t="s">
        <v>75</v>
      </c>
      <c r="I9777">
        <f t="shared" ca="1" si="456"/>
        <v>23.483958136768436</v>
      </c>
      <c r="J9777" t="s">
        <v>75</v>
      </c>
    </row>
    <row r="9778" spans="1:10" x14ac:dyDescent="0.25">
      <c r="A9778" s="65">
        <v>43933</v>
      </c>
      <c r="B9778" s="66">
        <v>6.1111111111111116E-2</v>
      </c>
      <c r="C9778" s="64">
        <f t="shared" si="457"/>
        <v>43933.061111111114</v>
      </c>
      <c r="D9778">
        <f ca="1">_xlfn.IFNA(FORECAST(E9778,OFFSET('HvF table'!B$3:B$318,MATCH(E9778,'HvF table'!A$3:A$318,1)-1,0,2),OFFSET('HvF table'!A$3:A$318,MATCH(E9778,'HvF table'!A$3:A$318,1)-1,0,2)),0)</f>
        <v>51.151649831683088</v>
      </c>
      <c r="E9778">
        <v>13.11</v>
      </c>
      <c r="F9778" s="64">
        <f t="shared" si="458"/>
        <v>43933.061111111114</v>
      </c>
      <c r="G9778">
        <f ca="1">_xlfn.IFNA(FORECAST(E9778,OFFSET('HvF table'!E$3:E$319,MATCH(E9778,'HvF table'!D$3:D$319,1)-1,0,2),OFFSET('HvF table'!D$3:D$319,MATCH(E9778,'HvF table'!D$3:D$319,1)-1,0,2)),0)</f>
        <v>23.483958136768436</v>
      </c>
      <c r="H9778" t="s">
        <v>75</v>
      </c>
      <c r="I9778">
        <f t="shared" ca="1" si="456"/>
        <v>23.483958136768436</v>
      </c>
      <c r="J9778" t="s">
        <v>75</v>
      </c>
    </row>
    <row r="9779" spans="1:10" x14ac:dyDescent="0.25">
      <c r="A9779" s="65">
        <v>43933</v>
      </c>
      <c r="B9779" s="66">
        <v>6.1805555555555558E-2</v>
      </c>
      <c r="C9779" s="64">
        <f t="shared" si="457"/>
        <v>43933.061805555553</v>
      </c>
      <c r="D9779">
        <f ca="1">_xlfn.IFNA(FORECAST(E9779,OFFSET('HvF table'!B$3:B$318,MATCH(E9779,'HvF table'!A$3:A$318,1)-1,0,2),OFFSET('HvF table'!A$3:A$318,MATCH(E9779,'HvF table'!A$3:A$318,1)-1,0,2)),0)</f>
        <v>51.151649831683088</v>
      </c>
      <c r="E9779">
        <v>13.11</v>
      </c>
      <c r="F9779" s="64">
        <f t="shared" si="458"/>
        <v>43933.061805555553</v>
      </c>
      <c r="G9779">
        <f ca="1">_xlfn.IFNA(FORECAST(E9779,OFFSET('HvF table'!E$3:E$319,MATCH(E9779,'HvF table'!D$3:D$319,1)-1,0,2),OFFSET('HvF table'!D$3:D$319,MATCH(E9779,'HvF table'!D$3:D$319,1)-1,0,2)),0)</f>
        <v>23.483958136768436</v>
      </c>
      <c r="H9779" t="s">
        <v>75</v>
      </c>
      <c r="I9779">
        <f t="shared" ca="1" si="456"/>
        <v>23.483958136768436</v>
      </c>
      <c r="J9779" t="s">
        <v>75</v>
      </c>
    </row>
    <row r="9780" spans="1:10" x14ac:dyDescent="0.25">
      <c r="A9780" s="65">
        <v>43933</v>
      </c>
      <c r="B9780" s="66">
        <v>6.25E-2</v>
      </c>
      <c r="C9780" s="64">
        <f t="shared" si="457"/>
        <v>43933.0625</v>
      </c>
      <c r="D9780">
        <f ca="1">_xlfn.IFNA(FORECAST(E9780,OFFSET('HvF table'!B$3:B$318,MATCH(E9780,'HvF table'!A$3:A$318,1)-1,0,2),OFFSET('HvF table'!A$3:A$318,MATCH(E9780,'HvF table'!A$3:A$318,1)-1,0,2)),0)</f>
        <v>50.33093333339761</v>
      </c>
      <c r="E9780">
        <v>13.02</v>
      </c>
      <c r="F9780" s="64">
        <f t="shared" si="458"/>
        <v>43933.0625</v>
      </c>
      <c r="G9780">
        <f ca="1">_xlfn.IFNA(FORECAST(E9780,OFFSET('HvF table'!E$3:E$319,MATCH(E9780,'HvF table'!D$3:D$319,1)-1,0,2),OFFSET('HvF table'!D$3:D$319,MATCH(E9780,'HvF table'!D$3:D$319,1)-1,0,2)),0)</f>
        <v>22.972530419692987</v>
      </c>
      <c r="H9780" t="s">
        <v>75</v>
      </c>
      <c r="I9780">
        <f t="shared" ca="1" si="456"/>
        <v>22.972530419692987</v>
      </c>
      <c r="J9780" t="s">
        <v>75</v>
      </c>
    </row>
    <row r="9781" spans="1:10" x14ac:dyDescent="0.25">
      <c r="A9781" s="65">
        <v>43933</v>
      </c>
      <c r="B9781" s="66">
        <v>6.3194444444444442E-2</v>
      </c>
      <c r="C9781" s="64">
        <f t="shared" si="457"/>
        <v>43933.063194444447</v>
      </c>
      <c r="D9781">
        <f ca="1">_xlfn.IFNA(FORECAST(E9781,OFFSET('HvF table'!B$3:B$318,MATCH(E9781,'HvF table'!A$3:A$318,1)-1,0,2),OFFSET('HvF table'!A$3:A$318,MATCH(E9781,'HvF table'!A$3:A$318,1)-1,0,2)),0)</f>
        <v>51.243591470292543</v>
      </c>
      <c r="E9781">
        <v>13.12</v>
      </c>
      <c r="F9781" s="64">
        <f t="shared" si="458"/>
        <v>43933.063194444447</v>
      </c>
      <c r="G9781">
        <f ca="1">_xlfn.IFNA(FORECAST(E9781,OFFSET('HvF table'!E$3:E$319,MATCH(E9781,'HvF table'!D$3:D$319,1)-1,0,2),OFFSET('HvF table'!D$3:D$319,MATCH(E9781,'HvF table'!D$3:D$319,1)-1,0,2)),0)</f>
        <v>23.541539348123138</v>
      </c>
      <c r="H9781" t="s">
        <v>75</v>
      </c>
      <c r="I9781">
        <f t="shared" ca="1" si="456"/>
        <v>23.541539348123138</v>
      </c>
      <c r="J9781" t="s">
        <v>75</v>
      </c>
    </row>
    <row r="9782" spans="1:10" x14ac:dyDescent="0.25">
      <c r="A9782" s="65">
        <v>43933</v>
      </c>
      <c r="B9782" s="66">
        <v>6.3888888888888884E-2</v>
      </c>
      <c r="C9782" s="64">
        <f t="shared" si="457"/>
        <v>43933.063888888886</v>
      </c>
      <c r="D9782">
        <f ca="1">_xlfn.IFNA(FORECAST(E9782,OFFSET('HvF table'!B$3:B$318,MATCH(E9782,'HvF table'!A$3:A$318,1)-1,0,2),OFFSET('HvF table'!A$3:A$318,MATCH(E9782,'HvF table'!A$3:A$318,1)-1,0,2)),0)</f>
        <v>50.877066666703811</v>
      </c>
      <c r="E9782">
        <v>13.08</v>
      </c>
      <c r="F9782" s="64">
        <f t="shared" si="458"/>
        <v>43933.063888888886</v>
      </c>
      <c r="G9782">
        <f ca="1">_xlfn.IFNA(FORECAST(E9782,OFFSET('HvF table'!E$3:E$319,MATCH(E9782,'HvF table'!D$3:D$319,1)-1,0,2),OFFSET('HvF table'!D$3:D$319,MATCH(E9782,'HvF table'!D$3:D$319,1)-1,0,2)),0)</f>
        <v>23.313291470101774</v>
      </c>
      <c r="H9782" t="s">
        <v>75</v>
      </c>
      <c r="I9782">
        <f t="shared" ca="1" si="456"/>
        <v>23.313291470101774</v>
      </c>
      <c r="J9782" t="s">
        <v>75</v>
      </c>
    </row>
    <row r="9783" spans="1:10" x14ac:dyDescent="0.25">
      <c r="A9783" s="65">
        <v>43933</v>
      </c>
      <c r="B9783" s="66">
        <v>6.458333333333334E-2</v>
      </c>
      <c r="C9783" s="64">
        <f t="shared" si="457"/>
        <v>43933.064583333333</v>
      </c>
      <c r="D9783">
        <f ca="1">_xlfn.IFNA(FORECAST(E9783,OFFSET('HvF table'!B$3:B$318,MATCH(E9783,'HvF table'!A$3:A$318,1)-1,0,2),OFFSET('HvF table'!A$3:A$318,MATCH(E9783,'HvF table'!A$3:A$318,1)-1,0,2)),0)</f>
        <v>50.786044444486123</v>
      </c>
      <c r="E9783">
        <v>13.07</v>
      </c>
      <c r="F9783" s="64">
        <f t="shared" si="458"/>
        <v>43933.064583333333</v>
      </c>
      <c r="G9783">
        <f ca="1">_xlfn.IFNA(FORECAST(E9783,OFFSET('HvF table'!E$3:E$319,MATCH(E9783,'HvF table'!D$3:D$319,1)-1,0,2),OFFSET('HvF table'!D$3:D$319,MATCH(E9783,'HvF table'!D$3:D$319,1)-1,0,2)),0)</f>
        <v>23.256402581212882</v>
      </c>
      <c r="H9783" t="s">
        <v>75</v>
      </c>
      <c r="I9783">
        <f t="shared" ca="1" si="456"/>
        <v>23.256402581212882</v>
      </c>
      <c r="J9783" t="s">
        <v>75</v>
      </c>
    </row>
    <row r="9784" spans="1:10" x14ac:dyDescent="0.25">
      <c r="A9784" s="65">
        <v>43933</v>
      </c>
      <c r="B9784" s="66">
        <v>6.5277777777777782E-2</v>
      </c>
      <c r="C9784" s="64">
        <f t="shared" si="457"/>
        <v>43933.06527777778</v>
      </c>
      <c r="D9784">
        <f ca="1">_xlfn.IFNA(FORECAST(E9784,OFFSET('HvF table'!B$3:B$318,MATCH(E9784,'HvF table'!A$3:A$318,1)-1,0,2),OFFSET('HvF table'!A$3:A$318,MATCH(E9784,'HvF table'!A$3:A$318,1)-1,0,2)),0)</f>
        <v>50.604000000050718</v>
      </c>
      <c r="E9784">
        <v>13.05</v>
      </c>
      <c r="F9784" s="64">
        <f t="shared" si="458"/>
        <v>43933.06527777778</v>
      </c>
      <c r="G9784">
        <f ca="1">_xlfn.IFNA(FORECAST(E9784,OFFSET('HvF table'!E$3:E$319,MATCH(E9784,'HvF table'!D$3:D$319,1)-1,0,2),OFFSET('HvF table'!D$3:D$319,MATCH(E9784,'HvF table'!D$3:D$319,1)-1,0,2)),0)</f>
        <v>23.142624803435112</v>
      </c>
      <c r="H9784" t="s">
        <v>75</v>
      </c>
      <c r="I9784">
        <f t="shared" ca="1" si="456"/>
        <v>23.142624803435112</v>
      </c>
      <c r="J9784" t="s">
        <v>75</v>
      </c>
    </row>
    <row r="9785" spans="1:10" x14ac:dyDescent="0.25">
      <c r="A9785" s="65">
        <v>43933</v>
      </c>
      <c r="B9785" s="66">
        <v>6.5972222222222224E-2</v>
      </c>
      <c r="C9785" s="64">
        <f t="shared" si="457"/>
        <v>43933.065972222219</v>
      </c>
      <c r="D9785">
        <f ca="1">_xlfn.IFNA(FORECAST(E9785,OFFSET('HvF table'!B$3:B$318,MATCH(E9785,'HvF table'!A$3:A$318,1)-1,0,2),OFFSET('HvF table'!A$3:A$318,MATCH(E9785,'HvF table'!A$3:A$318,1)-1,0,2)),0)</f>
        <v>51.059708193073632</v>
      </c>
      <c r="E9785">
        <v>13.1</v>
      </c>
      <c r="F9785" s="64">
        <f t="shared" si="458"/>
        <v>43933.065972222219</v>
      </c>
      <c r="G9785">
        <f ca="1">_xlfn.IFNA(FORECAST(E9785,OFFSET('HvF table'!E$3:E$319,MATCH(E9785,'HvF table'!D$3:D$319,1)-1,0,2),OFFSET('HvF table'!D$3:D$319,MATCH(E9785,'HvF table'!D$3:D$319,1)-1,0,2)),0)</f>
        <v>23.427069247879544</v>
      </c>
      <c r="H9785" t="s">
        <v>75</v>
      </c>
      <c r="I9785">
        <f t="shared" ca="1" si="456"/>
        <v>23.427069247879544</v>
      </c>
      <c r="J9785" t="s">
        <v>75</v>
      </c>
    </row>
    <row r="9786" spans="1:10" x14ac:dyDescent="0.25">
      <c r="A9786" s="65">
        <v>43933</v>
      </c>
      <c r="B9786" s="66">
        <v>6.6666666666666666E-2</v>
      </c>
      <c r="C9786" s="64">
        <f t="shared" si="457"/>
        <v>43933.066666666666</v>
      </c>
      <c r="D9786">
        <f ca="1">_xlfn.IFNA(FORECAST(E9786,OFFSET('HvF table'!B$3:B$318,MATCH(E9786,'HvF table'!A$3:A$318,1)-1,0,2),OFFSET('HvF table'!A$3:A$318,MATCH(E9786,'HvF table'!A$3:A$318,1)-1,0,2)),0)</f>
        <v>50.604000000050718</v>
      </c>
      <c r="E9786">
        <v>13.05</v>
      </c>
      <c r="F9786" s="64">
        <f t="shared" si="458"/>
        <v>43933.066666666666</v>
      </c>
      <c r="G9786">
        <f ca="1">_xlfn.IFNA(FORECAST(E9786,OFFSET('HvF table'!E$3:E$319,MATCH(E9786,'HvF table'!D$3:D$319,1)-1,0,2),OFFSET('HvF table'!D$3:D$319,MATCH(E9786,'HvF table'!D$3:D$319,1)-1,0,2)),0)</f>
        <v>23.142624803435112</v>
      </c>
      <c r="H9786" t="s">
        <v>75</v>
      </c>
      <c r="I9786">
        <f t="shared" ca="1" si="456"/>
        <v>23.142624803435112</v>
      </c>
      <c r="J9786" t="s">
        <v>75</v>
      </c>
    </row>
    <row r="9787" spans="1:10" x14ac:dyDescent="0.25">
      <c r="A9787" s="65">
        <v>43933</v>
      </c>
      <c r="B9787" s="66">
        <v>6.7361111111111108E-2</v>
      </c>
      <c r="C9787" s="64">
        <f t="shared" si="457"/>
        <v>43933.067361111112</v>
      </c>
      <c r="D9787">
        <f ca="1">_xlfn.IFNA(FORECAST(E9787,OFFSET('HvF table'!B$3:B$318,MATCH(E9787,'HvF table'!A$3:A$318,1)-1,0,2),OFFSET('HvF table'!A$3:A$318,MATCH(E9787,'HvF table'!A$3:A$318,1)-1,0,2)),0)</f>
        <v>50.604000000050718</v>
      </c>
      <c r="E9787">
        <v>13.05</v>
      </c>
      <c r="F9787" s="64">
        <f t="shared" si="458"/>
        <v>43933.067361111112</v>
      </c>
      <c r="G9787">
        <f ca="1">_xlfn.IFNA(FORECAST(E9787,OFFSET('HvF table'!E$3:E$319,MATCH(E9787,'HvF table'!D$3:D$319,1)-1,0,2),OFFSET('HvF table'!D$3:D$319,MATCH(E9787,'HvF table'!D$3:D$319,1)-1,0,2)),0)</f>
        <v>23.142624803435112</v>
      </c>
      <c r="H9787" t="s">
        <v>75</v>
      </c>
      <c r="I9787">
        <f t="shared" ca="1" si="456"/>
        <v>23.142624803435112</v>
      </c>
      <c r="J9787" t="s">
        <v>75</v>
      </c>
    </row>
    <row r="9788" spans="1:10" x14ac:dyDescent="0.25">
      <c r="A9788" s="65">
        <v>43933</v>
      </c>
      <c r="B9788" s="66">
        <v>6.805555555555555E-2</v>
      </c>
      <c r="C9788" s="64">
        <f t="shared" si="457"/>
        <v>43933.068055555559</v>
      </c>
      <c r="D9788">
        <f ca="1">_xlfn.IFNA(FORECAST(E9788,OFFSET('HvF table'!B$3:B$318,MATCH(E9788,'HvF table'!A$3:A$318,1)-1,0,2),OFFSET('HvF table'!A$3:A$318,MATCH(E9788,'HvF table'!A$3:A$318,1)-1,0,2)),0)</f>
        <v>50.148888888962205</v>
      </c>
      <c r="E9788">
        <v>13</v>
      </c>
      <c r="F9788" s="64">
        <f t="shared" si="458"/>
        <v>43933.068055555559</v>
      </c>
      <c r="G9788">
        <f ca="1">_xlfn.IFNA(FORECAST(E9788,OFFSET('HvF table'!E$3:E$319,MATCH(E9788,'HvF table'!D$3:D$319,1)-1,0,2),OFFSET('HvF table'!D$3:D$319,MATCH(E9788,'HvF table'!D$3:D$319,1)-1,0,2)),0)</f>
        <v>22.861074637385997</v>
      </c>
      <c r="H9788" t="s">
        <v>75</v>
      </c>
      <c r="I9788">
        <f t="shared" ca="1" si="456"/>
        <v>22.861074637385997</v>
      </c>
      <c r="J9788" t="s">
        <v>75</v>
      </c>
    </row>
    <row r="9789" spans="1:10" x14ac:dyDescent="0.25">
      <c r="A9789" s="65">
        <v>43933</v>
      </c>
      <c r="B9789" s="66">
        <v>6.8749999999999992E-2</v>
      </c>
      <c r="C9789" s="64">
        <f t="shared" si="457"/>
        <v>43933.068749999999</v>
      </c>
      <c r="D9789">
        <f ca="1">_xlfn.IFNA(FORECAST(E9789,OFFSET('HvF table'!B$3:B$318,MATCH(E9789,'HvF table'!A$3:A$318,1)-1,0,2),OFFSET('HvF table'!A$3:A$318,MATCH(E9789,'HvF table'!A$3:A$318,1)-1,0,2)),0)</f>
        <v>50.69502222226842</v>
      </c>
      <c r="E9789">
        <v>13.06</v>
      </c>
      <c r="F9789" s="64">
        <f t="shared" si="458"/>
        <v>43933.068749999999</v>
      </c>
      <c r="G9789">
        <f ca="1">_xlfn.IFNA(FORECAST(E9789,OFFSET('HvF table'!E$3:E$319,MATCH(E9789,'HvF table'!D$3:D$319,1)-1,0,2),OFFSET('HvF table'!D$3:D$319,MATCH(E9789,'HvF table'!D$3:D$319,1)-1,0,2)),0)</f>
        <v>23.199513692324004</v>
      </c>
      <c r="H9789" t="s">
        <v>75</v>
      </c>
      <c r="I9789">
        <f t="shared" ca="1" si="456"/>
        <v>23.199513692324004</v>
      </c>
      <c r="J9789" t="s">
        <v>75</v>
      </c>
    </row>
    <row r="9790" spans="1:10" x14ac:dyDescent="0.25">
      <c r="A9790" s="65">
        <v>43933</v>
      </c>
      <c r="B9790" s="66">
        <v>6.9444444444444434E-2</v>
      </c>
      <c r="C9790" s="64">
        <f t="shared" si="457"/>
        <v>43933.069444444445</v>
      </c>
      <c r="D9790">
        <f ca="1">_xlfn.IFNA(FORECAST(E9790,OFFSET('HvF table'!B$3:B$318,MATCH(E9790,'HvF table'!A$3:A$318,1)-1,0,2),OFFSET('HvF table'!A$3:A$318,MATCH(E9790,'HvF table'!A$3:A$318,1)-1,0,2)),0)</f>
        <v>50.148888888962205</v>
      </c>
      <c r="E9790">
        <v>13</v>
      </c>
      <c r="F9790" s="64">
        <f t="shared" si="458"/>
        <v>43933.069444444445</v>
      </c>
      <c r="G9790">
        <f ca="1">_xlfn.IFNA(FORECAST(E9790,OFFSET('HvF table'!E$3:E$319,MATCH(E9790,'HvF table'!D$3:D$319,1)-1,0,2),OFFSET('HvF table'!D$3:D$319,MATCH(E9790,'HvF table'!D$3:D$319,1)-1,0,2)),0)</f>
        <v>22.861074637385997</v>
      </c>
      <c r="H9790" t="s">
        <v>75</v>
      </c>
      <c r="I9790">
        <f t="shared" ca="1" si="456"/>
        <v>22.861074637385997</v>
      </c>
      <c r="J9790" t="s">
        <v>75</v>
      </c>
    </row>
    <row r="9791" spans="1:10" x14ac:dyDescent="0.25">
      <c r="A9791" s="65">
        <v>43933</v>
      </c>
      <c r="B9791" s="66">
        <v>7.013888888888889E-2</v>
      </c>
      <c r="C9791" s="64">
        <f t="shared" si="457"/>
        <v>43933.070138888892</v>
      </c>
      <c r="D9791">
        <f ca="1">_xlfn.IFNA(FORECAST(E9791,OFFSET('HvF table'!B$3:B$318,MATCH(E9791,'HvF table'!A$3:A$318,1)-1,0,2),OFFSET('HvF table'!A$3:A$318,MATCH(E9791,'HvF table'!A$3:A$318,1)-1,0,2)),0)</f>
        <v>50.69502222226842</v>
      </c>
      <c r="E9791">
        <v>13.06</v>
      </c>
      <c r="F9791" s="64">
        <f t="shared" si="458"/>
        <v>43933.070138888892</v>
      </c>
      <c r="G9791">
        <f ca="1">_xlfn.IFNA(FORECAST(E9791,OFFSET('HvF table'!E$3:E$319,MATCH(E9791,'HvF table'!D$3:D$319,1)-1,0,2),OFFSET('HvF table'!D$3:D$319,MATCH(E9791,'HvF table'!D$3:D$319,1)-1,0,2)),0)</f>
        <v>23.199513692324004</v>
      </c>
      <c r="H9791" t="s">
        <v>75</v>
      </c>
      <c r="I9791">
        <f t="shared" ca="1" si="456"/>
        <v>23.199513692324004</v>
      </c>
      <c r="J9791" t="s">
        <v>75</v>
      </c>
    </row>
    <row r="9792" spans="1:10" x14ac:dyDescent="0.25">
      <c r="A9792" s="65">
        <v>43933</v>
      </c>
      <c r="B9792" s="66">
        <v>7.0833333333333331E-2</v>
      </c>
      <c r="C9792" s="64">
        <f t="shared" si="457"/>
        <v>43933.070833333331</v>
      </c>
      <c r="D9792">
        <f ca="1">_xlfn.IFNA(FORECAST(E9792,OFFSET('HvF table'!B$3:B$318,MATCH(E9792,'HvF table'!A$3:A$318,1)-1,0,2),OFFSET('HvF table'!A$3:A$318,MATCH(E9792,'HvF table'!A$3:A$318,1)-1,0,2)),0)</f>
        <v>49.967172717352256</v>
      </c>
      <c r="E9792">
        <v>12.98</v>
      </c>
      <c r="F9792" s="64">
        <f t="shared" si="458"/>
        <v>43933.070833333331</v>
      </c>
      <c r="G9792">
        <f ca="1">_xlfn.IFNA(FORECAST(E9792,OFFSET('HvF table'!E$3:E$319,MATCH(E9792,'HvF table'!D$3:D$319,1)-1,0,2),OFFSET('HvF table'!D$3:D$319,MATCH(E9792,'HvF table'!D$3:D$319,1)-1,0,2)),0)</f>
        <v>22.749618855079007</v>
      </c>
      <c r="H9792" t="s">
        <v>75</v>
      </c>
      <c r="I9792">
        <f t="shared" ca="1" si="456"/>
        <v>22.749618855079007</v>
      </c>
      <c r="J9792" t="s">
        <v>75</v>
      </c>
    </row>
    <row r="9793" spans="1:10" x14ac:dyDescent="0.25">
      <c r="A9793" s="65">
        <v>43933</v>
      </c>
      <c r="B9793" s="66">
        <v>7.1527777777777787E-2</v>
      </c>
      <c r="C9793" s="64">
        <f t="shared" si="457"/>
        <v>43933.071527777778</v>
      </c>
      <c r="D9793">
        <f ca="1">_xlfn.IFNA(FORECAST(E9793,OFFSET('HvF table'!B$3:B$318,MATCH(E9793,'HvF table'!A$3:A$318,1)-1,0,2),OFFSET('HvF table'!A$3:A$318,MATCH(E9793,'HvF table'!A$3:A$318,1)-1,0,2)),0)</f>
        <v>50.239911111179907</v>
      </c>
      <c r="E9793">
        <v>13.01</v>
      </c>
      <c r="F9793" s="64">
        <f t="shared" si="458"/>
        <v>43933.071527777778</v>
      </c>
      <c r="G9793">
        <f ca="1">_xlfn.IFNA(FORECAST(E9793,OFFSET('HvF table'!E$3:E$319,MATCH(E9793,'HvF table'!D$3:D$319,1)-1,0,2),OFFSET('HvF table'!D$3:D$319,MATCH(E9793,'HvF table'!D$3:D$319,1)-1,0,2)),0)</f>
        <v>22.916802528539492</v>
      </c>
      <c r="H9793" t="s">
        <v>75</v>
      </c>
      <c r="I9793">
        <f t="shared" ca="1" si="456"/>
        <v>22.916802528539492</v>
      </c>
      <c r="J9793" t="s">
        <v>75</v>
      </c>
    </row>
    <row r="9794" spans="1:10" x14ac:dyDescent="0.25">
      <c r="A9794" s="65">
        <v>43933</v>
      </c>
      <c r="B9794" s="66">
        <v>7.2222222222222229E-2</v>
      </c>
      <c r="C9794" s="64">
        <f t="shared" si="457"/>
        <v>43933.072222222225</v>
      </c>
      <c r="D9794">
        <f ca="1">_xlfn.IFNA(FORECAST(E9794,OFFSET('HvF table'!B$3:B$318,MATCH(E9794,'HvF table'!A$3:A$318,1)-1,0,2),OFFSET('HvF table'!A$3:A$318,MATCH(E9794,'HvF table'!A$3:A$318,1)-1,0,2)),0)</f>
        <v>50.421955555615313</v>
      </c>
      <c r="E9794">
        <v>13.03</v>
      </c>
      <c r="F9794" s="64">
        <f t="shared" si="458"/>
        <v>43933.072222222225</v>
      </c>
      <c r="G9794">
        <f ca="1">_xlfn.IFNA(FORECAST(E9794,OFFSET('HvF table'!E$3:E$319,MATCH(E9794,'HvF table'!D$3:D$319,1)-1,0,2),OFFSET('HvF table'!D$3:D$319,MATCH(E9794,'HvF table'!D$3:D$319,1)-1,0,2)),0)</f>
        <v>23.028847025657328</v>
      </c>
      <c r="H9794" t="s">
        <v>75</v>
      </c>
      <c r="I9794">
        <f t="shared" ref="I9794:I9857" ca="1" si="459">IF(H9794="G",G9794,IF(H9794="B",0))</f>
        <v>23.028847025657328</v>
      </c>
      <c r="J9794" t="s">
        <v>75</v>
      </c>
    </row>
    <row r="9795" spans="1:10" x14ac:dyDescent="0.25">
      <c r="A9795" s="65">
        <v>43933</v>
      </c>
      <c r="B9795" s="66">
        <v>7.2916666666666671E-2</v>
      </c>
      <c r="C9795" s="64">
        <f t="shared" ref="C9795:C9858" si="460">A9795+B9795</f>
        <v>43933.072916666664</v>
      </c>
      <c r="D9795">
        <f ca="1">_xlfn.IFNA(FORECAST(E9795,OFFSET('HvF table'!B$3:B$318,MATCH(E9795,'HvF table'!A$3:A$318,1)-1,0,2),OFFSET('HvF table'!A$3:A$318,MATCH(E9795,'HvF table'!A$3:A$318,1)-1,0,2)),0)</f>
        <v>50.512977777833001</v>
      </c>
      <c r="E9795">
        <v>13.04</v>
      </c>
      <c r="F9795" s="64">
        <f t="shared" ref="F9795:F9858" si="461">C9795</f>
        <v>43933.072916666664</v>
      </c>
      <c r="G9795">
        <f ca="1">_xlfn.IFNA(FORECAST(E9795,OFFSET('HvF table'!E$3:E$319,MATCH(E9795,'HvF table'!D$3:D$319,1)-1,0,2),OFFSET('HvF table'!D$3:D$319,MATCH(E9795,'HvF table'!D$3:D$319,1)-1,0,2)),0)</f>
        <v>23.085735914546206</v>
      </c>
      <c r="H9795" t="s">
        <v>75</v>
      </c>
      <c r="I9795">
        <f t="shared" ca="1" si="459"/>
        <v>23.085735914546206</v>
      </c>
      <c r="J9795" t="s">
        <v>75</v>
      </c>
    </row>
    <row r="9796" spans="1:10" x14ac:dyDescent="0.25">
      <c r="A9796" s="65">
        <v>43933</v>
      </c>
      <c r="B9796" s="66">
        <v>7.3611111111111113E-2</v>
      </c>
      <c r="C9796" s="64">
        <f t="shared" si="460"/>
        <v>43933.073611111111</v>
      </c>
      <c r="D9796">
        <f ca="1">_xlfn.IFNA(FORECAST(E9796,OFFSET('HvF table'!B$3:B$318,MATCH(E9796,'HvF table'!A$3:A$318,1)-1,0,2),OFFSET('HvF table'!A$3:A$318,MATCH(E9796,'HvF table'!A$3:A$318,1)-1,0,2)),0)</f>
        <v>50.33093333339761</v>
      </c>
      <c r="E9796">
        <v>13.02</v>
      </c>
      <c r="F9796" s="64">
        <f t="shared" si="461"/>
        <v>43933.073611111111</v>
      </c>
      <c r="G9796">
        <f ca="1">_xlfn.IFNA(FORECAST(E9796,OFFSET('HvF table'!E$3:E$319,MATCH(E9796,'HvF table'!D$3:D$319,1)-1,0,2),OFFSET('HvF table'!D$3:D$319,MATCH(E9796,'HvF table'!D$3:D$319,1)-1,0,2)),0)</f>
        <v>22.972530419692987</v>
      </c>
      <c r="H9796" t="s">
        <v>75</v>
      </c>
      <c r="I9796">
        <f t="shared" ca="1" si="459"/>
        <v>22.972530419692987</v>
      </c>
      <c r="J9796" t="s">
        <v>75</v>
      </c>
    </row>
    <row r="9797" spans="1:10" x14ac:dyDescent="0.25">
      <c r="A9797" s="65">
        <v>43933</v>
      </c>
      <c r="B9797" s="66">
        <v>7.4305555555555555E-2</v>
      </c>
      <c r="C9797" s="64">
        <f t="shared" si="460"/>
        <v>43933.074305555558</v>
      </c>
      <c r="D9797">
        <f ca="1">_xlfn.IFNA(FORECAST(E9797,OFFSET('HvF table'!B$3:B$318,MATCH(E9797,'HvF table'!A$3:A$318,1)-1,0,2),OFFSET('HvF table'!A$3:A$318,MATCH(E9797,'HvF table'!A$3:A$318,1)-1,0,2)),0)</f>
        <v>50.421955555615313</v>
      </c>
      <c r="E9797">
        <v>13.03</v>
      </c>
      <c r="F9797" s="64">
        <f t="shared" si="461"/>
        <v>43933.074305555558</v>
      </c>
      <c r="G9797">
        <f ca="1">_xlfn.IFNA(FORECAST(E9797,OFFSET('HvF table'!E$3:E$319,MATCH(E9797,'HvF table'!D$3:D$319,1)-1,0,2),OFFSET('HvF table'!D$3:D$319,MATCH(E9797,'HvF table'!D$3:D$319,1)-1,0,2)),0)</f>
        <v>23.028847025657328</v>
      </c>
      <c r="H9797" t="s">
        <v>75</v>
      </c>
      <c r="I9797">
        <f t="shared" ca="1" si="459"/>
        <v>23.028847025657328</v>
      </c>
      <c r="J9797" t="s">
        <v>75</v>
      </c>
    </row>
    <row r="9798" spans="1:10" x14ac:dyDescent="0.25">
      <c r="A9798" s="65">
        <v>43933</v>
      </c>
      <c r="B9798" s="66">
        <v>7.4999999999999997E-2</v>
      </c>
      <c r="C9798" s="64">
        <f t="shared" si="460"/>
        <v>43933.074999999997</v>
      </c>
      <c r="D9798">
        <f ca="1">_xlfn.IFNA(FORECAST(E9798,OFFSET('HvF table'!B$3:B$318,MATCH(E9798,'HvF table'!A$3:A$318,1)-1,0,2),OFFSET('HvF table'!A$3:A$318,MATCH(E9798,'HvF table'!A$3:A$318,1)-1,0,2)),0)</f>
        <v>50.239911111179907</v>
      </c>
      <c r="E9798">
        <v>13.01</v>
      </c>
      <c r="F9798" s="64">
        <f t="shared" si="461"/>
        <v>43933.074999999997</v>
      </c>
      <c r="G9798">
        <f ca="1">_xlfn.IFNA(FORECAST(E9798,OFFSET('HvF table'!E$3:E$319,MATCH(E9798,'HvF table'!D$3:D$319,1)-1,0,2),OFFSET('HvF table'!D$3:D$319,MATCH(E9798,'HvF table'!D$3:D$319,1)-1,0,2)),0)</f>
        <v>22.916802528539492</v>
      </c>
      <c r="H9798" t="s">
        <v>75</v>
      </c>
      <c r="I9798">
        <f t="shared" ca="1" si="459"/>
        <v>22.916802528539492</v>
      </c>
      <c r="J9798" t="s">
        <v>75</v>
      </c>
    </row>
    <row r="9799" spans="1:10" x14ac:dyDescent="0.25">
      <c r="A9799" s="65">
        <v>43933</v>
      </c>
      <c r="B9799" s="66">
        <v>7.5694444444444439E-2</v>
      </c>
      <c r="C9799" s="64">
        <f t="shared" si="460"/>
        <v>43933.075694444444</v>
      </c>
      <c r="D9799">
        <f ca="1">_xlfn.IFNA(FORECAST(E9799,OFFSET('HvF table'!B$3:B$318,MATCH(E9799,'HvF table'!A$3:A$318,1)-1,0,2),OFFSET('HvF table'!A$3:A$318,MATCH(E9799,'HvF table'!A$3:A$318,1)-1,0,2)),0)</f>
        <v>49.786930693153167</v>
      </c>
      <c r="E9799">
        <v>12.96</v>
      </c>
      <c r="F9799" s="64">
        <f t="shared" si="461"/>
        <v>43933.075694444444</v>
      </c>
      <c r="G9799">
        <f ca="1">_xlfn.IFNA(FORECAST(E9799,OFFSET('HvF table'!E$3:E$319,MATCH(E9799,'HvF table'!D$3:D$319,1)-1,0,2),OFFSET('HvF table'!D$3:D$319,MATCH(E9799,'HvF table'!D$3:D$319,1)-1,0,2)),0)</f>
        <v>22.638163072772016</v>
      </c>
      <c r="H9799" t="s">
        <v>75</v>
      </c>
      <c r="I9799">
        <f t="shared" ca="1" si="459"/>
        <v>22.638163072772016</v>
      </c>
      <c r="J9799" t="s">
        <v>75</v>
      </c>
    </row>
    <row r="9800" spans="1:10" x14ac:dyDescent="0.25">
      <c r="A9800" s="65">
        <v>43933</v>
      </c>
      <c r="B9800" s="66">
        <v>7.6388888888888895E-2</v>
      </c>
      <c r="C9800" s="64">
        <f t="shared" si="460"/>
        <v>43933.076388888891</v>
      </c>
      <c r="D9800">
        <f ca="1">_xlfn.IFNA(FORECAST(E9800,OFFSET('HvF table'!B$3:B$318,MATCH(E9800,'HvF table'!A$3:A$318,1)-1,0,2),OFFSET('HvF table'!A$3:A$318,MATCH(E9800,'HvF table'!A$3:A$318,1)-1,0,2)),0)</f>
        <v>50.604000000050718</v>
      </c>
      <c r="E9800">
        <v>13.05</v>
      </c>
      <c r="F9800" s="64">
        <f t="shared" si="461"/>
        <v>43933.076388888891</v>
      </c>
      <c r="G9800">
        <f ca="1">_xlfn.IFNA(FORECAST(E9800,OFFSET('HvF table'!E$3:E$319,MATCH(E9800,'HvF table'!D$3:D$319,1)-1,0,2),OFFSET('HvF table'!D$3:D$319,MATCH(E9800,'HvF table'!D$3:D$319,1)-1,0,2)),0)</f>
        <v>23.142624803435112</v>
      </c>
      <c r="H9800" t="s">
        <v>75</v>
      </c>
      <c r="I9800">
        <f t="shared" ca="1" si="459"/>
        <v>23.142624803435112</v>
      </c>
      <c r="J9800" t="s">
        <v>75</v>
      </c>
    </row>
    <row r="9801" spans="1:10" x14ac:dyDescent="0.25">
      <c r="A9801" s="65">
        <v>43933</v>
      </c>
      <c r="B9801" s="66">
        <v>7.7083333333333337E-2</v>
      </c>
      <c r="C9801" s="64">
        <f t="shared" si="460"/>
        <v>43933.07708333333</v>
      </c>
      <c r="D9801">
        <f ca="1">_xlfn.IFNA(FORECAST(E9801,OFFSET('HvF table'!B$3:B$318,MATCH(E9801,'HvF table'!A$3:A$318,1)-1,0,2),OFFSET('HvF table'!A$3:A$318,MATCH(E9801,'HvF table'!A$3:A$318,1)-1,0,2)),0)</f>
        <v>50.69502222226842</v>
      </c>
      <c r="E9801">
        <v>13.06</v>
      </c>
      <c r="F9801" s="64">
        <f t="shared" si="461"/>
        <v>43933.07708333333</v>
      </c>
      <c r="G9801">
        <f ca="1">_xlfn.IFNA(FORECAST(E9801,OFFSET('HvF table'!E$3:E$319,MATCH(E9801,'HvF table'!D$3:D$319,1)-1,0,2),OFFSET('HvF table'!D$3:D$319,MATCH(E9801,'HvF table'!D$3:D$319,1)-1,0,2)),0)</f>
        <v>23.199513692324004</v>
      </c>
      <c r="H9801" t="s">
        <v>75</v>
      </c>
      <c r="I9801">
        <f t="shared" ca="1" si="459"/>
        <v>23.199513692324004</v>
      </c>
      <c r="J9801" t="s">
        <v>75</v>
      </c>
    </row>
    <row r="9802" spans="1:10" x14ac:dyDescent="0.25">
      <c r="A9802" s="65">
        <v>43933</v>
      </c>
      <c r="B9802" s="66">
        <v>7.7777777777777779E-2</v>
      </c>
      <c r="C9802" s="64">
        <f t="shared" si="460"/>
        <v>43933.077777777777</v>
      </c>
      <c r="D9802">
        <f ca="1">_xlfn.IFNA(FORECAST(E9802,OFFSET('HvF table'!B$3:B$318,MATCH(E9802,'HvF table'!A$3:A$318,1)-1,0,2),OFFSET('HvF table'!A$3:A$318,MATCH(E9802,'HvF table'!A$3:A$318,1)-1,0,2)),0)</f>
        <v>50.33093333339761</v>
      </c>
      <c r="E9802">
        <v>13.02</v>
      </c>
      <c r="F9802" s="64">
        <f t="shared" si="461"/>
        <v>43933.077777777777</v>
      </c>
      <c r="G9802">
        <f ca="1">_xlfn.IFNA(FORECAST(E9802,OFFSET('HvF table'!E$3:E$319,MATCH(E9802,'HvF table'!D$3:D$319,1)-1,0,2),OFFSET('HvF table'!D$3:D$319,MATCH(E9802,'HvF table'!D$3:D$319,1)-1,0,2)),0)</f>
        <v>22.972530419692987</v>
      </c>
      <c r="H9802" t="s">
        <v>75</v>
      </c>
      <c r="I9802">
        <f t="shared" ca="1" si="459"/>
        <v>22.972530419692987</v>
      </c>
      <c r="J9802" t="s">
        <v>75</v>
      </c>
    </row>
    <row r="9803" spans="1:10" x14ac:dyDescent="0.25">
      <c r="A9803" s="65">
        <v>43933</v>
      </c>
      <c r="B9803" s="66">
        <v>7.8472222222222221E-2</v>
      </c>
      <c r="C9803" s="64">
        <f t="shared" si="460"/>
        <v>43933.078472222223</v>
      </c>
      <c r="D9803">
        <f ca="1">_xlfn.IFNA(FORECAST(E9803,OFFSET('HvF table'!B$3:B$318,MATCH(E9803,'HvF table'!A$3:A$318,1)-1,0,2),OFFSET('HvF table'!A$3:A$318,MATCH(E9803,'HvF table'!A$3:A$318,1)-1,0,2)),0)</f>
        <v>49.877051705252711</v>
      </c>
      <c r="E9803">
        <v>12.97</v>
      </c>
      <c r="F9803" s="64">
        <f t="shared" si="461"/>
        <v>43933.078472222223</v>
      </c>
      <c r="G9803">
        <f ca="1">_xlfn.IFNA(FORECAST(E9803,OFFSET('HvF table'!E$3:E$319,MATCH(E9803,'HvF table'!D$3:D$319,1)-1,0,2),OFFSET('HvF table'!D$3:D$319,MATCH(E9803,'HvF table'!D$3:D$319,1)-1,0,2)),0)</f>
        <v>22.693890963925512</v>
      </c>
      <c r="H9803" t="s">
        <v>75</v>
      </c>
      <c r="I9803">
        <f t="shared" ca="1" si="459"/>
        <v>22.693890963925512</v>
      </c>
      <c r="J9803" t="s">
        <v>75</v>
      </c>
    </row>
    <row r="9804" spans="1:10" x14ac:dyDescent="0.25">
      <c r="A9804" s="65">
        <v>43933</v>
      </c>
      <c r="B9804" s="66">
        <v>7.9166666666666663E-2</v>
      </c>
      <c r="C9804" s="64">
        <f t="shared" si="460"/>
        <v>43933.07916666667</v>
      </c>
      <c r="D9804">
        <f ca="1">_xlfn.IFNA(FORECAST(E9804,OFFSET('HvF table'!B$3:B$318,MATCH(E9804,'HvF table'!A$3:A$318,1)-1,0,2),OFFSET('HvF table'!A$3:A$318,MATCH(E9804,'HvF table'!A$3:A$318,1)-1,0,2)),0)</f>
        <v>50.148888888962205</v>
      </c>
      <c r="E9804">
        <v>13</v>
      </c>
      <c r="F9804" s="64">
        <f t="shared" si="461"/>
        <v>43933.07916666667</v>
      </c>
      <c r="G9804">
        <f ca="1">_xlfn.IFNA(FORECAST(E9804,OFFSET('HvF table'!E$3:E$319,MATCH(E9804,'HvF table'!D$3:D$319,1)-1,0,2),OFFSET('HvF table'!D$3:D$319,MATCH(E9804,'HvF table'!D$3:D$319,1)-1,0,2)),0)</f>
        <v>22.861074637385997</v>
      </c>
      <c r="H9804" t="s">
        <v>75</v>
      </c>
      <c r="I9804">
        <f t="shared" ca="1" si="459"/>
        <v>22.861074637385997</v>
      </c>
      <c r="J9804" t="s">
        <v>75</v>
      </c>
    </row>
    <row r="9805" spans="1:10" x14ac:dyDescent="0.25">
      <c r="A9805" s="65">
        <v>43933</v>
      </c>
      <c r="B9805" s="66">
        <v>7.9861111111111105E-2</v>
      </c>
      <c r="C9805" s="64">
        <f t="shared" si="460"/>
        <v>43933.079861111109</v>
      </c>
      <c r="D9805">
        <f ca="1">_xlfn.IFNA(FORECAST(E9805,OFFSET('HvF table'!B$3:B$318,MATCH(E9805,'HvF table'!A$3:A$318,1)-1,0,2),OFFSET('HvF table'!A$3:A$318,MATCH(E9805,'HvF table'!A$3:A$318,1)-1,0,2)),0)</f>
        <v>50.33093333339761</v>
      </c>
      <c r="E9805">
        <v>13.02</v>
      </c>
      <c r="F9805" s="64">
        <f t="shared" si="461"/>
        <v>43933.079861111109</v>
      </c>
      <c r="G9805">
        <f ca="1">_xlfn.IFNA(FORECAST(E9805,OFFSET('HvF table'!E$3:E$319,MATCH(E9805,'HvF table'!D$3:D$319,1)-1,0,2),OFFSET('HvF table'!D$3:D$319,MATCH(E9805,'HvF table'!D$3:D$319,1)-1,0,2)),0)</f>
        <v>22.972530419692987</v>
      </c>
      <c r="H9805" t="s">
        <v>75</v>
      </c>
      <c r="I9805">
        <f t="shared" ca="1" si="459"/>
        <v>22.972530419692987</v>
      </c>
      <c r="J9805" t="s">
        <v>75</v>
      </c>
    </row>
    <row r="9806" spans="1:10" x14ac:dyDescent="0.25">
      <c r="A9806" s="65">
        <v>43933</v>
      </c>
      <c r="B9806" s="66">
        <v>8.0555555555555561E-2</v>
      </c>
      <c r="C9806" s="64">
        <f t="shared" si="460"/>
        <v>43933.080555555556</v>
      </c>
      <c r="D9806">
        <f ca="1">_xlfn.IFNA(FORECAST(E9806,OFFSET('HvF table'!B$3:B$318,MATCH(E9806,'HvF table'!A$3:A$318,1)-1,0,2),OFFSET('HvF table'!A$3:A$318,MATCH(E9806,'HvF table'!A$3:A$318,1)-1,0,2)),0)</f>
        <v>49.877051705252711</v>
      </c>
      <c r="E9806">
        <v>12.97</v>
      </c>
      <c r="F9806" s="64">
        <f t="shared" si="461"/>
        <v>43933.080555555556</v>
      </c>
      <c r="G9806">
        <f ca="1">_xlfn.IFNA(FORECAST(E9806,OFFSET('HvF table'!E$3:E$319,MATCH(E9806,'HvF table'!D$3:D$319,1)-1,0,2),OFFSET('HvF table'!D$3:D$319,MATCH(E9806,'HvF table'!D$3:D$319,1)-1,0,2)),0)</f>
        <v>22.693890963925512</v>
      </c>
      <c r="H9806" t="s">
        <v>75</v>
      </c>
      <c r="I9806">
        <f t="shared" ca="1" si="459"/>
        <v>22.693890963925512</v>
      </c>
      <c r="J9806" t="s">
        <v>75</v>
      </c>
    </row>
    <row r="9807" spans="1:10" x14ac:dyDescent="0.25">
      <c r="A9807" s="65">
        <v>43933</v>
      </c>
      <c r="B9807" s="66">
        <v>8.1250000000000003E-2</v>
      </c>
      <c r="C9807" s="64">
        <f t="shared" si="460"/>
        <v>43933.081250000003</v>
      </c>
      <c r="D9807">
        <f ca="1">_xlfn.IFNA(FORECAST(E9807,OFFSET('HvF table'!B$3:B$318,MATCH(E9807,'HvF table'!A$3:A$318,1)-1,0,2),OFFSET('HvF table'!A$3:A$318,MATCH(E9807,'HvF table'!A$3:A$318,1)-1,0,2)),0)</f>
        <v>49.696809681053594</v>
      </c>
      <c r="E9807">
        <v>12.95</v>
      </c>
      <c r="F9807" s="64">
        <f t="shared" si="461"/>
        <v>43933.081250000003</v>
      </c>
      <c r="G9807">
        <f ca="1">_xlfn.IFNA(FORECAST(E9807,OFFSET('HvF table'!E$3:E$319,MATCH(E9807,'HvF table'!D$3:D$319,1)-1,0,2),OFFSET('HvF table'!D$3:D$319,MATCH(E9807,'HvF table'!D$3:D$319,1)-1,0,2)),0)</f>
        <v>22.582435181618507</v>
      </c>
      <c r="H9807" t="s">
        <v>75</v>
      </c>
      <c r="I9807">
        <f t="shared" ca="1" si="459"/>
        <v>22.582435181618507</v>
      </c>
      <c r="J9807" t="s">
        <v>75</v>
      </c>
    </row>
    <row r="9808" spans="1:10" x14ac:dyDescent="0.25">
      <c r="A9808" s="65">
        <v>43933</v>
      </c>
      <c r="B9808" s="66">
        <v>8.1944444444444445E-2</v>
      </c>
      <c r="C9808" s="64">
        <f t="shared" si="460"/>
        <v>43933.081944444442</v>
      </c>
      <c r="D9808">
        <f ca="1">_xlfn.IFNA(FORECAST(E9808,OFFSET('HvF table'!B$3:B$318,MATCH(E9808,'HvF table'!A$3:A$318,1)-1,0,2),OFFSET('HvF table'!A$3:A$318,MATCH(E9808,'HvF table'!A$3:A$318,1)-1,0,2)),0)</f>
        <v>50.604000000050718</v>
      </c>
      <c r="E9808">
        <v>13.05</v>
      </c>
      <c r="F9808" s="64">
        <f t="shared" si="461"/>
        <v>43933.081944444442</v>
      </c>
      <c r="G9808">
        <f ca="1">_xlfn.IFNA(FORECAST(E9808,OFFSET('HvF table'!E$3:E$319,MATCH(E9808,'HvF table'!D$3:D$319,1)-1,0,2),OFFSET('HvF table'!D$3:D$319,MATCH(E9808,'HvF table'!D$3:D$319,1)-1,0,2)),0)</f>
        <v>23.142624803435112</v>
      </c>
      <c r="H9808" t="s">
        <v>75</v>
      </c>
      <c r="I9808">
        <f t="shared" ca="1" si="459"/>
        <v>23.142624803435112</v>
      </c>
      <c r="J9808" t="s">
        <v>75</v>
      </c>
    </row>
    <row r="9809" spans="1:10" x14ac:dyDescent="0.25">
      <c r="A9809" s="65">
        <v>43933</v>
      </c>
      <c r="B9809" s="66">
        <v>8.2638888888888887E-2</v>
      </c>
      <c r="C9809" s="64">
        <f t="shared" si="460"/>
        <v>43933.082638888889</v>
      </c>
      <c r="D9809">
        <f ca="1">_xlfn.IFNA(FORECAST(E9809,OFFSET('HvF table'!B$3:B$318,MATCH(E9809,'HvF table'!A$3:A$318,1)-1,0,2),OFFSET('HvF table'!A$3:A$318,MATCH(E9809,'HvF table'!A$3:A$318,1)-1,0,2)),0)</f>
        <v>49.426446644754961</v>
      </c>
      <c r="E9809">
        <v>12.92</v>
      </c>
      <c r="F9809" s="64">
        <f t="shared" si="461"/>
        <v>43933.082638888889</v>
      </c>
      <c r="G9809">
        <f ca="1">_xlfn.IFNA(FORECAST(E9809,OFFSET('HvF table'!E$3:E$319,MATCH(E9809,'HvF table'!D$3:D$319,1)-1,0,2),OFFSET('HvF table'!D$3:D$319,MATCH(E9809,'HvF table'!D$3:D$319,1)-1,0,2)),0)</f>
        <v>22.41593773074942</v>
      </c>
      <c r="H9809" t="s">
        <v>75</v>
      </c>
      <c r="I9809">
        <f t="shared" ca="1" si="459"/>
        <v>22.41593773074942</v>
      </c>
      <c r="J9809" t="s">
        <v>75</v>
      </c>
    </row>
    <row r="9810" spans="1:10" x14ac:dyDescent="0.25">
      <c r="A9810" s="65">
        <v>43933</v>
      </c>
      <c r="B9810" s="66">
        <v>8.3333333333333329E-2</v>
      </c>
      <c r="C9810" s="64">
        <f t="shared" si="460"/>
        <v>43933.083333333336</v>
      </c>
      <c r="D9810">
        <f ca="1">_xlfn.IFNA(FORECAST(E9810,OFFSET('HvF table'!B$3:B$318,MATCH(E9810,'HvF table'!A$3:A$318,1)-1,0,2),OFFSET('HvF table'!A$3:A$318,MATCH(E9810,'HvF table'!A$3:A$318,1)-1,0,2)),0)</f>
        <v>49.60668866895405</v>
      </c>
      <c r="E9810">
        <v>12.94</v>
      </c>
      <c r="F9810" s="64">
        <f t="shared" si="461"/>
        <v>43933.083333333336</v>
      </c>
      <c r="G9810">
        <f ca="1">_xlfn.IFNA(FORECAST(E9810,OFFSET('HvF table'!E$3:E$319,MATCH(E9810,'HvF table'!D$3:D$319,1)-1,0,2),OFFSET('HvF table'!D$3:D$319,MATCH(E9810,'HvF table'!D$3:D$319,1)-1,0,2)),0)</f>
        <v>22.526707290465012</v>
      </c>
      <c r="H9810" t="s">
        <v>75</v>
      </c>
      <c r="I9810">
        <f t="shared" ca="1" si="459"/>
        <v>22.526707290465012</v>
      </c>
      <c r="J9810" t="s">
        <v>75</v>
      </c>
    </row>
    <row r="9811" spans="1:10" x14ac:dyDescent="0.25">
      <c r="A9811" s="65">
        <v>43933</v>
      </c>
      <c r="B9811" s="66">
        <v>8.4027777777777771E-2</v>
      </c>
      <c r="C9811" s="64">
        <f t="shared" si="460"/>
        <v>43933.084027777775</v>
      </c>
      <c r="D9811">
        <f ca="1">_xlfn.IFNA(FORECAST(E9811,OFFSET('HvF table'!B$3:B$318,MATCH(E9811,'HvF table'!A$3:A$318,1)-1,0,2),OFFSET('HvF table'!A$3:A$318,MATCH(E9811,'HvF table'!A$3:A$318,1)-1,0,2)),0)</f>
        <v>49.246204620555872</v>
      </c>
      <c r="E9811">
        <v>12.9</v>
      </c>
      <c r="F9811" s="64">
        <f t="shared" si="461"/>
        <v>43933.084027777775</v>
      </c>
      <c r="G9811">
        <f ca="1">_xlfn.IFNA(FORECAST(E9811,OFFSET('HvF table'!E$3:E$319,MATCH(E9811,'HvF table'!D$3:D$319,1)-1,0,2),OFFSET('HvF table'!D$3:D$319,MATCH(E9811,'HvF table'!D$3:D$319,1)-1,0,2)),0)</f>
        <v>22.305384424393296</v>
      </c>
      <c r="H9811" t="s">
        <v>75</v>
      </c>
      <c r="I9811">
        <f t="shared" ca="1" si="459"/>
        <v>22.305384424393296</v>
      </c>
      <c r="J9811" t="s">
        <v>75</v>
      </c>
    </row>
    <row r="9812" spans="1:10" x14ac:dyDescent="0.25">
      <c r="A9812" s="65">
        <v>43933</v>
      </c>
      <c r="B9812" s="66">
        <v>8.4722222222222213E-2</v>
      </c>
      <c r="C9812" s="64">
        <f t="shared" si="460"/>
        <v>43933.084722222222</v>
      </c>
      <c r="D9812">
        <f ca="1">_xlfn.IFNA(FORECAST(E9812,OFFSET('HvF table'!B$3:B$318,MATCH(E9812,'HvF table'!A$3:A$318,1)-1,0,2),OFFSET('HvF table'!A$3:A$318,MATCH(E9812,'HvF table'!A$3:A$318,1)-1,0,2)),0)</f>
        <v>49.516567656854505</v>
      </c>
      <c r="E9812">
        <v>12.93</v>
      </c>
      <c r="F9812" s="64">
        <f t="shared" si="461"/>
        <v>43933.084722222222</v>
      </c>
      <c r="G9812">
        <f ca="1">_xlfn.IFNA(FORECAST(E9812,OFFSET('HvF table'!E$3:E$319,MATCH(E9812,'HvF table'!D$3:D$319,1)-1,0,2),OFFSET('HvF table'!D$3:D$319,MATCH(E9812,'HvF table'!D$3:D$319,1)-1,0,2)),0)</f>
        <v>22.471214383927475</v>
      </c>
      <c r="H9812" t="s">
        <v>75</v>
      </c>
      <c r="I9812">
        <f t="shared" ca="1" si="459"/>
        <v>22.471214383927475</v>
      </c>
      <c r="J9812" t="s">
        <v>75</v>
      </c>
    </row>
    <row r="9813" spans="1:10" x14ac:dyDescent="0.25">
      <c r="A9813" s="65">
        <v>43933</v>
      </c>
      <c r="B9813" s="66">
        <v>8.5416666666666655E-2</v>
      </c>
      <c r="C9813" s="64">
        <f t="shared" si="460"/>
        <v>43933.085416666669</v>
      </c>
      <c r="D9813">
        <f ca="1">_xlfn.IFNA(FORECAST(E9813,OFFSET('HvF table'!B$3:B$318,MATCH(E9813,'HvF table'!A$3:A$318,1)-1,0,2),OFFSET('HvF table'!A$3:A$318,MATCH(E9813,'HvF table'!A$3:A$318,1)-1,0,2)),0)</f>
        <v>49.246204620555872</v>
      </c>
      <c r="E9813">
        <v>12.9</v>
      </c>
      <c r="F9813" s="64">
        <f t="shared" si="461"/>
        <v>43933.085416666669</v>
      </c>
      <c r="G9813">
        <f ca="1">_xlfn.IFNA(FORECAST(E9813,OFFSET('HvF table'!E$3:E$319,MATCH(E9813,'HvF table'!D$3:D$319,1)-1,0,2),OFFSET('HvF table'!D$3:D$319,MATCH(E9813,'HvF table'!D$3:D$319,1)-1,0,2)),0)</f>
        <v>22.305384424393296</v>
      </c>
      <c r="H9813" t="s">
        <v>75</v>
      </c>
      <c r="I9813">
        <f t="shared" ca="1" si="459"/>
        <v>22.305384424393296</v>
      </c>
      <c r="J9813" t="s">
        <v>75</v>
      </c>
    </row>
    <row r="9814" spans="1:10" x14ac:dyDescent="0.25">
      <c r="A9814" s="65">
        <v>43933</v>
      </c>
      <c r="B9814" s="66">
        <v>8.6111111111111124E-2</v>
      </c>
      <c r="C9814" s="64">
        <f t="shared" si="460"/>
        <v>43933.086111111108</v>
      </c>
      <c r="D9814">
        <f ca="1">_xlfn.IFNA(FORECAST(E9814,OFFSET('HvF table'!B$3:B$318,MATCH(E9814,'HvF table'!A$3:A$318,1)-1,0,2),OFFSET('HvF table'!A$3:A$318,MATCH(E9814,'HvF table'!A$3:A$318,1)-1,0,2)),0)</f>
        <v>49.156083608456328</v>
      </c>
      <c r="E9814">
        <v>12.89</v>
      </c>
      <c r="F9814" s="64">
        <f t="shared" si="461"/>
        <v>43933.086111111108</v>
      </c>
      <c r="G9814">
        <f ca="1">_xlfn.IFNA(FORECAST(E9814,OFFSET('HvF table'!E$3:E$319,MATCH(E9814,'HvF table'!D$3:D$319,1)-1,0,2),OFFSET('HvF table'!D$3:D$319,MATCH(E9814,'HvF table'!D$3:D$319,1)-1,0,2)),0)</f>
        <v>22.250107771215241</v>
      </c>
      <c r="H9814" t="s">
        <v>75</v>
      </c>
      <c r="I9814">
        <f t="shared" ca="1" si="459"/>
        <v>22.250107771215241</v>
      </c>
      <c r="J9814" t="s">
        <v>75</v>
      </c>
    </row>
    <row r="9815" spans="1:10" x14ac:dyDescent="0.25">
      <c r="A9815" s="65">
        <v>43933</v>
      </c>
      <c r="B9815" s="66">
        <v>8.6805555555555566E-2</v>
      </c>
      <c r="C9815" s="64">
        <f t="shared" si="460"/>
        <v>43933.086805555555</v>
      </c>
      <c r="D9815">
        <f ca="1">_xlfn.IFNA(FORECAST(E9815,OFFSET('HvF table'!B$3:B$318,MATCH(E9815,'HvF table'!A$3:A$318,1)-1,0,2),OFFSET('HvF table'!A$3:A$318,MATCH(E9815,'HvF table'!A$3:A$318,1)-1,0,2)),0)</f>
        <v>49.877051705252711</v>
      </c>
      <c r="E9815">
        <v>12.97</v>
      </c>
      <c r="F9815" s="64">
        <f t="shared" si="461"/>
        <v>43933.086805555555</v>
      </c>
      <c r="G9815">
        <f ca="1">_xlfn.IFNA(FORECAST(E9815,OFFSET('HvF table'!E$3:E$319,MATCH(E9815,'HvF table'!D$3:D$319,1)-1,0,2),OFFSET('HvF table'!D$3:D$319,MATCH(E9815,'HvF table'!D$3:D$319,1)-1,0,2)),0)</f>
        <v>22.693890963925512</v>
      </c>
      <c r="H9815" t="s">
        <v>75</v>
      </c>
      <c r="I9815">
        <f t="shared" ca="1" si="459"/>
        <v>22.693890963925512</v>
      </c>
      <c r="J9815" t="s">
        <v>75</v>
      </c>
    </row>
    <row r="9816" spans="1:10" x14ac:dyDescent="0.25">
      <c r="A9816" s="65">
        <v>43933</v>
      </c>
      <c r="B9816" s="66">
        <v>8.7500000000000008E-2</v>
      </c>
      <c r="C9816" s="64">
        <f t="shared" si="460"/>
        <v>43933.087500000001</v>
      </c>
      <c r="D9816">
        <f ca="1">_xlfn.IFNA(FORECAST(E9816,OFFSET('HvF table'!B$3:B$318,MATCH(E9816,'HvF table'!A$3:A$318,1)-1,0,2),OFFSET('HvF table'!A$3:A$318,MATCH(E9816,'HvF table'!A$3:A$318,1)-1,0,2)),0)</f>
        <v>49.426446644754961</v>
      </c>
      <c r="E9816">
        <v>12.92</v>
      </c>
      <c r="F9816" s="64">
        <f t="shared" si="461"/>
        <v>43933.087500000001</v>
      </c>
      <c r="G9816">
        <f ca="1">_xlfn.IFNA(FORECAST(E9816,OFFSET('HvF table'!E$3:E$319,MATCH(E9816,'HvF table'!D$3:D$319,1)-1,0,2),OFFSET('HvF table'!D$3:D$319,MATCH(E9816,'HvF table'!D$3:D$319,1)-1,0,2)),0)</f>
        <v>22.41593773074942</v>
      </c>
      <c r="H9816" t="s">
        <v>75</v>
      </c>
      <c r="I9816">
        <f t="shared" ca="1" si="459"/>
        <v>22.41593773074942</v>
      </c>
      <c r="J9816" t="s">
        <v>75</v>
      </c>
    </row>
    <row r="9817" spans="1:10" x14ac:dyDescent="0.25">
      <c r="A9817" s="65">
        <v>43933</v>
      </c>
      <c r="B9817" s="66">
        <v>8.819444444444445E-2</v>
      </c>
      <c r="C9817" s="64">
        <f t="shared" si="460"/>
        <v>43933.088194444441</v>
      </c>
      <c r="D9817">
        <f ca="1">_xlfn.IFNA(FORECAST(E9817,OFFSET('HvF table'!B$3:B$318,MATCH(E9817,'HvF table'!A$3:A$318,1)-1,0,2),OFFSET('HvF table'!A$3:A$318,MATCH(E9817,'HvF table'!A$3:A$318,1)-1,0,2)),0)</f>
        <v>49.60668866895405</v>
      </c>
      <c r="E9817">
        <v>12.94</v>
      </c>
      <c r="F9817" s="64">
        <f t="shared" si="461"/>
        <v>43933.088194444441</v>
      </c>
      <c r="G9817">
        <f ca="1">_xlfn.IFNA(FORECAST(E9817,OFFSET('HvF table'!E$3:E$319,MATCH(E9817,'HvF table'!D$3:D$319,1)-1,0,2),OFFSET('HvF table'!D$3:D$319,MATCH(E9817,'HvF table'!D$3:D$319,1)-1,0,2)),0)</f>
        <v>22.526707290465012</v>
      </c>
      <c r="H9817" t="s">
        <v>75</v>
      </c>
      <c r="I9817">
        <f t="shared" ca="1" si="459"/>
        <v>22.526707290465012</v>
      </c>
      <c r="J9817" t="s">
        <v>75</v>
      </c>
    </row>
    <row r="9818" spans="1:10" x14ac:dyDescent="0.25">
      <c r="A9818" s="65">
        <v>43933</v>
      </c>
      <c r="B9818" s="66">
        <v>8.8888888888888892E-2</v>
      </c>
      <c r="C9818" s="64">
        <f t="shared" si="460"/>
        <v>43933.088888888888</v>
      </c>
      <c r="D9818">
        <f ca="1">_xlfn.IFNA(FORECAST(E9818,OFFSET('HvF table'!B$3:B$318,MATCH(E9818,'HvF table'!A$3:A$318,1)-1,0,2),OFFSET('HvF table'!A$3:A$318,MATCH(E9818,'HvF table'!A$3:A$318,1)-1,0,2)),0)</f>
        <v>49.786930693153167</v>
      </c>
      <c r="E9818">
        <v>12.96</v>
      </c>
      <c r="F9818" s="64">
        <f t="shared" si="461"/>
        <v>43933.088888888888</v>
      </c>
      <c r="G9818">
        <f ca="1">_xlfn.IFNA(FORECAST(E9818,OFFSET('HvF table'!E$3:E$319,MATCH(E9818,'HvF table'!D$3:D$319,1)-1,0,2),OFFSET('HvF table'!D$3:D$319,MATCH(E9818,'HvF table'!D$3:D$319,1)-1,0,2)),0)</f>
        <v>22.638163072772016</v>
      </c>
      <c r="H9818" t="s">
        <v>75</v>
      </c>
      <c r="I9818">
        <f t="shared" ca="1" si="459"/>
        <v>22.638163072772016</v>
      </c>
      <c r="J9818" t="s">
        <v>75</v>
      </c>
    </row>
    <row r="9819" spans="1:10" x14ac:dyDescent="0.25">
      <c r="A9819" s="65">
        <v>43933</v>
      </c>
      <c r="B9819" s="66">
        <v>8.9583333333333334E-2</v>
      </c>
      <c r="C9819" s="64">
        <f t="shared" si="460"/>
        <v>43933.089583333334</v>
      </c>
      <c r="D9819">
        <f ca="1">_xlfn.IFNA(FORECAST(E9819,OFFSET('HvF table'!B$3:B$318,MATCH(E9819,'HvF table'!A$3:A$318,1)-1,0,2),OFFSET('HvF table'!A$3:A$318,MATCH(E9819,'HvF table'!A$3:A$318,1)-1,0,2)),0)</f>
        <v>49.60668866895405</v>
      </c>
      <c r="E9819">
        <v>12.94</v>
      </c>
      <c r="F9819" s="64">
        <f t="shared" si="461"/>
        <v>43933.089583333334</v>
      </c>
      <c r="G9819">
        <f ca="1">_xlfn.IFNA(FORECAST(E9819,OFFSET('HvF table'!E$3:E$319,MATCH(E9819,'HvF table'!D$3:D$319,1)-1,0,2),OFFSET('HvF table'!D$3:D$319,MATCH(E9819,'HvF table'!D$3:D$319,1)-1,0,2)),0)</f>
        <v>22.526707290465012</v>
      </c>
      <c r="H9819" t="s">
        <v>75</v>
      </c>
      <c r="I9819">
        <f t="shared" ca="1" si="459"/>
        <v>22.526707290465012</v>
      </c>
      <c r="J9819" t="s">
        <v>75</v>
      </c>
    </row>
    <row r="9820" spans="1:10" x14ac:dyDescent="0.25">
      <c r="A9820" s="65">
        <v>43933</v>
      </c>
      <c r="B9820" s="66">
        <v>9.0277777777777776E-2</v>
      </c>
      <c r="C9820" s="64">
        <f t="shared" si="460"/>
        <v>43933.090277777781</v>
      </c>
      <c r="D9820">
        <f ca="1">_xlfn.IFNA(FORECAST(E9820,OFFSET('HvF table'!B$3:B$318,MATCH(E9820,'HvF table'!A$3:A$318,1)-1,0,2),OFFSET('HvF table'!A$3:A$318,MATCH(E9820,'HvF table'!A$3:A$318,1)-1,0,2)),0)</f>
        <v>49.786930693153167</v>
      </c>
      <c r="E9820">
        <v>12.96</v>
      </c>
      <c r="F9820" s="64">
        <f t="shared" si="461"/>
        <v>43933.090277777781</v>
      </c>
      <c r="G9820">
        <f ca="1">_xlfn.IFNA(FORECAST(E9820,OFFSET('HvF table'!E$3:E$319,MATCH(E9820,'HvF table'!D$3:D$319,1)-1,0,2),OFFSET('HvF table'!D$3:D$319,MATCH(E9820,'HvF table'!D$3:D$319,1)-1,0,2)),0)</f>
        <v>22.638163072772016</v>
      </c>
      <c r="H9820" t="s">
        <v>75</v>
      </c>
      <c r="I9820">
        <f t="shared" ca="1" si="459"/>
        <v>22.638163072772016</v>
      </c>
      <c r="J9820" t="s">
        <v>75</v>
      </c>
    </row>
    <row r="9821" spans="1:10" x14ac:dyDescent="0.25">
      <c r="A9821" s="65">
        <v>43933</v>
      </c>
      <c r="B9821" s="66">
        <v>9.0972222222222218E-2</v>
      </c>
      <c r="C9821" s="64">
        <f t="shared" si="460"/>
        <v>43933.09097222222</v>
      </c>
      <c r="D9821">
        <f ca="1">_xlfn.IFNA(FORECAST(E9821,OFFSET('HvF table'!B$3:B$318,MATCH(E9821,'HvF table'!A$3:A$318,1)-1,0,2),OFFSET('HvF table'!A$3:A$318,MATCH(E9821,'HvF table'!A$3:A$318,1)-1,0,2)),0)</f>
        <v>49.516567656854505</v>
      </c>
      <c r="E9821">
        <v>12.93</v>
      </c>
      <c r="F9821" s="64">
        <f t="shared" si="461"/>
        <v>43933.09097222222</v>
      </c>
      <c r="G9821">
        <f ca="1">_xlfn.IFNA(FORECAST(E9821,OFFSET('HvF table'!E$3:E$319,MATCH(E9821,'HvF table'!D$3:D$319,1)-1,0,2),OFFSET('HvF table'!D$3:D$319,MATCH(E9821,'HvF table'!D$3:D$319,1)-1,0,2)),0)</f>
        <v>22.471214383927475</v>
      </c>
      <c r="H9821" t="s">
        <v>75</v>
      </c>
      <c r="I9821">
        <f t="shared" ca="1" si="459"/>
        <v>22.471214383927475</v>
      </c>
      <c r="J9821" t="s">
        <v>75</v>
      </c>
    </row>
    <row r="9822" spans="1:10" x14ac:dyDescent="0.25">
      <c r="A9822" s="65">
        <v>43933</v>
      </c>
      <c r="B9822" s="66">
        <v>9.1666666666666674E-2</v>
      </c>
      <c r="C9822" s="64">
        <f t="shared" si="460"/>
        <v>43933.091666666667</v>
      </c>
      <c r="D9822">
        <f ca="1">_xlfn.IFNA(FORECAST(E9822,OFFSET('HvF table'!B$3:B$318,MATCH(E9822,'HvF table'!A$3:A$318,1)-1,0,2),OFFSET('HvF table'!A$3:A$318,MATCH(E9822,'HvF table'!A$3:A$318,1)-1,0,2)),0)</f>
        <v>49.426446644754961</v>
      </c>
      <c r="E9822">
        <v>12.92</v>
      </c>
      <c r="F9822" s="64">
        <f t="shared" si="461"/>
        <v>43933.091666666667</v>
      </c>
      <c r="G9822">
        <f ca="1">_xlfn.IFNA(FORECAST(E9822,OFFSET('HvF table'!E$3:E$319,MATCH(E9822,'HvF table'!D$3:D$319,1)-1,0,2),OFFSET('HvF table'!D$3:D$319,MATCH(E9822,'HvF table'!D$3:D$319,1)-1,0,2)),0)</f>
        <v>22.41593773074942</v>
      </c>
      <c r="H9822" t="s">
        <v>75</v>
      </c>
      <c r="I9822">
        <f t="shared" ca="1" si="459"/>
        <v>22.41593773074942</v>
      </c>
      <c r="J9822" t="s">
        <v>75</v>
      </c>
    </row>
    <row r="9823" spans="1:10" x14ac:dyDescent="0.25">
      <c r="A9823" s="65">
        <v>43933</v>
      </c>
      <c r="B9823" s="66">
        <v>9.2361111111111116E-2</v>
      </c>
      <c r="C9823" s="64">
        <f t="shared" si="460"/>
        <v>43933.092361111114</v>
      </c>
      <c r="D9823">
        <f ca="1">_xlfn.IFNA(FORECAST(E9823,OFFSET('HvF table'!B$3:B$318,MATCH(E9823,'HvF table'!A$3:A$318,1)-1,0,2),OFFSET('HvF table'!A$3:A$318,MATCH(E9823,'HvF table'!A$3:A$318,1)-1,0,2)),0)</f>
        <v>49.246204620555872</v>
      </c>
      <c r="E9823">
        <v>12.9</v>
      </c>
      <c r="F9823" s="64">
        <f t="shared" si="461"/>
        <v>43933.092361111114</v>
      </c>
      <c r="G9823">
        <f ca="1">_xlfn.IFNA(FORECAST(E9823,OFFSET('HvF table'!E$3:E$319,MATCH(E9823,'HvF table'!D$3:D$319,1)-1,0,2),OFFSET('HvF table'!D$3:D$319,MATCH(E9823,'HvF table'!D$3:D$319,1)-1,0,2)),0)</f>
        <v>22.305384424393296</v>
      </c>
      <c r="H9823" t="s">
        <v>75</v>
      </c>
      <c r="I9823">
        <f t="shared" ca="1" si="459"/>
        <v>22.305384424393296</v>
      </c>
      <c r="J9823" t="s">
        <v>75</v>
      </c>
    </row>
    <row r="9824" spans="1:10" x14ac:dyDescent="0.25">
      <c r="A9824" s="65">
        <v>43933</v>
      </c>
      <c r="B9824" s="66">
        <v>9.3055555555555558E-2</v>
      </c>
      <c r="C9824" s="64">
        <f t="shared" si="460"/>
        <v>43933.093055555553</v>
      </c>
      <c r="D9824">
        <f ca="1">_xlfn.IFNA(FORECAST(E9824,OFFSET('HvF table'!B$3:B$318,MATCH(E9824,'HvF table'!A$3:A$318,1)-1,0,2),OFFSET('HvF table'!A$3:A$318,MATCH(E9824,'HvF table'!A$3:A$318,1)-1,0,2)),0)</f>
        <v>49.426446644754961</v>
      </c>
      <c r="E9824">
        <v>12.92</v>
      </c>
      <c r="F9824" s="64">
        <f t="shared" si="461"/>
        <v>43933.093055555553</v>
      </c>
      <c r="G9824">
        <f ca="1">_xlfn.IFNA(FORECAST(E9824,OFFSET('HvF table'!E$3:E$319,MATCH(E9824,'HvF table'!D$3:D$319,1)-1,0,2),OFFSET('HvF table'!D$3:D$319,MATCH(E9824,'HvF table'!D$3:D$319,1)-1,0,2)),0)</f>
        <v>22.41593773074942</v>
      </c>
      <c r="H9824" t="s">
        <v>75</v>
      </c>
      <c r="I9824">
        <f t="shared" ca="1" si="459"/>
        <v>22.41593773074942</v>
      </c>
      <c r="J9824" t="s">
        <v>75</v>
      </c>
    </row>
    <row r="9825" spans="1:10" x14ac:dyDescent="0.25">
      <c r="A9825" s="65">
        <v>43933</v>
      </c>
      <c r="B9825" s="66">
        <v>9.375E-2</v>
      </c>
      <c r="C9825" s="64">
        <f t="shared" si="460"/>
        <v>43933.09375</v>
      </c>
      <c r="D9825">
        <f ca="1">_xlfn.IFNA(FORECAST(E9825,OFFSET('HvF table'!B$3:B$318,MATCH(E9825,'HvF table'!A$3:A$318,1)-1,0,2),OFFSET('HvF table'!A$3:A$318,MATCH(E9825,'HvF table'!A$3:A$318,1)-1,0,2)),0)</f>
        <v>48.886840958699608</v>
      </c>
      <c r="E9825">
        <v>12.86</v>
      </c>
      <c r="F9825" s="64">
        <f t="shared" si="461"/>
        <v>43933.09375</v>
      </c>
      <c r="G9825">
        <f ca="1">_xlfn.IFNA(FORECAST(E9825,OFFSET('HvF table'!E$3:E$319,MATCH(E9825,'HvF table'!D$3:D$319,1)-1,0,2),OFFSET('HvF table'!D$3:D$319,MATCH(E9825,'HvF table'!D$3:D$319,1)-1,0,2)),0)</f>
        <v>22.084277811681048</v>
      </c>
      <c r="H9825" t="s">
        <v>75</v>
      </c>
      <c r="I9825">
        <f t="shared" ca="1" si="459"/>
        <v>22.084277811681048</v>
      </c>
      <c r="J9825" t="s">
        <v>75</v>
      </c>
    </row>
    <row r="9826" spans="1:10" x14ac:dyDescent="0.25">
      <c r="A9826" s="65">
        <v>43933</v>
      </c>
      <c r="B9826" s="66">
        <v>9.4444444444444442E-2</v>
      </c>
      <c r="C9826" s="64">
        <f t="shared" si="460"/>
        <v>43933.094444444447</v>
      </c>
      <c r="D9826">
        <f ca="1">_xlfn.IFNA(FORECAST(E9826,OFFSET('HvF table'!B$3:B$318,MATCH(E9826,'HvF table'!A$3:A$318,1)-1,0,2),OFFSET('HvF table'!A$3:A$318,MATCH(E9826,'HvF table'!A$3:A$318,1)-1,0,2)),0)</f>
        <v>49.516567656854505</v>
      </c>
      <c r="E9826">
        <v>12.93</v>
      </c>
      <c r="F9826" s="64">
        <f t="shared" si="461"/>
        <v>43933.094444444447</v>
      </c>
      <c r="G9826">
        <f ca="1">_xlfn.IFNA(FORECAST(E9826,OFFSET('HvF table'!E$3:E$319,MATCH(E9826,'HvF table'!D$3:D$319,1)-1,0,2),OFFSET('HvF table'!D$3:D$319,MATCH(E9826,'HvF table'!D$3:D$319,1)-1,0,2)),0)</f>
        <v>22.471214383927475</v>
      </c>
      <c r="H9826" t="s">
        <v>75</v>
      </c>
      <c r="I9826">
        <f t="shared" ca="1" si="459"/>
        <v>22.471214383927475</v>
      </c>
      <c r="J9826" t="s">
        <v>75</v>
      </c>
    </row>
    <row r="9827" spans="1:10" x14ac:dyDescent="0.25">
      <c r="A9827" s="65">
        <v>43933</v>
      </c>
      <c r="B9827" s="66">
        <v>9.5138888888888884E-2</v>
      </c>
      <c r="C9827" s="64">
        <f t="shared" si="460"/>
        <v>43933.095138888886</v>
      </c>
      <c r="D9827">
        <f ca="1">_xlfn.IFNA(FORECAST(E9827,OFFSET('HvF table'!B$3:B$318,MATCH(E9827,'HvF table'!A$3:A$318,1)-1,0,2),OFFSET('HvF table'!A$3:A$318,MATCH(E9827,'HvF table'!A$3:A$318,1)-1,0,2)),0)</f>
        <v>48.797603485930011</v>
      </c>
      <c r="E9827">
        <v>12.85</v>
      </c>
      <c r="F9827" s="64">
        <f t="shared" si="461"/>
        <v>43933.095138888886</v>
      </c>
      <c r="G9827">
        <f ca="1">_xlfn.IFNA(FORECAST(E9827,OFFSET('HvF table'!E$3:E$319,MATCH(E9827,'HvF table'!D$3:D$319,1)-1,0,2),OFFSET('HvF table'!D$3:D$319,MATCH(E9827,'HvF table'!D$3:D$319,1)-1,0,2)),0)</f>
        <v>22.029001158502993</v>
      </c>
      <c r="H9827" t="s">
        <v>75</v>
      </c>
      <c r="I9827">
        <f t="shared" ca="1" si="459"/>
        <v>22.029001158502993</v>
      </c>
      <c r="J9827" t="s">
        <v>75</v>
      </c>
    </row>
    <row r="9828" spans="1:10" x14ac:dyDescent="0.25">
      <c r="A9828" s="65">
        <v>43933</v>
      </c>
      <c r="B9828" s="66">
        <v>9.5833333333333326E-2</v>
      </c>
      <c r="C9828" s="64">
        <f t="shared" si="460"/>
        <v>43933.095833333333</v>
      </c>
      <c r="D9828">
        <f ca="1">_xlfn.IFNA(FORECAST(E9828,OFFSET('HvF table'!B$3:B$318,MATCH(E9828,'HvF table'!A$3:A$318,1)-1,0,2),OFFSET('HvF table'!A$3:A$318,MATCH(E9828,'HvF table'!A$3:A$318,1)-1,0,2)),0)</f>
        <v>49.426446644754961</v>
      </c>
      <c r="E9828">
        <v>12.92</v>
      </c>
      <c r="F9828" s="64">
        <f t="shared" si="461"/>
        <v>43933.095833333333</v>
      </c>
      <c r="G9828">
        <f ca="1">_xlfn.IFNA(FORECAST(E9828,OFFSET('HvF table'!E$3:E$319,MATCH(E9828,'HvF table'!D$3:D$319,1)-1,0,2),OFFSET('HvF table'!D$3:D$319,MATCH(E9828,'HvF table'!D$3:D$319,1)-1,0,2)),0)</f>
        <v>22.41593773074942</v>
      </c>
      <c r="H9828" t="s">
        <v>75</v>
      </c>
      <c r="I9828">
        <f t="shared" ca="1" si="459"/>
        <v>22.41593773074942</v>
      </c>
      <c r="J9828" t="s">
        <v>75</v>
      </c>
    </row>
    <row r="9829" spans="1:10" x14ac:dyDescent="0.25">
      <c r="A9829" s="65">
        <v>43933</v>
      </c>
      <c r="B9829" s="66">
        <v>9.6527777777777768E-2</v>
      </c>
      <c r="C9829" s="64">
        <f t="shared" si="460"/>
        <v>43933.09652777778</v>
      </c>
      <c r="D9829">
        <f ca="1">_xlfn.IFNA(FORECAST(E9829,OFFSET('HvF table'!B$3:B$318,MATCH(E9829,'HvF table'!A$3:A$318,1)-1,0,2),OFFSET('HvF table'!A$3:A$318,MATCH(E9829,'HvF table'!A$3:A$318,1)-1,0,2)),0)</f>
        <v>49.156083608456328</v>
      </c>
      <c r="E9829">
        <v>12.89</v>
      </c>
      <c r="F9829" s="64">
        <f t="shared" si="461"/>
        <v>43933.09652777778</v>
      </c>
      <c r="G9829">
        <f ca="1">_xlfn.IFNA(FORECAST(E9829,OFFSET('HvF table'!E$3:E$319,MATCH(E9829,'HvF table'!D$3:D$319,1)-1,0,2),OFFSET('HvF table'!D$3:D$319,MATCH(E9829,'HvF table'!D$3:D$319,1)-1,0,2)),0)</f>
        <v>22.250107771215241</v>
      </c>
      <c r="H9829" t="s">
        <v>75</v>
      </c>
      <c r="I9829">
        <f t="shared" ca="1" si="459"/>
        <v>22.250107771215241</v>
      </c>
      <c r="J9829" t="s">
        <v>75</v>
      </c>
    </row>
    <row r="9830" spans="1:10" x14ac:dyDescent="0.25">
      <c r="A9830" s="65">
        <v>43933</v>
      </c>
      <c r="B9830" s="66">
        <v>9.7222222222222224E-2</v>
      </c>
      <c r="C9830" s="64">
        <f t="shared" si="460"/>
        <v>43933.097222222219</v>
      </c>
      <c r="D9830">
        <f ca="1">_xlfn.IFNA(FORECAST(E9830,OFFSET('HvF table'!B$3:B$318,MATCH(E9830,'HvF table'!A$3:A$318,1)-1,0,2),OFFSET('HvF table'!A$3:A$318,MATCH(E9830,'HvF table'!A$3:A$318,1)-1,0,2)),0)</f>
        <v>48.797603485930011</v>
      </c>
      <c r="E9830">
        <v>12.85</v>
      </c>
      <c r="F9830" s="64">
        <f t="shared" si="461"/>
        <v>43933.097222222219</v>
      </c>
      <c r="G9830">
        <f ca="1">_xlfn.IFNA(FORECAST(E9830,OFFSET('HvF table'!E$3:E$319,MATCH(E9830,'HvF table'!D$3:D$319,1)-1,0,2),OFFSET('HvF table'!D$3:D$319,MATCH(E9830,'HvF table'!D$3:D$319,1)-1,0,2)),0)</f>
        <v>22.029001158502993</v>
      </c>
      <c r="H9830" t="s">
        <v>75</v>
      </c>
      <c r="I9830">
        <f t="shared" ca="1" si="459"/>
        <v>22.029001158502993</v>
      </c>
      <c r="J9830" t="s">
        <v>75</v>
      </c>
    </row>
    <row r="9831" spans="1:10" x14ac:dyDescent="0.25">
      <c r="A9831" s="65">
        <v>43933</v>
      </c>
      <c r="B9831" s="66">
        <v>9.7916666666666666E-2</v>
      </c>
      <c r="C9831" s="64">
        <f t="shared" si="460"/>
        <v>43933.097916666666</v>
      </c>
      <c r="D9831">
        <f ca="1">_xlfn.IFNA(FORECAST(E9831,OFFSET('HvF table'!B$3:B$318,MATCH(E9831,'HvF table'!A$3:A$318,1)-1,0,2),OFFSET('HvF table'!A$3:A$318,MATCH(E9831,'HvF table'!A$3:A$318,1)-1,0,2)),0)</f>
        <v>49.336325632655416</v>
      </c>
      <c r="E9831">
        <v>12.91</v>
      </c>
      <c r="F9831" s="64">
        <f t="shared" si="461"/>
        <v>43933.097916666666</v>
      </c>
      <c r="G9831">
        <f ca="1">_xlfn.IFNA(FORECAST(E9831,OFFSET('HvF table'!E$3:E$319,MATCH(E9831,'HvF table'!D$3:D$319,1)-1,0,2),OFFSET('HvF table'!D$3:D$319,MATCH(E9831,'HvF table'!D$3:D$319,1)-1,0,2)),0)</f>
        <v>22.360661077571351</v>
      </c>
      <c r="H9831" t="s">
        <v>75</v>
      </c>
      <c r="I9831">
        <f t="shared" ca="1" si="459"/>
        <v>22.360661077571351</v>
      </c>
      <c r="J9831" t="s">
        <v>75</v>
      </c>
    </row>
    <row r="9832" spans="1:10" x14ac:dyDescent="0.25">
      <c r="A9832" s="65">
        <v>43933</v>
      </c>
      <c r="B9832" s="66">
        <v>9.8611111111111108E-2</v>
      </c>
      <c r="C9832" s="64">
        <f t="shared" si="460"/>
        <v>43933.098611111112</v>
      </c>
      <c r="D9832">
        <f ca="1">_xlfn.IFNA(FORECAST(E9832,OFFSET('HvF table'!B$3:B$318,MATCH(E9832,'HvF table'!A$3:A$318,1)-1,0,2),OFFSET('HvF table'!A$3:A$318,MATCH(E9832,'HvF table'!A$3:A$318,1)-1,0,2)),0)</f>
        <v>49.246204620555872</v>
      </c>
      <c r="E9832">
        <v>12.9</v>
      </c>
      <c r="F9832" s="64">
        <f t="shared" si="461"/>
        <v>43933.098611111112</v>
      </c>
      <c r="G9832">
        <f ca="1">_xlfn.IFNA(FORECAST(E9832,OFFSET('HvF table'!E$3:E$319,MATCH(E9832,'HvF table'!D$3:D$319,1)-1,0,2),OFFSET('HvF table'!D$3:D$319,MATCH(E9832,'HvF table'!D$3:D$319,1)-1,0,2)),0)</f>
        <v>22.305384424393296</v>
      </c>
      <c r="H9832" t="s">
        <v>75</v>
      </c>
      <c r="I9832">
        <f t="shared" ca="1" si="459"/>
        <v>22.305384424393296</v>
      </c>
      <c r="J9832" t="s">
        <v>75</v>
      </c>
    </row>
    <row r="9833" spans="1:10" x14ac:dyDescent="0.25">
      <c r="A9833" s="65">
        <v>43933</v>
      </c>
      <c r="B9833" s="66">
        <v>9.930555555555555E-2</v>
      </c>
      <c r="C9833" s="64">
        <f t="shared" si="460"/>
        <v>43933.099305555559</v>
      </c>
      <c r="D9833">
        <f ca="1">_xlfn.IFNA(FORECAST(E9833,OFFSET('HvF table'!B$3:B$318,MATCH(E9833,'HvF table'!A$3:A$318,1)-1,0,2),OFFSET('HvF table'!A$3:A$318,MATCH(E9833,'HvF table'!A$3:A$318,1)-1,0,2)),0)</f>
        <v>49.696809681053594</v>
      </c>
      <c r="E9833">
        <v>12.95</v>
      </c>
      <c r="F9833" s="64">
        <f t="shared" si="461"/>
        <v>43933.099305555559</v>
      </c>
      <c r="G9833">
        <f ca="1">_xlfn.IFNA(FORECAST(E9833,OFFSET('HvF table'!E$3:E$319,MATCH(E9833,'HvF table'!D$3:D$319,1)-1,0,2),OFFSET('HvF table'!D$3:D$319,MATCH(E9833,'HvF table'!D$3:D$319,1)-1,0,2)),0)</f>
        <v>22.582435181618507</v>
      </c>
      <c r="H9833" t="s">
        <v>75</v>
      </c>
      <c r="I9833">
        <f t="shared" ca="1" si="459"/>
        <v>22.582435181618507</v>
      </c>
      <c r="J9833" t="s">
        <v>75</v>
      </c>
    </row>
    <row r="9834" spans="1:10" x14ac:dyDescent="0.25">
      <c r="A9834" s="65">
        <v>43933</v>
      </c>
      <c r="B9834" s="66">
        <v>9.9999999999999992E-2</v>
      </c>
      <c r="C9834" s="64">
        <f t="shared" si="460"/>
        <v>43933.1</v>
      </c>
      <c r="D9834">
        <f ca="1">_xlfn.IFNA(FORECAST(E9834,OFFSET('HvF table'!B$3:B$318,MATCH(E9834,'HvF table'!A$3:A$318,1)-1,0,2),OFFSET('HvF table'!A$3:A$318,MATCH(E9834,'HvF table'!A$3:A$318,1)-1,0,2)),0)</f>
        <v>50.148888888962205</v>
      </c>
      <c r="E9834">
        <v>13</v>
      </c>
      <c r="F9834" s="64">
        <f t="shared" si="461"/>
        <v>43933.1</v>
      </c>
      <c r="G9834">
        <f ca="1">_xlfn.IFNA(FORECAST(E9834,OFFSET('HvF table'!E$3:E$319,MATCH(E9834,'HvF table'!D$3:D$319,1)-1,0,2),OFFSET('HvF table'!D$3:D$319,MATCH(E9834,'HvF table'!D$3:D$319,1)-1,0,2)),0)</f>
        <v>22.861074637385997</v>
      </c>
      <c r="H9834" t="s">
        <v>75</v>
      </c>
      <c r="I9834">
        <f t="shared" ca="1" si="459"/>
        <v>22.861074637385997</v>
      </c>
      <c r="J9834" t="s">
        <v>75</v>
      </c>
    </row>
    <row r="9835" spans="1:10" x14ac:dyDescent="0.25">
      <c r="A9835" s="65">
        <v>43933</v>
      </c>
      <c r="B9835" s="66">
        <v>0.10069444444444443</v>
      </c>
      <c r="C9835" s="64">
        <f t="shared" si="460"/>
        <v>43933.100694444445</v>
      </c>
      <c r="D9835">
        <f ca="1">_xlfn.IFNA(FORECAST(E9835,OFFSET('HvF table'!B$3:B$318,MATCH(E9835,'HvF table'!A$3:A$318,1)-1,0,2),OFFSET('HvF table'!A$3:A$318,MATCH(E9835,'HvF table'!A$3:A$318,1)-1,0,2)),0)</f>
        <v>49.60668866895405</v>
      </c>
      <c r="E9835">
        <v>12.94</v>
      </c>
      <c r="F9835" s="64">
        <f t="shared" si="461"/>
        <v>43933.100694444445</v>
      </c>
      <c r="G9835">
        <f ca="1">_xlfn.IFNA(FORECAST(E9835,OFFSET('HvF table'!E$3:E$319,MATCH(E9835,'HvF table'!D$3:D$319,1)-1,0,2),OFFSET('HvF table'!D$3:D$319,MATCH(E9835,'HvF table'!D$3:D$319,1)-1,0,2)),0)</f>
        <v>22.526707290465012</v>
      </c>
      <c r="H9835" t="s">
        <v>75</v>
      </c>
      <c r="I9835">
        <f t="shared" ca="1" si="459"/>
        <v>22.526707290465012</v>
      </c>
      <c r="J9835" t="s">
        <v>75</v>
      </c>
    </row>
    <row r="9836" spans="1:10" x14ac:dyDescent="0.25">
      <c r="A9836" s="65">
        <v>43933</v>
      </c>
      <c r="B9836" s="66">
        <v>0.1013888888888889</v>
      </c>
      <c r="C9836" s="64">
        <f t="shared" si="460"/>
        <v>43933.101388888892</v>
      </c>
      <c r="D9836">
        <f ca="1">_xlfn.IFNA(FORECAST(E9836,OFFSET('HvF table'!B$3:B$318,MATCH(E9836,'HvF table'!A$3:A$318,1)-1,0,2),OFFSET('HvF table'!A$3:A$318,MATCH(E9836,'HvF table'!A$3:A$318,1)-1,0,2)),0)</f>
        <v>49.156083608456328</v>
      </c>
      <c r="E9836">
        <v>12.89</v>
      </c>
      <c r="F9836" s="64">
        <f t="shared" si="461"/>
        <v>43933.101388888892</v>
      </c>
      <c r="G9836">
        <f ca="1">_xlfn.IFNA(FORECAST(E9836,OFFSET('HvF table'!E$3:E$319,MATCH(E9836,'HvF table'!D$3:D$319,1)-1,0,2),OFFSET('HvF table'!D$3:D$319,MATCH(E9836,'HvF table'!D$3:D$319,1)-1,0,2)),0)</f>
        <v>22.250107771215241</v>
      </c>
      <c r="H9836" t="s">
        <v>75</v>
      </c>
      <c r="I9836">
        <f t="shared" ca="1" si="459"/>
        <v>22.250107771215241</v>
      </c>
      <c r="J9836" t="s">
        <v>75</v>
      </c>
    </row>
    <row r="9837" spans="1:10" x14ac:dyDescent="0.25">
      <c r="A9837" s="65">
        <v>43933</v>
      </c>
      <c r="B9837" s="66">
        <v>0.10208333333333335</v>
      </c>
      <c r="C9837" s="64">
        <f t="shared" si="460"/>
        <v>43933.102083333331</v>
      </c>
      <c r="D9837">
        <f ca="1">_xlfn.IFNA(FORECAST(E9837,OFFSET('HvF table'!B$3:B$318,MATCH(E9837,'HvF table'!A$3:A$318,1)-1,0,2),OFFSET('HvF table'!A$3:A$318,MATCH(E9837,'HvF table'!A$3:A$318,1)-1,0,2)),0)</f>
        <v>49.426446644754961</v>
      </c>
      <c r="E9837">
        <v>12.92</v>
      </c>
      <c r="F9837" s="64">
        <f t="shared" si="461"/>
        <v>43933.102083333331</v>
      </c>
      <c r="G9837">
        <f ca="1">_xlfn.IFNA(FORECAST(E9837,OFFSET('HvF table'!E$3:E$319,MATCH(E9837,'HvF table'!D$3:D$319,1)-1,0,2),OFFSET('HvF table'!D$3:D$319,MATCH(E9837,'HvF table'!D$3:D$319,1)-1,0,2)),0)</f>
        <v>22.41593773074942</v>
      </c>
      <c r="H9837" t="s">
        <v>75</v>
      </c>
      <c r="I9837">
        <f t="shared" ca="1" si="459"/>
        <v>22.41593773074942</v>
      </c>
      <c r="J9837" t="s">
        <v>75</v>
      </c>
    </row>
    <row r="9838" spans="1:10" x14ac:dyDescent="0.25">
      <c r="A9838" s="65">
        <v>43933</v>
      </c>
      <c r="B9838" s="66">
        <v>0.10277777777777779</v>
      </c>
      <c r="C9838" s="64">
        <f t="shared" si="460"/>
        <v>43933.102777777778</v>
      </c>
      <c r="D9838">
        <f ca="1">_xlfn.IFNA(FORECAST(E9838,OFFSET('HvF table'!B$3:B$318,MATCH(E9838,'HvF table'!A$3:A$318,1)-1,0,2),OFFSET('HvF table'!A$3:A$318,MATCH(E9838,'HvF table'!A$3:A$318,1)-1,0,2)),0)</f>
        <v>49.786930693153167</v>
      </c>
      <c r="E9838">
        <v>12.96</v>
      </c>
      <c r="F9838" s="64">
        <f t="shared" si="461"/>
        <v>43933.102777777778</v>
      </c>
      <c r="G9838">
        <f ca="1">_xlfn.IFNA(FORECAST(E9838,OFFSET('HvF table'!E$3:E$319,MATCH(E9838,'HvF table'!D$3:D$319,1)-1,0,2),OFFSET('HvF table'!D$3:D$319,MATCH(E9838,'HvF table'!D$3:D$319,1)-1,0,2)),0)</f>
        <v>22.638163072772016</v>
      </c>
      <c r="H9838" t="s">
        <v>75</v>
      </c>
      <c r="I9838">
        <f t="shared" ca="1" si="459"/>
        <v>22.638163072772016</v>
      </c>
      <c r="J9838" t="s">
        <v>75</v>
      </c>
    </row>
    <row r="9839" spans="1:10" x14ac:dyDescent="0.25">
      <c r="A9839" s="65">
        <v>43933</v>
      </c>
      <c r="B9839" s="66">
        <v>0.10347222222222223</v>
      </c>
      <c r="C9839" s="64">
        <f t="shared" si="460"/>
        <v>43933.103472222225</v>
      </c>
      <c r="D9839">
        <f ca="1">_xlfn.IFNA(FORECAST(E9839,OFFSET('HvF table'!B$3:B$318,MATCH(E9839,'HvF table'!A$3:A$318,1)-1,0,2),OFFSET('HvF table'!A$3:A$318,MATCH(E9839,'HvF table'!A$3:A$318,1)-1,0,2)),0)</f>
        <v>50.057866666744502</v>
      </c>
      <c r="E9839">
        <v>12.99</v>
      </c>
      <c r="F9839" s="64">
        <f t="shared" si="461"/>
        <v>43933.103472222225</v>
      </c>
      <c r="G9839">
        <f ca="1">_xlfn.IFNA(FORECAST(E9839,OFFSET('HvF table'!E$3:E$319,MATCH(E9839,'HvF table'!D$3:D$319,1)-1,0,2),OFFSET('HvF table'!D$3:D$319,MATCH(E9839,'HvF table'!D$3:D$319,1)-1,0,2)),0)</f>
        <v>22.805346746232502</v>
      </c>
      <c r="H9839" t="s">
        <v>75</v>
      </c>
      <c r="I9839">
        <f t="shared" ca="1" si="459"/>
        <v>22.805346746232502</v>
      </c>
      <c r="J9839" t="s">
        <v>75</v>
      </c>
    </row>
    <row r="9840" spans="1:10" x14ac:dyDescent="0.25">
      <c r="A9840" s="65">
        <v>43933</v>
      </c>
      <c r="B9840" s="66">
        <v>0.10416666666666667</v>
      </c>
      <c r="C9840" s="64">
        <f t="shared" si="460"/>
        <v>43933.104166666664</v>
      </c>
      <c r="D9840">
        <f ca="1">_xlfn.IFNA(FORECAST(E9840,OFFSET('HvF table'!B$3:B$318,MATCH(E9840,'HvF table'!A$3:A$318,1)-1,0,2),OFFSET('HvF table'!A$3:A$318,MATCH(E9840,'HvF table'!A$3:A$318,1)-1,0,2)),0)</f>
        <v>49.877051705252711</v>
      </c>
      <c r="E9840">
        <v>12.97</v>
      </c>
      <c r="F9840" s="64">
        <f t="shared" si="461"/>
        <v>43933.104166666664</v>
      </c>
      <c r="G9840">
        <f ca="1">_xlfn.IFNA(FORECAST(E9840,OFFSET('HvF table'!E$3:E$319,MATCH(E9840,'HvF table'!D$3:D$319,1)-1,0,2),OFFSET('HvF table'!D$3:D$319,MATCH(E9840,'HvF table'!D$3:D$319,1)-1,0,2)),0)</f>
        <v>22.693890963925512</v>
      </c>
      <c r="H9840" t="s">
        <v>75</v>
      </c>
      <c r="I9840">
        <f t="shared" ca="1" si="459"/>
        <v>22.693890963925512</v>
      </c>
      <c r="J9840" t="s">
        <v>75</v>
      </c>
    </row>
    <row r="9841" spans="1:10" x14ac:dyDescent="0.25">
      <c r="A9841" s="65">
        <v>43933</v>
      </c>
      <c r="B9841" s="66">
        <v>0.10486111111111111</v>
      </c>
      <c r="C9841" s="64">
        <f t="shared" si="460"/>
        <v>43933.104861111111</v>
      </c>
      <c r="D9841">
        <f ca="1">_xlfn.IFNA(FORECAST(E9841,OFFSET('HvF table'!B$3:B$318,MATCH(E9841,'HvF table'!A$3:A$318,1)-1,0,2),OFFSET('HvF table'!A$3:A$318,MATCH(E9841,'HvF table'!A$3:A$318,1)-1,0,2)),0)</f>
        <v>49.516567656854505</v>
      </c>
      <c r="E9841">
        <v>12.93</v>
      </c>
      <c r="F9841" s="64">
        <f t="shared" si="461"/>
        <v>43933.104861111111</v>
      </c>
      <c r="G9841">
        <f ca="1">_xlfn.IFNA(FORECAST(E9841,OFFSET('HvF table'!E$3:E$319,MATCH(E9841,'HvF table'!D$3:D$319,1)-1,0,2),OFFSET('HvF table'!D$3:D$319,MATCH(E9841,'HvF table'!D$3:D$319,1)-1,0,2)),0)</f>
        <v>22.471214383927475</v>
      </c>
      <c r="H9841" t="s">
        <v>75</v>
      </c>
      <c r="I9841">
        <f t="shared" ca="1" si="459"/>
        <v>22.471214383927475</v>
      </c>
      <c r="J9841" t="s">
        <v>75</v>
      </c>
    </row>
    <row r="9842" spans="1:10" x14ac:dyDescent="0.25">
      <c r="A9842" s="65">
        <v>43933</v>
      </c>
      <c r="B9842" s="66">
        <v>0.10555555555555556</v>
      </c>
      <c r="C9842" s="64">
        <f t="shared" si="460"/>
        <v>43933.105555555558</v>
      </c>
      <c r="D9842">
        <f ca="1">_xlfn.IFNA(FORECAST(E9842,OFFSET('HvF table'!B$3:B$318,MATCH(E9842,'HvF table'!A$3:A$318,1)-1,0,2),OFFSET('HvF table'!A$3:A$318,MATCH(E9842,'HvF table'!A$3:A$318,1)-1,0,2)),0)</f>
        <v>50.057866666744502</v>
      </c>
      <c r="E9842">
        <v>12.99</v>
      </c>
      <c r="F9842" s="64">
        <f t="shared" si="461"/>
        <v>43933.105555555558</v>
      </c>
      <c r="G9842">
        <f ca="1">_xlfn.IFNA(FORECAST(E9842,OFFSET('HvF table'!E$3:E$319,MATCH(E9842,'HvF table'!D$3:D$319,1)-1,0,2),OFFSET('HvF table'!D$3:D$319,MATCH(E9842,'HvF table'!D$3:D$319,1)-1,0,2)),0)</f>
        <v>22.805346746232502</v>
      </c>
      <c r="H9842" t="s">
        <v>75</v>
      </c>
      <c r="I9842">
        <f t="shared" ca="1" si="459"/>
        <v>22.805346746232502</v>
      </c>
      <c r="J9842" t="s">
        <v>75</v>
      </c>
    </row>
    <row r="9843" spans="1:10" x14ac:dyDescent="0.25">
      <c r="A9843" s="65">
        <v>43933</v>
      </c>
      <c r="B9843" s="66">
        <v>0.10625</v>
      </c>
      <c r="C9843" s="64">
        <f t="shared" si="460"/>
        <v>43933.106249999997</v>
      </c>
      <c r="D9843">
        <f ca="1">_xlfn.IFNA(FORECAST(E9843,OFFSET('HvF table'!B$3:B$318,MATCH(E9843,'HvF table'!A$3:A$318,1)-1,0,2),OFFSET('HvF table'!A$3:A$318,MATCH(E9843,'HvF table'!A$3:A$318,1)-1,0,2)),0)</f>
        <v>49.786930693153167</v>
      </c>
      <c r="E9843">
        <v>12.96</v>
      </c>
      <c r="F9843" s="64">
        <f t="shared" si="461"/>
        <v>43933.106249999997</v>
      </c>
      <c r="G9843">
        <f ca="1">_xlfn.IFNA(FORECAST(E9843,OFFSET('HvF table'!E$3:E$319,MATCH(E9843,'HvF table'!D$3:D$319,1)-1,0,2),OFFSET('HvF table'!D$3:D$319,MATCH(E9843,'HvF table'!D$3:D$319,1)-1,0,2)),0)</f>
        <v>22.638163072772016</v>
      </c>
      <c r="H9843" t="s">
        <v>75</v>
      </c>
      <c r="I9843">
        <f t="shared" ca="1" si="459"/>
        <v>22.638163072772016</v>
      </c>
      <c r="J9843" t="s">
        <v>75</v>
      </c>
    </row>
    <row r="9844" spans="1:10" x14ac:dyDescent="0.25">
      <c r="A9844" s="65">
        <v>43933</v>
      </c>
      <c r="B9844" s="66">
        <v>0.10694444444444444</v>
      </c>
      <c r="C9844" s="64">
        <f t="shared" si="460"/>
        <v>43933.106944444444</v>
      </c>
      <c r="D9844">
        <f ca="1">_xlfn.IFNA(FORECAST(E9844,OFFSET('HvF table'!B$3:B$318,MATCH(E9844,'HvF table'!A$3:A$318,1)-1,0,2),OFFSET('HvF table'!A$3:A$318,MATCH(E9844,'HvF table'!A$3:A$318,1)-1,0,2)),0)</f>
        <v>49.60668866895405</v>
      </c>
      <c r="E9844">
        <v>12.94</v>
      </c>
      <c r="F9844" s="64">
        <f t="shared" si="461"/>
        <v>43933.106944444444</v>
      </c>
      <c r="G9844">
        <f ca="1">_xlfn.IFNA(FORECAST(E9844,OFFSET('HvF table'!E$3:E$319,MATCH(E9844,'HvF table'!D$3:D$319,1)-1,0,2),OFFSET('HvF table'!D$3:D$319,MATCH(E9844,'HvF table'!D$3:D$319,1)-1,0,2)),0)</f>
        <v>22.526707290465012</v>
      </c>
      <c r="H9844" t="s">
        <v>75</v>
      </c>
      <c r="I9844">
        <f t="shared" ca="1" si="459"/>
        <v>22.526707290465012</v>
      </c>
      <c r="J9844" t="s">
        <v>75</v>
      </c>
    </row>
    <row r="9845" spans="1:10" x14ac:dyDescent="0.25">
      <c r="A9845" s="65">
        <v>43933</v>
      </c>
      <c r="B9845" s="66">
        <v>0.1076388888888889</v>
      </c>
      <c r="C9845" s="64">
        <f t="shared" si="460"/>
        <v>43933.107638888891</v>
      </c>
      <c r="D9845">
        <f ca="1">_xlfn.IFNA(FORECAST(E9845,OFFSET('HvF table'!B$3:B$318,MATCH(E9845,'HvF table'!A$3:A$318,1)-1,0,2),OFFSET('HvF table'!A$3:A$318,MATCH(E9845,'HvF table'!A$3:A$318,1)-1,0,2)),0)</f>
        <v>49.336325632655416</v>
      </c>
      <c r="E9845">
        <v>12.91</v>
      </c>
      <c r="F9845" s="64">
        <f t="shared" si="461"/>
        <v>43933.107638888891</v>
      </c>
      <c r="G9845">
        <f ca="1">_xlfn.IFNA(FORECAST(E9845,OFFSET('HvF table'!E$3:E$319,MATCH(E9845,'HvF table'!D$3:D$319,1)-1,0,2),OFFSET('HvF table'!D$3:D$319,MATCH(E9845,'HvF table'!D$3:D$319,1)-1,0,2)),0)</f>
        <v>22.360661077571351</v>
      </c>
      <c r="H9845" t="s">
        <v>75</v>
      </c>
      <c r="I9845">
        <f t="shared" ca="1" si="459"/>
        <v>22.360661077571351</v>
      </c>
      <c r="J9845" t="s">
        <v>75</v>
      </c>
    </row>
    <row r="9846" spans="1:10" x14ac:dyDescent="0.25">
      <c r="A9846" s="65">
        <v>43933</v>
      </c>
      <c r="B9846" s="66">
        <v>0.10833333333333334</v>
      </c>
      <c r="C9846" s="64">
        <f t="shared" si="460"/>
        <v>43933.10833333333</v>
      </c>
      <c r="D9846">
        <f ca="1">_xlfn.IFNA(FORECAST(E9846,OFFSET('HvF table'!B$3:B$318,MATCH(E9846,'HvF table'!A$3:A$318,1)-1,0,2),OFFSET('HvF table'!A$3:A$318,MATCH(E9846,'HvF table'!A$3:A$318,1)-1,0,2)),0)</f>
        <v>48.797603485930011</v>
      </c>
      <c r="E9846">
        <v>12.85</v>
      </c>
      <c r="F9846" s="64">
        <f t="shared" si="461"/>
        <v>43933.10833333333</v>
      </c>
      <c r="G9846">
        <f ca="1">_xlfn.IFNA(FORECAST(E9846,OFFSET('HvF table'!E$3:E$319,MATCH(E9846,'HvF table'!D$3:D$319,1)-1,0,2),OFFSET('HvF table'!D$3:D$319,MATCH(E9846,'HvF table'!D$3:D$319,1)-1,0,2)),0)</f>
        <v>22.029001158502993</v>
      </c>
      <c r="H9846" t="s">
        <v>75</v>
      </c>
      <c r="I9846">
        <f t="shared" ca="1" si="459"/>
        <v>22.029001158502993</v>
      </c>
      <c r="J9846" t="s">
        <v>75</v>
      </c>
    </row>
    <row r="9847" spans="1:10" x14ac:dyDescent="0.25">
      <c r="A9847" s="65">
        <v>43933</v>
      </c>
      <c r="B9847" s="66">
        <v>0.10902777777777778</v>
      </c>
      <c r="C9847" s="64">
        <f t="shared" si="460"/>
        <v>43933.109027777777</v>
      </c>
      <c r="D9847">
        <f ca="1">_xlfn.IFNA(FORECAST(E9847,OFFSET('HvF table'!B$3:B$318,MATCH(E9847,'HvF table'!A$3:A$318,1)-1,0,2),OFFSET('HvF table'!A$3:A$318,MATCH(E9847,'HvF table'!A$3:A$318,1)-1,0,2)),0)</f>
        <v>48.976078431469205</v>
      </c>
      <c r="E9847">
        <v>12.87</v>
      </c>
      <c r="F9847" s="64">
        <f t="shared" si="461"/>
        <v>43933.109027777777</v>
      </c>
      <c r="G9847">
        <f ca="1">_xlfn.IFNA(FORECAST(E9847,OFFSET('HvF table'!E$3:E$319,MATCH(E9847,'HvF table'!D$3:D$319,1)-1,0,2),OFFSET('HvF table'!D$3:D$319,MATCH(E9847,'HvF table'!D$3:D$319,1)-1,0,2)),0)</f>
        <v>22.139554464859117</v>
      </c>
      <c r="H9847" t="s">
        <v>75</v>
      </c>
      <c r="I9847">
        <f t="shared" ca="1" si="459"/>
        <v>22.139554464859117</v>
      </c>
      <c r="J9847" t="s">
        <v>75</v>
      </c>
    </row>
    <row r="9848" spans="1:10" x14ac:dyDescent="0.25">
      <c r="A9848" s="65">
        <v>43933</v>
      </c>
      <c r="B9848" s="66">
        <v>0.10972222222222222</v>
      </c>
      <c r="C9848" s="64">
        <f t="shared" si="460"/>
        <v>43933.109722222223</v>
      </c>
      <c r="D9848">
        <f ca="1">_xlfn.IFNA(FORECAST(E9848,OFFSET('HvF table'!B$3:B$318,MATCH(E9848,'HvF table'!A$3:A$318,1)-1,0,2),OFFSET('HvF table'!A$3:A$318,MATCH(E9848,'HvF table'!A$3:A$318,1)-1,0,2)),0)</f>
        <v>49.065962596356783</v>
      </c>
      <c r="E9848">
        <v>12.88</v>
      </c>
      <c r="F9848" s="64">
        <f t="shared" si="461"/>
        <v>43933.109722222223</v>
      </c>
      <c r="G9848">
        <f ca="1">_xlfn.IFNA(FORECAST(E9848,OFFSET('HvF table'!E$3:E$319,MATCH(E9848,'HvF table'!D$3:D$319,1)-1,0,2),OFFSET('HvF table'!D$3:D$319,MATCH(E9848,'HvF table'!D$3:D$319,1)-1,0,2)),0)</f>
        <v>22.194831118037186</v>
      </c>
      <c r="H9848" t="s">
        <v>75</v>
      </c>
      <c r="I9848">
        <f t="shared" ca="1" si="459"/>
        <v>22.194831118037186</v>
      </c>
      <c r="J9848" t="s">
        <v>75</v>
      </c>
    </row>
    <row r="9849" spans="1:10" x14ac:dyDescent="0.25">
      <c r="A9849" s="65">
        <v>43933</v>
      </c>
      <c r="B9849" s="66">
        <v>0.11041666666666666</v>
      </c>
      <c r="C9849" s="64">
        <f t="shared" si="460"/>
        <v>43933.11041666667</v>
      </c>
      <c r="D9849">
        <f ca="1">_xlfn.IFNA(FORECAST(E9849,OFFSET('HvF table'!B$3:B$318,MATCH(E9849,'HvF table'!A$3:A$318,1)-1,0,2),OFFSET('HvF table'!A$3:A$318,MATCH(E9849,'HvF table'!A$3:A$318,1)-1,0,2)),0)</f>
        <v>48.262178649312403</v>
      </c>
      <c r="E9849">
        <v>12.79</v>
      </c>
      <c r="F9849" s="64">
        <f t="shared" si="461"/>
        <v>43933.11041666667</v>
      </c>
      <c r="G9849">
        <f ca="1">_xlfn.IFNA(FORECAST(E9849,OFFSET('HvF table'!E$3:E$319,MATCH(E9849,'HvF table'!D$3:D$319,1)-1,0,2),OFFSET('HvF table'!D$3:D$319,MATCH(E9849,'HvF table'!D$3:D$319,1)-1,0,2)),0)</f>
        <v>21.735842000546953</v>
      </c>
      <c r="H9849" t="s">
        <v>75</v>
      </c>
      <c r="I9849">
        <f t="shared" ca="1" si="459"/>
        <v>21.735842000546953</v>
      </c>
      <c r="J9849" t="s">
        <v>75</v>
      </c>
    </row>
    <row r="9850" spans="1:10" x14ac:dyDescent="0.25">
      <c r="A9850" s="65">
        <v>43933</v>
      </c>
      <c r="B9850" s="66">
        <v>0.1111111111111111</v>
      </c>
      <c r="C9850" s="64">
        <f t="shared" si="460"/>
        <v>43933.111111111109</v>
      </c>
      <c r="D9850">
        <f ca="1">_xlfn.IFNA(FORECAST(E9850,OFFSET('HvF table'!B$3:B$318,MATCH(E9850,'HvF table'!A$3:A$318,1)-1,0,2),OFFSET('HvF table'!A$3:A$318,MATCH(E9850,'HvF table'!A$3:A$318,1)-1,0,2)),0)</f>
        <v>48.262178649312403</v>
      </c>
      <c r="E9850">
        <v>12.79</v>
      </c>
      <c r="F9850" s="64">
        <f t="shared" si="461"/>
        <v>43933.111111111109</v>
      </c>
      <c r="G9850">
        <f ca="1">_xlfn.IFNA(FORECAST(E9850,OFFSET('HvF table'!E$3:E$319,MATCH(E9850,'HvF table'!D$3:D$319,1)-1,0,2),OFFSET('HvF table'!D$3:D$319,MATCH(E9850,'HvF table'!D$3:D$319,1)-1,0,2)),0)</f>
        <v>21.735842000546953</v>
      </c>
      <c r="H9850" t="s">
        <v>75</v>
      </c>
      <c r="I9850">
        <f t="shared" ca="1" si="459"/>
        <v>21.735842000546953</v>
      </c>
      <c r="J9850" t="s">
        <v>75</v>
      </c>
    </row>
    <row r="9851" spans="1:10" x14ac:dyDescent="0.25">
      <c r="A9851" s="65">
        <v>43933</v>
      </c>
      <c r="B9851" s="66">
        <v>0.11180555555555556</v>
      </c>
      <c r="C9851" s="64">
        <f t="shared" si="460"/>
        <v>43933.111805555556</v>
      </c>
      <c r="D9851">
        <f ca="1">_xlfn.IFNA(FORECAST(E9851,OFFSET('HvF table'!B$3:B$318,MATCH(E9851,'HvF table'!A$3:A$318,1)-1,0,2),OFFSET('HvF table'!A$3:A$318,MATCH(E9851,'HvF table'!A$3:A$318,1)-1,0,2)),0)</f>
        <v>47.994502164568374</v>
      </c>
      <c r="E9851">
        <v>12.76</v>
      </c>
      <c r="F9851" s="64">
        <f t="shared" si="461"/>
        <v>43933.111805555556</v>
      </c>
      <c r="G9851">
        <f ca="1">_xlfn.IFNA(FORECAST(E9851,OFFSET('HvF table'!E$3:E$319,MATCH(E9851,'HvF table'!D$3:D$319,1)-1,0,2),OFFSET('HvF table'!D$3:D$319,MATCH(E9851,'HvF table'!D$3:D$319,1)-1,0,2)),0)</f>
        <v>21.59110701822528</v>
      </c>
      <c r="H9851" t="s">
        <v>75</v>
      </c>
      <c r="I9851">
        <f t="shared" ca="1" si="459"/>
        <v>21.59110701822528</v>
      </c>
      <c r="J9851" t="s">
        <v>75</v>
      </c>
    </row>
    <row r="9852" spans="1:10" x14ac:dyDescent="0.25">
      <c r="A9852" s="65">
        <v>43933</v>
      </c>
      <c r="B9852" s="66">
        <v>0.1125</v>
      </c>
      <c r="C9852" s="64">
        <f t="shared" si="460"/>
        <v>43933.112500000003</v>
      </c>
      <c r="D9852">
        <f ca="1">_xlfn.IFNA(FORECAST(E9852,OFFSET('HvF table'!B$3:B$318,MATCH(E9852,'HvF table'!A$3:A$318,1)-1,0,2),OFFSET('HvF table'!A$3:A$318,MATCH(E9852,'HvF table'!A$3:A$318,1)-1,0,2)),0)</f>
        <v>48.262178649312403</v>
      </c>
      <c r="E9852">
        <v>12.79</v>
      </c>
      <c r="F9852" s="64">
        <f t="shared" si="461"/>
        <v>43933.112500000003</v>
      </c>
      <c r="G9852">
        <f ca="1">_xlfn.IFNA(FORECAST(E9852,OFFSET('HvF table'!E$3:E$319,MATCH(E9852,'HvF table'!D$3:D$319,1)-1,0,2),OFFSET('HvF table'!D$3:D$319,MATCH(E9852,'HvF table'!D$3:D$319,1)-1,0,2)),0)</f>
        <v>21.735842000546953</v>
      </c>
      <c r="H9852" t="s">
        <v>75</v>
      </c>
      <c r="I9852">
        <f t="shared" ca="1" si="459"/>
        <v>21.735842000546953</v>
      </c>
      <c r="J9852" t="s">
        <v>75</v>
      </c>
    </row>
    <row r="9853" spans="1:10" x14ac:dyDescent="0.25">
      <c r="A9853" s="65">
        <v>43933</v>
      </c>
      <c r="B9853" s="66">
        <v>0.11319444444444444</v>
      </c>
      <c r="C9853" s="64">
        <f t="shared" si="460"/>
        <v>43933.113194444442</v>
      </c>
      <c r="D9853">
        <f ca="1">_xlfn.IFNA(FORECAST(E9853,OFFSET('HvF table'!B$3:B$318,MATCH(E9853,'HvF table'!A$3:A$318,1)-1,0,2),OFFSET('HvF table'!A$3:A$318,MATCH(E9853,'HvF table'!A$3:A$318,1)-1,0,2)),0)</f>
        <v>48.262178649312403</v>
      </c>
      <c r="E9853">
        <v>12.79</v>
      </c>
      <c r="F9853" s="64">
        <f t="shared" si="461"/>
        <v>43933.113194444442</v>
      </c>
      <c r="G9853">
        <f ca="1">_xlfn.IFNA(FORECAST(E9853,OFFSET('HvF table'!E$3:E$319,MATCH(E9853,'HvF table'!D$3:D$319,1)-1,0,2),OFFSET('HvF table'!D$3:D$319,MATCH(E9853,'HvF table'!D$3:D$319,1)-1,0,2)),0)</f>
        <v>21.735842000546953</v>
      </c>
      <c r="H9853" t="s">
        <v>75</v>
      </c>
      <c r="I9853">
        <f t="shared" ca="1" si="459"/>
        <v>21.735842000546953</v>
      </c>
      <c r="J9853" t="s">
        <v>75</v>
      </c>
    </row>
    <row r="9854" spans="1:10" x14ac:dyDescent="0.25">
      <c r="A9854" s="65">
        <v>43933</v>
      </c>
      <c r="B9854" s="66">
        <v>0.11388888888888889</v>
      </c>
      <c r="C9854" s="64">
        <f t="shared" si="460"/>
        <v>43933.113888888889</v>
      </c>
      <c r="D9854">
        <f ca="1">_xlfn.IFNA(FORECAST(E9854,OFFSET('HvF table'!B$3:B$318,MATCH(E9854,'HvF table'!A$3:A$318,1)-1,0,2),OFFSET('HvF table'!A$3:A$318,MATCH(E9854,'HvF table'!A$3:A$318,1)-1,0,2)),0)</f>
        <v>48.08370370377321</v>
      </c>
      <c r="E9854">
        <v>12.77</v>
      </c>
      <c r="F9854" s="64">
        <f t="shared" si="461"/>
        <v>43933.113888888889</v>
      </c>
      <c r="G9854">
        <f ca="1">_xlfn.IFNA(FORECAST(E9854,OFFSET('HvF table'!E$3:E$319,MATCH(E9854,'HvF table'!D$3:D$319,1)-1,0,2),OFFSET('HvF table'!D$3:D$319,MATCH(E9854,'HvF table'!D$3:D$319,1)-1,0,2)),0)</f>
        <v>21.639352012332502</v>
      </c>
      <c r="H9854" t="s">
        <v>75</v>
      </c>
      <c r="I9854">
        <f t="shared" ca="1" si="459"/>
        <v>21.639352012332502</v>
      </c>
      <c r="J9854" t="s">
        <v>75</v>
      </c>
    </row>
    <row r="9855" spans="1:10" x14ac:dyDescent="0.25">
      <c r="A9855" s="65">
        <v>43933</v>
      </c>
      <c r="B9855" s="66">
        <v>0.11458333333333333</v>
      </c>
      <c r="C9855" s="64">
        <f t="shared" si="460"/>
        <v>43933.114583333336</v>
      </c>
      <c r="D9855">
        <f ca="1">_xlfn.IFNA(FORECAST(E9855,OFFSET('HvF table'!B$3:B$318,MATCH(E9855,'HvF table'!A$3:A$318,1)-1,0,2),OFFSET('HvF table'!A$3:A$318,MATCH(E9855,'HvF table'!A$3:A$318,1)-1,0,2)),0)</f>
        <v>47.994502164568374</v>
      </c>
      <c r="E9855">
        <v>12.76</v>
      </c>
      <c r="F9855" s="64">
        <f t="shared" si="461"/>
        <v>43933.114583333336</v>
      </c>
      <c r="G9855">
        <f ca="1">_xlfn.IFNA(FORECAST(E9855,OFFSET('HvF table'!E$3:E$319,MATCH(E9855,'HvF table'!D$3:D$319,1)-1,0,2),OFFSET('HvF table'!D$3:D$319,MATCH(E9855,'HvF table'!D$3:D$319,1)-1,0,2)),0)</f>
        <v>21.59110701822528</v>
      </c>
      <c r="H9855" t="s">
        <v>75</v>
      </c>
      <c r="I9855">
        <f t="shared" ca="1" si="459"/>
        <v>21.59110701822528</v>
      </c>
      <c r="J9855" t="s">
        <v>75</v>
      </c>
    </row>
    <row r="9856" spans="1:10" x14ac:dyDescent="0.25">
      <c r="A9856" s="65">
        <v>43933</v>
      </c>
      <c r="B9856" s="66">
        <v>0.11527777777777777</v>
      </c>
      <c r="C9856" s="64">
        <f t="shared" si="460"/>
        <v>43933.115277777775</v>
      </c>
      <c r="D9856">
        <f ca="1">_xlfn.IFNA(FORECAST(E9856,OFFSET('HvF table'!B$3:B$318,MATCH(E9856,'HvF table'!A$3:A$318,1)-1,0,2),OFFSET('HvF table'!A$3:A$318,MATCH(E9856,'HvF table'!A$3:A$318,1)-1,0,2)),0)</f>
        <v>48.262178649312403</v>
      </c>
      <c r="E9856">
        <v>12.79</v>
      </c>
      <c r="F9856" s="64">
        <f t="shared" si="461"/>
        <v>43933.115277777775</v>
      </c>
      <c r="G9856">
        <f ca="1">_xlfn.IFNA(FORECAST(E9856,OFFSET('HvF table'!E$3:E$319,MATCH(E9856,'HvF table'!D$3:D$319,1)-1,0,2),OFFSET('HvF table'!D$3:D$319,MATCH(E9856,'HvF table'!D$3:D$319,1)-1,0,2)),0)</f>
        <v>21.735842000546953</v>
      </c>
      <c r="H9856" t="s">
        <v>75</v>
      </c>
      <c r="I9856">
        <f t="shared" ca="1" si="459"/>
        <v>21.735842000546953</v>
      </c>
      <c r="J9856" t="s">
        <v>75</v>
      </c>
    </row>
    <row r="9857" spans="1:10" x14ac:dyDescent="0.25">
      <c r="A9857" s="65">
        <v>43933</v>
      </c>
      <c r="B9857" s="66">
        <v>0.11597222222222221</v>
      </c>
      <c r="C9857" s="64">
        <f t="shared" si="460"/>
        <v>43933.115972222222</v>
      </c>
      <c r="D9857">
        <f ca="1">_xlfn.IFNA(FORECAST(E9857,OFFSET('HvF table'!B$3:B$318,MATCH(E9857,'HvF table'!A$3:A$318,1)-1,0,2),OFFSET('HvF table'!A$3:A$318,MATCH(E9857,'HvF table'!A$3:A$318,1)-1,0,2)),0)</f>
        <v>48.262178649312403</v>
      </c>
      <c r="E9857">
        <v>12.79</v>
      </c>
      <c r="F9857" s="64">
        <f t="shared" si="461"/>
        <v>43933.115972222222</v>
      </c>
      <c r="G9857">
        <f ca="1">_xlfn.IFNA(FORECAST(E9857,OFFSET('HvF table'!E$3:E$319,MATCH(E9857,'HvF table'!D$3:D$319,1)-1,0,2),OFFSET('HvF table'!D$3:D$319,MATCH(E9857,'HvF table'!D$3:D$319,1)-1,0,2)),0)</f>
        <v>21.735842000546953</v>
      </c>
      <c r="H9857" t="s">
        <v>75</v>
      </c>
      <c r="I9857">
        <f t="shared" ca="1" si="459"/>
        <v>21.735842000546953</v>
      </c>
      <c r="J9857" t="s">
        <v>75</v>
      </c>
    </row>
    <row r="9858" spans="1:10" x14ac:dyDescent="0.25">
      <c r="A9858" s="65">
        <v>43933</v>
      </c>
      <c r="B9858" s="66">
        <v>0.11666666666666665</v>
      </c>
      <c r="C9858" s="64">
        <f t="shared" si="460"/>
        <v>43933.116666666669</v>
      </c>
      <c r="D9858">
        <f ca="1">_xlfn.IFNA(FORECAST(E9858,OFFSET('HvF table'!B$3:B$318,MATCH(E9858,'HvF table'!A$3:A$318,1)-1,0,2),OFFSET('HvF table'!A$3:A$318,MATCH(E9858,'HvF table'!A$3:A$318,1)-1,0,2)),0)</f>
        <v>47.817186147242722</v>
      </c>
      <c r="E9858">
        <v>12.74</v>
      </c>
      <c r="F9858" s="64">
        <f t="shared" si="461"/>
        <v>43933.116666666669</v>
      </c>
      <c r="G9858">
        <f ca="1">_xlfn.IFNA(FORECAST(E9858,OFFSET('HvF table'!E$3:E$319,MATCH(E9858,'HvF table'!D$3:D$319,1)-1,0,2),OFFSET('HvF table'!D$3:D$319,MATCH(E9858,'HvF table'!D$3:D$319,1)-1,0,2)),0)</f>
        <v>21.494049294894353</v>
      </c>
      <c r="H9858" t="s">
        <v>75</v>
      </c>
      <c r="I9858">
        <f t="shared" ref="I9858:I9921" ca="1" si="462">IF(H9858="G",G9858,IF(H9858="B",0))</f>
        <v>21.494049294894353</v>
      </c>
      <c r="J9858" t="s">
        <v>75</v>
      </c>
    </row>
    <row r="9859" spans="1:10" x14ac:dyDescent="0.25">
      <c r="A9859" s="65">
        <v>43933</v>
      </c>
      <c r="B9859" s="66">
        <v>0.1173611111111111</v>
      </c>
      <c r="C9859" s="64">
        <f t="shared" ref="C9859:C9922" si="463">A9859+B9859</f>
        <v>43933.117361111108</v>
      </c>
      <c r="D9859">
        <f ca="1">_xlfn.IFNA(FORECAST(E9859,OFFSET('HvF table'!B$3:B$318,MATCH(E9859,'HvF table'!A$3:A$318,1)-1,0,2),OFFSET('HvF table'!A$3:A$318,MATCH(E9859,'HvF table'!A$3:A$318,1)-1,0,2)),0)</f>
        <v>48.440653594851625</v>
      </c>
      <c r="E9859">
        <v>12.81</v>
      </c>
      <c r="F9859" s="64">
        <f t="shared" ref="F9859:F9922" si="464">C9859</f>
        <v>43933.117361111108</v>
      </c>
      <c r="G9859">
        <f ca="1">_xlfn.IFNA(FORECAST(E9859,OFFSET('HvF table'!E$3:E$319,MATCH(E9859,'HvF table'!D$3:D$319,1)-1,0,2),OFFSET('HvF table'!D$3:D$319,MATCH(E9859,'HvF table'!D$3:D$319,1)-1,0,2)),0)</f>
        <v>21.83233198876141</v>
      </c>
      <c r="H9859" t="s">
        <v>75</v>
      </c>
      <c r="I9859">
        <f t="shared" ca="1" si="462"/>
        <v>21.83233198876141</v>
      </c>
      <c r="J9859" t="s">
        <v>75</v>
      </c>
    </row>
    <row r="9860" spans="1:10" x14ac:dyDescent="0.25">
      <c r="A9860" s="65">
        <v>43933</v>
      </c>
      <c r="B9860" s="66">
        <v>0.11805555555555557</v>
      </c>
      <c r="C9860" s="64">
        <f t="shared" si="463"/>
        <v>43933.118055555555</v>
      </c>
      <c r="D9860">
        <f ca="1">_xlfn.IFNA(FORECAST(E9860,OFFSET('HvF table'!B$3:B$318,MATCH(E9860,'HvF table'!A$3:A$318,1)-1,0,2),OFFSET('HvF table'!A$3:A$318,MATCH(E9860,'HvF table'!A$3:A$318,1)-1,0,2)),0)</f>
        <v>47.905844155905555</v>
      </c>
      <c r="E9860">
        <v>12.75</v>
      </c>
      <c r="F9860" s="64">
        <f t="shared" si="464"/>
        <v>43933.118055555555</v>
      </c>
      <c r="G9860">
        <f ca="1">_xlfn.IFNA(FORECAST(E9860,OFFSET('HvF table'!E$3:E$319,MATCH(E9860,'HvF table'!D$3:D$319,1)-1,0,2),OFFSET('HvF table'!D$3:D$319,MATCH(E9860,'HvF table'!D$3:D$319,1)-1,0,2)),0)</f>
        <v>21.542862024118058</v>
      </c>
      <c r="H9860" t="s">
        <v>75</v>
      </c>
      <c r="I9860">
        <f t="shared" ca="1" si="462"/>
        <v>21.542862024118058</v>
      </c>
      <c r="J9860" t="s">
        <v>75</v>
      </c>
    </row>
    <row r="9861" spans="1:10" x14ac:dyDescent="0.25">
      <c r="A9861" s="65">
        <v>43933</v>
      </c>
      <c r="B9861" s="66">
        <v>0.11875000000000001</v>
      </c>
      <c r="C9861" s="64">
        <f t="shared" si="463"/>
        <v>43933.118750000001</v>
      </c>
      <c r="D9861">
        <f ca="1">_xlfn.IFNA(FORECAST(E9861,OFFSET('HvF table'!B$3:B$318,MATCH(E9861,'HvF table'!A$3:A$318,1)-1,0,2),OFFSET('HvF table'!A$3:A$318,MATCH(E9861,'HvF table'!A$3:A$318,1)-1,0,2)),0)</f>
        <v>48.08370370377321</v>
      </c>
      <c r="E9861">
        <v>12.77</v>
      </c>
      <c r="F9861" s="64">
        <f t="shared" si="464"/>
        <v>43933.118750000001</v>
      </c>
      <c r="G9861">
        <f ca="1">_xlfn.IFNA(FORECAST(E9861,OFFSET('HvF table'!E$3:E$319,MATCH(E9861,'HvF table'!D$3:D$319,1)-1,0,2),OFFSET('HvF table'!D$3:D$319,MATCH(E9861,'HvF table'!D$3:D$319,1)-1,0,2)),0)</f>
        <v>21.639352012332502</v>
      </c>
      <c r="H9861" t="s">
        <v>75</v>
      </c>
      <c r="I9861">
        <f t="shared" ca="1" si="462"/>
        <v>21.639352012332502</v>
      </c>
      <c r="J9861" t="s">
        <v>75</v>
      </c>
    </row>
    <row r="9862" spans="1:10" x14ac:dyDescent="0.25">
      <c r="A9862" s="65">
        <v>43933</v>
      </c>
      <c r="B9862" s="66">
        <v>0.11944444444444445</v>
      </c>
      <c r="C9862" s="64">
        <f t="shared" si="463"/>
        <v>43933.119444444441</v>
      </c>
      <c r="D9862">
        <f ca="1">_xlfn.IFNA(FORECAST(E9862,OFFSET('HvF table'!B$3:B$318,MATCH(E9862,'HvF table'!A$3:A$318,1)-1,0,2),OFFSET('HvF table'!A$3:A$318,MATCH(E9862,'HvF table'!A$3:A$318,1)-1,0,2)),0)</f>
        <v>47.72852813857989</v>
      </c>
      <c r="E9862">
        <v>12.73</v>
      </c>
      <c r="F9862" s="64">
        <f t="shared" si="464"/>
        <v>43933.119444444441</v>
      </c>
      <c r="G9862">
        <f ca="1">_xlfn.IFNA(FORECAST(E9862,OFFSET('HvF table'!E$3:E$319,MATCH(E9862,'HvF table'!D$3:D$319,1)-1,0,2),OFFSET('HvF table'!D$3:D$319,MATCH(E9862,'HvF table'!D$3:D$319,1)-1,0,2)),0)</f>
        <v>21.440715961561025</v>
      </c>
      <c r="H9862" t="s">
        <v>75</v>
      </c>
      <c r="I9862">
        <f t="shared" ca="1" si="462"/>
        <v>21.440715961561025</v>
      </c>
      <c r="J9862" t="s">
        <v>75</v>
      </c>
    </row>
    <row r="9863" spans="1:10" x14ac:dyDescent="0.25">
      <c r="A9863" s="65">
        <v>43933</v>
      </c>
      <c r="B9863" s="66">
        <v>0.12013888888888889</v>
      </c>
      <c r="C9863" s="64">
        <f t="shared" si="463"/>
        <v>43933.120138888888</v>
      </c>
      <c r="D9863">
        <f ca="1">_xlfn.IFNA(FORECAST(E9863,OFFSET('HvF table'!B$3:B$318,MATCH(E9863,'HvF table'!A$3:A$318,1)-1,0,2),OFFSET('HvF table'!A$3:A$318,MATCH(E9863,'HvF table'!A$3:A$318,1)-1,0,2)),0)</f>
        <v>47.551212121254224</v>
      </c>
      <c r="E9863">
        <v>12.71</v>
      </c>
      <c r="F9863" s="64">
        <f t="shared" si="464"/>
        <v>43933.120138888888</v>
      </c>
      <c r="G9863">
        <f ca="1">_xlfn.IFNA(FORECAST(E9863,OFFSET('HvF table'!E$3:E$319,MATCH(E9863,'HvF table'!D$3:D$319,1)-1,0,2),OFFSET('HvF table'!D$3:D$319,MATCH(E9863,'HvF table'!D$3:D$319,1)-1,0,2)),0)</f>
        <v>21.334049294894356</v>
      </c>
      <c r="H9863" t="s">
        <v>75</v>
      </c>
      <c r="I9863">
        <f t="shared" ca="1" si="462"/>
        <v>21.334049294894356</v>
      </c>
      <c r="J9863" t="s">
        <v>75</v>
      </c>
    </row>
    <row r="9864" spans="1:10" x14ac:dyDescent="0.25">
      <c r="A9864" s="65">
        <v>43933</v>
      </c>
      <c r="B9864" s="66">
        <v>0.12083333333333333</v>
      </c>
      <c r="C9864" s="64">
        <f t="shared" si="463"/>
        <v>43933.120833333334</v>
      </c>
      <c r="D9864">
        <f ca="1">_xlfn.IFNA(FORECAST(E9864,OFFSET('HvF table'!B$3:B$318,MATCH(E9864,'HvF table'!A$3:A$318,1)-1,0,2),OFFSET('HvF table'!A$3:A$318,MATCH(E9864,'HvF table'!A$3:A$318,1)-1,0,2)),0)</f>
        <v>48.08370370377321</v>
      </c>
      <c r="E9864">
        <v>12.77</v>
      </c>
      <c r="F9864" s="64">
        <f t="shared" si="464"/>
        <v>43933.120833333334</v>
      </c>
      <c r="G9864">
        <f ca="1">_xlfn.IFNA(FORECAST(E9864,OFFSET('HvF table'!E$3:E$319,MATCH(E9864,'HvF table'!D$3:D$319,1)-1,0,2),OFFSET('HvF table'!D$3:D$319,MATCH(E9864,'HvF table'!D$3:D$319,1)-1,0,2)),0)</f>
        <v>21.639352012332502</v>
      </c>
      <c r="H9864" t="s">
        <v>75</v>
      </c>
      <c r="I9864">
        <f t="shared" ca="1" si="462"/>
        <v>21.639352012332502</v>
      </c>
      <c r="J9864" t="s">
        <v>75</v>
      </c>
    </row>
    <row r="9865" spans="1:10" x14ac:dyDescent="0.25">
      <c r="A9865" s="65">
        <v>43933</v>
      </c>
      <c r="B9865" s="66">
        <v>0.12152777777777778</v>
      </c>
      <c r="C9865" s="64">
        <f t="shared" si="463"/>
        <v>43933.121527777781</v>
      </c>
      <c r="D9865">
        <f ca="1">_xlfn.IFNA(FORECAST(E9865,OFFSET('HvF table'!B$3:B$318,MATCH(E9865,'HvF table'!A$3:A$318,1)-1,0,2),OFFSET('HvF table'!A$3:A$318,MATCH(E9865,'HvF table'!A$3:A$318,1)-1,0,2)),0)</f>
        <v>47.639870129917057</v>
      </c>
      <c r="E9865">
        <v>12.72</v>
      </c>
      <c r="F9865" s="64">
        <f t="shared" si="464"/>
        <v>43933.121527777781</v>
      </c>
      <c r="G9865">
        <f ca="1">_xlfn.IFNA(FORECAST(E9865,OFFSET('HvF table'!E$3:E$319,MATCH(E9865,'HvF table'!D$3:D$319,1)-1,0,2),OFFSET('HvF table'!D$3:D$319,MATCH(E9865,'HvF table'!D$3:D$319,1)-1,0,2)),0)</f>
        <v>21.387382628227698</v>
      </c>
      <c r="H9865" t="s">
        <v>75</v>
      </c>
      <c r="I9865">
        <f t="shared" ca="1" si="462"/>
        <v>21.387382628227698</v>
      </c>
      <c r="J9865" t="s">
        <v>75</v>
      </c>
    </row>
    <row r="9866" spans="1:10" x14ac:dyDescent="0.25">
      <c r="A9866" s="65">
        <v>43933</v>
      </c>
      <c r="B9866" s="66">
        <v>0.12222222222222223</v>
      </c>
      <c r="C9866" s="64">
        <f t="shared" si="463"/>
        <v>43933.12222222222</v>
      </c>
      <c r="D9866">
        <f ca="1">_xlfn.IFNA(FORECAST(E9866,OFFSET('HvF table'!B$3:B$318,MATCH(E9866,'HvF table'!A$3:A$318,1)-1,0,2),OFFSET('HvF table'!A$3:A$318,MATCH(E9866,'HvF table'!A$3:A$318,1)-1,0,2)),0)</f>
        <v>48.172941176542807</v>
      </c>
      <c r="E9866">
        <v>12.78</v>
      </c>
      <c r="F9866" s="64">
        <f t="shared" si="464"/>
        <v>43933.12222222222</v>
      </c>
      <c r="G9866">
        <f ca="1">_xlfn.IFNA(FORECAST(E9866,OFFSET('HvF table'!E$3:E$319,MATCH(E9866,'HvF table'!D$3:D$319,1)-1,0,2),OFFSET('HvF table'!D$3:D$319,MATCH(E9866,'HvF table'!D$3:D$319,1)-1,0,2)),0)</f>
        <v>21.687597006439731</v>
      </c>
      <c r="H9866" t="s">
        <v>75</v>
      </c>
      <c r="I9866">
        <f t="shared" ca="1" si="462"/>
        <v>21.687597006439731</v>
      </c>
      <c r="J9866" t="s">
        <v>75</v>
      </c>
    </row>
    <row r="9867" spans="1:10" x14ac:dyDescent="0.25">
      <c r="A9867" s="65">
        <v>43933</v>
      </c>
      <c r="B9867" s="66">
        <v>0.12291666666666667</v>
      </c>
      <c r="C9867" s="64">
        <f t="shared" si="463"/>
        <v>43933.122916666667</v>
      </c>
      <c r="D9867">
        <f ca="1">_xlfn.IFNA(FORECAST(E9867,OFFSET('HvF table'!B$3:B$318,MATCH(E9867,'HvF table'!A$3:A$318,1)-1,0,2),OFFSET('HvF table'!A$3:A$318,MATCH(E9867,'HvF table'!A$3:A$318,1)-1,0,2)),0)</f>
        <v>47.905844155905555</v>
      </c>
      <c r="E9867">
        <v>12.75</v>
      </c>
      <c r="F9867" s="64">
        <f t="shared" si="464"/>
        <v>43933.122916666667</v>
      </c>
      <c r="G9867">
        <f ca="1">_xlfn.IFNA(FORECAST(E9867,OFFSET('HvF table'!E$3:E$319,MATCH(E9867,'HvF table'!D$3:D$319,1)-1,0,2),OFFSET('HvF table'!D$3:D$319,MATCH(E9867,'HvF table'!D$3:D$319,1)-1,0,2)),0)</f>
        <v>21.542862024118058</v>
      </c>
      <c r="H9867" t="s">
        <v>75</v>
      </c>
      <c r="I9867">
        <f t="shared" ca="1" si="462"/>
        <v>21.542862024118058</v>
      </c>
      <c r="J9867" t="s">
        <v>75</v>
      </c>
    </row>
    <row r="9868" spans="1:10" x14ac:dyDescent="0.25">
      <c r="A9868" s="65">
        <v>43933</v>
      </c>
      <c r="B9868" s="66">
        <v>0.12361111111111112</v>
      </c>
      <c r="C9868" s="64">
        <f t="shared" si="463"/>
        <v>43933.123611111114</v>
      </c>
      <c r="D9868">
        <f ca="1">_xlfn.IFNA(FORECAST(E9868,OFFSET('HvF table'!B$3:B$318,MATCH(E9868,'HvF table'!A$3:A$318,1)-1,0,2),OFFSET('HvF table'!A$3:A$318,MATCH(E9868,'HvF table'!A$3:A$318,1)-1,0,2)),0)</f>
        <v>48.08370370377321</v>
      </c>
      <c r="E9868">
        <v>12.77</v>
      </c>
      <c r="F9868" s="64">
        <f t="shared" si="464"/>
        <v>43933.123611111114</v>
      </c>
      <c r="G9868">
        <f ca="1">_xlfn.IFNA(FORECAST(E9868,OFFSET('HvF table'!E$3:E$319,MATCH(E9868,'HvF table'!D$3:D$319,1)-1,0,2),OFFSET('HvF table'!D$3:D$319,MATCH(E9868,'HvF table'!D$3:D$319,1)-1,0,2)),0)</f>
        <v>21.639352012332502</v>
      </c>
      <c r="H9868" t="s">
        <v>75</v>
      </c>
      <c r="I9868">
        <f t="shared" ca="1" si="462"/>
        <v>21.639352012332502</v>
      </c>
      <c r="J9868" t="s">
        <v>75</v>
      </c>
    </row>
    <row r="9869" spans="1:10" x14ac:dyDescent="0.25">
      <c r="A9869" s="65">
        <v>43933</v>
      </c>
      <c r="B9869" s="66">
        <v>0.12430555555555556</v>
      </c>
      <c r="C9869" s="64">
        <f t="shared" si="463"/>
        <v>43933.124305555553</v>
      </c>
      <c r="D9869">
        <f ca="1">_xlfn.IFNA(FORECAST(E9869,OFFSET('HvF table'!B$3:B$318,MATCH(E9869,'HvF table'!A$3:A$318,1)-1,0,2),OFFSET('HvF table'!A$3:A$318,MATCH(E9869,'HvF table'!A$3:A$318,1)-1,0,2)),0)</f>
        <v>48.08370370377321</v>
      </c>
      <c r="E9869">
        <v>12.77</v>
      </c>
      <c r="F9869" s="64">
        <f t="shared" si="464"/>
        <v>43933.124305555553</v>
      </c>
      <c r="G9869">
        <f ca="1">_xlfn.IFNA(FORECAST(E9869,OFFSET('HvF table'!E$3:E$319,MATCH(E9869,'HvF table'!D$3:D$319,1)-1,0,2),OFFSET('HvF table'!D$3:D$319,MATCH(E9869,'HvF table'!D$3:D$319,1)-1,0,2)),0)</f>
        <v>21.639352012332502</v>
      </c>
      <c r="H9869" t="s">
        <v>75</v>
      </c>
      <c r="I9869">
        <f t="shared" ca="1" si="462"/>
        <v>21.639352012332502</v>
      </c>
      <c r="J9869" t="s">
        <v>75</v>
      </c>
    </row>
    <row r="9870" spans="1:10" x14ac:dyDescent="0.25">
      <c r="A9870" s="65">
        <v>43933</v>
      </c>
      <c r="B9870" s="66">
        <v>0.125</v>
      </c>
      <c r="C9870" s="64">
        <f t="shared" si="463"/>
        <v>43933.125</v>
      </c>
      <c r="D9870">
        <f ca="1">_xlfn.IFNA(FORECAST(E9870,OFFSET('HvF table'!B$3:B$318,MATCH(E9870,'HvF table'!A$3:A$318,1)-1,0,2),OFFSET('HvF table'!A$3:A$318,MATCH(E9870,'HvF table'!A$3:A$318,1)-1,0,2)),0)</f>
        <v>48.08370370377321</v>
      </c>
      <c r="E9870">
        <v>12.77</v>
      </c>
      <c r="F9870" s="64">
        <f t="shared" si="464"/>
        <v>43933.125</v>
      </c>
      <c r="G9870">
        <f ca="1">_xlfn.IFNA(FORECAST(E9870,OFFSET('HvF table'!E$3:E$319,MATCH(E9870,'HvF table'!D$3:D$319,1)-1,0,2),OFFSET('HvF table'!D$3:D$319,MATCH(E9870,'HvF table'!D$3:D$319,1)-1,0,2)),0)</f>
        <v>21.639352012332502</v>
      </c>
      <c r="H9870" t="s">
        <v>75</v>
      </c>
      <c r="I9870">
        <f t="shared" ca="1" si="462"/>
        <v>21.639352012332502</v>
      </c>
      <c r="J9870" t="s">
        <v>75</v>
      </c>
    </row>
    <row r="9871" spans="1:10" x14ac:dyDescent="0.25">
      <c r="A9871" s="65">
        <v>43933</v>
      </c>
      <c r="B9871" s="66">
        <v>0.12569444444444444</v>
      </c>
      <c r="C9871" s="64">
        <f t="shared" si="463"/>
        <v>43933.125694444447</v>
      </c>
      <c r="D9871">
        <f ca="1">_xlfn.IFNA(FORECAST(E9871,OFFSET('HvF table'!B$3:B$318,MATCH(E9871,'HvF table'!A$3:A$318,1)-1,0,2),OFFSET('HvF table'!A$3:A$318,MATCH(E9871,'HvF table'!A$3:A$318,1)-1,0,2)),0)</f>
        <v>48.440653594851625</v>
      </c>
      <c r="E9871">
        <v>12.81</v>
      </c>
      <c r="F9871" s="64">
        <f t="shared" si="464"/>
        <v>43933.125694444447</v>
      </c>
      <c r="G9871">
        <f ca="1">_xlfn.IFNA(FORECAST(E9871,OFFSET('HvF table'!E$3:E$319,MATCH(E9871,'HvF table'!D$3:D$319,1)-1,0,2),OFFSET('HvF table'!D$3:D$319,MATCH(E9871,'HvF table'!D$3:D$319,1)-1,0,2)),0)</f>
        <v>21.83233198876141</v>
      </c>
      <c r="H9871" t="s">
        <v>75</v>
      </c>
      <c r="I9871">
        <f t="shared" ca="1" si="462"/>
        <v>21.83233198876141</v>
      </c>
      <c r="J9871" t="s">
        <v>75</v>
      </c>
    </row>
    <row r="9872" spans="1:10" x14ac:dyDescent="0.25">
      <c r="A9872" s="65">
        <v>43933</v>
      </c>
      <c r="B9872" s="66">
        <v>0.12638888888888888</v>
      </c>
      <c r="C9872" s="64">
        <f t="shared" si="463"/>
        <v>43933.126388888886</v>
      </c>
      <c r="D9872">
        <f ca="1">_xlfn.IFNA(FORECAST(E9872,OFFSET('HvF table'!B$3:B$318,MATCH(E9872,'HvF table'!A$3:A$318,1)-1,0,2),OFFSET('HvF table'!A$3:A$318,MATCH(E9872,'HvF table'!A$3:A$318,1)-1,0,2)),0)</f>
        <v>48.797603485930011</v>
      </c>
      <c r="E9872">
        <v>12.85</v>
      </c>
      <c r="F9872" s="64">
        <f t="shared" si="464"/>
        <v>43933.126388888886</v>
      </c>
      <c r="G9872">
        <f ca="1">_xlfn.IFNA(FORECAST(E9872,OFFSET('HvF table'!E$3:E$319,MATCH(E9872,'HvF table'!D$3:D$319,1)-1,0,2),OFFSET('HvF table'!D$3:D$319,MATCH(E9872,'HvF table'!D$3:D$319,1)-1,0,2)),0)</f>
        <v>22.029001158502993</v>
      </c>
      <c r="H9872" t="s">
        <v>75</v>
      </c>
      <c r="I9872">
        <f t="shared" ca="1" si="462"/>
        <v>22.029001158502993</v>
      </c>
      <c r="J9872" t="s">
        <v>75</v>
      </c>
    </row>
    <row r="9873" spans="1:10" x14ac:dyDescent="0.25">
      <c r="A9873" s="65">
        <v>43933</v>
      </c>
      <c r="B9873" s="66">
        <v>0.12708333333333333</v>
      </c>
      <c r="C9873" s="64">
        <f t="shared" si="463"/>
        <v>43933.127083333333</v>
      </c>
      <c r="D9873">
        <f ca="1">_xlfn.IFNA(FORECAST(E9873,OFFSET('HvF table'!B$3:B$318,MATCH(E9873,'HvF table'!A$3:A$318,1)-1,0,2),OFFSET('HvF table'!A$3:A$318,MATCH(E9873,'HvF table'!A$3:A$318,1)-1,0,2)),0)</f>
        <v>48.619128540390818</v>
      </c>
      <c r="E9873">
        <v>12.83</v>
      </c>
      <c r="F9873" s="64">
        <f t="shared" si="464"/>
        <v>43933.127083333333</v>
      </c>
      <c r="G9873">
        <f ca="1">_xlfn.IFNA(FORECAST(E9873,OFFSET('HvF table'!E$3:E$319,MATCH(E9873,'HvF table'!D$3:D$319,1)-1,0,2),OFFSET('HvF table'!D$3:D$319,MATCH(E9873,'HvF table'!D$3:D$319,1)-1,0,2)),0)</f>
        <v>21.928821976975861</v>
      </c>
      <c r="H9873" t="s">
        <v>75</v>
      </c>
      <c r="I9873">
        <f t="shared" ca="1" si="462"/>
        <v>21.928821976975861</v>
      </c>
      <c r="J9873" t="s">
        <v>75</v>
      </c>
    </row>
    <row r="9874" spans="1:10" x14ac:dyDescent="0.25">
      <c r="A9874" s="65">
        <v>43933</v>
      </c>
      <c r="B9874" s="66">
        <v>0.1277777777777778</v>
      </c>
      <c r="C9874" s="64">
        <f t="shared" si="463"/>
        <v>43933.12777777778</v>
      </c>
      <c r="D9874">
        <f ca="1">_xlfn.IFNA(FORECAST(E9874,OFFSET('HvF table'!B$3:B$318,MATCH(E9874,'HvF table'!A$3:A$318,1)-1,0,2),OFFSET('HvF table'!A$3:A$318,MATCH(E9874,'HvF table'!A$3:A$318,1)-1,0,2)),0)</f>
        <v>48.529891067621222</v>
      </c>
      <c r="E9874">
        <v>12.82</v>
      </c>
      <c r="F9874" s="64">
        <f t="shared" si="464"/>
        <v>43933.12777777778</v>
      </c>
      <c r="G9874">
        <f ca="1">_xlfn.IFNA(FORECAST(E9874,OFFSET('HvF table'!E$3:E$319,MATCH(E9874,'HvF table'!D$3:D$319,1)-1,0,2),OFFSET('HvF table'!D$3:D$319,MATCH(E9874,'HvF table'!D$3:D$319,1)-1,0,2)),0)</f>
        <v>21.880576982868632</v>
      </c>
      <c r="H9874" t="s">
        <v>75</v>
      </c>
      <c r="I9874">
        <f t="shared" ca="1" si="462"/>
        <v>21.880576982868632</v>
      </c>
      <c r="J9874" t="s">
        <v>75</v>
      </c>
    </row>
    <row r="9875" spans="1:10" x14ac:dyDescent="0.25">
      <c r="A9875" s="65">
        <v>43933</v>
      </c>
      <c r="B9875" s="66">
        <v>0.12847222222222224</v>
      </c>
      <c r="C9875" s="64">
        <f t="shared" si="463"/>
        <v>43933.128472222219</v>
      </c>
      <c r="D9875">
        <f ca="1">_xlfn.IFNA(FORECAST(E9875,OFFSET('HvF table'!B$3:B$318,MATCH(E9875,'HvF table'!A$3:A$318,1)-1,0,2),OFFSET('HvF table'!A$3:A$318,MATCH(E9875,'HvF table'!A$3:A$318,1)-1,0,2)),0)</f>
        <v>48.886840958699608</v>
      </c>
      <c r="E9875">
        <v>12.86</v>
      </c>
      <c r="F9875" s="64">
        <f t="shared" si="464"/>
        <v>43933.128472222219</v>
      </c>
      <c r="G9875">
        <f ca="1">_xlfn.IFNA(FORECAST(E9875,OFFSET('HvF table'!E$3:E$319,MATCH(E9875,'HvF table'!D$3:D$319,1)-1,0,2),OFFSET('HvF table'!D$3:D$319,MATCH(E9875,'HvF table'!D$3:D$319,1)-1,0,2)),0)</f>
        <v>22.084277811681048</v>
      </c>
      <c r="H9875" t="s">
        <v>75</v>
      </c>
      <c r="I9875">
        <f t="shared" ca="1" si="462"/>
        <v>22.084277811681048</v>
      </c>
      <c r="J9875" t="s">
        <v>75</v>
      </c>
    </row>
    <row r="9876" spans="1:10" x14ac:dyDescent="0.25">
      <c r="A9876" s="65">
        <v>43933</v>
      </c>
      <c r="B9876" s="66">
        <v>0.12916666666666668</v>
      </c>
      <c r="C9876" s="64">
        <f t="shared" si="463"/>
        <v>43933.129166666666</v>
      </c>
      <c r="D9876">
        <f ca="1">_xlfn.IFNA(FORECAST(E9876,OFFSET('HvF table'!B$3:B$318,MATCH(E9876,'HvF table'!A$3:A$318,1)-1,0,2),OFFSET('HvF table'!A$3:A$318,MATCH(E9876,'HvF table'!A$3:A$318,1)-1,0,2)),0)</f>
        <v>48.529891067621222</v>
      </c>
      <c r="E9876">
        <v>12.82</v>
      </c>
      <c r="F9876" s="64">
        <f t="shared" si="464"/>
        <v>43933.129166666666</v>
      </c>
      <c r="G9876">
        <f ca="1">_xlfn.IFNA(FORECAST(E9876,OFFSET('HvF table'!E$3:E$319,MATCH(E9876,'HvF table'!D$3:D$319,1)-1,0,2),OFFSET('HvF table'!D$3:D$319,MATCH(E9876,'HvF table'!D$3:D$319,1)-1,0,2)),0)</f>
        <v>21.880576982868632</v>
      </c>
      <c r="H9876" t="s">
        <v>75</v>
      </c>
      <c r="I9876">
        <f t="shared" ca="1" si="462"/>
        <v>21.880576982868632</v>
      </c>
      <c r="J9876" t="s">
        <v>75</v>
      </c>
    </row>
    <row r="9877" spans="1:10" x14ac:dyDescent="0.25">
      <c r="A9877" s="65">
        <v>43933</v>
      </c>
      <c r="B9877" s="66">
        <v>0.12986111111111112</v>
      </c>
      <c r="C9877" s="64">
        <f t="shared" si="463"/>
        <v>43933.129861111112</v>
      </c>
      <c r="D9877">
        <f ca="1">_xlfn.IFNA(FORECAST(E9877,OFFSET('HvF table'!B$3:B$318,MATCH(E9877,'HvF table'!A$3:A$318,1)-1,0,2),OFFSET('HvF table'!A$3:A$318,MATCH(E9877,'HvF table'!A$3:A$318,1)-1,0,2)),0)</f>
        <v>48.797603485930011</v>
      </c>
      <c r="E9877">
        <v>12.85</v>
      </c>
      <c r="F9877" s="64">
        <f t="shared" si="464"/>
        <v>43933.129861111112</v>
      </c>
      <c r="G9877">
        <f ca="1">_xlfn.IFNA(FORECAST(E9877,OFFSET('HvF table'!E$3:E$319,MATCH(E9877,'HvF table'!D$3:D$319,1)-1,0,2),OFFSET('HvF table'!D$3:D$319,MATCH(E9877,'HvF table'!D$3:D$319,1)-1,0,2)),0)</f>
        <v>22.029001158502993</v>
      </c>
      <c r="H9877" t="s">
        <v>75</v>
      </c>
      <c r="I9877">
        <f t="shared" ca="1" si="462"/>
        <v>22.029001158502993</v>
      </c>
      <c r="J9877" t="s">
        <v>75</v>
      </c>
    </row>
    <row r="9878" spans="1:10" x14ac:dyDescent="0.25">
      <c r="A9878" s="65">
        <v>43933</v>
      </c>
      <c r="B9878" s="66">
        <v>0.13055555555555556</v>
      </c>
      <c r="C9878" s="64">
        <f t="shared" si="463"/>
        <v>43933.130555555559</v>
      </c>
      <c r="D9878">
        <f ca="1">_xlfn.IFNA(FORECAST(E9878,OFFSET('HvF table'!B$3:B$318,MATCH(E9878,'HvF table'!A$3:A$318,1)-1,0,2),OFFSET('HvF table'!A$3:A$318,MATCH(E9878,'HvF table'!A$3:A$318,1)-1,0,2)),0)</f>
        <v>48.262178649312403</v>
      </c>
      <c r="E9878">
        <v>12.79</v>
      </c>
      <c r="F9878" s="64">
        <f t="shared" si="464"/>
        <v>43933.130555555559</v>
      </c>
      <c r="G9878">
        <f ca="1">_xlfn.IFNA(FORECAST(E9878,OFFSET('HvF table'!E$3:E$319,MATCH(E9878,'HvF table'!D$3:D$319,1)-1,0,2),OFFSET('HvF table'!D$3:D$319,MATCH(E9878,'HvF table'!D$3:D$319,1)-1,0,2)),0)</f>
        <v>21.735842000546953</v>
      </c>
      <c r="H9878" t="s">
        <v>75</v>
      </c>
      <c r="I9878">
        <f t="shared" ca="1" si="462"/>
        <v>21.735842000546953</v>
      </c>
      <c r="J9878" t="s">
        <v>75</v>
      </c>
    </row>
    <row r="9879" spans="1:10" x14ac:dyDescent="0.25">
      <c r="A9879" s="65">
        <v>43933</v>
      </c>
      <c r="B9879" s="66">
        <v>0.13125000000000001</v>
      </c>
      <c r="C9879" s="64">
        <f t="shared" si="463"/>
        <v>43933.131249999999</v>
      </c>
      <c r="D9879">
        <f ca="1">_xlfn.IFNA(FORECAST(E9879,OFFSET('HvF table'!B$3:B$318,MATCH(E9879,'HvF table'!A$3:A$318,1)-1,0,2),OFFSET('HvF table'!A$3:A$318,MATCH(E9879,'HvF table'!A$3:A$318,1)-1,0,2)),0)</f>
        <v>48.351416122082014</v>
      </c>
      <c r="E9879">
        <v>12.8</v>
      </c>
      <c r="F9879" s="64">
        <f t="shared" si="464"/>
        <v>43933.131249999999</v>
      </c>
      <c r="G9879">
        <f ca="1">_xlfn.IFNA(FORECAST(E9879,OFFSET('HvF table'!E$3:E$319,MATCH(E9879,'HvF table'!D$3:D$319,1)-1,0,2),OFFSET('HvF table'!D$3:D$319,MATCH(E9879,'HvF table'!D$3:D$319,1)-1,0,2)),0)</f>
        <v>21.784086994654189</v>
      </c>
      <c r="H9879" t="s">
        <v>75</v>
      </c>
      <c r="I9879">
        <f t="shared" ca="1" si="462"/>
        <v>21.784086994654189</v>
      </c>
      <c r="J9879" t="s">
        <v>75</v>
      </c>
    </row>
    <row r="9880" spans="1:10" x14ac:dyDescent="0.25">
      <c r="A9880" s="65">
        <v>43933</v>
      </c>
      <c r="B9880" s="66">
        <v>0.13194444444444445</v>
      </c>
      <c r="C9880" s="64">
        <f t="shared" si="463"/>
        <v>43933.131944444445</v>
      </c>
      <c r="D9880">
        <f ca="1">_xlfn.IFNA(FORECAST(E9880,OFFSET('HvF table'!B$3:B$318,MATCH(E9880,'HvF table'!A$3:A$318,1)-1,0,2),OFFSET('HvF table'!A$3:A$318,MATCH(E9880,'HvF table'!A$3:A$318,1)-1,0,2)),0)</f>
        <v>48.529891067621222</v>
      </c>
      <c r="E9880">
        <v>12.82</v>
      </c>
      <c r="F9880" s="64">
        <f t="shared" si="464"/>
        <v>43933.131944444445</v>
      </c>
      <c r="G9880">
        <f ca="1">_xlfn.IFNA(FORECAST(E9880,OFFSET('HvF table'!E$3:E$319,MATCH(E9880,'HvF table'!D$3:D$319,1)-1,0,2),OFFSET('HvF table'!D$3:D$319,MATCH(E9880,'HvF table'!D$3:D$319,1)-1,0,2)),0)</f>
        <v>21.880576982868632</v>
      </c>
      <c r="H9880" t="s">
        <v>75</v>
      </c>
      <c r="I9880">
        <f t="shared" ca="1" si="462"/>
        <v>21.880576982868632</v>
      </c>
      <c r="J9880" t="s">
        <v>75</v>
      </c>
    </row>
    <row r="9881" spans="1:10" x14ac:dyDescent="0.25">
      <c r="A9881" s="65">
        <v>43933</v>
      </c>
      <c r="B9881" s="66">
        <v>0.13263888888888889</v>
      </c>
      <c r="C9881" s="64">
        <f t="shared" si="463"/>
        <v>43933.132638888892</v>
      </c>
      <c r="D9881">
        <f ca="1">_xlfn.IFNA(FORECAST(E9881,OFFSET('HvF table'!B$3:B$318,MATCH(E9881,'HvF table'!A$3:A$318,1)-1,0,2),OFFSET('HvF table'!A$3:A$318,MATCH(E9881,'HvF table'!A$3:A$318,1)-1,0,2)),0)</f>
        <v>48.440653594851625</v>
      </c>
      <c r="E9881">
        <v>12.81</v>
      </c>
      <c r="F9881" s="64">
        <f t="shared" si="464"/>
        <v>43933.132638888892</v>
      </c>
      <c r="G9881">
        <f ca="1">_xlfn.IFNA(FORECAST(E9881,OFFSET('HvF table'!E$3:E$319,MATCH(E9881,'HvF table'!D$3:D$319,1)-1,0,2),OFFSET('HvF table'!D$3:D$319,MATCH(E9881,'HvF table'!D$3:D$319,1)-1,0,2)),0)</f>
        <v>21.83233198876141</v>
      </c>
      <c r="H9881" t="s">
        <v>75</v>
      </c>
      <c r="I9881">
        <f t="shared" ca="1" si="462"/>
        <v>21.83233198876141</v>
      </c>
      <c r="J9881" t="s">
        <v>75</v>
      </c>
    </row>
    <row r="9882" spans="1:10" x14ac:dyDescent="0.25">
      <c r="A9882" s="65">
        <v>43933</v>
      </c>
      <c r="B9882" s="66">
        <v>0.13333333333333333</v>
      </c>
      <c r="C9882" s="64">
        <f t="shared" si="463"/>
        <v>43933.133333333331</v>
      </c>
      <c r="D9882">
        <f ca="1">_xlfn.IFNA(FORECAST(E9882,OFFSET('HvF table'!B$3:B$318,MATCH(E9882,'HvF table'!A$3:A$318,1)-1,0,2),OFFSET('HvF table'!A$3:A$318,MATCH(E9882,'HvF table'!A$3:A$318,1)-1,0,2)),0)</f>
        <v>48.529891067621222</v>
      </c>
      <c r="E9882">
        <v>12.82</v>
      </c>
      <c r="F9882" s="64">
        <f t="shared" si="464"/>
        <v>43933.133333333331</v>
      </c>
      <c r="G9882">
        <f ca="1">_xlfn.IFNA(FORECAST(E9882,OFFSET('HvF table'!E$3:E$319,MATCH(E9882,'HvF table'!D$3:D$319,1)-1,0,2),OFFSET('HvF table'!D$3:D$319,MATCH(E9882,'HvF table'!D$3:D$319,1)-1,0,2)),0)</f>
        <v>21.880576982868632</v>
      </c>
      <c r="H9882" t="s">
        <v>75</v>
      </c>
      <c r="I9882">
        <f t="shared" ca="1" si="462"/>
        <v>21.880576982868632</v>
      </c>
      <c r="J9882" t="s">
        <v>75</v>
      </c>
    </row>
    <row r="9883" spans="1:10" x14ac:dyDescent="0.25">
      <c r="A9883" s="65">
        <v>43933</v>
      </c>
      <c r="B9883" s="66">
        <v>0.13402777777777777</v>
      </c>
      <c r="C9883" s="64">
        <f t="shared" si="463"/>
        <v>43933.134027777778</v>
      </c>
      <c r="D9883">
        <f ca="1">_xlfn.IFNA(FORECAST(E9883,OFFSET('HvF table'!B$3:B$318,MATCH(E9883,'HvF table'!A$3:A$318,1)-1,0,2),OFFSET('HvF table'!A$3:A$318,MATCH(E9883,'HvF table'!A$3:A$318,1)-1,0,2)),0)</f>
        <v>47.817186147242722</v>
      </c>
      <c r="E9883">
        <v>12.74</v>
      </c>
      <c r="F9883" s="64">
        <f t="shared" si="464"/>
        <v>43933.134027777778</v>
      </c>
      <c r="G9883">
        <f ca="1">_xlfn.IFNA(FORECAST(E9883,OFFSET('HvF table'!E$3:E$319,MATCH(E9883,'HvF table'!D$3:D$319,1)-1,0,2),OFFSET('HvF table'!D$3:D$319,MATCH(E9883,'HvF table'!D$3:D$319,1)-1,0,2)),0)</f>
        <v>21.494049294894353</v>
      </c>
      <c r="H9883" t="s">
        <v>75</v>
      </c>
      <c r="I9883">
        <f t="shared" ca="1" si="462"/>
        <v>21.494049294894353</v>
      </c>
      <c r="J9883" t="s">
        <v>75</v>
      </c>
    </row>
    <row r="9884" spans="1:10" x14ac:dyDescent="0.25">
      <c r="A9884" s="65">
        <v>43933</v>
      </c>
      <c r="B9884" s="66">
        <v>0.13472222222222222</v>
      </c>
      <c r="C9884" s="64">
        <f t="shared" si="463"/>
        <v>43933.134722222225</v>
      </c>
      <c r="D9884">
        <f ca="1">_xlfn.IFNA(FORECAST(E9884,OFFSET('HvF table'!B$3:B$318,MATCH(E9884,'HvF table'!A$3:A$318,1)-1,0,2),OFFSET('HvF table'!A$3:A$318,MATCH(E9884,'HvF table'!A$3:A$318,1)-1,0,2)),0)</f>
        <v>48.262178649312403</v>
      </c>
      <c r="E9884">
        <v>12.79</v>
      </c>
      <c r="F9884" s="64">
        <f t="shared" si="464"/>
        <v>43933.134722222225</v>
      </c>
      <c r="G9884">
        <f ca="1">_xlfn.IFNA(FORECAST(E9884,OFFSET('HvF table'!E$3:E$319,MATCH(E9884,'HvF table'!D$3:D$319,1)-1,0,2),OFFSET('HvF table'!D$3:D$319,MATCH(E9884,'HvF table'!D$3:D$319,1)-1,0,2)),0)</f>
        <v>21.735842000546953</v>
      </c>
      <c r="H9884" t="s">
        <v>75</v>
      </c>
      <c r="I9884">
        <f t="shared" ca="1" si="462"/>
        <v>21.735842000546953</v>
      </c>
      <c r="J9884" t="s">
        <v>75</v>
      </c>
    </row>
    <row r="9885" spans="1:10" x14ac:dyDescent="0.25">
      <c r="A9885" s="65">
        <v>43933</v>
      </c>
      <c r="B9885" s="66">
        <v>0.13541666666666666</v>
      </c>
      <c r="C9885" s="64">
        <f t="shared" si="463"/>
        <v>43933.135416666664</v>
      </c>
      <c r="D9885">
        <f ca="1">_xlfn.IFNA(FORECAST(E9885,OFFSET('HvF table'!B$3:B$318,MATCH(E9885,'HvF table'!A$3:A$318,1)-1,0,2),OFFSET('HvF table'!A$3:A$318,MATCH(E9885,'HvF table'!A$3:A$318,1)-1,0,2)),0)</f>
        <v>48.262178649312403</v>
      </c>
      <c r="E9885">
        <v>12.79</v>
      </c>
      <c r="F9885" s="64">
        <f t="shared" si="464"/>
        <v>43933.135416666664</v>
      </c>
      <c r="G9885">
        <f ca="1">_xlfn.IFNA(FORECAST(E9885,OFFSET('HvF table'!E$3:E$319,MATCH(E9885,'HvF table'!D$3:D$319,1)-1,0,2),OFFSET('HvF table'!D$3:D$319,MATCH(E9885,'HvF table'!D$3:D$319,1)-1,0,2)),0)</f>
        <v>21.735842000546953</v>
      </c>
      <c r="H9885" t="s">
        <v>75</v>
      </c>
      <c r="I9885">
        <f t="shared" ca="1" si="462"/>
        <v>21.735842000546953</v>
      </c>
      <c r="J9885" t="s">
        <v>75</v>
      </c>
    </row>
    <row r="9886" spans="1:10" x14ac:dyDescent="0.25">
      <c r="A9886" s="65">
        <v>43933</v>
      </c>
      <c r="B9886" s="66">
        <v>0.1361111111111111</v>
      </c>
      <c r="C9886" s="64">
        <f t="shared" si="463"/>
        <v>43933.136111111111</v>
      </c>
      <c r="D9886">
        <f ca="1">_xlfn.IFNA(FORECAST(E9886,OFFSET('HvF table'!B$3:B$318,MATCH(E9886,'HvF table'!A$3:A$318,1)-1,0,2),OFFSET('HvF table'!A$3:A$318,MATCH(E9886,'HvF table'!A$3:A$318,1)-1,0,2)),0)</f>
        <v>48.262178649312403</v>
      </c>
      <c r="E9886">
        <v>12.79</v>
      </c>
      <c r="F9886" s="64">
        <f t="shared" si="464"/>
        <v>43933.136111111111</v>
      </c>
      <c r="G9886">
        <f ca="1">_xlfn.IFNA(FORECAST(E9886,OFFSET('HvF table'!E$3:E$319,MATCH(E9886,'HvF table'!D$3:D$319,1)-1,0,2),OFFSET('HvF table'!D$3:D$319,MATCH(E9886,'HvF table'!D$3:D$319,1)-1,0,2)),0)</f>
        <v>21.735842000546953</v>
      </c>
      <c r="H9886" t="s">
        <v>75</v>
      </c>
      <c r="I9886">
        <f t="shared" ca="1" si="462"/>
        <v>21.735842000546953</v>
      </c>
      <c r="J9886" t="s">
        <v>75</v>
      </c>
    </row>
    <row r="9887" spans="1:10" x14ac:dyDescent="0.25">
      <c r="A9887" s="65">
        <v>43933</v>
      </c>
      <c r="B9887" s="66">
        <v>0.13680555555555554</v>
      </c>
      <c r="C9887" s="64">
        <f t="shared" si="463"/>
        <v>43933.136805555558</v>
      </c>
      <c r="D9887">
        <f ca="1">_xlfn.IFNA(FORECAST(E9887,OFFSET('HvF table'!B$3:B$318,MATCH(E9887,'HvF table'!A$3:A$318,1)-1,0,2),OFFSET('HvF table'!A$3:A$318,MATCH(E9887,'HvF table'!A$3:A$318,1)-1,0,2)),0)</f>
        <v>47.373896103928544</v>
      </c>
      <c r="E9887">
        <v>12.69</v>
      </c>
      <c r="F9887" s="64">
        <f t="shared" si="464"/>
        <v>43933.136805555558</v>
      </c>
      <c r="G9887">
        <f ca="1">_xlfn.IFNA(FORECAST(E9887,OFFSET('HvF table'!E$3:E$319,MATCH(E9887,'HvF table'!D$3:D$319,1)-1,0,2),OFFSET('HvF table'!D$3:D$319,MATCH(E9887,'HvF table'!D$3:D$319,1)-1,0,2)),0)</f>
        <v>21.227382628227687</v>
      </c>
      <c r="H9887" t="s">
        <v>75</v>
      </c>
      <c r="I9887">
        <f t="shared" ca="1" si="462"/>
        <v>21.227382628227687</v>
      </c>
      <c r="J9887" t="s">
        <v>75</v>
      </c>
    </row>
    <row r="9888" spans="1:10" x14ac:dyDescent="0.25">
      <c r="A9888" s="65">
        <v>43933</v>
      </c>
      <c r="B9888" s="66">
        <v>0.13749999999999998</v>
      </c>
      <c r="C9888" s="64">
        <f t="shared" si="463"/>
        <v>43933.137499999997</v>
      </c>
      <c r="D9888">
        <f ca="1">_xlfn.IFNA(FORECAST(E9888,OFFSET('HvF table'!B$3:B$318,MATCH(E9888,'HvF table'!A$3:A$318,1)-1,0,2),OFFSET('HvF table'!A$3:A$318,MATCH(E9888,'HvF table'!A$3:A$318,1)-1,0,2)),0)</f>
        <v>47.639870129917057</v>
      </c>
      <c r="E9888">
        <v>12.72</v>
      </c>
      <c r="F9888" s="64">
        <f t="shared" si="464"/>
        <v>43933.137499999997</v>
      </c>
      <c r="G9888">
        <f ca="1">_xlfn.IFNA(FORECAST(E9888,OFFSET('HvF table'!E$3:E$319,MATCH(E9888,'HvF table'!D$3:D$319,1)-1,0,2),OFFSET('HvF table'!D$3:D$319,MATCH(E9888,'HvF table'!D$3:D$319,1)-1,0,2)),0)</f>
        <v>21.387382628227698</v>
      </c>
      <c r="H9888" t="s">
        <v>75</v>
      </c>
      <c r="I9888">
        <f t="shared" ca="1" si="462"/>
        <v>21.387382628227698</v>
      </c>
      <c r="J9888" t="s">
        <v>75</v>
      </c>
    </row>
    <row r="9889" spans="1:10" x14ac:dyDescent="0.25">
      <c r="A9889" s="65">
        <v>43933</v>
      </c>
      <c r="B9889" s="66">
        <v>0.13819444444444443</v>
      </c>
      <c r="C9889" s="64">
        <f t="shared" si="463"/>
        <v>43933.138194444444</v>
      </c>
      <c r="D9889">
        <f ca="1">_xlfn.IFNA(FORECAST(E9889,OFFSET('HvF table'!B$3:B$318,MATCH(E9889,'HvF table'!A$3:A$318,1)-1,0,2),OFFSET('HvF table'!A$3:A$318,MATCH(E9889,'HvF table'!A$3:A$318,1)-1,0,2)),0)</f>
        <v>47.019264069277213</v>
      </c>
      <c r="E9889">
        <v>12.65</v>
      </c>
      <c r="F9889" s="64">
        <f t="shared" si="464"/>
        <v>43933.138194444444</v>
      </c>
      <c r="G9889">
        <f ca="1">_xlfn.IFNA(FORECAST(E9889,OFFSET('HvF table'!E$3:E$319,MATCH(E9889,'HvF table'!D$3:D$319,1)-1,0,2),OFFSET('HvF table'!D$3:D$319,MATCH(E9889,'HvF table'!D$3:D$319,1)-1,0,2)),0)</f>
        <v>21.014049294894363</v>
      </c>
      <c r="H9889" t="s">
        <v>75</v>
      </c>
      <c r="I9889">
        <f t="shared" ca="1" si="462"/>
        <v>21.014049294894363</v>
      </c>
      <c r="J9889" t="s">
        <v>75</v>
      </c>
    </row>
    <row r="9890" spans="1:10" x14ac:dyDescent="0.25">
      <c r="A9890" s="65">
        <v>43933</v>
      </c>
      <c r="B9890" s="66">
        <v>0.1388888888888889</v>
      </c>
      <c r="C9890" s="64">
        <f t="shared" si="463"/>
        <v>43933.138888888891</v>
      </c>
      <c r="D9890">
        <f ca="1">_xlfn.IFNA(FORECAST(E9890,OFFSET('HvF table'!B$3:B$318,MATCH(E9890,'HvF table'!A$3:A$318,1)-1,0,2),OFFSET('HvF table'!A$3:A$318,MATCH(E9890,'HvF table'!A$3:A$318,1)-1,0,2)),0)</f>
        <v>47.373896103928544</v>
      </c>
      <c r="E9890">
        <v>12.69</v>
      </c>
      <c r="F9890" s="64">
        <f t="shared" si="464"/>
        <v>43933.138888888891</v>
      </c>
      <c r="G9890">
        <f ca="1">_xlfn.IFNA(FORECAST(E9890,OFFSET('HvF table'!E$3:E$319,MATCH(E9890,'HvF table'!D$3:D$319,1)-1,0,2),OFFSET('HvF table'!D$3:D$319,MATCH(E9890,'HvF table'!D$3:D$319,1)-1,0,2)),0)</f>
        <v>21.227382628227687</v>
      </c>
      <c r="H9890" t="s">
        <v>75</v>
      </c>
      <c r="I9890">
        <f t="shared" ca="1" si="462"/>
        <v>21.227382628227687</v>
      </c>
      <c r="J9890" t="s">
        <v>75</v>
      </c>
    </row>
    <row r="9891" spans="1:10" x14ac:dyDescent="0.25">
      <c r="A9891" s="65">
        <v>43933</v>
      </c>
      <c r="B9891" s="66">
        <v>0.13958333333333334</v>
      </c>
      <c r="C9891" s="64">
        <f t="shared" si="463"/>
        <v>43933.13958333333</v>
      </c>
      <c r="D9891">
        <f ca="1">_xlfn.IFNA(FORECAST(E9891,OFFSET('HvF table'!B$3:B$318,MATCH(E9891,'HvF table'!A$3:A$318,1)-1,0,2),OFFSET('HvF table'!A$3:A$318,MATCH(E9891,'HvF table'!A$3:A$318,1)-1,0,2)),0)</f>
        <v>47.107922077940046</v>
      </c>
      <c r="E9891">
        <v>12.66</v>
      </c>
      <c r="F9891" s="64">
        <f t="shared" si="464"/>
        <v>43933.13958333333</v>
      </c>
      <c r="G9891">
        <f ca="1">_xlfn.IFNA(FORECAST(E9891,OFFSET('HvF table'!E$3:E$319,MATCH(E9891,'HvF table'!D$3:D$319,1)-1,0,2),OFFSET('HvF table'!D$3:D$319,MATCH(E9891,'HvF table'!D$3:D$319,1)-1,0,2)),0)</f>
        <v>21.067382628227691</v>
      </c>
      <c r="H9891" t="s">
        <v>75</v>
      </c>
      <c r="I9891">
        <f t="shared" ca="1" si="462"/>
        <v>21.067382628227691</v>
      </c>
      <c r="J9891" t="s">
        <v>75</v>
      </c>
    </row>
    <row r="9892" spans="1:10" x14ac:dyDescent="0.25">
      <c r="A9892" s="65">
        <v>43933</v>
      </c>
      <c r="B9892" s="66">
        <v>0.14027777777777778</v>
      </c>
      <c r="C9892" s="64">
        <f t="shared" si="463"/>
        <v>43933.140277777777</v>
      </c>
      <c r="D9892">
        <f ca="1">_xlfn.IFNA(FORECAST(E9892,OFFSET('HvF table'!B$3:B$318,MATCH(E9892,'HvF table'!A$3:A$318,1)-1,0,2),OFFSET('HvF table'!A$3:A$318,MATCH(E9892,'HvF table'!A$3:A$318,1)-1,0,2)),0)</f>
        <v>47.551212121254224</v>
      </c>
      <c r="E9892">
        <v>12.71</v>
      </c>
      <c r="F9892" s="64">
        <f t="shared" si="464"/>
        <v>43933.140277777777</v>
      </c>
      <c r="G9892">
        <f ca="1">_xlfn.IFNA(FORECAST(E9892,OFFSET('HvF table'!E$3:E$319,MATCH(E9892,'HvF table'!D$3:D$319,1)-1,0,2),OFFSET('HvF table'!D$3:D$319,MATCH(E9892,'HvF table'!D$3:D$319,1)-1,0,2)),0)</f>
        <v>21.334049294894356</v>
      </c>
      <c r="H9892" t="s">
        <v>75</v>
      </c>
      <c r="I9892">
        <f t="shared" ca="1" si="462"/>
        <v>21.334049294894356</v>
      </c>
      <c r="J9892" t="s">
        <v>75</v>
      </c>
    </row>
    <row r="9893" spans="1:10" x14ac:dyDescent="0.25">
      <c r="A9893" s="65">
        <v>43933</v>
      </c>
      <c r="B9893" s="66">
        <v>0.14097222222222222</v>
      </c>
      <c r="C9893" s="64">
        <f t="shared" si="463"/>
        <v>43933.140972222223</v>
      </c>
      <c r="D9893">
        <f ca="1">_xlfn.IFNA(FORECAST(E9893,OFFSET('HvF table'!B$3:B$318,MATCH(E9893,'HvF table'!A$3:A$318,1)-1,0,2),OFFSET('HvF table'!A$3:A$318,MATCH(E9893,'HvF table'!A$3:A$318,1)-1,0,2)),0)</f>
        <v>47.019264069277213</v>
      </c>
      <c r="E9893">
        <v>12.65</v>
      </c>
      <c r="F9893" s="64">
        <f t="shared" si="464"/>
        <v>43933.140972222223</v>
      </c>
      <c r="G9893">
        <f ca="1">_xlfn.IFNA(FORECAST(E9893,OFFSET('HvF table'!E$3:E$319,MATCH(E9893,'HvF table'!D$3:D$319,1)-1,0,2),OFFSET('HvF table'!D$3:D$319,MATCH(E9893,'HvF table'!D$3:D$319,1)-1,0,2)),0)</f>
        <v>21.014049294894363</v>
      </c>
      <c r="H9893" t="s">
        <v>75</v>
      </c>
      <c r="I9893">
        <f t="shared" ca="1" si="462"/>
        <v>21.014049294894363</v>
      </c>
      <c r="J9893" t="s">
        <v>75</v>
      </c>
    </row>
    <row r="9894" spans="1:10" x14ac:dyDescent="0.25">
      <c r="A9894" s="65">
        <v>43933</v>
      </c>
      <c r="B9894" s="66">
        <v>0.14166666666666666</v>
      </c>
      <c r="C9894" s="64">
        <f t="shared" si="463"/>
        <v>43933.14166666667</v>
      </c>
      <c r="D9894">
        <f ca="1">_xlfn.IFNA(FORECAST(E9894,OFFSET('HvF table'!B$3:B$318,MATCH(E9894,'HvF table'!A$3:A$318,1)-1,0,2),OFFSET('HvF table'!A$3:A$318,MATCH(E9894,'HvF table'!A$3:A$318,1)-1,0,2)),0)</f>
        <v>47.373896103928544</v>
      </c>
      <c r="E9894">
        <v>12.69</v>
      </c>
      <c r="F9894" s="64">
        <f t="shared" si="464"/>
        <v>43933.14166666667</v>
      </c>
      <c r="G9894">
        <f ca="1">_xlfn.IFNA(FORECAST(E9894,OFFSET('HvF table'!E$3:E$319,MATCH(E9894,'HvF table'!D$3:D$319,1)-1,0,2),OFFSET('HvF table'!D$3:D$319,MATCH(E9894,'HvF table'!D$3:D$319,1)-1,0,2)),0)</f>
        <v>21.227382628227687</v>
      </c>
      <c r="H9894" t="s">
        <v>75</v>
      </c>
      <c r="I9894">
        <f t="shared" ca="1" si="462"/>
        <v>21.227382628227687</v>
      </c>
      <c r="J9894" t="s">
        <v>75</v>
      </c>
    </row>
    <row r="9895" spans="1:10" x14ac:dyDescent="0.25">
      <c r="A9895" s="65">
        <v>43933</v>
      </c>
      <c r="B9895" s="66">
        <v>0.1423611111111111</v>
      </c>
      <c r="C9895" s="64">
        <f t="shared" si="463"/>
        <v>43933.142361111109</v>
      </c>
      <c r="D9895">
        <f ca="1">_xlfn.IFNA(FORECAST(E9895,OFFSET('HvF table'!B$3:B$318,MATCH(E9895,'HvF table'!A$3:A$318,1)-1,0,2),OFFSET('HvF table'!A$3:A$318,MATCH(E9895,'HvF table'!A$3:A$318,1)-1,0,2)),0)</f>
        <v>47.019264069277213</v>
      </c>
      <c r="E9895">
        <v>12.65</v>
      </c>
      <c r="F9895" s="64">
        <f t="shared" si="464"/>
        <v>43933.142361111109</v>
      </c>
      <c r="G9895">
        <f ca="1">_xlfn.IFNA(FORECAST(E9895,OFFSET('HvF table'!E$3:E$319,MATCH(E9895,'HvF table'!D$3:D$319,1)-1,0,2),OFFSET('HvF table'!D$3:D$319,MATCH(E9895,'HvF table'!D$3:D$319,1)-1,0,2)),0)</f>
        <v>21.014049294894363</v>
      </c>
      <c r="H9895" t="s">
        <v>75</v>
      </c>
      <c r="I9895">
        <f t="shared" ca="1" si="462"/>
        <v>21.014049294894363</v>
      </c>
      <c r="J9895" t="s">
        <v>75</v>
      </c>
    </row>
    <row r="9896" spans="1:10" x14ac:dyDescent="0.25">
      <c r="A9896" s="65">
        <v>43933</v>
      </c>
      <c r="B9896" s="66">
        <v>0.14305555555555557</v>
      </c>
      <c r="C9896" s="64">
        <f t="shared" si="463"/>
        <v>43933.143055555556</v>
      </c>
      <c r="D9896">
        <f ca="1">_xlfn.IFNA(FORECAST(E9896,OFFSET('HvF table'!B$3:B$318,MATCH(E9896,'HvF table'!A$3:A$318,1)-1,0,2),OFFSET('HvF table'!A$3:A$318,MATCH(E9896,'HvF table'!A$3:A$318,1)-1,0,2)),0)</f>
        <v>46.400433333342647</v>
      </c>
      <c r="E9896">
        <v>12.56</v>
      </c>
      <c r="F9896" s="64">
        <f t="shared" si="464"/>
        <v>43933.143055555556</v>
      </c>
      <c r="G9896">
        <f ca="1">_xlfn.IFNA(FORECAST(E9896,OFFSET('HvF table'!E$3:E$319,MATCH(E9896,'HvF table'!D$3:D$319,1)-1,0,2),OFFSET('HvF table'!D$3:D$319,MATCH(E9896,'HvF table'!D$3:D$319,1)-1,0,2)),0)</f>
        <v>20.534049294894359</v>
      </c>
      <c r="H9896" t="s">
        <v>75</v>
      </c>
      <c r="I9896">
        <f t="shared" ca="1" si="462"/>
        <v>20.534049294894359</v>
      </c>
      <c r="J9896" t="s">
        <v>75</v>
      </c>
    </row>
    <row r="9897" spans="1:10" x14ac:dyDescent="0.25">
      <c r="A9897" s="65">
        <v>43933</v>
      </c>
      <c r="B9897" s="66">
        <v>0.14375000000000002</v>
      </c>
      <c r="C9897" s="64">
        <f t="shared" si="463"/>
        <v>43933.143750000003</v>
      </c>
      <c r="D9897">
        <f ca="1">_xlfn.IFNA(FORECAST(E9897,OFFSET('HvF table'!B$3:B$318,MATCH(E9897,'HvF table'!A$3:A$318,1)-1,0,2),OFFSET('HvF table'!A$3:A$318,MATCH(E9897,'HvF table'!A$3:A$318,1)-1,0,2)),0)</f>
        <v>46.946566666675977</v>
      </c>
      <c r="E9897">
        <v>12.64</v>
      </c>
      <c r="F9897" s="64">
        <f t="shared" si="464"/>
        <v>43933.143750000003</v>
      </c>
      <c r="G9897">
        <f ca="1">_xlfn.IFNA(FORECAST(E9897,OFFSET('HvF table'!E$3:E$319,MATCH(E9897,'HvF table'!D$3:D$319,1)-1,0,2),OFFSET('HvF table'!D$3:D$319,MATCH(E9897,'HvF table'!D$3:D$319,1)-1,0,2)),0)</f>
        <v>20.960715961561021</v>
      </c>
      <c r="H9897" t="s">
        <v>75</v>
      </c>
      <c r="I9897">
        <f t="shared" ca="1" si="462"/>
        <v>20.960715961561021</v>
      </c>
      <c r="J9897" t="s">
        <v>75</v>
      </c>
    </row>
    <row r="9898" spans="1:10" x14ac:dyDescent="0.25">
      <c r="A9898" s="65">
        <v>43933</v>
      </c>
      <c r="B9898" s="66">
        <v>0.14444444444444446</v>
      </c>
      <c r="C9898" s="64">
        <f t="shared" si="463"/>
        <v>43933.144444444442</v>
      </c>
      <c r="D9898">
        <f ca="1">_xlfn.IFNA(FORECAST(E9898,OFFSET('HvF table'!B$3:B$318,MATCH(E9898,'HvF table'!A$3:A$318,1)-1,0,2),OFFSET('HvF table'!A$3:A$318,MATCH(E9898,'HvF table'!A$3:A$318,1)-1,0,2)),0)</f>
        <v>46.946566666675977</v>
      </c>
      <c r="E9898">
        <v>12.64</v>
      </c>
      <c r="F9898" s="64">
        <f t="shared" si="464"/>
        <v>43933.144444444442</v>
      </c>
      <c r="G9898">
        <f ca="1">_xlfn.IFNA(FORECAST(E9898,OFFSET('HvF table'!E$3:E$319,MATCH(E9898,'HvF table'!D$3:D$319,1)-1,0,2),OFFSET('HvF table'!D$3:D$319,MATCH(E9898,'HvF table'!D$3:D$319,1)-1,0,2)),0)</f>
        <v>20.960715961561021</v>
      </c>
      <c r="H9898" t="s">
        <v>75</v>
      </c>
      <c r="I9898">
        <f t="shared" ca="1" si="462"/>
        <v>20.960715961561021</v>
      </c>
      <c r="J9898" t="s">
        <v>75</v>
      </c>
    </row>
    <row r="9899" spans="1:10" x14ac:dyDescent="0.25">
      <c r="A9899" s="65">
        <v>43933</v>
      </c>
      <c r="B9899" s="66">
        <v>0.1451388888888889</v>
      </c>
      <c r="C9899" s="64">
        <f t="shared" si="463"/>
        <v>43933.145138888889</v>
      </c>
      <c r="D9899">
        <f ca="1">_xlfn.IFNA(FORECAST(E9899,OFFSET('HvF table'!B$3:B$318,MATCH(E9899,'HvF table'!A$3:A$318,1)-1,0,2),OFFSET('HvF table'!A$3:A$318,MATCH(E9899,'HvF table'!A$3:A$318,1)-1,0,2)),0)</f>
        <v>46.878300000009318</v>
      </c>
      <c r="E9899">
        <v>12.63</v>
      </c>
      <c r="F9899" s="64">
        <f t="shared" si="464"/>
        <v>43933.145138888889</v>
      </c>
      <c r="G9899">
        <f ca="1">_xlfn.IFNA(FORECAST(E9899,OFFSET('HvF table'!E$3:E$319,MATCH(E9899,'HvF table'!D$3:D$319,1)-1,0,2),OFFSET('HvF table'!D$3:D$319,MATCH(E9899,'HvF table'!D$3:D$319,1)-1,0,2)),0)</f>
        <v>20.907382628227694</v>
      </c>
      <c r="H9899" t="s">
        <v>75</v>
      </c>
      <c r="I9899">
        <f t="shared" ca="1" si="462"/>
        <v>20.907382628227694</v>
      </c>
      <c r="J9899" t="s">
        <v>75</v>
      </c>
    </row>
    <row r="9900" spans="1:10" x14ac:dyDescent="0.25">
      <c r="A9900" s="65">
        <v>43933</v>
      </c>
      <c r="B9900" s="66">
        <v>0.14583333333333334</v>
      </c>
      <c r="C9900" s="64">
        <f t="shared" si="463"/>
        <v>43933.145833333336</v>
      </c>
      <c r="D9900">
        <f ca="1">_xlfn.IFNA(FORECAST(E9900,OFFSET('HvF table'!B$3:B$318,MATCH(E9900,'HvF table'!A$3:A$318,1)-1,0,2),OFFSET('HvF table'!A$3:A$318,MATCH(E9900,'HvF table'!A$3:A$318,1)-1,0,2)),0)</f>
        <v>46.878300000009318</v>
      </c>
      <c r="E9900">
        <v>12.63</v>
      </c>
      <c r="F9900" s="64">
        <f t="shared" si="464"/>
        <v>43933.145833333336</v>
      </c>
      <c r="G9900">
        <f ca="1">_xlfn.IFNA(FORECAST(E9900,OFFSET('HvF table'!E$3:E$319,MATCH(E9900,'HvF table'!D$3:D$319,1)-1,0,2),OFFSET('HvF table'!D$3:D$319,MATCH(E9900,'HvF table'!D$3:D$319,1)-1,0,2)),0)</f>
        <v>20.907382628227694</v>
      </c>
      <c r="H9900" t="s">
        <v>75</v>
      </c>
      <c r="I9900">
        <f t="shared" ca="1" si="462"/>
        <v>20.907382628227694</v>
      </c>
      <c r="J9900" t="s">
        <v>75</v>
      </c>
    </row>
    <row r="9901" spans="1:10" x14ac:dyDescent="0.25">
      <c r="A9901" s="65">
        <v>43933</v>
      </c>
      <c r="B9901" s="66">
        <v>0.14652777777777778</v>
      </c>
      <c r="C9901" s="64">
        <f t="shared" si="463"/>
        <v>43933.146527777775</v>
      </c>
      <c r="D9901">
        <f ca="1">_xlfn.IFNA(FORECAST(E9901,OFFSET('HvF table'!B$3:B$318,MATCH(E9901,'HvF table'!A$3:A$318,1)-1,0,2),OFFSET('HvF table'!A$3:A$318,MATCH(E9901,'HvF table'!A$3:A$318,1)-1,0,2)),0)</f>
        <v>46.810033333342645</v>
      </c>
      <c r="E9901">
        <v>12.62</v>
      </c>
      <c r="F9901" s="64">
        <f t="shared" si="464"/>
        <v>43933.146527777775</v>
      </c>
      <c r="G9901">
        <f ca="1">_xlfn.IFNA(FORECAST(E9901,OFFSET('HvF table'!E$3:E$319,MATCH(E9901,'HvF table'!D$3:D$319,1)-1,0,2),OFFSET('HvF table'!D$3:D$319,MATCH(E9901,'HvF table'!D$3:D$319,1)-1,0,2)),0)</f>
        <v>20.854049294894352</v>
      </c>
      <c r="H9901" t="s">
        <v>75</v>
      </c>
      <c r="I9901">
        <f t="shared" ca="1" si="462"/>
        <v>20.854049294894352</v>
      </c>
      <c r="J9901" t="s">
        <v>75</v>
      </c>
    </row>
    <row r="9902" spans="1:10" x14ac:dyDescent="0.25">
      <c r="A9902" s="65">
        <v>43933</v>
      </c>
      <c r="B9902" s="66">
        <v>0.14722222222222223</v>
      </c>
      <c r="C9902" s="64">
        <f t="shared" si="463"/>
        <v>43933.147222222222</v>
      </c>
      <c r="D9902">
        <f ca="1">_xlfn.IFNA(FORECAST(E9902,OFFSET('HvF table'!B$3:B$318,MATCH(E9902,'HvF table'!A$3:A$318,1)-1,0,2),OFFSET('HvF table'!A$3:A$318,MATCH(E9902,'HvF table'!A$3:A$318,1)-1,0,2)),0)</f>
        <v>46.741766666675971</v>
      </c>
      <c r="E9902">
        <v>12.61</v>
      </c>
      <c r="F9902" s="64">
        <f t="shared" si="464"/>
        <v>43933.147222222222</v>
      </c>
      <c r="G9902">
        <f ca="1">_xlfn.IFNA(FORECAST(E9902,OFFSET('HvF table'!E$3:E$319,MATCH(E9902,'HvF table'!D$3:D$319,1)-1,0,2),OFFSET('HvF table'!D$3:D$319,MATCH(E9902,'HvF table'!D$3:D$319,1)-1,0,2)),0)</f>
        <v>20.800715961561025</v>
      </c>
      <c r="H9902" t="s">
        <v>75</v>
      </c>
      <c r="I9902">
        <f t="shared" ca="1" si="462"/>
        <v>20.800715961561025</v>
      </c>
      <c r="J9902" t="s">
        <v>75</v>
      </c>
    </row>
    <row r="9903" spans="1:10" x14ac:dyDescent="0.25">
      <c r="A9903" s="65">
        <v>43933</v>
      </c>
      <c r="B9903" s="66">
        <v>0.14791666666666667</v>
      </c>
      <c r="C9903" s="64">
        <f t="shared" si="463"/>
        <v>43933.147916666669</v>
      </c>
      <c r="D9903">
        <f ca="1">_xlfn.IFNA(FORECAST(E9903,OFFSET('HvF table'!B$3:B$318,MATCH(E9903,'HvF table'!A$3:A$318,1)-1,0,2),OFFSET('HvF table'!A$3:A$318,MATCH(E9903,'HvF table'!A$3:A$318,1)-1,0,2)),0)</f>
        <v>47.019264069277213</v>
      </c>
      <c r="E9903">
        <v>12.65</v>
      </c>
      <c r="F9903" s="64">
        <f t="shared" si="464"/>
        <v>43933.147916666669</v>
      </c>
      <c r="G9903">
        <f ca="1">_xlfn.IFNA(FORECAST(E9903,OFFSET('HvF table'!E$3:E$319,MATCH(E9903,'HvF table'!D$3:D$319,1)-1,0,2),OFFSET('HvF table'!D$3:D$319,MATCH(E9903,'HvF table'!D$3:D$319,1)-1,0,2)),0)</f>
        <v>21.014049294894363</v>
      </c>
      <c r="H9903" t="s">
        <v>75</v>
      </c>
      <c r="I9903">
        <f t="shared" ca="1" si="462"/>
        <v>21.014049294894363</v>
      </c>
      <c r="J9903" t="s">
        <v>75</v>
      </c>
    </row>
    <row r="9904" spans="1:10" x14ac:dyDescent="0.25">
      <c r="A9904" s="65">
        <v>43933</v>
      </c>
      <c r="B9904" s="66">
        <v>0.14861111111111111</v>
      </c>
      <c r="C9904" s="64">
        <f t="shared" si="463"/>
        <v>43933.148611111108</v>
      </c>
      <c r="D9904">
        <f ca="1">_xlfn.IFNA(FORECAST(E9904,OFFSET('HvF table'!B$3:B$318,MATCH(E9904,'HvF table'!A$3:A$318,1)-1,0,2),OFFSET('HvF table'!A$3:A$318,MATCH(E9904,'HvF table'!A$3:A$318,1)-1,0,2)),0)</f>
        <v>46.946566666675977</v>
      </c>
      <c r="E9904">
        <v>12.64</v>
      </c>
      <c r="F9904" s="64">
        <f t="shared" si="464"/>
        <v>43933.148611111108</v>
      </c>
      <c r="G9904">
        <f ca="1">_xlfn.IFNA(FORECAST(E9904,OFFSET('HvF table'!E$3:E$319,MATCH(E9904,'HvF table'!D$3:D$319,1)-1,0,2),OFFSET('HvF table'!D$3:D$319,MATCH(E9904,'HvF table'!D$3:D$319,1)-1,0,2)),0)</f>
        <v>20.960715961561021</v>
      </c>
      <c r="H9904" t="s">
        <v>75</v>
      </c>
      <c r="I9904">
        <f t="shared" ca="1" si="462"/>
        <v>20.960715961561021</v>
      </c>
      <c r="J9904" t="s">
        <v>75</v>
      </c>
    </row>
    <row r="9905" spans="1:10" x14ac:dyDescent="0.25">
      <c r="A9905" s="65">
        <v>43933</v>
      </c>
      <c r="B9905" s="66">
        <v>0.14930555555555555</v>
      </c>
      <c r="C9905" s="64">
        <f t="shared" si="463"/>
        <v>43933.149305555555</v>
      </c>
      <c r="D9905">
        <f ca="1">_xlfn.IFNA(FORECAST(E9905,OFFSET('HvF table'!B$3:B$318,MATCH(E9905,'HvF table'!A$3:A$318,1)-1,0,2),OFFSET('HvF table'!A$3:A$318,MATCH(E9905,'HvF table'!A$3:A$318,1)-1,0,2)),0)</f>
        <v>46.468700000009321</v>
      </c>
      <c r="E9905">
        <v>12.57</v>
      </c>
      <c r="F9905" s="64">
        <f t="shared" si="464"/>
        <v>43933.149305555555</v>
      </c>
      <c r="G9905">
        <f ca="1">_xlfn.IFNA(FORECAST(E9905,OFFSET('HvF table'!E$3:E$319,MATCH(E9905,'HvF table'!D$3:D$319,1)-1,0,2),OFFSET('HvF table'!D$3:D$319,MATCH(E9905,'HvF table'!D$3:D$319,1)-1,0,2)),0)</f>
        <v>20.587382628227687</v>
      </c>
      <c r="H9905" t="s">
        <v>75</v>
      </c>
      <c r="I9905">
        <f t="shared" ca="1" si="462"/>
        <v>20.587382628227687</v>
      </c>
      <c r="J9905" t="s">
        <v>75</v>
      </c>
    </row>
    <row r="9906" spans="1:10" x14ac:dyDescent="0.25">
      <c r="A9906" s="65">
        <v>43933</v>
      </c>
      <c r="B9906" s="66">
        <v>0.15</v>
      </c>
      <c r="C9906" s="64">
        <f t="shared" si="463"/>
        <v>43933.15</v>
      </c>
      <c r="D9906">
        <f ca="1">_xlfn.IFNA(FORECAST(E9906,OFFSET('HvF table'!B$3:B$318,MATCH(E9906,'HvF table'!A$3:A$318,1)-1,0,2),OFFSET('HvF table'!A$3:A$318,MATCH(E9906,'HvF table'!A$3:A$318,1)-1,0,2)),0)</f>
        <v>46.878300000009318</v>
      </c>
      <c r="E9906">
        <v>12.63</v>
      </c>
      <c r="F9906" s="64">
        <f t="shared" si="464"/>
        <v>43933.15</v>
      </c>
      <c r="G9906">
        <f ca="1">_xlfn.IFNA(FORECAST(E9906,OFFSET('HvF table'!E$3:E$319,MATCH(E9906,'HvF table'!D$3:D$319,1)-1,0,2),OFFSET('HvF table'!D$3:D$319,MATCH(E9906,'HvF table'!D$3:D$319,1)-1,0,2)),0)</f>
        <v>20.907382628227694</v>
      </c>
      <c r="H9906" t="s">
        <v>75</v>
      </c>
      <c r="I9906">
        <f t="shared" ca="1" si="462"/>
        <v>20.907382628227694</v>
      </c>
      <c r="J9906" t="s">
        <v>75</v>
      </c>
    </row>
    <row r="9907" spans="1:10" x14ac:dyDescent="0.25">
      <c r="A9907" s="65">
        <v>43933</v>
      </c>
      <c r="B9907" s="66">
        <v>0.15069444444444444</v>
      </c>
      <c r="C9907" s="64">
        <f t="shared" si="463"/>
        <v>43933.150694444441</v>
      </c>
      <c r="D9907">
        <f ca="1">_xlfn.IFNA(FORECAST(E9907,OFFSET('HvF table'!B$3:B$318,MATCH(E9907,'HvF table'!A$3:A$318,1)-1,0,2),OFFSET('HvF table'!A$3:A$318,MATCH(E9907,'HvF table'!A$3:A$318,1)-1,0,2)),0)</f>
        <v>46.673500000009312</v>
      </c>
      <c r="E9907">
        <v>12.6</v>
      </c>
      <c r="F9907" s="64">
        <f t="shared" si="464"/>
        <v>43933.150694444441</v>
      </c>
      <c r="G9907">
        <f ca="1">_xlfn.IFNA(FORECAST(E9907,OFFSET('HvF table'!E$3:E$319,MATCH(E9907,'HvF table'!D$3:D$319,1)-1,0,2),OFFSET('HvF table'!D$3:D$319,MATCH(E9907,'HvF table'!D$3:D$319,1)-1,0,2)),0)</f>
        <v>20.747382628227683</v>
      </c>
      <c r="H9907" t="s">
        <v>75</v>
      </c>
      <c r="I9907">
        <f t="shared" ca="1" si="462"/>
        <v>20.747382628227683</v>
      </c>
      <c r="J9907" t="s">
        <v>75</v>
      </c>
    </row>
    <row r="9908" spans="1:10" x14ac:dyDescent="0.25">
      <c r="A9908" s="65">
        <v>43933</v>
      </c>
      <c r="B9908" s="66">
        <v>0.15138888888888888</v>
      </c>
      <c r="C9908" s="64">
        <f t="shared" si="463"/>
        <v>43933.151388888888</v>
      </c>
      <c r="D9908">
        <f ca="1">_xlfn.IFNA(FORECAST(E9908,OFFSET('HvF table'!B$3:B$318,MATCH(E9908,'HvF table'!A$3:A$318,1)-1,0,2),OFFSET('HvF table'!A$3:A$318,MATCH(E9908,'HvF table'!A$3:A$318,1)-1,0,2)),0)</f>
        <v>46.946566666675977</v>
      </c>
      <c r="E9908">
        <v>12.64</v>
      </c>
      <c r="F9908" s="64">
        <f t="shared" si="464"/>
        <v>43933.151388888888</v>
      </c>
      <c r="G9908">
        <f ca="1">_xlfn.IFNA(FORECAST(E9908,OFFSET('HvF table'!E$3:E$319,MATCH(E9908,'HvF table'!D$3:D$319,1)-1,0,2),OFFSET('HvF table'!D$3:D$319,MATCH(E9908,'HvF table'!D$3:D$319,1)-1,0,2)),0)</f>
        <v>20.960715961561021</v>
      </c>
      <c r="H9908" t="s">
        <v>75</v>
      </c>
      <c r="I9908">
        <f t="shared" ca="1" si="462"/>
        <v>20.960715961561021</v>
      </c>
      <c r="J9908" t="s">
        <v>75</v>
      </c>
    </row>
    <row r="9909" spans="1:10" x14ac:dyDescent="0.25">
      <c r="A9909" s="65">
        <v>43933</v>
      </c>
      <c r="B9909" s="66">
        <v>0.15208333333333332</v>
      </c>
      <c r="C9909" s="64">
        <f t="shared" si="463"/>
        <v>43933.152083333334</v>
      </c>
      <c r="D9909">
        <f ca="1">_xlfn.IFNA(FORECAST(E9909,OFFSET('HvF table'!B$3:B$318,MATCH(E9909,'HvF table'!A$3:A$318,1)-1,0,2),OFFSET('HvF table'!A$3:A$318,MATCH(E9909,'HvF table'!A$3:A$318,1)-1,0,2)),0)</f>
        <v>47.285238095265711</v>
      </c>
      <c r="E9909">
        <v>12.68</v>
      </c>
      <c r="F9909" s="64">
        <f t="shared" si="464"/>
        <v>43933.152083333334</v>
      </c>
      <c r="G9909">
        <f ca="1">_xlfn.IFNA(FORECAST(E9909,OFFSET('HvF table'!E$3:E$319,MATCH(E9909,'HvF table'!D$3:D$319,1)-1,0,2),OFFSET('HvF table'!D$3:D$319,MATCH(E9909,'HvF table'!D$3:D$319,1)-1,0,2)),0)</f>
        <v>21.17404929489436</v>
      </c>
      <c r="H9909" t="s">
        <v>75</v>
      </c>
      <c r="I9909">
        <f t="shared" ca="1" si="462"/>
        <v>21.17404929489436</v>
      </c>
      <c r="J9909" t="s">
        <v>75</v>
      </c>
    </row>
    <row r="9910" spans="1:10" x14ac:dyDescent="0.25">
      <c r="A9910" s="65">
        <v>43933</v>
      </c>
      <c r="B9910" s="66">
        <v>0.15277777777777776</v>
      </c>
      <c r="C9910" s="64">
        <f t="shared" si="463"/>
        <v>43933.152777777781</v>
      </c>
      <c r="D9910">
        <f ca="1">_xlfn.IFNA(FORECAST(E9910,OFFSET('HvF table'!B$3:B$318,MATCH(E9910,'HvF table'!A$3:A$318,1)-1,0,2),OFFSET('HvF table'!A$3:A$318,MATCH(E9910,'HvF table'!A$3:A$318,1)-1,0,2)),0)</f>
        <v>46.946566666675977</v>
      </c>
      <c r="E9910">
        <v>12.64</v>
      </c>
      <c r="F9910" s="64">
        <f t="shared" si="464"/>
        <v>43933.152777777781</v>
      </c>
      <c r="G9910">
        <f ca="1">_xlfn.IFNA(FORECAST(E9910,OFFSET('HvF table'!E$3:E$319,MATCH(E9910,'HvF table'!D$3:D$319,1)-1,0,2),OFFSET('HvF table'!D$3:D$319,MATCH(E9910,'HvF table'!D$3:D$319,1)-1,0,2)),0)</f>
        <v>20.960715961561021</v>
      </c>
      <c r="H9910" t="s">
        <v>75</v>
      </c>
      <c r="I9910">
        <f t="shared" ca="1" si="462"/>
        <v>20.960715961561021</v>
      </c>
      <c r="J9910" t="s">
        <v>75</v>
      </c>
    </row>
    <row r="9911" spans="1:10" x14ac:dyDescent="0.25">
      <c r="A9911" s="65">
        <v>43933</v>
      </c>
      <c r="B9911" s="66">
        <v>0.15347222222222223</v>
      </c>
      <c r="C9911" s="64">
        <f t="shared" si="463"/>
        <v>43933.15347222222</v>
      </c>
      <c r="D9911">
        <f ca="1">_xlfn.IFNA(FORECAST(E9911,OFFSET('HvF table'!B$3:B$318,MATCH(E9911,'HvF table'!A$3:A$318,1)-1,0,2),OFFSET('HvF table'!A$3:A$318,MATCH(E9911,'HvF table'!A$3:A$318,1)-1,0,2)),0)</f>
        <v>46.673500000009312</v>
      </c>
      <c r="E9911">
        <v>12.6</v>
      </c>
      <c r="F9911" s="64">
        <f t="shared" si="464"/>
        <v>43933.15347222222</v>
      </c>
      <c r="G9911">
        <f ca="1">_xlfn.IFNA(FORECAST(E9911,OFFSET('HvF table'!E$3:E$319,MATCH(E9911,'HvF table'!D$3:D$319,1)-1,0,2),OFFSET('HvF table'!D$3:D$319,MATCH(E9911,'HvF table'!D$3:D$319,1)-1,0,2)),0)</f>
        <v>20.747382628227683</v>
      </c>
      <c r="H9911" t="s">
        <v>75</v>
      </c>
      <c r="I9911">
        <f t="shared" ca="1" si="462"/>
        <v>20.747382628227683</v>
      </c>
      <c r="J9911" t="s">
        <v>75</v>
      </c>
    </row>
    <row r="9912" spans="1:10" x14ac:dyDescent="0.25">
      <c r="A9912" s="65">
        <v>43933</v>
      </c>
      <c r="B9912" s="66">
        <v>0.15416666666666667</v>
      </c>
      <c r="C9912" s="64">
        <f t="shared" si="463"/>
        <v>43933.154166666667</v>
      </c>
      <c r="D9912">
        <f ca="1">_xlfn.IFNA(FORECAST(E9912,OFFSET('HvF table'!B$3:B$318,MATCH(E9912,'HvF table'!A$3:A$318,1)-1,0,2),OFFSET('HvF table'!A$3:A$318,MATCH(E9912,'HvF table'!A$3:A$318,1)-1,0,2)),0)</f>
        <v>47.107922077940046</v>
      </c>
      <c r="E9912">
        <v>12.66</v>
      </c>
      <c r="F9912" s="64">
        <f t="shared" si="464"/>
        <v>43933.154166666667</v>
      </c>
      <c r="G9912">
        <f ca="1">_xlfn.IFNA(FORECAST(E9912,OFFSET('HvF table'!E$3:E$319,MATCH(E9912,'HvF table'!D$3:D$319,1)-1,0,2),OFFSET('HvF table'!D$3:D$319,MATCH(E9912,'HvF table'!D$3:D$319,1)-1,0,2)),0)</f>
        <v>21.067382628227691</v>
      </c>
      <c r="H9912" t="s">
        <v>75</v>
      </c>
      <c r="I9912">
        <f t="shared" ca="1" si="462"/>
        <v>21.067382628227691</v>
      </c>
      <c r="J9912" t="s">
        <v>75</v>
      </c>
    </row>
    <row r="9913" spans="1:10" x14ac:dyDescent="0.25">
      <c r="A9913" s="65">
        <v>43933</v>
      </c>
      <c r="B9913" s="66">
        <v>0.15486111111111112</v>
      </c>
      <c r="C9913" s="64">
        <f t="shared" si="463"/>
        <v>43933.154861111114</v>
      </c>
      <c r="D9913">
        <f ca="1">_xlfn.IFNA(FORECAST(E9913,OFFSET('HvF table'!B$3:B$318,MATCH(E9913,'HvF table'!A$3:A$318,1)-1,0,2),OFFSET('HvF table'!A$3:A$318,MATCH(E9913,'HvF table'!A$3:A$318,1)-1,0,2)),0)</f>
        <v>46.673500000009312</v>
      </c>
      <c r="E9913">
        <v>12.6</v>
      </c>
      <c r="F9913" s="64">
        <f t="shared" si="464"/>
        <v>43933.154861111114</v>
      </c>
      <c r="G9913">
        <f ca="1">_xlfn.IFNA(FORECAST(E9913,OFFSET('HvF table'!E$3:E$319,MATCH(E9913,'HvF table'!D$3:D$319,1)-1,0,2),OFFSET('HvF table'!D$3:D$319,MATCH(E9913,'HvF table'!D$3:D$319,1)-1,0,2)),0)</f>
        <v>20.747382628227683</v>
      </c>
      <c r="H9913" t="s">
        <v>75</v>
      </c>
      <c r="I9913">
        <f t="shared" ca="1" si="462"/>
        <v>20.747382628227683</v>
      </c>
      <c r="J9913" t="s">
        <v>75</v>
      </c>
    </row>
    <row r="9914" spans="1:10" x14ac:dyDescent="0.25">
      <c r="A9914" s="65">
        <v>43933</v>
      </c>
      <c r="B9914" s="66">
        <v>0.15555555555555556</v>
      </c>
      <c r="C9914" s="64">
        <f t="shared" si="463"/>
        <v>43933.155555555553</v>
      </c>
      <c r="D9914">
        <f ca="1">_xlfn.IFNA(FORECAST(E9914,OFFSET('HvF table'!B$3:B$318,MATCH(E9914,'HvF table'!A$3:A$318,1)-1,0,2),OFFSET('HvF table'!A$3:A$318,MATCH(E9914,'HvF table'!A$3:A$318,1)-1,0,2)),0)</f>
        <v>46.810033333342645</v>
      </c>
      <c r="E9914">
        <v>12.62</v>
      </c>
      <c r="F9914" s="64">
        <f t="shared" si="464"/>
        <v>43933.155555555553</v>
      </c>
      <c r="G9914">
        <f ca="1">_xlfn.IFNA(FORECAST(E9914,OFFSET('HvF table'!E$3:E$319,MATCH(E9914,'HvF table'!D$3:D$319,1)-1,0,2),OFFSET('HvF table'!D$3:D$319,MATCH(E9914,'HvF table'!D$3:D$319,1)-1,0,2)),0)</f>
        <v>20.854049294894352</v>
      </c>
      <c r="H9914" t="s">
        <v>75</v>
      </c>
      <c r="I9914">
        <f t="shared" ca="1" si="462"/>
        <v>20.854049294894352</v>
      </c>
      <c r="J9914" t="s">
        <v>75</v>
      </c>
    </row>
    <row r="9915" spans="1:10" x14ac:dyDescent="0.25">
      <c r="A9915" s="65">
        <v>43933</v>
      </c>
      <c r="B9915" s="66">
        <v>0.15625</v>
      </c>
      <c r="C9915" s="64">
        <f t="shared" si="463"/>
        <v>43933.15625</v>
      </c>
      <c r="D9915">
        <f ca="1">_xlfn.IFNA(FORECAST(E9915,OFFSET('HvF table'!B$3:B$318,MATCH(E9915,'HvF table'!A$3:A$318,1)-1,0,2),OFFSET('HvF table'!A$3:A$318,MATCH(E9915,'HvF table'!A$3:A$318,1)-1,0,2)),0)</f>
        <v>46.741766666675971</v>
      </c>
      <c r="E9915">
        <v>12.61</v>
      </c>
      <c r="F9915" s="64">
        <f t="shared" si="464"/>
        <v>43933.15625</v>
      </c>
      <c r="G9915">
        <f ca="1">_xlfn.IFNA(FORECAST(E9915,OFFSET('HvF table'!E$3:E$319,MATCH(E9915,'HvF table'!D$3:D$319,1)-1,0,2),OFFSET('HvF table'!D$3:D$319,MATCH(E9915,'HvF table'!D$3:D$319,1)-1,0,2)),0)</f>
        <v>20.800715961561025</v>
      </c>
      <c r="H9915" t="s">
        <v>75</v>
      </c>
      <c r="I9915">
        <f t="shared" ca="1" si="462"/>
        <v>20.800715961561025</v>
      </c>
      <c r="J9915" t="s">
        <v>75</v>
      </c>
    </row>
    <row r="9916" spans="1:10" x14ac:dyDescent="0.25">
      <c r="A9916" s="65">
        <v>43933</v>
      </c>
      <c r="B9916" s="66">
        <v>0.15694444444444444</v>
      </c>
      <c r="C9916" s="64">
        <f t="shared" si="463"/>
        <v>43933.156944444447</v>
      </c>
      <c r="D9916">
        <f ca="1">_xlfn.IFNA(FORECAST(E9916,OFFSET('HvF table'!B$3:B$318,MATCH(E9916,'HvF table'!A$3:A$318,1)-1,0,2),OFFSET('HvF table'!A$3:A$318,MATCH(E9916,'HvF table'!A$3:A$318,1)-1,0,2)),0)</f>
        <v>46.605233333342639</v>
      </c>
      <c r="E9916">
        <v>12.59</v>
      </c>
      <c r="F9916" s="64">
        <f t="shared" si="464"/>
        <v>43933.156944444447</v>
      </c>
      <c r="G9916">
        <f ca="1">_xlfn.IFNA(FORECAST(E9916,OFFSET('HvF table'!E$3:E$319,MATCH(E9916,'HvF table'!D$3:D$319,1)-1,0,2),OFFSET('HvF table'!D$3:D$319,MATCH(E9916,'HvF table'!D$3:D$319,1)-1,0,2)),0)</f>
        <v>20.694049294894356</v>
      </c>
      <c r="H9916" t="s">
        <v>75</v>
      </c>
      <c r="I9916">
        <f t="shared" ca="1" si="462"/>
        <v>20.694049294894356</v>
      </c>
      <c r="J9916" t="s">
        <v>75</v>
      </c>
    </row>
    <row r="9917" spans="1:10" x14ac:dyDescent="0.25">
      <c r="A9917" s="65">
        <v>43933</v>
      </c>
      <c r="B9917" s="66">
        <v>0.15763888888888888</v>
      </c>
      <c r="C9917" s="64">
        <f t="shared" si="463"/>
        <v>43933.157638888886</v>
      </c>
      <c r="D9917">
        <f ca="1">_xlfn.IFNA(FORECAST(E9917,OFFSET('HvF table'!B$3:B$318,MATCH(E9917,'HvF table'!A$3:A$318,1)-1,0,2),OFFSET('HvF table'!A$3:A$318,MATCH(E9917,'HvF table'!A$3:A$318,1)-1,0,2)),0)</f>
        <v>46.468700000009321</v>
      </c>
      <c r="E9917">
        <v>12.57</v>
      </c>
      <c r="F9917" s="64">
        <f t="shared" si="464"/>
        <v>43933.157638888886</v>
      </c>
      <c r="G9917">
        <f ca="1">_xlfn.IFNA(FORECAST(E9917,OFFSET('HvF table'!E$3:E$319,MATCH(E9917,'HvF table'!D$3:D$319,1)-1,0,2),OFFSET('HvF table'!D$3:D$319,MATCH(E9917,'HvF table'!D$3:D$319,1)-1,0,2)),0)</f>
        <v>20.587382628227687</v>
      </c>
      <c r="H9917" t="s">
        <v>75</v>
      </c>
      <c r="I9917">
        <f t="shared" ca="1" si="462"/>
        <v>20.587382628227687</v>
      </c>
      <c r="J9917" t="s">
        <v>75</v>
      </c>
    </row>
    <row r="9918" spans="1:10" x14ac:dyDescent="0.25">
      <c r="A9918" s="65">
        <v>43933</v>
      </c>
      <c r="B9918" s="66">
        <v>0.15833333333333333</v>
      </c>
      <c r="C9918" s="64">
        <f t="shared" si="463"/>
        <v>43933.158333333333</v>
      </c>
      <c r="D9918">
        <f ca="1">_xlfn.IFNA(FORECAST(E9918,OFFSET('HvF table'!B$3:B$318,MATCH(E9918,'HvF table'!A$3:A$318,1)-1,0,2),OFFSET('HvF table'!A$3:A$318,MATCH(E9918,'HvF table'!A$3:A$318,1)-1,0,2)),0)</f>
        <v>46.673500000009312</v>
      </c>
      <c r="E9918">
        <v>12.6</v>
      </c>
      <c r="F9918" s="64">
        <f t="shared" si="464"/>
        <v>43933.158333333333</v>
      </c>
      <c r="G9918">
        <f ca="1">_xlfn.IFNA(FORECAST(E9918,OFFSET('HvF table'!E$3:E$319,MATCH(E9918,'HvF table'!D$3:D$319,1)-1,0,2),OFFSET('HvF table'!D$3:D$319,MATCH(E9918,'HvF table'!D$3:D$319,1)-1,0,2)),0)</f>
        <v>20.747382628227683</v>
      </c>
      <c r="H9918" t="s">
        <v>75</v>
      </c>
      <c r="I9918">
        <f t="shared" ca="1" si="462"/>
        <v>20.747382628227683</v>
      </c>
      <c r="J9918" t="s">
        <v>75</v>
      </c>
    </row>
    <row r="9919" spans="1:10" x14ac:dyDescent="0.25">
      <c r="A9919" s="65">
        <v>43933</v>
      </c>
      <c r="B9919" s="66">
        <v>0.15902777777777777</v>
      </c>
      <c r="C9919" s="64">
        <f t="shared" si="463"/>
        <v>43933.15902777778</v>
      </c>
      <c r="D9919">
        <f ca="1">_xlfn.IFNA(FORECAST(E9919,OFFSET('HvF table'!B$3:B$318,MATCH(E9919,'HvF table'!A$3:A$318,1)-1,0,2),OFFSET('HvF table'!A$3:A$318,MATCH(E9919,'HvF table'!A$3:A$318,1)-1,0,2)),0)</f>
        <v>46.741766666675971</v>
      </c>
      <c r="E9919">
        <v>12.61</v>
      </c>
      <c r="F9919" s="64">
        <f t="shared" si="464"/>
        <v>43933.15902777778</v>
      </c>
      <c r="G9919">
        <f ca="1">_xlfn.IFNA(FORECAST(E9919,OFFSET('HvF table'!E$3:E$319,MATCH(E9919,'HvF table'!D$3:D$319,1)-1,0,2),OFFSET('HvF table'!D$3:D$319,MATCH(E9919,'HvF table'!D$3:D$319,1)-1,0,2)),0)</f>
        <v>20.800715961561025</v>
      </c>
      <c r="H9919" t="s">
        <v>75</v>
      </c>
      <c r="I9919">
        <f t="shared" ca="1" si="462"/>
        <v>20.800715961561025</v>
      </c>
      <c r="J9919" t="s">
        <v>75</v>
      </c>
    </row>
    <row r="9920" spans="1:10" x14ac:dyDescent="0.25">
      <c r="A9920" s="65">
        <v>43933</v>
      </c>
      <c r="B9920" s="66">
        <v>0.15972222222222224</v>
      </c>
      <c r="C9920" s="64">
        <f t="shared" si="463"/>
        <v>43933.159722222219</v>
      </c>
      <c r="D9920">
        <f ca="1">_xlfn.IFNA(FORECAST(E9920,OFFSET('HvF table'!B$3:B$318,MATCH(E9920,'HvF table'!A$3:A$318,1)-1,0,2),OFFSET('HvF table'!A$3:A$318,MATCH(E9920,'HvF table'!A$3:A$318,1)-1,0,2)),0)</f>
        <v>46.468700000009321</v>
      </c>
      <c r="E9920">
        <v>12.57</v>
      </c>
      <c r="F9920" s="64">
        <f t="shared" si="464"/>
        <v>43933.159722222219</v>
      </c>
      <c r="G9920">
        <f ca="1">_xlfn.IFNA(FORECAST(E9920,OFFSET('HvF table'!E$3:E$319,MATCH(E9920,'HvF table'!D$3:D$319,1)-1,0,2),OFFSET('HvF table'!D$3:D$319,MATCH(E9920,'HvF table'!D$3:D$319,1)-1,0,2)),0)</f>
        <v>20.587382628227687</v>
      </c>
      <c r="H9920" t="s">
        <v>75</v>
      </c>
      <c r="I9920">
        <f t="shared" ca="1" si="462"/>
        <v>20.587382628227687</v>
      </c>
      <c r="J9920" t="s">
        <v>75</v>
      </c>
    </row>
    <row r="9921" spans="1:10" x14ac:dyDescent="0.25">
      <c r="A9921" s="65">
        <v>43933</v>
      </c>
      <c r="B9921" s="66">
        <v>0.16041666666666668</v>
      </c>
      <c r="C9921" s="64">
        <f t="shared" si="463"/>
        <v>43933.160416666666</v>
      </c>
      <c r="D9921">
        <f ca="1">_xlfn.IFNA(FORECAST(E9921,OFFSET('HvF table'!B$3:B$318,MATCH(E9921,'HvF table'!A$3:A$318,1)-1,0,2),OFFSET('HvF table'!A$3:A$318,MATCH(E9921,'HvF table'!A$3:A$318,1)-1,0,2)),0)</f>
        <v>46.53696666667598</v>
      </c>
      <c r="E9921">
        <v>12.58</v>
      </c>
      <c r="F9921" s="64">
        <f t="shared" si="464"/>
        <v>43933.160416666666</v>
      </c>
      <c r="G9921">
        <f ca="1">_xlfn.IFNA(FORECAST(E9921,OFFSET('HvF table'!E$3:E$319,MATCH(E9921,'HvF table'!D$3:D$319,1)-1,0,2),OFFSET('HvF table'!D$3:D$319,MATCH(E9921,'HvF table'!D$3:D$319,1)-1,0,2)),0)</f>
        <v>20.640715961561028</v>
      </c>
      <c r="H9921" t="s">
        <v>75</v>
      </c>
      <c r="I9921">
        <f t="shared" ca="1" si="462"/>
        <v>20.640715961561028</v>
      </c>
      <c r="J9921" t="s">
        <v>75</v>
      </c>
    </row>
    <row r="9922" spans="1:10" x14ac:dyDescent="0.25">
      <c r="A9922" s="65">
        <v>43933</v>
      </c>
      <c r="B9922" s="66">
        <v>0.16111111111111112</v>
      </c>
      <c r="C9922" s="64">
        <f t="shared" si="463"/>
        <v>43933.161111111112</v>
      </c>
      <c r="D9922">
        <f ca="1">_xlfn.IFNA(FORECAST(E9922,OFFSET('HvF table'!B$3:B$318,MATCH(E9922,'HvF table'!A$3:A$318,1)-1,0,2),OFFSET('HvF table'!A$3:A$318,MATCH(E9922,'HvF table'!A$3:A$318,1)-1,0,2)),0)</f>
        <v>47.107922077940046</v>
      </c>
      <c r="E9922">
        <v>12.66</v>
      </c>
      <c r="F9922" s="64">
        <f t="shared" si="464"/>
        <v>43933.161111111112</v>
      </c>
      <c r="G9922">
        <f ca="1">_xlfn.IFNA(FORECAST(E9922,OFFSET('HvF table'!E$3:E$319,MATCH(E9922,'HvF table'!D$3:D$319,1)-1,0,2),OFFSET('HvF table'!D$3:D$319,MATCH(E9922,'HvF table'!D$3:D$319,1)-1,0,2)),0)</f>
        <v>21.067382628227691</v>
      </c>
      <c r="H9922" t="s">
        <v>75</v>
      </c>
      <c r="I9922">
        <f t="shared" ref="I9922:I9985" ca="1" si="465">IF(H9922="G",G9922,IF(H9922="B",0))</f>
        <v>21.067382628227691</v>
      </c>
      <c r="J9922" t="s">
        <v>75</v>
      </c>
    </row>
    <row r="9923" spans="1:10" x14ac:dyDescent="0.25">
      <c r="A9923" s="65">
        <v>43933</v>
      </c>
      <c r="B9923" s="66">
        <v>0.16180555555555556</v>
      </c>
      <c r="C9923" s="64">
        <f t="shared" ref="C9923:C9986" si="466">A9923+B9923</f>
        <v>43933.161805555559</v>
      </c>
      <c r="D9923">
        <f ca="1">_xlfn.IFNA(FORECAST(E9923,OFFSET('HvF table'!B$3:B$318,MATCH(E9923,'HvF table'!A$3:A$318,1)-1,0,2),OFFSET('HvF table'!A$3:A$318,MATCH(E9923,'HvF table'!A$3:A$318,1)-1,0,2)),0)</f>
        <v>46.741766666675971</v>
      </c>
      <c r="E9923">
        <v>12.61</v>
      </c>
      <c r="F9923" s="64">
        <f t="shared" ref="F9923:F9986" si="467">C9923</f>
        <v>43933.161805555559</v>
      </c>
      <c r="G9923">
        <f ca="1">_xlfn.IFNA(FORECAST(E9923,OFFSET('HvF table'!E$3:E$319,MATCH(E9923,'HvF table'!D$3:D$319,1)-1,0,2),OFFSET('HvF table'!D$3:D$319,MATCH(E9923,'HvF table'!D$3:D$319,1)-1,0,2)),0)</f>
        <v>20.800715961561025</v>
      </c>
      <c r="H9923" t="s">
        <v>75</v>
      </c>
      <c r="I9923">
        <f t="shared" ca="1" si="465"/>
        <v>20.800715961561025</v>
      </c>
      <c r="J9923" t="s">
        <v>75</v>
      </c>
    </row>
    <row r="9924" spans="1:10" x14ac:dyDescent="0.25">
      <c r="A9924" s="65">
        <v>43933</v>
      </c>
      <c r="B9924" s="66">
        <v>0.16250000000000001</v>
      </c>
      <c r="C9924" s="64">
        <f t="shared" si="466"/>
        <v>43933.162499999999</v>
      </c>
      <c r="D9924">
        <f ca="1">_xlfn.IFNA(FORECAST(E9924,OFFSET('HvF table'!B$3:B$318,MATCH(E9924,'HvF table'!A$3:A$318,1)-1,0,2),OFFSET('HvF table'!A$3:A$318,MATCH(E9924,'HvF table'!A$3:A$318,1)-1,0,2)),0)</f>
        <v>46.468700000009321</v>
      </c>
      <c r="E9924">
        <v>12.57</v>
      </c>
      <c r="F9924" s="64">
        <f t="shared" si="467"/>
        <v>43933.162499999999</v>
      </c>
      <c r="G9924">
        <f ca="1">_xlfn.IFNA(FORECAST(E9924,OFFSET('HvF table'!E$3:E$319,MATCH(E9924,'HvF table'!D$3:D$319,1)-1,0,2),OFFSET('HvF table'!D$3:D$319,MATCH(E9924,'HvF table'!D$3:D$319,1)-1,0,2)),0)</f>
        <v>20.587382628227687</v>
      </c>
      <c r="H9924" t="s">
        <v>75</v>
      </c>
      <c r="I9924">
        <f t="shared" ca="1" si="465"/>
        <v>20.587382628227687</v>
      </c>
      <c r="J9924" t="s">
        <v>75</v>
      </c>
    </row>
    <row r="9925" spans="1:10" x14ac:dyDescent="0.25">
      <c r="A9925" s="65">
        <v>43933</v>
      </c>
      <c r="B9925" s="66">
        <v>0.16319444444444445</v>
      </c>
      <c r="C9925" s="64">
        <f t="shared" si="466"/>
        <v>43933.163194444445</v>
      </c>
      <c r="D9925">
        <f ca="1">_xlfn.IFNA(FORECAST(E9925,OFFSET('HvF table'!B$3:B$318,MATCH(E9925,'HvF table'!A$3:A$318,1)-1,0,2),OFFSET('HvF table'!A$3:A$318,MATCH(E9925,'HvF table'!A$3:A$318,1)-1,0,2)),0)</f>
        <v>46.673500000009312</v>
      </c>
      <c r="E9925">
        <v>12.6</v>
      </c>
      <c r="F9925" s="64">
        <f t="shared" si="467"/>
        <v>43933.163194444445</v>
      </c>
      <c r="G9925">
        <f ca="1">_xlfn.IFNA(FORECAST(E9925,OFFSET('HvF table'!E$3:E$319,MATCH(E9925,'HvF table'!D$3:D$319,1)-1,0,2),OFFSET('HvF table'!D$3:D$319,MATCH(E9925,'HvF table'!D$3:D$319,1)-1,0,2)),0)</f>
        <v>20.747382628227683</v>
      </c>
      <c r="H9925" t="s">
        <v>75</v>
      </c>
      <c r="I9925">
        <f t="shared" ca="1" si="465"/>
        <v>20.747382628227683</v>
      </c>
      <c r="J9925" t="s">
        <v>75</v>
      </c>
    </row>
    <row r="9926" spans="1:10" x14ac:dyDescent="0.25">
      <c r="A9926" s="65">
        <v>43933</v>
      </c>
      <c r="B9926" s="66">
        <v>0.16388888888888889</v>
      </c>
      <c r="C9926" s="64">
        <f t="shared" si="466"/>
        <v>43933.163888888892</v>
      </c>
      <c r="D9926">
        <f ca="1">_xlfn.IFNA(FORECAST(E9926,OFFSET('HvF table'!B$3:B$318,MATCH(E9926,'HvF table'!A$3:A$318,1)-1,0,2),OFFSET('HvF table'!A$3:A$318,MATCH(E9926,'HvF table'!A$3:A$318,1)-1,0,2)),0)</f>
        <v>46.400433333342647</v>
      </c>
      <c r="E9926">
        <v>12.56</v>
      </c>
      <c r="F9926" s="64">
        <f t="shared" si="467"/>
        <v>43933.163888888892</v>
      </c>
      <c r="G9926">
        <f ca="1">_xlfn.IFNA(FORECAST(E9926,OFFSET('HvF table'!E$3:E$319,MATCH(E9926,'HvF table'!D$3:D$319,1)-1,0,2),OFFSET('HvF table'!D$3:D$319,MATCH(E9926,'HvF table'!D$3:D$319,1)-1,0,2)),0)</f>
        <v>20.534049294894359</v>
      </c>
      <c r="H9926" t="s">
        <v>75</v>
      </c>
      <c r="I9926">
        <f t="shared" ca="1" si="465"/>
        <v>20.534049294894359</v>
      </c>
      <c r="J9926" t="s">
        <v>75</v>
      </c>
    </row>
    <row r="9927" spans="1:10" x14ac:dyDescent="0.25">
      <c r="A9927" s="65">
        <v>43933</v>
      </c>
      <c r="B9927" s="66">
        <v>0.16458333333333333</v>
      </c>
      <c r="C9927" s="64">
        <f t="shared" si="466"/>
        <v>43933.164583333331</v>
      </c>
      <c r="D9927">
        <f ca="1">_xlfn.IFNA(FORECAST(E9927,OFFSET('HvF table'!B$3:B$318,MATCH(E9927,'HvF table'!A$3:A$318,1)-1,0,2),OFFSET('HvF table'!A$3:A$318,MATCH(E9927,'HvF table'!A$3:A$318,1)-1,0,2)),0)</f>
        <v>46.468700000009321</v>
      </c>
      <c r="E9927">
        <v>12.57</v>
      </c>
      <c r="F9927" s="64">
        <f t="shared" si="467"/>
        <v>43933.164583333331</v>
      </c>
      <c r="G9927">
        <f ca="1">_xlfn.IFNA(FORECAST(E9927,OFFSET('HvF table'!E$3:E$319,MATCH(E9927,'HvF table'!D$3:D$319,1)-1,0,2),OFFSET('HvF table'!D$3:D$319,MATCH(E9927,'HvF table'!D$3:D$319,1)-1,0,2)),0)</f>
        <v>20.587382628227687</v>
      </c>
      <c r="H9927" t="s">
        <v>75</v>
      </c>
      <c r="I9927">
        <f t="shared" ca="1" si="465"/>
        <v>20.587382628227687</v>
      </c>
      <c r="J9927" t="s">
        <v>75</v>
      </c>
    </row>
    <row r="9928" spans="1:10" x14ac:dyDescent="0.25">
      <c r="A9928" s="65">
        <v>43933</v>
      </c>
      <c r="B9928" s="66">
        <v>0.16527777777777777</v>
      </c>
      <c r="C9928" s="64">
        <f t="shared" si="466"/>
        <v>43933.165277777778</v>
      </c>
      <c r="D9928">
        <f ca="1">_xlfn.IFNA(FORECAST(E9928,OFFSET('HvF table'!B$3:B$318,MATCH(E9928,'HvF table'!A$3:A$318,1)-1,0,2),OFFSET('HvF table'!A$3:A$318,MATCH(E9928,'HvF table'!A$3:A$318,1)-1,0,2)),0)</f>
        <v>46.263900000009301</v>
      </c>
      <c r="E9928">
        <v>12.54</v>
      </c>
      <c r="F9928" s="64">
        <f t="shared" si="467"/>
        <v>43933.165277777778</v>
      </c>
      <c r="G9928">
        <f ca="1">_xlfn.IFNA(FORECAST(E9928,OFFSET('HvF table'!E$3:E$319,MATCH(E9928,'HvF table'!D$3:D$319,1)-1,0,2),OFFSET('HvF table'!D$3:D$319,MATCH(E9928,'HvF table'!D$3:D$319,1)-1,0,2)),0)</f>
        <v>20.429315409986884</v>
      </c>
      <c r="H9928" t="s">
        <v>75</v>
      </c>
      <c r="I9928">
        <f t="shared" ca="1" si="465"/>
        <v>20.429315409986884</v>
      </c>
      <c r="J9928" t="s">
        <v>75</v>
      </c>
    </row>
    <row r="9929" spans="1:10" x14ac:dyDescent="0.25">
      <c r="A9929" s="65">
        <v>43933</v>
      </c>
      <c r="B9929" s="66">
        <v>0.16597222222222222</v>
      </c>
      <c r="C9929" s="64">
        <f t="shared" si="466"/>
        <v>43933.165972222225</v>
      </c>
      <c r="D9929">
        <f ca="1">_xlfn.IFNA(FORECAST(E9929,OFFSET('HvF table'!B$3:B$318,MATCH(E9929,'HvF table'!A$3:A$318,1)-1,0,2),OFFSET('HvF table'!A$3:A$318,MATCH(E9929,'HvF table'!A$3:A$318,1)-1,0,2)),0)</f>
        <v>46.605233333342639</v>
      </c>
      <c r="E9929">
        <v>12.59</v>
      </c>
      <c r="F9929" s="64">
        <f t="shared" si="467"/>
        <v>43933.165972222225</v>
      </c>
      <c r="G9929">
        <f ca="1">_xlfn.IFNA(FORECAST(E9929,OFFSET('HvF table'!E$3:E$319,MATCH(E9929,'HvF table'!D$3:D$319,1)-1,0,2),OFFSET('HvF table'!D$3:D$319,MATCH(E9929,'HvF table'!D$3:D$319,1)-1,0,2)),0)</f>
        <v>20.694049294894356</v>
      </c>
      <c r="H9929" t="s">
        <v>75</v>
      </c>
      <c r="I9929">
        <f t="shared" ca="1" si="465"/>
        <v>20.694049294894356</v>
      </c>
      <c r="J9929" t="s">
        <v>75</v>
      </c>
    </row>
    <row r="9930" spans="1:10" x14ac:dyDescent="0.25">
      <c r="A9930" s="65">
        <v>43933</v>
      </c>
      <c r="B9930" s="66">
        <v>0.16666666666666666</v>
      </c>
      <c r="C9930" s="64">
        <f t="shared" si="466"/>
        <v>43933.166666666664</v>
      </c>
      <c r="D9930">
        <f ca="1">_xlfn.IFNA(FORECAST(E9930,OFFSET('HvF table'!B$3:B$318,MATCH(E9930,'HvF table'!A$3:A$318,1)-1,0,2),OFFSET('HvF table'!A$3:A$318,MATCH(E9930,'HvF table'!A$3:A$318,1)-1,0,2)),0)</f>
        <v>46.878300000009318</v>
      </c>
      <c r="E9930">
        <v>12.63</v>
      </c>
      <c r="F9930" s="64">
        <f t="shared" si="467"/>
        <v>43933.166666666664</v>
      </c>
      <c r="G9930">
        <f ca="1">_xlfn.IFNA(FORECAST(E9930,OFFSET('HvF table'!E$3:E$319,MATCH(E9930,'HvF table'!D$3:D$319,1)-1,0,2),OFFSET('HvF table'!D$3:D$319,MATCH(E9930,'HvF table'!D$3:D$319,1)-1,0,2)),0)</f>
        <v>20.907382628227694</v>
      </c>
      <c r="H9930" t="s">
        <v>75</v>
      </c>
      <c r="I9930">
        <f t="shared" ca="1" si="465"/>
        <v>20.907382628227694</v>
      </c>
      <c r="J9930" t="s">
        <v>75</v>
      </c>
    </row>
    <row r="9931" spans="1:10" x14ac:dyDescent="0.25">
      <c r="A9931" s="65">
        <v>43933</v>
      </c>
      <c r="B9931" s="66">
        <v>0.1673611111111111</v>
      </c>
      <c r="C9931" s="64">
        <f t="shared" si="466"/>
        <v>43933.167361111111</v>
      </c>
      <c r="D9931">
        <f ca="1">_xlfn.IFNA(FORECAST(E9931,OFFSET('HvF table'!B$3:B$318,MATCH(E9931,'HvF table'!A$3:A$318,1)-1,0,2),OFFSET('HvF table'!A$3:A$318,MATCH(E9931,'HvF table'!A$3:A$318,1)-1,0,2)),0)</f>
        <v>46.332166666675988</v>
      </c>
      <c r="E9931">
        <v>12.55</v>
      </c>
      <c r="F9931" s="64">
        <f t="shared" si="467"/>
        <v>43933.167361111111</v>
      </c>
      <c r="G9931">
        <f ca="1">_xlfn.IFNA(FORECAST(E9931,OFFSET('HvF table'!E$3:E$319,MATCH(E9931,'HvF table'!D$3:D$319,1)-1,0,2),OFFSET('HvF table'!D$3:D$319,MATCH(E9931,'HvF table'!D$3:D$319,1)-1,0,2)),0)</f>
        <v>20.481229224941799</v>
      </c>
      <c r="H9931" t="s">
        <v>75</v>
      </c>
      <c r="I9931">
        <f t="shared" ca="1" si="465"/>
        <v>20.481229224941799</v>
      </c>
      <c r="J9931" t="s">
        <v>75</v>
      </c>
    </row>
    <row r="9932" spans="1:10" x14ac:dyDescent="0.25">
      <c r="A9932" s="65">
        <v>43933</v>
      </c>
      <c r="B9932" s="66">
        <v>0.16805555555555554</v>
      </c>
      <c r="C9932" s="64">
        <f t="shared" si="466"/>
        <v>43933.168055555558</v>
      </c>
      <c r="D9932">
        <f ca="1">_xlfn.IFNA(FORECAST(E9932,OFFSET('HvF table'!B$3:B$318,MATCH(E9932,'HvF table'!A$3:A$318,1)-1,0,2),OFFSET('HvF table'!A$3:A$318,MATCH(E9932,'HvF table'!A$3:A$318,1)-1,0,2)),0)</f>
        <v>46.263900000009301</v>
      </c>
      <c r="E9932">
        <v>12.54</v>
      </c>
      <c r="F9932" s="64">
        <f t="shared" si="467"/>
        <v>43933.168055555558</v>
      </c>
      <c r="G9932">
        <f ca="1">_xlfn.IFNA(FORECAST(E9932,OFFSET('HvF table'!E$3:E$319,MATCH(E9932,'HvF table'!D$3:D$319,1)-1,0,2),OFFSET('HvF table'!D$3:D$319,MATCH(E9932,'HvF table'!D$3:D$319,1)-1,0,2)),0)</f>
        <v>20.429315409986884</v>
      </c>
      <c r="H9932" t="s">
        <v>75</v>
      </c>
      <c r="I9932">
        <f t="shared" ca="1" si="465"/>
        <v>20.429315409986884</v>
      </c>
      <c r="J9932" t="s">
        <v>75</v>
      </c>
    </row>
    <row r="9933" spans="1:10" x14ac:dyDescent="0.25">
      <c r="A9933" s="65">
        <v>43933</v>
      </c>
      <c r="B9933" s="66">
        <v>0.16874999999999998</v>
      </c>
      <c r="C9933" s="64">
        <f t="shared" si="466"/>
        <v>43933.168749999997</v>
      </c>
      <c r="D9933">
        <f ca="1">_xlfn.IFNA(FORECAST(E9933,OFFSET('HvF table'!B$3:B$318,MATCH(E9933,'HvF table'!A$3:A$318,1)-1,0,2),OFFSET('HvF table'!A$3:A$318,MATCH(E9933,'HvF table'!A$3:A$318,1)-1,0,2)),0)</f>
        <v>46.263900000009301</v>
      </c>
      <c r="E9933">
        <v>12.54</v>
      </c>
      <c r="F9933" s="64">
        <f t="shared" si="467"/>
        <v>43933.168749999997</v>
      </c>
      <c r="G9933">
        <f ca="1">_xlfn.IFNA(FORECAST(E9933,OFFSET('HvF table'!E$3:E$319,MATCH(E9933,'HvF table'!D$3:D$319,1)-1,0,2),OFFSET('HvF table'!D$3:D$319,MATCH(E9933,'HvF table'!D$3:D$319,1)-1,0,2)),0)</f>
        <v>20.429315409986884</v>
      </c>
      <c r="H9933" t="s">
        <v>75</v>
      </c>
      <c r="I9933">
        <f t="shared" ca="1" si="465"/>
        <v>20.429315409986884</v>
      </c>
      <c r="J9933" t="s">
        <v>75</v>
      </c>
    </row>
    <row r="9934" spans="1:10" x14ac:dyDescent="0.25">
      <c r="A9934" s="65">
        <v>43933</v>
      </c>
      <c r="B9934" s="66">
        <v>0.16944444444444443</v>
      </c>
      <c r="C9934" s="64">
        <f t="shared" si="466"/>
        <v>43933.169444444444</v>
      </c>
      <c r="D9934">
        <f ca="1">_xlfn.IFNA(FORECAST(E9934,OFFSET('HvF table'!B$3:B$318,MATCH(E9934,'HvF table'!A$3:A$318,1)-1,0,2),OFFSET('HvF table'!A$3:A$318,MATCH(E9934,'HvF table'!A$3:A$318,1)-1,0,2)),0)</f>
        <v>45.901358811060391</v>
      </c>
      <c r="E9934">
        <v>12.49</v>
      </c>
      <c r="F9934" s="64">
        <f t="shared" si="467"/>
        <v>43933.169444444444</v>
      </c>
      <c r="G9934">
        <f ca="1">_xlfn.IFNA(FORECAST(E9934,OFFSET('HvF table'!E$3:E$319,MATCH(E9934,'HvF table'!D$3:D$319,1)-1,0,2),OFFSET('HvF table'!D$3:D$319,MATCH(E9934,'HvF table'!D$3:D$319,1)-1,0,2)),0)</f>
        <v>20.169746335212366</v>
      </c>
      <c r="H9934" t="s">
        <v>75</v>
      </c>
      <c r="I9934">
        <f t="shared" ca="1" si="465"/>
        <v>20.169746335212366</v>
      </c>
      <c r="J9934" t="s">
        <v>75</v>
      </c>
    </row>
    <row r="9935" spans="1:10" x14ac:dyDescent="0.25">
      <c r="A9935" s="65">
        <v>43933</v>
      </c>
      <c r="B9935" s="66">
        <v>0.17013888888888887</v>
      </c>
      <c r="C9935" s="64">
        <f t="shared" si="466"/>
        <v>43933.170138888891</v>
      </c>
      <c r="D9935">
        <f ca="1">_xlfn.IFNA(FORECAST(E9935,OFFSET('HvF table'!B$3:B$318,MATCH(E9935,'HvF table'!A$3:A$318,1)-1,0,2),OFFSET('HvF table'!A$3:A$318,MATCH(E9935,'HvF table'!A$3:A$318,1)-1,0,2)),0)</f>
        <v>46.059100000009309</v>
      </c>
      <c r="E9935">
        <v>12.51</v>
      </c>
      <c r="F9935" s="64">
        <f t="shared" si="467"/>
        <v>43933.170138888891</v>
      </c>
      <c r="G9935">
        <f ca="1">_xlfn.IFNA(FORECAST(E9935,OFFSET('HvF table'!E$3:E$319,MATCH(E9935,'HvF table'!D$3:D$319,1)-1,0,2),OFFSET('HvF table'!D$3:D$319,MATCH(E9935,'HvF table'!D$3:D$319,1)-1,0,2)),0)</f>
        <v>20.273573965122168</v>
      </c>
      <c r="H9935" t="s">
        <v>75</v>
      </c>
      <c r="I9935">
        <f t="shared" ca="1" si="465"/>
        <v>20.273573965122168</v>
      </c>
      <c r="J9935" t="s">
        <v>75</v>
      </c>
    </row>
    <row r="9936" spans="1:10" x14ac:dyDescent="0.25">
      <c r="A9936" s="65">
        <v>43933</v>
      </c>
      <c r="B9936" s="66">
        <v>0.17083333333333331</v>
      </c>
      <c r="C9936" s="64">
        <f t="shared" si="466"/>
        <v>43933.17083333333</v>
      </c>
      <c r="D9936">
        <f ca="1">_xlfn.IFNA(FORECAST(E9936,OFFSET('HvF table'!B$3:B$318,MATCH(E9936,'HvF table'!A$3:A$318,1)-1,0,2),OFFSET('HvF table'!A$3:A$318,MATCH(E9936,'HvF table'!A$3:A$318,1)-1,0,2)),0)</f>
        <v>46.332166666675988</v>
      </c>
      <c r="E9936">
        <v>12.55</v>
      </c>
      <c r="F9936" s="64">
        <f t="shared" si="467"/>
        <v>43933.17083333333</v>
      </c>
      <c r="G9936">
        <f ca="1">_xlfn.IFNA(FORECAST(E9936,OFFSET('HvF table'!E$3:E$319,MATCH(E9936,'HvF table'!D$3:D$319,1)-1,0,2),OFFSET('HvF table'!D$3:D$319,MATCH(E9936,'HvF table'!D$3:D$319,1)-1,0,2)),0)</f>
        <v>20.481229224941799</v>
      </c>
      <c r="H9936" t="s">
        <v>75</v>
      </c>
      <c r="I9936">
        <f t="shared" ca="1" si="465"/>
        <v>20.481229224941799</v>
      </c>
      <c r="J9936" t="s">
        <v>75</v>
      </c>
    </row>
    <row r="9937" spans="1:10" x14ac:dyDescent="0.25">
      <c r="A9937" s="65">
        <v>43933</v>
      </c>
      <c r="B9937" s="66">
        <v>0.17152777777777775</v>
      </c>
      <c r="C9937" s="64">
        <f t="shared" si="466"/>
        <v>43933.171527777777</v>
      </c>
      <c r="D9937">
        <f ca="1">_xlfn.IFNA(FORECAST(E9937,OFFSET('HvF table'!B$3:B$318,MATCH(E9937,'HvF table'!A$3:A$318,1)-1,0,2),OFFSET('HvF table'!A$3:A$318,MATCH(E9937,'HvF table'!A$3:A$318,1)-1,0,2)),0)</f>
        <v>46.332166666675988</v>
      </c>
      <c r="E9937">
        <v>12.55</v>
      </c>
      <c r="F9937" s="64">
        <f t="shared" si="467"/>
        <v>43933.171527777777</v>
      </c>
      <c r="G9937">
        <f ca="1">_xlfn.IFNA(FORECAST(E9937,OFFSET('HvF table'!E$3:E$319,MATCH(E9937,'HvF table'!D$3:D$319,1)-1,0,2),OFFSET('HvF table'!D$3:D$319,MATCH(E9937,'HvF table'!D$3:D$319,1)-1,0,2)),0)</f>
        <v>20.481229224941799</v>
      </c>
      <c r="H9937" t="s">
        <v>75</v>
      </c>
      <c r="I9937">
        <f t="shared" ca="1" si="465"/>
        <v>20.481229224941799</v>
      </c>
      <c r="J9937" t="s">
        <v>75</v>
      </c>
    </row>
    <row r="9938" spans="1:10" x14ac:dyDescent="0.25">
      <c r="A9938" s="65">
        <v>43933</v>
      </c>
      <c r="B9938" s="66">
        <v>0.17222222222222225</v>
      </c>
      <c r="C9938" s="64">
        <f t="shared" si="466"/>
        <v>43933.172222222223</v>
      </c>
      <c r="D9938">
        <f ca="1">_xlfn.IFNA(FORECAST(E9938,OFFSET('HvF table'!B$3:B$318,MATCH(E9938,'HvF table'!A$3:A$318,1)-1,0,2),OFFSET('HvF table'!A$3:A$318,MATCH(E9938,'HvF table'!A$3:A$318,1)-1,0,2)),0)</f>
        <v>46.332166666675988</v>
      </c>
      <c r="E9938">
        <v>12.55</v>
      </c>
      <c r="F9938" s="64">
        <f t="shared" si="467"/>
        <v>43933.172222222223</v>
      </c>
      <c r="G9938">
        <f ca="1">_xlfn.IFNA(FORECAST(E9938,OFFSET('HvF table'!E$3:E$319,MATCH(E9938,'HvF table'!D$3:D$319,1)-1,0,2),OFFSET('HvF table'!D$3:D$319,MATCH(E9938,'HvF table'!D$3:D$319,1)-1,0,2)),0)</f>
        <v>20.481229224941799</v>
      </c>
      <c r="H9938" t="s">
        <v>75</v>
      </c>
      <c r="I9938">
        <f t="shared" ca="1" si="465"/>
        <v>20.481229224941799</v>
      </c>
      <c r="J9938" t="s">
        <v>75</v>
      </c>
    </row>
    <row r="9939" spans="1:10" x14ac:dyDescent="0.25">
      <c r="A9939" s="65">
        <v>43933</v>
      </c>
      <c r="B9939" s="66">
        <v>0.17291666666666669</v>
      </c>
      <c r="C9939" s="64">
        <f t="shared" si="466"/>
        <v>43933.17291666667</v>
      </c>
      <c r="D9939">
        <f ca="1">_xlfn.IFNA(FORECAST(E9939,OFFSET('HvF table'!B$3:B$318,MATCH(E9939,'HvF table'!A$3:A$318,1)-1,0,2),OFFSET('HvF table'!A$3:A$318,MATCH(E9939,'HvF table'!A$3:A$318,1)-1,0,2)),0)</f>
        <v>46.127366666675982</v>
      </c>
      <c r="E9939">
        <v>12.52</v>
      </c>
      <c r="F9939" s="64">
        <f t="shared" si="467"/>
        <v>43933.17291666667</v>
      </c>
      <c r="G9939">
        <f ca="1">_xlfn.IFNA(FORECAST(E9939,OFFSET('HvF table'!E$3:E$319,MATCH(E9939,'HvF table'!D$3:D$319,1)-1,0,2),OFFSET('HvF table'!D$3:D$319,MATCH(E9939,'HvF table'!D$3:D$319,1)-1,0,2)),0)</f>
        <v>20.325487780077069</v>
      </c>
      <c r="H9939" t="s">
        <v>75</v>
      </c>
      <c r="I9939">
        <f t="shared" ca="1" si="465"/>
        <v>20.325487780077069</v>
      </c>
      <c r="J9939" t="s">
        <v>75</v>
      </c>
    </row>
    <row r="9940" spans="1:10" x14ac:dyDescent="0.25">
      <c r="A9940" s="65">
        <v>43933</v>
      </c>
      <c r="B9940" s="66">
        <v>0.17361111111111113</v>
      </c>
      <c r="C9940" s="64">
        <f t="shared" si="466"/>
        <v>43933.173611111109</v>
      </c>
      <c r="D9940">
        <f ca="1">_xlfn.IFNA(FORECAST(E9940,OFFSET('HvF table'!B$3:B$318,MATCH(E9940,'HvF table'!A$3:A$318,1)-1,0,2),OFFSET('HvF table'!A$3:A$318,MATCH(E9940,'HvF table'!A$3:A$318,1)-1,0,2)),0)</f>
        <v>46.263900000009301</v>
      </c>
      <c r="E9940">
        <v>12.54</v>
      </c>
      <c r="F9940" s="64">
        <f t="shared" si="467"/>
        <v>43933.173611111109</v>
      </c>
      <c r="G9940">
        <f ca="1">_xlfn.IFNA(FORECAST(E9940,OFFSET('HvF table'!E$3:E$319,MATCH(E9940,'HvF table'!D$3:D$319,1)-1,0,2),OFFSET('HvF table'!D$3:D$319,MATCH(E9940,'HvF table'!D$3:D$319,1)-1,0,2)),0)</f>
        <v>20.429315409986884</v>
      </c>
      <c r="H9940" t="s">
        <v>75</v>
      </c>
      <c r="I9940">
        <f t="shared" ca="1" si="465"/>
        <v>20.429315409986884</v>
      </c>
      <c r="J9940" t="s">
        <v>75</v>
      </c>
    </row>
    <row r="9941" spans="1:10" x14ac:dyDescent="0.25">
      <c r="A9941" s="65">
        <v>43933</v>
      </c>
      <c r="B9941" s="66">
        <v>0.17430555555555557</v>
      </c>
      <c r="C9941" s="64">
        <f t="shared" si="466"/>
        <v>43933.174305555556</v>
      </c>
      <c r="D9941">
        <f ca="1">_xlfn.IFNA(FORECAST(E9941,OFFSET('HvF table'!B$3:B$318,MATCH(E9941,'HvF table'!A$3:A$318,1)-1,0,2),OFFSET('HvF table'!A$3:A$318,MATCH(E9941,'HvF table'!A$3:A$318,1)-1,0,2)),0)</f>
        <v>46.53696666667598</v>
      </c>
      <c r="E9941">
        <v>12.58</v>
      </c>
      <c r="F9941" s="64">
        <f t="shared" si="467"/>
        <v>43933.174305555556</v>
      </c>
      <c r="G9941">
        <f ca="1">_xlfn.IFNA(FORECAST(E9941,OFFSET('HvF table'!E$3:E$319,MATCH(E9941,'HvF table'!D$3:D$319,1)-1,0,2),OFFSET('HvF table'!D$3:D$319,MATCH(E9941,'HvF table'!D$3:D$319,1)-1,0,2)),0)</f>
        <v>20.640715961561028</v>
      </c>
      <c r="H9941" t="s">
        <v>75</v>
      </c>
      <c r="I9941">
        <f t="shared" ca="1" si="465"/>
        <v>20.640715961561028</v>
      </c>
      <c r="J9941" t="s">
        <v>75</v>
      </c>
    </row>
    <row r="9942" spans="1:10" x14ac:dyDescent="0.25">
      <c r="A9942" s="65">
        <v>43933</v>
      </c>
      <c r="B9942" s="66">
        <v>0.17500000000000002</v>
      </c>
      <c r="C9942" s="64">
        <f t="shared" si="466"/>
        <v>43933.175000000003</v>
      </c>
      <c r="D9942">
        <f ca="1">_xlfn.IFNA(FORECAST(E9942,OFFSET('HvF table'!B$3:B$318,MATCH(E9942,'HvF table'!A$3:A$318,1)-1,0,2),OFFSET('HvF table'!A$3:A$318,MATCH(E9942,'HvF table'!A$3:A$318,1)-1,0,2)),0)</f>
        <v>46.468700000009321</v>
      </c>
      <c r="E9942">
        <v>12.57</v>
      </c>
      <c r="F9942" s="64">
        <f t="shared" si="467"/>
        <v>43933.175000000003</v>
      </c>
      <c r="G9942">
        <f ca="1">_xlfn.IFNA(FORECAST(E9942,OFFSET('HvF table'!E$3:E$319,MATCH(E9942,'HvF table'!D$3:D$319,1)-1,0,2),OFFSET('HvF table'!D$3:D$319,MATCH(E9942,'HvF table'!D$3:D$319,1)-1,0,2)),0)</f>
        <v>20.587382628227687</v>
      </c>
      <c r="H9942" t="s">
        <v>75</v>
      </c>
      <c r="I9942">
        <f t="shared" ca="1" si="465"/>
        <v>20.587382628227687</v>
      </c>
      <c r="J9942" t="s">
        <v>75</v>
      </c>
    </row>
    <row r="9943" spans="1:10" x14ac:dyDescent="0.25">
      <c r="A9943" s="65">
        <v>43933</v>
      </c>
      <c r="B9943" s="66">
        <v>0.17569444444444446</v>
      </c>
      <c r="C9943" s="64">
        <f t="shared" si="466"/>
        <v>43933.175694444442</v>
      </c>
      <c r="D9943">
        <f ca="1">_xlfn.IFNA(FORECAST(E9943,OFFSET('HvF table'!B$3:B$318,MATCH(E9943,'HvF table'!A$3:A$318,1)-1,0,2),OFFSET('HvF table'!A$3:A$318,MATCH(E9943,'HvF table'!A$3:A$318,1)-1,0,2)),0)</f>
        <v>45.988322717634915</v>
      </c>
      <c r="E9943">
        <v>12.5</v>
      </c>
      <c r="F9943" s="64">
        <f t="shared" si="467"/>
        <v>43933.175694444442</v>
      </c>
      <c r="G9943">
        <f ca="1">_xlfn.IFNA(FORECAST(E9943,OFFSET('HvF table'!E$3:E$319,MATCH(E9943,'HvF table'!D$3:D$319,1)-1,0,2),OFFSET('HvF table'!D$3:D$319,MATCH(E9943,'HvF table'!D$3:D$319,1)-1,0,2)),0)</f>
        <v>20.221660150167267</v>
      </c>
      <c r="H9943" t="s">
        <v>75</v>
      </c>
      <c r="I9943">
        <f t="shared" ca="1" si="465"/>
        <v>20.221660150167267</v>
      </c>
      <c r="J9943" t="s">
        <v>75</v>
      </c>
    </row>
    <row r="9944" spans="1:10" x14ac:dyDescent="0.25">
      <c r="A9944" s="65">
        <v>43933</v>
      </c>
      <c r="B9944" s="66">
        <v>0.1763888888888889</v>
      </c>
      <c r="C9944" s="64">
        <f t="shared" si="466"/>
        <v>43933.176388888889</v>
      </c>
      <c r="D9944">
        <f ca="1">_xlfn.IFNA(FORECAST(E9944,OFFSET('HvF table'!B$3:B$318,MATCH(E9944,'HvF table'!A$3:A$318,1)-1,0,2),OFFSET('HvF table'!A$3:A$318,MATCH(E9944,'HvF table'!A$3:A$318,1)-1,0,2)),0)</f>
        <v>46.059100000009309</v>
      </c>
      <c r="E9944">
        <v>12.51</v>
      </c>
      <c r="F9944" s="64">
        <f t="shared" si="467"/>
        <v>43933.176388888889</v>
      </c>
      <c r="G9944">
        <f ca="1">_xlfn.IFNA(FORECAST(E9944,OFFSET('HvF table'!E$3:E$319,MATCH(E9944,'HvF table'!D$3:D$319,1)-1,0,2),OFFSET('HvF table'!D$3:D$319,MATCH(E9944,'HvF table'!D$3:D$319,1)-1,0,2)),0)</f>
        <v>20.273573965122168</v>
      </c>
      <c r="H9944" t="s">
        <v>75</v>
      </c>
      <c r="I9944">
        <f t="shared" ca="1" si="465"/>
        <v>20.273573965122168</v>
      </c>
      <c r="J9944" t="s">
        <v>75</v>
      </c>
    </row>
    <row r="9945" spans="1:10" x14ac:dyDescent="0.25">
      <c r="A9945" s="65">
        <v>43933</v>
      </c>
      <c r="B9945" s="66">
        <v>0.17708333333333334</v>
      </c>
      <c r="C9945" s="64">
        <f t="shared" si="466"/>
        <v>43933.177083333336</v>
      </c>
      <c r="D9945">
        <f ca="1">_xlfn.IFNA(FORECAST(E9945,OFFSET('HvF table'!B$3:B$318,MATCH(E9945,'HvF table'!A$3:A$318,1)-1,0,2),OFFSET('HvF table'!A$3:A$318,MATCH(E9945,'HvF table'!A$3:A$318,1)-1,0,2)),0)</f>
        <v>45.901358811060391</v>
      </c>
      <c r="E9945">
        <v>12.49</v>
      </c>
      <c r="F9945" s="64">
        <f t="shared" si="467"/>
        <v>43933.177083333336</v>
      </c>
      <c r="G9945">
        <f ca="1">_xlfn.IFNA(FORECAST(E9945,OFFSET('HvF table'!E$3:E$319,MATCH(E9945,'HvF table'!D$3:D$319,1)-1,0,2),OFFSET('HvF table'!D$3:D$319,MATCH(E9945,'HvF table'!D$3:D$319,1)-1,0,2)),0)</f>
        <v>20.169746335212366</v>
      </c>
      <c r="H9945" t="s">
        <v>75</v>
      </c>
      <c r="I9945">
        <f t="shared" ca="1" si="465"/>
        <v>20.169746335212366</v>
      </c>
      <c r="J9945" t="s">
        <v>75</v>
      </c>
    </row>
    <row r="9946" spans="1:10" x14ac:dyDescent="0.25">
      <c r="A9946" s="65">
        <v>43933</v>
      </c>
      <c r="B9946" s="66">
        <v>0.17777777777777778</v>
      </c>
      <c r="C9946" s="64">
        <f t="shared" si="466"/>
        <v>43933.177777777775</v>
      </c>
      <c r="D9946">
        <f ca="1">_xlfn.IFNA(FORECAST(E9946,OFFSET('HvF table'!B$3:B$318,MATCH(E9946,'HvF table'!A$3:A$318,1)-1,0,2),OFFSET('HvF table'!A$3:A$318,MATCH(E9946,'HvF table'!A$3:A$318,1)-1,0,2)),0)</f>
        <v>45.553503184762306</v>
      </c>
      <c r="E9946">
        <v>12.45</v>
      </c>
      <c r="F9946" s="64">
        <f t="shared" si="467"/>
        <v>43933.177777777775</v>
      </c>
      <c r="G9946">
        <f ca="1">_xlfn.IFNA(FORECAST(E9946,OFFSET('HvF table'!E$3:E$319,MATCH(E9946,'HvF table'!D$3:D$319,1)-1,0,2),OFFSET('HvF table'!D$3:D$319,MATCH(E9946,'HvF table'!D$3:D$319,1)-1,0,2)),0)</f>
        <v>19.963073899360204</v>
      </c>
      <c r="H9946" t="s">
        <v>75</v>
      </c>
      <c r="I9946">
        <f t="shared" ca="1" si="465"/>
        <v>19.963073899360204</v>
      </c>
      <c r="J9946" t="s">
        <v>75</v>
      </c>
    </row>
    <row r="9947" spans="1:10" x14ac:dyDescent="0.25">
      <c r="A9947" s="65">
        <v>43933</v>
      </c>
      <c r="B9947" s="66">
        <v>0.17847222222222223</v>
      </c>
      <c r="C9947" s="64">
        <f t="shared" si="466"/>
        <v>43933.178472222222</v>
      </c>
      <c r="D9947">
        <f ca="1">_xlfn.IFNA(FORECAST(E9947,OFFSET('HvF table'!B$3:B$318,MATCH(E9947,'HvF table'!A$3:A$318,1)-1,0,2),OFFSET('HvF table'!A$3:A$318,MATCH(E9947,'HvF table'!A$3:A$318,1)-1,0,2)),0)</f>
        <v>45.553503184762306</v>
      </c>
      <c r="E9947">
        <v>12.45</v>
      </c>
      <c r="F9947" s="64">
        <f t="shared" si="467"/>
        <v>43933.178472222222</v>
      </c>
      <c r="G9947">
        <f ca="1">_xlfn.IFNA(FORECAST(E9947,OFFSET('HvF table'!E$3:E$319,MATCH(E9947,'HvF table'!D$3:D$319,1)-1,0,2),OFFSET('HvF table'!D$3:D$319,MATCH(E9947,'HvF table'!D$3:D$319,1)-1,0,2)),0)</f>
        <v>19.963073899360204</v>
      </c>
      <c r="H9947" t="s">
        <v>75</v>
      </c>
      <c r="I9947">
        <f t="shared" ca="1" si="465"/>
        <v>19.963073899360204</v>
      </c>
      <c r="J9947" t="s">
        <v>75</v>
      </c>
    </row>
    <row r="9948" spans="1:10" x14ac:dyDescent="0.25">
      <c r="A9948" s="65">
        <v>43933</v>
      </c>
      <c r="B9948" s="66">
        <v>0.17916666666666667</v>
      </c>
      <c r="C9948" s="64">
        <f t="shared" si="466"/>
        <v>43933.179166666669</v>
      </c>
      <c r="D9948">
        <f ca="1">_xlfn.IFNA(FORECAST(E9948,OFFSET('HvF table'!B$3:B$318,MATCH(E9948,'HvF table'!A$3:A$318,1)-1,0,2),OFFSET('HvF table'!A$3:A$318,MATCH(E9948,'HvF table'!A$3:A$318,1)-1,0,2)),0)</f>
        <v>46.059100000009309</v>
      </c>
      <c r="E9948">
        <v>12.51</v>
      </c>
      <c r="F9948" s="64">
        <f t="shared" si="467"/>
        <v>43933.179166666669</v>
      </c>
      <c r="G9948">
        <f ca="1">_xlfn.IFNA(FORECAST(E9948,OFFSET('HvF table'!E$3:E$319,MATCH(E9948,'HvF table'!D$3:D$319,1)-1,0,2),OFFSET('HvF table'!D$3:D$319,MATCH(E9948,'HvF table'!D$3:D$319,1)-1,0,2)),0)</f>
        <v>20.273573965122168</v>
      </c>
      <c r="H9948" t="s">
        <v>75</v>
      </c>
      <c r="I9948">
        <f t="shared" ca="1" si="465"/>
        <v>20.273573965122168</v>
      </c>
      <c r="J9948" t="s">
        <v>75</v>
      </c>
    </row>
    <row r="9949" spans="1:10" x14ac:dyDescent="0.25">
      <c r="A9949" s="65">
        <v>43933</v>
      </c>
      <c r="B9949" s="66">
        <v>0.17986111111111111</v>
      </c>
      <c r="C9949" s="64">
        <f t="shared" si="466"/>
        <v>43933.179861111108</v>
      </c>
      <c r="D9949">
        <f ca="1">_xlfn.IFNA(FORECAST(E9949,OFFSET('HvF table'!B$3:B$318,MATCH(E9949,'HvF table'!A$3:A$318,1)-1,0,2),OFFSET('HvF table'!A$3:A$318,MATCH(E9949,'HvF table'!A$3:A$318,1)-1,0,2)),0)</f>
        <v>45.901358811060391</v>
      </c>
      <c r="E9949">
        <v>12.49</v>
      </c>
      <c r="F9949" s="64">
        <f t="shared" si="467"/>
        <v>43933.179861111108</v>
      </c>
      <c r="G9949">
        <f ca="1">_xlfn.IFNA(FORECAST(E9949,OFFSET('HvF table'!E$3:E$319,MATCH(E9949,'HvF table'!D$3:D$319,1)-1,0,2),OFFSET('HvF table'!D$3:D$319,MATCH(E9949,'HvF table'!D$3:D$319,1)-1,0,2)),0)</f>
        <v>20.169746335212366</v>
      </c>
      <c r="H9949" t="s">
        <v>75</v>
      </c>
      <c r="I9949">
        <f t="shared" ca="1" si="465"/>
        <v>20.169746335212366</v>
      </c>
      <c r="J9949" t="s">
        <v>75</v>
      </c>
    </row>
    <row r="9950" spans="1:10" x14ac:dyDescent="0.25">
      <c r="A9950" s="65">
        <v>43933</v>
      </c>
      <c r="B9950" s="66">
        <v>0.18055555555555555</v>
      </c>
      <c r="C9950" s="64">
        <f t="shared" si="466"/>
        <v>43933.180555555555</v>
      </c>
      <c r="D9950">
        <f ca="1">_xlfn.IFNA(FORECAST(E9950,OFFSET('HvF table'!B$3:B$318,MATCH(E9950,'HvF table'!A$3:A$318,1)-1,0,2),OFFSET('HvF table'!A$3:A$318,MATCH(E9950,'HvF table'!A$3:A$318,1)-1,0,2)),0)</f>
        <v>45.988322717634915</v>
      </c>
      <c r="E9950">
        <v>12.5</v>
      </c>
      <c r="F9950" s="64">
        <f t="shared" si="467"/>
        <v>43933.180555555555</v>
      </c>
      <c r="G9950">
        <f ca="1">_xlfn.IFNA(FORECAST(E9950,OFFSET('HvF table'!E$3:E$319,MATCH(E9950,'HvF table'!D$3:D$319,1)-1,0,2),OFFSET('HvF table'!D$3:D$319,MATCH(E9950,'HvF table'!D$3:D$319,1)-1,0,2)),0)</f>
        <v>20.221660150167267</v>
      </c>
      <c r="H9950" t="s">
        <v>75</v>
      </c>
      <c r="I9950">
        <f t="shared" ca="1" si="465"/>
        <v>20.221660150167267</v>
      </c>
      <c r="J9950" t="s">
        <v>75</v>
      </c>
    </row>
    <row r="9951" spans="1:10" x14ac:dyDescent="0.25">
      <c r="A9951" s="65">
        <v>43933</v>
      </c>
      <c r="B9951" s="66">
        <v>0.18124999999999999</v>
      </c>
      <c r="C9951" s="64">
        <f t="shared" si="466"/>
        <v>43933.181250000001</v>
      </c>
      <c r="D9951">
        <f ca="1">_xlfn.IFNA(FORECAST(E9951,OFFSET('HvF table'!B$3:B$318,MATCH(E9951,'HvF table'!A$3:A$318,1)-1,0,2),OFFSET('HvF table'!A$3:A$318,MATCH(E9951,'HvF table'!A$3:A$318,1)-1,0,2)),0)</f>
        <v>45.640467091336845</v>
      </c>
      <c r="E9951">
        <v>12.46</v>
      </c>
      <c r="F9951" s="64">
        <f t="shared" si="467"/>
        <v>43933.181250000001</v>
      </c>
      <c r="G9951">
        <f ca="1">_xlfn.IFNA(FORECAST(E9951,OFFSET('HvF table'!E$3:E$319,MATCH(E9951,'HvF table'!D$3:D$319,1)-1,0,2),OFFSET('HvF table'!D$3:D$319,MATCH(E9951,'HvF table'!D$3:D$319,1)-1,0,2)),0)</f>
        <v>20.01400489034765</v>
      </c>
      <c r="H9951" t="s">
        <v>75</v>
      </c>
      <c r="I9951">
        <f t="shared" ca="1" si="465"/>
        <v>20.01400489034765</v>
      </c>
      <c r="J9951" t="s">
        <v>75</v>
      </c>
    </row>
    <row r="9952" spans="1:10" x14ac:dyDescent="0.25">
      <c r="A9952" s="65">
        <v>43933</v>
      </c>
      <c r="B9952" s="66">
        <v>0.18194444444444444</v>
      </c>
      <c r="C9952" s="64">
        <f t="shared" si="466"/>
        <v>43933.181944444441</v>
      </c>
      <c r="D9952">
        <f ca="1">_xlfn.IFNA(FORECAST(E9952,OFFSET('HvF table'!B$3:B$318,MATCH(E9952,'HvF table'!A$3:A$318,1)-1,0,2),OFFSET('HvF table'!A$3:A$318,MATCH(E9952,'HvF table'!A$3:A$318,1)-1,0,2)),0)</f>
        <v>46.127366666675982</v>
      </c>
      <c r="E9952">
        <v>12.52</v>
      </c>
      <c r="F9952" s="64">
        <f t="shared" si="467"/>
        <v>43933.181944444441</v>
      </c>
      <c r="G9952">
        <f ca="1">_xlfn.IFNA(FORECAST(E9952,OFFSET('HvF table'!E$3:E$319,MATCH(E9952,'HvF table'!D$3:D$319,1)-1,0,2),OFFSET('HvF table'!D$3:D$319,MATCH(E9952,'HvF table'!D$3:D$319,1)-1,0,2)),0)</f>
        <v>20.325487780077069</v>
      </c>
      <c r="H9952" t="s">
        <v>75</v>
      </c>
      <c r="I9952">
        <f t="shared" ca="1" si="465"/>
        <v>20.325487780077069</v>
      </c>
      <c r="J9952" t="s">
        <v>75</v>
      </c>
    </row>
    <row r="9953" spans="1:10" x14ac:dyDescent="0.25">
      <c r="A9953" s="65">
        <v>43933</v>
      </c>
      <c r="B9953" s="66">
        <v>0.18263888888888891</v>
      </c>
      <c r="C9953" s="64">
        <f t="shared" si="466"/>
        <v>43933.182638888888</v>
      </c>
      <c r="D9953">
        <f ca="1">_xlfn.IFNA(FORECAST(E9953,OFFSET('HvF table'!B$3:B$318,MATCH(E9953,'HvF table'!A$3:A$318,1)-1,0,2),OFFSET('HvF table'!A$3:A$318,MATCH(E9953,'HvF table'!A$3:A$318,1)-1,0,2)),0)</f>
        <v>45.81439490448588</v>
      </c>
      <c r="E9953">
        <v>12.48</v>
      </c>
      <c r="F9953" s="64">
        <f t="shared" si="467"/>
        <v>43933.182638888888</v>
      </c>
      <c r="G9953">
        <f ca="1">_xlfn.IFNA(FORECAST(E9953,OFFSET('HvF table'!E$3:E$319,MATCH(E9953,'HvF table'!D$3:D$319,1)-1,0,2),OFFSET('HvF table'!D$3:D$319,MATCH(E9953,'HvF table'!D$3:D$319,1)-1,0,2)),0)</f>
        <v>20.117832520257451</v>
      </c>
      <c r="H9953" t="s">
        <v>75</v>
      </c>
      <c r="I9953">
        <f t="shared" ca="1" si="465"/>
        <v>20.117832520257451</v>
      </c>
      <c r="J9953" t="s">
        <v>75</v>
      </c>
    </row>
    <row r="9954" spans="1:10" x14ac:dyDescent="0.25">
      <c r="A9954" s="65">
        <v>43933</v>
      </c>
      <c r="B9954" s="66">
        <v>0.18333333333333335</v>
      </c>
      <c r="C9954" s="64">
        <f t="shared" si="466"/>
        <v>43933.183333333334</v>
      </c>
      <c r="D9954">
        <f ca="1">_xlfn.IFNA(FORECAST(E9954,OFFSET('HvF table'!B$3:B$318,MATCH(E9954,'HvF table'!A$3:A$318,1)-1,0,2),OFFSET('HvF table'!A$3:A$318,MATCH(E9954,'HvF table'!A$3:A$318,1)-1,0,2)),0)</f>
        <v>45.640467091336845</v>
      </c>
      <c r="E9954">
        <v>12.46</v>
      </c>
      <c r="F9954" s="64">
        <f t="shared" si="467"/>
        <v>43933.183333333334</v>
      </c>
      <c r="G9954">
        <f ca="1">_xlfn.IFNA(FORECAST(E9954,OFFSET('HvF table'!E$3:E$319,MATCH(E9954,'HvF table'!D$3:D$319,1)-1,0,2),OFFSET('HvF table'!D$3:D$319,MATCH(E9954,'HvF table'!D$3:D$319,1)-1,0,2)),0)</f>
        <v>20.01400489034765</v>
      </c>
      <c r="H9954" t="s">
        <v>75</v>
      </c>
      <c r="I9954">
        <f t="shared" ca="1" si="465"/>
        <v>20.01400489034765</v>
      </c>
      <c r="J9954" t="s">
        <v>75</v>
      </c>
    </row>
    <row r="9955" spans="1:10" x14ac:dyDescent="0.25">
      <c r="A9955" s="65">
        <v>43933</v>
      </c>
      <c r="B9955" s="66">
        <v>0.18402777777777779</v>
      </c>
      <c r="C9955" s="64">
        <f t="shared" si="466"/>
        <v>43933.184027777781</v>
      </c>
      <c r="D9955">
        <f ca="1">_xlfn.IFNA(FORECAST(E9955,OFFSET('HvF table'!B$3:B$318,MATCH(E9955,'HvF table'!A$3:A$318,1)-1,0,2),OFFSET('HvF table'!A$3:A$318,MATCH(E9955,'HvF table'!A$3:A$318,1)-1,0,2)),0)</f>
        <v>45.118683651889725</v>
      </c>
      <c r="E9955">
        <v>12.4</v>
      </c>
      <c r="F9955" s="64">
        <f t="shared" si="467"/>
        <v>43933.184027777781</v>
      </c>
      <c r="G9955">
        <f ca="1">_xlfn.IFNA(FORECAST(E9955,OFFSET('HvF table'!E$3:E$319,MATCH(E9955,'HvF table'!D$3:D$319,1)-1,0,2),OFFSET('HvF table'!D$3:D$319,MATCH(E9955,'HvF table'!D$3:D$319,1)-1,0,2)),0)</f>
        <v>19.710234393164697</v>
      </c>
      <c r="H9955" t="s">
        <v>75</v>
      </c>
      <c r="I9955">
        <f t="shared" ca="1" si="465"/>
        <v>19.710234393164697</v>
      </c>
      <c r="J9955" t="s">
        <v>75</v>
      </c>
    </row>
    <row r="9956" spans="1:10" x14ac:dyDescent="0.25">
      <c r="A9956" s="65">
        <v>43933</v>
      </c>
      <c r="B9956" s="66">
        <v>0.18472222222222223</v>
      </c>
      <c r="C9956" s="64">
        <f t="shared" si="466"/>
        <v>43933.18472222222</v>
      </c>
      <c r="D9956">
        <f ca="1">_xlfn.IFNA(FORECAST(E9956,OFFSET('HvF table'!B$3:B$318,MATCH(E9956,'HvF table'!A$3:A$318,1)-1,0,2),OFFSET('HvF table'!A$3:A$318,MATCH(E9956,'HvF table'!A$3:A$318,1)-1,0,2)),0)</f>
        <v>45.118683651889725</v>
      </c>
      <c r="E9956">
        <v>12.4</v>
      </c>
      <c r="F9956" s="64">
        <f t="shared" si="467"/>
        <v>43933.18472222222</v>
      </c>
      <c r="G9956">
        <f ca="1">_xlfn.IFNA(FORECAST(E9956,OFFSET('HvF table'!E$3:E$319,MATCH(E9956,'HvF table'!D$3:D$319,1)-1,0,2),OFFSET('HvF table'!D$3:D$319,MATCH(E9956,'HvF table'!D$3:D$319,1)-1,0,2)),0)</f>
        <v>19.710234393164697</v>
      </c>
      <c r="H9956" t="s">
        <v>75</v>
      </c>
      <c r="I9956">
        <f t="shared" ca="1" si="465"/>
        <v>19.710234393164697</v>
      </c>
      <c r="J9956" t="s">
        <v>75</v>
      </c>
    </row>
    <row r="9957" spans="1:10" x14ac:dyDescent="0.25">
      <c r="A9957" s="65">
        <v>43933</v>
      </c>
      <c r="B9957" s="66">
        <v>0.18541666666666667</v>
      </c>
      <c r="C9957" s="64">
        <f t="shared" si="466"/>
        <v>43933.185416666667</v>
      </c>
      <c r="D9957">
        <f ca="1">_xlfn.IFNA(FORECAST(E9957,OFFSET('HvF table'!B$3:B$318,MATCH(E9957,'HvF table'!A$3:A$318,1)-1,0,2),OFFSET('HvF table'!A$3:A$318,MATCH(E9957,'HvF table'!A$3:A$318,1)-1,0,2)),0)</f>
        <v>44.859580712870468</v>
      </c>
      <c r="E9957">
        <v>12.37</v>
      </c>
      <c r="F9957" s="64">
        <f t="shared" si="467"/>
        <v>43933.185416666667</v>
      </c>
      <c r="G9957">
        <f ca="1">_xlfn.IFNA(FORECAST(E9957,OFFSET('HvF table'!E$3:E$319,MATCH(E9957,'HvF table'!D$3:D$319,1)-1,0,2),OFFSET('HvF table'!D$3:D$319,MATCH(E9957,'HvF table'!D$3:D$319,1)-1,0,2)),0)</f>
        <v>19.55853068944738</v>
      </c>
      <c r="H9957" t="s">
        <v>75</v>
      </c>
      <c r="I9957">
        <f t="shared" ca="1" si="465"/>
        <v>19.55853068944738</v>
      </c>
      <c r="J9957" t="s">
        <v>75</v>
      </c>
    </row>
    <row r="9958" spans="1:10" x14ac:dyDescent="0.25">
      <c r="A9958" s="65">
        <v>43933</v>
      </c>
      <c r="B9958" s="66">
        <v>0.18611111111111112</v>
      </c>
      <c r="C9958" s="64">
        <f t="shared" si="466"/>
        <v>43933.186111111114</v>
      </c>
      <c r="D9958">
        <f ca="1">_xlfn.IFNA(FORECAST(E9958,OFFSET('HvF table'!B$3:B$318,MATCH(E9958,'HvF table'!A$3:A$318,1)-1,0,2),OFFSET('HvF table'!A$3:A$318,MATCH(E9958,'HvF table'!A$3:A$318,1)-1,0,2)),0)</f>
        <v>45.379575371613285</v>
      </c>
      <c r="E9958">
        <v>12.43</v>
      </c>
      <c r="F9958" s="64">
        <f t="shared" si="467"/>
        <v>43933.186111111114</v>
      </c>
      <c r="G9958">
        <f ca="1">_xlfn.IFNA(FORECAST(E9958,OFFSET('HvF table'!E$3:E$319,MATCH(E9958,'HvF table'!D$3:D$319,1)-1,0,2),OFFSET('HvF table'!D$3:D$319,MATCH(E9958,'HvF table'!D$3:D$319,1)-1,0,2)),0)</f>
        <v>19.861938096882</v>
      </c>
      <c r="H9958" t="s">
        <v>75</v>
      </c>
      <c r="I9958">
        <f t="shared" ca="1" si="465"/>
        <v>19.861938096882</v>
      </c>
      <c r="J9958" t="s">
        <v>75</v>
      </c>
    </row>
    <row r="9959" spans="1:10" x14ac:dyDescent="0.25">
      <c r="A9959" s="65">
        <v>43933</v>
      </c>
      <c r="B9959" s="66">
        <v>0.18680555555555556</v>
      </c>
      <c r="C9959" s="64">
        <f t="shared" si="466"/>
        <v>43933.186805555553</v>
      </c>
      <c r="D9959">
        <f ca="1">_xlfn.IFNA(FORECAST(E9959,OFFSET('HvF table'!B$3:B$318,MATCH(E9959,'HvF table'!A$3:A$318,1)-1,0,2),OFFSET('HvF table'!A$3:A$318,MATCH(E9959,'HvF table'!A$3:A$318,1)-1,0,2)),0)</f>
        <v>45.118683651889725</v>
      </c>
      <c r="E9959">
        <v>12.4</v>
      </c>
      <c r="F9959" s="64">
        <f t="shared" si="467"/>
        <v>43933.186805555553</v>
      </c>
      <c r="G9959">
        <f ca="1">_xlfn.IFNA(FORECAST(E9959,OFFSET('HvF table'!E$3:E$319,MATCH(E9959,'HvF table'!D$3:D$319,1)-1,0,2),OFFSET('HvF table'!D$3:D$319,MATCH(E9959,'HvF table'!D$3:D$319,1)-1,0,2)),0)</f>
        <v>19.710234393164697</v>
      </c>
      <c r="H9959" t="s">
        <v>75</v>
      </c>
      <c r="I9959">
        <f t="shared" ca="1" si="465"/>
        <v>19.710234393164697</v>
      </c>
      <c r="J9959" t="s">
        <v>75</v>
      </c>
    </row>
    <row r="9960" spans="1:10" x14ac:dyDescent="0.25">
      <c r="A9960" s="65">
        <v>43933</v>
      </c>
      <c r="B9960" s="66">
        <v>0.1875</v>
      </c>
      <c r="C9960" s="64">
        <f t="shared" si="466"/>
        <v>43933.1875</v>
      </c>
      <c r="D9960">
        <f ca="1">_xlfn.IFNA(FORECAST(E9960,OFFSET('HvF table'!B$3:B$318,MATCH(E9960,'HvF table'!A$3:A$318,1)-1,0,2),OFFSET('HvF table'!A$3:A$318,MATCH(E9960,'HvF table'!A$3:A$318,1)-1,0,2)),0)</f>
        <v>44.859580712870468</v>
      </c>
      <c r="E9960">
        <v>12.37</v>
      </c>
      <c r="F9960" s="64">
        <f t="shared" si="467"/>
        <v>43933.1875</v>
      </c>
      <c r="G9960">
        <f ca="1">_xlfn.IFNA(FORECAST(E9960,OFFSET('HvF table'!E$3:E$319,MATCH(E9960,'HvF table'!D$3:D$319,1)-1,0,2),OFFSET('HvF table'!D$3:D$319,MATCH(E9960,'HvF table'!D$3:D$319,1)-1,0,2)),0)</f>
        <v>19.55853068944738</v>
      </c>
      <c r="H9960" t="s">
        <v>75</v>
      </c>
      <c r="I9960">
        <f t="shared" ca="1" si="465"/>
        <v>19.55853068944738</v>
      </c>
      <c r="J9960" t="s">
        <v>75</v>
      </c>
    </row>
    <row r="9961" spans="1:10" x14ac:dyDescent="0.25">
      <c r="A9961" s="65">
        <v>43933</v>
      </c>
      <c r="B9961" s="66">
        <v>0.18819444444444444</v>
      </c>
      <c r="C9961" s="64">
        <f t="shared" si="466"/>
        <v>43933.188194444447</v>
      </c>
      <c r="D9961">
        <f ca="1">_xlfn.IFNA(FORECAST(E9961,OFFSET('HvF table'!B$3:B$318,MATCH(E9961,'HvF table'!A$3:A$318,1)-1,0,2),OFFSET('HvF table'!A$3:A$318,MATCH(E9961,'HvF table'!A$3:A$318,1)-1,0,2)),0)</f>
        <v>44.773710691899055</v>
      </c>
      <c r="E9961">
        <v>12.36</v>
      </c>
      <c r="F9961" s="64">
        <f t="shared" si="467"/>
        <v>43933.188194444447</v>
      </c>
      <c r="G9961">
        <f ca="1">_xlfn.IFNA(FORECAST(E9961,OFFSET('HvF table'!E$3:E$319,MATCH(E9961,'HvF table'!D$3:D$319,1)-1,0,2),OFFSET('HvF table'!D$3:D$319,MATCH(E9961,'HvF table'!D$3:D$319,1)-1,0,2)),0)</f>
        <v>19.507962788208282</v>
      </c>
      <c r="H9961" t="s">
        <v>75</v>
      </c>
      <c r="I9961">
        <f t="shared" ca="1" si="465"/>
        <v>19.507962788208282</v>
      </c>
      <c r="J9961" t="s">
        <v>75</v>
      </c>
    </row>
    <row r="9962" spans="1:10" x14ac:dyDescent="0.25">
      <c r="A9962" s="65">
        <v>43933</v>
      </c>
      <c r="B9962" s="66">
        <v>0.18888888888888888</v>
      </c>
      <c r="C9962" s="64">
        <f t="shared" si="466"/>
        <v>43933.188888888886</v>
      </c>
      <c r="D9962">
        <f ca="1">_xlfn.IFNA(FORECAST(E9962,OFFSET('HvF table'!B$3:B$318,MATCH(E9962,'HvF table'!A$3:A$318,1)-1,0,2),OFFSET('HvF table'!A$3:A$318,MATCH(E9962,'HvF table'!A$3:A$318,1)-1,0,2)),0)</f>
        <v>44.687840670927656</v>
      </c>
      <c r="E9962">
        <v>12.35</v>
      </c>
      <c r="F9962" s="64">
        <f t="shared" si="467"/>
        <v>43933.188888888886</v>
      </c>
      <c r="G9962">
        <f ca="1">_xlfn.IFNA(FORECAST(E9962,OFFSET('HvF table'!E$3:E$319,MATCH(E9962,'HvF table'!D$3:D$319,1)-1,0,2),OFFSET('HvF table'!D$3:D$319,MATCH(E9962,'HvF table'!D$3:D$319,1)-1,0,2)),0)</f>
        <v>19.45739488697447</v>
      </c>
      <c r="H9962" t="s">
        <v>75</v>
      </c>
      <c r="I9962">
        <f t="shared" ca="1" si="465"/>
        <v>19.45739488697447</v>
      </c>
      <c r="J9962" t="s">
        <v>75</v>
      </c>
    </row>
    <row r="9963" spans="1:10" x14ac:dyDescent="0.25">
      <c r="A9963" s="65">
        <v>43933</v>
      </c>
      <c r="B9963" s="66">
        <v>0.18958333333333333</v>
      </c>
      <c r="C9963" s="64">
        <f t="shared" si="466"/>
        <v>43933.189583333333</v>
      </c>
      <c r="D9963">
        <f ca="1">_xlfn.IFNA(FORECAST(E9963,OFFSET('HvF table'!B$3:B$318,MATCH(E9963,'HvF table'!A$3:A$318,1)-1,0,2),OFFSET('HvF table'!A$3:A$318,MATCH(E9963,'HvF table'!A$3:A$318,1)-1,0,2)),0)</f>
        <v>45.118683651889725</v>
      </c>
      <c r="E9963">
        <v>12.4</v>
      </c>
      <c r="F9963" s="64">
        <f t="shared" si="467"/>
        <v>43933.189583333333</v>
      </c>
      <c r="G9963">
        <f ca="1">_xlfn.IFNA(FORECAST(E9963,OFFSET('HvF table'!E$3:E$319,MATCH(E9963,'HvF table'!D$3:D$319,1)-1,0,2),OFFSET('HvF table'!D$3:D$319,MATCH(E9963,'HvF table'!D$3:D$319,1)-1,0,2)),0)</f>
        <v>19.710234393164697</v>
      </c>
      <c r="H9963" t="s">
        <v>75</v>
      </c>
      <c r="I9963">
        <f t="shared" ca="1" si="465"/>
        <v>19.710234393164697</v>
      </c>
      <c r="J9963" t="s">
        <v>75</v>
      </c>
    </row>
    <row r="9964" spans="1:10" x14ac:dyDescent="0.25">
      <c r="A9964" s="65">
        <v>43933</v>
      </c>
      <c r="B9964" s="66">
        <v>0.19027777777777777</v>
      </c>
      <c r="C9964" s="64">
        <f t="shared" si="466"/>
        <v>43933.19027777778</v>
      </c>
      <c r="D9964">
        <f ca="1">_xlfn.IFNA(FORECAST(E9964,OFFSET('HvF table'!B$3:B$318,MATCH(E9964,'HvF table'!A$3:A$318,1)-1,0,2),OFFSET('HvF table'!A$3:A$318,MATCH(E9964,'HvF table'!A$3:A$318,1)-1,0,2)),0)</f>
        <v>45.031719745315215</v>
      </c>
      <c r="E9964">
        <v>12.39</v>
      </c>
      <c r="F9964" s="64">
        <f t="shared" si="467"/>
        <v>43933.19027777778</v>
      </c>
      <c r="G9964">
        <f ca="1">_xlfn.IFNA(FORECAST(E9964,OFFSET('HvF table'!E$3:E$319,MATCH(E9964,'HvF table'!D$3:D$319,1)-1,0,2),OFFSET('HvF table'!D$3:D$319,MATCH(E9964,'HvF table'!D$3:D$319,1)-1,0,2)),0)</f>
        <v>19.659666491925599</v>
      </c>
      <c r="H9964" t="s">
        <v>75</v>
      </c>
      <c r="I9964">
        <f t="shared" ca="1" si="465"/>
        <v>19.659666491925599</v>
      </c>
      <c r="J9964" t="s">
        <v>75</v>
      </c>
    </row>
    <row r="9965" spans="1:10" x14ac:dyDescent="0.25">
      <c r="A9965" s="65">
        <v>43933</v>
      </c>
      <c r="B9965" s="66">
        <v>0.19097222222222221</v>
      </c>
      <c r="C9965" s="64">
        <f t="shared" si="466"/>
        <v>43933.190972222219</v>
      </c>
      <c r="D9965">
        <f ca="1">_xlfn.IFNA(FORECAST(E9965,OFFSET('HvF table'!B$3:B$318,MATCH(E9965,'HvF table'!A$3:A$318,1)-1,0,2),OFFSET('HvF table'!A$3:A$318,MATCH(E9965,'HvF table'!A$3:A$318,1)-1,0,2)),0)</f>
        <v>45.031719745315215</v>
      </c>
      <c r="E9965">
        <v>12.39</v>
      </c>
      <c r="F9965" s="64">
        <f t="shared" si="467"/>
        <v>43933.190972222219</v>
      </c>
      <c r="G9965">
        <f ca="1">_xlfn.IFNA(FORECAST(E9965,OFFSET('HvF table'!E$3:E$319,MATCH(E9965,'HvF table'!D$3:D$319,1)-1,0,2),OFFSET('HvF table'!D$3:D$319,MATCH(E9965,'HvF table'!D$3:D$319,1)-1,0,2)),0)</f>
        <v>19.659666491925599</v>
      </c>
      <c r="H9965" t="s">
        <v>75</v>
      </c>
      <c r="I9965">
        <f t="shared" ca="1" si="465"/>
        <v>19.659666491925599</v>
      </c>
      <c r="J9965" t="s">
        <v>75</v>
      </c>
    </row>
    <row r="9966" spans="1:10" x14ac:dyDescent="0.25">
      <c r="A9966" s="65">
        <v>43933</v>
      </c>
      <c r="B9966" s="66">
        <v>0.19166666666666665</v>
      </c>
      <c r="C9966" s="64">
        <f t="shared" si="466"/>
        <v>43933.191666666666</v>
      </c>
      <c r="D9966">
        <f ca="1">_xlfn.IFNA(FORECAST(E9966,OFFSET('HvF table'!B$3:B$318,MATCH(E9966,'HvF table'!A$3:A$318,1)-1,0,2),OFFSET('HvF table'!A$3:A$318,MATCH(E9966,'HvF table'!A$3:A$318,1)-1,0,2)),0)</f>
        <v>45.640467091336845</v>
      </c>
      <c r="E9966">
        <v>12.46</v>
      </c>
      <c r="F9966" s="64">
        <f t="shared" si="467"/>
        <v>43933.191666666666</v>
      </c>
      <c r="G9966">
        <f ca="1">_xlfn.IFNA(FORECAST(E9966,OFFSET('HvF table'!E$3:E$319,MATCH(E9966,'HvF table'!D$3:D$319,1)-1,0,2),OFFSET('HvF table'!D$3:D$319,MATCH(E9966,'HvF table'!D$3:D$319,1)-1,0,2)),0)</f>
        <v>20.01400489034765</v>
      </c>
      <c r="H9966" t="s">
        <v>75</v>
      </c>
      <c r="I9966">
        <f t="shared" ca="1" si="465"/>
        <v>20.01400489034765</v>
      </c>
      <c r="J9966" t="s">
        <v>75</v>
      </c>
    </row>
    <row r="9967" spans="1:10" x14ac:dyDescent="0.25">
      <c r="A9967" s="65">
        <v>43933</v>
      </c>
      <c r="B9967" s="66">
        <v>0.19236111111111112</v>
      </c>
      <c r="C9967" s="64">
        <f t="shared" si="466"/>
        <v>43933.192361111112</v>
      </c>
      <c r="D9967">
        <f ca="1">_xlfn.IFNA(FORECAST(E9967,OFFSET('HvF table'!B$3:B$318,MATCH(E9967,'HvF table'!A$3:A$318,1)-1,0,2),OFFSET('HvF table'!A$3:A$318,MATCH(E9967,'HvF table'!A$3:A$318,1)-1,0,2)),0)</f>
        <v>44.859580712870468</v>
      </c>
      <c r="E9967">
        <v>12.37</v>
      </c>
      <c r="F9967" s="64">
        <f t="shared" si="467"/>
        <v>43933.192361111112</v>
      </c>
      <c r="G9967">
        <f ca="1">_xlfn.IFNA(FORECAST(E9967,OFFSET('HvF table'!E$3:E$319,MATCH(E9967,'HvF table'!D$3:D$319,1)-1,0,2),OFFSET('HvF table'!D$3:D$319,MATCH(E9967,'HvF table'!D$3:D$319,1)-1,0,2)),0)</f>
        <v>19.55853068944738</v>
      </c>
      <c r="H9967" t="s">
        <v>75</v>
      </c>
      <c r="I9967">
        <f t="shared" ca="1" si="465"/>
        <v>19.55853068944738</v>
      </c>
      <c r="J9967" t="s">
        <v>75</v>
      </c>
    </row>
    <row r="9968" spans="1:10" x14ac:dyDescent="0.25">
      <c r="A9968" s="65">
        <v>43933</v>
      </c>
      <c r="B9968" s="66">
        <v>0.19305555555555554</v>
      </c>
      <c r="C9968" s="64">
        <f t="shared" si="466"/>
        <v>43933.193055555559</v>
      </c>
      <c r="D9968">
        <f ca="1">_xlfn.IFNA(FORECAST(E9968,OFFSET('HvF table'!B$3:B$318,MATCH(E9968,'HvF table'!A$3:A$318,1)-1,0,2),OFFSET('HvF table'!A$3:A$318,MATCH(E9968,'HvF table'!A$3:A$318,1)-1,0,2)),0)</f>
        <v>45.118683651889725</v>
      </c>
      <c r="E9968">
        <v>12.4</v>
      </c>
      <c r="F9968" s="64">
        <f t="shared" si="467"/>
        <v>43933.193055555559</v>
      </c>
      <c r="G9968">
        <f ca="1">_xlfn.IFNA(FORECAST(E9968,OFFSET('HvF table'!E$3:E$319,MATCH(E9968,'HvF table'!D$3:D$319,1)-1,0,2),OFFSET('HvF table'!D$3:D$319,MATCH(E9968,'HvF table'!D$3:D$319,1)-1,0,2)),0)</f>
        <v>19.710234393164697</v>
      </c>
      <c r="H9968" t="s">
        <v>75</v>
      </c>
      <c r="I9968">
        <f t="shared" ca="1" si="465"/>
        <v>19.710234393164697</v>
      </c>
      <c r="J9968" t="s">
        <v>75</v>
      </c>
    </row>
    <row r="9969" spans="1:10" x14ac:dyDescent="0.25">
      <c r="A9969" s="65">
        <v>43933</v>
      </c>
      <c r="B9969" s="66">
        <v>0.19375000000000001</v>
      </c>
      <c r="C9969" s="64">
        <f t="shared" si="466"/>
        <v>43933.193749999999</v>
      </c>
      <c r="D9969">
        <f ca="1">_xlfn.IFNA(FORECAST(E9969,OFFSET('HvF table'!B$3:B$318,MATCH(E9969,'HvF table'!A$3:A$318,1)-1,0,2),OFFSET('HvF table'!A$3:A$318,MATCH(E9969,'HvF table'!A$3:A$318,1)-1,0,2)),0)</f>
        <v>45.466539278187796</v>
      </c>
      <c r="E9969">
        <v>12.44</v>
      </c>
      <c r="F9969" s="64">
        <f t="shared" si="467"/>
        <v>43933.193749999999</v>
      </c>
      <c r="G9969">
        <f ca="1">_xlfn.IFNA(FORECAST(E9969,OFFSET('HvF table'!E$3:E$319,MATCH(E9969,'HvF table'!D$3:D$319,1)-1,0,2),OFFSET('HvF table'!D$3:D$319,MATCH(E9969,'HvF table'!D$3:D$319,1)-1,0,2)),0)</f>
        <v>19.912505998121105</v>
      </c>
      <c r="H9969" t="s">
        <v>75</v>
      </c>
      <c r="I9969">
        <f t="shared" ca="1" si="465"/>
        <v>19.912505998121105</v>
      </c>
      <c r="J9969" t="s">
        <v>75</v>
      </c>
    </row>
    <row r="9970" spans="1:10" x14ac:dyDescent="0.25">
      <c r="A9970" s="65">
        <v>43933</v>
      </c>
      <c r="B9970" s="66">
        <v>0.19444444444444445</v>
      </c>
      <c r="C9970" s="64">
        <f t="shared" si="466"/>
        <v>43933.194444444445</v>
      </c>
      <c r="D9970">
        <f ca="1">_xlfn.IFNA(FORECAST(E9970,OFFSET('HvF table'!B$3:B$318,MATCH(E9970,'HvF table'!A$3:A$318,1)-1,0,2),OFFSET('HvF table'!A$3:A$318,MATCH(E9970,'HvF table'!A$3:A$318,1)-1,0,2)),0)</f>
        <v>45.466539278187796</v>
      </c>
      <c r="E9970">
        <v>12.44</v>
      </c>
      <c r="F9970" s="64">
        <f t="shared" si="467"/>
        <v>43933.194444444445</v>
      </c>
      <c r="G9970">
        <f ca="1">_xlfn.IFNA(FORECAST(E9970,OFFSET('HvF table'!E$3:E$319,MATCH(E9970,'HvF table'!D$3:D$319,1)-1,0,2),OFFSET('HvF table'!D$3:D$319,MATCH(E9970,'HvF table'!D$3:D$319,1)-1,0,2)),0)</f>
        <v>19.912505998121105</v>
      </c>
      <c r="H9970" t="s">
        <v>75</v>
      </c>
      <c r="I9970">
        <f t="shared" ca="1" si="465"/>
        <v>19.912505998121105</v>
      </c>
      <c r="J9970" t="s">
        <v>75</v>
      </c>
    </row>
    <row r="9971" spans="1:10" x14ac:dyDescent="0.25">
      <c r="A9971" s="65">
        <v>43933</v>
      </c>
      <c r="B9971" s="66">
        <v>0.19513888888888889</v>
      </c>
      <c r="C9971" s="64">
        <f t="shared" si="466"/>
        <v>43933.195138888892</v>
      </c>
      <c r="D9971">
        <f ca="1">_xlfn.IFNA(FORECAST(E9971,OFFSET('HvF table'!B$3:B$318,MATCH(E9971,'HvF table'!A$3:A$318,1)-1,0,2),OFFSET('HvF table'!A$3:A$318,MATCH(E9971,'HvF table'!A$3:A$318,1)-1,0,2)),0)</f>
        <v>45.81439490448588</v>
      </c>
      <c r="E9971">
        <v>12.48</v>
      </c>
      <c r="F9971" s="64">
        <f t="shared" si="467"/>
        <v>43933.195138888892</v>
      </c>
      <c r="G9971">
        <f ca="1">_xlfn.IFNA(FORECAST(E9971,OFFSET('HvF table'!E$3:E$319,MATCH(E9971,'HvF table'!D$3:D$319,1)-1,0,2),OFFSET('HvF table'!D$3:D$319,MATCH(E9971,'HvF table'!D$3:D$319,1)-1,0,2)),0)</f>
        <v>20.117832520257451</v>
      </c>
      <c r="H9971" t="s">
        <v>75</v>
      </c>
      <c r="I9971">
        <f t="shared" ca="1" si="465"/>
        <v>20.117832520257451</v>
      </c>
      <c r="J9971" t="s">
        <v>75</v>
      </c>
    </row>
    <row r="9972" spans="1:10" x14ac:dyDescent="0.25">
      <c r="A9972" s="65">
        <v>43933</v>
      </c>
      <c r="B9972" s="66">
        <v>0.19583333333333333</v>
      </c>
      <c r="C9972" s="64">
        <f t="shared" si="466"/>
        <v>43933.195833333331</v>
      </c>
      <c r="D9972">
        <f ca="1">_xlfn.IFNA(FORECAST(E9972,OFFSET('HvF table'!B$3:B$318,MATCH(E9972,'HvF table'!A$3:A$318,1)-1,0,2),OFFSET('HvF table'!A$3:A$318,MATCH(E9972,'HvF table'!A$3:A$318,1)-1,0,2)),0)</f>
        <v>45.29261146503876</v>
      </c>
      <c r="E9972">
        <v>12.42</v>
      </c>
      <c r="F9972" s="64">
        <f t="shared" si="467"/>
        <v>43933.195833333331</v>
      </c>
      <c r="G9972">
        <f ca="1">_xlfn.IFNA(FORECAST(E9972,OFFSET('HvF table'!E$3:E$319,MATCH(E9972,'HvF table'!D$3:D$319,1)-1,0,2),OFFSET('HvF table'!D$3:D$319,MATCH(E9972,'HvF table'!D$3:D$319,1)-1,0,2)),0)</f>
        <v>19.811370195642901</v>
      </c>
      <c r="H9972" t="s">
        <v>75</v>
      </c>
      <c r="I9972">
        <f t="shared" ca="1" si="465"/>
        <v>19.811370195642901</v>
      </c>
      <c r="J9972" t="s">
        <v>75</v>
      </c>
    </row>
    <row r="9973" spans="1:10" x14ac:dyDescent="0.25">
      <c r="A9973" s="65">
        <v>43933</v>
      </c>
      <c r="B9973" s="66">
        <v>0.19652777777777777</v>
      </c>
      <c r="C9973" s="64">
        <f t="shared" si="466"/>
        <v>43933.196527777778</v>
      </c>
      <c r="D9973">
        <f ca="1">_xlfn.IFNA(FORECAST(E9973,OFFSET('HvF table'!B$3:B$318,MATCH(E9973,'HvF table'!A$3:A$318,1)-1,0,2),OFFSET('HvF table'!A$3:A$318,MATCH(E9973,'HvF table'!A$3:A$318,1)-1,0,2)),0)</f>
        <v>45.379575371613285</v>
      </c>
      <c r="E9973">
        <v>12.43</v>
      </c>
      <c r="F9973" s="64">
        <f t="shared" si="467"/>
        <v>43933.196527777778</v>
      </c>
      <c r="G9973">
        <f ca="1">_xlfn.IFNA(FORECAST(E9973,OFFSET('HvF table'!E$3:E$319,MATCH(E9973,'HvF table'!D$3:D$319,1)-1,0,2),OFFSET('HvF table'!D$3:D$319,MATCH(E9973,'HvF table'!D$3:D$319,1)-1,0,2)),0)</f>
        <v>19.861938096882</v>
      </c>
      <c r="H9973" t="s">
        <v>75</v>
      </c>
      <c r="I9973">
        <f t="shared" ca="1" si="465"/>
        <v>19.861938096882</v>
      </c>
      <c r="J9973" t="s">
        <v>75</v>
      </c>
    </row>
    <row r="9974" spans="1:10" x14ac:dyDescent="0.25">
      <c r="A9974" s="65">
        <v>43933</v>
      </c>
      <c r="B9974" s="66">
        <v>0.19722222222222222</v>
      </c>
      <c r="C9974" s="64">
        <f t="shared" si="466"/>
        <v>43933.197222222225</v>
      </c>
      <c r="D9974">
        <f ca="1">_xlfn.IFNA(FORECAST(E9974,OFFSET('HvF table'!B$3:B$318,MATCH(E9974,'HvF table'!A$3:A$318,1)-1,0,2),OFFSET('HvF table'!A$3:A$318,MATCH(E9974,'HvF table'!A$3:A$318,1)-1,0,2)),0)</f>
        <v>45.553503184762306</v>
      </c>
      <c r="E9974">
        <v>12.45</v>
      </c>
      <c r="F9974" s="64">
        <f t="shared" si="467"/>
        <v>43933.197222222225</v>
      </c>
      <c r="G9974">
        <f ca="1">_xlfn.IFNA(FORECAST(E9974,OFFSET('HvF table'!E$3:E$319,MATCH(E9974,'HvF table'!D$3:D$319,1)-1,0,2),OFFSET('HvF table'!D$3:D$319,MATCH(E9974,'HvF table'!D$3:D$319,1)-1,0,2)),0)</f>
        <v>19.963073899360204</v>
      </c>
      <c r="H9974" t="s">
        <v>75</v>
      </c>
      <c r="I9974">
        <f t="shared" ca="1" si="465"/>
        <v>19.963073899360204</v>
      </c>
      <c r="J9974" t="s">
        <v>75</v>
      </c>
    </row>
    <row r="9975" spans="1:10" x14ac:dyDescent="0.25">
      <c r="A9975" s="65">
        <v>43933</v>
      </c>
      <c r="B9975" s="66">
        <v>0.19791666666666666</v>
      </c>
      <c r="C9975" s="64">
        <f t="shared" si="466"/>
        <v>43933.197916666664</v>
      </c>
      <c r="D9975">
        <f ca="1">_xlfn.IFNA(FORECAST(E9975,OFFSET('HvF table'!B$3:B$318,MATCH(E9975,'HvF table'!A$3:A$318,1)-1,0,2),OFFSET('HvF table'!A$3:A$318,MATCH(E9975,'HvF table'!A$3:A$318,1)-1,0,2)),0)</f>
        <v>45.553503184762306</v>
      </c>
      <c r="E9975">
        <v>12.45</v>
      </c>
      <c r="F9975" s="64">
        <f t="shared" si="467"/>
        <v>43933.197916666664</v>
      </c>
      <c r="G9975">
        <f ca="1">_xlfn.IFNA(FORECAST(E9975,OFFSET('HvF table'!E$3:E$319,MATCH(E9975,'HvF table'!D$3:D$319,1)-1,0,2),OFFSET('HvF table'!D$3:D$319,MATCH(E9975,'HvF table'!D$3:D$319,1)-1,0,2)),0)</f>
        <v>19.963073899360204</v>
      </c>
      <c r="H9975" t="s">
        <v>75</v>
      </c>
      <c r="I9975">
        <f t="shared" ca="1" si="465"/>
        <v>19.963073899360204</v>
      </c>
      <c r="J9975" t="s">
        <v>75</v>
      </c>
    </row>
    <row r="9976" spans="1:10" x14ac:dyDescent="0.25">
      <c r="A9976" s="65">
        <v>43933</v>
      </c>
      <c r="B9976" s="66">
        <v>0.1986111111111111</v>
      </c>
      <c r="C9976" s="64">
        <f t="shared" si="466"/>
        <v>43933.198611111111</v>
      </c>
      <c r="D9976">
        <f ca="1">_xlfn.IFNA(FORECAST(E9976,OFFSET('HvF table'!B$3:B$318,MATCH(E9976,'HvF table'!A$3:A$318,1)-1,0,2),OFFSET('HvF table'!A$3:A$318,MATCH(E9976,'HvF table'!A$3:A$318,1)-1,0,2)),0)</f>
        <v>44.859580712870468</v>
      </c>
      <c r="E9976">
        <v>12.37</v>
      </c>
      <c r="F9976" s="64">
        <f t="shared" si="467"/>
        <v>43933.198611111111</v>
      </c>
      <c r="G9976">
        <f ca="1">_xlfn.IFNA(FORECAST(E9976,OFFSET('HvF table'!E$3:E$319,MATCH(E9976,'HvF table'!D$3:D$319,1)-1,0,2),OFFSET('HvF table'!D$3:D$319,MATCH(E9976,'HvF table'!D$3:D$319,1)-1,0,2)),0)</f>
        <v>19.55853068944738</v>
      </c>
      <c r="H9976" t="s">
        <v>75</v>
      </c>
      <c r="I9976">
        <f t="shared" ca="1" si="465"/>
        <v>19.55853068944738</v>
      </c>
      <c r="J9976" t="s">
        <v>75</v>
      </c>
    </row>
    <row r="9977" spans="1:10" x14ac:dyDescent="0.25">
      <c r="A9977" s="65">
        <v>43933</v>
      </c>
      <c r="B9977" s="66">
        <v>0.19930555555555554</v>
      </c>
      <c r="C9977" s="64">
        <f t="shared" si="466"/>
        <v>43933.199305555558</v>
      </c>
      <c r="D9977">
        <f ca="1">_xlfn.IFNA(FORECAST(E9977,OFFSET('HvF table'!B$3:B$318,MATCH(E9977,'HvF table'!A$3:A$318,1)-1,0,2),OFFSET('HvF table'!A$3:A$318,MATCH(E9977,'HvF table'!A$3:A$318,1)-1,0,2)),0)</f>
        <v>44.859580712870468</v>
      </c>
      <c r="E9977">
        <v>12.37</v>
      </c>
      <c r="F9977" s="64">
        <f t="shared" si="467"/>
        <v>43933.199305555558</v>
      </c>
      <c r="G9977">
        <f ca="1">_xlfn.IFNA(FORECAST(E9977,OFFSET('HvF table'!E$3:E$319,MATCH(E9977,'HvF table'!D$3:D$319,1)-1,0,2),OFFSET('HvF table'!D$3:D$319,MATCH(E9977,'HvF table'!D$3:D$319,1)-1,0,2)),0)</f>
        <v>19.55853068944738</v>
      </c>
      <c r="H9977" t="s">
        <v>75</v>
      </c>
      <c r="I9977">
        <f t="shared" ca="1" si="465"/>
        <v>19.55853068944738</v>
      </c>
      <c r="J9977" t="s">
        <v>75</v>
      </c>
    </row>
    <row r="9978" spans="1:10" x14ac:dyDescent="0.25">
      <c r="A9978" s="65">
        <v>43933</v>
      </c>
      <c r="B9978" s="66">
        <v>0.19999999999999998</v>
      </c>
      <c r="C9978" s="64">
        <f t="shared" si="466"/>
        <v>43933.2</v>
      </c>
      <c r="D9978">
        <f ca="1">_xlfn.IFNA(FORECAST(E9978,OFFSET('HvF table'!B$3:B$318,MATCH(E9978,'HvF table'!A$3:A$318,1)-1,0,2),OFFSET('HvF table'!A$3:A$318,MATCH(E9978,'HvF table'!A$3:A$318,1)-1,0,2)),0)</f>
        <v>44.344360587042061</v>
      </c>
      <c r="E9978">
        <v>12.31</v>
      </c>
      <c r="F9978" s="64">
        <f t="shared" si="467"/>
        <v>43933.2</v>
      </c>
      <c r="G9978">
        <f ca="1">_xlfn.IFNA(FORECAST(E9978,OFFSET('HvF table'!E$3:E$319,MATCH(E9978,'HvF table'!D$3:D$319,1)-1,0,2),OFFSET('HvF table'!D$3:D$319,MATCH(E9978,'HvF table'!D$3:D$319,1)-1,0,2)),0)</f>
        <v>19.255123282043179</v>
      </c>
      <c r="H9978" t="s">
        <v>75</v>
      </c>
      <c r="I9978">
        <f t="shared" ca="1" si="465"/>
        <v>19.255123282043179</v>
      </c>
      <c r="J9978" t="s">
        <v>75</v>
      </c>
    </row>
    <row r="9979" spans="1:10" x14ac:dyDescent="0.25">
      <c r="A9979" s="65">
        <v>43933</v>
      </c>
      <c r="B9979" s="66">
        <v>0.20069444444444443</v>
      </c>
      <c r="C9979" s="64">
        <f t="shared" si="466"/>
        <v>43933.200694444444</v>
      </c>
      <c r="D9979">
        <f ca="1">_xlfn.IFNA(FORECAST(E9979,OFFSET('HvF table'!B$3:B$318,MATCH(E9979,'HvF table'!A$3:A$318,1)-1,0,2),OFFSET('HvF table'!A$3:A$318,MATCH(E9979,'HvF table'!A$3:A$318,1)-1,0,2)),0)</f>
        <v>44.773710691899055</v>
      </c>
      <c r="E9979">
        <v>12.36</v>
      </c>
      <c r="F9979" s="64">
        <f t="shared" si="467"/>
        <v>43933.200694444444</v>
      </c>
      <c r="G9979">
        <f ca="1">_xlfn.IFNA(FORECAST(E9979,OFFSET('HvF table'!E$3:E$319,MATCH(E9979,'HvF table'!D$3:D$319,1)-1,0,2),OFFSET('HvF table'!D$3:D$319,MATCH(E9979,'HvF table'!D$3:D$319,1)-1,0,2)),0)</f>
        <v>19.507962788208282</v>
      </c>
      <c r="H9979" t="s">
        <v>75</v>
      </c>
      <c r="I9979">
        <f t="shared" ca="1" si="465"/>
        <v>19.507962788208282</v>
      </c>
      <c r="J9979" t="s">
        <v>75</v>
      </c>
    </row>
    <row r="9980" spans="1:10" x14ac:dyDescent="0.25">
      <c r="A9980" s="65">
        <v>43933</v>
      </c>
      <c r="B9980" s="66">
        <v>0.20138888888888887</v>
      </c>
      <c r="C9980" s="64">
        <f t="shared" si="466"/>
        <v>43933.201388888891</v>
      </c>
      <c r="D9980">
        <f ca="1">_xlfn.IFNA(FORECAST(E9980,OFFSET('HvF table'!B$3:B$318,MATCH(E9980,'HvF table'!A$3:A$318,1)-1,0,2),OFFSET('HvF table'!A$3:A$318,MATCH(E9980,'HvF table'!A$3:A$318,1)-1,0,2)),0)</f>
        <v>44.43023060801346</v>
      </c>
      <c r="E9980">
        <v>12.32</v>
      </c>
      <c r="F9980" s="64">
        <f t="shared" si="467"/>
        <v>43933.201388888891</v>
      </c>
      <c r="G9980">
        <f ca="1">_xlfn.IFNA(FORECAST(E9980,OFFSET('HvF table'!E$3:E$319,MATCH(E9980,'HvF table'!D$3:D$319,1)-1,0,2),OFFSET('HvF table'!D$3:D$319,MATCH(E9980,'HvF table'!D$3:D$319,1)-1,0,2)),0)</f>
        <v>19.305691183275997</v>
      </c>
      <c r="H9980" t="s">
        <v>75</v>
      </c>
      <c r="I9980">
        <f t="shared" ca="1" si="465"/>
        <v>19.305691183275997</v>
      </c>
      <c r="J9980" t="s">
        <v>75</v>
      </c>
    </row>
    <row r="9981" spans="1:10" x14ac:dyDescent="0.25">
      <c r="A9981" s="65">
        <v>43933</v>
      </c>
      <c r="B9981" s="66">
        <v>0.20208333333333331</v>
      </c>
      <c r="C9981" s="64">
        <f t="shared" si="466"/>
        <v>43933.20208333333</v>
      </c>
      <c r="D9981">
        <f ca="1">_xlfn.IFNA(FORECAST(E9981,OFFSET('HvF table'!B$3:B$318,MATCH(E9981,'HvF table'!A$3:A$318,1)-1,0,2),OFFSET('HvF table'!A$3:A$318,MATCH(E9981,'HvF table'!A$3:A$318,1)-1,0,2)),0)</f>
        <v>44.516100628984859</v>
      </c>
      <c r="E9981">
        <v>12.33</v>
      </c>
      <c r="F9981" s="64">
        <f t="shared" si="467"/>
        <v>43933.20208333333</v>
      </c>
      <c r="G9981">
        <f ca="1">_xlfn.IFNA(FORECAST(E9981,OFFSET('HvF table'!E$3:E$319,MATCH(E9981,'HvF table'!D$3:D$319,1)-1,0,2),OFFSET('HvF table'!D$3:D$319,MATCH(E9981,'HvF table'!D$3:D$319,1)-1,0,2)),0)</f>
        <v>19.356259084508821</v>
      </c>
      <c r="H9981" t="s">
        <v>75</v>
      </c>
      <c r="I9981">
        <f t="shared" ca="1" si="465"/>
        <v>19.356259084508821</v>
      </c>
      <c r="J9981" t="s">
        <v>75</v>
      </c>
    </row>
    <row r="9982" spans="1:10" x14ac:dyDescent="0.25">
      <c r="A9982" s="65">
        <v>43933</v>
      </c>
      <c r="B9982" s="66">
        <v>0.20277777777777781</v>
      </c>
      <c r="C9982" s="64">
        <f t="shared" si="466"/>
        <v>43933.202777777777</v>
      </c>
      <c r="D9982">
        <f ca="1">_xlfn.IFNA(FORECAST(E9982,OFFSET('HvF table'!B$3:B$318,MATCH(E9982,'HvF table'!A$3:A$318,1)-1,0,2),OFFSET('HvF table'!A$3:A$318,MATCH(E9982,'HvF table'!A$3:A$318,1)-1,0,2)),0)</f>
        <v>44.516100628984859</v>
      </c>
      <c r="E9982">
        <v>12.33</v>
      </c>
      <c r="F9982" s="64">
        <f t="shared" si="467"/>
        <v>43933.202777777777</v>
      </c>
      <c r="G9982">
        <f ca="1">_xlfn.IFNA(FORECAST(E9982,OFFSET('HvF table'!E$3:E$319,MATCH(E9982,'HvF table'!D$3:D$319,1)-1,0,2),OFFSET('HvF table'!D$3:D$319,MATCH(E9982,'HvF table'!D$3:D$319,1)-1,0,2)),0)</f>
        <v>19.356259084508821</v>
      </c>
      <c r="H9982" t="s">
        <v>75</v>
      </c>
      <c r="I9982">
        <f t="shared" ca="1" si="465"/>
        <v>19.356259084508821</v>
      </c>
      <c r="J9982" t="s">
        <v>75</v>
      </c>
    </row>
    <row r="9983" spans="1:10" x14ac:dyDescent="0.25">
      <c r="A9983" s="65">
        <v>43933</v>
      </c>
      <c r="B9983" s="66">
        <v>0.20347222222222219</v>
      </c>
      <c r="C9983" s="64">
        <f t="shared" si="466"/>
        <v>43933.203472222223</v>
      </c>
      <c r="D9983">
        <f ca="1">_xlfn.IFNA(FORECAST(E9983,OFFSET('HvF table'!B$3:B$318,MATCH(E9983,'HvF table'!A$3:A$318,1)-1,0,2),OFFSET('HvF table'!A$3:A$318,MATCH(E9983,'HvF table'!A$3:A$318,1)-1,0,2)),0)</f>
        <v>44.687840670927656</v>
      </c>
      <c r="E9983">
        <v>12.35</v>
      </c>
      <c r="F9983" s="64">
        <f t="shared" si="467"/>
        <v>43933.203472222223</v>
      </c>
      <c r="G9983">
        <f ca="1">_xlfn.IFNA(FORECAST(E9983,OFFSET('HvF table'!E$3:E$319,MATCH(E9983,'HvF table'!D$3:D$319,1)-1,0,2),OFFSET('HvF table'!D$3:D$319,MATCH(E9983,'HvF table'!D$3:D$319,1)-1,0,2)),0)</f>
        <v>19.45739488697447</v>
      </c>
      <c r="H9983" t="s">
        <v>75</v>
      </c>
      <c r="I9983">
        <f t="shared" ca="1" si="465"/>
        <v>19.45739488697447</v>
      </c>
      <c r="J9983" t="s">
        <v>75</v>
      </c>
    </row>
    <row r="9984" spans="1:10" x14ac:dyDescent="0.25">
      <c r="A9984" s="65">
        <v>43933</v>
      </c>
      <c r="B9984" s="66">
        <v>0.20416666666666669</v>
      </c>
      <c r="C9984" s="64">
        <f t="shared" si="466"/>
        <v>43933.20416666667</v>
      </c>
      <c r="D9984">
        <f ca="1">_xlfn.IFNA(FORECAST(E9984,OFFSET('HvF table'!B$3:B$318,MATCH(E9984,'HvF table'!A$3:A$318,1)-1,0,2),OFFSET('HvF table'!A$3:A$318,MATCH(E9984,'HvF table'!A$3:A$318,1)-1,0,2)),0)</f>
        <v>44.43023060801346</v>
      </c>
      <c r="E9984">
        <v>12.32</v>
      </c>
      <c r="F9984" s="64">
        <f t="shared" si="467"/>
        <v>43933.20416666667</v>
      </c>
      <c r="G9984">
        <f ca="1">_xlfn.IFNA(FORECAST(E9984,OFFSET('HvF table'!E$3:E$319,MATCH(E9984,'HvF table'!D$3:D$319,1)-1,0,2),OFFSET('HvF table'!D$3:D$319,MATCH(E9984,'HvF table'!D$3:D$319,1)-1,0,2)),0)</f>
        <v>19.305691183275997</v>
      </c>
      <c r="H9984" t="s">
        <v>75</v>
      </c>
      <c r="I9984">
        <f t="shared" ca="1" si="465"/>
        <v>19.305691183275997</v>
      </c>
      <c r="J9984" t="s">
        <v>75</v>
      </c>
    </row>
    <row r="9985" spans="1:10" x14ac:dyDescent="0.25">
      <c r="A9985" s="65">
        <v>43933</v>
      </c>
      <c r="B9985" s="66">
        <v>0.20486111111111113</v>
      </c>
      <c r="C9985" s="64">
        <f t="shared" si="466"/>
        <v>43933.204861111109</v>
      </c>
      <c r="D9985">
        <f ca="1">_xlfn.IFNA(FORECAST(E9985,OFFSET('HvF table'!B$3:B$318,MATCH(E9985,'HvF table'!A$3:A$318,1)-1,0,2),OFFSET('HvF table'!A$3:A$318,MATCH(E9985,'HvF table'!A$3:A$318,1)-1,0,2)),0)</f>
        <v>44.43023060801346</v>
      </c>
      <c r="E9985">
        <v>12.32</v>
      </c>
      <c r="F9985" s="64">
        <f t="shared" si="467"/>
        <v>43933.204861111109</v>
      </c>
      <c r="G9985">
        <f ca="1">_xlfn.IFNA(FORECAST(E9985,OFFSET('HvF table'!E$3:E$319,MATCH(E9985,'HvF table'!D$3:D$319,1)-1,0,2),OFFSET('HvF table'!D$3:D$319,MATCH(E9985,'HvF table'!D$3:D$319,1)-1,0,2)),0)</f>
        <v>19.305691183275997</v>
      </c>
      <c r="H9985" t="s">
        <v>75</v>
      </c>
      <c r="I9985">
        <f t="shared" ca="1" si="465"/>
        <v>19.305691183275997</v>
      </c>
      <c r="J9985" t="s">
        <v>75</v>
      </c>
    </row>
    <row r="9986" spans="1:10" x14ac:dyDescent="0.25">
      <c r="A9986" s="65">
        <v>43933</v>
      </c>
      <c r="B9986" s="66">
        <v>0.20555555555555557</v>
      </c>
      <c r="C9986" s="64">
        <f t="shared" si="466"/>
        <v>43933.205555555556</v>
      </c>
      <c r="D9986">
        <f ca="1">_xlfn.IFNA(FORECAST(E9986,OFFSET('HvF table'!B$3:B$318,MATCH(E9986,'HvF table'!A$3:A$318,1)-1,0,2),OFFSET('HvF table'!A$3:A$318,MATCH(E9986,'HvF table'!A$3:A$318,1)-1,0,2)),0)</f>
        <v>44.17262054509925</v>
      </c>
      <c r="E9986">
        <v>12.29</v>
      </c>
      <c r="F9986" s="64">
        <f t="shared" si="467"/>
        <v>43933.205555555556</v>
      </c>
      <c r="G9986">
        <f ca="1">_xlfn.IFNA(FORECAST(E9986,OFFSET('HvF table'!E$3:E$319,MATCH(E9986,'HvF table'!D$3:D$319,1)-1,0,2),OFFSET('HvF table'!D$3:D$319,MATCH(E9986,'HvF table'!D$3:D$319,1)-1,0,2)),0)</f>
        <v>19.153987479577523</v>
      </c>
      <c r="H9986" t="s">
        <v>75</v>
      </c>
      <c r="I9986">
        <f t="shared" ref="I9986:I10049" ca="1" si="468">IF(H9986="G",G9986,IF(H9986="B",0))</f>
        <v>19.153987479577523</v>
      </c>
      <c r="J9986" t="s">
        <v>75</v>
      </c>
    </row>
    <row r="9987" spans="1:10" x14ac:dyDescent="0.25">
      <c r="A9987" s="65">
        <v>43933</v>
      </c>
      <c r="B9987" s="66">
        <v>0.20625000000000002</v>
      </c>
      <c r="C9987" s="64">
        <f t="shared" ref="C9987:C10050" si="469">A9987+B9987</f>
        <v>43933.206250000003</v>
      </c>
      <c r="D9987">
        <f ca="1">_xlfn.IFNA(FORECAST(E9987,OFFSET('HvF table'!B$3:B$318,MATCH(E9987,'HvF table'!A$3:A$318,1)-1,0,2),OFFSET('HvF table'!A$3:A$318,MATCH(E9987,'HvF table'!A$3:A$318,1)-1,0,2)),0)</f>
        <v>44.17262054509925</v>
      </c>
      <c r="E9987">
        <v>12.29</v>
      </c>
      <c r="F9987" s="64">
        <f t="shared" ref="F9987:F10050" si="470">C9987</f>
        <v>43933.206250000003</v>
      </c>
      <c r="G9987">
        <f ca="1">_xlfn.IFNA(FORECAST(E9987,OFFSET('HvF table'!E$3:E$319,MATCH(E9987,'HvF table'!D$3:D$319,1)-1,0,2),OFFSET('HvF table'!D$3:D$319,MATCH(E9987,'HvF table'!D$3:D$319,1)-1,0,2)),0)</f>
        <v>19.153987479577523</v>
      </c>
      <c r="H9987" t="s">
        <v>75</v>
      </c>
      <c r="I9987">
        <f t="shared" ca="1" si="468"/>
        <v>19.153987479577523</v>
      </c>
      <c r="J9987" t="s">
        <v>75</v>
      </c>
    </row>
    <row r="9988" spans="1:10" x14ac:dyDescent="0.25">
      <c r="A9988" s="65">
        <v>43933</v>
      </c>
      <c r="B9988" s="66">
        <v>0.20694444444444446</v>
      </c>
      <c r="C9988" s="64">
        <f t="shared" si="469"/>
        <v>43933.206944444442</v>
      </c>
      <c r="D9988">
        <f ca="1">_xlfn.IFNA(FORECAST(E9988,OFFSET('HvF table'!B$3:B$318,MATCH(E9988,'HvF table'!A$3:A$318,1)-1,0,2),OFFSET('HvF table'!A$3:A$318,MATCH(E9988,'HvF table'!A$3:A$318,1)-1,0,2)),0)</f>
        <v>45.118683651889725</v>
      </c>
      <c r="E9988">
        <v>12.4</v>
      </c>
      <c r="F9988" s="64">
        <f t="shared" si="470"/>
        <v>43933.206944444442</v>
      </c>
      <c r="G9988">
        <f ca="1">_xlfn.IFNA(FORECAST(E9988,OFFSET('HvF table'!E$3:E$319,MATCH(E9988,'HvF table'!D$3:D$319,1)-1,0,2),OFFSET('HvF table'!D$3:D$319,MATCH(E9988,'HvF table'!D$3:D$319,1)-1,0,2)),0)</f>
        <v>19.710234393164697</v>
      </c>
      <c r="H9988" t="s">
        <v>75</v>
      </c>
      <c r="I9988">
        <f t="shared" ca="1" si="468"/>
        <v>19.710234393164697</v>
      </c>
      <c r="J9988" t="s">
        <v>75</v>
      </c>
    </row>
    <row r="9989" spans="1:10" x14ac:dyDescent="0.25">
      <c r="A9989" s="65">
        <v>43933</v>
      </c>
      <c r="B9989" s="66">
        <v>0.2076388888888889</v>
      </c>
      <c r="C9989" s="64">
        <f t="shared" si="469"/>
        <v>43933.207638888889</v>
      </c>
      <c r="D9989">
        <f ca="1">_xlfn.IFNA(FORECAST(E9989,OFFSET('HvF table'!B$3:B$318,MATCH(E9989,'HvF table'!A$3:A$318,1)-1,0,2),OFFSET('HvF table'!A$3:A$318,MATCH(E9989,'HvF table'!A$3:A$318,1)-1,0,2)),0)</f>
        <v>44.344360587042061</v>
      </c>
      <c r="E9989">
        <v>12.31</v>
      </c>
      <c r="F9989" s="64">
        <f t="shared" si="470"/>
        <v>43933.207638888889</v>
      </c>
      <c r="G9989">
        <f ca="1">_xlfn.IFNA(FORECAST(E9989,OFFSET('HvF table'!E$3:E$319,MATCH(E9989,'HvF table'!D$3:D$319,1)-1,0,2),OFFSET('HvF table'!D$3:D$319,MATCH(E9989,'HvF table'!D$3:D$319,1)-1,0,2)),0)</f>
        <v>19.255123282043179</v>
      </c>
      <c r="H9989" t="s">
        <v>75</v>
      </c>
      <c r="I9989">
        <f t="shared" ca="1" si="468"/>
        <v>19.255123282043179</v>
      </c>
      <c r="J9989" t="s">
        <v>75</v>
      </c>
    </row>
    <row r="9990" spans="1:10" x14ac:dyDescent="0.25">
      <c r="A9990" s="65">
        <v>43933</v>
      </c>
      <c r="B9990" s="66">
        <v>0.20833333333333334</v>
      </c>
      <c r="C9990" s="64">
        <f t="shared" si="469"/>
        <v>43933.208333333336</v>
      </c>
      <c r="D9990">
        <f ca="1">_xlfn.IFNA(FORECAST(E9990,OFFSET('HvF table'!B$3:B$318,MATCH(E9990,'HvF table'!A$3:A$318,1)-1,0,2),OFFSET('HvF table'!A$3:A$318,MATCH(E9990,'HvF table'!A$3:A$318,1)-1,0,2)),0)</f>
        <v>44.601970649956257</v>
      </c>
      <c r="E9990">
        <v>12.34</v>
      </c>
      <c r="F9990" s="64">
        <f t="shared" si="470"/>
        <v>43933.208333333336</v>
      </c>
      <c r="G9990">
        <f ca="1">_xlfn.IFNA(FORECAST(E9990,OFFSET('HvF table'!E$3:E$319,MATCH(E9990,'HvF table'!D$3:D$319,1)-1,0,2),OFFSET('HvF table'!D$3:D$319,MATCH(E9990,'HvF table'!D$3:D$319,1)-1,0,2)),0)</f>
        <v>19.406826985741645</v>
      </c>
      <c r="H9990" t="s">
        <v>75</v>
      </c>
      <c r="I9990">
        <f t="shared" ca="1" si="468"/>
        <v>19.406826985741645</v>
      </c>
      <c r="J9990" t="s">
        <v>75</v>
      </c>
    </row>
    <row r="9991" spans="1:10" x14ac:dyDescent="0.25">
      <c r="A9991" s="65">
        <v>43933</v>
      </c>
      <c r="B9991" s="66">
        <v>0.20902777777777778</v>
      </c>
      <c r="C9991" s="64">
        <f t="shared" si="469"/>
        <v>43933.209027777775</v>
      </c>
      <c r="D9991">
        <f ca="1">_xlfn.IFNA(FORECAST(E9991,OFFSET('HvF table'!B$3:B$318,MATCH(E9991,'HvF table'!A$3:A$318,1)-1,0,2),OFFSET('HvF table'!A$3:A$318,MATCH(E9991,'HvF table'!A$3:A$318,1)-1,0,2)),0)</f>
        <v>44.601970649956257</v>
      </c>
      <c r="E9991">
        <v>12.34</v>
      </c>
      <c r="F9991" s="64">
        <f t="shared" si="470"/>
        <v>43933.209027777775</v>
      </c>
      <c r="G9991">
        <f ca="1">_xlfn.IFNA(FORECAST(E9991,OFFSET('HvF table'!E$3:E$319,MATCH(E9991,'HvF table'!D$3:D$319,1)-1,0,2),OFFSET('HvF table'!D$3:D$319,MATCH(E9991,'HvF table'!D$3:D$319,1)-1,0,2)),0)</f>
        <v>19.406826985741645</v>
      </c>
      <c r="H9991" t="s">
        <v>75</v>
      </c>
      <c r="I9991">
        <f t="shared" ca="1" si="468"/>
        <v>19.406826985741645</v>
      </c>
      <c r="J9991" t="s">
        <v>75</v>
      </c>
    </row>
    <row r="9992" spans="1:10" x14ac:dyDescent="0.25">
      <c r="A9992" s="65">
        <v>43933</v>
      </c>
      <c r="B9992" s="66">
        <v>0.20972222222222223</v>
      </c>
      <c r="C9992" s="64">
        <f t="shared" si="469"/>
        <v>43933.209722222222</v>
      </c>
      <c r="D9992">
        <f ca="1">_xlfn.IFNA(FORECAST(E9992,OFFSET('HvF table'!B$3:B$318,MATCH(E9992,'HvF table'!A$3:A$318,1)-1,0,2),OFFSET('HvF table'!A$3:A$318,MATCH(E9992,'HvF table'!A$3:A$318,1)-1,0,2)),0)</f>
        <v>44.687840670927656</v>
      </c>
      <c r="E9992">
        <v>12.35</v>
      </c>
      <c r="F9992" s="64">
        <f t="shared" si="470"/>
        <v>43933.209722222222</v>
      </c>
      <c r="G9992">
        <f ca="1">_xlfn.IFNA(FORECAST(E9992,OFFSET('HvF table'!E$3:E$319,MATCH(E9992,'HvF table'!D$3:D$319,1)-1,0,2),OFFSET('HvF table'!D$3:D$319,MATCH(E9992,'HvF table'!D$3:D$319,1)-1,0,2)),0)</f>
        <v>19.45739488697447</v>
      </c>
      <c r="H9992" t="s">
        <v>75</v>
      </c>
      <c r="I9992">
        <f t="shared" ca="1" si="468"/>
        <v>19.45739488697447</v>
      </c>
      <c r="J9992" t="s">
        <v>75</v>
      </c>
    </row>
    <row r="9993" spans="1:10" x14ac:dyDescent="0.25">
      <c r="A9993" s="65">
        <v>43933</v>
      </c>
      <c r="B9993" s="66">
        <v>0.21041666666666667</v>
      </c>
      <c r="C9993" s="64">
        <f t="shared" si="469"/>
        <v>43933.210416666669</v>
      </c>
      <c r="D9993">
        <f ca="1">_xlfn.IFNA(FORECAST(E9993,OFFSET('HvF table'!B$3:B$318,MATCH(E9993,'HvF table'!A$3:A$318,1)-1,0,2),OFFSET('HvF table'!A$3:A$318,MATCH(E9993,'HvF table'!A$3:A$318,1)-1,0,2)),0)</f>
        <v>45.031719745315215</v>
      </c>
      <c r="E9993">
        <v>12.39</v>
      </c>
      <c r="F9993" s="64">
        <f t="shared" si="470"/>
        <v>43933.210416666669</v>
      </c>
      <c r="G9993">
        <f ca="1">_xlfn.IFNA(FORECAST(E9993,OFFSET('HvF table'!E$3:E$319,MATCH(E9993,'HvF table'!D$3:D$319,1)-1,0,2),OFFSET('HvF table'!D$3:D$319,MATCH(E9993,'HvF table'!D$3:D$319,1)-1,0,2)),0)</f>
        <v>19.659666491925599</v>
      </c>
      <c r="H9993" t="s">
        <v>75</v>
      </c>
      <c r="I9993">
        <f t="shared" ca="1" si="468"/>
        <v>19.659666491925599</v>
      </c>
      <c r="J9993" t="s">
        <v>75</v>
      </c>
    </row>
    <row r="9994" spans="1:10" x14ac:dyDescent="0.25">
      <c r="A9994" s="65">
        <v>43933</v>
      </c>
      <c r="B9994" s="66">
        <v>0.21111111111111111</v>
      </c>
      <c r="C9994" s="64">
        <f t="shared" si="469"/>
        <v>43933.211111111108</v>
      </c>
      <c r="D9994">
        <f ca="1">_xlfn.IFNA(FORECAST(E9994,OFFSET('HvF table'!B$3:B$318,MATCH(E9994,'HvF table'!A$3:A$318,1)-1,0,2),OFFSET('HvF table'!A$3:A$318,MATCH(E9994,'HvF table'!A$3:A$318,1)-1,0,2)),0)</f>
        <v>44.43023060801346</v>
      </c>
      <c r="E9994">
        <v>12.32</v>
      </c>
      <c r="F9994" s="64">
        <f t="shared" si="470"/>
        <v>43933.211111111108</v>
      </c>
      <c r="G9994">
        <f ca="1">_xlfn.IFNA(FORECAST(E9994,OFFSET('HvF table'!E$3:E$319,MATCH(E9994,'HvF table'!D$3:D$319,1)-1,0,2),OFFSET('HvF table'!D$3:D$319,MATCH(E9994,'HvF table'!D$3:D$319,1)-1,0,2)),0)</f>
        <v>19.305691183275997</v>
      </c>
      <c r="H9994" t="s">
        <v>75</v>
      </c>
      <c r="I9994">
        <f t="shared" ca="1" si="468"/>
        <v>19.305691183275997</v>
      </c>
      <c r="J9994" t="s">
        <v>75</v>
      </c>
    </row>
    <row r="9995" spans="1:10" x14ac:dyDescent="0.25">
      <c r="A9995" s="65">
        <v>43933</v>
      </c>
      <c r="B9995" s="66">
        <v>0.21180555555555555</v>
      </c>
      <c r="C9995" s="64">
        <f t="shared" si="469"/>
        <v>43933.211805555555</v>
      </c>
      <c r="D9995">
        <f ca="1">_xlfn.IFNA(FORECAST(E9995,OFFSET('HvF table'!B$3:B$318,MATCH(E9995,'HvF table'!A$3:A$318,1)-1,0,2),OFFSET('HvF table'!A$3:A$318,MATCH(E9995,'HvF table'!A$3:A$318,1)-1,0,2)),0)</f>
        <v>44.344360587042061</v>
      </c>
      <c r="E9995">
        <v>12.31</v>
      </c>
      <c r="F9995" s="64">
        <f t="shared" si="470"/>
        <v>43933.211805555555</v>
      </c>
      <c r="G9995">
        <f ca="1">_xlfn.IFNA(FORECAST(E9995,OFFSET('HvF table'!E$3:E$319,MATCH(E9995,'HvF table'!D$3:D$319,1)-1,0,2),OFFSET('HvF table'!D$3:D$319,MATCH(E9995,'HvF table'!D$3:D$319,1)-1,0,2)),0)</f>
        <v>19.255123282043179</v>
      </c>
      <c r="H9995" t="s">
        <v>75</v>
      </c>
      <c r="I9995">
        <f t="shared" ca="1" si="468"/>
        <v>19.255123282043179</v>
      </c>
      <c r="J9995" t="s">
        <v>75</v>
      </c>
    </row>
    <row r="9996" spans="1:10" x14ac:dyDescent="0.25">
      <c r="A9996" s="65">
        <v>43933</v>
      </c>
      <c r="B9996" s="66">
        <v>0.21249999999999999</v>
      </c>
      <c r="C9996" s="64">
        <f t="shared" si="469"/>
        <v>43933.212500000001</v>
      </c>
      <c r="D9996">
        <f ca="1">_xlfn.IFNA(FORECAST(E9996,OFFSET('HvF table'!B$3:B$318,MATCH(E9996,'HvF table'!A$3:A$318,1)-1,0,2),OFFSET('HvF table'!A$3:A$318,MATCH(E9996,'HvF table'!A$3:A$318,1)-1,0,2)),0)</f>
        <v>44.258490566070662</v>
      </c>
      <c r="E9996">
        <v>12.3</v>
      </c>
      <c r="F9996" s="64">
        <f t="shared" si="470"/>
        <v>43933.212500000001</v>
      </c>
      <c r="G9996">
        <f ca="1">_xlfn.IFNA(FORECAST(E9996,OFFSET('HvF table'!E$3:E$319,MATCH(E9996,'HvF table'!D$3:D$319,1)-1,0,2),OFFSET('HvF table'!D$3:D$319,MATCH(E9996,'HvF table'!D$3:D$319,1)-1,0,2)),0)</f>
        <v>19.204555380810355</v>
      </c>
      <c r="H9996" t="s">
        <v>75</v>
      </c>
      <c r="I9996">
        <f t="shared" ca="1" si="468"/>
        <v>19.204555380810355</v>
      </c>
      <c r="J9996" t="s">
        <v>75</v>
      </c>
    </row>
    <row r="9997" spans="1:10" x14ac:dyDescent="0.25">
      <c r="A9997" s="65">
        <v>43933</v>
      </c>
      <c r="B9997" s="66">
        <v>0.21319444444444444</v>
      </c>
      <c r="C9997" s="64">
        <f t="shared" si="469"/>
        <v>43933.213194444441</v>
      </c>
      <c r="D9997">
        <f ca="1">_xlfn.IFNA(FORECAST(E9997,OFFSET('HvF table'!B$3:B$318,MATCH(E9997,'HvF table'!A$3:A$318,1)-1,0,2),OFFSET('HvF table'!A$3:A$318,MATCH(E9997,'HvF table'!A$3:A$318,1)-1,0,2)),0)</f>
        <v>44.43023060801346</v>
      </c>
      <c r="E9997">
        <v>12.32</v>
      </c>
      <c r="F9997" s="64">
        <f t="shared" si="470"/>
        <v>43933.213194444441</v>
      </c>
      <c r="G9997">
        <f ca="1">_xlfn.IFNA(FORECAST(E9997,OFFSET('HvF table'!E$3:E$319,MATCH(E9997,'HvF table'!D$3:D$319,1)-1,0,2),OFFSET('HvF table'!D$3:D$319,MATCH(E9997,'HvF table'!D$3:D$319,1)-1,0,2)),0)</f>
        <v>19.305691183275997</v>
      </c>
      <c r="H9997" t="s">
        <v>75</v>
      </c>
      <c r="I9997">
        <f t="shared" ca="1" si="468"/>
        <v>19.305691183275997</v>
      </c>
      <c r="J9997" t="s">
        <v>75</v>
      </c>
    </row>
    <row r="9998" spans="1:10" x14ac:dyDescent="0.25">
      <c r="A9998" s="65">
        <v>43933</v>
      </c>
      <c r="B9998" s="66">
        <v>0.21388888888888891</v>
      </c>
      <c r="C9998" s="64">
        <f t="shared" si="469"/>
        <v>43933.213888888888</v>
      </c>
      <c r="D9998">
        <f ca="1">_xlfn.IFNA(FORECAST(E9998,OFFSET('HvF table'!B$3:B$318,MATCH(E9998,'HvF table'!A$3:A$318,1)-1,0,2),OFFSET('HvF table'!A$3:A$318,MATCH(E9998,'HvF table'!A$3:A$318,1)-1,0,2)),0)</f>
        <v>44.43023060801346</v>
      </c>
      <c r="E9998">
        <v>12.32</v>
      </c>
      <c r="F9998" s="64">
        <f t="shared" si="470"/>
        <v>43933.213888888888</v>
      </c>
      <c r="G9998">
        <f ca="1">_xlfn.IFNA(FORECAST(E9998,OFFSET('HvF table'!E$3:E$319,MATCH(E9998,'HvF table'!D$3:D$319,1)-1,0,2),OFFSET('HvF table'!D$3:D$319,MATCH(E9998,'HvF table'!D$3:D$319,1)-1,0,2)),0)</f>
        <v>19.305691183275997</v>
      </c>
      <c r="H9998" t="s">
        <v>75</v>
      </c>
      <c r="I9998">
        <f t="shared" ca="1" si="468"/>
        <v>19.305691183275997</v>
      </c>
      <c r="J9998" t="s">
        <v>75</v>
      </c>
    </row>
    <row r="9999" spans="1:10" x14ac:dyDescent="0.25">
      <c r="A9999" s="65">
        <v>43933</v>
      </c>
      <c r="B9999" s="66">
        <v>0.21458333333333335</v>
      </c>
      <c r="C9999" s="64">
        <f t="shared" si="469"/>
        <v>43933.214583333334</v>
      </c>
      <c r="D9999">
        <f ca="1">_xlfn.IFNA(FORECAST(E9999,OFFSET('HvF table'!B$3:B$318,MATCH(E9999,'HvF table'!A$3:A$318,1)-1,0,2),OFFSET('HvF table'!A$3:A$318,MATCH(E9999,'HvF table'!A$3:A$318,1)-1,0,2)),0)</f>
        <v>44.945450733841881</v>
      </c>
      <c r="E9999">
        <v>12.38</v>
      </c>
      <c r="F9999" s="64">
        <f t="shared" si="470"/>
        <v>43933.214583333334</v>
      </c>
      <c r="G9999">
        <f ca="1">_xlfn.IFNA(FORECAST(E9999,OFFSET('HvF table'!E$3:E$319,MATCH(E9999,'HvF table'!D$3:D$319,1)-1,0,2),OFFSET('HvF table'!D$3:D$319,MATCH(E9999,'HvF table'!D$3:D$319,1)-1,0,2)),0)</f>
        <v>19.609098590686493</v>
      </c>
      <c r="H9999" t="s">
        <v>75</v>
      </c>
      <c r="I9999">
        <f t="shared" ca="1" si="468"/>
        <v>19.609098590686493</v>
      </c>
      <c r="J9999" t="s">
        <v>75</v>
      </c>
    </row>
    <row r="10000" spans="1:10" x14ac:dyDescent="0.25">
      <c r="A10000" s="65">
        <v>43933</v>
      </c>
      <c r="B10000" s="66">
        <v>0.21527777777777779</v>
      </c>
      <c r="C10000" s="64">
        <f t="shared" si="469"/>
        <v>43933.215277777781</v>
      </c>
      <c r="D10000">
        <f ca="1">_xlfn.IFNA(FORECAST(E10000,OFFSET('HvF table'!B$3:B$318,MATCH(E10000,'HvF table'!A$3:A$318,1)-1,0,2),OFFSET('HvF table'!A$3:A$318,MATCH(E10000,'HvF table'!A$3:A$318,1)-1,0,2)),0)</f>
        <v>44.43023060801346</v>
      </c>
      <c r="E10000">
        <v>12.32</v>
      </c>
      <c r="F10000" s="64">
        <f t="shared" si="470"/>
        <v>43933.215277777781</v>
      </c>
      <c r="G10000">
        <f ca="1">_xlfn.IFNA(FORECAST(E10000,OFFSET('HvF table'!E$3:E$319,MATCH(E10000,'HvF table'!D$3:D$319,1)-1,0,2),OFFSET('HvF table'!D$3:D$319,MATCH(E10000,'HvF table'!D$3:D$319,1)-1,0,2)),0)</f>
        <v>19.305691183275997</v>
      </c>
      <c r="H10000" t="s">
        <v>75</v>
      </c>
      <c r="I10000">
        <f t="shared" ca="1" si="468"/>
        <v>19.305691183275997</v>
      </c>
      <c r="J10000" t="s">
        <v>75</v>
      </c>
    </row>
    <row r="10001" spans="1:10" x14ac:dyDescent="0.25">
      <c r="A10001" s="65">
        <v>43933</v>
      </c>
      <c r="B10001" s="66">
        <v>0.21597222222222223</v>
      </c>
      <c r="C10001" s="64">
        <f t="shared" si="469"/>
        <v>43933.21597222222</v>
      </c>
      <c r="D10001">
        <f ca="1">_xlfn.IFNA(FORECAST(E10001,OFFSET('HvF table'!B$3:B$318,MATCH(E10001,'HvF table'!A$3:A$318,1)-1,0,2),OFFSET('HvF table'!A$3:A$318,MATCH(E10001,'HvF table'!A$3:A$318,1)-1,0,2)),0)</f>
        <v>44.258490566070662</v>
      </c>
      <c r="E10001">
        <v>12.3</v>
      </c>
      <c r="F10001" s="64">
        <f t="shared" si="470"/>
        <v>43933.21597222222</v>
      </c>
      <c r="G10001">
        <f ca="1">_xlfn.IFNA(FORECAST(E10001,OFFSET('HvF table'!E$3:E$319,MATCH(E10001,'HvF table'!D$3:D$319,1)-1,0,2),OFFSET('HvF table'!D$3:D$319,MATCH(E10001,'HvF table'!D$3:D$319,1)-1,0,2)),0)</f>
        <v>19.204555380810355</v>
      </c>
      <c r="H10001" t="s">
        <v>75</v>
      </c>
      <c r="I10001">
        <f t="shared" ca="1" si="468"/>
        <v>19.204555380810355</v>
      </c>
      <c r="J10001" t="s">
        <v>75</v>
      </c>
    </row>
    <row r="10002" spans="1:10" x14ac:dyDescent="0.25">
      <c r="A10002" s="65">
        <v>43933</v>
      </c>
      <c r="B10002" s="66">
        <v>0.21666666666666667</v>
      </c>
      <c r="C10002" s="64">
        <f t="shared" si="469"/>
        <v>43933.216666666667</v>
      </c>
      <c r="D10002">
        <f ca="1">_xlfn.IFNA(FORECAST(E10002,OFFSET('HvF table'!B$3:B$318,MATCH(E10002,'HvF table'!A$3:A$318,1)-1,0,2),OFFSET('HvF table'!A$3:A$318,MATCH(E10002,'HvF table'!A$3:A$318,1)-1,0,2)),0)</f>
        <v>44.687840670927656</v>
      </c>
      <c r="E10002">
        <v>12.35</v>
      </c>
      <c r="F10002" s="64">
        <f t="shared" si="470"/>
        <v>43933.216666666667</v>
      </c>
      <c r="G10002">
        <f ca="1">_xlfn.IFNA(FORECAST(E10002,OFFSET('HvF table'!E$3:E$319,MATCH(E10002,'HvF table'!D$3:D$319,1)-1,0,2),OFFSET('HvF table'!D$3:D$319,MATCH(E10002,'HvF table'!D$3:D$319,1)-1,0,2)),0)</f>
        <v>19.45739488697447</v>
      </c>
      <c r="H10002" t="s">
        <v>75</v>
      </c>
      <c r="I10002">
        <f t="shared" ca="1" si="468"/>
        <v>19.45739488697447</v>
      </c>
      <c r="J10002" t="s">
        <v>75</v>
      </c>
    </row>
    <row r="10003" spans="1:10" x14ac:dyDescent="0.25">
      <c r="A10003" s="65">
        <v>43933</v>
      </c>
      <c r="B10003" s="66">
        <v>0.21736111111111112</v>
      </c>
      <c r="C10003" s="64">
        <f t="shared" si="469"/>
        <v>43933.217361111114</v>
      </c>
      <c r="D10003">
        <f ca="1">_xlfn.IFNA(FORECAST(E10003,OFFSET('HvF table'!B$3:B$318,MATCH(E10003,'HvF table'!A$3:A$318,1)-1,0,2),OFFSET('HvF table'!A$3:A$318,MATCH(E10003,'HvF table'!A$3:A$318,1)-1,0,2)),0)</f>
        <v>44.687840670927656</v>
      </c>
      <c r="E10003">
        <v>12.35</v>
      </c>
      <c r="F10003" s="64">
        <f t="shared" si="470"/>
        <v>43933.217361111114</v>
      </c>
      <c r="G10003">
        <f ca="1">_xlfn.IFNA(FORECAST(E10003,OFFSET('HvF table'!E$3:E$319,MATCH(E10003,'HvF table'!D$3:D$319,1)-1,0,2),OFFSET('HvF table'!D$3:D$319,MATCH(E10003,'HvF table'!D$3:D$319,1)-1,0,2)),0)</f>
        <v>19.45739488697447</v>
      </c>
      <c r="H10003" t="s">
        <v>75</v>
      </c>
      <c r="I10003">
        <f t="shared" ca="1" si="468"/>
        <v>19.45739488697447</v>
      </c>
      <c r="J10003" t="s">
        <v>75</v>
      </c>
    </row>
    <row r="10004" spans="1:10" x14ac:dyDescent="0.25">
      <c r="A10004" s="65">
        <v>43933</v>
      </c>
      <c r="B10004" s="66">
        <v>0.21805555555555556</v>
      </c>
      <c r="C10004" s="64">
        <f t="shared" si="469"/>
        <v>43933.218055555553</v>
      </c>
      <c r="D10004">
        <f ca="1">_xlfn.IFNA(FORECAST(E10004,OFFSET('HvF table'!B$3:B$318,MATCH(E10004,'HvF table'!A$3:A$318,1)-1,0,2),OFFSET('HvF table'!A$3:A$318,MATCH(E10004,'HvF table'!A$3:A$318,1)-1,0,2)),0)</f>
        <v>44.344360587042061</v>
      </c>
      <c r="E10004">
        <v>12.31</v>
      </c>
      <c r="F10004" s="64">
        <f t="shared" si="470"/>
        <v>43933.218055555553</v>
      </c>
      <c r="G10004">
        <f ca="1">_xlfn.IFNA(FORECAST(E10004,OFFSET('HvF table'!E$3:E$319,MATCH(E10004,'HvF table'!D$3:D$319,1)-1,0,2),OFFSET('HvF table'!D$3:D$319,MATCH(E10004,'HvF table'!D$3:D$319,1)-1,0,2)),0)</f>
        <v>19.255123282043179</v>
      </c>
      <c r="H10004" t="s">
        <v>75</v>
      </c>
      <c r="I10004">
        <f t="shared" ca="1" si="468"/>
        <v>19.255123282043179</v>
      </c>
      <c r="J10004" t="s">
        <v>75</v>
      </c>
    </row>
    <row r="10005" spans="1:10" x14ac:dyDescent="0.25">
      <c r="A10005" s="65">
        <v>43933</v>
      </c>
      <c r="B10005" s="66">
        <v>0.21875</v>
      </c>
      <c r="C10005" s="64">
        <f t="shared" si="469"/>
        <v>43933.21875</v>
      </c>
      <c r="D10005">
        <f ca="1">_xlfn.IFNA(FORECAST(E10005,OFFSET('HvF table'!B$3:B$318,MATCH(E10005,'HvF table'!A$3:A$318,1)-1,0,2),OFFSET('HvF table'!A$3:A$318,MATCH(E10005,'HvF table'!A$3:A$318,1)-1,0,2)),0)</f>
        <v>44.344360587042061</v>
      </c>
      <c r="E10005">
        <v>12.31</v>
      </c>
      <c r="F10005" s="64">
        <f t="shared" si="470"/>
        <v>43933.21875</v>
      </c>
      <c r="G10005">
        <f ca="1">_xlfn.IFNA(FORECAST(E10005,OFFSET('HvF table'!E$3:E$319,MATCH(E10005,'HvF table'!D$3:D$319,1)-1,0,2),OFFSET('HvF table'!D$3:D$319,MATCH(E10005,'HvF table'!D$3:D$319,1)-1,0,2)),0)</f>
        <v>19.255123282043179</v>
      </c>
      <c r="H10005" t="s">
        <v>75</v>
      </c>
      <c r="I10005">
        <f t="shared" ca="1" si="468"/>
        <v>19.255123282043179</v>
      </c>
      <c r="J10005" t="s">
        <v>75</v>
      </c>
    </row>
    <row r="10006" spans="1:10" x14ac:dyDescent="0.25">
      <c r="A10006" s="65">
        <v>43933</v>
      </c>
      <c r="B10006" s="66">
        <v>0.21944444444444444</v>
      </c>
      <c r="C10006" s="64">
        <f t="shared" si="469"/>
        <v>43933.219444444447</v>
      </c>
      <c r="D10006">
        <f ca="1">_xlfn.IFNA(FORECAST(E10006,OFFSET('HvF table'!B$3:B$318,MATCH(E10006,'HvF table'!A$3:A$318,1)-1,0,2),OFFSET('HvF table'!A$3:A$318,MATCH(E10006,'HvF table'!A$3:A$318,1)-1,0,2)),0)</f>
        <v>44.687840670927656</v>
      </c>
      <c r="E10006">
        <v>12.35</v>
      </c>
      <c r="F10006" s="64">
        <f t="shared" si="470"/>
        <v>43933.219444444447</v>
      </c>
      <c r="G10006">
        <f ca="1">_xlfn.IFNA(FORECAST(E10006,OFFSET('HvF table'!E$3:E$319,MATCH(E10006,'HvF table'!D$3:D$319,1)-1,0,2),OFFSET('HvF table'!D$3:D$319,MATCH(E10006,'HvF table'!D$3:D$319,1)-1,0,2)),0)</f>
        <v>19.45739488697447</v>
      </c>
      <c r="H10006" t="s">
        <v>75</v>
      </c>
      <c r="I10006">
        <f t="shared" ca="1" si="468"/>
        <v>19.45739488697447</v>
      </c>
      <c r="J10006" t="s">
        <v>75</v>
      </c>
    </row>
    <row r="10007" spans="1:10" x14ac:dyDescent="0.25">
      <c r="A10007" s="65">
        <v>43933</v>
      </c>
      <c r="B10007" s="66">
        <v>0.22013888888888888</v>
      </c>
      <c r="C10007" s="64">
        <f t="shared" si="469"/>
        <v>43933.220138888886</v>
      </c>
      <c r="D10007">
        <f ca="1">_xlfn.IFNA(FORECAST(E10007,OFFSET('HvF table'!B$3:B$318,MATCH(E10007,'HvF table'!A$3:A$318,1)-1,0,2),OFFSET('HvF table'!A$3:A$318,MATCH(E10007,'HvF table'!A$3:A$318,1)-1,0,2)),0)</f>
        <v>43.83020833334497</v>
      </c>
      <c r="E10007">
        <v>12.25</v>
      </c>
      <c r="F10007" s="64">
        <f t="shared" si="470"/>
        <v>43933.220138888886</v>
      </c>
      <c r="G10007">
        <f ca="1">_xlfn.IFNA(FORECAST(E10007,OFFSET('HvF table'!E$3:E$319,MATCH(E10007,'HvF table'!D$3:D$319,1)-1,0,2),OFFSET('HvF table'!D$3:D$319,MATCH(E10007,'HvF table'!D$3:D$319,1)-1,0,2)),0)</f>
        <v>18.951715874645899</v>
      </c>
      <c r="H10007" t="s">
        <v>75</v>
      </c>
      <c r="I10007">
        <f t="shared" ca="1" si="468"/>
        <v>18.951715874645899</v>
      </c>
      <c r="J10007" t="s">
        <v>75</v>
      </c>
    </row>
    <row r="10008" spans="1:10" x14ac:dyDescent="0.25">
      <c r="A10008" s="65">
        <v>43933</v>
      </c>
      <c r="B10008" s="66">
        <v>0.22083333333333333</v>
      </c>
      <c r="C10008" s="64">
        <f t="shared" si="469"/>
        <v>43933.220833333333</v>
      </c>
      <c r="D10008">
        <f ca="1">_xlfn.IFNA(FORECAST(E10008,OFFSET('HvF table'!B$3:B$318,MATCH(E10008,'HvF table'!A$3:A$318,1)-1,0,2),OFFSET('HvF table'!A$3:A$318,MATCH(E10008,'HvF table'!A$3:A$318,1)-1,0,2)),0)</f>
        <v>44.000880503156438</v>
      </c>
      <c r="E10008">
        <v>12.27</v>
      </c>
      <c r="F10008" s="64">
        <f t="shared" si="470"/>
        <v>43933.220833333333</v>
      </c>
      <c r="G10008">
        <f ca="1">_xlfn.IFNA(FORECAST(E10008,OFFSET('HvF table'!E$3:E$319,MATCH(E10008,'HvF table'!D$3:D$319,1)-1,0,2),OFFSET('HvF table'!D$3:D$319,MATCH(E10008,'HvF table'!D$3:D$319,1)-1,0,2)),0)</f>
        <v>19.052851677111875</v>
      </c>
      <c r="H10008" t="s">
        <v>75</v>
      </c>
      <c r="I10008">
        <f t="shared" ca="1" si="468"/>
        <v>19.052851677111875</v>
      </c>
      <c r="J10008" t="s">
        <v>75</v>
      </c>
    </row>
    <row r="10009" spans="1:10" x14ac:dyDescent="0.25">
      <c r="A10009" s="65">
        <v>43933</v>
      </c>
      <c r="B10009" s="66">
        <v>0.22152777777777777</v>
      </c>
      <c r="C10009" s="64">
        <f t="shared" si="469"/>
        <v>43933.22152777778</v>
      </c>
      <c r="D10009">
        <f ca="1">_xlfn.IFNA(FORECAST(E10009,OFFSET('HvF table'!B$3:B$318,MATCH(E10009,'HvF table'!A$3:A$318,1)-1,0,2),OFFSET('HvF table'!A$3:A$318,MATCH(E10009,'HvF table'!A$3:A$318,1)-1,0,2)),0)</f>
        <v>44.000880503156438</v>
      </c>
      <c r="E10009">
        <v>12.27</v>
      </c>
      <c r="F10009" s="64">
        <f t="shared" si="470"/>
        <v>43933.22152777778</v>
      </c>
      <c r="G10009">
        <f ca="1">_xlfn.IFNA(FORECAST(E10009,OFFSET('HvF table'!E$3:E$319,MATCH(E10009,'HvF table'!D$3:D$319,1)-1,0,2),OFFSET('HvF table'!D$3:D$319,MATCH(E10009,'HvF table'!D$3:D$319,1)-1,0,2)),0)</f>
        <v>19.052851677111875</v>
      </c>
      <c r="H10009" t="s">
        <v>75</v>
      </c>
      <c r="I10009">
        <f t="shared" ca="1" si="468"/>
        <v>19.052851677111875</v>
      </c>
      <c r="J10009" t="s">
        <v>75</v>
      </c>
    </row>
    <row r="10010" spans="1:10" x14ac:dyDescent="0.25">
      <c r="A10010" s="65">
        <v>43933</v>
      </c>
      <c r="B10010" s="66">
        <v>0.22222222222222221</v>
      </c>
      <c r="C10010" s="64">
        <f t="shared" si="469"/>
        <v>43933.222222222219</v>
      </c>
      <c r="D10010">
        <f ca="1">_xlfn.IFNA(FORECAST(E10010,OFFSET('HvF table'!B$3:B$318,MATCH(E10010,'HvF table'!A$3:A$318,1)-1,0,2),OFFSET('HvF table'!A$3:A$318,MATCH(E10010,'HvF table'!A$3:A$318,1)-1,0,2)),0)</f>
        <v>43.83020833334497</v>
      </c>
      <c r="E10010">
        <v>12.25</v>
      </c>
      <c r="F10010" s="64">
        <f t="shared" si="470"/>
        <v>43933.222222222219</v>
      </c>
      <c r="G10010">
        <f ca="1">_xlfn.IFNA(FORECAST(E10010,OFFSET('HvF table'!E$3:E$319,MATCH(E10010,'HvF table'!D$3:D$319,1)-1,0,2),OFFSET('HvF table'!D$3:D$319,MATCH(E10010,'HvF table'!D$3:D$319,1)-1,0,2)),0)</f>
        <v>18.951715874645899</v>
      </c>
      <c r="H10010" t="s">
        <v>75</v>
      </c>
      <c r="I10010">
        <f t="shared" ca="1" si="468"/>
        <v>18.951715874645899</v>
      </c>
      <c r="J10010" t="s">
        <v>75</v>
      </c>
    </row>
    <row r="10011" spans="1:10" x14ac:dyDescent="0.25">
      <c r="A10011" s="65">
        <v>43933</v>
      </c>
      <c r="B10011" s="66">
        <v>0.22291666666666665</v>
      </c>
      <c r="C10011" s="64">
        <f t="shared" si="469"/>
        <v>43933.222916666666</v>
      </c>
      <c r="D10011">
        <f ca="1">_xlfn.IFNA(FORECAST(E10011,OFFSET('HvF table'!B$3:B$318,MATCH(E10011,'HvF table'!A$3:A$318,1)-1,0,2),OFFSET('HvF table'!A$3:A$318,MATCH(E10011,'HvF table'!A$3:A$318,1)-1,0,2)),0)</f>
        <v>43.915541666678308</v>
      </c>
      <c r="E10011">
        <v>12.26</v>
      </c>
      <c r="F10011" s="64">
        <f t="shared" si="470"/>
        <v>43933.222916666666</v>
      </c>
      <c r="G10011">
        <f ca="1">_xlfn.IFNA(FORECAST(E10011,OFFSET('HvF table'!E$3:E$319,MATCH(E10011,'HvF table'!D$3:D$319,1)-1,0,2),OFFSET('HvF table'!D$3:D$319,MATCH(E10011,'HvF table'!D$3:D$319,1)-1,0,2)),0)</f>
        <v>19.002283775879057</v>
      </c>
      <c r="H10011" t="s">
        <v>75</v>
      </c>
      <c r="I10011">
        <f t="shared" ca="1" si="468"/>
        <v>19.002283775879057</v>
      </c>
      <c r="J10011" t="s">
        <v>75</v>
      </c>
    </row>
    <row r="10012" spans="1:10" x14ac:dyDescent="0.25">
      <c r="A10012" s="65">
        <v>43933</v>
      </c>
      <c r="B10012" s="66">
        <v>0.22361111111111109</v>
      </c>
      <c r="C10012" s="64">
        <f t="shared" si="469"/>
        <v>43933.223611111112</v>
      </c>
      <c r="D10012">
        <f ca="1">_xlfn.IFNA(FORECAST(E10012,OFFSET('HvF table'!B$3:B$318,MATCH(E10012,'HvF table'!A$3:A$318,1)-1,0,2),OFFSET('HvF table'!A$3:A$318,MATCH(E10012,'HvF table'!A$3:A$318,1)-1,0,2)),0)</f>
        <v>44.258490566070662</v>
      </c>
      <c r="E10012">
        <v>12.3</v>
      </c>
      <c r="F10012" s="64">
        <f t="shared" si="470"/>
        <v>43933.223611111112</v>
      </c>
      <c r="G10012">
        <f ca="1">_xlfn.IFNA(FORECAST(E10012,OFFSET('HvF table'!E$3:E$319,MATCH(E10012,'HvF table'!D$3:D$319,1)-1,0,2),OFFSET('HvF table'!D$3:D$319,MATCH(E10012,'HvF table'!D$3:D$319,1)-1,0,2)),0)</f>
        <v>19.204555380810355</v>
      </c>
      <c r="H10012" t="s">
        <v>75</v>
      </c>
      <c r="I10012">
        <f t="shared" ca="1" si="468"/>
        <v>19.204555380810355</v>
      </c>
      <c r="J10012" t="s">
        <v>75</v>
      </c>
    </row>
    <row r="10013" spans="1:10" x14ac:dyDescent="0.25">
      <c r="A10013" s="65">
        <v>43933</v>
      </c>
      <c r="B10013" s="66">
        <v>0.22430555555555556</v>
      </c>
      <c r="C10013" s="64">
        <f t="shared" si="469"/>
        <v>43933.224305555559</v>
      </c>
      <c r="D10013">
        <f ca="1">_xlfn.IFNA(FORECAST(E10013,OFFSET('HvF table'!B$3:B$318,MATCH(E10013,'HvF table'!A$3:A$318,1)-1,0,2),OFFSET('HvF table'!A$3:A$318,MATCH(E10013,'HvF table'!A$3:A$318,1)-1,0,2)),0)</f>
        <v>43.83020833334497</v>
      </c>
      <c r="E10013">
        <v>12.25</v>
      </c>
      <c r="F10013" s="64">
        <f t="shared" si="470"/>
        <v>43933.224305555559</v>
      </c>
      <c r="G10013">
        <f ca="1">_xlfn.IFNA(FORECAST(E10013,OFFSET('HvF table'!E$3:E$319,MATCH(E10013,'HvF table'!D$3:D$319,1)-1,0,2),OFFSET('HvF table'!D$3:D$319,MATCH(E10013,'HvF table'!D$3:D$319,1)-1,0,2)),0)</f>
        <v>18.951715874645899</v>
      </c>
      <c r="H10013" t="s">
        <v>75</v>
      </c>
      <c r="I10013">
        <f t="shared" ca="1" si="468"/>
        <v>18.951715874645899</v>
      </c>
      <c r="J10013" t="s">
        <v>75</v>
      </c>
    </row>
    <row r="10014" spans="1:10" x14ac:dyDescent="0.25">
      <c r="A10014" s="65">
        <v>43933</v>
      </c>
      <c r="B10014" s="66">
        <v>0.22500000000000001</v>
      </c>
      <c r="C10014" s="64">
        <f t="shared" si="469"/>
        <v>43933.224999999999</v>
      </c>
      <c r="D10014">
        <f ca="1">_xlfn.IFNA(FORECAST(E10014,OFFSET('HvF table'!B$3:B$318,MATCH(E10014,'HvF table'!A$3:A$318,1)-1,0,2),OFFSET('HvF table'!A$3:A$318,MATCH(E10014,'HvF table'!A$3:A$318,1)-1,0,2)),0)</f>
        <v>44.17262054509925</v>
      </c>
      <c r="E10014">
        <v>12.29</v>
      </c>
      <c r="F10014" s="64">
        <f t="shared" si="470"/>
        <v>43933.224999999999</v>
      </c>
      <c r="G10014">
        <f ca="1">_xlfn.IFNA(FORECAST(E10014,OFFSET('HvF table'!E$3:E$319,MATCH(E10014,'HvF table'!D$3:D$319,1)-1,0,2),OFFSET('HvF table'!D$3:D$319,MATCH(E10014,'HvF table'!D$3:D$319,1)-1,0,2)),0)</f>
        <v>19.153987479577523</v>
      </c>
      <c r="H10014" t="s">
        <v>75</v>
      </c>
      <c r="I10014">
        <f t="shared" ca="1" si="468"/>
        <v>19.153987479577523</v>
      </c>
      <c r="J10014" t="s">
        <v>75</v>
      </c>
    </row>
    <row r="10015" spans="1:10" x14ac:dyDescent="0.25">
      <c r="A10015" s="65">
        <v>43933</v>
      </c>
      <c r="B10015" s="66">
        <v>0.22569444444444445</v>
      </c>
      <c r="C10015" s="64">
        <f t="shared" si="469"/>
        <v>43933.225694444445</v>
      </c>
      <c r="D10015">
        <f ca="1">_xlfn.IFNA(FORECAST(E10015,OFFSET('HvF table'!B$3:B$318,MATCH(E10015,'HvF table'!A$3:A$318,1)-1,0,2),OFFSET('HvF table'!A$3:A$318,MATCH(E10015,'HvF table'!A$3:A$318,1)-1,0,2)),0)</f>
        <v>44.000880503156438</v>
      </c>
      <c r="E10015">
        <v>12.27</v>
      </c>
      <c r="F10015" s="64">
        <f t="shared" si="470"/>
        <v>43933.225694444445</v>
      </c>
      <c r="G10015">
        <f ca="1">_xlfn.IFNA(FORECAST(E10015,OFFSET('HvF table'!E$3:E$319,MATCH(E10015,'HvF table'!D$3:D$319,1)-1,0,2),OFFSET('HvF table'!D$3:D$319,MATCH(E10015,'HvF table'!D$3:D$319,1)-1,0,2)),0)</f>
        <v>19.052851677111875</v>
      </c>
      <c r="H10015" t="s">
        <v>75</v>
      </c>
      <c r="I10015">
        <f t="shared" ca="1" si="468"/>
        <v>19.052851677111875</v>
      </c>
      <c r="J10015" t="s">
        <v>75</v>
      </c>
    </row>
    <row r="10016" spans="1:10" x14ac:dyDescent="0.25">
      <c r="A10016" s="65">
        <v>43933</v>
      </c>
      <c r="B10016" s="66">
        <v>0.22638888888888889</v>
      </c>
      <c r="C10016" s="64">
        <f t="shared" si="469"/>
        <v>43933.226388888892</v>
      </c>
      <c r="D10016">
        <f ca="1">_xlfn.IFNA(FORECAST(E10016,OFFSET('HvF table'!B$3:B$318,MATCH(E10016,'HvF table'!A$3:A$318,1)-1,0,2),OFFSET('HvF table'!A$3:A$318,MATCH(E10016,'HvF table'!A$3:A$318,1)-1,0,2)),0)</f>
        <v>44.344360587042061</v>
      </c>
      <c r="E10016">
        <v>12.31</v>
      </c>
      <c r="F10016" s="64">
        <f t="shared" si="470"/>
        <v>43933.226388888892</v>
      </c>
      <c r="G10016">
        <f ca="1">_xlfn.IFNA(FORECAST(E10016,OFFSET('HvF table'!E$3:E$319,MATCH(E10016,'HvF table'!D$3:D$319,1)-1,0,2),OFFSET('HvF table'!D$3:D$319,MATCH(E10016,'HvF table'!D$3:D$319,1)-1,0,2)),0)</f>
        <v>19.255123282043179</v>
      </c>
      <c r="H10016" t="s">
        <v>75</v>
      </c>
      <c r="I10016">
        <f t="shared" ca="1" si="468"/>
        <v>19.255123282043179</v>
      </c>
      <c r="J10016" t="s">
        <v>75</v>
      </c>
    </row>
    <row r="10017" spans="1:10" x14ac:dyDescent="0.25">
      <c r="A10017" s="65">
        <v>43933</v>
      </c>
      <c r="B10017" s="66">
        <v>0.22708333333333333</v>
      </c>
      <c r="C10017" s="64">
        <f t="shared" si="469"/>
        <v>43933.227083333331</v>
      </c>
      <c r="D10017">
        <f ca="1">_xlfn.IFNA(FORECAST(E10017,OFFSET('HvF table'!B$3:B$318,MATCH(E10017,'HvF table'!A$3:A$318,1)-1,0,2),OFFSET('HvF table'!A$3:A$318,MATCH(E10017,'HvF table'!A$3:A$318,1)-1,0,2)),0)</f>
        <v>43.915541666678308</v>
      </c>
      <c r="E10017">
        <v>12.26</v>
      </c>
      <c r="F10017" s="64">
        <f t="shared" si="470"/>
        <v>43933.227083333331</v>
      </c>
      <c r="G10017">
        <f ca="1">_xlfn.IFNA(FORECAST(E10017,OFFSET('HvF table'!E$3:E$319,MATCH(E10017,'HvF table'!D$3:D$319,1)-1,0,2),OFFSET('HvF table'!D$3:D$319,MATCH(E10017,'HvF table'!D$3:D$319,1)-1,0,2)),0)</f>
        <v>19.002283775879057</v>
      </c>
      <c r="H10017" t="s">
        <v>75</v>
      </c>
      <c r="I10017">
        <f t="shared" ca="1" si="468"/>
        <v>19.002283775879057</v>
      </c>
      <c r="J10017" t="s">
        <v>75</v>
      </c>
    </row>
    <row r="10018" spans="1:10" x14ac:dyDescent="0.25">
      <c r="A10018" s="65">
        <v>43933</v>
      </c>
      <c r="B10018" s="66">
        <v>0.22777777777777777</v>
      </c>
      <c r="C10018" s="64">
        <f t="shared" si="469"/>
        <v>43933.227777777778</v>
      </c>
      <c r="D10018">
        <f ca="1">_xlfn.IFNA(FORECAST(E10018,OFFSET('HvF table'!B$3:B$318,MATCH(E10018,'HvF table'!A$3:A$318,1)-1,0,2),OFFSET('HvF table'!A$3:A$318,MATCH(E10018,'HvF table'!A$3:A$318,1)-1,0,2)),0)</f>
        <v>43.915541666678308</v>
      </c>
      <c r="E10018">
        <v>12.26</v>
      </c>
      <c r="F10018" s="64">
        <f t="shared" si="470"/>
        <v>43933.227777777778</v>
      </c>
      <c r="G10018">
        <f ca="1">_xlfn.IFNA(FORECAST(E10018,OFFSET('HvF table'!E$3:E$319,MATCH(E10018,'HvF table'!D$3:D$319,1)-1,0,2),OFFSET('HvF table'!D$3:D$319,MATCH(E10018,'HvF table'!D$3:D$319,1)-1,0,2)),0)</f>
        <v>19.002283775879057</v>
      </c>
      <c r="H10018" t="s">
        <v>75</v>
      </c>
      <c r="I10018">
        <f t="shared" ca="1" si="468"/>
        <v>19.002283775879057</v>
      </c>
      <c r="J10018" t="s">
        <v>75</v>
      </c>
    </row>
    <row r="10019" spans="1:10" x14ac:dyDescent="0.25">
      <c r="A10019" s="65">
        <v>43933</v>
      </c>
      <c r="B10019" s="66">
        <v>0.22847222222222222</v>
      </c>
      <c r="C10019" s="64">
        <f t="shared" si="469"/>
        <v>43933.228472222225</v>
      </c>
      <c r="D10019">
        <f ca="1">_xlfn.IFNA(FORECAST(E10019,OFFSET('HvF table'!B$3:B$318,MATCH(E10019,'HvF table'!A$3:A$318,1)-1,0,2),OFFSET('HvF table'!A$3:A$318,MATCH(E10019,'HvF table'!A$3:A$318,1)-1,0,2)),0)</f>
        <v>44.17262054509925</v>
      </c>
      <c r="E10019">
        <v>12.29</v>
      </c>
      <c r="F10019" s="64">
        <f t="shared" si="470"/>
        <v>43933.228472222225</v>
      </c>
      <c r="G10019">
        <f ca="1">_xlfn.IFNA(FORECAST(E10019,OFFSET('HvF table'!E$3:E$319,MATCH(E10019,'HvF table'!D$3:D$319,1)-1,0,2),OFFSET('HvF table'!D$3:D$319,MATCH(E10019,'HvF table'!D$3:D$319,1)-1,0,2)),0)</f>
        <v>19.153987479577523</v>
      </c>
      <c r="H10019" t="s">
        <v>75</v>
      </c>
      <c r="I10019">
        <f t="shared" ca="1" si="468"/>
        <v>19.153987479577523</v>
      </c>
      <c r="J10019" t="s">
        <v>75</v>
      </c>
    </row>
    <row r="10020" spans="1:10" x14ac:dyDescent="0.25">
      <c r="A10020" s="65">
        <v>43933</v>
      </c>
      <c r="B10020" s="66">
        <v>0.22916666666666666</v>
      </c>
      <c r="C10020" s="64">
        <f t="shared" si="469"/>
        <v>43933.229166666664</v>
      </c>
      <c r="D10020">
        <f ca="1">_xlfn.IFNA(FORECAST(E10020,OFFSET('HvF table'!B$3:B$318,MATCH(E10020,'HvF table'!A$3:A$318,1)-1,0,2),OFFSET('HvF table'!A$3:A$318,MATCH(E10020,'HvF table'!A$3:A$318,1)-1,0,2)),0)</f>
        <v>43.915541666678308</v>
      </c>
      <c r="E10020">
        <v>12.26</v>
      </c>
      <c r="F10020" s="64">
        <f t="shared" si="470"/>
        <v>43933.229166666664</v>
      </c>
      <c r="G10020">
        <f ca="1">_xlfn.IFNA(FORECAST(E10020,OFFSET('HvF table'!E$3:E$319,MATCH(E10020,'HvF table'!D$3:D$319,1)-1,0,2),OFFSET('HvF table'!D$3:D$319,MATCH(E10020,'HvF table'!D$3:D$319,1)-1,0,2)),0)</f>
        <v>19.002283775879057</v>
      </c>
      <c r="H10020" t="s">
        <v>75</v>
      </c>
      <c r="I10020">
        <f t="shared" ca="1" si="468"/>
        <v>19.002283775879057</v>
      </c>
      <c r="J10020" t="s">
        <v>75</v>
      </c>
    </row>
    <row r="10021" spans="1:10" x14ac:dyDescent="0.25">
      <c r="A10021" s="65">
        <v>43933</v>
      </c>
      <c r="B10021" s="66">
        <v>0.2298611111111111</v>
      </c>
      <c r="C10021" s="64">
        <f t="shared" si="469"/>
        <v>43933.229861111111</v>
      </c>
      <c r="D10021">
        <f ca="1">_xlfn.IFNA(FORECAST(E10021,OFFSET('HvF table'!B$3:B$318,MATCH(E10021,'HvF table'!A$3:A$318,1)-1,0,2),OFFSET('HvF table'!A$3:A$318,MATCH(E10021,'HvF table'!A$3:A$318,1)-1,0,2)),0)</f>
        <v>43.403541666678294</v>
      </c>
      <c r="E10021">
        <v>12.2</v>
      </c>
      <c r="F10021" s="64">
        <f t="shared" si="470"/>
        <v>43933.229861111111</v>
      </c>
      <c r="G10021">
        <f ca="1">_xlfn.IFNA(FORECAST(E10021,OFFSET('HvF table'!E$3:E$319,MATCH(E10021,'HvF table'!D$3:D$319,1)-1,0,2),OFFSET('HvF table'!D$3:D$319,MATCH(E10021,'HvF table'!D$3:D$319,1)-1,0,2)),0)</f>
        <v>18.698876368480029</v>
      </c>
      <c r="H10021" t="s">
        <v>75</v>
      </c>
      <c r="I10021">
        <f t="shared" ca="1" si="468"/>
        <v>18.698876368480029</v>
      </c>
      <c r="J10021" t="s">
        <v>75</v>
      </c>
    </row>
    <row r="10022" spans="1:10" x14ac:dyDescent="0.25">
      <c r="A10022" s="65">
        <v>43933</v>
      </c>
      <c r="B10022" s="66">
        <v>0.23055555555555554</v>
      </c>
      <c r="C10022" s="64">
        <f t="shared" si="469"/>
        <v>43933.230555555558</v>
      </c>
      <c r="D10022">
        <f ca="1">_xlfn.IFNA(FORECAST(E10022,OFFSET('HvF table'!B$3:B$318,MATCH(E10022,'HvF table'!A$3:A$318,1)-1,0,2),OFFSET('HvF table'!A$3:A$318,MATCH(E10022,'HvF table'!A$3:A$318,1)-1,0,2)),0)</f>
        <v>43.403541666678294</v>
      </c>
      <c r="E10022">
        <v>12.2</v>
      </c>
      <c r="F10022" s="64">
        <f t="shared" si="470"/>
        <v>43933.230555555558</v>
      </c>
      <c r="G10022">
        <f ca="1">_xlfn.IFNA(FORECAST(E10022,OFFSET('HvF table'!E$3:E$319,MATCH(E10022,'HvF table'!D$3:D$319,1)-1,0,2),OFFSET('HvF table'!D$3:D$319,MATCH(E10022,'HvF table'!D$3:D$319,1)-1,0,2)),0)</f>
        <v>18.698876368480029</v>
      </c>
      <c r="H10022" t="s">
        <v>75</v>
      </c>
      <c r="I10022">
        <f t="shared" ca="1" si="468"/>
        <v>18.698876368480029</v>
      </c>
      <c r="J10022" t="s">
        <v>75</v>
      </c>
    </row>
    <row r="10023" spans="1:10" x14ac:dyDescent="0.25">
      <c r="A10023" s="65">
        <v>43933</v>
      </c>
      <c r="B10023" s="66">
        <v>0.23124999999999998</v>
      </c>
      <c r="C10023" s="64">
        <f t="shared" si="469"/>
        <v>43933.231249999997</v>
      </c>
      <c r="D10023">
        <f ca="1">_xlfn.IFNA(FORECAST(E10023,OFFSET('HvF table'!B$3:B$318,MATCH(E10023,'HvF table'!A$3:A$318,1)-1,0,2),OFFSET('HvF table'!A$3:A$318,MATCH(E10023,'HvF table'!A$3:A$318,1)-1,0,2)),0)</f>
        <v>43.83020833334497</v>
      </c>
      <c r="E10023">
        <v>12.25</v>
      </c>
      <c r="F10023" s="64">
        <f t="shared" si="470"/>
        <v>43933.231249999997</v>
      </c>
      <c r="G10023">
        <f ca="1">_xlfn.IFNA(FORECAST(E10023,OFFSET('HvF table'!E$3:E$319,MATCH(E10023,'HvF table'!D$3:D$319,1)-1,0,2),OFFSET('HvF table'!D$3:D$319,MATCH(E10023,'HvF table'!D$3:D$319,1)-1,0,2)),0)</f>
        <v>18.951715874645899</v>
      </c>
      <c r="H10023" t="s">
        <v>75</v>
      </c>
      <c r="I10023">
        <f t="shared" ca="1" si="468"/>
        <v>18.951715874645899</v>
      </c>
      <c r="J10023" t="s">
        <v>75</v>
      </c>
    </row>
    <row r="10024" spans="1:10" x14ac:dyDescent="0.25">
      <c r="A10024" s="65">
        <v>43933</v>
      </c>
      <c r="B10024" s="66">
        <v>0.23194444444444443</v>
      </c>
      <c r="C10024" s="64">
        <f t="shared" si="469"/>
        <v>43933.231944444444</v>
      </c>
      <c r="D10024">
        <f ca="1">_xlfn.IFNA(FORECAST(E10024,OFFSET('HvF table'!B$3:B$318,MATCH(E10024,'HvF table'!A$3:A$318,1)-1,0,2),OFFSET('HvF table'!A$3:A$318,MATCH(E10024,'HvF table'!A$3:A$318,1)-1,0,2)),0)</f>
        <v>43.744875000011632</v>
      </c>
      <c r="E10024">
        <v>12.24</v>
      </c>
      <c r="F10024" s="64">
        <f t="shared" si="470"/>
        <v>43933.231944444444</v>
      </c>
      <c r="G10024">
        <f ca="1">_xlfn.IFNA(FORECAST(E10024,OFFSET('HvF table'!E$3:E$319,MATCH(E10024,'HvF table'!D$3:D$319,1)-1,0,2),OFFSET('HvF table'!D$3:D$319,MATCH(E10024,'HvF table'!D$3:D$319,1)-1,0,2)),0)</f>
        <v>18.901147973412726</v>
      </c>
      <c r="H10024" t="s">
        <v>75</v>
      </c>
      <c r="I10024">
        <f t="shared" ca="1" si="468"/>
        <v>18.901147973412726</v>
      </c>
      <c r="J10024" t="s">
        <v>75</v>
      </c>
    </row>
    <row r="10025" spans="1:10" x14ac:dyDescent="0.25">
      <c r="A10025" s="65">
        <v>43933</v>
      </c>
      <c r="B10025" s="66">
        <v>0.23263888888888887</v>
      </c>
      <c r="C10025" s="64">
        <f t="shared" si="469"/>
        <v>43933.232638888891</v>
      </c>
      <c r="D10025">
        <f ca="1">_xlfn.IFNA(FORECAST(E10025,OFFSET('HvF table'!B$3:B$318,MATCH(E10025,'HvF table'!A$3:A$318,1)-1,0,2),OFFSET('HvF table'!A$3:A$318,MATCH(E10025,'HvF table'!A$3:A$318,1)-1,0,2)),0)</f>
        <v>43.915541666678308</v>
      </c>
      <c r="E10025">
        <v>12.26</v>
      </c>
      <c r="F10025" s="64">
        <f t="shared" si="470"/>
        <v>43933.232638888891</v>
      </c>
      <c r="G10025">
        <f ca="1">_xlfn.IFNA(FORECAST(E10025,OFFSET('HvF table'!E$3:E$319,MATCH(E10025,'HvF table'!D$3:D$319,1)-1,0,2),OFFSET('HvF table'!D$3:D$319,MATCH(E10025,'HvF table'!D$3:D$319,1)-1,0,2)),0)</f>
        <v>19.002283775879057</v>
      </c>
      <c r="H10025" t="s">
        <v>75</v>
      </c>
      <c r="I10025">
        <f t="shared" ca="1" si="468"/>
        <v>19.002283775879057</v>
      </c>
      <c r="J10025" t="s">
        <v>75</v>
      </c>
    </row>
    <row r="10026" spans="1:10" x14ac:dyDescent="0.25">
      <c r="A10026" s="65">
        <v>43933</v>
      </c>
      <c r="B10026" s="66">
        <v>0.23333333333333331</v>
      </c>
      <c r="C10026" s="64">
        <f t="shared" si="469"/>
        <v>43933.23333333333</v>
      </c>
      <c r="D10026">
        <f ca="1">_xlfn.IFNA(FORECAST(E10026,OFFSET('HvF table'!B$3:B$318,MATCH(E10026,'HvF table'!A$3:A$318,1)-1,0,2),OFFSET('HvF table'!A$3:A$318,MATCH(E10026,'HvF table'!A$3:A$318,1)-1,0,2)),0)</f>
        <v>44.000880503156438</v>
      </c>
      <c r="E10026">
        <v>12.27</v>
      </c>
      <c r="F10026" s="64">
        <f t="shared" si="470"/>
        <v>43933.23333333333</v>
      </c>
      <c r="G10026">
        <f ca="1">_xlfn.IFNA(FORECAST(E10026,OFFSET('HvF table'!E$3:E$319,MATCH(E10026,'HvF table'!D$3:D$319,1)-1,0,2),OFFSET('HvF table'!D$3:D$319,MATCH(E10026,'HvF table'!D$3:D$319,1)-1,0,2)),0)</f>
        <v>19.052851677111875</v>
      </c>
      <c r="H10026" t="s">
        <v>75</v>
      </c>
      <c r="I10026">
        <f t="shared" ca="1" si="468"/>
        <v>19.052851677111875</v>
      </c>
      <c r="J10026" t="s">
        <v>75</v>
      </c>
    </row>
    <row r="10027" spans="1:10" x14ac:dyDescent="0.25">
      <c r="A10027" s="65">
        <v>43933</v>
      </c>
      <c r="B10027" s="66">
        <v>0.23402777777777781</v>
      </c>
      <c r="C10027" s="64">
        <f t="shared" si="469"/>
        <v>43933.234027777777</v>
      </c>
      <c r="D10027">
        <f ca="1">_xlfn.IFNA(FORECAST(E10027,OFFSET('HvF table'!B$3:B$318,MATCH(E10027,'HvF table'!A$3:A$318,1)-1,0,2),OFFSET('HvF table'!A$3:A$318,MATCH(E10027,'HvF table'!A$3:A$318,1)-1,0,2)),0)</f>
        <v>43.83020833334497</v>
      </c>
      <c r="E10027">
        <v>12.25</v>
      </c>
      <c r="F10027" s="64">
        <f t="shared" si="470"/>
        <v>43933.234027777777</v>
      </c>
      <c r="G10027">
        <f ca="1">_xlfn.IFNA(FORECAST(E10027,OFFSET('HvF table'!E$3:E$319,MATCH(E10027,'HvF table'!D$3:D$319,1)-1,0,2),OFFSET('HvF table'!D$3:D$319,MATCH(E10027,'HvF table'!D$3:D$319,1)-1,0,2)),0)</f>
        <v>18.951715874645899</v>
      </c>
      <c r="H10027" t="s">
        <v>75</v>
      </c>
      <c r="I10027">
        <f t="shared" ca="1" si="468"/>
        <v>18.951715874645899</v>
      </c>
      <c r="J10027" t="s">
        <v>75</v>
      </c>
    </row>
    <row r="10028" spans="1:10" x14ac:dyDescent="0.25">
      <c r="A10028" s="65">
        <v>43933</v>
      </c>
      <c r="B10028" s="66">
        <v>0.23472222222222219</v>
      </c>
      <c r="C10028" s="64">
        <f t="shared" si="469"/>
        <v>43933.234722222223</v>
      </c>
      <c r="D10028">
        <f ca="1">_xlfn.IFNA(FORECAST(E10028,OFFSET('HvF table'!B$3:B$318,MATCH(E10028,'HvF table'!A$3:A$318,1)-1,0,2),OFFSET('HvF table'!A$3:A$318,MATCH(E10028,'HvF table'!A$3:A$318,1)-1,0,2)),0)</f>
        <v>43.915541666678308</v>
      </c>
      <c r="E10028">
        <v>12.26</v>
      </c>
      <c r="F10028" s="64">
        <f t="shared" si="470"/>
        <v>43933.234722222223</v>
      </c>
      <c r="G10028">
        <f ca="1">_xlfn.IFNA(FORECAST(E10028,OFFSET('HvF table'!E$3:E$319,MATCH(E10028,'HvF table'!D$3:D$319,1)-1,0,2),OFFSET('HvF table'!D$3:D$319,MATCH(E10028,'HvF table'!D$3:D$319,1)-1,0,2)),0)</f>
        <v>19.002283775879057</v>
      </c>
      <c r="H10028" t="s">
        <v>75</v>
      </c>
      <c r="I10028">
        <f t="shared" ca="1" si="468"/>
        <v>19.002283775879057</v>
      </c>
      <c r="J10028" t="s">
        <v>75</v>
      </c>
    </row>
    <row r="10029" spans="1:10" x14ac:dyDescent="0.25">
      <c r="A10029" s="65">
        <v>43933</v>
      </c>
      <c r="B10029" s="66">
        <v>0.23541666666666669</v>
      </c>
      <c r="C10029" s="64">
        <f t="shared" si="469"/>
        <v>43933.23541666667</v>
      </c>
      <c r="D10029">
        <f ca="1">_xlfn.IFNA(FORECAST(E10029,OFFSET('HvF table'!B$3:B$318,MATCH(E10029,'HvF table'!A$3:A$318,1)-1,0,2),OFFSET('HvF table'!A$3:A$318,MATCH(E10029,'HvF table'!A$3:A$318,1)-1,0,2)),0)</f>
        <v>44.000880503156438</v>
      </c>
      <c r="E10029">
        <v>12.27</v>
      </c>
      <c r="F10029" s="64">
        <f t="shared" si="470"/>
        <v>43933.23541666667</v>
      </c>
      <c r="G10029">
        <f ca="1">_xlfn.IFNA(FORECAST(E10029,OFFSET('HvF table'!E$3:E$319,MATCH(E10029,'HvF table'!D$3:D$319,1)-1,0,2),OFFSET('HvF table'!D$3:D$319,MATCH(E10029,'HvF table'!D$3:D$319,1)-1,0,2)),0)</f>
        <v>19.052851677111875</v>
      </c>
      <c r="H10029" t="s">
        <v>75</v>
      </c>
      <c r="I10029">
        <f t="shared" ca="1" si="468"/>
        <v>19.052851677111875</v>
      </c>
      <c r="J10029" t="s">
        <v>75</v>
      </c>
    </row>
    <row r="10030" spans="1:10" x14ac:dyDescent="0.25">
      <c r="A10030" s="65">
        <v>43933</v>
      </c>
      <c r="B10030" s="66">
        <v>0.23611111111111113</v>
      </c>
      <c r="C10030" s="64">
        <f t="shared" si="469"/>
        <v>43933.236111111109</v>
      </c>
      <c r="D10030">
        <f ca="1">_xlfn.IFNA(FORECAST(E10030,OFFSET('HvF table'!B$3:B$318,MATCH(E10030,'HvF table'!A$3:A$318,1)-1,0,2),OFFSET('HvF table'!A$3:A$318,MATCH(E10030,'HvF table'!A$3:A$318,1)-1,0,2)),0)</f>
        <v>43.57420833334497</v>
      </c>
      <c r="E10030">
        <v>12.22</v>
      </c>
      <c r="F10030" s="64">
        <f t="shared" si="470"/>
        <v>43933.236111111109</v>
      </c>
      <c r="G10030">
        <f ca="1">_xlfn.IFNA(FORECAST(E10030,OFFSET('HvF table'!E$3:E$319,MATCH(E10030,'HvF table'!D$3:D$319,1)-1,0,2),OFFSET('HvF table'!D$3:D$319,MATCH(E10030,'HvF table'!D$3:D$319,1)-1,0,2)),0)</f>
        <v>18.800012170946381</v>
      </c>
      <c r="H10030" t="s">
        <v>75</v>
      </c>
      <c r="I10030">
        <f t="shared" ca="1" si="468"/>
        <v>18.800012170946381</v>
      </c>
      <c r="J10030" t="s">
        <v>75</v>
      </c>
    </row>
    <row r="10031" spans="1:10" x14ac:dyDescent="0.25">
      <c r="A10031" s="65">
        <v>43933</v>
      </c>
      <c r="B10031" s="66">
        <v>0.23680555555555557</v>
      </c>
      <c r="C10031" s="64">
        <f t="shared" si="469"/>
        <v>43933.236805555556</v>
      </c>
      <c r="D10031">
        <f ca="1">_xlfn.IFNA(FORECAST(E10031,OFFSET('HvF table'!B$3:B$318,MATCH(E10031,'HvF table'!A$3:A$318,1)-1,0,2),OFFSET('HvF table'!A$3:A$318,MATCH(E10031,'HvF table'!A$3:A$318,1)-1,0,2)),0)</f>
        <v>44.000880503156438</v>
      </c>
      <c r="E10031">
        <v>12.27</v>
      </c>
      <c r="F10031" s="64">
        <f t="shared" si="470"/>
        <v>43933.236805555556</v>
      </c>
      <c r="G10031">
        <f ca="1">_xlfn.IFNA(FORECAST(E10031,OFFSET('HvF table'!E$3:E$319,MATCH(E10031,'HvF table'!D$3:D$319,1)-1,0,2),OFFSET('HvF table'!D$3:D$319,MATCH(E10031,'HvF table'!D$3:D$319,1)-1,0,2)),0)</f>
        <v>19.052851677111875</v>
      </c>
      <c r="H10031" t="s">
        <v>75</v>
      </c>
      <c r="I10031">
        <f t="shared" ca="1" si="468"/>
        <v>19.052851677111875</v>
      </c>
      <c r="J10031" t="s">
        <v>75</v>
      </c>
    </row>
    <row r="10032" spans="1:10" x14ac:dyDescent="0.25">
      <c r="A10032" s="65">
        <v>43933</v>
      </c>
      <c r="B10032" s="66">
        <v>0.23750000000000002</v>
      </c>
      <c r="C10032" s="64">
        <f t="shared" si="469"/>
        <v>43933.237500000003</v>
      </c>
      <c r="D10032">
        <f ca="1">_xlfn.IFNA(FORECAST(E10032,OFFSET('HvF table'!B$3:B$318,MATCH(E10032,'HvF table'!A$3:A$318,1)-1,0,2),OFFSET('HvF table'!A$3:A$318,MATCH(E10032,'HvF table'!A$3:A$318,1)-1,0,2)),0)</f>
        <v>43.659541666678308</v>
      </c>
      <c r="E10032">
        <v>12.23</v>
      </c>
      <c r="F10032" s="64">
        <f t="shared" si="470"/>
        <v>43933.237500000003</v>
      </c>
      <c r="G10032">
        <f ca="1">_xlfn.IFNA(FORECAST(E10032,OFFSET('HvF table'!E$3:E$319,MATCH(E10032,'HvF table'!D$3:D$319,1)-1,0,2),OFFSET('HvF table'!D$3:D$319,MATCH(E10032,'HvF table'!D$3:D$319,1)-1,0,2)),0)</f>
        <v>18.850580072179554</v>
      </c>
      <c r="H10032" t="s">
        <v>75</v>
      </c>
      <c r="I10032">
        <f t="shared" ca="1" si="468"/>
        <v>18.850580072179554</v>
      </c>
      <c r="J10032" t="s">
        <v>75</v>
      </c>
    </row>
    <row r="10033" spans="1:10" x14ac:dyDescent="0.25">
      <c r="A10033" s="65">
        <v>43933</v>
      </c>
      <c r="B10033" s="66">
        <v>0.23819444444444446</v>
      </c>
      <c r="C10033" s="64">
        <f t="shared" si="469"/>
        <v>43933.238194444442</v>
      </c>
      <c r="D10033">
        <f ca="1">_xlfn.IFNA(FORECAST(E10033,OFFSET('HvF table'!B$3:B$318,MATCH(E10033,'HvF table'!A$3:A$318,1)-1,0,2),OFFSET('HvF table'!A$3:A$318,MATCH(E10033,'HvF table'!A$3:A$318,1)-1,0,2)),0)</f>
        <v>43.83020833334497</v>
      </c>
      <c r="E10033">
        <v>12.25</v>
      </c>
      <c r="F10033" s="64">
        <f t="shared" si="470"/>
        <v>43933.238194444442</v>
      </c>
      <c r="G10033">
        <f ca="1">_xlfn.IFNA(FORECAST(E10033,OFFSET('HvF table'!E$3:E$319,MATCH(E10033,'HvF table'!D$3:D$319,1)-1,0,2),OFFSET('HvF table'!D$3:D$319,MATCH(E10033,'HvF table'!D$3:D$319,1)-1,0,2)),0)</f>
        <v>18.951715874645899</v>
      </c>
      <c r="H10033" t="s">
        <v>75</v>
      </c>
      <c r="I10033">
        <f t="shared" ca="1" si="468"/>
        <v>18.951715874645899</v>
      </c>
      <c r="J10033" t="s">
        <v>75</v>
      </c>
    </row>
    <row r="10034" spans="1:10" x14ac:dyDescent="0.25">
      <c r="A10034" s="65">
        <v>43933</v>
      </c>
      <c r="B10034" s="66">
        <v>0.2388888888888889</v>
      </c>
      <c r="C10034" s="64">
        <f t="shared" si="469"/>
        <v>43933.238888888889</v>
      </c>
      <c r="D10034">
        <f ca="1">_xlfn.IFNA(FORECAST(E10034,OFFSET('HvF table'!B$3:B$318,MATCH(E10034,'HvF table'!A$3:A$318,1)-1,0,2),OFFSET('HvF table'!A$3:A$318,MATCH(E10034,'HvF table'!A$3:A$318,1)-1,0,2)),0)</f>
        <v>43.83020833334497</v>
      </c>
      <c r="E10034">
        <v>12.25</v>
      </c>
      <c r="F10034" s="64">
        <f t="shared" si="470"/>
        <v>43933.238888888889</v>
      </c>
      <c r="G10034">
        <f ca="1">_xlfn.IFNA(FORECAST(E10034,OFFSET('HvF table'!E$3:E$319,MATCH(E10034,'HvF table'!D$3:D$319,1)-1,0,2),OFFSET('HvF table'!D$3:D$319,MATCH(E10034,'HvF table'!D$3:D$319,1)-1,0,2)),0)</f>
        <v>18.951715874645899</v>
      </c>
      <c r="H10034" t="s">
        <v>75</v>
      </c>
      <c r="I10034">
        <f t="shared" ca="1" si="468"/>
        <v>18.951715874645899</v>
      </c>
      <c r="J10034" t="s">
        <v>75</v>
      </c>
    </row>
    <row r="10035" spans="1:10" x14ac:dyDescent="0.25">
      <c r="A10035" s="65">
        <v>43933</v>
      </c>
      <c r="B10035" s="66">
        <v>0.23958333333333334</v>
      </c>
      <c r="C10035" s="64">
        <f t="shared" si="469"/>
        <v>43933.239583333336</v>
      </c>
      <c r="D10035">
        <f ca="1">_xlfn.IFNA(FORECAST(E10035,OFFSET('HvF table'!B$3:B$318,MATCH(E10035,'HvF table'!A$3:A$318,1)-1,0,2),OFFSET('HvF table'!A$3:A$318,MATCH(E10035,'HvF table'!A$3:A$318,1)-1,0,2)),0)</f>
        <v>43.57420833334497</v>
      </c>
      <c r="E10035">
        <v>12.22</v>
      </c>
      <c r="F10035" s="64">
        <f t="shared" si="470"/>
        <v>43933.239583333336</v>
      </c>
      <c r="G10035">
        <f ca="1">_xlfn.IFNA(FORECAST(E10035,OFFSET('HvF table'!E$3:E$319,MATCH(E10035,'HvF table'!D$3:D$319,1)-1,0,2),OFFSET('HvF table'!D$3:D$319,MATCH(E10035,'HvF table'!D$3:D$319,1)-1,0,2)),0)</f>
        <v>18.800012170946381</v>
      </c>
      <c r="H10035" t="s">
        <v>75</v>
      </c>
      <c r="I10035">
        <f t="shared" ca="1" si="468"/>
        <v>18.800012170946381</v>
      </c>
      <c r="J10035" t="s">
        <v>75</v>
      </c>
    </row>
    <row r="10036" spans="1:10" x14ac:dyDescent="0.25">
      <c r="A10036" s="65">
        <v>43933</v>
      </c>
      <c r="B10036" s="66">
        <v>0.24027777777777778</v>
      </c>
      <c r="C10036" s="64">
        <f t="shared" si="469"/>
        <v>43933.240277777775</v>
      </c>
      <c r="D10036">
        <f ca="1">_xlfn.IFNA(FORECAST(E10036,OFFSET('HvF table'!B$3:B$318,MATCH(E10036,'HvF table'!A$3:A$318,1)-1,0,2),OFFSET('HvF table'!A$3:A$318,MATCH(E10036,'HvF table'!A$3:A$318,1)-1,0,2)),0)</f>
        <v>43.57420833334497</v>
      </c>
      <c r="E10036">
        <v>12.22</v>
      </c>
      <c r="F10036" s="64">
        <f t="shared" si="470"/>
        <v>43933.240277777775</v>
      </c>
      <c r="G10036">
        <f ca="1">_xlfn.IFNA(FORECAST(E10036,OFFSET('HvF table'!E$3:E$319,MATCH(E10036,'HvF table'!D$3:D$319,1)-1,0,2),OFFSET('HvF table'!D$3:D$319,MATCH(E10036,'HvF table'!D$3:D$319,1)-1,0,2)),0)</f>
        <v>18.800012170946381</v>
      </c>
      <c r="H10036" t="s">
        <v>75</v>
      </c>
      <c r="I10036">
        <f t="shared" ca="1" si="468"/>
        <v>18.800012170946381</v>
      </c>
      <c r="J10036" t="s">
        <v>75</v>
      </c>
    </row>
    <row r="10037" spans="1:10" x14ac:dyDescent="0.25">
      <c r="A10037" s="65">
        <v>43933</v>
      </c>
      <c r="B10037" s="66">
        <v>0.24097222222222223</v>
      </c>
      <c r="C10037" s="64">
        <f t="shared" si="469"/>
        <v>43933.240972222222</v>
      </c>
      <c r="D10037">
        <f ca="1">_xlfn.IFNA(FORECAST(E10037,OFFSET('HvF table'!B$3:B$318,MATCH(E10037,'HvF table'!A$3:A$318,1)-1,0,2),OFFSET('HvF table'!A$3:A$318,MATCH(E10037,'HvF table'!A$3:A$318,1)-1,0,2)),0)</f>
        <v>43.31820833334497</v>
      </c>
      <c r="E10037">
        <v>12.19</v>
      </c>
      <c r="F10037" s="64">
        <f t="shared" si="470"/>
        <v>43933.240972222222</v>
      </c>
      <c r="G10037">
        <f ca="1">_xlfn.IFNA(FORECAST(E10037,OFFSET('HvF table'!E$3:E$319,MATCH(E10037,'HvF table'!D$3:D$319,1)-1,0,2),OFFSET('HvF table'!D$3:D$319,MATCH(E10037,'HvF table'!D$3:D$319,1)-1,0,2)),0)</f>
        <v>18.648308467246856</v>
      </c>
      <c r="H10037" t="s">
        <v>75</v>
      </c>
      <c r="I10037">
        <f t="shared" ca="1" si="468"/>
        <v>18.648308467246856</v>
      </c>
      <c r="J10037" t="s">
        <v>75</v>
      </c>
    </row>
    <row r="10038" spans="1:10" x14ac:dyDescent="0.25">
      <c r="A10038" s="65">
        <v>43933</v>
      </c>
      <c r="B10038" s="66">
        <v>0.24166666666666667</v>
      </c>
      <c r="C10038" s="64">
        <f t="shared" si="469"/>
        <v>43933.241666666669</v>
      </c>
      <c r="D10038">
        <f ca="1">_xlfn.IFNA(FORECAST(E10038,OFFSET('HvF table'!B$3:B$318,MATCH(E10038,'HvF table'!A$3:A$318,1)-1,0,2),OFFSET('HvF table'!A$3:A$318,MATCH(E10038,'HvF table'!A$3:A$318,1)-1,0,2)),0)</f>
        <v>43.31820833334497</v>
      </c>
      <c r="E10038">
        <v>12.19</v>
      </c>
      <c r="F10038" s="64">
        <f t="shared" si="470"/>
        <v>43933.241666666669</v>
      </c>
      <c r="G10038">
        <f ca="1">_xlfn.IFNA(FORECAST(E10038,OFFSET('HvF table'!E$3:E$319,MATCH(E10038,'HvF table'!D$3:D$319,1)-1,0,2),OFFSET('HvF table'!D$3:D$319,MATCH(E10038,'HvF table'!D$3:D$319,1)-1,0,2)),0)</f>
        <v>18.648308467246856</v>
      </c>
      <c r="H10038" t="s">
        <v>75</v>
      </c>
      <c r="I10038">
        <f t="shared" ca="1" si="468"/>
        <v>18.648308467246856</v>
      </c>
      <c r="J10038" t="s">
        <v>75</v>
      </c>
    </row>
    <row r="10039" spans="1:10" x14ac:dyDescent="0.25">
      <c r="A10039" s="65">
        <v>43933</v>
      </c>
      <c r="B10039" s="66">
        <v>0.24236111111111111</v>
      </c>
      <c r="C10039" s="64">
        <f t="shared" si="469"/>
        <v>43933.242361111108</v>
      </c>
      <c r="D10039">
        <f ca="1">_xlfn.IFNA(FORECAST(E10039,OFFSET('HvF table'!B$3:B$318,MATCH(E10039,'HvF table'!A$3:A$318,1)-1,0,2),OFFSET('HvF table'!A$3:A$318,MATCH(E10039,'HvF table'!A$3:A$318,1)-1,0,2)),0)</f>
        <v>42.55712820515744</v>
      </c>
      <c r="E10039">
        <v>12.1</v>
      </c>
      <c r="F10039" s="64">
        <f t="shared" si="470"/>
        <v>43933.242361111108</v>
      </c>
      <c r="G10039">
        <f ca="1">_xlfn.IFNA(FORECAST(E10039,OFFSET('HvF table'!E$3:E$319,MATCH(E10039,'HvF table'!D$3:D$319,1)-1,0,2),OFFSET('HvF table'!D$3:D$319,MATCH(E10039,'HvF table'!D$3:D$319,1)-1,0,2)),0)</f>
        <v>18.197676226844912</v>
      </c>
      <c r="H10039" t="s">
        <v>75</v>
      </c>
      <c r="I10039">
        <f t="shared" ca="1" si="468"/>
        <v>18.197676226844912</v>
      </c>
      <c r="J10039" t="s">
        <v>75</v>
      </c>
    </row>
    <row r="10040" spans="1:10" x14ac:dyDescent="0.25">
      <c r="A10040" s="65">
        <v>43933</v>
      </c>
      <c r="B10040" s="66">
        <v>0.24305555555555555</v>
      </c>
      <c r="C10040" s="64">
        <f t="shared" si="469"/>
        <v>43933.243055555555</v>
      </c>
      <c r="D10040">
        <f ca="1">_xlfn.IFNA(FORECAST(E10040,OFFSET('HvF table'!B$3:B$318,MATCH(E10040,'HvF table'!A$3:A$318,1)-1,0,2),OFFSET('HvF table'!A$3:A$318,MATCH(E10040,'HvF table'!A$3:A$318,1)-1,0,2)),0)</f>
        <v>42.893210256426016</v>
      </c>
      <c r="E10040">
        <v>12.14</v>
      </c>
      <c r="F10040" s="64">
        <f t="shared" si="470"/>
        <v>43933.243055555555</v>
      </c>
      <c r="G10040">
        <f ca="1">_xlfn.IFNA(FORECAST(E10040,OFFSET('HvF table'!E$3:E$319,MATCH(E10040,'HvF table'!D$3:D$319,1)-1,0,2),OFFSET('HvF table'!D$3:D$319,MATCH(E10040,'HvF table'!D$3:D$319,1)-1,0,2)),0)</f>
        <v>18.396994961643522</v>
      </c>
      <c r="H10040" t="s">
        <v>75</v>
      </c>
      <c r="I10040">
        <f t="shared" ca="1" si="468"/>
        <v>18.396994961643522</v>
      </c>
      <c r="J10040" t="s">
        <v>75</v>
      </c>
    </row>
    <row r="10041" spans="1:10" x14ac:dyDescent="0.25">
      <c r="A10041" s="65">
        <v>43933</v>
      </c>
      <c r="B10041" s="66">
        <v>0.24374999999999999</v>
      </c>
      <c r="C10041" s="64">
        <f t="shared" si="469"/>
        <v>43933.243750000001</v>
      </c>
      <c r="D10041">
        <f ca="1">_xlfn.IFNA(FORECAST(E10041,OFFSET('HvF table'!B$3:B$318,MATCH(E10041,'HvF table'!A$3:A$318,1)-1,0,2),OFFSET('HvF table'!A$3:A$318,MATCH(E10041,'HvF table'!A$3:A$318,1)-1,0,2)),0)</f>
        <v>42.13702564107173</v>
      </c>
      <c r="E10041">
        <v>12.05</v>
      </c>
      <c r="F10041" s="64">
        <f t="shared" si="470"/>
        <v>43933.243750000001</v>
      </c>
      <c r="G10041">
        <f ca="1">_xlfn.IFNA(FORECAST(E10041,OFFSET('HvF table'!E$3:E$319,MATCH(E10041,'HvF table'!D$3:D$319,1)-1,0,2),OFFSET('HvF table'!D$3:D$319,MATCH(E10041,'HvF table'!D$3:D$319,1)-1,0,2)),0)</f>
        <v>17.951700751671531</v>
      </c>
      <c r="H10041" t="s">
        <v>75</v>
      </c>
      <c r="I10041">
        <f t="shared" ca="1" si="468"/>
        <v>17.951700751671531</v>
      </c>
      <c r="J10041" t="s">
        <v>75</v>
      </c>
    </row>
    <row r="10042" spans="1:10" x14ac:dyDescent="0.25">
      <c r="A10042" s="65">
        <v>43933</v>
      </c>
      <c r="B10042" s="66">
        <v>0.24444444444444446</v>
      </c>
      <c r="C10042" s="64">
        <f t="shared" si="469"/>
        <v>43933.244444444441</v>
      </c>
      <c r="D10042">
        <f ca="1">_xlfn.IFNA(FORECAST(E10042,OFFSET('HvF table'!B$3:B$318,MATCH(E10042,'HvF table'!A$3:A$318,1)-1,0,2),OFFSET('HvF table'!A$3:A$318,MATCH(E10042,'HvF table'!A$3:A$318,1)-1,0,2)),0)</f>
        <v>42.473107692340292</v>
      </c>
      <c r="E10042">
        <v>12.09</v>
      </c>
      <c r="F10042" s="64">
        <f t="shared" si="470"/>
        <v>43933.244444444441</v>
      </c>
      <c r="G10042">
        <f ca="1">_xlfn.IFNA(FORECAST(E10042,OFFSET('HvF table'!E$3:E$319,MATCH(E10042,'HvF table'!D$3:D$319,1)-1,0,2),OFFSET('HvF table'!D$3:D$319,MATCH(E10042,'HvF table'!D$3:D$319,1)-1,0,2)),0)</f>
        <v>18.147846543145263</v>
      </c>
      <c r="H10042" t="s">
        <v>75</v>
      </c>
      <c r="I10042">
        <f t="shared" ca="1" si="468"/>
        <v>18.147846543145263</v>
      </c>
      <c r="J10042" t="s">
        <v>75</v>
      </c>
    </row>
    <row r="10043" spans="1:10" x14ac:dyDescent="0.25">
      <c r="A10043" s="65">
        <v>43933</v>
      </c>
      <c r="B10043" s="66">
        <v>0.24513888888888888</v>
      </c>
      <c r="C10043" s="64">
        <f t="shared" si="469"/>
        <v>43933.245138888888</v>
      </c>
      <c r="D10043">
        <f ca="1">_xlfn.IFNA(FORECAST(E10043,OFFSET('HvF table'!B$3:B$318,MATCH(E10043,'HvF table'!A$3:A$318,1)-1,0,2),OFFSET('HvF table'!A$3:A$318,MATCH(E10043,'HvF table'!A$3:A$318,1)-1,0,2)),0)</f>
        <v>42.725169230791721</v>
      </c>
      <c r="E10043">
        <v>12.12</v>
      </c>
      <c r="F10043" s="64">
        <f t="shared" si="470"/>
        <v>43933.245138888888</v>
      </c>
      <c r="G10043">
        <f ca="1">_xlfn.IFNA(FORECAST(E10043,OFFSET('HvF table'!E$3:E$319,MATCH(E10043,'HvF table'!D$3:D$319,1)-1,0,2),OFFSET('HvF table'!D$3:D$319,MATCH(E10043,'HvF table'!D$3:D$319,1)-1,0,2)),0)</f>
        <v>18.297335594244217</v>
      </c>
      <c r="H10043" t="s">
        <v>75</v>
      </c>
      <c r="I10043">
        <f t="shared" ca="1" si="468"/>
        <v>18.297335594244217</v>
      </c>
      <c r="J10043" t="s">
        <v>75</v>
      </c>
    </row>
    <row r="10044" spans="1:10" x14ac:dyDescent="0.25">
      <c r="A10044" s="65">
        <v>43933</v>
      </c>
      <c r="B10044" s="66">
        <v>0.24583333333333335</v>
      </c>
      <c r="C10044" s="64">
        <f t="shared" si="469"/>
        <v>43933.245833333334</v>
      </c>
      <c r="D10044">
        <f ca="1">_xlfn.IFNA(FORECAST(E10044,OFFSET('HvF table'!B$3:B$318,MATCH(E10044,'HvF table'!A$3:A$318,1)-1,0,2),OFFSET('HvF table'!A$3:A$318,MATCH(E10044,'HvF table'!A$3:A$318,1)-1,0,2)),0)</f>
        <v>42.725169230791721</v>
      </c>
      <c r="E10044">
        <v>12.12</v>
      </c>
      <c r="F10044" s="64">
        <f t="shared" si="470"/>
        <v>43933.245833333334</v>
      </c>
      <c r="G10044">
        <f ca="1">_xlfn.IFNA(FORECAST(E10044,OFFSET('HvF table'!E$3:E$319,MATCH(E10044,'HvF table'!D$3:D$319,1)-1,0,2),OFFSET('HvF table'!D$3:D$319,MATCH(E10044,'HvF table'!D$3:D$319,1)-1,0,2)),0)</f>
        <v>18.297335594244217</v>
      </c>
      <c r="H10044" t="s">
        <v>75</v>
      </c>
      <c r="I10044">
        <f t="shared" ca="1" si="468"/>
        <v>18.297335594244217</v>
      </c>
      <c r="J10044" t="s">
        <v>75</v>
      </c>
    </row>
    <row r="10045" spans="1:10" x14ac:dyDescent="0.25">
      <c r="A10045" s="65">
        <v>43933</v>
      </c>
      <c r="B10045" s="66">
        <v>0.24652777777777779</v>
      </c>
      <c r="C10045" s="64">
        <f t="shared" si="469"/>
        <v>43933.246527777781</v>
      </c>
      <c r="D10045">
        <f ca="1">_xlfn.IFNA(FORECAST(E10045,OFFSET('HvF table'!B$3:B$318,MATCH(E10045,'HvF table'!A$3:A$318,1)-1,0,2),OFFSET('HvF table'!A$3:A$318,MATCH(E10045,'HvF table'!A$3:A$318,1)-1,0,2)),0)</f>
        <v>42.97723076924315</v>
      </c>
      <c r="E10045">
        <v>12.15</v>
      </c>
      <c r="F10045" s="64">
        <f t="shared" si="470"/>
        <v>43933.246527777781</v>
      </c>
      <c r="G10045">
        <f ca="1">_xlfn.IFNA(FORECAST(E10045,OFFSET('HvF table'!E$3:E$319,MATCH(E10045,'HvF table'!D$3:D$319,1)-1,0,2),OFFSET('HvF table'!D$3:D$319,MATCH(E10045,'HvF table'!D$3:D$319,1)-1,0,2)),0)</f>
        <v>18.446824645343177</v>
      </c>
      <c r="H10045" t="s">
        <v>75</v>
      </c>
      <c r="I10045">
        <f t="shared" ca="1" si="468"/>
        <v>18.446824645343177</v>
      </c>
      <c r="J10045" t="s">
        <v>75</v>
      </c>
    </row>
    <row r="10046" spans="1:10" x14ac:dyDescent="0.25">
      <c r="A10046" s="65">
        <v>43933</v>
      </c>
      <c r="B10046" s="66">
        <v>0.24722222222222223</v>
      </c>
      <c r="C10046" s="64">
        <f t="shared" si="469"/>
        <v>43933.24722222222</v>
      </c>
      <c r="D10046">
        <f ca="1">_xlfn.IFNA(FORECAST(E10046,OFFSET('HvF table'!B$3:B$318,MATCH(E10046,'HvF table'!A$3:A$318,1)-1,0,2),OFFSET('HvF table'!A$3:A$318,MATCH(E10046,'HvF table'!A$3:A$318,1)-1,0,2)),0)</f>
        <v>42.55712820515744</v>
      </c>
      <c r="E10046">
        <v>12.1</v>
      </c>
      <c r="F10046" s="64">
        <f t="shared" si="470"/>
        <v>43933.24722222222</v>
      </c>
      <c r="G10046">
        <f ca="1">_xlfn.IFNA(FORECAST(E10046,OFFSET('HvF table'!E$3:E$319,MATCH(E10046,'HvF table'!D$3:D$319,1)-1,0,2),OFFSET('HvF table'!D$3:D$319,MATCH(E10046,'HvF table'!D$3:D$319,1)-1,0,2)),0)</f>
        <v>18.197676226844912</v>
      </c>
      <c r="H10046" t="s">
        <v>75</v>
      </c>
      <c r="I10046">
        <f t="shared" ca="1" si="468"/>
        <v>18.197676226844912</v>
      </c>
      <c r="J10046" t="s">
        <v>75</v>
      </c>
    </row>
    <row r="10047" spans="1:10" x14ac:dyDescent="0.25">
      <c r="A10047" s="65">
        <v>43933</v>
      </c>
      <c r="B10047" s="66">
        <v>0.24791666666666667</v>
      </c>
      <c r="C10047" s="64">
        <f t="shared" si="469"/>
        <v>43933.247916666667</v>
      </c>
      <c r="D10047">
        <f ca="1">_xlfn.IFNA(FORECAST(E10047,OFFSET('HvF table'!B$3:B$318,MATCH(E10047,'HvF table'!A$3:A$318,1)-1,0,2),OFFSET('HvF table'!A$3:A$318,MATCH(E10047,'HvF table'!A$3:A$318,1)-1,0,2)),0)</f>
        <v>42.641148717974573</v>
      </c>
      <c r="E10047">
        <v>12.11</v>
      </c>
      <c r="F10047" s="64">
        <f t="shared" si="470"/>
        <v>43933.247916666667</v>
      </c>
      <c r="G10047">
        <f ca="1">_xlfn.IFNA(FORECAST(E10047,OFFSET('HvF table'!E$3:E$319,MATCH(E10047,'HvF table'!D$3:D$319,1)-1,0,2),OFFSET('HvF table'!D$3:D$319,MATCH(E10047,'HvF table'!D$3:D$319,1)-1,0,2)),0)</f>
        <v>18.247505910544561</v>
      </c>
      <c r="H10047" t="s">
        <v>75</v>
      </c>
      <c r="I10047">
        <f t="shared" ca="1" si="468"/>
        <v>18.247505910544561</v>
      </c>
      <c r="J10047" t="s">
        <v>75</v>
      </c>
    </row>
    <row r="10048" spans="1:10" x14ac:dyDescent="0.25">
      <c r="A10048" s="65">
        <v>43933</v>
      </c>
      <c r="B10048" s="66">
        <v>0.24861111111111112</v>
      </c>
      <c r="C10048" s="64">
        <f t="shared" si="469"/>
        <v>43933.248611111114</v>
      </c>
      <c r="D10048">
        <f ca="1">_xlfn.IFNA(FORECAST(E10048,OFFSET('HvF table'!B$3:B$318,MATCH(E10048,'HvF table'!A$3:A$318,1)-1,0,2),OFFSET('HvF table'!A$3:A$318,MATCH(E10048,'HvF table'!A$3:A$318,1)-1,0,2)),0)</f>
        <v>42.473107692340292</v>
      </c>
      <c r="E10048">
        <v>12.09</v>
      </c>
      <c r="F10048" s="64">
        <f t="shared" si="470"/>
        <v>43933.248611111114</v>
      </c>
      <c r="G10048">
        <f ca="1">_xlfn.IFNA(FORECAST(E10048,OFFSET('HvF table'!E$3:E$319,MATCH(E10048,'HvF table'!D$3:D$319,1)-1,0,2),OFFSET('HvF table'!D$3:D$319,MATCH(E10048,'HvF table'!D$3:D$319,1)-1,0,2)),0)</f>
        <v>18.147846543145263</v>
      </c>
      <c r="H10048" t="s">
        <v>75</v>
      </c>
      <c r="I10048">
        <f t="shared" ca="1" si="468"/>
        <v>18.147846543145263</v>
      </c>
      <c r="J10048" t="s">
        <v>75</v>
      </c>
    </row>
    <row r="10049" spans="1:10" x14ac:dyDescent="0.25">
      <c r="A10049" s="65">
        <v>43933</v>
      </c>
      <c r="B10049" s="66">
        <v>0.24930555555555556</v>
      </c>
      <c r="C10049" s="64">
        <f t="shared" si="469"/>
        <v>43933.249305555553</v>
      </c>
      <c r="D10049">
        <f ca="1">_xlfn.IFNA(FORECAST(E10049,OFFSET('HvF table'!B$3:B$318,MATCH(E10049,'HvF table'!A$3:A$318,1)-1,0,2),OFFSET('HvF table'!A$3:A$318,MATCH(E10049,'HvF table'!A$3:A$318,1)-1,0,2)),0)</f>
        <v>42.55712820515744</v>
      </c>
      <c r="E10049">
        <v>12.1</v>
      </c>
      <c r="F10049" s="64">
        <f t="shared" si="470"/>
        <v>43933.249305555553</v>
      </c>
      <c r="G10049">
        <f ca="1">_xlfn.IFNA(FORECAST(E10049,OFFSET('HvF table'!E$3:E$319,MATCH(E10049,'HvF table'!D$3:D$319,1)-1,0,2),OFFSET('HvF table'!D$3:D$319,MATCH(E10049,'HvF table'!D$3:D$319,1)-1,0,2)),0)</f>
        <v>18.197676226844912</v>
      </c>
      <c r="H10049" t="s">
        <v>75</v>
      </c>
      <c r="I10049">
        <f t="shared" ca="1" si="468"/>
        <v>18.197676226844912</v>
      </c>
      <c r="J10049" t="s">
        <v>75</v>
      </c>
    </row>
    <row r="10050" spans="1:10" x14ac:dyDescent="0.25">
      <c r="A10050" s="65">
        <v>43933</v>
      </c>
      <c r="B10050" s="66">
        <v>0.25</v>
      </c>
      <c r="C10050" s="64">
        <f t="shared" si="469"/>
        <v>43933.25</v>
      </c>
      <c r="D10050">
        <f ca="1">_xlfn.IFNA(FORECAST(E10050,OFFSET('HvF table'!B$3:B$318,MATCH(E10050,'HvF table'!A$3:A$318,1)-1,0,2),OFFSET('HvF table'!A$3:A$318,MATCH(E10050,'HvF table'!A$3:A$318,1)-1,0,2)),0)</f>
        <v>42.221046153888878</v>
      </c>
      <c r="E10050">
        <v>12.06</v>
      </c>
      <c r="F10050" s="64">
        <f t="shared" si="470"/>
        <v>43933.25</v>
      </c>
      <c r="G10050">
        <f ca="1">_xlfn.IFNA(FORECAST(E10050,OFFSET('HvF table'!E$3:E$319,MATCH(E10050,'HvF table'!D$3:D$319,1)-1,0,2),OFFSET('HvF table'!D$3:D$319,MATCH(E10050,'HvF table'!D$3:D$319,1)-1,0,2)),0)</f>
        <v>17.99845874253672</v>
      </c>
      <c r="H10050" t="s">
        <v>75</v>
      </c>
      <c r="I10050">
        <f t="shared" ref="I10050:I10113" ca="1" si="471">IF(H10050="G",G10050,IF(H10050="B",0))</f>
        <v>17.99845874253672</v>
      </c>
      <c r="J10050" t="s">
        <v>75</v>
      </c>
    </row>
    <row r="10051" spans="1:10" x14ac:dyDescent="0.25">
      <c r="A10051" s="65">
        <v>43933</v>
      </c>
      <c r="B10051" s="66">
        <v>0.25069444444444444</v>
      </c>
      <c r="C10051" s="64">
        <f t="shared" ref="C10051:C10114" si="472">A10051+B10051</f>
        <v>43933.250694444447</v>
      </c>
      <c r="D10051">
        <f ca="1">_xlfn.IFNA(FORECAST(E10051,OFFSET('HvF table'!B$3:B$318,MATCH(E10051,'HvF table'!A$3:A$318,1)-1,0,2),OFFSET('HvF table'!A$3:A$318,MATCH(E10051,'HvF table'!A$3:A$318,1)-1,0,2)),0)</f>
        <v>42.305066666706011</v>
      </c>
      <c r="E10051">
        <v>12.07</v>
      </c>
      <c r="F10051" s="64">
        <f t="shared" ref="F10051:F10114" si="473">C10051</f>
        <v>43933.250694444447</v>
      </c>
      <c r="G10051">
        <f ca="1">_xlfn.IFNA(FORECAST(E10051,OFFSET('HvF table'!E$3:E$319,MATCH(E10051,'HvF table'!D$3:D$319,1)-1,0,2),OFFSET('HvF table'!D$3:D$319,MATCH(E10051,'HvF table'!D$3:D$319,1)-1,0,2)),0)</f>
        <v>18.048187175745959</v>
      </c>
      <c r="H10051" t="s">
        <v>75</v>
      </c>
      <c r="I10051">
        <f t="shared" ca="1" si="471"/>
        <v>18.048187175745959</v>
      </c>
      <c r="J10051" t="s">
        <v>75</v>
      </c>
    </row>
    <row r="10052" spans="1:10" x14ac:dyDescent="0.25">
      <c r="A10052" s="65">
        <v>43933</v>
      </c>
      <c r="B10052" s="66">
        <v>0.25138888888888888</v>
      </c>
      <c r="C10052" s="64">
        <f t="shared" si="472"/>
        <v>43933.251388888886</v>
      </c>
      <c r="D10052">
        <f ca="1">_xlfn.IFNA(FORECAST(E10052,OFFSET('HvF table'!B$3:B$318,MATCH(E10052,'HvF table'!A$3:A$318,1)-1,0,2),OFFSET('HvF table'!A$3:A$318,MATCH(E10052,'HvF table'!A$3:A$318,1)-1,0,2)),0)</f>
        <v>42.221046153888878</v>
      </c>
      <c r="E10052">
        <v>12.06</v>
      </c>
      <c r="F10052" s="64">
        <f t="shared" si="473"/>
        <v>43933.251388888886</v>
      </c>
      <c r="G10052">
        <f ca="1">_xlfn.IFNA(FORECAST(E10052,OFFSET('HvF table'!E$3:E$319,MATCH(E10052,'HvF table'!D$3:D$319,1)-1,0,2),OFFSET('HvF table'!D$3:D$319,MATCH(E10052,'HvF table'!D$3:D$319,1)-1,0,2)),0)</f>
        <v>17.99845874253672</v>
      </c>
      <c r="H10052" t="s">
        <v>75</v>
      </c>
      <c r="I10052">
        <f t="shared" ca="1" si="471"/>
        <v>17.99845874253672</v>
      </c>
      <c r="J10052" t="s">
        <v>75</v>
      </c>
    </row>
    <row r="10053" spans="1:10" x14ac:dyDescent="0.25">
      <c r="A10053" s="65">
        <v>43933</v>
      </c>
      <c r="B10053" s="66">
        <v>0.25208333333333333</v>
      </c>
      <c r="C10053" s="64">
        <f t="shared" si="472"/>
        <v>43933.252083333333</v>
      </c>
      <c r="D10053">
        <f ca="1">_xlfn.IFNA(FORECAST(E10053,OFFSET('HvF table'!B$3:B$318,MATCH(E10053,'HvF table'!A$3:A$318,1)-1,0,2),OFFSET('HvF table'!A$3:A$318,MATCH(E10053,'HvF table'!A$3:A$318,1)-1,0,2)),0)</f>
        <v>42.389087179523159</v>
      </c>
      <c r="E10053">
        <v>12.08</v>
      </c>
      <c r="F10053" s="64">
        <f t="shared" si="473"/>
        <v>43933.252083333333</v>
      </c>
      <c r="G10053">
        <f ca="1">_xlfn.IFNA(FORECAST(E10053,OFFSET('HvF table'!E$3:E$319,MATCH(E10053,'HvF table'!D$3:D$319,1)-1,0,2),OFFSET('HvF table'!D$3:D$319,MATCH(E10053,'HvF table'!D$3:D$319,1)-1,0,2)),0)</f>
        <v>18.098016859445607</v>
      </c>
      <c r="H10053" t="s">
        <v>75</v>
      </c>
      <c r="I10053">
        <f t="shared" ca="1" si="471"/>
        <v>18.098016859445607</v>
      </c>
      <c r="J10053" t="s">
        <v>75</v>
      </c>
    </row>
    <row r="10054" spans="1:10" x14ac:dyDescent="0.25">
      <c r="A10054" s="65">
        <v>43933</v>
      </c>
      <c r="B10054" s="66">
        <v>0.25277777777777777</v>
      </c>
      <c r="C10054" s="64">
        <f t="shared" si="472"/>
        <v>43933.25277777778</v>
      </c>
      <c r="D10054">
        <f ca="1">_xlfn.IFNA(FORECAST(E10054,OFFSET('HvF table'!B$3:B$318,MATCH(E10054,'HvF table'!A$3:A$318,1)-1,0,2),OFFSET('HvF table'!A$3:A$318,MATCH(E10054,'HvF table'!A$3:A$318,1)-1,0,2)),0)</f>
        <v>42.473107692340292</v>
      </c>
      <c r="E10054">
        <v>12.09</v>
      </c>
      <c r="F10054" s="64">
        <f t="shared" si="473"/>
        <v>43933.25277777778</v>
      </c>
      <c r="G10054">
        <f ca="1">_xlfn.IFNA(FORECAST(E10054,OFFSET('HvF table'!E$3:E$319,MATCH(E10054,'HvF table'!D$3:D$319,1)-1,0,2),OFFSET('HvF table'!D$3:D$319,MATCH(E10054,'HvF table'!D$3:D$319,1)-1,0,2)),0)</f>
        <v>18.147846543145263</v>
      </c>
      <c r="H10054" t="s">
        <v>75</v>
      </c>
      <c r="I10054">
        <f t="shared" ca="1" si="471"/>
        <v>18.147846543145263</v>
      </c>
      <c r="J10054" t="s">
        <v>75</v>
      </c>
    </row>
    <row r="10055" spans="1:10" x14ac:dyDescent="0.25">
      <c r="A10055" s="65">
        <v>43933</v>
      </c>
      <c r="B10055" s="66">
        <v>0.25347222222222221</v>
      </c>
      <c r="C10055" s="64">
        <f t="shared" si="472"/>
        <v>43933.253472222219</v>
      </c>
      <c r="D10055">
        <f ca="1">_xlfn.IFNA(FORECAST(E10055,OFFSET('HvF table'!B$3:B$318,MATCH(E10055,'HvF table'!A$3:A$318,1)-1,0,2),OFFSET('HvF table'!A$3:A$318,MATCH(E10055,'HvF table'!A$3:A$318,1)-1,0,2)),0)</f>
        <v>42.97723076924315</v>
      </c>
      <c r="E10055">
        <v>12.15</v>
      </c>
      <c r="F10055" s="64">
        <f t="shared" si="473"/>
        <v>43933.253472222219</v>
      </c>
      <c r="G10055">
        <f ca="1">_xlfn.IFNA(FORECAST(E10055,OFFSET('HvF table'!E$3:E$319,MATCH(E10055,'HvF table'!D$3:D$319,1)-1,0,2),OFFSET('HvF table'!D$3:D$319,MATCH(E10055,'HvF table'!D$3:D$319,1)-1,0,2)),0)</f>
        <v>18.446824645343177</v>
      </c>
      <c r="H10055" t="s">
        <v>75</v>
      </c>
      <c r="I10055">
        <f t="shared" ca="1" si="471"/>
        <v>18.446824645343177</v>
      </c>
      <c r="J10055" t="s">
        <v>75</v>
      </c>
    </row>
    <row r="10056" spans="1:10" x14ac:dyDescent="0.25">
      <c r="A10056" s="65">
        <v>43933</v>
      </c>
      <c r="B10056" s="66">
        <v>0.25416666666666665</v>
      </c>
      <c r="C10056" s="64">
        <f t="shared" si="472"/>
        <v>43933.254166666666</v>
      </c>
      <c r="D10056">
        <f ca="1">_xlfn.IFNA(FORECAST(E10056,OFFSET('HvF table'!B$3:B$318,MATCH(E10056,'HvF table'!A$3:A$318,1)-1,0,2),OFFSET('HvF table'!A$3:A$318,MATCH(E10056,'HvF table'!A$3:A$318,1)-1,0,2)),0)</f>
        <v>42.13702564107173</v>
      </c>
      <c r="E10056">
        <v>12.05</v>
      </c>
      <c r="F10056" s="64">
        <f t="shared" si="473"/>
        <v>43933.254166666666</v>
      </c>
      <c r="G10056">
        <f ca="1">_xlfn.IFNA(FORECAST(E10056,OFFSET('HvF table'!E$3:E$319,MATCH(E10056,'HvF table'!D$3:D$319,1)-1,0,2),OFFSET('HvF table'!D$3:D$319,MATCH(E10056,'HvF table'!D$3:D$319,1)-1,0,2)),0)</f>
        <v>17.951700751671531</v>
      </c>
      <c r="H10056" t="s">
        <v>75</v>
      </c>
      <c r="I10056">
        <f t="shared" ca="1" si="471"/>
        <v>17.951700751671531</v>
      </c>
      <c r="J10056" t="s">
        <v>75</v>
      </c>
    </row>
    <row r="10057" spans="1:10" x14ac:dyDescent="0.25">
      <c r="A10057" s="65">
        <v>43933</v>
      </c>
      <c r="B10057" s="66">
        <v>0.25486111111111109</v>
      </c>
      <c r="C10057" s="64">
        <f t="shared" si="472"/>
        <v>43933.254861111112</v>
      </c>
      <c r="D10057">
        <f ca="1">_xlfn.IFNA(FORECAST(E10057,OFFSET('HvF table'!B$3:B$318,MATCH(E10057,'HvF table'!A$3:A$318,1)-1,0,2),OFFSET('HvF table'!A$3:A$318,MATCH(E10057,'HvF table'!A$3:A$318,1)-1,0,2)),0)</f>
        <v>42.473107692340292</v>
      </c>
      <c r="E10057">
        <v>12.09</v>
      </c>
      <c r="F10057" s="64">
        <f t="shared" si="473"/>
        <v>43933.254861111112</v>
      </c>
      <c r="G10057">
        <f ca="1">_xlfn.IFNA(FORECAST(E10057,OFFSET('HvF table'!E$3:E$319,MATCH(E10057,'HvF table'!D$3:D$319,1)-1,0,2),OFFSET('HvF table'!D$3:D$319,MATCH(E10057,'HvF table'!D$3:D$319,1)-1,0,2)),0)</f>
        <v>18.147846543145263</v>
      </c>
      <c r="H10057" t="s">
        <v>75</v>
      </c>
      <c r="I10057">
        <f t="shared" ca="1" si="471"/>
        <v>18.147846543145263</v>
      </c>
      <c r="J10057" t="s">
        <v>75</v>
      </c>
    </row>
    <row r="10058" spans="1:10" x14ac:dyDescent="0.25">
      <c r="A10058" s="65">
        <v>43933</v>
      </c>
      <c r="B10058" s="66">
        <v>0.25555555555555559</v>
      </c>
      <c r="C10058" s="64">
        <f t="shared" si="472"/>
        <v>43933.255555555559</v>
      </c>
      <c r="D10058">
        <f ca="1">_xlfn.IFNA(FORECAST(E10058,OFFSET('HvF table'!B$3:B$318,MATCH(E10058,'HvF table'!A$3:A$318,1)-1,0,2),OFFSET('HvF table'!A$3:A$318,MATCH(E10058,'HvF table'!A$3:A$318,1)-1,0,2)),0)</f>
        <v>42.13702564107173</v>
      </c>
      <c r="E10058">
        <v>12.05</v>
      </c>
      <c r="F10058" s="64">
        <f t="shared" si="473"/>
        <v>43933.255555555559</v>
      </c>
      <c r="G10058">
        <f ca="1">_xlfn.IFNA(FORECAST(E10058,OFFSET('HvF table'!E$3:E$319,MATCH(E10058,'HvF table'!D$3:D$319,1)-1,0,2),OFFSET('HvF table'!D$3:D$319,MATCH(E10058,'HvF table'!D$3:D$319,1)-1,0,2)),0)</f>
        <v>17.951700751671531</v>
      </c>
      <c r="H10058" t="s">
        <v>75</v>
      </c>
      <c r="I10058">
        <f t="shared" ca="1" si="471"/>
        <v>17.951700751671531</v>
      </c>
      <c r="J10058" t="s">
        <v>75</v>
      </c>
    </row>
    <row r="10059" spans="1:10" x14ac:dyDescent="0.25">
      <c r="A10059" s="65">
        <v>43933</v>
      </c>
      <c r="B10059" s="66">
        <v>0.25625000000000003</v>
      </c>
      <c r="C10059" s="64">
        <f t="shared" si="472"/>
        <v>43933.256249999999</v>
      </c>
      <c r="D10059">
        <f ca="1">_xlfn.IFNA(FORECAST(E10059,OFFSET('HvF table'!B$3:B$318,MATCH(E10059,'HvF table'!A$3:A$318,1)-1,0,2),OFFSET('HvF table'!A$3:A$318,MATCH(E10059,'HvF table'!A$3:A$318,1)-1,0,2)),0)</f>
        <v>41.803363728518846</v>
      </c>
      <c r="E10059">
        <v>12.01</v>
      </c>
      <c r="F10059" s="64">
        <f t="shared" si="473"/>
        <v>43933.256249999999</v>
      </c>
      <c r="G10059">
        <f ca="1">_xlfn.IFNA(FORECAST(E10059,OFFSET('HvF table'!E$3:E$319,MATCH(E10059,'HvF table'!D$3:D$319,1)-1,0,2),OFFSET('HvF table'!D$3:D$319,MATCH(E10059,'HvF table'!D$3:D$319,1)-1,0,2)),0)</f>
        <v>17.764668788210749</v>
      </c>
      <c r="H10059" t="s">
        <v>75</v>
      </c>
      <c r="I10059">
        <f t="shared" ca="1" si="471"/>
        <v>17.764668788210749</v>
      </c>
      <c r="J10059" t="s">
        <v>75</v>
      </c>
    </row>
    <row r="10060" spans="1:10" x14ac:dyDescent="0.25">
      <c r="A10060" s="65">
        <v>43933</v>
      </c>
      <c r="B10060" s="66">
        <v>0.25694444444444448</v>
      </c>
      <c r="C10060" s="64">
        <f t="shared" si="472"/>
        <v>43933.256944444445</v>
      </c>
      <c r="D10060">
        <f ca="1">_xlfn.IFNA(FORECAST(E10060,OFFSET('HvF table'!B$3:B$318,MATCH(E10060,'HvF table'!A$3:A$318,1)-1,0,2),OFFSET('HvF table'!A$3:A$318,MATCH(E10060,'HvF table'!A$3:A$318,1)-1,0,2)),0)</f>
        <v>42.221046153888878</v>
      </c>
      <c r="E10060">
        <v>12.06</v>
      </c>
      <c r="F10060" s="64">
        <f t="shared" si="473"/>
        <v>43933.256944444445</v>
      </c>
      <c r="G10060">
        <f ca="1">_xlfn.IFNA(FORECAST(E10060,OFFSET('HvF table'!E$3:E$319,MATCH(E10060,'HvF table'!D$3:D$319,1)-1,0,2),OFFSET('HvF table'!D$3:D$319,MATCH(E10060,'HvF table'!D$3:D$319,1)-1,0,2)),0)</f>
        <v>17.99845874253672</v>
      </c>
      <c r="H10060" t="s">
        <v>75</v>
      </c>
      <c r="I10060">
        <f t="shared" ca="1" si="471"/>
        <v>17.99845874253672</v>
      </c>
      <c r="J10060" t="s">
        <v>75</v>
      </c>
    </row>
    <row r="10061" spans="1:10" x14ac:dyDescent="0.25">
      <c r="A10061" s="65">
        <v>43933</v>
      </c>
      <c r="B10061" s="66">
        <v>0.25763888888888892</v>
      </c>
      <c r="C10061" s="64">
        <f t="shared" si="472"/>
        <v>43933.257638888892</v>
      </c>
      <c r="D10061">
        <f ca="1">_xlfn.IFNA(FORECAST(E10061,OFFSET('HvF table'!B$3:B$318,MATCH(E10061,'HvF table'!A$3:A$318,1)-1,0,2),OFFSET('HvF table'!A$3:A$318,MATCH(E10061,'HvF table'!A$3:A$318,1)-1,0,2)),0)</f>
        <v>42.221046153888878</v>
      </c>
      <c r="E10061">
        <v>12.06</v>
      </c>
      <c r="F10061" s="64">
        <f t="shared" si="473"/>
        <v>43933.257638888892</v>
      </c>
      <c r="G10061">
        <f ca="1">_xlfn.IFNA(FORECAST(E10061,OFFSET('HvF table'!E$3:E$319,MATCH(E10061,'HvF table'!D$3:D$319,1)-1,0,2),OFFSET('HvF table'!D$3:D$319,MATCH(E10061,'HvF table'!D$3:D$319,1)-1,0,2)),0)</f>
        <v>17.99845874253672</v>
      </c>
      <c r="H10061" t="s">
        <v>75</v>
      </c>
      <c r="I10061">
        <f t="shared" ca="1" si="471"/>
        <v>17.99845874253672</v>
      </c>
      <c r="J10061" t="s">
        <v>75</v>
      </c>
    </row>
    <row r="10062" spans="1:10" x14ac:dyDescent="0.25">
      <c r="A10062" s="65">
        <v>43933</v>
      </c>
      <c r="B10062" s="66">
        <v>0.25833333333333336</v>
      </c>
      <c r="C10062" s="64">
        <f t="shared" si="472"/>
        <v>43933.258333333331</v>
      </c>
      <c r="D10062">
        <f ca="1">_xlfn.IFNA(FORECAST(E10062,OFFSET('HvF table'!B$3:B$318,MATCH(E10062,'HvF table'!A$3:A$318,1)-1,0,2),OFFSET('HvF table'!A$3:A$318,MATCH(E10062,'HvF table'!A$3:A$318,1)-1,0,2)),0)</f>
        <v>42.305066666706011</v>
      </c>
      <c r="E10062">
        <v>12.07</v>
      </c>
      <c r="F10062" s="64">
        <f t="shared" si="473"/>
        <v>43933.258333333331</v>
      </c>
      <c r="G10062">
        <f ca="1">_xlfn.IFNA(FORECAST(E10062,OFFSET('HvF table'!E$3:E$319,MATCH(E10062,'HvF table'!D$3:D$319,1)-1,0,2),OFFSET('HvF table'!D$3:D$319,MATCH(E10062,'HvF table'!D$3:D$319,1)-1,0,2)),0)</f>
        <v>18.048187175745959</v>
      </c>
      <c r="H10062" t="s">
        <v>75</v>
      </c>
      <c r="I10062">
        <f t="shared" ca="1" si="471"/>
        <v>18.048187175745959</v>
      </c>
      <c r="J10062" t="s">
        <v>75</v>
      </c>
    </row>
    <row r="10063" spans="1:10" x14ac:dyDescent="0.25">
      <c r="A10063" s="65">
        <v>43933</v>
      </c>
      <c r="B10063" s="66">
        <v>0.2590277777777778</v>
      </c>
      <c r="C10063" s="64">
        <f t="shared" si="472"/>
        <v>43933.259027777778</v>
      </c>
      <c r="D10063">
        <f ca="1">_xlfn.IFNA(FORECAST(E10063,OFFSET('HvF table'!B$3:B$318,MATCH(E10063,'HvF table'!A$3:A$318,1)-1,0,2),OFFSET('HvF table'!A$3:A$318,MATCH(E10063,'HvF table'!A$3:A$318,1)-1,0,2)),0)</f>
        <v>42.13702564107173</v>
      </c>
      <c r="E10063">
        <v>12.05</v>
      </c>
      <c r="F10063" s="64">
        <f t="shared" si="473"/>
        <v>43933.259027777778</v>
      </c>
      <c r="G10063">
        <f ca="1">_xlfn.IFNA(FORECAST(E10063,OFFSET('HvF table'!E$3:E$319,MATCH(E10063,'HvF table'!D$3:D$319,1)-1,0,2),OFFSET('HvF table'!D$3:D$319,MATCH(E10063,'HvF table'!D$3:D$319,1)-1,0,2)),0)</f>
        <v>17.951700751671531</v>
      </c>
      <c r="H10063" t="s">
        <v>75</v>
      </c>
      <c r="I10063">
        <f t="shared" ca="1" si="471"/>
        <v>17.951700751671531</v>
      </c>
      <c r="J10063" t="s">
        <v>75</v>
      </c>
    </row>
    <row r="10064" spans="1:10" x14ac:dyDescent="0.25">
      <c r="A10064" s="65">
        <v>43933</v>
      </c>
      <c r="B10064" s="66">
        <v>0.25972222222222224</v>
      </c>
      <c r="C10064" s="64">
        <f t="shared" si="472"/>
        <v>43933.259722222225</v>
      </c>
      <c r="D10064">
        <f ca="1">_xlfn.IFNA(FORECAST(E10064,OFFSET('HvF table'!B$3:B$318,MATCH(E10064,'HvF table'!A$3:A$318,1)-1,0,2),OFFSET('HvF table'!A$3:A$318,MATCH(E10064,'HvF table'!A$3:A$318,1)-1,0,2)),0)</f>
        <v>42.389087179523159</v>
      </c>
      <c r="E10064">
        <v>12.08</v>
      </c>
      <c r="F10064" s="64">
        <f t="shared" si="473"/>
        <v>43933.259722222225</v>
      </c>
      <c r="G10064">
        <f ca="1">_xlfn.IFNA(FORECAST(E10064,OFFSET('HvF table'!E$3:E$319,MATCH(E10064,'HvF table'!D$3:D$319,1)-1,0,2),OFFSET('HvF table'!D$3:D$319,MATCH(E10064,'HvF table'!D$3:D$319,1)-1,0,2)),0)</f>
        <v>18.098016859445607</v>
      </c>
      <c r="H10064" t="s">
        <v>75</v>
      </c>
      <c r="I10064">
        <f t="shared" ca="1" si="471"/>
        <v>18.098016859445607</v>
      </c>
      <c r="J10064" t="s">
        <v>75</v>
      </c>
    </row>
    <row r="10065" spans="1:10" x14ac:dyDescent="0.25">
      <c r="A10065" s="65">
        <v>43933</v>
      </c>
      <c r="B10065" s="66">
        <v>0.26041666666666669</v>
      </c>
      <c r="C10065" s="64">
        <f t="shared" si="472"/>
        <v>43933.260416666664</v>
      </c>
      <c r="D10065">
        <f ca="1">_xlfn.IFNA(FORECAST(E10065,OFFSET('HvF table'!B$3:B$318,MATCH(E10065,'HvF table'!A$3:A$318,1)-1,0,2),OFFSET('HvF table'!A$3:A$318,MATCH(E10065,'HvF table'!A$3:A$318,1)-1,0,2)),0)</f>
        <v>42.55712820515744</v>
      </c>
      <c r="E10065">
        <v>12.1</v>
      </c>
      <c r="F10065" s="64">
        <f t="shared" si="473"/>
        <v>43933.260416666664</v>
      </c>
      <c r="G10065">
        <f ca="1">_xlfn.IFNA(FORECAST(E10065,OFFSET('HvF table'!E$3:E$319,MATCH(E10065,'HvF table'!D$3:D$319,1)-1,0,2),OFFSET('HvF table'!D$3:D$319,MATCH(E10065,'HvF table'!D$3:D$319,1)-1,0,2)),0)</f>
        <v>18.197676226844912</v>
      </c>
      <c r="H10065" t="s">
        <v>75</v>
      </c>
      <c r="I10065">
        <f t="shared" ca="1" si="471"/>
        <v>18.197676226844912</v>
      </c>
      <c r="J10065" t="s">
        <v>75</v>
      </c>
    </row>
    <row r="10066" spans="1:10" x14ac:dyDescent="0.25">
      <c r="A10066" s="65">
        <v>43933</v>
      </c>
      <c r="B10066" s="66">
        <v>0.26111111111111113</v>
      </c>
      <c r="C10066" s="64">
        <f t="shared" si="472"/>
        <v>43933.261111111111</v>
      </c>
      <c r="D10066">
        <f ca="1">_xlfn.IFNA(FORECAST(E10066,OFFSET('HvF table'!B$3:B$318,MATCH(E10066,'HvF table'!A$3:A$318,1)-1,0,2),OFFSET('HvF table'!A$3:A$318,MATCH(E10066,'HvF table'!A$3:A$318,1)-1,0,2)),0)</f>
        <v>43.062208333344969</v>
      </c>
      <c r="E10066">
        <v>12.16</v>
      </c>
      <c r="F10066" s="64">
        <f t="shared" si="473"/>
        <v>43933.261111111111</v>
      </c>
      <c r="G10066">
        <f ca="1">_xlfn.IFNA(FORECAST(E10066,OFFSET('HvF table'!E$3:E$319,MATCH(E10066,'HvF table'!D$3:D$319,1)-1,0,2),OFFSET('HvF table'!D$3:D$319,MATCH(E10066,'HvF table'!D$3:D$319,1)-1,0,2)),0)</f>
        <v>18.496654329042826</v>
      </c>
      <c r="H10066" t="s">
        <v>75</v>
      </c>
      <c r="I10066">
        <f t="shared" ca="1" si="471"/>
        <v>18.496654329042826</v>
      </c>
      <c r="J10066" t="s">
        <v>75</v>
      </c>
    </row>
    <row r="10067" spans="1:10" x14ac:dyDescent="0.25">
      <c r="A10067" s="65">
        <v>43933</v>
      </c>
      <c r="B10067" s="66">
        <v>0.26180555555555557</v>
      </c>
      <c r="C10067" s="64">
        <f t="shared" si="472"/>
        <v>43933.261805555558</v>
      </c>
      <c r="D10067">
        <f ca="1">_xlfn.IFNA(FORECAST(E10067,OFFSET('HvF table'!B$3:B$318,MATCH(E10067,'HvF table'!A$3:A$318,1)-1,0,2),OFFSET('HvF table'!A$3:A$318,MATCH(E10067,'HvF table'!A$3:A$318,1)-1,0,2)),0)</f>
        <v>42.389087179523159</v>
      </c>
      <c r="E10067">
        <v>12.08</v>
      </c>
      <c r="F10067" s="64">
        <f t="shared" si="473"/>
        <v>43933.261805555558</v>
      </c>
      <c r="G10067">
        <f ca="1">_xlfn.IFNA(FORECAST(E10067,OFFSET('HvF table'!E$3:E$319,MATCH(E10067,'HvF table'!D$3:D$319,1)-1,0,2),OFFSET('HvF table'!D$3:D$319,MATCH(E10067,'HvF table'!D$3:D$319,1)-1,0,2)),0)</f>
        <v>18.098016859445607</v>
      </c>
      <c r="H10067" t="s">
        <v>75</v>
      </c>
      <c r="I10067">
        <f t="shared" ca="1" si="471"/>
        <v>18.098016859445607</v>
      </c>
      <c r="J10067" t="s">
        <v>75</v>
      </c>
    </row>
    <row r="10068" spans="1:10" x14ac:dyDescent="0.25">
      <c r="A10068" s="65">
        <v>43933</v>
      </c>
      <c r="B10068" s="66">
        <v>0.26250000000000001</v>
      </c>
      <c r="C10068" s="64">
        <f t="shared" si="472"/>
        <v>43933.262499999997</v>
      </c>
      <c r="D10068">
        <f ca="1">_xlfn.IFNA(FORECAST(E10068,OFFSET('HvF table'!B$3:B$318,MATCH(E10068,'HvF table'!A$3:A$318,1)-1,0,2),OFFSET('HvF table'!A$3:A$318,MATCH(E10068,'HvF table'!A$3:A$318,1)-1,0,2)),0)</f>
        <v>43.232875000011632</v>
      </c>
      <c r="E10068">
        <v>12.18</v>
      </c>
      <c r="F10068" s="64">
        <f t="shared" si="473"/>
        <v>43933.262499999997</v>
      </c>
      <c r="G10068">
        <f ca="1">_xlfn.IFNA(FORECAST(E10068,OFFSET('HvF table'!E$3:E$319,MATCH(E10068,'HvF table'!D$3:D$319,1)-1,0,2),OFFSET('HvF table'!D$3:D$319,MATCH(E10068,'HvF table'!D$3:D$319,1)-1,0,2)),0)</f>
        <v>18.597740566013691</v>
      </c>
      <c r="H10068" t="s">
        <v>75</v>
      </c>
      <c r="I10068">
        <f t="shared" ca="1" si="471"/>
        <v>18.597740566013691</v>
      </c>
      <c r="J10068" t="s">
        <v>75</v>
      </c>
    </row>
    <row r="10069" spans="1:10" x14ac:dyDescent="0.25">
      <c r="A10069" s="65">
        <v>43933</v>
      </c>
      <c r="B10069" s="66">
        <v>0.26319444444444445</v>
      </c>
      <c r="C10069" s="64">
        <f t="shared" si="472"/>
        <v>43933.263194444444</v>
      </c>
      <c r="D10069">
        <f ca="1">_xlfn.IFNA(FORECAST(E10069,OFFSET('HvF table'!B$3:B$318,MATCH(E10069,'HvF table'!A$3:A$318,1)-1,0,2),OFFSET('HvF table'!A$3:A$318,MATCH(E10069,'HvF table'!A$3:A$318,1)-1,0,2)),0)</f>
        <v>42.641148717974573</v>
      </c>
      <c r="E10069">
        <v>12.11</v>
      </c>
      <c r="F10069" s="64">
        <f t="shared" si="473"/>
        <v>43933.263194444444</v>
      </c>
      <c r="G10069">
        <f ca="1">_xlfn.IFNA(FORECAST(E10069,OFFSET('HvF table'!E$3:E$319,MATCH(E10069,'HvF table'!D$3:D$319,1)-1,0,2),OFFSET('HvF table'!D$3:D$319,MATCH(E10069,'HvF table'!D$3:D$319,1)-1,0,2)),0)</f>
        <v>18.247505910544561</v>
      </c>
      <c r="H10069" t="s">
        <v>75</v>
      </c>
      <c r="I10069">
        <f t="shared" ca="1" si="471"/>
        <v>18.247505910544561</v>
      </c>
      <c r="J10069" t="s">
        <v>75</v>
      </c>
    </row>
    <row r="10070" spans="1:10" x14ac:dyDescent="0.25">
      <c r="A10070" s="65">
        <v>43933</v>
      </c>
      <c r="B10070" s="66">
        <v>0.2638888888888889</v>
      </c>
      <c r="C10070" s="64">
        <f t="shared" si="472"/>
        <v>43933.263888888891</v>
      </c>
      <c r="D10070">
        <f ca="1">_xlfn.IFNA(FORECAST(E10070,OFFSET('HvF table'!B$3:B$318,MATCH(E10070,'HvF table'!A$3:A$318,1)-1,0,2),OFFSET('HvF table'!A$3:A$318,MATCH(E10070,'HvF table'!A$3:A$318,1)-1,0,2)),0)</f>
        <v>42.641148717974573</v>
      </c>
      <c r="E10070">
        <v>12.11</v>
      </c>
      <c r="F10070" s="64">
        <f t="shared" si="473"/>
        <v>43933.263888888891</v>
      </c>
      <c r="G10070">
        <f ca="1">_xlfn.IFNA(FORECAST(E10070,OFFSET('HvF table'!E$3:E$319,MATCH(E10070,'HvF table'!D$3:D$319,1)-1,0,2),OFFSET('HvF table'!D$3:D$319,MATCH(E10070,'HvF table'!D$3:D$319,1)-1,0,2)),0)</f>
        <v>18.247505910544561</v>
      </c>
      <c r="H10070" t="s">
        <v>75</v>
      </c>
      <c r="I10070">
        <f t="shared" ca="1" si="471"/>
        <v>18.247505910544561</v>
      </c>
      <c r="J10070" t="s">
        <v>75</v>
      </c>
    </row>
    <row r="10071" spans="1:10" x14ac:dyDescent="0.25">
      <c r="A10071" s="65">
        <v>43933</v>
      </c>
      <c r="B10071" s="66">
        <v>0.26458333333333334</v>
      </c>
      <c r="C10071" s="64">
        <f t="shared" si="472"/>
        <v>43933.26458333333</v>
      </c>
      <c r="D10071">
        <f ca="1">_xlfn.IFNA(FORECAST(E10071,OFFSET('HvF table'!B$3:B$318,MATCH(E10071,'HvF table'!A$3:A$318,1)-1,0,2),OFFSET('HvF table'!A$3:A$318,MATCH(E10071,'HvF table'!A$3:A$318,1)-1,0,2)),0)</f>
        <v>42.641148717974573</v>
      </c>
      <c r="E10071">
        <v>12.11</v>
      </c>
      <c r="F10071" s="64">
        <f t="shared" si="473"/>
        <v>43933.26458333333</v>
      </c>
      <c r="G10071">
        <f ca="1">_xlfn.IFNA(FORECAST(E10071,OFFSET('HvF table'!E$3:E$319,MATCH(E10071,'HvF table'!D$3:D$319,1)-1,0,2),OFFSET('HvF table'!D$3:D$319,MATCH(E10071,'HvF table'!D$3:D$319,1)-1,0,2)),0)</f>
        <v>18.247505910544561</v>
      </c>
      <c r="H10071" t="s">
        <v>75</v>
      </c>
      <c r="I10071">
        <f t="shared" ca="1" si="471"/>
        <v>18.247505910544561</v>
      </c>
      <c r="J10071" t="s">
        <v>75</v>
      </c>
    </row>
    <row r="10072" spans="1:10" x14ac:dyDescent="0.25">
      <c r="A10072" s="65">
        <v>43933</v>
      </c>
      <c r="B10072" s="66">
        <v>0.26527777777777778</v>
      </c>
      <c r="C10072" s="64">
        <f t="shared" si="472"/>
        <v>43933.265277777777</v>
      </c>
      <c r="D10072">
        <f ca="1">_xlfn.IFNA(FORECAST(E10072,OFFSET('HvF table'!B$3:B$318,MATCH(E10072,'HvF table'!A$3:A$318,1)-1,0,2),OFFSET('HvF table'!A$3:A$318,MATCH(E10072,'HvF table'!A$3:A$318,1)-1,0,2)),0)</f>
        <v>43.232875000011632</v>
      </c>
      <c r="E10072">
        <v>12.18</v>
      </c>
      <c r="F10072" s="64">
        <f t="shared" si="473"/>
        <v>43933.265277777777</v>
      </c>
      <c r="G10072">
        <f ca="1">_xlfn.IFNA(FORECAST(E10072,OFFSET('HvF table'!E$3:E$319,MATCH(E10072,'HvF table'!D$3:D$319,1)-1,0,2),OFFSET('HvF table'!D$3:D$319,MATCH(E10072,'HvF table'!D$3:D$319,1)-1,0,2)),0)</f>
        <v>18.597740566013691</v>
      </c>
      <c r="H10072" t="s">
        <v>75</v>
      </c>
      <c r="I10072">
        <f t="shared" ca="1" si="471"/>
        <v>18.597740566013691</v>
      </c>
      <c r="J10072" t="s">
        <v>75</v>
      </c>
    </row>
    <row r="10073" spans="1:10" x14ac:dyDescent="0.25">
      <c r="A10073" s="65">
        <v>43933</v>
      </c>
      <c r="B10073" s="66">
        <v>0.26597222222222222</v>
      </c>
      <c r="C10073" s="64">
        <f t="shared" si="472"/>
        <v>43933.265972222223</v>
      </c>
      <c r="D10073">
        <f ca="1">_xlfn.IFNA(FORECAST(E10073,OFFSET('HvF table'!B$3:B$318,MATCH(E10073,'HvF table'!A$3:A$318,1)-1,0,2),OFFSET('HvF table'!A$3:A$318,MATCH(E10073,'HvF table'!A$3:A$318,1)-1,0,2)),0)</f>
        <v>42.97723076924315</v>
      </c>
      <c r="E10073">
        <v>12.15</v>
      </c>
      <c r="F10073" s="64">
        <f t="shared" si="473"/>
        <v>43933.265972222223</v>
      </c>
      <c r="G10073">
        <f ca="1">_xlfn.IFNA(FORECAST(E10073,OFFSET('HvF table'!E$3:E$319,MATCH(E10073,'HvF table'!D$3:D$319,1)-1,0,2),OFFSET('HvF table'!D$3:D$319,MATCH(E10073,'HvF table'!D$3:D$319,1)-1,0,2)),0)</f>
        <v>18.446824645343177</v>
      </c>
      <c r="H10073" t="s">
        <v>75</v>
      </c>
      <c r="I10073">
        <f t="shared" ca="1" si="471"/>
        <v>18.446824645343177</v>
      </c>
      <c r="J10073" t="s">
        <v>75</v>
      </c>
    </row>
    <row r="10074" spans="1:10" x14ac:dyDescent="0.25">
      <c r="A10074" s="65">
        <v>43933</v>
      </c>
      <c r="B10074" s="66">
        <v>0.26666666666666666</v>
      </c>
      <c r="C10074" s="64">
        <f t="shared" si="472"/>
        <v>43933.26666666667</v>
      </c>
      <c r="D10074">
        <f ca="1">_xlfn.IFNA(FORECAST(E10074,OFFSET('HvF table'!B$3:B$318,MATCH(E10074,'HvF table'!A$3:A$318,1)-1,0,2),OFFSET('HvF table'!A$3:A$318,MATCH(E10074,'HvF table'!A$3:A$318,1)-1,0,2)),0)</f>
        <v>42.725169230791721</v>
      </c>
      <c r="E10074">
        <v>12.12</v>
      </c>
      <c r="F10074" s="64">
        <f t="shared" si="473"/>
        <v>43933.26666666667</v>
      </c>
      <c r="G10074">
        <f ca="1">_xlfn.IFNA(FORECAST(E10074,OFFSET('HvF table'!E$3:E$319,MATCH(E10074,'HvF table'!D$3:D$319,1)-1,0,2),OFFSET('HvF table'!D$3:D$319,MATCH(E10074,'HvF table'!D$3:D$319,1)-1,0,2)),0)</f>
        <v>18.297335594244217</v>
      </c>
      <c r="H10074" t="s">
        <v>75</v>
      </c>
      <c r="I10074">
        <f t="shared" ca="1" si="471"/>
        <v>18.297335594244217</v>
      </c>
      <c r="J10074" t="s">
        <v>75</v>
      </c>
    </row>
    <row r="10075" spans="1:10" x14ac:dyDescent="0.25">
      <c r="A10075" s="65">
        <v>43933</v>
      </c>
      <c r="B10075" s="66">
        <v>0.2673611111111111</v>
      </c>
      <c r="C10075" s="64">
        <f t="shared" si="472"/>
        <v>43933.267361111109</v>
      </c>
      <c r="D10075">
        <f ca="1">_xlfn.IFNA(FORECAST(E10075,OFFSET('HvF table'!B$3:B$318,MATCH(E10075,'HvF table'!A$3:A$318,1)-1,0,2),OFFSET('HvF table'!A$3:A$318,MATCH(E10075,'HvF table'!A$3:A$318,1)-1,0,2)),0)</f>
        <v>42.641148717974573</v>
      </c>
      <c r="E10075">
        <v>12.11</v>
      </c>
      <c r="F10075" s="64">
        <f t="shared" si="473"/>
        <v>43933.267361111109</v>
      </c>
      <c r="G10075">
        <f ca="1">_xlfn.IFNA(FORECAST(E10075,OFFSET('HvF table'!E$3:E$319,MATCH(E10075,'HvF table'!D$3:D$319,1)-1,0,2),OFFSET('HvF table'!D$3:D$319,MATCH(E10075,'HvF table'!D$3:D$319,1)-1,0,2)),0)</f>
        <v>18.247505910544561</v>
      </c>
      <c r="H10075" t="s">
        <v>75</v>
      </c>
      <c r="I10075">
        <f t="shared" ca="1" si="471"/>
        <v>18.247505910544561</v>
      </c>
      <c r="J10075" t="s">
        <v>75</v>
      </c>
    </row>
    <row r="10076" spans="1:10" x14ac:dyDescent="0.25">
      <c r="A10076" s="65">
        <v>43933</v>
      </c>
      <c r="B10076" s="66">
        <v>0.26805555555555555</v>
      </c>
      <c r="C10076" s="64">
        <f t="shared" si="472"/>
        <v>43933.268055555556</v>
      </c>
      <c r="D10076">
        <f ca="1">_xlfn.IFNA(FORECAST(E10076,OFFSET('HvF table'!B$3:B$318,MATCH(E10076,'HvF table'!A$3:A$318,1)-1,0,2),OFFSET('HvF table'!A$3:A$318,MATCH(E10076,'HvF table'!A$3:A$318,1)-1,0,2)),0)</f>
        <v>42.893210256426016</v>
      </c>
      <c r="E10076">
        <v>12.14</v>
      </c>
      <c r="F10076" s="64">
        <f t="shared" si="473"/>
        <v>43933.268055555556</v>
      </c>
      <c r="G10076">
        <f ca="1">_xlfn.IFNA(FORECAST(E10076,OFFSET('HvF table'!E$3:E$319,MATCH(E10076,'HvF table'!D$3:D$319,1)-1,0,2),OFFSET('HvF table'!D$3:D$319,MATCH(E10076,'HvF table'!D$3:D$319,1)-1,0,2)),0)</f>
        <v>18.396994961643522</v>
      </c>
      <c r="H10076" t="s">
        <v>75</v>
      </c>
      <c r="I10076">
        <f t="shared" ca="1" si="471"/>
        <v>18.396994961643522</v>
      </c>
      <c r="J10076" t="s">
        <v>75</v>
      </c>
    </row>
    <row r="10077" spans="1:10" x14ac:dyDescent="0.25">
      <c r="A10077" s="65">
        <v>43933</v>
      </c>
      <c r="B10077" s="66">
        <v>0.26874999999999999</v>
      </c>
      <c r="C10077" s="64">
        <f t="shared" si="472"/>
        <v>43933.268750000003</v>
      </c>
      <c r="D10077">
        <f ca="1">_xlfn.IFNA(FORECAST(E10077,OFFSET('HvF table'!B$3:B$318,MATCH(E10077,'HvF table'!A$3:A$318,1)-1,0,2),OFFSET('HvF table'!A$3:A$318,MATCH(E10077,'HvF table'!A$3:A$318,1)-1,0,2)),0)</f>
        <v>42.725169230791721</v>
      </c>
      <c r="E10077">
        <v>12.12</v>
      </c>
      <c r="F10077" s="64">
        <f t="shared" si="473"/>
        <v>43933.268750000003</v>
      </c>
      <c r="G10077">
        <f ca="1">_xlfn.IFNA(FORECAST(E10077,OFFSET('HvF table'!E$3:E$319,MATCH(E10077,'HvF table'!D$3:D$319,1)-1,0,2),OFFSET('HvF table'!D$3:D$319,MATCH(E10077,'HvF table'!D$3:D$319,1)-1,0,2)),0)</f>
        <v>18.297335594244217</v>
      </c>
      <c r="H10077" t="s">
        <v>75</v>
      </c>
      <c r="I10077">
        <f t="shared" ca="1" si="471"/>
        <v>18.297335594244217</v>
      </c>
      <c r="J10077" t="s">
        <v>75</v>
      </c>
    </row>
    <row r="10078" spans="1:10" x14ac:dyDescent="0.25">
      <c r="A10078" s="65">
        <v>43933</v>
      </c>
      <c r="B10078" s="66">
        <v>0.26944444444444443</v>
      </c>
      <c r="C10078" s="64">
        <f t="shared" si="472"/>
        <v>43933.269444444442</v>
      </c>
      <c r="D10078">
        <f ca="1">_xlfn.IFNA(FORECAST(E10078,OFFSET('HvF table'!B$3:B$318,MATCH(E10078,'HvF table'!A$3:A$318,1)-1,0,2),OFFSET('HvF table'!A$3:A$318,MATCH(E10078,'HvF table'!A$3:A$318,1)-1,0,2)),0)</f>
        <v>42.893210256426016</v>
      </c>
      <c r="E10078">
        <v>12.14</v>
      </c>
      <c r="F10078" s="64">
        <f t="shared" si="473"/>
        <v>43933.269444444442</v>
      </c>
      <c r="G10078">
        <f ca="1">_xlfn.IFNA(FORECAST(E10078,OFFSET('HvF table'!E$3:E$319,MATCH(E10078,'HvF table'!D$3:D$319,1)-1,0,2),OFFSET('HvF table'!D$3:D$319,MATCH(E10078,'HvF table'!D$3:D$319,1)-1,0,2)),0)</f>
        <v>18.396994961643522</v>
      </c>
      <c r="H10078" t="s">
        <v>75</v>
      </c>
      <c r="I10078">
        <f t="shared" ca="1" si="471"/>
        <v>18.396994961643522</v>
      </c>
      <c r="J10078" t="s">
        <v>75</v>
      </c>
    </row>
    <row r="10079" spans="1:10" x14ac:dyDescent="0.25">
      <c r="A10079" s="65">
        <v>43933</v>
      </c>
      <c r="B10079" s="66">
        <v>0.27013888888888887</v>
      </c>
      <c r="C10079" s="64">
        <f t="shared" si="472"/>
        <v>43933.270138888889</v>
      </c>
      <c r="D10079">
        <f ca="1">_xlfn.IFNA(FORECAST(E10079,OFFSET('HvF table'!B$3:B$318,MATCH(E10079,'HvF table'!A$3:A$318,1)-1,0,2),OFFSET('HvF table'!A$3:A$318,MATCH(E10079,'HvF table'!A$3:A$318,1)-1,0,2)),0)</f>
        <v>42.97723076924315</v>
      </c>
      <c r="E10079">
        <v>12.15</v>
      </c>
      <c r="F10079" s="64">
        <f t="shared" si="473"/>
        <v>43933.270138888889</v>
      </c>
      <c r="G10079">
        <f ca="1">_xlfn.IFNA(FORECAST(E10079,OFFSET('HvF table'!E$3:E$319,MATCH(E10079,'HvF table'!D$3:D$319,1)-1,0,2),OFFSET('HvF table'!D$3:D$319,MATCH(E10079,'HvF table'!D$3:D$319,1)-1,0,2)),0)</f>
        <v>18.446824645343177</v>
      </c>
      <c r="H10079" t="s">
        <v>75</v>
      </c>
      <c r="I10079">
        <f t="shared" ca="1" si="471"/>
        <v>18.446824645343177</v>
      </c>
      <c r="J10079" t="s">
        <v>75</v>
      </c>
    </row>
    <row r="10080" spans="1:10" x14ac:dyDescent="0.25">
      <c r="A10080" s="65">
        <v>43933</v>
      </c>
      <c r="B10080" s="66">
        <v>0.27083333333333331</v>
      </c>
      <c r="C10080" s="64">
        <f t="shared" si="472"/>
        <v>43933.270833333336</v>
      </c>
      <c r="D10080">
        <f ca="1">_xlfn.IFNA(FORECAST(E10080,OFFSET('HvF table'!B$3:B$318,MATCH(E10080,'HvF table'!A$3:A$318,1)-1,0,2),OFFSET('HvF table'!A$3:A$318,MATCH(E10080,'HvF table'!A$3:A$318,1)-1,0,2)),0)</f>
        <v>42.725169230791721</v>
      </c>
      <c r="E10080">
        <v>12.12</v>
      </c>
      <c r="F10080" s="64">
        <f t="shared" si="473"/>
        <v>43933.270833333336</v>
      </c>
      <c r="G10080">
        <f ca="1">_xlfn.IFNA(FORECAST(E10080,OFFSET('HvF table'!E$3:E$319,MATCH(E10080,'HvF table'!D$3:D$319,1)-1,0,2),OFFSET('HvF table'!D$3:D$319,MATCH(E10080,'HvF table'!D$3:D$319,1)-1,0,2)),0)</f>
        <v>18.297335594244217</v>
      </c>
      <c r="H10080" t="s">
        <v>75</v>
      </c>
      <c r="I10080">
        <f t="shared" ca="1" si="471"/>
        <v>18.297335594244217</v>
      </c>
      <c r="J10080" t="s">
        <v>75</v>
      </c>
    </row>
    <row r="10081" spans="1:10" x14ac:dyDescent="0.25">
      <c r="A10081" s="65">
        <v>43933</v>
      </c>
      <c r="B10081" s="66">
        <v>0.27152777777777776</v>
      </c>
      <c r="C10081" s="64">
        <f t="shared" si="472"/>
        <v>43933.271527777775</v>
      </c>
      <c r="D10081">
        <f ca="1">_xlfn.IFNA(FORECAST(E10081,OFFSET('HvF table'!B$3:B$318,MATCH(E10081,'HvF table'!A$3:A$318,1)-1,0,2),OFFSET('HvF table'!A$3:A$318,MATCH(E10081,'HvF table'!A$3:A$318,1)-1,0,2)),0)</f>
        <v>42.893210256426016</v>
      </c>
      <c r="E10081">
        <v>12.14</v>
      </c>
      <c r="F10081" s="64">
        <f t="shared" si="473"/>
        <v>43933.271527777775</v>
      </c>
      <c r="G10081">
        <f ca="1">_xlfn.IFNA(FORECAST(E10081,OFFSET('HvF table'!E$3:E$319,MATCH(E10081,'HvF table'!D$3:D$319,1)-1,0,2),OFFSET('HvF table'!D$3:D$319,MATCH(E10081,'HvF table'!D$3:D$319,1)-1,0,2)),0)</f>
        <v>18.396994961643522</v>
      </c>
      <c r="H10081" t="s">
        <v>75</v>
      </c>
      <c r="I10081">
        <f t="shared" ca="1" si="471"/>
        <v>18.396994961643522</v>
      </c>
      <c r="J10081" t="s">
        <v>75</v>
      </c>
    </row>
    <row r="10082" spans="1:10" x14ac:dyDescent="0.25">
      <c r="A10082" s="65">
        <v>43933</v>
      </c>
      <c r="B10082" s="66">
        <v>0.2722222222222222</v>
      </c>
      <c r="C10082" s="64">
        <f t="shared" si="472"/>
        <v>43933.272222222222</v>
      </c>
      <c r="D10082">
        <f ca="1">_xlfn.IFNA(FORECAST(E10082,OFFSET('HvF table'!B$3:B$318,MATCH(E10082,'HvF table'!A$3:A$318,1)-1,0,2),OFFSET('HvF table'!A$3:A$318,MATCH(E10082,'HvF table'!A$3:A$318,1)-1,0,2)),0)</f>
        <v>42.893210256426016</v>
      </c>
      <c r="E10082">
        <v>12.14</v>
      </c>
      <c r="F10082" s="64">
        <f t="shared" si="473"/>
        <v>43933.272222222222</v>
      </c>
      <c r="G10082">
        <f ca="1">_xlfn.IFNA(FORECAST(E10082,OFFSET('HvF table'!E$3:E$319,MATCH(E10082,'HvF table'!D$3:D$319,1)-1,0,2),OFFSET('HvF table'!D$3:D$319,MATCH(E10082,'HvF table'!D$3:D$319,1)-1,0,2)),0)</f>
        <v>18.396994961643522</v>
      </c>
      <c r="H10082" t="s">
        <v>75</v>
      </c>
      <c r="I10082">
        <f t="shared" ca="1" si="471"/>
        <v>18.396994961643522</v>
      </c>
      <c r="J10082" t="s">
        <v>75</v>
      </c>
    </row>
    <row r="10083" spans="1:10" x14ac:dyDescent="0.25">
      <c r="A10083" s="65">
        <v>43933</v>
      </c>
      <c r="B10083" s="66">
        <v>0.27291666666666664</v>
      </c>
      <c r="C10083" s="64">
        <f t="shared" si="472"/>
        <v>43933.272916666669</v>
      </c>
      <c r="D10083">
        <f ca="1">_xlfn.IFNA(FORECAST(E10083,OFFSET('HvF table'!B$3:B$318,MATCH(E10083,'HvF table'!A$3:A$318,1)-1,0,2),OFFSET('HvF table'!A$3:A$318,MATCH(E10083,'HvF table'!A$3:A$318,1)-1,0,2)),0)</f>
        <v>42.389087179523159</v>
      </c>
      <c r="E10083">
        <v>12.08</v>
      </c>
      <c r="F10083" s="64">
        <f t="shared" si="473"/>
        <v>43933.272916666669</v>
      </c>
      <c r="G10083">
        <f ca="1">_xlfn.IFNA(FORECAST(E10083,OFFSET('HvF table'!E$3:E$319,MATCH(E10083,'HvF table'!D$3:D$319,1)-1,0,2),OFFSET('HvF table'!D$3:D$319,MATCH(E10083,'HvF table'!D$3:D$319,1)-1,0,2)),0)</f>
        <v>18.098016859445607</v>
      </c>
      <c r="H10083" t="s">
        <v>75</v>
      </c>
      <c r="I10083">
        <f t="shared" ca="1" si="471"/>
        <v>18.098016859445607</v>
      </c>
      <c r="J10083" t="s">
        <v>75</v>
      </c>
    </row>
    <row r="10084" spans="1:10" x14ac:dyDescent="0.25">
      <c r="A10084" s="65">
        <v>43933</v>
      </c>
      <c r="B10084" s="66">
        <v>0.27361111111111108</v>
      </c>
      <c r="C10084" s="64">
        <f t="shared" si="472"/>
        <v>43933.273611111108</v>
      </c>
      <c r="D10084">
        <f ca="1">_xlfn.IFNA(FORECAST(E10084,OFFSET('HvF table'!B$3:B$318,MATCH(E10084,'HvF table'!A$3:A$318,1)-1,0,2),OFFSET('HvF table'!A$3:A$318,MATCH(E10084,'HvF table'!A$3:A$318,1)-1,0,2)),0)</f>
        <v>42.641148717974573</v>
      </c>
      <c r="E10084">
        <v>12.11</v>
      </c>
      <c r="F10084" s="64">
        <f t="shared" si="473"/>
        <v>43933.273611111108</v>
      </c>
      <c r="G10084">
        <f ca="1">_xlfn.IFNA(FORECAST(E10084,OFFSET('HvF table'!E$3:E$319,MATCH(E10084,'HvF table'!D$3:D$319,1)-1,0,2),OFFSET('HvF table'!D$3:D$319,MATCH(E10084,'HvF table'!D$3:D$319,1)-1,0,2)),0)</f>
        <v>18.247505910544561</v>
      </c>
      <c r="H10084" t="s">
        <v>75</v>
      </c>
      <c r="I10084">
        <f t="shared" ca="1" si="471"/>
        <v>18.247505910544561</v>
      </c>
      <c r="J10084" t="s">
        <v>75</v>
      </c>
    </row>
    <row r="10085" spans="1:10" x14ac:dyDescent="0.25">
      <c r="A10085" s="65">
        <v>43933</v>
      </c>
      <c r="B10085" s="66">
        <v>0.27430555555555552</v>
      </c>
      <c r="C10085" s="64">
        <f t="shared" si="472"/>
        <v>43933.274305555555</v>
      </c>
      <c r="D10085">
        <f ca="1">_xlfn.IFNA(FORECAST(E10085,OFFSET('HvF table'!B$3:B$318,MATCH(E10085,'HvF table'!A$3:A$318,1)-1,0,2),OFFSET('HvF table'!A$3:A$318,MATCH(E10085,'HvF table'!A$3:A$318,1)-1,0,2)),0)</f>
        <v>41.886362715348554</v>
      </c>
      <c r="E10085">
        <v>12.02</v>
      </c>
      <c r="F10085" s="64">
        <f t="shared" si="473"/>
        <v>43933.274305555555</v>
      </c>
      <c r="G10085">
        <f ca="1">_xlfn.IFNA(FORECAST(E10085,OFFSET('HvF table'!E$3:E$319,MATCH(E10085,'HvF table'!D$3:D$319,1)-1,0,2),OFFSET('HvF table'!D$3:D$319,MATCH(E10085,'HvF table'!D$3:D$319,1)-1,0,2)),0)</f>
        <v>17.811426779075944</v>
      </c>
      <c r="H10085" t="s">
        <v>75</v>
      </c>
      <c r="I10085">
        <f t="shared" ca="1" si="471"/>
        <v>17.811426779075944</v>
      </c>
      <c r="J10085" t="s">
        <v>75</v>
      </c>
    </row>
    <row r="10086" spans="1:10" x14ac:dyDescent="0.25">
      <c r="A10086" s="65">
        <v>43933</v>
      </c>
      <c r="B10086" s="66">
        <v>0.27499999999999997</v>
      </c>
      <c r="C10086" s="64">
        <f t="shared" si="472"/>
        <v>43933.275000000001</v>
      </c>
      <c r="D10086">
        <f ca="1">_xlfn.IFNA(FORECAST(E10086,OFFSET('HvF table'!B$3:B$318,MATCH(E10086,'HvF table'!A$3:A$318,1)-1,0,2),OFFSET('HvF table'!A$3:A$318,MATCH(E10086,'HvF table'!A$3:A$318,1)-1,0,2)),0)</f>
        <v>42.55712820515744</v>
      </c>
      <c r="E10086">
        <v>12.1</v>
      </c>
      <c r="F10086" s="64">
        <f t="shared" si="473"/>
        <v>43933.275000000001</v>
      </c>
      <c r="G10086">
        <f ca="1">_xlfn.IFNA(FORECAST(E10086,OFFSET('HvF table'!E$3:E$319,MATCH(E10086,'HvF table'!D$3:D$319,1)-1,0,2),OFFSET('HvF table'!D$3:D$319,MATCH(E10086,'HvF table'!D$3:D$319,1)-1,0,2)),0)</f>
        <v>18.197676226844912</v>
      </c>
      <c r="H10086" t="s">
        <v>75</v>
      </c>
      <c r="I10086">
        <f t="shared" ca="1" si="471"/>
        <v>18.197676226844912</v>
      </c>
      <c r="J10086" t="s">
        <v>75</v>
      </c>
    </row>
    <row r="10087" spans="1:10" x14ac:dyDescent="0.25">
      <c r="A10087" s="65">
        <v>43933</v>
      </c>
      <c r="B10087" s="66">
        <v>0.27569444444444446</v>
      </c>
      <c r="C10087" s="64">
        <f t="shared" si="472"/>
        <v>43933.275694444441</v>
      </c>
      <c r="D10087">
        <f ca="1">_xlfn.IFNA(FORECAST(E10087,OFFSET('HvF table'!B$3:B$318,MATCH(E10087,'HvF table'!A$3:A$318,1)-1,0,2),OFFSET('HvF table'!A$3:A$318,MATCH(E10087,'HvF table'!A$3:A$318,1)-1,0,2)),0)</f>
        <v>42.473107692340292</v>
      </c>
      <c r="E10087">
        <v>12.09</v>
      </c>
      <c r="F10087" s="64">
        <f t="shared" si="473"/>
        <v>43933.275694444441</v>
      </c>
      <c r="G10087">
        <f ca="1">_xlfn.IFNA(FORECAST(E10087,OFFSET('HvF table'!E$3:E$319,MATCH(E10087,'HvF table'!D$3:D$319,1)-1,0,2),OFFSET('HvF table'!D$3:D$319,MATCH(E10087,'HvF table'!D$3:D$319,1)-1,0,2)),0)</f>
        <v>18.147846543145263</v>
      </c>
      <c r="H10087" t="s">
        <v>75</v>
      </c>
      <c r="I10087">
        <f t="shared" ca="1" si="471"/>
        <v>18.147846543145263</v>
      </c>
      <c r="J10087" t="s">
        <v>75</v>
      </c>
    </row>
    <row r="10088" spans="1:10" x14ac:dyDescent="0.25">
      <c r="A10088" s="65">
        <v>43933</v>
      </c>
      <c r="B10088" s="66">
        <v>0.27638888888888885</v>
      </c>
      <c r="C10088" s="64">
        <f t="shared" si="472"/>
        <v>43933.276388888888</v>
      </c>
      <c r="D10088">
        <f ca="1">_xlfn.IFNA(FORECAST(E10088,OFFSET('HvF table'!B$3:B$318,MATCH(E10088,'HvF table'!A$3:A$318,1)-1,0,2),OFFSET('HvF table'!A$3:A$318,MATCH(E10088,'HvF table'!A$3:A$318,1)-1,0,2)),0)</f>
        <v>42.13702564107173</v>
      </c>
      <c r="E10088">
        <v>12.05</v>
      </c>
      <c r="F10088" s="64">
        <f t="shared" si="473"/>
        <v>43933.276388888888</v>
      </c>
      <c r="G10088">
        <f ca="1">_xlfn.IFNA(FORECAST(E10088,OFFSET('HvF table'!E$3:E$319,MATCH(E10088,'HvF table'!D$3:D$319,1)-1,0,2),OFFSET('HvF table'!D$3:D$319,MATCH(E10088,'HvF table'!D$3:D$319,1)-1,0,2)),0)</f>
        <v>17.951700751671531</v>
      </c>
      <c r="H10088" t="s">
        <v>75</v>
      </c>
      <c r="I10088">
        <f t="shared" ca="1" si="471"/>
        <v>17.951700751671531</v>
      </c>
      <c r="J10088" t="s">
        <v>75</v>
      </c>
    </row>
    <row r="10089" spans="1:10" x14ac:dyDescent="0.25">
      <c r="A10089" s="65">
        <v>43933</v>
      </c>
      <c r="B10089" s="66">
        <v>0.27708333333333335</v>
      </c>
      <c r="C10089" s="64">
        <f t="shared" si="472"/>
        <v>43933.277083333334</v>
      </c>
      <c r="D10089">
        <f ca="1">_xlfn.IFNA(FORECAST(E10089,OFFSET('HvF table'!B$3:B$318,MATCH(E10089,'HvF table'!A$3:A$318,1)-1,0,2),OFFSET('HvF table'!A$3:A$318,MATCH(E10089,'HvF table'!A$3:A$318,1)-1,0,2)),0)</f>
        <v>42.473107692340292</v>
      </c>
      <c r="E10089">
        <v>12.09</v>
      </c>
      <c r="F10089" s="64">
        <f t="shared" si="473"/>
        <v>43933.277083333334</v>
      </c>
      <c r="G10089">
        <f ca="1">_xlfn.IFNA(FORECAST(E10089,OFFSET('HvF table'!E$3:E$319,MATCH(E10089,'HvF table'!D$3:D$319,1)-1,0,2),OFFSET('HvF table'!D$3:D$319,MATCH(E10089,'HvF table'!D$3:D$319,1)-1,0,2)),0)</f>
        <v>18.147846543145263</v>
      </c>
      <c r="H10089" t="s">
        <v>75</v>
      </c>
      <c r="I10089">
        <f t="shared" ca="1" si="471"/>
        <v>18.147846543145263</v>
      </c>
      <c r="J10089" t="s">
        <v>75</v>
      </c>
    </row>
    <row r="10090" spans="1:10" x14ac:dyDescent="0.25">
      <c r="A10090" s="65">
        <v>43933</v>
      </c>
      <c r="B10090" s="66">
        <v>0.27777777777777779</v>
      </c>
      <c r="C10090" s="64">
        <f t="shared" si="472"/>
        <v>43933.277777777781</v>
      </c>
      <c r="D10090">
        <f ca="1">_xlfn.IFNA(FORECAST(E10090,OFFSET('HvF table'!B$3:B$318,MATCH(E10090,'HvF table'!A$3:A$318,1)-1,0,2),OFFSET('HvF table'!A$3:A$318,MATCH(E10090,'HvF table'!A$3:A$318,1)-1,0,2)),0)</f>
        <v>41.637365754859417</v>
      </c>
      <c r="E10090">
        <v>11.99</v>
      </c>
      <c r="F10090" s="64">
        <f t="shared" si="473"/>
        <v>43933.277777777781</v>
      </c>
      <c r="G10090">
        <f ca="1">_xlfn.IFNA(FORECAST(E10090,OFFSET('HvF table'!E$3:E$319,MATCH(E10090,'HvF table'!D$3:D$319,1)-1,0,2),OFFSET('HvF table'!D$3:D$319,MATCH(E10090,'HvF table'!D$3:D$319,1)-1,0,2)),0)</f>
        <v>17.671152806480364</v>
      </c>
      <c r="H10090" t="s">
        <v>75</v>
      </c>
      <c r="I10090">
        <f t="shared" ca="1" si="471"/>
        <v>17.671152806480364</v>
      </c>
      <c r="J10090" t="s">
        <v>75</v>
      </c>
    </row>
    <row r="10091" spans="1:10" x14ac:dyDescent="0.25">
      <c r="A10091" s="65">
        <v>43933</v>
      </c>
      <c r="B10091" s="66">
        <v>0.27847222222222223</v>
      </c>
      <c r="C10091" s="64">
        <f t="shared" si="472"/>
        <v>43933.27847222222</v>
      </c>
      <c r="D10091">
        <f ca="1">_xlfn.IFNA(FORECAST(E10091,OFFSET('HvF table'!B$3:B$318,MATCH(E10091,'HvF table'!A$3:A$318,1)-1,0,2),OFFSET('HvF table'!A$3:A$318,MATCH(E10091,'HvF table'!A$3:A$318,1)-1,0,2)),0)</f>
        <v>42.13702564107173</v>
      </c>
      <c r="E10091">
        <v>12.05</v>
      </c>
      <c r="F10091" s="64">
        <f t="shared" si="473"/>
        <v>43933.27847222222</v>
      </c>
      <c r="G10091">
        <f ca="1">_xlfn.IFNA(FORECAST(E10091,OFFSET('HvF table'!E$3:E$319,MATCH(E10091,'HvF table'!D$3:D$319,1)-1,0,2),OFFSET('HvF table'!D$3:D$319,MATCH(E10091,'HvF table'!D$3:D$319,1)-1,0,2)),0)</f>
        <v>17.951700751671531</v>
      </c>
      <c r="H10091" t="s">
        <v>75</v>
      </c>
      <c r="I10091">
        <f t="shared" ca="1" si="471"/>
        <v>17.951700751671531</v>
      </c>
      <c r="J10091" t="s">
        <v>75</v>
      </c>
    </row>
    <row r="10092" spans="1:10" x14ac:dyDescent="0.25">
      <c r="A10092" s="65">
        <v>43933</v>
      </c>
      <c r="B10092" s="66">
        <v>0.27916666666666667</v>
      </c>
      <c r="C10092" s="64">
        <f t="shared" si="472"/>
        <v>43933.279166666667</v>
      </c>
      <c r="D10092">
        <f ca="1">_xlfn.IFNA(FORECAST(E10092,OFFSET('HvF table'!B$3:B$318,MATCH(E10092,'HvF table'!A$3:A$318,1)-1,0,2),OFFSET('HvF table'!A$3:A$318,MATCH(E10092,'HvF table'!A$3:A$318,1)-1,0,2)),0)</f>
        <v>42.221046153888878</v>
      </c>
      <c r="E10092">
        <v>12.06</v>
      </c>
      <c r="F10092" s="64">
        <f t="shared" si="473"/>
        <v>43933.279166666667</v>
      </c>
      <c r="G10092">
        <f ca="1">_xlfn.IFNA(FORECAST(E10092,OFFSET('HvF table'!E$3:E$319,MATCH(E10092,'HvF table'!D$3:D$319,1)-1,0,2),OFFSET('HvF table'!D$3:D$319,MATCH(E10092,'HvF table'!D$3:D$319,1)-1,0,2)),0)</f>
        <v>17.99845874253672</v>
      </c>
      <c r="H10092" t="s">
        <v>75</v>
      </c>
      <c r="I10092">
        <f t="shared" ca="1" si="471"/>
        <v>17.99845874253672</v>
      </c>
      <c r="J10092" t="s">
        <v>75</v>
      </c>
    </row>
    <row r="10093" spans="1:10" x14ac:dyDescent="0.25">
      <c r="A10093" s="65">
        <v>43933</v>
      </c>
      <c r="B10093" s="66">
        <v>0.27986111111111112</v>
      </c>
      <c r="C10093" s="64">
        <f t="shared" si="472"/>
        <v>43933.279861111114</v>
      </c>
      <c r="D10093">
        <f ca="1">_xlfn.IFNA(FORECAST(E10093,OFFSET('HvF table'!B$3:B$318,MATCH(E10093,'HvF table'!A$3:A$318,1)-1,0,2),OFFSET('HvF table'!A$3:A$318,MATCH(E10093,'HvF table'!A$3:A$318,1)-1,0,2)),0)</f>
        <v>41.886362715348554</v>
      </c>
      <c r="E10093">
        <v>12.02</v>
      </c>
      <c r="F10093" s="64">
        <f t="shared" si="473"/>
        <v>43933.279861111114</v>
      </c>
      <c r="G10093">
        <f ca="1">_xlfn.IFNA(FORECAST(E10093,OFFSET('HvF table'!E$3:E$319,MATCH(E10093,'HvF table'!D$3:D$319,1)-1,0,2),OFFSET('HvF table'!D$3:D$319,MATCH(E10093,'HvF table'!D$3:D$319,1)-1,0,2)),0)</f>
        <v>17.811426779075944</v>
      </c>
      <c r="H10093" t="s">
        <v>75</v>
      </c>
      <c r="I10093">
        <f t="shared" ca="1" si="471"/>
        <v>17.811426779075944</v>
      </c>
      <c r="J10093" t="s">
        <v>75</v>
      </c>
    </row>
    <row r="10094" spans="1:10" x14ac:dyDescent="0.25">
      <c r="A10094" s="65">
        <v>43933</v>
      </c>
      <c r="B10094" s="66">
        <v>0.28055555555555556</v>
      </c>
      <c r="C10094" s="64">
        <f t="shared" si="472"/>
        <v>43933.280555555553</v>
      </c>
      <c r="D10094">
        <f ca="1">_xlfn.IFNA(FORECAST(E10094,OFFSET('HvF table'!B$3:B$318,MATCH(E10094,'HvF table'!A$3:A$318,1)-1,0,2),OFFSET('HvF table'!A$3:A$318,MATCH(E10094,'HvF table'!A$3:A$318,1)-1,0,2)),0)</f>
        <v>42.13702564107173</v>
      </c>
      <c r="E10094">
        <v>12.05</v>
      </c>
      <c r="F10094" s="64">
        <f t="shared" si="473"/>
        <v>43933.280555555553</v>
      </c>
      <c r="G10094">
        <f ca="1">_xlfn.IFNA(FORECAST(E10094,OFFSET('HvF table'!E$3:E$319,MATCH(E10094,'HvF table'!D$3:D$319,1)-1,0,2),OFFSET('HvF table'!D$3:D$319,MATCH(E10094,'HvF table'!D$3:D$319,1)-1,0,2)),0)</f>
        <v>17.951700751671531</v>
      </c>
      <c r="H10094" t="s">
        <v>75</v>
      </c>
      <c r="I10094">
        <f t="shared" ca="1" si="471"/>
        <v>17.951700751671531</v>
      </c>
      <c r="J10094" t="s">
        <v>75</v>
      </c>
    </row>
    <row r="10095" spans="1:10" x14ac:dyDescent="0.25">
      <c r="A10095" s="65">
        <v>43933</v>
      </c>
      <c r="B10095" s="66">
        <v>0.28125</v>
      </c>
      <c r="C10095" s="64">
        <f t="shared" si="472"/>
        <v>43933.28125</v>
      </c>
      <c r="D10095">
        <f ca="1">_xlfn.IFNA(FORECAST(E10095,OFFSET('HvF table'!B$3:B$318,MATCH(E10095,'HvF table'!A$3:A$318,1)-1,0,2),OFFSET('HvF table'!A$3:A$318,MATCH(E10095,'HvF table'!A$3:A$318,1)-1,0,2)),0)</f>
        <v>41.803363728518846</v>
      </c>
      <c r="E10095">
        <v>12.01</v>
      </c>
      <c r="F10095" s="64">
        <f t="shared" si="473"/>
        <v>43933.28125</v>
      </c>
      <c r="G10095">
        <f ca="1">_xlfn.IFNA(FORECAST(E10095,OFFSET('HvF table'!E$3:E$319,MATCH(E10095,'HvF table'!D$3:D$319,1)-1,0,2),OFFSET('HvF table'!D$3:D$319,MATCH(E10095,'HvF table'!D$3:D$319,1)-1,0,2)),0)</f>
        <v>17.764668788210749</v>
      </c>
      <c r="H10095" t="s">
        <v>75</v>
      </c>
      <c r="I10095">
        <f t="shared" ca="1" si="471"/>
        <v>17.764668788210749</v>
      </c>
      <c r="J10095" t="s">
        <v>75</v>
      </c>
    </row>
    <row r="10096" spans="1:10" x14ac:dyDescent="0.25">
      <c r="A10096" s="65">
        <v>43933</v>
      </c>
      <c r="B10096" s="66">
        <v>0.28194444444444444</v>
      </c>
      <c r="C10096" s="64">
        <f t="shared" si="472"/>
        <v>43933.281944444447</v>
      </c>
      <c r="D10096">
        <f ca="1">_xlfn.IFNA(FORECAST(E10096,OFFSET('HvF table'!B$3:B$318,MATCH(E10096,'HvF table'!A$3:A$318,1)-1,0,2),OFFSET('HvF table'!A$3:A$318,MATCH(E10096,'HvF table'!A$3:A$318,1)-1,0,2)),0)</f>
        <v>41.554366768029709</v>
      </c>
      <c r="E10096">
        <v>11.98</v>
      </c>
      <c r="F10096" s="64">
        <f t="shared" si="473"/>
        <v>43933.281944444447</v>
      </c>
      <c r="G10096">
        <f ca="1">_xlfn.IFNA(FORECAST(E10096,OFFSET('HvF table'!E$3:E$319,MATCH(E10096,'HvF table'!D$3:D$319,1)-1,0,2),OFFSET('HvF table'!D$3:D$319,MATCH(E10096,'HvF table'!D$3:D$319,1)-1,0,2)),0)</f>
        <v>17.624394815615169</v>
      </c>
      <c r="H10096" t="s">
        <v>75</v>
      </c>
      <c r="I10096">
        <f t="shared" ca="1" si="471"/>
        <v>17.624394815615169</v>
      </c>
      <c r="J10096" t="s">
        <v>75</v>
      </c>
    </row>
    <row r="10097" spans="1:10" x14ac:dyDescent="0.25">
      <c r="A10097" s="65">
        <v>43933</v>
      </c>
      <c r="B10097" s="66">
        <v>0.28263888888888888</v>
      </c>
      <c r="C10097" s="64">
        <f t="shared" si="472"/>
        <v>43933.282638888886</v>
      </c>
      <c r="D10097">
        <f ca="1">_xlfn.IFNA(FORECAST(E10097,OFFSET('HvF table'!B$3:B$318,MATCH(E10097,'HvF table'!A$3:A$318,1)-1,0,2),OFFSET('HvF table'!A$3:A$318,MATCH(E10097,'HvF table'!A$3:A$318,1)-1,0,2)),0)</f>
        <v>41.554366768029709</v>
      </c>
      <c r="E10097">
        <v>11.98</v>
      </c>
      <c r="F10097" s="64">
        <f t="shared" si="473"/>
        <v>43933.282638888886</v>
      </c>
      <c r="G10097">
        <f ca="1">_xlfn.IFNA(FORECAST(E10097,OFFSET('HvF table'!E$3:E$319,MATCH(E10097,'HvF table'!D$3:D$319,1)-1,0,2),OFFSET('HvF table'!D$3:D$319,MATCH(E10097,'HvF table'!D$3:D$319,1)-1,0,2)),0)</f>
        <v>17.624394815615169</v>
      </c>
      <c r="H10097" t="s">
        <v>75</v>
      </c>
      <c r="I10097">
        <f t="shared" ca="1" si="471"/>
        <v>17.624394815615169</v>
      </c>
      <c r="J10097" t="s">
        <v>75</v>
      </c>
    </row>
    <row r="10098" spans="1:10" x14ac:dyDescent="0.25">
      <c r="A10098" s="65">
        <v>43933</v>
      </c>
      <c r="B10098" s="66">
        <v>0.28333333333333333</v>
      </c>
      <c r="C10098" s="64">
        <f t="shared" si="472"/>
        <v>43933.283333333333</v>
      </c>
      <c r="D10098">
        <f ca="1">_xlfn.IFNA(FORECAST(E10098,OFFSET('HvF table'!B$3:B$318,MATCH(E10098,'HvF table'!A$3:A$318,1)-1,0,2),OFFSET('HvF table'!A$3:A$318,MATCH(E10098,'HvF table'!A$3:A$318,1)-1,0,2)),0)</f>
        <v>41.471367781200001</v>
      </c>
      <c r="E10098">
        <v>11.97</v>
      </c>
      <c r="F10098" s="64">
        <f t="shared" si="473"/>
        <v>43933.283333333333</v>
      </c>
      <c r="G10098">
        <f ca="1">_xlfn.IFNA(FORECAST(E10098,OFFSET('HvF table'!E$3:E$319,MATCH(E10098,'HvF table'!D$3:D$319,1)-1,0,2),OFFSET('HvF table'!D$3:D$319,MATCH(E10098,'HvF table'!D$3:D$319,1)-1,0,2)),0)</f>
        <v>17.57763682474998</v>
      </c>
      <c r="H10098" t="s">
        <v>75</v>
      </c>
      <c r="I10098">
        <f t="shared" ca="1" si="471"/>
        <v>17.57763682474998</v>
      </c>
      <c r="J10098" t="s">
        <v>75</v>
      </c>
    </row>
    <row r="10099" spans="1:10" x14ac:dyDescent="0.25">
      <c r="A10099" s="65">
        <v>43933</v>
      </c>
      <c r="B10099" s="66">
        <v>0.28402777777777777</v>
      </c>
      <c r="C10099" s="64">
        <f t="shared" si="472"/>
        <v>43933.28402777778</v>
      </c>
      <c r="D10099">
        <f ca="1">_xlfn.IFNA(FORECAST(E10099,OFFSET('HvF table'!B$3:B$318,MATCH(E10099,'HvF table'!A$3:A$318,1)-1,0,2),OFFSET('HvF table'!A$3:A$318,MATCH(E10099,'HvF table'!A$3:A$318,1)-1,0,2)),0)</f>
        <v>41.471367781200001</v>
      </c>
      <c r="E10099">
        <v>11.97</v>
      </c>
      <c r="F10099" s="64">
        <f t="shared" si="473"/>
        <v>43933.28402777778</v>
      </c>
      <c r="G10099">
        <f ca="1">_xlfn.IFNA(FORECAST(E10099,OFFSET('HvF table'!E$3:E$319,MATCH(E10099,'HvF table'!D$3:D$319,1)-1,0,2),OFFSET('HvF table'!D$3:D$319,MATCH(E10099,'HvF table'!D$3:D$319,1)-1,0,2)),0)</f>
        <v>17.57763682474998</v>
      </c>
      <c r="H10099" t="s">
        <v>75</v>
      </c>
      <c r="I10099">
        <f t="shared" ca="1" si="471"/>
        <v>17.57763682474998</v>
      </c>
      <c r="J10099" t="s">
        <v>75</v>
      </c>
    </row>
    <row r="10100" spans="1:10" x14ac:dyDescent="0.25">
      <c r="A10100" s="65">
        <v>43933</v>
      </c>
      <c r="B10100" s="66">
        <v>0.28472222222222221</v>
      </c>
      <c r="C10100" s="64">
        <f t="shared" si="472"/>
        <v>43933.284722222219</v>
      </c>
      <c r="D10100">
        <f ca="1">_xlfn.IFNA(FORECAST(E10100,OFFSET('HvF table'!B$3:B$318,MATCH(E10100,'HvF table'!A$3:A$318,1)-1,0,2),OFFSET('HvF table'!A$3:A$318,MATCH(E10100,'HvF table'!A$3:A$318,1)-1,0,2)),0)</f>
        <v>40.973693693733722</v>
      </c>
      <c r="E10100">
        <v>11.91</v>
      </c>
      <c r="F10100" s="64">
        <f t="shared" si="473"/>
        <v>43933.284722222219</v>
      </c>
      <c r="G10100">
        <f ca="1">_xlfn.IFNA(FORECAST(E10100,OFFSET('HvF table'!E$3:E$319,MATCH(E10100,'HvF table'!D$3:D$319,1)-1,0,2),OFFSET('HvF table'!D$3:D$319,MATCH(E10100,'HvF table'!D$3:D$319,1)-1,0,2)),0)</f>
        <v>17.286100912721182</v>
      </c>
      <c r="H10100" t="s">
        <v>75</v>
      </c>
      <c r="I10100">
        <f t="shared" ca="1" si="471"/>
        <v>17.286100912721182</v>
      </c>
      <c r="J10100" t="s">
        <v>75</v>
      </c>
    </row>
    <row r="10101" spans="1:10" x14ac:dyDescent="0.25">
      <c r="A10101" s="65">
        <v>43933</v>
      </c>
      <c r="B10101" s="66">
        <v>0.28541666666666665</v>
      </c>
      <c r="C10101" s="64">
        <f t="shared" si="472"/>
        <v>43933.285416666666</v>
      </c>
      <c r="D10101">
        <f ca="1">_xlfn.IFNA(FORECAST(E10101,OFFSET('HvF table'!B$3:B$318,MATCH(E10101,'HvF table'!A$3:A$318,1)-1,0,2),OFFSET('HvF table'!A$3:A$318,MATCH(E10101,'HvF table'!A$3:A$318,1)-1,0,2)),0)</f>
        <v>41.22237082071085</v>
      </c>
      <c r="E10101">
        <v>11.94</v>
      </c>
      <c r="F10101" s="64">
        <f t="shared" si="473"/>
        <v>43933.285416666666</v>
      </c>
      <c r="G10101">
        <f ca="1">_xlfn.IFNA(FORECAST(E10101,OFFSET('HvF table'!E$3:E$319,MATCH(E10101,'HvF table'!D$3:D$319,1)-1,0,2),OFFSET('HvF table'!D$3:D$319,MATCH(E10101,'HvF table'!D$3:D$319,1)-1,0,2)),0)</f>
        <v>17.433970948833199</v>
      </c>
      <c r="H10101" t="s">
        <v>75</v>
      </c>
      <c r="I10101">
        <f t="shared" ca="1" si="471"/>
        <v>17.433970948833199</v>
      </c>
      <c r="J10101" t="s">
        <v>75</v>
      </c>
    </row>
    <row r="10102" spans="1:10" x14ac:dyDescent="0.25">
      <c r="A10102" s="65">
        <v>43933</v>
      </c>
      <c r="B10102" s="66">
        <v>0.28611111111111115</v>
      </c>
      <c r="C10102" s="64">
        <f t="shared" si="472"/>
        <v>43933.286111111112</v>
      </c>
      <c r="D10102">
        <f ca="1">_xlfn.IFNA(FORECAST(E10102,OFFSET('HvF table'!B$3:B$318,MATCH(E10102,'HvF table'!A$3:A$318,1)-1,0,2),OFFSET('HvF table'!A$3:A$318,MATCH(E10102,'HvF table'!A$3:A$318,1)-1,0,2)),0)</f>
        <v>41.056372847051421</v>
      </c>
      <c r="E10102">
        <v>11.92</v>
      </c>
      <c r="F10102" s="64">
        <f t="shared" si="473"/>
        <v>43933.286111111112</v>
      </c>
      <c r="G10102">
        <f ca="1">_xlfn.IFNA(FORECAST(E10102,OFFSET('HvF table'!E$3:E$319,MATCH(E10102,'HvF table'!D$3:D$319,1)-1,0,2),OFFSET('HvF table'!D$3:D$319,MATCH(E10102,'HvF table'!D$3:D$319,1)-1,0,2)),0)</f>
        <v>17.335390924758521</v>
      </c>
      <c r="H10102" t="s">
        <v>75</v>
      </c>
      <c r="I10102">
        <f t="shared" ca="1" si="471"/>
        <v>17.335390924758521</v>
      </c>
      <c r="J10102" t="s">
        <v>75</v>
      </c>
    </row>
    <row r="10103" spans="1:10" x14ac:dyDescent="0.25">
      <c r="A10103" s="65">
        <v>43933</v>
      </c>
      <c r="B10103" s="66">
        <v>0.28680555555555554</v>
      </c>
      <c r="C10103" s="64">
        <f t="shared" si="472"/>
        <v>43933.286805555559</v>
      </c>
      <c r="D10103">
        <f ca="1">_xlfn.IFNA(FORECAST(E10103,OFFSET('HvF table'!B$3:B$318,MATCH(E10103,'HvF table'!A$3:A$318,1)-1,0,2),OFFSET('HvF table'!A$3:A$318,MATCH(E10103,'HvF table'!A$3:A$318,1)-1,0,2)),0)</f>
        <v>41.22237082071085</v>
      </c>
      <c r="E10103">
        <v>11.94</v>
      </c>
      <c r="F10103" s="64">
        <f t="shared" si="473"/>
        <v>43933.286805555559</v>
      </c>
      <c r="G10103">
        <f ca="1">_xlfn.IFNA(FORECAST(E10103,OFFSET('HvF table'!E$3:E$319,MATCH(E10103,'HvF table'!D$3:D$319,1)-1,0,2),OFFSET('HvF table'!D$3:D$319,MATCH(E10103,'HvF table'!D$3:D$319,1)-1,0,2)),0)</f>
        <v>17.433970948833199</v>
      </c>
      <c r="H10103" t="s">
        <v>75</v>
      </c>
      <c r="I10103">
        <f t="shared" ca="1" si="471"/>
        <v>17.433970948833199</v>
      </c>
      <c r="J10103" t="s">
        <v>75</v>
      </c>
    </row>
    <row r="10104" spans="1:10" x14ac:dyDescent="0.25">
      <c r="A10104" s="65">
        <v>43933</v>
      </c>
      <c r="B10104" s="66">
        <v>0.28750000000000003</v>
      </c>
      <c r="C10104" s="64">
        <f t="shared" si="472"/>
        <v>43933.287499999999</v>
      </c>
      <c r="D10104">
        <f ca="1">_xlfn.IFNA(FORECAST(E10104,OFFSET('HvF table'!B$3:B$318,MATCH(E10104,'HvF table'!A$3:A$318,1)-1,0,2),OFFSET('HvF table'!A$3:A$318,MATCH(E10104,'HvF table'!A$3:A$318,1)-1,0,2)),0)</f>
        <v>40.645685685736723</v>
      </c>
      <c r="E10104">
        <v>11.87</v>
      </c>
      <c r="F10104" s="64">
        <f t="shared" si="473"/>
        <v>43933.287499999999</v>
      </c>
      <c r="G10104">
        <f ca="1">_xlfn.IFNA(FORECAST(E10104,OFFSET('HvF table'!E$3:E$319,MATCH(E10104,'HvF table'!D$3:D$319,1)-1,0,2),OFFSET('HvF table'!D$3:D$319,MATCH(E10104,'HvF table'!D$3:D$319,1)-1,0,2)),0)</f>
        <v>17.088940864571818</v>
      </c>
      <c r="H10104" t="s">
        <v>75</v>
      </c>
      <c r="I10104">
        <f t="shared" ca="1" si="471"/>
        <v>17.088940864571818</v>
      </c>
      <c r="J10104" t="s">
        <v>75</v>
      </c>
    </row>
    <row r="10105" spans="1:10" x14ac:dyDescent="0.25">
      <c r="A10105" s="65">
        <v>43933</v>
      </c>
      <c r="B10105" s="66">
        <v>0.28819444444444448</v>
      </c>
      <c r="C10105" s="64">
        <f t="shared" si="472"/>
        <v>43933.288194444445</v>
      </c>
      <c r="D10105">
        <f ca="1">_xlfn.IFNA(FORECAST(E10105,OFFSET('HvF table'!B$3:B$318,MATCH(E10105,'HvF table'!A$3:A$318,1)-1,0,2),OFFSET('HvF table'!A$3:A$318,MATCH(E10105,'HvF table'!A$3:A$318,1)-1,0,2)),0)</f>
        <v>40.72768768773598</v>
      </c>
      <c r="E10105">
        <v>11.88</v>
      </c>
      <c r="F10105" s="64">
        <f t="shared" si="473"/>
        <v>43933.288194444445</v>
      </c>
      <c r="G10105">
        <f ca="1">_xlfn.IFNA(FORECAST(E10105,OFFSET('HvF table'!E$3:E$319,MATCH(E10105,'HvF table'!D$3:D$319,1)-1,0,2),OFFSET('HvF table'!D$3:D$319,MATCH(E10105,'HvF table'!D$3:D$319,1)-1,0,2)),0)</f>
        <v>17.138230876609164</v>
      </c>
      <c r="H10105" t="s">
        <v>75</v>
      </c>
      <c r="I10105">
        <f t="shared" ca="1" si="471"/>
        <v>17.138230876609164</v>
      </c>
      <c r="J10105" t="s">
        <v>75</v>
      </c>
    </row>
    <row r="10106" spans="1:10" x14ac:dyDescent="0.25">
      <c r="A10106" s="65">
        <v>43933</v>
      </c>
      <c r="B10106" s="66">
        <v>0.28888888888888892</v>
      </c>
      <c r="C10106" s="64">
        <f t="shared" si="472"/>
        <v>43933.288888888892</v>
      </c>
      <c r="D10106">
        <f ca="1">_xlfn.IFNA(FORECAST(E10106,OFFSET('HvF table'!B$3:B$318,MATCH(E10106,'HvF table'!A$3:A$318,1)-1,0,2),OFFSET('HvF table'!A$3:A$318,MATCH(E10106,'HvF table'!A$3:A$318,1)-1,0,2)),0)</f>
        <v>40.56368368373748</v>
      </c>
      <c r="E10106">
        <v>11.86</v>
      </c>
      <c r="F10106" s="64">
        <f t="shared" si="473"/>
        <v>43933.288888888892</v>
      </c>
      <c r="G10106">
        <f ca="1">_xlfn.IFNA(FORECAST(E10106,OFFSET('HvF table'!E$3:E$319,MATCH(E10106,'HvF table'!D$3:D$319,1)-1,0,2),OFFSET('HvF table'!D$3:D$319,MATCH(E10106,'HvF table'!D$3:D$319,1)-1,0,2)),0)</f>
        <v>17.039650852534479</v>
      </c>
      <c r="H10106" t="s">
        <v>75</v>
      </c>
      <c r="I10106">
        <f t="shared" ca="1" si="471"/>
        <v>17.039650852534479</v>
      </c>
      <c r="J10106" t="s">
        <v>75</v>
      </c>
    </row>
    <row r="10107" spans="1:10" x14ac:dyDescent="0.25">
      <c r="A10107" s="65">
        <v>43933</v>
      </c>
      <c r="B10107" s="66">
        <v>0.28958333333333336</v>
      </c>
      <c r="C10107" s="64">
        <f t="shared" si="472"/>
        <v>43933.289583333331</v>
      </c>
      <c r="D10107">
        <f ca="1">_xlfn.IFNA(FORECAST(E10107,OFFSET('HvF table'!B$3:B$318,MATCH(E10107,'HvF table'!A$3:A$318,1)-1,0,2),OFFSET('HvF table'!A$3:A$318,MATCH(E10107,'HvF table'!A$3:A$318,1)-1,0,2)),0)</f>
        <v>41.22237082071085</v>
      </c>
      <c r="E10107">
        <v>11.94</v>
      </c>
      <c r="F10107" s="64">
        <f t="shared" si="473"/>
        <v>43933.289583333331</v>
      </c>
      <c r="G10107">
        <f ca="1">_xlfn.IFNA(FORECAST(E10107,OFFSET('HvF table'!E$3:E$319,MATCH(E10107,'HvF table'!D$3:D$319,1)-1,0,2),OFFSET('HvF table'!D$3:D$319,MATCH(E10107,'HvF table'!D$3:D$319,1)-1,0,2)),0)</f>
        <v>17.433970948833199</v>
      </c>
      <c r="H10107" t="s">
        <v>75</v>
      </c>
      <c r="I10107">
        <f t="shared" ca="1" si="471"/>
        <v>17.433970948833199</v>
      </c>
      <c r="J10107" t="s">
        <v>75</v>
      </c>
    </row>
    <row r="10108" spans="1:10" x14ac:dyDescent="0.25">
      <c r="A10108" s="65">
        <v>43933</v>
      </c>
      <c r="B10108" s="66">
        <v>0.2902777777777778</v>
      </c>
      <c r="C10108" s="64">
        <f t="shared" si="472"/>
        <v>43933.290277777778</v>
      </c>
      <c r="D10108">
        <f ca="1">_xlfn.IFNA(FORECAST(E10108,OFFSET('HvF table'!B$3:B$318,MATCH(E10108,'HvF table'!A$3:A$318,1)-1,0,2),OFFSET('HvF table'!A$3:A$318,MATCH(E10108,'HvF table'!A$3:A$318,1)-1,0,2)),0)</f>
        <v>41.22237082071085</v>
      </c>
      <c r="E10108">
        <v>11.94</v>
      </c>
      <c r="F10108" s="64">
        <f t="shared" si="473"/>
        <v>43933.290277777778</v>
      </c>
      <c r="G10108">
        <f ca="1">_xlfn.IFNA(FORECAST(E10108,OFFSET('HvF table'!E$3:E$319,MATCH(E10108,'HvF table'!D$3:D$319,1)-1,0,2),OFFSET('HvF table'!D$3:D$319,MATCH(E10108,'HvF table'!D$3:D$319,1)-1,0,2)),0)</f>
        <v>17.433970948833199</v>
      </c>
      <c r="H10108" t="s">
        <v>75</v>
      </c>
      <c r="I10108">
        <f t="shared" ca="1" si="471"/>
        <v>17.433970948833199</v>
      </c>
      <c r="J10108" t="s">
        <v>75</v>
      </c>
    </row>
    <row r="10109" spans="1:10" x14ac:dyDescent="0.25">
      <c r="A10109" s="65">
        <v>43933</v>
      </c>
      <c r="B10109" s="66">
        <v>0.29097222222222224</v>
      </c>
      <c r="C10109" s="64">
        <f t="shared" si="472"/>
        <v>43933.290972222225</v>
      </c>
      <c r="D10109">
        <f ca="1">_xlfn.IFNA(FORECAST(E10109,OFFSET('HvF table'!B$3:B$318,MATCH(E10109,'HvF table'!A$3:A$318,1)-1,0,2),OFFSET('HvF table'!A$3:A$318,MATCH(E10109,'HvF table'!A$3:A$318,1)-1,0,2)),0)</f>
        <v>40.809689689735237</v>
      </c>
      <c r="E10109">
        <v>11.89</v>
      </c>
      <c r="F10109" s="64">
        <f t="shared" si="473"/>
        <v>43933.290972222225</v>
      </c>
      <c r="G10109">
        <f ca="1">_xlfn.IFNA(FORECAST(E10109,OFFSET('HvF table'!E$3:E$319,MATCH(E10109,'HvF table'!D$3:D$319,1)-1,0,2),OFFSET('HvF table'!D$3:D$319,MATCH(E10109,'HvF table'!D$3:D$319,1)-1,0,2)),0)</f>
        <v>17.187520888646503</v>
      </c>
      <c r="H10109" t="s">
        <v>75</v>
      </c>
      <c r="I10109">
        <f t="shared" ca="1" si="471"/>
        <v>17.187520888646503</v>
      </c>
      <c r="J10109" t="s">
        <v>75</v>
      </c>
    </row>
    <row r="10110" spans="1:10" x14ac:dyDescent="0.25">
      <c r="A10110" s="65">
        <v>43933</v>
      </c>
      <c r="B10110" s="66">
        <v>0.29166666666666669</v>
      </c>
      <c r="C10110" s="64">
        <f t="shared" si="472"/>
        <v>43933.291666666664</v>
      </c>
      <c r="D10110">
        <f ca="1">_xlfn.IFNA(FORECAST(E10110,OFFSET('HvF table'!B$3:B$318,MATCH(E10110,'HvF table'!A$3:A$318,1)-1,0,2),OFFSET('HvF table'!A$3:A$318,MATCH(E10110,'HvF table'!A$3:A$318,1)-1,0,2)),0)</f>
        <v>41.554366768029709</v>
      </c>
      <c r="E10110">
        <v>11.98</v>
      </c>
      <c r="F10110" s="64">
        <f t="shared" si="473"/>
        <v>43933.291666666664</v>
      </c>
      <c r="G10110">
        <f ca="1">_xlfn.IFNA(FORECAST(E10110,OFFSET('HvF table'!E$3:E$319,MATCH(E10110,'HvF table'!D$3:D$319,1)-1,0,2),OFFSET('HvF table'!D$3:D$319,MATCH(E10110,'HvF table'!D$3:D$319,1)-1,0,2)),0)</f>
        <v>17.624394815615169</v>
      </c>
      <c r="H10110" t="s">
        <v>75</v>
      </c>
      <c r="I10110">
        <f t="shared" ca="1" si="471"/>
        <v>17.624394815615169</v>
      </c>
      <c r="J10110" t="s">
        <v>75</v>
      </c>
    </row>
    <row r="10111" spans="1:10" x14ac:dyDescent="0.25">
      <c r="A10111" s="65">
        <v>43933</v>
      </c>
      <c r="B10111" s="66">
        <v>0.29236111111111113</v>
      </c>
      <c r="C10111" s="64">
        <f t="shared" si="472"/>
        <v>43933.292361111111</v>
      </c>
      <c r="D10111">
        <f ca="1">_xlfn.IFNA(FORECAST(E10111,OFFSET('HvF table'!B$3:B$318,MATCH(E10111,'HvF table'!A$3:A$318,1)-1,0,2),OFFSET('HvF table'!A$3:A$318,MATCH(E10111,'HvF table'!A$3:A$318,1)-1,0,2)),0)</f>
        <v>41.22237082071085</v>
      </c>
      <c r="E10111">
        <v>11.94</v>
      </c>
      <c r="F10111" s="64">
        <f t="shared" si="473"/>
        <v>43933.292361111111</v>
      </c>
      <c r="G10111">
        <f ca="1">_xlfn.IFNA(FORECAST(E10111,OFFSET('HvF table'!E$3:E$319,MATCH(E10111,'HvF table'!D$3:D$319,1)-1,0,2),OFFSET('HvF table'!D$3:D$319,MATCH(E10111,'HvF table'!D$3:D$319,1)-1,0,2)),0)</f>
        <v>17.433970948833199</v>
      </c>
      <c r="H10111" t="s">
        <v>75</v>
      </c>
      <c r="I10111">
        <f t="shared" ca="1" si="471"/>
        <v>17.433970948833199</v>
      </c>
      <c r="J10111" t="s">
        <v>75</v>
      </c>
    </row>
    <row r="10112" spans="1:10" x14ac:dyDescent="0.25">
      <c r="A10112" s="65">
        <v>43933</v>
      </c>
      <c r="B10112" s="66">
        <v>0.29305555555555557</v>
      </c>
      <c r="C10112" s="64">
        <f t="shared" si="472"/>
        <v>43933.293055555558</v>
      </c>
      <c r="D10112">
        <f ca="1">_xlfn.IFNA(FORECAST(E10112,OFFSET('HvF table'!B$3:B$318,MATCH(E10112,'HvF table'!A$3:A$318,1)-1,0,2),OFFSET('HvF table'!A$3:A$318,MATCH(E10112,'HvF table'!A$3:A$318,1)-1,0,2)),0)</f>
        <v>41.554366768029709</v>
      </c>
      <c r="E10112">
        <v>11.98</v>
      </c>
      <c r="F10112" s="64">
        <f t="shared" si="473"/>
        <v>43933.293055555558</v>
      </c>
      <c r="G10112">
        <f ca="1">_xlfn.IFNA(FORECAST(E10112,OFFSET('HvF table'!E$3:E$319,MATCH(E10112,'HvF table'!D$3:D$319,1)-1,0,2),OFFSET('HvF table'!D$3:D$319,MATCH(E10112,'HvF table'!D$3:D$319,1)-1,0,2)),0)</f>
        <v>17.624394815615169</v>
      </c>
      <c r="H10112" t="s">
        <v>75</v>
      </c>
      <c r="I10112">
        <f t="shared" ca="1" si="471"/>
        <v>17.624394815615169</v>
      </c>
      <c r="J10112" t="s">
        <v>75</v>
      </c>
    </row>
    <row r="10113" spans="1:10" x14ac:dyDescent="0.25">
      <c r="A10113" s="65">
        <v>43933</v>
      </c>
      <c r="B10113" s="66">
        <v>0.29375000000000001</v>
      </c>
      <c r="C10113" s="64">
        <f t="shared" si="472"/>
        <v>43933.293749999997</v>
      </c>
      <c r="D10113">
        <f ca="1">_xlfn.IFNA(FORECAST(E10113,OFFSET('HvF table'!B$3:B$318,MATCH(E10113,'HvF table'!A$3:A$318,1)-1,0,2),OFFSET('HvF table'!A$3:A$318,MATCH(E10113,'HvF table'!A$3:A$318,1)-1,0,2)),0)</f>
        <v>41.720364741689124</v>
      </c>
      <c r="E10113">
        <v>12</v>
      </c>
      <c r="F10113" s="64">
        <f t="shared" si="473"/>
        <v>43933.293749999997</v>
      </c>
      <c r="G10113">
        <f ca="1">_xlfn.IFNA(FORECAST(E10113,OFFSET('HvF table'!E$3:E$319,MATCH(E10113,'HvF table'!D$3:D$319,1)-1,0,2),OFFSET('HvF table'!D$3:D$319,MATCH(E10113,'HvF table'!D$3:D$319,1)-1,0,2)),0)</f>
        <v>17.717910797345553</v>
      </c>
      <c r="H10113" t="s">
        <v>75</v>
      </c>
      <c r="I10113">
        <f t="shared" ca="1" si="471"/>
        <v>17.717910797345553</v>
      </c>
      <c r="J10113" t="s">
        <v>75</v>
      </c>
    </row>
    <row r="10114" spans="1:10" x14ac:dyDescent="0.25">
      <c r="A10114" s="65">
        <v>43933</v>
      </c>
      <c r="B10114" s="66">
        <v>0.29444444444444445</v>
      </c>
      <c r="C10114" s="64">
        <f t="shared" si="472"/>
        <v>43933.294444444444</v>
      </c>
      <c r="D10114">
        <f ca="1">_xlfn.IFNA(FORECAST(E10114,OFFSET('HvF table'!B$3:B$318,MATCH(E10114,'HvF table'!A$3:A$318,1)-1,0,2),OFFSET('HvF table'!A$3:A$318,MATCH(E10114,'HvF table'!A$3:A$318,1)-1,0,2)),0)</f>
        <v>40.809689689735237</v>
      </c>
      <c r="E10114">
        <v>11.89</v>
      </c>
      <c r="F10114" s="64">
        <f t="shared" si="473"/>
        <v>43933.294444444444</v>
      </c>
      <c r="G10114">
        <f ca="1">_xlfn.IFNA(FORECAST(E10114,OFFSET('HvF table'!E$3:E$319,MATCH(E10114,'HvF table'!D$3:D$319,1)-1,0,2),OFFSET('HvF table'!D$3:D$319,MATCH(E10114,'HvF table'!D$3:D$319,1)-1,0,2)),0)</f>
        <v>17.187520888646503</v>
      </c>
      <c r="H10114" t="s">
        <v>75</v>
      </c>
      <c r="I10114">
        <f t="shared" ref="I10114:I10177" ca="1" si="474">IF(H10114="G",G10114,IF(H10114="B",0))</f>
        <v>17.187520888646503</v>
      </c>
      <c r="J10114" t="s">
        <v>75</v>
      </c>
    </row>
    <row r="10115" spans="1:10" x14ac:dyDescent="0.25">
      <c r="A10115" s="65">
        <v>43933</v>
      </c>
      <c r="B10115" s="66">
        <v>0.2951388888888889</v>
      </c>
      <c r="C10115" s="64">
        <f t="shared" ref="C10115:C10178" si="475">A10115+B10115</f>
        <v>43933.295138888891</v>
      </c>
      <c r="D10115">
        <f ca="1">_xlfn.IFNA(FORECAST(E10115,OFFSET('HvF table'!B$3:B$318,MATCH(E10115,'HvF table'!A$3:A$318,1)-1,0,2),OFFSET('HvF table'!A$3:A$318,MATCH(E10115,'HvF table'!A$3:A$318,1)-1,0,2)),0)</f>
        <v>41.637365754859417</v>
      </c>
      <c r="E10115">
        <v>11.99</v>
      </c>
      <c r="F10115" s="64">
        <f t="shared" ref="F10115:F10178" si="476">C10115</f>
        <v>43933.295138888891</v>
      </c>
      <c r="G10115">
        <f ca="1">_xlfn.IFNA(FORECAST(E10115,OFFSET('HvF table'!E$3:E$319,MATCH(E10115,'HvF table'!D$3:D$319,1)-1,0,2),OFFSET('HvF table'!D$3:D$319,MATCH(E10115,'HvF table'!D$3:D$319,1)-1,0,2)),0)</f>
        <v>17.671152806480364</v>
      </c>
      <c r="H10115" t="s">
        <v>75</v>
      </c>
      <c r="I10115">
        <f t="shared" ca="1" si="474"/>
        <v>17.671152806480364</v>
      </c>
      <c r="J10115" t="s">
        <v>75</v>
      </c>
    </row>
    <row r="10116" spans="1:10" x14ac:dyDescent="0.25">
      <c r="A10116" s="65">
        <v>43933</v>
      </c>
      <c r="B10116" s="66">
        <v>0.29583333333333334</v>
      </c>
      <c r="C10116" s="64">
        <f t="shared" si="475"/>
        <v>43933.29583333333</v>
      </c>
      <c r="D10116">
        <f ca="1">_xlfn.IFNA(FORECAST(E10116,OFFSET('HvF table'!B$3:B$318,MATCH(E10116,'HvF table'!A$3:A$318,1)-1,0,2),OFFSET('HvF table'!A$3:A$318,MATCH(E10116,'HvF table'!A$3:A$318,1)-1,0,2)),0)</f>
        <v>41.305369807540558</v>
      </c>
      <c r="E10116">
        <v>11.95</v>
      </c>
      <c r="F10116" s="64">
        <f t="shared" si="476"/>
        <v>43933.29583333333</v>
      </c>
      <c r="G10116">
        <f ca="1">_xlfn.IFNA(FORECAST(E10116,OFFSET('HvF table'!E$3:E$319,MATCH(E10116,'HvF table'!D$3:D$319,1)-1,0,2),OFFSET('HvF table'!D$3:D$319,MATCH(E10116,'HvF table'!D$3:D$319,1)-1,0,2)),0)</f>
        <v>17.483260960870538</v>
      </c>
      <c r="H10116" t="s">
        <v>75</v>
      </c>
      <c r="I10116">
        <f t="shared" ca="1" si="474"/>
        <v>17.483260960870538</v>
      </c>
      <c r="J10116" t="s">
        <v>75</v>
      </c>
    </row>
    <row r="10117" spans="1:10" x14ac:dyDescent="0.25">
      <c r="A10117" s="65">
        <v>43933</v>
      </c>
      <c r="B10117" s="66">
        <v>0.29652777777777778</v>
      </c>
      <c r="C10117" s="64">
        <f t="shared" si="475"/>
        <v>43933.296527777777</v>
      </c>
      <c r="D10117">
        <f ca="1">_xlfn.IFNA(FORECAST(E10117,OFFSET('HvF table'!B$3:B$318,MATCH(E10117,'HvF table'!A$3:A$318,1)-1,0,2),OFFSET('HvF table'!A$3:A$318,MATCH(E10117,'HvF table'!A$3:A$318,1)-1,0,2)),0)</f>
        <v>41.886362715348554</v>
      </c>
      <c r="E10117">
        <v>12.02</v>
      </c>
      <c r="F10117" s="64">
        <f t="shared" si="476"/>
        <v>43933.296527777777</v>
      </c>
      <c r="G10117">
        <f ca="1">_xlfn.IFNA(FORECAST(E10117,OFFSET('HvF table'!E$3:E$319,MATCH(E10117,'HvF table'!D$3:D$319,1)-1,0,2),OFFSET('HvF table'!D$3:D$319,MATCH(E10117,'HvF table'!D$3:D$319,1)-1,0,2)),0)</f>
        <v>17.811426779075944</v>
      </c>
      <c r="H10117" t="s">
        <v>75</v>
      </c>
      <c r="I10117">
        <f t="shared" ca="1" si="474"/>
        <v>17.811426779075944</v>
      </c>
      <c r="J10117" t="s">
        <v>75</v>
      </c>
    </row>
    <row r="10118" spans="1:10" x14ac:dyDescent="0.25">
      <c r="A10118" s="65">
        <v>43933</v>
      </c>
      <c r="B10118" s="66">
        <v>0.29722222222222222</v>
      </c>
      <c r="C10118" s="64">
        <f t="shared" si="475"/>
        <v>43933.297222222223</v>
      </c>
      <c r="D10118">
        <f ca="1">_xlfn.IFNA(FORECAST(E10118,OFFSET('HvF table'!B$3:B$318,MATCH(E10118,'HvF table'!A$3:A$318,1)-1,0,2),OFFSET('HvF table'!A$3:A$318,MATCH(E10118,'HvF table'!A$3:A$318,1)-1,0,2)),0)</f>
        <v>41.38836879437028</v>
      </c>
      <c r="E10118">
        <v>11.96</v>
      </c>
      <c r="F10118" s="64">
        <f t="shared" si="476"/>
        <v>43933.297222222223</v>
      </c>
      <c r="G10118">
        <f ca="1">_xlfn.IFNA(FORECAST(E10118,OFFSET('HvF table'!E$3:E$319,MATCH(E10118,'HvF table'!D$3:D$319,1)-1,0,2),OFFSET('HvF table'!D$3:D$319,MATCH(E10118,'HvF table'!D$3:D$319,1)-1,0,2)),0)</f>
        <v>17.530878833884785</v>
      </c>
      <c r="H10118" t="s">
        <v>75</v>
      </c>
      <c r="I10118">
        <f t="shared" ca="1" si="474"/>
        <v>17.530878833884785</v>
      </c>
      <c r="J10118" t="s">
        <v>75</v>
      </c>
    </row>
    <row r="10119" spans="1:10" x14ac:dyDescent="0.25">
      <c r="A10119" s="65">
        <v>43933</v>
      </c>
      <c r="B10119" s="66">
        <v>0.29791666666666666</v>
      </c>
      <c r="C10119" s="64">
        <f t="shared" si="475"/>
        <v>43933.29791666667</v>
      </c>
      <c r="D10119">
        <f ca="1">_xlfn.IFNA(FORECAST(E10119,OFFSET('HvF table'!B$3:B$318,MATCH(E10119,'HvF table'!A$3:A$318,1)-1,0,2),OFFSET('HvF table'!A$3:A$318,MATCH(E10119,'HvF table'!A$3:A$318,1)-1,0,2)),0)</f>
        <v>41.471367781200001</v>
      </c>
      <c r="E10119">
        <v>11.97</v>
      </c>
      <c r="F10119" s="64">
        <f t="shared" si="476"/>
        <v>43933.29791666667</v>
      </c>
      <c r="G10119">
        <f ca="1">_xlfn.IFNA(FORECAST(E10119,OFFSET('HvF table'!E$3:E$319,MATCH(E10119,'HvF table'!D$3:D$319,1)-1,0,2),OFFSET('HvF table'!D$3:D$319,MATCH(E10119,'HvF table'!D$3:D$319,1)-1,0,2)),0)</f>
        <v>17.57763682474998</v>
      </c>
      <c r="H10119" t="s">
        <v>75</v>
      </c>
      <c r="I10119">
        <f t="shared" ca="1" si="474"/>
        <v>17.57763682474998</v>
      </c>
      <c r="J10119" t="s">
        <v>75</v>
      </c>
    </row>
    <row r="10120" spans="1:10" x14ac:dyDescent="0.25">
      <c r="A10120" s="65">
        <v>43933</v>
      </c>
      <c r="B10120" s="66">
        <v>0.2986111111111111</v>
      </c>
      <c r="C10120" s="64">
        <f t="shared" si="475"/>
        <v>43933.298611111109</v>
      </c>
      <c r="D10120">
        <f ca="1">_xlfn.IFNA(FORECAST(E10120,OFFSET('HvF table'!B$3:B$318,MATCH(E10120,'HvF table'!A$3:A$318,1)-1,0,2),OFFSET('HvF table'!A$3:A$318,MATCH(E10120,'HvF table'!A$3:A$318,1)-1,0,2)),0)</f>
        <v>41.22237082071085</v>
      </c>
      <c r="E10120">
        <v>11.94</v>
      </c>
      <c r="F10120" s="64">
        <f t="shared" si="476"/>
        <v>43933.298611111109</v>
      </c>
      <c r="G10120">
        <f ca="1">_xlfn.IFNA(FORECAST(E10120,OFFSET('HvF table'!E$3:E$319,MATCH(E10120,'HvF table'!D$3:D$319,1)-1,0,2),OFFSET('HvF table'!D$3:D$319,MATCH(E10120,'HvF table'!D$3:D$319,1)-1,0,2)),0)</f>
        <v>17.433970948833199</v>
      </c>
      <c r="H10120" t="s">
        <v>75</v>
      </c>
      <c r="I10120">
        <f t="shared" ca="1" si="474"/>
        <v>17.433970948833199</v>
      </c>
      <c r="J10120" t="s">
        <v>75</v>
      </c>
    </row>
    <row r="10121" spans="1:10" x14ac:dyDescent="0.25">
      <c r="A10121" s="65">
        <v>43933</v>
      </c>
      <c r="B10121" s="66">
        <v>0.29930555555555555</v>
      </c>
      <c r="C10121" s="64">
        <f t="shared" si="475"/>
        <v>43933.299305555556</v>
      </c>
      <c r="D10121">
        <f ca="1">_xlfn.IFNA(FORECAST(E10121,OFFSET('HvF table'!B$3:B$318,MATCH(E10121,'HvF table'!A$3:A$318,1)-1,0,2),OFFSET('HvF table'!A$3:A$318,MATCH(E10121,'HvF table'!A$3:A$318,1)-1,0,2)),0)</f>
        <v>41.637365754859417</v>
      </c>
      <c r="E10121">
        <v>11.99</v>
      </c>
      <c r="F10121" s="64">
        <f t="shared" si="476"/>
        <v>43933.299305555556</v>
      </c>
      <c r="G10121">
        <f ca="1">_xlfn.IFNA(FORECAST(E10121,OFFSET('HvF table'!E$3:E$319,MATCH(E10121,'HvF table'!D$3:D$319,1)-1,0,2),OFFSET('HvF table'!D$3:D$319,MATCH(E10121,'HvF table'!D$3:D$319,1)-1,0,2)),0)</f>
        <v>17.671152806480364</v>
      </c>
      <c r="H10121" t="s">
        <v>75</v>
      </c>
      <c r="I10121">
        <f t="shared" ca="1" si="474"/>
        <v>17.671152806480364</v>
      </c>
      <c r="J10121" t="s">
        <v>75</v>
      </c>
    </row>
    <row r="10122" spans="1:10" x14ac:dyDescent="0.25">
      <c r="A10122" s="65">
        <v>43933</v>
      </c>
      <c r="B10122" s="66">
        <v>0.3</v>
      </c>
      <c r="C10122" s="64">
        <f t="shared" si="475"/>
        <v>43933.3</v>
      </c>
      <c r="D10122">
        <f ca="1">_xlfn.IFNA(FORECAST(E10122,OFFSET('HvF table'!B$3:B$318,MATCH(E10122,'HvF table'!A$3:A$318,1)-1,0,2),OFFSET('HvF table'!A$3:A$318,MATCH(E10122,'HvF table'!A$3:A$318,1)-1,0,2)),0)</f>
        <v>40.56368368373748</v>
      </c>
      <c r="E10122">
        <v>11.86</v>
      </c>
      <c r="F10122" s="64">
        <f t="shared" si="476"/>
        <v>43933.3</v>
      </c>
      <c r="G10122">
        <f ca="1">_xlfn.IFNA(FORECAST(E10122,OFFSET('HvF table'!E$3:E$319,MATCH(E10122,'HvF table'!D$3:D$319,1)-1,0,2),OFFSET('HvF table'!D$3:D$319,MATCH(E10122,'HvF table'!D$3:D$319,1)-1,0,2)),0)</f>
        <v>17.039650852534479</v>
      </c>
      <c r="H10122" t="s">
        <v>75</v>
      </c>
      <c r="I10122">
        <f t="shared" ca="1" si="474"/>
        <v>17.039650852534479</v>
      </c>
      <c r="J10122" t="s">
        <v>75</v>
      </c>
    </row>
    <row r="10123" spans="1:10" x14ac:dyDescent="0.25">
      <c r="A10123" s="65">
        <v>43933</v>
      </c>
      <c r="B10123" s="66">
        <v>0.30069444444444443</v>
      </c>
      <c r="C10123" s="64">
        <f t="shared" si="475"/>
        <v>43933.300694444442</v>
      </c>
      <c r="D10123">
        <f ca="1">_xlfn.IFNA(FORECAST(E10123,OFFSET('HvF table'!B$3:B$318,MATCH(E10123,'HvF table'!A$3:A$318,1)-1,0,2),OFFSET('HvF table'!A$3:A$318,MATCH(E10123,'HvF table'!A$3:A$318,1)-1,0,2)),0)</f>
        <v>41.471367781200001</v>
      </c>
      <c r="E10123">
        <v>11.97</v>
      </c>
      <c r="F10123" s="64">
        <f t="shared" si="476"/>
        <v>43933.300694444442</v>
      </c>
      <c r="G10123">
        <f ca="1">_xlfn.IFNA(FORECAST(E10123,OFFSET('HvF table'!E$3:E$319,MATCH(E10123,'HvF table'!D$3:D$319,1)-1,0,2),OFFSET('HvF table'!D$3:D$319,MATCH(E10123,'HvF table'!D$3:D$319,1)-1,0,2)),0)</f>
        <v>17.57763682474998</v>
      </c>
      <c r="H10123" t="s">
        <v>75</v>
      </c>
      <c r="I10123">
        <f t="shared" ca="1" si="474"/>
        <v>17.57763682474998</v>
      </c>
      <c r="J10123" t="s">
        <v>75</v>
      </c>
    </row>
    <row r="10124" spans="1:10" x14ac:dyDescent="0.25">
      <c r="A10124" s="65">
        <v>43933</v>
      </c>
      <c r="B10124" s="66">
        <v>0.30138888888888887</v>
      </c>
      <c r="C10124" s="64">
        <f t="shared" si="475"/>
        <v>43933.301388888889</v>
      </c>
      <c r="D10124">
        <f ca="1">_xlfn.IFNA(FORECAST(E10124,OFFSET('HvF table'!B$3:B$318,MATCH(E10124,'HvF table'!A$3:A$318,1)-1,0,2),OFFSET('HvF table'!A$3:A$318,MATCH(E10124,'HvF table'!A$3:A$318,1)-1,0,2)),0)</f>
        <v>41.22237082071085</v>
      </c>
      <c r="E10124">
        <v>11.94</v>
      </c>
      <c r="F10124" s="64">
        <f t="shared" si="476"/>
        <v>43933.301388888889</v>
      </c>
      <c r="G10124">
        <f ca="1">_xlfn.IFNA(FORECAST(E10124,OFFSET('HvF table'!E$3:E$319,MATCH(E10124,'HvF table'!D$3:D$319,1)-1,0,2),OFFSET('HvF table'!D$3:D$319,MATCH(E10124,'HvF table'!D$3:D$319,1)-1,0,2)),0)</f>
        <v>17.433970948833199</v>
      </c>
      <c r="H10124" t="s">
        <v>75</v>
      </c>
      <c r="I10124">
        <f t="shared" ca="1" si="474"/>
        <v>17.433970948833199</v>
      </c>
      <c r="J10124" t="s">
        <v>75</v>
      </c>
    </row>
    <row r="10125" spans="1:10" x14ac:dyDescent="0.25">
      <c r="A10125" s="65">
        <v>43933</v>
      </c>
      <c r="B10125" s="66">
        <v>0.30208333333333331</v>
      </c>
      <c r="C10125" s="64">
        <f t="shared" si="475"/>
        <v>43933.302083333336</v>
      </c>
      <c r="D10125">
        <f ca="1">_xlfn.IFNA(FORECAST(E10125,OFFSET('HvF table'!B$3:B$318,MATCH(E10125,'HvF table'!A$3:A$318,1)-1,0,2),OFFSET('HvF table'!A$3:A$318,MATCH(E10125,'HvF table'!A$3:A$318,1)-1,0,2)),0)</f>
        <v>41.139371833881128</v>
      </c>
      <c r="E10125">
        <v>11.93</v>
      </c>
      <c r="F10125" s="64">
        <f t="shared" si="476"/>
        <v>43933.302083333336</v>
      </c>
      <c r="G10125">
        <f ca="1">_xlfn.IFNA(FORECAST(E10125,OFFSET('HvF table'!E$3:E$319,MATCH(E10125,'HvF table'!D$3:D$319,1)-1,0,2),OFFSET('HvF table'!D$3:D$319,MATCH(E10125,'HvF table'!D$3:D$319,1)-1,0,2)),0)</f>
        <v>17.38468093679586</v>
      </c>
      <c r="H10125" t="s">
        <v>75</v>
      </c>
      <c r="I10125">
        <f t="shared" ca="1" si="474"/>
        <v>17.38468093679586</v>
      </c>
      <c r="J10125" t="s">
        <v>75</v>
      </c>
    </row>
    <row r="10126" spans="1:10" x14ac:dyDescent="0.25">
      <c r="A10126" s="65">
        <v>43933</v>
      </c>
      <c r="B10126" s="66">
        <v>0.30277777777777776</v>
      </c>
      <c r="C10126" s="64">
        <f t="shared" si="475"/>
        <v>43933.302777777775</v>
      </c>
      <c r="D10126">
        <f ca="1">_xlfn.IFNA(FORECAST(E10126,OFFSET('HvF table'!B$3:B$318,MATCH(E10126,'HvF table'!A$3:A$318,1)-1,0,2),OFFSET('HvF table'!A$3:A$318,MATCH(E10126,'HvF table'!A$3:A$318,1)-1,0,2)),0)</f>
        <v>41.305369807540558</v>
      </c>
      <c r="E10126">
        <v>11.95</v>
      </c>
      <c r="F10126" s="64">
        <f t="shared" si="476"/>
        <v>43933.302777777775</v>
      </c>
      <c r="G10126">
        <f ca="1">_xlfn.IFNA(FORECAST(E10126,OFFSET('HvF table'!E$3:E$319,MATCH(E10126,'HvF table'!D$3:D$319,1)-1,0,2),OFFSET('HvF table'!D$3:D$319,MATCH(E10126,'HvF table'!D$3:D$319,1)-1,0,2)),0)</f>
        <v>17.483260960870538</v>
      </c>
      <c r="H10126" t="s">
        <v>75</v>
      </c>
      <c r="I10126">
        <f t="shared" ca="1" si="474"/>
        <v>17.483260960870538</v>
      </c>
      <c r="J10126" t="s">
        <v>75</v>
      </c>
    </row>
    <row r="10127" spans="1:10" x14ac:dyDescent="0.25">
      <c r="A10127" s="65">
        <v>43933</v>
      </c>
      <c r="B10127" s="66">
        <v>0.3034722222222222</v>
      </c>
      <c r="C10127" s="64">
        <f t="shared" si="475"/>
        <v>43933.303472222222</v>
      </c>
      <c r="D10127">
        <f ca="1">_xlfn.IFNA(FORECAST(E10127,OFFSET('HvF table'!B$3:B$318,MATCH(E10127,'HvF table'!A$3:A$318,1)-1,0,2),OFFSET('HvF table'!A$3:A$318,MATCH(E10127,'HvF table'!A$3:A$318,1)-1,0,2)),0)</f>
        <v>41.38836879437028</v>
      </c>
      <c r="E10127">
        <v>11.96</v>
      </c>
      <c r="F10127" s="64">
        <f t="shared" si="476"/>
        <v>43933.303472222222</v>
      </c>
      <c r="G10127">
        <f ca="1">_xlfn.IFNA(FORECAST(E10127,OFFSET('HvF table'!E$3:E$319,MATCH(E10127,'HvF table'!D$3:D$319,1)-1,0,2),OFFSET('HvF table'!D$3:D$319,MATCH(E10127,'HvF table'!D$3:D$319,1)-1,0,2)),0)</f>
        <v>17.530878833884785</v>
      </c>
      <c r="H10127" t="s">
        <v>75</v>
      </c>
      <c r="I10127">
        <f t="shared" ca="1" si="474"/>
        <v>17.530878833884785</v>
      </c>
      <c r="J10127" t="s">
        <v>75</v>
      </c>
    </row>
    <row r="10128" spans="1:10" x14ac:dyDescent="0.25">
      <c r="A10128" s="65">
        <v>43933</v>
      </c>
      <c r="B10128" s="66">
        <v>0.30416666666666664</v>
      </c>
      <c r="C10128" s="64">
        <f t="shared" si="475"/>
        <v>43933.304166666669</v>
      </c>
      <c r="D10128">
        <f ca="1">_xlfn.IFNA(FORECAST(E10128,OFFSET('HvF table'!B$3:B$318,MATCH(E10128,'HvF table'!A$3:A$318,1)-1,0,2),OFFSET('HvF table'!A$3:A$318,MATCH(E10128,'HvF table'!A$3:A$318,1)-1,0,2)),0)</f>
        <v>41.471367781200001</v>
      </c>
      <c r="E10128">
        <v>11.97</v>
      </c>
      <c r="F10128" s="64">
        <f t="shared" si="476"/>
        <v>43933.304166666669</v>
      </c>
      <c r="G10128">
        <f ca="1">_xlfn.IFNA(FORECAST(E10128,OFFSET('HvF table'!E$3:E$319,MATCH(E10128,'HvF table'!D$3:D$319,1)-1,0,2),OFFSET('HvF table'!D$3:D$319,MATCH(E10128,'HvF table'!D$3:D$319,1)-1,0,2)),0)</f>
        <v>17.57763682474998</v>
      </c>
      <c r="H10128" t="s">
        <v>75</v>
      </c>
      <c r="I10128">
        <f t="shared" ca="1" si="474"/>
        <v>17.57763682474998</v>
      </c>
      <c r="J10128" t="s">
        <v>75</v>
      </c>
    </row>
    <row r="10129" spans="1:10" x14ac:dyDescent="0.25">
      <c r="A10129" s="65">
        <v>43933</v>
      </c>
      <c r="B10129" s="66">
        <v>0.30486111111111108</v>
      </c>
      <c r="C10129" s="64">
        <f t="shared" si="475"/>
        <v>43933.304861111108</v>
      </c>
      <c r="D10129">
        <f ca="1">_xlfn.IFNA(FORECAST(E10129,OFFSET('HvF table'!B$3:B$318,MATCH(E10129,'HvF table'!A$3:A$318,1)-1,0,2),OFFSET('HvF table'!A$3:A$318,MATCH(E10129,'HvF table'!A$3:A$318,1)-1,0,2)),0)</f>
        <v>41.056372847051421</v>
      </c>
      <c r="E10129">
        <v>11.92</v>
      </c>
      <c r="F10129" s="64">
        <f t="shared" si="476"/>
        <v>43933.304861111108</v>
      </c>
      <c r="G10129">
        <f ca="1">_xlfn.IFNA(FORECAST(E10129,OFFSET('HvF table'!E$3:E$319,MATCH(E10129,'HvF table'!D$3:D$319,1)-1,0,2),OFFSET('HvF table'!D$3:D$319,MATCH(E10129,'HvF table'!D$3:D$319,1)-1,0,2)),0)</f>
        <v>17.335390924758521</v>
      </c>
      <c r="H10129" t="s">
        <v>75</v>
      </c>
      <c r="I10129">
        <f t="shared" ca="1" si="474"/>
        <v>17.335390924758521</v>
      </c>
      <c r="J10129" t="s">
        <v>75</v>
      </c>
    </row>
    <row r="10130" spans="1:10" x14ac:dyDescent="0.25">
      <c r="A10130" s="65">
        <v>43933</v>
      </c>
      <c r="B10130" s="66">
        <v>0.30555555555555552</v>
      </c>
      <c r="C10130" s="64">
        <f t="shared" si="475"/>
        <v>43933.305555555555</v>
      </c>
      <c r="D10130">
        <f ca="1">_xlfn.IFNA(FORECAST(E10130,OFFSET('HvF table'!B$3:B$318,MATCH(E10130,'HvF table'!A$3:A$318,1)-1,0,2),OFFSET('HvF table'!A$3:A$318,MATCH(E10130,'HvF table'!A$3:A$318,1)-1,0,2)),0)</f>
        <v>40.809689689735237</v>
      </c>
      <c r="E10130">
        <v>11.89</v>
      </c>
      <c r="F10130" s="64">
        <f t="shared" si="476"/>
        <v>43933.305555555555</v>
      </c>
      <c r="G10130">
        <f ca="1">_xlfn.IFNA(FORECAST(E10130,OFFSET('HvF table'!E$3:E$319,MATCH(E10130,'HvF table'!D$3:D$319,1)-1,0,2),OFFSET('HvF table'!D$3:D$319,MATCH(E10130,'HvF table'!D$3:D$319,1)-1,0,2)),0)</f>
        <v>17.187520888646503</v>
      </c>
      <c r="H10130" t="s">
        <v>75</v>
      </c>
      <c r="I10130">
        <f t="shared" ca="1" si="474"/>
        <v>17.187520888646503</v>
      </c>
      <c r="J10130" t="s">
        <v>75</v>
      </c>
    </row>
    <row r="10131" spans="1:10" x14ac:dyDescent="0.25">
      <c r="A10131" s="65">
        <v>43933</v>
      </c>
      <c r="B10131" s="66">
        <v>0.30624999999999997</v>
      </c>
      <c r="C10131" s="64">
        <f t="shared" si="475"/>
        <v>43933.306250000001</v>
      </c>
      <c r="D10131">
        <f ca="1">_xlfn.IFNA(FORECAST(E10131,OFFSET('HvF table'!B$3:B$318,MATCH(E10131,'HvF table'!A$3:A$318,1)-1,0,2),OFFSET('HvF table'!A$3:A$318,MATCH(E10131,'HvF table'!A$3:A$318,1)-1,0,2)),0)</f>
        <v>41.056372847051421</v>
      </c>
      <c r="E10131">
        <v>11.92</v>
      </c>
      <c r="F10131" s="64">
        <f t="shared" si="476"/>
        <v>43933.306250000001</v>
      </c>
      <c r="G10131">
        <f ca="1">_xlfn.IFNA(FORECAST(E10131,OFFSET('HvF table'!E$3:E$319,MATCH(E10131,'HvF table'!D$3:D$319,1)-1,0,2),OFFSET('HvF table'!D$3:D$319,MATCH(E10131,'HvF table'!D$3:D$319,1)-1,0,2)),0)</f>
        <v>17.335390924758521</v>
      </c>
      <c r="H10131" t="s">
        <v>75</v>
      </c>
      <c r="I10131">
        <f t="shared" ca="1" si="474"/>
        <v>17.335390924758521</v>
      </c>
      <c r="J10131" t="s">
        <v>75</v>
      </c>
    </row>
    <row r="10132" spans="1:10" x14ac:dyDescent="0.25">
      <c r="A10132" s="65">
        <v>43933</v>
      </c>
      <c r="B10132" s="66">
        <v>0.30694444444444441</v>
      </c>
      <c r="C10132" s="64">
        <f t="shared" si="475"/>
        <v>43933.306944444441</v>
      </c>
      <c r="D10132">
        <f ca="1">_xlfn.IFNA(FORECAST(E10132,OFFSET('HvF table'!B$3:B$318,MATCH(E10132,'HvF table'!A$3:A$318,1)-1,0,2),OFFSET('HvF table'!A$3:A$318,MATCH(E10132,'HvF table'!A$3:A$318,1)-1,0,2)),0)</f>
        <v>40.645685685736723</v>
      </c>
      <c r="E10132">
        <v>11.87</v>
      </c>
      <c r="F10132" s="64">
        <f t="shared" si="476"/>
        <v>43933.306944444441</v>
      </c>
      <c r="G10132">
        <f ca="1">_xlfn.IFNA(FORECAST(E10132,OFFSET('HvF table'!E$3:E$319,MATCH(E10132,'HvF table'!D$3:D$319,1)-1,0,2),OFFSET('HvF table'!D$3:D$319,MATCH(E10132,'HvF table'!D$3:D$319,1)-1,0,2)),0)</f>
        <v>17.088940864571818</v>
      </c>
      <c r="H10132" t="s">
        <v>75</v>
      </c>
      <c r="I10132">
        <f t="shared" ca="1" si="474"/>
        <v>17.088940864571818</v>
      </c>
      <c r="J10132" t="s">
        <v>75</v>
      </c>
    </row>
    <row r="10133" spans="1:10" x14ac:dyDescent="0.25">
      <c r="A10133" s="65">
        <v>43933</v>
      </c>
      <c r="B10133" s="66">
        <v>0.30763888888888891</v>
      </c>
      <c r="C10133" s="64">
        <f t="shared" si="475"/>
        <v>43933.307638888888</v>
      </c>
      <c r="D10133">
        <f ca="1">_xlfn.IFNA(FORECAST(E10133,OFFSET('HvF table'!B$3:B$318,MATCH(E10133,'HvF table'!A$3:A$318,1)-1,0,2),OFFSET('HvF table'!A$3:A$318,MATCH(E10133,'HvF table'!A$3:A$318,1)-1,0,2)),0)</f>
        <v>40.809689689735237</v>
      </c>
      <c r="E10133">
        <v>11.89</v>
      </c>
      <c r="F10133" s="64">
        <f t="shared" si="476"/>
        <v>43933.307638888888</v>
      </c>
      <c r="G10133">
        <f ca="1">_xlfn.IFNA(FORECAST(E10133,OFFSET('HvF table'!E$3:E$319,MATCH(E10133,'HvF table'!D$3:D$319,1)-1,0,2),OFFSET('HvF table'!D$3:D$319,MATCH(E10133,'HvF table'!D$3:D$319,1)-1,0,2)),0)</f>
        <v>17.187520888646503</v>
      </c>
      <c r="H10133" t="s">
        <v>75</v>
      </c>
      <c r="I10133">
        <f t="shared" ca="1" si="474"/>
        <v>17.187520888646503</v>
      </c>
      <c r="J10133" t="s">
        <v>75</v>
      </c>
    </row>
    <row r="10134" spans="1:10" x14ac:dyDescent="0.25">
      <c r="A10134" s="65">
        <v>43933</v>
      </c>
      <c r="B10134" s="66">
        <v>0.30833333333333335</v>
      </c>
      <c r="C10134" s="64">
        <f t="shared" si="475"/>
        <v>43933.308333333334</v>
      </c>
      <c r="D10134">
        <f ca="1">_xlfn.IFNA(FORECAST(E10134,OFFSET('HvF table'!B$3:B$318,MATCH(E10134,'HvF table'!A$3:A$318,1)-1,0,2),OFFSET('HvF table'!A$3:A$318,MATCH(E10134,'HvF table'!A$3:A$318,1)-1,0,2)),0)</f>
        <v>40.56368368373748</v>
      </c>
      <c r="E10134">
        <v>11.86</v>
      </c>
      <c r="F10134" s="64">
        <f t="shared" si="476"/>
        <v>43933.308333333334</v>
      </c>
      <c r="G10134">
        <f ca="1">_xlfn.IFNA(FORECAST(E10134,OFFSET('HvF table'!E$3:E$319,MATCH(E10134,'HvF table'!D$3:D$319,1)-1,0,2),OFFSET('HvF table'!D$3:D$319,MATCH(E10134,'HvF table'!D$3:D$319,1)-1,0,2)),0)</f>
        <v>17.039650852534479</v>
      </c>
      <c r="H10134" t="s">
        <v>75</v>
      </c>
      <c r="I10134">
        <f t="shared" ca="1" si="474"/>
        <v>17.039650852534479</v>
      </c>
      <c r="J10134" t="s">
        <v>75</v>
      </c>
    </row>
    <row r="10135" spans="1:10" x14ac:dyDescent="0.25">
      <c r="A10135" s="65">
        <v>43933</v>
      </c>
      <c r="B10135" s="66">
        <v>0.30902777777777779</v>
      </c>
      <c r="C10135" s="64">
        <f t="shared" si="475"/>
        <v>43933.309027777781</v>
      </c>
      <c r="D10135">
        <f ca="1">_xlfn.IFNA(FORECAST(E10135,OFFSET('HvF table'!B$3:B$318,MATCH(E10135,'HvF table'!A$3:A$318,1)-1,0,2),OFFSET('HvF table'!A$3:A$318,MATCH(E10135,'HvF table'!A$3:A$318,1)-1,0,2)),0)</f>
        <v>40.235675675740481</v>
      </c>
      <c r="E10135">
        <v>11.82</v>
      </c>
      <c r="F10135" s="64">
        <f t="shared" si="476"/>
        <v>43933.309027777781</v>
      </c>
      <c r="G10135">
        <f ca="1">_xlfn.IFNA(FORECAST(E10135,OFFSET('HvF table'!E$3:E$319,MATCH(E10135,'HvF table'!D$3:D$319,1)-1,0,2),OFFSET('HvF table'!D$3:D$319,MATCH(E10135,'HvF table'!D$3:D$319,1)-1,0,2)),0)</f>
        <v>16.849030978606727</v>
      </c>
      <c r="H10135" t="s">
        <v>75</v>
      </c>
      <c r="I10135">
        <f t="shared" ca="1" si="474"/>
        <v>16.849030978606727</v>
      </c>
      <c r="J10135" t="s">
        <v>75</v>
      </c>
    </row>
    <row r="10136" spans="1:10" x14ac:dyDescent="0.25">
      <c r="A10136" s="65">
        <v>43933</v>
      </c>
      <c r="B10136" s="66">
        <v>0.30972222222222223</v>
      </c>
      <c r="C10136" s="64">
        <f t="shared" si="475"/>
        <v>43933.30972222222</v>
      </c>
      <c r="D10136">
        <f ca="1">_xlfn.IFNA(FORECAST(E10136,OFFSET('HvF table'!B$3:B$318,MATCH(E10136,'HvF table'!A$3:A$318,1)-1,0,2),OFFSET('HvF table'!A$3:A$318,MATCH(E10136,'HvF table'!A$3:A$318,1)-1,0,2)),0)</f>
        <v>40.72768768773598</v>
      </c>
      <c r="E10136">
        <v>11.88</v>
      </c>
      <c r="F10136" s="64">
        <f t="shared" si="476"/>
        <v>43933.30972222222</v>
      </c>
      <c r="G10136">
        <f ca="1">_xlfn.IFNA(FORECAST(E10136,OFFSET('HvF table'!E$3:E$319,MATCH(E10136,'HvF table'!D$3:D$319,1)-1,0,2),OFFSET('HvF table'!D$3:D$319,MATCH(E10136,'HvF table'!D$3:D$319,1)-1,0,2)),0)</f>
        <v>17.138230876609164</v>
      </c>
      <c r="H10136" t="s">
        <v>75</v>
      </c>
      <c r="I10136">
        <f t="shared" ca="1" si="474"/>
        <v>17.138230876609164</v>
      </c>
      <c r="J10136" t="s">
        <v>75</v>
      </c>
    </row>
    <row r="10137" spans="1:10" x14ac:dyDescent="0.25">
      <c r="A10137" s="65">
        <v>43933</v>
      </c>
      <c r="B10137" s="66">
        <v>0.31041666666666667</v>
      </c>
      <c r="C10137" s="64">
        <f t="shared" si="475"/>
        <v>43933.310416666667</v>
      </c>
      <c r="D10137">
        <f ca="1">_xlfn.IFNA(FORECAST(E10137,OFFSET('HvF table'!B$3:B$318,MATCH(E10137,'HvF table'!A$3:A$318,1)-1,0,2),OFFSET('HvF table'!A$3:A$318,MATCH(E10137,'HvF table'!A$3:A$318,1)-1,0,2)),0)</f>
        <v>40.56368368373748</v>
      </c>
      <c r="E10137">
        <v>11.86</v>
      </c>
      <c r="F10137" s="64">
        <f t="shared" si="476"/>
        <v>43933.310416666667</v>
      </c>
      <c r="G10137">
        <f ca="1">_xlfn.IFNA(FORECAST(E10137,OFFSET('HvF table'!E$3:E$319,MATCH(E10137,'HvF table'!D$3:D$319,1)-1,0,2),OFFSET('HvF table'!D$3:D$319,MATCH(E10137,'HvF table'!D$3:D$319,1)-1,0,2)),0)</f>
        <v>17.039650852534479</v>
      </c>
      <c r="H10137" t="s">
        <v>75</v>
      </c>
      <c r="I10137">
        <f t="shared" ca="1" si="474"/>
        <v>17.039650852534479</v>
      </c>
      <c r="J10137" t="s">
        <v>75</v>
      </c>
    </row>
    <row r="10138" spans="1:10" x14ac:dyDescent="0.25">
      <c r="A10138" s="65">
        <v>43933</v>
      </c>
      <c r="B10138" s="66">
        <v>0.31111111111111112</v>
      </c>
      <c r="C10138" s="64">
        <f t="shared" si="475"/>
        <v>43933.311111111114</v>
      </c>
      <c r="D10138">
        <f ca="1">_xlfn.IFNA(FORECAST(E10138,OFFSET('HvF table'!B$3:B$318,MATCH(E10138,'HvF table'!A$3:A$318,1)-1,0,2),OFFSET('HvF table'!A$3:A$318,MATCH(E10138,'HvF table'!A$3:A$318,1)-1,0,2)),0)</f>
        <v>40.317677677739724</v>
      </c>
      <c r="E10138">
        <v>11.83</v>
      </c>
      <c r="F10138" s="64">
        <f t="shared" si="476"/>
        <v>43933.311111111114</v>
      </c>
      <c r="G10138">
        <f ca="1">_xlfn.IFNA(FORECAST(E10138,OFFSET('HvF table'!E$3:E$319,MATCH(E10138,'HvF table'!D$3:D$319,1)-1,0,2),OFFSET('HvF table'!D$3:D$319,MATCH(E10138,'HvF table'!D$3:D$319,1)-1,0,2)),0)</f>
        <v>16.896274346542747</v>
      </c>
      <c r="H10138" t="s">
        <v>75</v>
      </c>
      <c r="I10138">
        <f t="shared" ca="1" si="474"/>
        <v>16.896274346542747</v>
      </c>
      <c r="J10138" t="s">
        <v>75</v>
      </c>
    </row>
    <row r="10139" spans="1:10" x14ac:dyDescent="0.25">
      <c r="A10139" s="65">
        <v>43933</v>
      </c>
      <c r="B10139" s="66">
        <v>0.31180555555555556</v>
      </c>
      <c r="C10139" s="64">
        <f t="shared" si="475"/>
        <v>43933.311805555553</v>
      </c>
      <c r="D10139">
        <f ca="1">_xlfn.IFNA(FORECAST(E10139,OFFSET('HvF table'!B$3:B$318,MATCH(E10139,'HvF table'!A$3:A$318,1)-1,0,2),OFFSET('HvF table'!A$3:A$318,MATCH(E10139,'HvF table'!A$3:A$318,1)-1,0,2)),0)</f>
        <v>40.56368368373748</v>
      </c>
      <c r="E10139">
        <v>11.86</v>
      </c>
      <c r="F10139" s="64">
        <f t="shared" si="476"/>
        <v>43933.311805555553</v>
      </c>
      <c r="G10139">
        <f ca="1">_xlfn.IFNA(FORECAST(E10139,OFFSET('HvF table'!E$3:E$319,MATCH(E10139,'HvF table'!D$3:D$319,1)-1,0,2),OFFSET('HvF table'!D$3:D$319,MATCH(E10139,'HvF table'!D$3:D$319,1)-1,0,2)),0)</f>
        <v>17.039650852534479</v>
      </c>
      <c r="H10139" t="s">
        <v>75</v>
      </c>
      <c r="I10139">
        <f t="shared" ca="1" si="474"/>
        <v>17.039650852534479</v>
      </c>
      <c r="J10139" t="s">
        <v>75</v>
      </c>
    </row>
    <row r="10140" spans="1:10" x14ac:dyDescent="0.25">
      <c r="A10140" s="65">
        <v>43933</v>
      </c>
      <c r="B10140" s="66">
        <v>0.3125</v>
      </c>
      <c r="C10140" s="64">
        <f t="shared" si="475"/>
        <v>43933.3125</v>
      </c>
      <c r="D10140">
        <f ca="1">_xlfn.IFNA(FORECAST(E10140,OFFSET('HvF table'!B$3:B$318,MATCH(E10140,'HvF table'!A$3:A$318,1)-1,0,2),OFFSET('HvF table'!A$3:A$318,MATCH(E10140,'HvF table'!A$3:A$318,1)-1,0,2)),0)</f>
        <v>40.481681681738223</v>
      </c>
      <c r="E10140">
        <v>11.85</v>
      </c>
      <c r="F10140" s="64">
        <f t="shared" si="476"/>
        <v>43933.3125</v>
      </c>
      <c r="G10140">
        <f ca="1">_xlfn.IFNA(FORECAST(E10140,OFFSET('HvF table'!E$3:E$319,MATCH(E10140,'HvF table'!D$3:D$319,1)-1,0,2),OFFSET('HvF table'!D$3:D$319,MATCH(E10140,'HvF table'!D$3:D$319,1)-1,0,2)),0)</f>
        <v>16.990761082414778</v>
      </c>
      <c r="H10140" t="s">
        <v>75</v>
      </c>
      <c r="I10140">
        <f t="shared" ca="1" si="474"/>
        <v>16.990761082414778</v>
      </c>
      <c r="J10140" t="s">
        <v>75</v>
      </c>
    </row>
    <row r="10141" spans="1:10" x14ac:dyDescent="0.25">
      <c r="A10141" s="65">
        <v>43933</v>
      </c>
      <c r="B10141" s="66">
        <v>0.31319444444444444</v>
      </c>
      <c r="C10141" s="64">
        <f t="shared" si="475"/>
        <v>43933.313194444447</v>
      </c>
      <c r="D10141">
        <f ca="1">_xlfn.IFNA(FORECAST(E10141,OFFSET('HvF table'!B$3:B$318,MATCH(E10141,'HvF table'!A$3:A$318,1)-1,0,2),OFFSET('HvF table'!A$3:A$318,MATCH(E10141,'HvF table'!A$3:A$318,1)-1,0,2)),0)</f>
        <v>40.399679679738981</v>
      </c>
      <c r="E10141">
        <v>11.84</v>
      </c>
      <c r="F10141" s="64">
        <f t="shared" si="476"/>
        <v>43933.313194444447</v>
      </c>
      <c r="G10141">
        <f ca="1">_xlfn.IFNA(FORECAST(E10141,OFFSET('HvF table'!E$3:E$319,MATCH(E10141,'HvF table'!D$3:D$319,1)-1,0,2),OFFSET('HvF table'!D$3:D$319,MATCH(E10141,'HvF table'!D$3:D$319,1)-1,0,2)),0)</f>
        <v>16.943517714478759</v>
      </c>
      <c r="H10141" t="s">
        <v>75</v>
      </c>
      <c r="I10141">
        <f t="shared" ca="1" si="474"/>
        <v>16.943517714478759</v>
      </c>
      <c r="J10141" t="s">
        <v>75</v>
      </c>
    </row>
    <row r="10142" spans="1:10" x14ac:dyDescent="0.25">
      <c r="A10142" s="65">
        <v>43933</v>
      </c>
      <c r="B10142" s="66">
        <v>0.31388888888888888</v>
      </c>
      <c r="C10142" s="64">
        <f t="shared" si="475"/>
        <v>43933.313888888886</v>
      </c>
      <c r="D10142">
        <f ca="1">_xlfn.IFNA(FORECAST(E10142,OFFSET('HvF table'!B$3:B$318,MATCH(E10142,'HvF table'!A$3:A$318,1)-1,0,2),OFFSET('HvF table'!A$3:A$318,MATCH(E10142,'HvF table'!A$3:A$318,1)-1,0,2)),0)</f>
        <v>39.908218905546448</v>
      </c>
      <c r="E10142">
        <v>11.78</v>
      </c>
      <c r="F10142" s="64">
        <f t="shared" si="476"/>
        <v>43933.313888888886</v>
      </c>
      <c r="G10142">
        <f ca="1">_xlfn.IFNA(FORECAST(E10142,OFFSET('HvF table'!E$3:E$319,MATCH(E10142,'HvF table'!D$3:D$319,1)-1,0,2),OFFSET('HvF table'!D$3:D$319,MATCH(E10142,'HvF table'!D$3:D$319,1)-1,0,2)),0)</f>
        <v>16.66005750686265</v>
      </c>
      <c r="H10142" t="s">
        <v>75</v>
      </c>
      <c r="I10142">
        <f t="shared" ca="1" si="474"/>
        <v>16.66005750686265</v>
      </c>
      <c r="J10142" t="s">
        <v>75</v>
      </c>
    </row>
    <row r="10143" spans="1:10" x14ac:dyDescent="0.25">
      <c r="A10143" s="65">
        <v>43933</v>
      </c>
      <c r="B10143" s="66">
        <v>0.31458333333333333</v>
      </c>
      <c r="C10143" s="64">
        <f t="shared" si="475"/>
        <v>43933.314583333333</v>
      </c>
      <c r="D10143">
        <f ca="1">_xlfn.IFNA(FORECAST(E10143,OFFSET('HvF table'!B$3:B$318,MATCH(E10143,'HvF table'!A$3:A$318,1)-1,0,2),OFFSET('HvF table'!A$3:A$318,MATCH(E10143,'HvF table'!A$3:A$318,1)-1,0,2)),0)</f>
        <v>40.72768768773598</v>
      </c>
      <c r="E10143">
        <v>11.88</v>
      </c>
      <c r="F10143" s="64">
        <f t="shared" si="476"/>
        <v>43933.314583333333</v>
      </c>
      <c r="G10143">
        <f ca="1">_xlfn.IFNA(FORECAST(E10143,OFFSET('HvF table'!E$3:E$319,MATCH(E10143,'HvF table'!D$3:D$319,1)-1,0,2),OFFSET('HvF table'!D$3:D$319,MATCH(E10143,'HvF table'!D$3:D$319,1)-1,0,2)),0)</f>
        <v>17.138230876609164</v>
      </c>
      <c r="H10143" t="s">
        <v>75</v>
      </c>
      <c r="I10143">
        <f t="shared" ca="1" si="474"/>
        <v>17.138230876609164</v>
      </c>
      <c r="J10143" t="s">
        <v>75</v>
      </c>
    </row>
    <row r="10144" spans="1:10" x14ac:dyDescent="0.25">
      <c r="A10144" s="65">
        <v>43933</v>
      </c>
      <c r="B10144" s="66">
        <v>0.31527777777777777</v>
      </c>
      <c r="C10144" s="64">
        <f t="shared" si="475"/>
        <v>43933.31527777778</v>
      </c>
      <c r="D10144">
        <f ca="1">_xlfn.IFNA(FORECAST(E10144,OFFSET('HvF table'!B$3:B$318,MATCH(E10144,'HvF table'!A$3:A$318,1)-1,0,2),OFFSET('HvF table'!A$3:A$318,MATCH(E10144,'HvF table'!A$3:A$318,1)-1,0,2)),0)</f>
        <v>40.235675675740481</v>
      </c>
      <c r="E10144">
        <v>11.82</v>
      </c>
      <c r="F10144" s="64">
        <f t="shared" si="476"/>
        <v>43933.31527777778</v>
      </c>
      <c r="G10144">
        <f ca="1">_xlfn.IFNA(FORECAST(E10144,OFFSET('HvF table'!E$3:E$319,MATCH(E10144,'HvF table'!D$3:D$319,1)-1,0,2),OFFSET('HvF table'!D$3:D$319,MATCH(E10144,'HvF table'!D$3:D$319,1)-1,0,2)),0)</f>
        <v>16.849030978606727</v>
      </c>
      <c r="H10144" t="s">
        <v>75</v>
      </c>
      <c r="I10144">
        <f t="shared" ca="1" si="474"/>
        <v>16.849030978606727</v>
      </c>
      <c r="J10144" t="s">
        <v>75</v>
      </c>
    </row>
    <row r="10145" spans="1:10" x14ac:dyDescent="0.25">
      <c r="A10145" s="65">
        <v>43933</v>
      </c>
      <c r="B10145" s="66">
        <v>0.31597222222222221</v>
      </c>
      <c r="C10145" s="64">
        <f t="shared" si="475"/>
        <v>43933.315972222219</v>
      </c>
      <c r="D10145">
        <f ca="1">_xlfn.IFNA(FORECAST(E10145,OFFSET('HvF table'!B$3:B$318,MATCH(E10145,'HvF table'!A$3:A$318,1)-1,0,2),OFFSET('HvF table'!A$3:A$318,MATCH(E10145,'HvF table'!A$3:A$318,1)-1,0,2)),0)</f>
        <v>40.317677677739724</v>
      </c>
      <c r="E10145">
        <v>11.83</v>
      </c>
      <c r="F10145" s="64">
        <f t="shared" si="476"/>
        <v>43933.315972222219</v>
      </c>
      <c r="G10145">
        <f ca="1">_xlfn.IFNA(FORECAST(E10145,OFFSET('HvF table'!E$3:E$319,MATCH(E10145,'HvF table'!D$3:D$319,1)-1,0,2),OFFSET('HvF table'!D$3:D$319,MATCH(E10145,'HvF table'!D$3:D$319,1)-1,0,2)),0)</f>
        <v>16.896274346542747</v>
      </c>
      <c r="H10145" t="s">
        <v>75</v>
      </c>
      <c r="I10145">
        <f t="shared" ca="1" si="474"/>
        <v>16.896274346542747</v>
      </c>
      <c r="J10145" t="s">
        <v>75</v>
      </c>
    </row>
    <row r="10146" spans="1:10" x14ac:dyDescent="0.25">
      <c r="A10146" s="65">
        <v>43933</v>
      </c>
      <c r="B10146" s="66">
        <v>0.31666666666666665</v>
      </c>
      <c r="C10146" s="64">
        <f t="shared" si="475"/>
        <v>43933.316666666666</v>
      </c>
      <c r="D10146">
        <f ca="1">_xlfn.IFNA(FORECAST(E10146,OFFSET('HvF table'!B$3:B$318,MATCH(E10146,'HvF table'!A$3:A$318,1)-1,0,2),OFFSET('HvF table'!A$3:A$318,MATCH(E10146,'HvF table'!A$3:A$318,1)-1,0,2)),0)</f>
        <v>40.56368368373748</v>
      </c>
      <c r="E10146">
        <v>11.86</v>
      </c>
      <c r="F10146" s="64">
        <f t="shared" si="476"/>
        <v>43933.316666666666</v>
      </c>
      <c r="G10146">
        <f ca="1">_xlfn.IFNA(FORECAST(E10146,OFFSET('HvF table'!E$3:E$319,MATCH(E10146,'HvF table'!D$3:D$319,1)-1,0,2),OFFSET('HvF table'!D$3:D$319,MATCH(E10146,'HvF table'!D$3:D$319,1)-1,0,2)),0)</f>
        <v>17.039650852534479</v>
      </c>
      <c r="H10146" t="s">
        <v>75</v>
      </c>
      <c r="I10146">
        <f t="shared" ca="1" si="474"/>
        <v>17.039650852534479</v>
      </c>
      <c r="J10146" t="s">
        <v>75</v>
      </c>
    </row>
    <row r="10147" spans="1:10" x14ac:dyDescent="0.25">
      <c r="A10147" s="65">
        <v>43933</v>
      </c>
      <c r="B10147" s="66">
        <v>0.31736111111111115</v>
      </c>
      <c r="C10147" s="64">
        <f t="shared" si="475"/>
        <v>43933.317361111112</v>
      </c>
      <c r="D10147">
        <f ca="1">_xlfn.IFNA(FORECAST(E10147,OFFSET('HvF table'!B$3:B$318,MATCH(E10147,'HvF table'!A$3:A$318,1)-1,0,2),OFFSET('HvF table'!A$3:A$318,MATCH(E10147,'HvF table'!A$3:A$318,1)-1,0,2)),0)</f>
        <v>40.72768768773598</v>
      </c>
      <c r="E10147">
        <v>11.88</v>
      </c>
      <c r="F10147" s="64">
        <f t="shared" si="476"/>
        <v>43933.317361111112</v>
      </c>
      <c r="G10147">
        <f ca="1">_xlfn.IFNA(FORECAST(E10147,OFFSET('HvF table'!E$3:E$319,MATCH(E10147,'HvF table'!D$3:D$319,1)-1,0,2),OFFSET('HvF table'!D$3:D$319,MATCH(E10147,'HvF table'!D$3:D$319,1)-1,0,2)),0)</f>
        <v>17.138230876609164</v>
      </c>
      <c r="H10147" t="s">
        <v>75</v>
      </c>
      <c r="I10147">
        <f t="shared" ca="1" si="474"/>
        <v>17.138230876609164</v>
      </c>
      <c r="J10147" t="s">
        <v>75</v>
      </c>
    </row>
    <row r="10148" spans="1:10" x14ac:dyDescent="0.25">
      <c r="A10148" s="65">
        <v>43933</v>
      </c>
      <c r="B10148" s="66">
        <v>0.31805555555555554</v>
      </c>
      <c r="C10148" s="64">
        <f t="shared" si="475"/>
        <v>43933.318055555559</v>
      </c>
      <c r="D10148">
        <f ca="1">_xlfn.IFNA(FORECAST(E10148,OFFSET('HvF table'!B$3:B$318,MATCH(E10148,'HvF table'!A$3:A$318,1)-1,0,2),OFFSET('HvF table'!A$3:A$318,MATCH(E10148,'HvF table'!A$3:A$318,1)-1,0,2)),0)</f>
        <v>40.56368368373748</v>
      </c>
      <c r="E10148">
        <v>11.86</v>
      </c>
      <c r="F10148" s="64">
        <f t="shared" si="476"/>
        <v>43933.318055555559</v>
      </c>
      <c r="G10148">
        <f ca="1">_xlfn.IFNA(FORECAST(E10148,OFFSET('HvF table'!E$3:E$319,MATCH(E10148,'HvF table'!D$3:D$319,1)-1,0,2),OFFSET('HvF table'!D$3:D$319,MATCH(E10148,'HvF table'!D$3:D$319,1)-1,0,2)),0)</f>
        <v>17.039650852534479</v>
      </c>
      <c r="H10148" t="s">
        <v>75</v>
      </c>
      <c r="I10148">
        <f t="shared" ca="1" si="474"/>
        <v>17.039650852534479</v>
      </c>
      <c r="J10148" t="s">
        <v>75</v>
      </c>
    </row>
    <row r="10149" spans="1:10" x14ac:dyDescent="0.25">
      <c r="A10149" s="65">
        <v>43933</v>
      </c>
      <c r="B10149" s="66">
        <v>0.31875000000000003</v>
      </c>
      <c r="C10149" s="64">
        <f t="shared" si="475"/>
        <v>43933.318749999999</v>
      </c>
      <c r="D10149">
        <f ca="1">_xlfn.IFNA(FORECAST(E10149,OFFSET('HvF table'!B$3:B$318,MATCH(E10149,'HvF table'!A$3:A$318,1)-1,0,2),OFFSET('HvF table'!A$3:A$318,MATCH(E10149,'HvF table'!A$3:A$318,1)-1,0,2)),0)</f>
        <v>40.235675675740481</v>
      </c>
      <c r="E10149">
        <v>11.82</v>
      </c>
      <c r="F10149" s="64">
        <f t="shared" si="476"/>
        <v>43933.318749999999</v>
      </c>
      <c r="G10149">
        <f ca="1">_xlfn.IFNA(FORECAST(E10149,OFFSET('HvF table'!E$3:E$319,MATCH(E10149,'HvF table'!D$3:D$319,1)-1,0,2),OFFSET('HvF table'!D$3:D$319,MATCH(E10149,'HvF table'!D$3:D$319,1)-1,0,2)),0)</f>
        <v>16.849030978606727</v>
      </c>
      <c r="H10149" t="s">
        <v>75</v>
      </c>
      <c r="I10149">
        <f t="shared" ca="1" si="474"/>
        <v>16.849030978606727</v>
      </c>
      <c r="J10149" t="s">
        <v>75</v>
      </c>
    </row>
    <row r="10150" spans="1:10" x14ac:dyDescent="0.25">
      <c r="A10150" s="65">
        <v>43933</v>
      </c>
      <c r="B10150" s="66">
        <v>0.31944444444444448</v>
      </c>
      <c r="C10150" s="64">
        <f t="shared" si="475"/>
        <v>43933.319444444445</v>
      </c>
      <c r="D10150">
        <f ca="1">_xlfn.IFNA(FORECAST(E10150,OFFSET('HvF table'!B$3:B$318,MATCH(E10150,'HvF table'!A$3:A$318,1)-1,0,2),OFFSET('HvF table'!A$3:A$318,MATCH(E10150,'HvF table'!A$3:A$318,1)-1,0,2)),0)</f>
        <v>40.645685685736723</v>
      </c>
      <c r="E10150">
        <v>11.87</v>
      </c>
      <c r="F10150" s="64">
        <f t="shared" si="476"/>
        <v>43933.319444444445</v>
      </c>
      <c r="G10150">
        <f ca="1">_xlfn.IFNA(FORECAST(E10150,OFFSET('HvF table'!E$3:E$319,MATCH(E10150,'HvF table'!D$3:D$319,1)-1,0,2),OFFSET('HvF table'!D$3:D$319,MATCH(E10150,'HvF table'!D$3:D$319,1)-1,0,2)),0)</f>
        <v>17.088940864571818</v>
      </c>
      <c r="H10150" t="s">
        <v>75</v>
      </c>
      <c r="I10150">
        <f t="shared" ca="1" si="474"/>
        <v>17.088940864571818</v>
      </c>
      <c r="J10150" t="s">
        <v>75</v>
      </c>
    </row>
    <row r="10151" spans="1:10" x14ac:dyDescent="0.25">
      <c r="A10151" s="65">
        <v>43933</v>
      </c>
      <c r="B10151" s="66">
        <v>0.32013888888888892</v>
      </c>
      <c r="C10151" s="64">
        <f t="shared" si="475"/>
        <v>43933.320138888892</v>
      </c>
      <c r="D10151">
        <f ca="1">_xlfn.IFNA(FORECAST(E10151,OFFSET('HvF table'!B$3:B$318,MATCH(E10151,'HvF table'!A$3:A$318,1)-1,0,2),OFFSET('HvF table'!A$3:A$318,MATCH(E10151,'HvF table'!A$3:A$318,1)-1,0,2)),0)</f>
        <v>40.645685685736723</v>
      </c>
      <c r="E10151">
        <v>11.87</v>
      </c>
      <c r="F10151" s="64">
        <f t="shared" si="476"/>
        <v>43933.320138888892</v>
      </c>
      <c r="G10151">
        <f ca="1">_xlfn.IFNA(FORECAST(E10151,OFFSET('HvF table'!E$3:E$319,MATCH(E10151,'HvF table'!D$3:D$319,1)-1,0,2),OFFSET('HvF table'!D$3:D$319,MATCH(E10151,'HvF table'!D$3:D$319,1)-1,0,2)),0)</f>
        <v>17.088940864571818</v>
      </c>
      <c r="H10151" t="s">
        <v>75</v>
      </c>
      <c r="I10151">
        <f t="shared" ca="1" si="474"/>
        <v>17.088940864571818</v>
      </c>
      <c r="J10151" t="s">
        <v>75</v>
      </c>
    </row>
    <row r="10152" spans="1:10" x14ac:dyDescent="0.25">
      <c r="A10152" s="65">
        <v>43933</v>
      </c>
      <c r="B10152" s="66">
        <v>0.32083333333333336</v>
      </c>
      <c r="C10152" s="64">
        <f t="shared" si="475"/>
        <v>43933.320833333331</v>
      </c>
      <c r="D10152">
        <f ca="1">_xlfn.IFNA(FORECAST(E10152,OFFSET('HvF table'!B$3:B$318,MATCH(E10152,'HvF table'!A$3:A$318,1)-1,0,2),OFFSET('HvF table'!A$3:A$318,MATCH(E10152,'HvF table'!A$3:A$318,1)-1,0,2)),0)</f>
        <v>40.809689689735237</v>
      </c>
      <c r="E10152">
        <v>11.89</v>
      </c>
      <c r="F10152" s="64">
        <f t="shared" si="476"/>
        <v>43933.320833333331</v>
      </c>
      <c r="G10152">
        <f ca="1">_xlfn.IFNA(FORECAST(E10152,OFFSET('HvF table'!E$3:E$319,MATCH(E10152,'HvF table'!D$3:D$319,1)-1,0,2),OFFSET('HvF table'!D$3:D$319,MATCH(E10152,'HvF table'!D$3:D$319,1)-1,0,2)),0)</f>
        <v>17.187520888646503</v>
      </c>
      <c r="H10152" t="s">
        <v>75</v>
      </c>
      <c r="I10152">
        <f t="shared" ca="1" si="474"/>
        <v>17.187520888646503</v>
      </c>
      <c r="J10152" t="s">
        <v>75</v>
      </c>
    </row>
    <row r="10153" spans="1:10" x14ac:dyDescent="0.25">
      <c r="A10153" s="65">
        <v>43933</v>
      </c>
      <c r="B10153" s="66">
        <v>0.3215277777777778</v>
      </c>
      <c r="C10153" s="64">
        <f t="shared" si="475"/>
        <v>43933.321527777778</v>
      </c>
      <c r="D10153">
        <f ca="1">_xlfn.IFNA(FORECAST(E10153,OFFSET('HvF table'!B$3:B$318,MATCH(E10153,'HvF table'!A$3:A$318,1)-1,0,2),OFFSET('HvF table'!A$3:A$318,MATCH(E10153,'HvF table'!A$3:A$318,1)-1,0,2)),0)</f>
        <v>40.645685685736723</v>
      </c>
      <c r="E10153">
        <v>11.87</v>
      </c>
      <c r="F10153" s="64">
        <f t="shared" si="476"/>
        <v>43933.321527777778</v>
      </c>
      <c r="G10153">
        <f ca="1">_xlfn.IFNA(FORECAST(E10153,OFFSET('HvF table'!E$3:E$319,MATCH(E10153,'HvF table'!D$3:D$319,1)-1,0,2),OFFSET('HvF table'!D$3:D$319,MATCH(E10153,'HvF table'!D$3:D$319,1)-1,0,2)),0)</f>
        <v>17.088940864571818</v>
      </c>
      <c r="H10153" t="s">
        <v>75</v>
      </c>
      <c r="I10153">
        <f t="shared" ca="1" si="474"/>
        <v>17.088940864571818</v>
      </c>
      <c r="J10153" t="s">
        <v>75</v>
      </c>
    </row>
    <row r="10154" spans="1:10" x14ac:dyDescent="0.25">
      <c r="A10154" s="65">
        <v>43933</v>
      </c>
      <c r="B10154" s="66">
        <v>0.32222222222222224</v>
      </c>
      <c r="C10154" s="64">
        <f t="shared" si="475"/>
        <v>43933.322222222225</v>
      </c>
      <c r="D10154">
        <f ca="1">_xlfn.IFNA(FORECAST(E10154,OFFSET('HvF table'!B$3:B$318,MATCH(E10154,'HvF table'!A$3:A$318,1)-1,0,2),OFFSET('HvF table'!A$3:A$318,MATCH(E10154,'HvF table'!A$3:A$318,1)-1,0,2)),0)</f>
        <v>40.235675675740481</v>
      </c>
      <c r="E10154">
        <v>11.82</v>
      </c>
      <c r="F10154" s="64">
        <f t="shared" si="476"/>
        <v>43933.322222222225</v>
      </c>
      <c r="G10154">
        <f ca="1">_xlfn.IFNA(FORECAST(E10154,OFFSET('HvF table'!E$3:E$319,MATCH(E10154,'HvF table'!D$3:D$319,1)-1,0,2),OFFSET('HvF table'!D$3:D$319,MATCH(E10154,'HvF table'!D$3:D$319,1)-1,0,2)),0)</f>
        <v>16.849030978606727</v>
      </c>
      <c r="H10154" t="s">
        <v>75</v>
      </c>
      <c r="I10154">
        <f t="shared" ca="1" si="474"/>
        <v>16.849030978606727</v>
      </c>
      <c r="J10154" t="s">
        <v>75</v>
      </c>
    </row>
    <row r="10155" spans="1:10" x14ac:dyDescent="0.25">
      <c r="A10155" s="65">
        <v>43933</v>
      </c>
      <c r="B10155" s="66">
        <v>0.32291666666666669</v>
      </c>
      <c r="C10155" s="64">
        <f t="shared" si="475"/>
        <v>43933.322916666664</v>
      </c>
      <c r="D10155">
        <f ca="1">_xlfn.IFNA(FORECAST(E10155,OFFSET('HvF table'!B$3:B$318,MATCH(E10155,'HvF table'!A$3:A$318,1)-1,0,2),OFFSET('HvF table'!A$3:A$318,MATCH(E10155,'HvF table'!A$3:A$318,1)-1,0,2)),0)</f>
        <v>40.071671671741981</v>
      </c>
      <c r="E10155">
        <v>11.8</v>
      </c>
      <c r="F10155" s="64">
        <f t="shared" si="476"/>
        <v>43933.322916666664</v>
      </c>
      <c r="G10155">
        <f ca="1">_xlfn.IFNA(FORECAST(E10155,OFFSET('HvF table'!E$3:E$319,MATCH(E10155,'HvF table'!D$3:D$319,1)-1,0,2),OFFSET('HvF table'!D$3:D$319,MATCH(E10155,'HvF table'!D$3:D$319,1)-1,0,2)),0)</f>
        <v>16.754544242734696</v>
      </c>
      <c r="H10155" t="s">
        <v>75</v>
      </c>
      <c r="I10155">
        <f t="shared" ca="1" si="474"/>
        <v>16.754544242734696</v>
      </c>
      <c r="J10155" t="s">
        <v>75</v>
      </c>
    </row>
    <row r="10156" spans="1:10" x14ac:dyDescent="0.25">
      <c r="A10156" s="65">
        <v>43933</v>
      </c>
      <c r="B10156" s="66">
        <v>0.32361111111111113</v>
      </c>
      <c r="C10156" s="64">
        <f t="shared" si="475"/>
        <v>43933.323611111111</v>
      </c>
      <c r="D10156">
        <f ca="1">_xlfn.IFNA(FORECAST(E10156,OFFSET('HvF table'!B$3:B$318,MATCH(E10156,'HvF table'!A$3:A$318,1)-1,0,2),OFFSET('HvF table'!A$3:A$318,MATCH(E10156,'HvF table'!A$3:A$318,1)-1,0,2)),0)</f>
        <v>40.235675675740481</v>
      </c>
      <c r="E10156">
        <v>11.82</v>
      </c>
      <c r="F10156" s="64">
        <f t="shared" si="476"/>
        <v>43933.323611111111</v>
      </c>
      <c r="G10156">
        <f ca="1">_xlfn.IFNA(FORECAST(E10156,OFFSET('HvF table'!E$3:E$319,MATCH(E10156,'HvF table'!D$3:D$319,1)-1,0,2),OFFSET('HvF table'!D$3:D$319,MATCH(E10156,'HvF table'!D$3:D$319,1)-1,0,2)),0)</f>
        <v>16.849030978606727</v>
      </c>
      <c r="H10156" t="s">
        <v>75</v>
      </c>
      <c r="I10156">
        <f t="shared" ca="1" si="474"/>
        <v>16.849030978606727</v>
      </c>
      <c r="J10156" t="s">
        <v>75</v>
      </c>
    </row>
    <row r="10157" spans="1:10" x14ac:dyDescent="0.25">
      <c r="A10157" s="65">
        <v>43933</v>
      </c>
      <c r="B10157" s="66">
        <v>0.32430555555555557</v>
      </c>
      <c r="C10157" s="64">
        <f t="shared" si="475"/>
        <v>43933.324305555558</v>
      </c>
      <c r="D10157">
        <f ca="1">_xlfn.IFNA(FORECAST(E10157,OFFSET('HvF table'!B$3:B$318,MATCH(E10157,'HvF table'!A$3:A$318,1)-1,0,2),OFFSET('HvF table'!A$3:A$318,MATCH(E10157,'HvF table'!A$3:A$318,1)-1,0,2)),0)</f>
        <v>39.989731343356027</v>
      </c>
      <c r="E10157">
        <v>11.79</v>
      </c>
      <c r="F10157" s="64">
        <f t="shared" si="476"/>
        <v>43933.324305555558</v>
      </c>
      <c r="G10157">
        <f ca="1">_xlfn.IFNA(FORECAST(E10157,OFFSET('HvF table'!E$3:E$319,MATCH(E10157,'HvF table'!D$3:D$319,1)-1,0,2),OFFSET('HvF table'!D$3:D$319,MATCH(E10157,'HvF table'!D$3:D$319,1)-1,0,2)),0)</f>
        <v>16.707300874798669</v>
      </c>
      <c r="H10157" t="s">
        <v>75</v>
      </c>
      <c r="I10157">
        <f t="shared" ca="1" si="474"/>
        <v>16.707300874798669</v>
      </c>
      <c r="J10157" t="s">
        <v>75</v>
      </c>
    </row>
    <row r="10158" spans="1:10" x14ac:dyDescent="0.25">
      <c r="A10158" s="65">
        <v>43933</v>
      </c>
      <c r="B10158" s="66">
        <v>0.32500000000000001</v>
      </c>
      <c r="C10158" s="64">
        <f t="shared" si="475"/>
        <v>43933.324999999997</v>
      </c>
      <c r="D10158">
        <f ca="1">_xlfn.IFNA(FORECAST(E10158,OFFSET('HvF table'!B$3:B$318,MATCH(E10158,'HvF table'!A$3:A$318,1)-1,0,2),OFFSET('HvF table'!A$3:A$318,MATCH(E10158,'HvF table'!A$3:A$318,1)-1,0,2)),0)</f>
        <v>40.153673673741238</v>
      </c>
      <c r="E10158">
        <v>11.81</v>
      </c>
      <c r="F10158" s="64">
        <f t="shared" si="476"/>
        <v>43933.324999999997</v>
      </c>
      <c r="G10158">
        <f ca="1">_xlfn.IFNA(FORECAST(E10158,OFFSET('HvF table'!E$3:E$319,MATCH(E10158,'HvF table'!D$3:D$319,1)-1,0,2),OFFSET('HvF table'!D$3:D$319,MATCH(E10158,'HvF table'!D$3:D$319,1)-1,0,2)),0)</f>
        <v>16.801787610670708</v>
      </c>
      <c r="H10158" t="s">
        <v>75</v>
      </c>
      <c r="I10158">
        <f t="shared" ca="1" si="474"/>
        <v>16.801787610670708</v>
      </c>
      <c r="J10158" t="s">
        <v>75</v>
      </c>
    </row>
    <row r="10159" spans="1:10" x14ac:dyDescent="0.25">
      <c r="A10159" s="65">
        <v>43933</v>
      </c>
      <c r="B10159" s="66">
        <v>0.32569444444444445</v>
      </c>
      <c r="C10159" s="64">
        <f t="shared" si="475"/>
        <v>43933.325694444444</v>
      </c>
      <c r="D10159">
        <f ca="1">_xlfn.IFNA(FORECAST(E10159,OFFSET('HvF table'!B$3:B$318,MATCH(E10159,'HvF table'!A$3:A$318,1)-1,0,2),OFFSET('HvF table'!A$3:A$318,MATCH(E10159,'HvF table'!A$3:A$318,1)-1,0,2)),0)</f>
        <v>39.745194029927276</v>
      </c>
      <c r="E10159">
        <v>11.76</v>
      </c>
      <c r="F10159" s="64">
        <f t="shared" si="476"/>
        <v>43933.325694444444</v>
      </c>
      <c r="G10159">
        <f ca="1">_xlfn.IFNA(FORECAST(E10159,OFFSET('HvF table'!E$3:E$319,MATCH(E10159,'HvF table'!D$3:D$319,1)-1,0,2),OFFSET('HvF table'!D$3:D$319,MATCH(E10159,'HvF table'!D$3:D$319,1)-1,0,2)),0)</f>
        <v>16.565570770990611</v>
      </c>
      <c r="H10159" t="s">
        <v>75</v>
      </c>
      <c r="I10159">
        <f t="shared" ca="1" si="474"/>
        <v>16.565570770990611</v>
      </c>
      <c r="J10159" t="s">
        <v>75</v>
      </c>
    </row>
    <row r="10160" spans="1:10" x14ac:dyDescent="0.25">
      <c r="A10160" s="65">
        <v>43933</v>
      </c>
      <c r="B10160" s="66">
        <v>0.3263888888888889</v>
      </c>
      <c r="C10160" s="64">
        <f t="shared" si="475"/>
        <v>43933.326388888891</v>
      </c>
      <c r="D10160">
        <f ca="1">_xlfn.IFNA(FORECAST(E10160,OFFSET('HvF table'!B$3:B$318,MATCH(E10160,'HvF table'!A$3:A$318,1)-1,0,2),OFFSET('HvF table'!A$3:A$318,MATCH(E10160,'HvF table'!A$3:A$318,1)-1,0,2)),0)</f>
        <v>39.989731343356027</v>
      </c>
      <c r="E10160">
        <v>11.79</v>
      </c>
      <c r="F10160" s="64">
        <f t="shared" si="476"/>
        <v>43933.326388888891</v>
      </c>
      <c r="G10160">
        <f ca="1">_xlfn.IFNA(FORECAST(E10160,OFFSET('HvF table'!E$3:E$319,MATCH(E10160,'HvF table'!D$3:D$319,1)-1,0,2),OFFSET('HvF table'!D$3:D$319,MATCH(E10160,'HvF table'!D$3:D$319,1)-1,0,2)),0)</f>
        <v>16.707300874798669</v>
      </c>
      <c r="H10160" t="s">
        <v>75</v>
      </c>
      <c r="I10160">
        <f t="shared" ca="1" si="474"/>
        <v>16.707300874798669</v>
      </c>
      <c r="J10160" t="s">
        <v>75</v>
      </c>
    </row>
    <row r="10161" spans="1:10" x14ac:dyDescent="0.25">
      <c r="A10161" s="65">
        <v>43933</v>
      </c>
      <c r="B10161" s="66">
        <v>0.32708333333333334</v>
      </c>
      <c r="C10161" s="64">
        <f t="shared" si="475"/>
        <v>43933.32708333333</v>
      </c>
      <c r="D10161">
        <f ca="1">_xlfn.IFNA(FORECAST(E10161,OFFSET('HvF table'!B$3:B$318,MATCH(E10161,'HvF table'!A$3:A$318,1)-1,0,2),OFFSET('HvF table'!A$3:A$318,MATCH(E10161,'HvF table'!A$3:A$318,1)-1,0,2)),0)</f>
        <v>40.071671671741981</v>
      </c>
      <c r="E10161">
        <v>11.8</v>
      </c>
      <c r="F10161" s="64">
        <f t="shared" si="476"/>
        <v>43933.32708333333</v>
      </c>
      <c r="G10161">
        <f ca="1">_xlfn.IFNA(FORECAST(E10161,OFFSET('HvF table'!E$3:E$319,MATCH(E10161,'HvF table'!D$3:D$319,1)-1,0,2),OFFSET('HvF table'!D$3:D$319,MATCH(E10161,'HvF table'!D$3:D$319,1)-1,0,2)),0)</f>
        <v>16.754544242734696</v>
      </c>
      <c r="H10161" t="s">
        <v>75</v>
      </c>
      <c r="I10161">
        <f t="shared" ca="1" si="474"/>
        <v>16.754544242734696</v>
      </c>
      <c r="J10161" t="s">
        <v>75</v>
      </c>
    </row>
    <row r="10162" spans="1:10" x14ac:dyDescent="0.25">
      <c r="A10162" s="65">
        <v>43933</v>
      </c>
      <c r="B10162" s="66">
        <v>0.32777777777777778</v>
      </c>
      <c r="C10162" s="64">
        <f t="shared" si="475"/>
        <v>43933.327777777777</v>
      </c>
      <c r="D10162">
        <f ca="1">_xlfn.IFNA(FORECAST(E10162,OFFSET('HvF table'!B$3:B$318,MATCH(E10162,'HvF table'!A$3:A$318,1)-1,0,2),OFFSET('HvF table'!A$3:A$318,MATCH(E10162,'HvF table'!A$3:A$318,1)-1,0,2)),0)</f>
        <v>40.235675675740481</v>
      </c>
      <c r="E10162">
        <v>11.82</v>
      </c>
      <c r="F10162" s="64">
        <f t="shared" si="476"/>
        <v>43933.327777777777</v>
      </c>
      <c r="G10162">
        <f ca="1">_xlfn.IFNA(FORECAST(E10162,OFFSET('HvF table'!E$3:E$319,MATCH(E10162,'HvF table'!D$3:D$319,1)-1,0,2),OFFSET('HvF table'!D$3:D$319,MATCH(E10162,'HvF table'!D$3:D$319,1)-1,0,2)),0)</f>
        <v>16.849030978606727</v>
      </c>
      <c r="H10162" t="s">
        <v>75</v>
      </c>
      <c r="I10162">
        <f t="shared" ca="1" si="474"/>
        <v>16.849030978606727</v>
      </c>
      <c r="J10162" t="s">
        <v>75</v>
      </c>
    </row>
    <row r="10163" spans="1:10" x14ac:dyDescent="0.25">
      <c r="A10163" s="65">
        <v>43933</v>
      </c>
      <c r="B10163" s="66">
        <v>0.32847222222222222</v>
      </c>
      <c r="C10163" s="64">
        <f t="shared" si="475"/>
        <v>43933.328472222223</v>
      </c>
      <c r="D10163">
        <f ca="1">_xlfn.IFNA(FORECAST(E10163,OFFSET('HvF table'!B$3:B$318,MATCH(E10163,'HvF table'!A$3:A$318,1)-1,0,2),OFFSET('HvF table'!A$3:A$318,MATCH(E10163,'HvF table'!A$3:A$318,1)-1,0,2)),0)</f>
        <v>40.645685685736723</v>
      </c>
      <c r="E10163">
        <v>11.87</v>
      </c>
      <c r="F10163" s="64">
        <f t="shared" si="476"/>
        <v>43933.328472222223</v>
      </c>
      <c r="G10163">
        <f ca="1">_xlfn.IFNA(FORECAST(E10163,OFFSET('HvF table'!E$3:E$319,MATCH(E10163,'HvF table'!D$3:D$319,1)-1,0,2),OFFSET('HvF table'!D$3:D$319,MATCH(E10163,'HvF table'!D$3:D$319,1)-1,0,2)),0)</f>
        <v>17.088940864571818</v>
      </c>
      <c r="H10163" t="s">
        <v>75</v>
      </c>
      <c r="I10163">
        <f t="shared" ca="1" si="474"/>
        <v>17.088940864571818</v>
      </c>
      <c r="J10163" t="s">
        <v>75</v>
      </c>
    </row>
    <row r="10164" spans="1:10" x14ac:dyDescent="0.25">
      <c r="A10164" s="65">
        <v>43933</v>
      </c>
      <c r="B10164" s="66">
        <v>0.32916666666666666</v>
      </c>
      <c r="C10164" s="64">
        <f t="shared" si="475"/>
        <v>43933.32916666667</v>
      </c>
      <c r="D10164">
        <f ca="1">_xlfn.IFNA(FORECAST(E10164,OFFSET('HvF table'!B$3:B$318,MATCH(E10164,'HvF table'!A$3:A$318,1)-1,0,2),OFFSET('HvF table'!A$3:A$318,MATCH(E10164,'HvF table'!A$3:A$318,1)-1,0,2)),0)</f>
        <v>40.56368368373748</v>
      </c>
      <c r="E10164">
        <v>11.86</v>
      </c>
      <c r="F10164" s="64">
        <f t="shared" si="476"/>
        <v>43933.32916666667</v>
      </c>
      <c r="G10164">
        <f ca="1">_xlfn.IFNA(FORECAST(E10164,OFFSET('HvF table'!E$3:E$319,MATCH(E10164,'HvF table'!D$3:D$319,1)-1,0,2),OFFSET('HvF table'!D$3:D$319,MATCH(E10164,'HvF table'!D$3:D$319,1)-1,0,2)),0)</f>
        <v>17.039650852534479</v>
      </c>
      <c r="H10164" t="s">
        <v>75</v>
      </c>
      <c r="I10164">
        <f t="shared" ca="1" si="474"/>
        <v>17.039650852534479</v>
      </c>
      <c r="J10164" t="s">
        <v>75</v>
      </c>
    </row>
    <row r="10165" spans="1:10" x14ac:dyDescent="0.25">
      <c r="A10165" s="65">
        <v>43933</v>
      </c>
      <c r="B10165" s="66">
        <v>0.3298611111111111</v>
      </c>
      <c r="C10165" s="64">
        <f t="shared" si="475"/>
        <v>43933.329861111109</v>
      </c>
      <c r="D10165">
        <f ca="1">_xlfn.IFNA(FORECAST(E10165,OFFSET('HvF table'!B$3:B$318,MATCH(E10165,'HvF table'!A$3:A$318,1)-1,0,2),OFFSET('HvF table'!A$3:A$318,MATCH(E10165,'HvF table'!A$3:A$318,1)-1,0,2)),0)</f>
        <v>40.56368368373748</v>
      </c>
      <c r="E10165">
        <v>11.86</v>
      </c>
      <c r="F10165" s="64">
        <f t="shared" si="476"/>
        <v>43933.329861111109</v>
      </c>
      <c r="G10165">
        <f ca="1">_xlfn.IFNA(FORECAST(E10165,OFFSET('HvF table'!E$3:E$319,MATCH(E10165,'HvF table'!D$3:D$319,1)-1,0,2),OFFSET('HvF table'!D$3:D$319,MATCH(E10165,'HvF table'!D$3:D$319,1)-1,0,2)),0)</f>
        <v>17.039650852534479</v>
      </c>
      <c r="H10165" t="s">
        <v>75</v>
      </c>
      <c r="I10165">
        <f t="shared" ca="1" si="474"/>
        <v>17.039650852534479</v>
      </c>
      <c r="J10165" t="s">
        <v>75</v>
      </c>
    </row>
    <row r="10166" spans="1:10" x14ac:dyDescent="0.25">
      <c r="A10166" s="65">
        <v>43933</v>
      </c>
      <c r="B10166" s="66">
        <v>0.33055555555555555</v>
      </c>
      <c r="C10166" s="64">
        <f t="shared" si="475"/>
        <v>43933.330555555556</v>
      </c>
      <c r="D10166">
        <f ca="1">_xlfn.IFNA(FORECAST(E10166,OFFSET('HvF table'!B$3:B$318,MATCH(E10166,'HvF table'!A$3:A$318,1)-1,0,2),OFFSET('HvF table'!A$3:A$318,MATCH(E10166,'HvF table'!A$3:A$318,1)-1,0,2)),0)</f>
        <v>40.56368368373748</v>
      </c>
      <c r="E10166">
        <v>11.86</v>
      </c>
      <c r="F10166" s="64">
        <f t="shared" si="476"/>
        <v>43933.330555555556</v>
      </c>
      <c r="G10166">
        <f ca="1">_xlfn.IFNA(FORECAST(E10166,OFFSET('HvF table'!E$3:E$319,MATCH(E10166,'HvF table'!D$3:D$319,1)-1,0,2),OFFSET('HvF table'!D$3:D$319,MATCH(E10166,'HvF table'!D$3:D$319,1)-1,0,2)),0)</f>
        <v>17.039650852534479</v>
      </c>
      <c r="H10166" t="s">
        <v>75</v>
      </c>
      <c r="I10166">
        <f t="shared" ca="1" si="474"/>
        <v>17.039650852534479</v>
      </c>
      <c r="J10166" t="s">
        <v>75</v>
      </c>
    </row>
    <row r="10167" spans="1:10" x14ac:dyDescent="0.25">
      <c r="A10167" s="65">
        <v>43933</v>
      </c>
      <c r="B10167" s="66">
        <v>0.33124999999999999</v>
      </c>
      <c r="C10167" s="64">
        <f t="shared" si="475"/>
        <v>43933.331250000003</v>
      </c>
      <c r="D10167">
        <f ca="1">_xlfn.IFNA(FORECAST(E10167,OFFSET('HvF table'!B$3:B$318,MATCH(E10167,'HvF table'!A$3:A$318,1)-1,0,2),OFFSET('HvF table'!A$3:A$318,MATCH(E10167,'HvF table'!A$3:A$318,1)-1,0,2)),0)</f>
        <v>40.973693693733722</v>
      </c>
      <c r="E10167">
        <v>11.91</v>
      </c>
      <c r="F10167" s="64">
        <f t="shared" si="476"/>
        <v>43933.331250000003</v>
      </c>
      <c r="G10167">
        <f ca="1">_xlfn.IFNA(FORECAST(E10167,OFFSET('HvF table'!E$3:E$319,MATCH(E10167,'HvF table'!D$3:D$319,1)-1,0,2),OFFSET('HvF table'!D$3:D$319,MATCH(E10167,'HvF table'!D$3:D$319,1)-1,0,2)),0)</f>
        <v>17.286100912721182</v>
      </c>
      <c r="H10167" t="s">
        <v>75</v>
      </c>
      <c r="I10167">
        <f t="shared" ca="1" si="474"/>
        <v>17.286100912721182</v>
      </c>
      <c r="J10167" t="s">
        <v>75</v>
      </c>
    </row>
    <row r="10168" spans="1:10" x14ac:dyDescent="0.25">
      <c r="A10168" s="65">
        <v>43933</v>
      </c>
      <c r="B10168" s="66">
        <v>0.33194444444444443</v>
      </c>
      <c r="C10168" s="64">
        <f t="shared" si="475"/>
        <v>43933.331944444442</v>
      </c>
      <c r="D10168">
        <f ca="1">_xlfn.IFNA(FORECAST(E10168,OFFSET('HvF table'!B$3:B$318,MATCH(E10168,'HvF table'!A$3:A$318,1)-1,0,2),OFFSET('HvF table'!A$3:A$318,MATCH(E10168,'HvF table'!A$3:A$318,1)-1,0,2)),0)</f>
        <v>40.481681681738223</v>
      </c>
      <c r="E10168">
        <v>11.85</v>
      </c>
      <c r="F10168" s="64">
        <f t="shared" si="476"/>
        <v>43933.331944444442</v>
      </c>
      <c r="G10168">
        <f ca="1">_xlfn.IFNA(FORECAST(E10168,OFFSET('HvF table'!E$3:E$319,MATCH(E10168,'HvF table'!D$3:D$319,1)-1,0,2),OFFSET('HvF table'!D$3:D$319,MATCH(E10168,'HvF table'!D$3:D$319,1)-1,0,2)),0)</f>
        <v>16.990761082414778</v>
      </c>
      <c r="H10168" t="s">
        <v>75</v>
      </c>
      <c r="I10168">
        <f t="shared" ca="1" si="474"/>
        <v>16.990761082414778</v>
      </c>
      <c r="J10168" t="s">
        <v>75</v>
      </c>
    </row>
    <row r="10169" spans="1:10" x14ac:dyDescent="0.25">
      <c r="A10169" s="65">
        <v>43933</v>
      </c>
      <c r="B10169" s="66">
        <v>0.33263888888888887</v>
      </c>
      <c r="C10169" s="64">
        <f t="shared" si="475"/>
        <v>43933.332638888889</v>
      </c>
      <c r="D10169">
        <f ca="1">_xlfn.IFNA(FORECAST(E10169,OFFSET('HvF table'!B$3:B$318,MATCH(E10169,'HvF table'!A$3:A$318,1)-1,0,2),OFFSET('HvF table'!A$3:A$318,MATCH(E10169,'HvF table'!A$3:A$318,1)-1,0,2)),0)</f>
        <v>40.891691691734479</v>
      </c>
      <c r="E10169">
        <v>11.9</v>
      </c>
      <c r="F10169" s="64">
        <f t="shared" si="476"/>
        <v>43933.332638888889</v>
      </c>
      <c r="G10169">
        <f ca="1">_xlfn.IFNA(FORECAST(E10169,OFFSET('HvF table'!E$3:E$319,MATCH(E10169,'HvF table'!D$3:D$319,1)-1,0,2),OFFSET('HvF table'!D$3:D$319,MATCH(E10169,'HvF table'!D$3:D$319,1)-1,0,2)),0)</f>
        <v>17.236810900683842</v>
      </c>
      <c r="H10169" t="s">
        <v>75</v>
      </c>
      <c r="I10169">
        <f t="shared" ca="1" si="474"/>
        <v>17.236810900683842</v>
      </c>
      <c r="J10169" t="s">
        <v>75</v>
      </c>
    </row>
    <row r="10170" spans="1:10" x14ac:dyDescent="0.25">
      <c r="A10170" s="65">
        <v>43933</v>
      </c>
      <c r="B10170" s="66">
        <v>0.33333333333333331</v>
      </c>
      <c r="C10170" s="64">
        <f t="shared" si="475"/>
        <v>43933.333333333336</v>
      </c>
      <c r="D10170">
        <f ca="1">_xlfn.IFNA(FORECAST(E10170,OFFSET('HvF table'!B$3:B$318,MATCH(E10170,'HvF table'!A$3:A$318,1)-1,0,2),OFFSET('HvF table'!A$3:A$318,MATCH(E10170,'HvF table'!A$3:A$318,1)-1,0,2)),0)</f>
        <v>40.72768768773598</v>
      </c>
      <c r="E10170">
        <v>11.88</v>
      </c>
      <c r="F10170" s="64">
        <f t="shared" si="476"/>
        <v>43933.333333333336</v>
      </c>
      <c r="G10170">
        <f ca="1">_xlfn.IFNA(FORECAST(E10170,OFFSET('HvF table'!E$3:E$319,MATCH(E10170,'HvF table'!D$3:D$319,1)-1,0,2),OFFSET('HvF table'!D$3:D$319,MATCH(E10170,'HvF table'!D$3:D$319,1)-1,0,2)),0)</f>
        <v>17.138230876609164</v>
      </c>
      <c r="H10170" t="s">
        <v>75</v>
      </c>
      <c r="I10170">
        <f t="shared" ca="1" si="474"/>
        <v>17.138230876609164</v>
      </c>
      <c r="J10170" t="s">
        <v>75</v>
      </c>
    </row>
    <row r="10171" spans="1:10" x14ac:dyDescent="0.25">
      <c r="A10171" s="65">
        <v>43933</v>
      </c>
      <c r="B10171" s="66">
        <v>0.33402777777777781</v>
      </c>
      <c r="C10171" s="64">
        <f t="shared" si="475"/>
        <v>43933.334027777775</v>
      </c>
      <c r="D10171">
        <f ca="1">_xlfn.IFNA(FORECAST(E10171,OFFSET('HvF table'!B$3:B$318,MATCH(E10171,'HvF table'!A$3:A$318,1)-1,0,2),OFFSET('HvF table'!A$3:A$318,MATCH(E10171,'HvF table'!A$3:A$318,1)-1,0,2)),0)</f>
        <v>40.399679679738981</v>
      </c>
      <c r="E10171">
        <v>11.84</v>
      </c>
      <c r="F10171" s="64">
        <f t="shared" si="476"/>
        <v>43933.334027777775</v>
      </c>
      <c r="G10171">
        <f ca="1">_xlfn.IFNA(FORECAST(E10171,OFFSET('HvF table'!E$3:E$319,MATCH(E10171,'HvF table'!D$3:D$319,1)-1,0,2),OFFSET('HvF table'!D$3:D$319,MATCH(E10171,'HvF table'!D$3:D$319,1)-1,0,2)),0)</f>
        <v>16.943517714478759</v>
      </c>
      <c r="H10171" t="s">
        <v>75</v>
      </c>
      <c r="I10171">
        <f t="shared" ca="1" si="474"/>
        <v>16.943517714478759</v>
      </c>
      <c r="J10171" t="s">
        <v>75</v>
      </c>
    </row>
    <row r="10172" spans="1:10" x14ac:dyDescent="0.25">
      <c r="A10172" s="65">
        <v>43933</v>
      </c>
      <c r="B10172" s="66">
        <v>0.3347222222222222</v>
      </c>
      <c r="C10172" s="64">
        <f t="shared" si="475"/>
        <v>43933.334722222222</v>
      </c>
      <c r="D10172">
        <f ca="1">_xlfn.IFNA(FORECAST(E10172,OFFSET('HvF table'!B$3:B$318,MATCH(E10172,'HvF table'!A$3:A$318,1)-1,0,2),OFFSET('HvF table'!A$3:A$318,MATCH(E10172,'HvF table'!A$3:A$318,1)-1,0,2)),0)</f>
        <v>40.235675675740481</v>
      </c>
      <c r="E10172">
        <v>11.82</v>
      </c>
      <c r="F10172" s="64">
        <f t="shared" si="476"/>
        <v>43933.334722222222</v>
      </c>
      <c r="G10172">
        <f ca="1">_xlfn.IFNA(FORECAST(E10172,OFFSET('HvF table'!E$3:E$319,MATCH(E10172,'HvF table'!D$3:D$319,1)-1,0,2),OFFSET('HvF table'!D$3:D$319,MATCH(E10172,'HvF table'!D$3:D$319,1)-1,0,2)),0)</f>
        <v>16.849030978606727</v>
      </c>
      <c r="H10172" t="s">
        <v>75</v>
      </c>
      <c r="I10172">
        <f t="shared" ca="1" si="474"/>
        <v>16.849030978606727</v>
      </c>
      <c r="J10172" t="s">
        <v>75</v>
      </c>
    </row>
    <row r="10173" spans="1:10" x14ac:dyDescent="0.25">
      <c r="A10173" s="65">
        <v>43933</v>
      </c>
      <c r="B10173" s="66">
        <v>0.3354166666666667</v>
      </c>
      <c r="C10173" s="64">
        <f t="shared" si="475"/>
        <v>43933.335416666669</v>
      </c>
      <c r="D10173">
        <f ca="1">_xlfn.IFNA(FORECAST(E10173,OFFSET('HvF table'!B$3:B$318,MATCH(E10173,'HvF table'!A$3:A$318,1)-1,0,2),OFFSET('HvF table'!A$3:A$318,MATCH(E10173,'HvF table'!A$3:A$318,1)-1,0,2)),0)</f>
        <v>40.72768768773598</v>
      </c>
      <c r="E10173">
        <v>11.88</v>
      </c>
      <c r="F10173" s="64">
        <f t="shared" si="476"/>
        <v>43933.335416666669</v>
      </c>
      <c r="G10173">
        <f ca="1">_xlfn.IFNA(FORECAST(E10173,OFFSET('HvF table'!E$3:E$319,MATCH(E10173,'HvF table'!D$3:D$319,1)-1,0,2),OFFSET('HvF table'!D$3:D$319,MATCH(E10173,'HvF table'!D$3:D$319,1)-1,0,2)),0)</f>
        <v>17.138230876609164</v>
      </c>
      <c r="H10173" t="s">
        <v>75</v>
      </c>
      <c r="I10173">
        <f t="shared" ca="1" si="474"/>
        <v>17.138230876609164</v>
      </c>
      <c r="J10173" t="s">
        <v>75</v>
      </c>
    </row>
    <row r="10174" spans="1:10" x14ac:dyDescent="0.25">
      <c r="A10174" s="65">
        <v>43933</v>
      </c>
      <c r="B10174" s="66">
        <v>0.33611111111111108</v>
      </c>
      <c r="C10174" s="64">
        <f t="shared" si="475"/>
        <v>43933.336111111108</v>
      </c>
      <c r="D10174">
        <f ca="1">_xlfn.IFNA(FORECAST(E10174,OFFSET('HvF table'!B$3:B$318,MATCH(E10174,'HvF table'!A$3:A$318,1)-1,0,2),OFFSET('HvF table'!A$3:A$318,MATCH(E10174,'HvF table'!A$3:A$318,1)-1,0,2)),0)</f>
        <v>40.071671671741981</v>
      </c>
      <c r="E10174">
        <v>11.8</v>
      </c>
      <c r="F10174" s="64">
        <f t="shared" si="476"/>
        <v>43933.336111111108</v>
      </c>
      <c r="G10174">
        <f ca="1">_xlfn.IFNA(FORECAST(E10174,OFFSET('HvF table'!E$3:E$319,MATCH(E10174,'HvF table'!D$3:D$319,1)-1,0,2),OFFSET('HvF table'!D$3:D$319,MATCH(E10174,'HvF table'!D$3:D$319,1)-1,0,2)),0)</f>
        <v>16.754544242734696</v>
      </c>
      <c r="H10174" t="s">
        <v>75</v>
      </c>
      <c r="I10174">
        <f t="shared" ca="1" si="474"/>
        <v>16.754544242734696</v>
      </c>
      <c r="J10174" t="s">
        <v>75</v>
      </c>
    </row>
    <row r="10175" spans="1:10" x14ac:dyDescent="0.25">
      <c r="A10175" s="65">
        <v>43933</v>
      </c>
      <c r="B10175" s="66">
        <v>0.33680555555555558</v>
      </c>
      <c r="C10175" s="64">
        <f t="shared" si="475"/>
        <v>43933.336805555555</v>
      </c>
      <c r="D10175">
        <f ca="1">_xlfn.IFNA(FORECAST(E10175,OFFSET('HvF table'!B$3:B$318,MATCH(E10175,'HvF table'!A$3:A$318,1)-1,0,2),OFFSET('HvF table'!A$3:A$318,MATCH(E10175,'HvF table'!A$3:A$318,1)-1,0,2)),0)</f>
        <v>40.235675675740481</v>
      </c>
      <c r="E10175">
        <v>11.82</v>
      </c>
      <c r="F10175" s="64">
        <f t="shared" si="476"/>
        <v>43933.336805555555</v>
      </c>
      <c r="G10175">
        <f ca="1">_xlfn.IFNA(FORECAST(E10175,OFFSET('HvF table'!E$3:E$319,MATCH(E10175,'HvF table'!D$3:D$319,1)-1,0,2),OFFSET('HvF table'!D$3:D$319,MATCH(E10175,'HvF table'!D$3:D$319,1)-1,0,2)),0)</f>
        <v>16.849030978606727</v>
      </c>
      <c r="H10175" t="s">
        <v>75</v>
      </c>
      <c r="I10175">
        <f t="shared" ca="1" si="474"/>
        <v>16.849030978606727</v>
      </c>
      <c r="J10175" t="s">
        <v>75</v>
      </c>
    </row>
    <row r="10176" spans="1:10" x14ac:dyDescent="0.25">
      <c r="A10176" s="65">
        <v>43933</v>
      </c>
      <c r="B10176" s="66">
        <v>0.33749999999999997</v>
      </c>
      <c r="C10176" s="64">
        <f t="shared" si="475"/>
        <v>43933.337500000001</v>
      </c>
      <c r="D10176">
        <f ca="1">_xlfn.IFNA(FORECAST(E10176,OFFSET('HvF table'!B$3:B$318,MATCH(E10176,'HvF table'!A$3:A$318,1)-1,0,2),OFFSET('HvF table'!A$3:A$318,MATCH(E10176,'HvF table'!A$3:A$318,1)-1,0,2)),0)</f>
        <v>40.071671671741981</v>
      </c>
      <c r="E10176">
        <v>11.8</v>
      </c>
      <c r="F10176" s="64">
        <f t="shared" si="476"/>
        <v>43933.337500000001</v>
      </c>
      <c r="G10176">
        <f ca="1">_xlfn.IFNA(FORECAST(E10176,OFFSET('HvF table'!E$3:E$319,MATCH(E10176,'HvF table'!D$3:D$319,1)-1,0,2),OFFSET('HvF table'!D$3:D$319,MATCH(E10176,'HvF table'!D$3:D$319,1)-1,0,2)),0)</f>
        <v>16.754544242734696</v>
      </c>
      <c r="H10176" t="s">
        <v>75</v>
      </c>
      <c r="I10176">
        <f t="shared" ca="1" si="474"/>
        <v>16.754544242734696</v>
      </c>
      <c r="J10176" t="s">
        <v>75</v>
      </c>
    </row>
    <row r="10177" spans="1:10" x14ac:dyDescent="0.25">
      <c r="A10177" s="65">
        <v>43933</v>
      </c>
      <c r="B10177" s="66">
        <v>0.33819444444444446</v>
      </c>
      <c r="C10177" s="64">
        <f t="shared" si="475"/>
        <v>43933.338194444441</v>
      </c>
      <c r="D10177">
        <f ca="1">_xlfn.IFNA(FORECAST(E10177,OFFSET('HvF table'!B$3:B$318,MATCH(E10177,'HvF table'!A$3:A$318,1)-1,0,2),OFFSET('HvF table'!A$3:A$318,MATCH(E10177,'HvF table'!A$3:A$318,1)-1,0,2)),0)</f>
        <v>40.153673673741238</v>
      </c>
      <c r="E10177">
        <v>11.81</v>
      </c>
      <c r="F10177" s="64">
        <f t="shared" si="476"/>
        <v>43933.338194444441</v>
      </c>
      <c r="G10177">
        <f ca="1">_xlfn.IFNA(FORECAST(E10177,OFFSET('HvF table'!E$3:E$319,MATCH(E10177,'HvF table'!D$3:D$319,1)-1,0,2),OFFSET('HvF table'!D$3:D$319,MATCH(E10177,'HvF table'!D$3:D$319,1)-1,0,2)),0)</f>
        <v>16.801787610670708</v>
      </c>
      <c r="H10177" t="s">
        <v>75</v>
      </c>
      <c r="I10177">
        <f t="shared" ca="1" si="474"/>
        <v>16.801787610670708</v>
      </c>
      <c r="J10177" t="s">
        <v>75</v>
      </c>
    </row>
    <row r="10178" spans="1:10" x14ac:dyDescent="0.25">
      <c r="A10178" s="65">
        <v>43933</v>
      </c>
      <c r="B10178" s="66">
        <v>0.33888888888888885</v>
      </c>
      <c r="C10178" s="64">
        <f t="shared" si="475"/>
        <v>43933.338888888888</v>
      </c>
      <c r="D10178">
        <f ca="1">_xlfn.IFNA(FORECAST(E10178,OFFSET('HvF table'!B$3:B$318,MATCH(E10178,'HvF table'!A$3:A$318,1)-1,0,2),OFFSET('HvF table'!A$3:A$318,MATCH(E10178,'HvF table'!A$3:A$318,1)-1,0,2)),0)</f>
        <v>40.071671671741981</v>
      </c>
      <c r="E10178">
        <v>11.8</v>
      </c>
      <c r="F10178" s="64">
        <f t="shared" si="476"/>
        <v>43933.338888888888</v>
      </c>
      <c r="G10178">
        <f ca="1">_xlfn.IFNA(FORECAST(E10178,OFFSET('HvF table'!E$3:E$319,MATCH(E10178,'HvF table'!D$3:D$319,1)-1,0,2),OFFSET('HvF table'!D$3:D$319,MATCH(E10178,'HvF table'!D$3:D$319,1)-1,0,2)),0)</f>
        <v>16.754544242734696</v>
      </c>
      <c r="H10178" t="s">
        <v>75</v>
      </c>
      <c r="I10178">
        <f t="shared" ref="I10178:I10241" ca="1" si="477">IF(H10178="G",G10178,IF(H10178="B",0))</f>
        <v>16.754544242734696</v>
      </c>
      <c r="J10178" t="s">
        <v>75</v>
      </c>
    </row>
    <row r="10179" spans="1:10" x14ac:dyDescent="0.25">
      <c r="A10179" s="65">
        <v>43933</v>
      </c>
      <c r="B10179" s="66">
        <v>0.33958333333333335</v>
      </c>
      <c r="C10179" s="64">
        <f t="shared" ref="C10179:C10242" si="478">A10179+B10179</f>
        <v>43933.339583333334</v>
      </c>
      <c r="D10179">
        <f ca="1">_xlfn.IFNA(FORECAST(E10179,OFFSET('HvF table'!B$3:B$318,MATCH(E10179,'HvF table'!A$3:A$318,1)-1,0,2),OFFSET('HvF table'!A$3:A$318,MATCH(E10179,'HvF table'!A$3:A$318,1)-1,0,2)),0)</f>
        <v>39.745194029927276</v>
      </c>
      <c r="E10179">
        <v>11.76</v>
      </c>
      <c r="F10179" s="64">
        <f t="shared" ref="F10179:F10242" si="479">C10179</f>
        <v>43933.339583333334</v>
      </c>
      <c r="G10179">
        <f ca="1">_xlfn.IFNA(FORECAST(E10179,OFFSET('HvF table'!E$3:E$319,MATCH(E10179,'HvF table'!D$3:D$319,1)-1,0,2),OFFSET('HvF table'!D$3:D$319,MATCH(E10179,'HvF table'!D$3:D$319,1)-1,0,2)),0)</f>
        <v>16.565570770990611</v>
      </c>
      <c r="H10179" t="s">
        <v>75</v>
      </c>
      <c r="I10179">
        <f t="shared" ca="1" si="477"/>
        <v>16.565570770990611</v>
      </c>
      <c r="J10179" t="s">
        <v>75</v>
      </c>
    </row>
    <row r="10180" spans="1:10" x14ac:dyDescent="0.25">
      <c r="A10180" s="65">
        <v>43933</v>
      </c>
      <c r="B10180" s="66">
        <v>0.34027777777777773</v>
      </c>
      <c r="C10180" s="64">
        <f t="shared" si="478"/>
        <v>43933.340277777781</v>
      </c>
      <c r="D10180">
        <f ca="1">_xlfn.IFNA(FORECAST(E10180,OFFSET('HvF table'!B$3:B$318,MATCH(E10180,'HvF table'!A$3:A$318,1)-1,0,2),OFFSET('HvF table'!A$3:A$318,MATCH(E10180,'HvF table'!A$3:A$318,1)-1,0,2)),0)</f>
        <v>39.663681592117698</v>
      </c>
      <c r="E10180">
        <v>11.75</v>
      </c>
      <c r="F10180" s="64">
        <f t="shared" si="479"/>
        <v>43933.340277777781</v>
      </c>
      <c r="G10180">
        <f ca="1">_xlfn.IFNA(FORECAST(E10180,OFFSET('HvF table'!E$3:E$319,MATCH(E10180,'HvF table'!D$3:D$319,1)-1,0,2),OFFSET('HvF table'!D$3:D$319,MATCH(E10180,'HvF table'!D$3:D$319,1)-1,0,2)),0)</f>
        <v>16.518327403054599</v>
      </c>
      <c r="H10180" t="s">
        <v>75</v>
      </c>
      <c r="I10180">
        <f t="shared" ca="1" si="477"/>
        <v>16.518327403054599</v>
      </c>
      <c r="J10180" t="s">
        <v>75</v>
      </c>
    </row>
    <row r="10181" spans="1:10" x14ac:dyDescent="0.25">
      <c r="A10181" s="65">
        <v>43933</v>
      </c>
      <c r="B10181" s="66">
        <v>0.34097222222222223</v>
      </c>
      <c r="C10181" s="64">
        <f t="shared" si="478"/>
        <v>43933.34097222222</v>
      </c>
      <c r="D10181">
        <f ca="1">_xlfn.IFNA(FORECAST(E10181,OFFSET('HvF table'!B$3:B$318,MATCH(E10181,'HvF table'!A$3:A$318,1)-1,0,2),OFFSET('HvF table'!A$3:A$318,MATCH(E10181,'HvF table'!A$3:A$318,1)-1,0,2)),0)</f>
        <v>39.582169154308104</v>
      </c>
      <c r="E10181">
        <v>11.74</v>
      </c>
      <c r="F10181" s="64">
        <f t="shared" si="479"/>
        <v>43933.34097222222</v>
      </c>
      <c r="G10181">
        <f ca="1">_xlfn.IFNA(FORECAST(E10181,OFFSET('HvF table'!E$3:E$319,MATCH(E10181,'HvF table'!D$3:D$319,1)-1,0,2),OFFSET('HvF table'!D$3:D$319,MATCH(E10181,'HvF table'!D$3:D$319,1)-1,0,2)),0)</f>
        <v>16.470470975794981</v>
      </c>
      <c r="H10181" t="s">
        <v>75</v>
      </c>
      <c r="I10181">
        <f t="shared" ca="1" si="477"/>
        <v>16.470470975794981</v>
      </c>
      <c r="J10181" t="s">
        <v>75</v>
      </c>
    </row>
    <row r="10182" spans="1:10" x14ac:dyDescent="0.25">
      <c r="A10182" s="65">
        <v>43933</v>
      </c>
      <c r="B10182" s="66">
        <v>0.34166666666666662</v>
      </c>
      <c r="C10182" s="64">
        <f t="shared" si="478"/>
        <v>43933.341666666667</v>
      </c>
      <c r="D10182">
        <f ca="1">_xlfn.IFNA(FORECAST(E10182,OFFSET('HvF table'!B$3:B$318,MATCH(E10182,'HvF table'!A$3:A$318,1)-1,0,2),OFFSET('HvF table'!A$3:A$318,MATCH(E10182,'HvF table'!A$3:A$318,1)-1,0,2)),0)</f>
        <v>39.826706467736855</v>
      </c>
      <c r="E10182">
        <v>11.77</v>
      </c>
      <c r="F10182" s="64">
        <f t="shared" si="479"/>
        <v>43933.341666666667</v>
      </c>
      <c r="G10182">
        <f ca="1">_xlfn.IFNA(FORECAST(E10182,OFFSET('HvF table'!E$3:E$319,MATCH(E10182,'HvF table'!D$3:D$319,1)-1,0,2),OFFSET('HvF table'!D$3:D$319,MATCH(E10182,'HvF table'!D$3:D$319,1)-1,0,2)),0)</f>
        <v>16.61281413892663</v>
      </c>
      <c r="H10182" t="s">
        <v>75</v>
      </c>
      <c r="I10182">
        <f t="shared" ca="1" si="477"/>
        <v>16.61281413892663</v>
      </c>
      <c r="J10182" t="s">
        <v>75</v>
      </c>
    </row>
    <row r="10183" spans="1:10" x14ac:dyDescent="0.25">
      <c r="A10183" s="65">
        <v>43933</v>
      </c>
      <c r="B10183" s="66">
        <v>0.34236111111111112</v>
      </c>
      <c r="C10183" s="64">
        <f t="shared" si="478"/>
        <v>43933.342361111114</v>
      </c>
      <c r="D10183">
        <f ca="1">_xlfn.IFNA(FORECAST(E10183,OFFSET('HvF table'!B$3:B$318,MATCH(E10183,'HvF table'!A$3:A$318,1)-1,0,2),OFFSET('HvF table'!A$3:A$318,MATCH(E10183,'HvF table'!A$3:A$318,1)-1,0,2)),0)</f>
        <v>39.419144278688947</v>
      </c>
      <c r="E10183">
        <v>11.72</v>
      </c>
      <c r="F10183" s="64">
        <f t="shared" si="479"/>
        <v>43933.342361111114</v>
      </c>
      <c r="G10183">
        <f ca="1">_xlfn.IFNA(FORECAST(E10183,OFFSET('HvF table'!E$3:E$319,MATCH(E10183,'HvF table'!D$3:D$319,1)-1,0,2),OFFSET('HvF table'!D$3:D$319,MATCH(E10183,'HvF table'!D$3:D$319,1)-1,0,2)),0)</f>
        <v>16.373980987580538</v>
      </c>
      <c r="H10183" t="s">
        <v>75</v>
      </c>
      <c r="I10183">
        <f t="shared" ca="1" si="477"/>
        <v>16.373980987580538</v>
      </c>
      <c r="J10183" t="s">
        <v>75</v>
      </c>
    </row>
    <row r="10184" spans="1:10" x14ac:dyDescent="0.25">
      <c r="A10184" s="65">
        <v>43933</v>
      </c>
      <c r="B10184" s="66">
        <v>0.3430555555555555</v>
      </c>
      <c r="C10184" s="64">
        <f t="shared" si="478"/>
        <v>43933.343055555553</v>
      </c>
      <c r="D10184">
        <f ca="1">_xlfn.IFNA(FORECAST(E10184,OFFSET('HvF table'!B$3:B$318,MATCH(E10184,'HvF table'!A$3:A$318,1)-1,0,2),OFFSET('HvF table'!A$3:A$318,MATCH(E10184,'HvF table'!A$3:A$318,1)-1,0,2)),0)</f>
        <v>39.826706467736855</v>
      </c>
      <c r="E10184">
        <v>11.77</v>
      </c>
      <c r="F10184" s="64">
        <f t="shared" si="479"/>
        <v>43933.343055555553</v>
      </c>
      <c r="G10184">
        <f ca="1">_xlfn.IFNA(FORECAST(E10184,OFFSET('HvF table'!E$3:E$319,MATCH(E10184,'HvF table'!D$3:D$319,1)-1,0,2),OFFSET('HvF table'!D$3:D$319,MATCH(E10184,'HvF table'!D$3:D$319,1)-1,0,2)),0)</f>
        <v>16.61281413892663</v>
      </c>
      <c r="H10184" t="s">
        <v>75</v>
      </c>
      <c r="I10184">
        <f t="shared" ca="1" si="477"/>
        <v>16.61281413892663</v>
      </c>
      <c r="J10184" t="s">
        <v>75</v>
      </c>
    </row>
    <row r="10185" spans="1:10" x14ac:dyDescent="0.25">
      <c r="A10185" s="65">
        <v>43933</v>
      </c>
      <c r="B10185" s="66">
        <v>0.34375</v>
      </c>
      <c r="C10185" s="64">
        <f t="shared" si="478"/>
        <v>43933.34375</v>
      </c>
      <c r="D10185">
        <f ca="1">_xlfn.IFNA(FORECAST(E10185,OFFSET('HvF table'!B$3:B$318,MATCH(E10185,'HvF table'!A$3:A$318,1)-1,0,2),OFFSET('HvF table'!A$3:A$318,MATCH(E10185,'HvF table'!A$3:A$318,1)-1,0,2)),0)</f>
        <v>39.582169154308104</v>
      </c>
      <c r="E10185">
        <v>11.74</v>
      </c>
      <c r="F10185" s="64">
        <f t="shared" si="479"/>
        <v>43933.34375</v>
      </c>
      <c r="G10185">
        <f ca="1">_xlfn.IFNA(FORECAST(E10185,OFFSET('HvF table'!E$3:E$319,MATCH(E10185,'HvF table'!D$3:D$319,1)-1,0,2),OFFSET('HvF table'!D$3:D$319,MATCH(E10185,'HvF table'!D$3:D$319,1)-1,0,2)),0)</f>
        <v>16.470470975794981</v>
      </c>
      <c r="H10185" t="s">
        <v>75</v>
      </c>
      <c r="I10185">
        <f t="shared" ca="1" si="477"/>
        <v>16.470470975794981</v>
      </c>
      <c r="J10185" t="s">
        <v>75</v>
      </c>
    </row>
    <row r="10186" spans="1:10" x14ac:dyDescent="0.25">
      <c r="A10186" s="65">
        <v>43933</v>
      </c>
      <c r="B10186" s="66">
        <v>0.3444444444444445</v>
      </c>
      <c r="C10186" s="64">
        <f t="shared" si="478"/>
        <v>43933.344444444447</v>
      </c>
      <c r="D10186">
        <f ca="1">_xlfn.IFNA(FORECAST(E10186,OFFSET('HvF table'!B$3:B$318,MATCH(E10186,'HvF table'!A$3:A$318,1)-1,0,2),OFFSET('HvF table'!A$3:A$318,MATCH(E10186,'HvF table'!A$3:A$318,1)-1,0,2)),0)</f>
        <v>39.337631840879354</v>
      </c>
      <c r="E10186">
        <v>11.71</v>
      </c>
      <c r="F10186" s="64">
        <f t="shared" si="479"/>
        <v>43933.344444444447</v>
      </c>
      <c r="G10186">
        <f ca="1">_xlfn.IFNA(FORECAST(E10186,OFFSET('HvF table'!E$3:E$319,MATCH(E10186,'HvF table'!D$3:D$319,1)-1,0,2),OFFSET('HvF table'!D$3:D$319,MATCH(E10186,'HvF table'!D$3:D$319,1)-1,0,2)),0)</f>
        <v>16.325735993473309</v>
      </c>
      <c r="H10186" t="s">
        <v>75</v>
      </c>
      <c r="I10186">
        <f t="shared" ca="1" si="477"/>
        <v>16.325735993473309</v>
      </c>
      <c r="J10186" t="s">
        <v>75</v>
      </c>
    </row>
    <row r="10187" spans="1:10" x14ac:dyDescent="0.25">
      <c r="A10187" s="65">
        <v>43933</v>
      </c>
      <c r="B10187" s="66">
        <v>0.34513888888888888</v>
      </c>
      <c r="C10187" s="64">
        <f t="shared" si="478"/>
        <v>43933.345138888886</v>
      </c>
      <c r="D10187">
        <f ca="1">_xlfn.IFNA(FORECAST(E10187,OFFSET('HvF table'!B$3:B$318,MATCH(E10187,'HvF table'!A$3:A$318,1)-1,0,2),OFFSET('HvF table'!A$3:A$318,MATCH(E10187,'HvF table'!A$3:A$318,1)-1,0,2)),0)</f>
        <v>39.419144278688947</v>
      </c>
      <c r="E10187">
        <v>11.72</v>
      </c>
      <c r="F10187" s="64">
        <f t="shared" si="479"/>
        <v>43933.345138888886</v>
      </c>
      <c r="G10187">
        <f ca="1">_xlfn.IFNA(FORECAST(E10187,OFFSET('HvF table'!E$3:E$319,MATCH(E10187,'HvF table'!D$3:D$319,1)-1,0,2),OFFSET('HvF table'!D$3:D$319,MATCH(E10187,'HvF table'!D$3:D$319,1)-1,0,2)),0)</f>
        <v>16.373980987580538</v>
      </c>
      <c r="H10187" t="s">
        <v>75</v>
      </c>
      <c r="I10187">
        <f t="shared" ca="1" si="477"/>
        <v>16.373980987580538</v>
      </c>
      <c r="J10187" t="s">
        <v>75</v>
      </c>
    </row>
    <row r="10188" spans="1:10" x14ac:dyDescent="0.25">
      <c r="A10188" s="65">
        <v>43933</v>
      </c>
      <c r="B10188" s="66">
        <v>0.34583333333333338</v>
      </c>
      <c r="C10188" s="64">
        <f t="shared" si="478"/>
        <v>43933.345833333333</v>
      </c>
      <c r="D10188">
        <f ca="1">_xlfn.IFNA(FORECAST(E10188,OFFSET('HvF table'!B$3:B$318,MATCH(E10188,'HvF table'!A$3:A$318,1)-1,0,2),OFFSET('HvF table'!A$3:A$318,MATCH(E10188,'HvF table'!A$3:A$318,1)-1,0,2)),0)</f>
        <v>39.093094527450589</v>
      </c>
      <c r="E10188">
        <v>11.68</v>
      </c>
      <c r="F10188" s="64">
        <f t="shared" si="479"/>
        <v>43933.345833333333</v>
      </c>
      <c r="G10188">
        <f ca="1">_xlfn.IFNA(FORECAST(E10188,OFFSET('HvF table'!E$3:E$319,MATCH(E10188,'HvF table'!D$3:D$319,1)-1,0,2),OFFSET('HvF table'!D$3:D$319,MATCH(E10188,'HvF table'!D$3:D$319,1)-1,0,2)),0)</f>
        <v>16.181001011151629</v>
      </c>
      <c r="H10188" t="s">
        <v>75</v>
      </c>
      <c r="I10188">
        <f t="shared" ca="1" si="477"/>
        <v>16.181001011151629</v>
      </c>
      <c r="J10188" t="s">
        <v>75</v>
      </c>
    </row>
    <row r="10189" spans="1:10" x14ac:dyDescent="0.25">
      <c r="A10189" s="65">
        <v>43933</v>
      </c>
      <c r="B10189" s="66">
        <v>0.34652777777777777</v>
      </c>
      <c r="C10189" s="64">
        <f t="shared" si="478"/>
        <v>43933.34652777778</v>
      </c>
      <c r="D10189">
        <f ca="1">_xlfn.IFNA(FORECAST(E10189,OFFSET('HvF table'!B$3:B$318,MATCH(E10189,'HvF table'!A$3:A$318,1)-1,0,2),OFFSET('HvF table'!A$3:A$318,MATCH(E10189,'HvF table'!A$3:A$318,1)-1,0,2)),0)</f>
        <v>39.419144278688947</v>
      </c>
      <c r="E10189">
        <v>11.72</v>
      </c>
      <c r="F10189" s="64">
        <f t="shared" si="479"/>
        <v>43933.34652777778</v>
      </c>
      <c r="G10189">
        <f ca="1">_xlfn.IFNA(FORECAST(E10189,OFFSET('HvF table'!E$3:E$319,MATCH(E10189,'HvF table'!D$3:D$319,1)-1,0,2),OFFSET('HvF table'!D$3:D$319,MATCH(E10189,'HvF table'!D$3:D$319,1)-1,0,2)),0)</f>
        <v>16.373980987580538</v>
      </c>
      <c r="H10189" t="s">
        <v>75</v>
      </c>
      <c r="I10189">
        <f t="shared" ca="1" si="477"/>
        <v>16.373980987580538</v>
      </c>
      <c r="J10189" t="s">
        <v>75</v>
      </c>
    </row>
    <row r="10190" spans="1:10" x14ac:dyDescent="0.25">
      <c r="A10190" s="65">
        <v>43933</v>
      </c>
      <c r="B10190" s="66">
        <v>0.34722222222222227</v>
      </c>
      <c r="C10190" s="64">
        <f t="shared" si="478"/>
        <v>43933.347222222219</v>
      </c>
      <c r="D10190">
        <f ca="1">_xlfn.IFNA(FORECAST(E10190,OFFSET('HvF table'!B$3:B$318,MATCH(E10190,'HvF table'!A$3:A$318,1)-1,0,2),OFFSET('HvF table'!A$3:A$318,MATCH(E10190,'HvF table'!A$3:A$318,1)-1,0,2)),0)</f>
        <v>39.500656716498526</v>
      </c>
      <c r="E10190">
        <v>11.73</v>
      </c>
      <c r="F10190" s="64">
        <f t="shared" si="479"/>
        <v>43933.347222222219</v>
      </c>
      <c r="G10190">
        <f ca="1">_xlfn.IFNA(FORECAST(E10190,OFFSET('HvF table'!E$3:E$319,MATCH(E10190,'HvF table'!D$3:D$319,1)-1,0,2),OFFSET('HvF table'!D$3:D$319,MATCH(E10190,'HvF table'!D$3:D$319,1)-1,0,2)),0)</f>
        <v>16.42222598168776</v>
      </c>
      <c r="H10190" t="s">
        <v>75</v>
      </c>
      <c r="I10190">
        <f t="shared" ca="1" si="477"/>
        <v>16.42222598168776</v>
      </c>
      <c r="J10190" t="s">
        <v>75</v>
      </c>
    </row>
    <row r="10191" spans="1:10" x14ac:dyDescent="0.25">
      <c r="A10191" s="65">
        <v>43933</v>
      </c>
      <c r="B10191" s="66">
        <v>0.34791666666666665</v>
      </c>
      <c r="C10191" s="64">
        <f t="shared" si="478"/>
        <v>43933.347916666666</v>
      </c>
      <c r="D10191">
        <f ca="1">_xlfn.IFNA(FORECAST(E10191,OFFSET('HvF table'!B$3:B$318,MATCH(E10191,'HvF table'!A$3:A$318,1)-1,0,2),OFFSET('HvF table'!A$3:A$318,MATCH(E10191,'HvF table'!A$3:A$318,1)-1,0,2)),0)</f>
        <v>39.174606965260168</v>
      </c>
      <c r="E10191">
        <v>11.69</v>
      </c>
      <c r="F10191" s="64">
        <f t="shared" si="479"/>
        <v>43933.347916666666</v>
      </c>
      <c r="G10191">
        <f ca="1">_xlfn.IFNA(FORECAST(E10191,OFFSET('HvF table'!E$3:E$319,MATCH(E10191,'HvF table'!D$3:D$319,1)-1,0,2),OFFSET('HvF table'!D$3:D$319,MATCH(E10191,'HvF table'!D$3:D$319,1)-1,0,2)),0)</f>
        <v>16.229246005258851</v>
      </c>
      <c r="H10191" t="s">
        <v>75</v>
      </c>
      <c r="I10191">
        <f t="shared" ca="1" si="477"/>
        <v>16.229246005258851</v>
      </c>
      <c r="J10191" t="s">
        <v>75</v>
      </c>
    </row>
    <row r="10192" spans="1:10" x14ac:dyDescent="0.25">
      <c r="A10192" s="65">
        <v>43933</v>
      </c>
      <c r="B10192" s="66">
        <v>0.34861111111111115</v>
      </c>
      <c r="C10192" s="64">
        <f t="shared" si="478"/>
        <v>43933.348611111112</v>
      </c>
      <c r="D10192">
        <f ca="1">_xlfn.IFNA(FORECAST(E10192,OFFSET('HvF table'!B$3:B$318,MATCH(E10192,'HvF table'!A$3:A$318,1)-1,0,2),OFFSET('HvF table'!A$3:A$318,MATCH(E10192,'HvF table'!A$3:A$318,1)-1,0,2)),0)</f>
        <v>39.500656716498526</v>
      </c>
      <c r="E10192">
        <v>11.73</v>
      </c>
      <c r="F10192" s="64">
        <f t="shared" si="479"/>
        <v>43933.348611111112</v>
      </c>
      <c r="G10192">
        <f ca="1">_xlfn.IFNA(FORECAST(E10192,OFFSET('HvF table'!E$3:E$319,MATCH(E10192,'HvF table'!D$3:D$319,1)-1,0,2),OFFSET('HvF table'!D$3:D$319,MATCH(E10192,'HvF table'!D$3:D$319,1)-1,0,2)),0)</f>
        <v>16.42222598168776</v>
      </c>
      <c r="H10192" t="s">
        <v>75</v>
      </c>
      <c r="I10192">
        <f t="shared" ca="1" si="477"/>
        <v>16.42222598168776</v>
      </c>
      <c r="J10192" t="s">
        <v>75</v>
      </c>
    </row>
    <row r="10193" spans="1:10" x14ac:dyDescent="0.25">
      <c r="A10193" s="65">
        <v>43933</v>
      </c>
      <c r="B10193" s="66">
        <v>0.34930555555555554</v>
      </c>
      <c r="C10193" s="64">
        <f t="shared" si="478"/>
        <v>43933.349305555559</v>
      </c>
      <c r="D10193">
        <f ca="1">_xlfn.IFNA(FORECAST(E10193,OFFSET('HvF table'!B$3:B$318,MATCH(E10193,'HvF table'!A$3:A$318,1)-1,0,2),OFFSET('HvF table'!A$3:A$318,MATCH(E10193,'HvF table'!A$3:A$318,1)-1,0,2)),0)</f>
        <v>39.419144278688947</v>
      </c>
      <c r="E10193">
        <v>11.72</v>
      </c>
      <c r="F10193" s="64">
        <f t="shared" si="479"/>
        <v>43933.349305555559</v>
      </c>
      <c r="G10193">
        <f ca="1">_xlfn.IFNA(FORECAST(E10193,OFFSET('HvF table'!E$3:E$319,MATCH(E10193,'HvF table'!D$3:D$319,1)-1,0,2),OFFSET('HvF table'!D$3:D$319,MATCH(E10193,'HvF table'!D$3:D$319,1)-1,0,2)),0)</f>
        <v>16.373980987580538</v>
      </c>
      <c r="H10193" t="s">
        <v>75</v>
      </c>
      <c r="I10193">
        <f t="shared" ca="1" si="477"/>
        <v>16.373980987580538</v>
      </c>
      <c r="J10193" t="s">
        <v>75</v>
      </c>
    </row>
    <row r="10194" spans="1:10" x14ac:dyDescent="0.25">
      <c r="A10194" s="65">
        <v>43933</v>
      </c>
      <c r="B10194" s="66">
        <v>0.35000000000000003</v>
      </c>
      <c r="C10194" s="64">
        <f t="shared" si="478"/>
        <v>43933.35</v>
      </c>
      <c r="D10194">
        <f ca="1">_xlfn.IFNA(FORECAST(E10194,OFFSET('HvF table'!B$3:B$318,MATCH(E10194,'HvF table'!A$3:A$318,1)-1,0,2),OFFSET('HvF table'!A$3:A$318,MATCH(E10194,'HvF table'!A$3:A$318,1)-1,0,2)),0)</f>
        <v>38.931098039299954</v>
      </c>
      <c r="E10194">
        <v>11.66</v>
      </c>
      <c r="F10194" s="64">
        <f t="shared" si="479"/>
        <v>43933.35</v>
      </c>
      <c r="G10194">
        <f ca="1">_xlfn.IFNA(FORECAST(E10194,OFFSET('HvF table'!E$3:E$319,MATCH(E10194,'HvF table'!D$3:D$319,1)-1,0,2),OFFSET('HvF table'!D$3:D$319,MATCH(E10194,'HvF table'!D$3:D$319,1)-1,0,2)),0)</f>
        <v>16.084511022937178</v>
      </c>
      <c r="H10194" t="s">
        <v>75</v>
      </c>
      <c r="I10194">
        <f t="shared" ca="1" si="477"/>
        <v>16.084511022937178</v>
      </c>
      <c r="J10194" t="s">
        <v>75</v>
      </c>
    </row>
    <row r="10195" spans="1:10" x14ac:dyDescent="0.25">
      <c r="A10195" s="65">
        <v>43933</v>
      </c>
      <c r="B10195" s="66">
        <v>0.35069444444444442</v>
      </c>
      <c r="C10195" s="64">
        <f t="shared" si="478"/>
        <v>43933.350694444445</v>
      </c>
      <c r="D10195">
        <f ca="1">_xlfn.IFNA(FORECAST(E10195,OFFSET('HvF table'!B$3:B$318,MATCH(E10195,'HvF table'!A$3:A$318,1)-1,0,2),OFFSET('HvF table'!A$3:A$318,MATCH(E10195,'HvF table'!A$3:A$318,1)-1,0,2)),0)</f>
        <v>39.419144278688947</v>
      </c>
      <c r="E10195">
        <v>11.72</v>
      </c>
      <c r="F10195" s="64">
        <f t="shared" si="479"/>
        <v>43933.350694444445</v>
      </c>
      <c r="G10195">
        <f ca="1">_xlfn.IFNA(FORECAST(E10195,OFFSET('HvF table'!E$3:E$319,MATCH(E10195,'HvF table'!D$3:D$319,1)-1,0,2),OFFSET('HvF table'!D$3:D$319,MATCH(E10195,'HvF table'!D$3:D$319,1)-1,0,2)),0)</f>
        <v>16.373980987580538</v>
      </c>
      <c r="H10195" t="s">
        <v>75</v>
      </c>
      <c r="I10195">
        <f t="shared" ca="1" si="477"/>
        <v>16.373980987580538</v>
      </c>
      <c r="J10195" t="s">
        <v>75</v>
      </c>
    </row>
    <row r="10196" spans="1:10" x14ac:dyDescent="0.25">
      <c r="A10196" s="65">
        <v>43933</v>
      </c>
      <c r="B10196" s="66">
        <v>0.35138888888888892</v>
      </c>
      <c r="C10196" s="64">
        <f t="shared" si="478"/>
        <v>43933.351388888892</v>
      </c>
      <c r="D10196">
        <f ca="1">_xlfn.IFNA(FORECAST(E10196,OFFSET('HvF table'!B$3:B$318,MATCH(E10196,'HvF table'!A$3:A$318,1)-1,0,2),OFFSET('HvF table'!A$3:A$318,MATCH(E10196,'HvF table'!A$3:A$318,1)-1,0,2)),0)</f>
        <v>39.093094527450589</v>
      </c>
      <c r="E10196">
        <v>11.68</v>
      </c>
      <c r="F10196" s="64">
        <f t="shared" si="479"/>
        <v>43933.351388888892</v>
      </c>
      <c r="G10196">
        <f ca="1">_xlfn.IFNA(FORECAST(E10196,OFFSET('HvF table'!E$3:E$319,MATCH(E10196,'HvF table'!D$3:D$319,1)-1,0,2),OFFSET('HvF table'!D$3:D$319,MATCH(E10196,'HvF table'!D$3:D$319,1)-1,0,2)),0)</f>
        <v>16.181001011151629</v>
      </c>
      <c r="H10196" t="s">
        <v>75</v>
      </c>
      <c r="I10196">
        <f t="shared" ca="1" si="477"/>
        <v>16.181001011151629</v>
      </c>
      <c r="J10196" t="s">
        <v>75</v>
      </c>
    </row>
    <row r="10197" spans="1:10" x14ac:dyDescent="0.25">
      <c r="A10197" s="65">
        <v>43933</v>
      </c>
      <c r="B10197" s="66">
        <v>0.3520833333333333</v>
      </c>
      <c r="C10197" s="64">
        <f t="shared" si="478"/>
        <v>43933.352083333331</v>
      </c>
      <c r="D10197">
        <f ca="1">_xlfn.IFNA(FORECAST(E10197,OFFSET('HvF table'!B$3:B$318,MATCH(E10197,'HvF table'!A$3:A$318,1)-1,0,2),OFFSET('HvF table'!A$3:A$318,MATCH(E10197,'HvF table'!A$3:A$318,1)-1,0,2)),0)</f>
        <v>39.419144278688947</v>
      </c>
      <c r="E10197">
        <v>11.72</v>
      </c>
      <c r="F10197" s="64">
        <f t="shared" si="479"/>
        <v>43933.352083333331</v>
      </c>
      <c r="G10197">
        <f ca="1">_xlfn.IFNA(FORECAST(E10197,OFFSET('HvF table'!E$3:E$319,MATCH(E10197,'HvF table'!D$3:D$319,1)-1,0,2),OFFSET('HvF table'!D$3:D$319,MATCH(E10197,'HvF table'!D$3:D$319,1)-1,0,2)),0)</f>
        <v>16.373980987580538</v>
      </c>
      <c r="H10197" t="s">
        <v>75</v>
      </c>
      <c r="I10197">
        <f t="shared" ca="1" si="477"/>
        <v>16.373980987580538</v>
      </c>
      <c r="J10197" t="s">
        <v>75</v>
      </c>
    </row>
    <row r="10198" spans="1:10" x14ac:dyDescent="0.25">
      <c r="A10198" s="65">
        <v>43933</v>
      </c>
      <c r="B10198" s="66">
        <v>0.3527777777777778</v>
      </c>
      <c r="C10198" s="64">
        <f t="shared" si="478"/>
        <v>43933.352777777778</v>
      </c>
      <c r="D10198">
        <f ca="1">_xlfn.IFNA(FORECAST(E10198,OFFSET('HvF table'!B$3:B$318,MATCH(E10198,'HvF table'!A$3:A$318,1)-1,0,2),OFFSET('HvF table'!A$3:A$318,MATCH(E10198,'HvF table'!A$3:A$318,1)-1,0,2)),0)</f>
        <v>39.01158208964101</v>
      </c>
      <c r="E10198">
        <v>11.67</v>
      </c>
      <c r="F10198" s="64">
        <f t="shared" si="479"/>
        <v>43933.352777777778</v>
      </c>
      <c r="G10198">
        <f ca="1">_xlfn.IFNA(FORECAST(E10198,OFFSET('HvF table'!E$3:E$319,MATCH(E10198,'HvF table'!D$3:D$319,1)-1,0,2),OFFSET('HvF table'!D$3:D$319,MATCH(E10198,'HvF table'!D$3:D$319,1)-1,0,2)),0)</f>
        <v>16.132756017044407</v>
      </c>
      <c r="H10198" t="s">
        <v>75</v>
      </c>
      <c r="I10198">
        <f t="shared" ca="1" si="477"/>
        <v>16.132756017044407</v>
      </c>
      <c r="J10198" t="s">
        <v>75</v>
      </c>
    </row>
    <row r="10199" spans="1:10" x14ac:dyDescent="0.25">
      <c r="A10199" s="65">
        <v>43933</v>
      </c>
      <c r="B10199" s="66">
        <v>0.35347222222222219</v>
      </c>
      <c r="C10199" s="64">
        <f t="shared" si="478"/>
        <v>43933.353472222225</v>
      </c>
      <c r="D10199">
        <f ca="1">_xlfn.IFNA(FORECAST(E10199,OFFSET('HvF table'!B$3:B$318,MATCH(E10199,'HvF table'!A$3:A$318,1)-1,0,2),OFFSET('HvF table'!A$3:A$318,MATCH(E10199,'HvF table'!A$3:A$318,1)-1,0,2)),0)</f>
        <v>39.337631840879354</v>
      </c>
      <c r="E10199">
        <v>11.71</v>
      </c>
      <c r="F10199" s="64">
        <f t="shared" si="479"/>
        <v>43933.353472222225</v>
      </c>
      <c r="G10199">
        <f ca="1">_xlfn.IFNA(FORECAST(E10199,OFFSET('HvF table'!E$3:E$319,MATCH(E10199,'HvF table'!D$3:D$319,1)-1,0,2),OFFSET('HvF table'!D$3:D$319,MATCH(E10199,'HvF table'!D$3:D$319,1)-1,0,2)),0)</f>
        <v>16.325735993473309</v>
      </c>
      <c r="H10199" t="s">
        <v>75</v>
      </c>
      <c r="I10199">
        <f t="shared" ca="1" si="477"/>
        <v>16.325735993473309</v>
      </c>
      <c r="J10199" t="s">
        <v>75</v>
      </c>
    </row>
    <row r="10200" spans="1:10" x14ac:dyDescent="0.25">
      <c r="A10200" s="65">
        <v>43933</v>
      </c>
      <c r="B10200" s="66">
        <v>0.35416666666666669</v>
      </c>
      <c r="C10200" s="64">
        <f t="shared" si="478"/>
        <v>43933.354166666664</v>
      </c>
      <c r="D10200">
        <f ca="1">_xlfn.IFNA(FORECAST(E10200,OFFSET('HvF table'!B$3:B$318,MATCH(E10200,'HvF table'!A$3:A$318,1)-1,0,2),OFFSET('HvF table'!A$3:A$318,MATCH(E10200,'HvF table'!A$3:A$318,1)-1,0,2)),0)</f>
        <v>39.256119403069761</v>
      </c>
      <c r="E10200">
        <v>11.7</v>
      </c>
      <c r="F10200" s="64">
        <f t="shared" si="479"/>
        <v>43933.354166666664</v>
      </c>
      <c r="G10200">
        <f ca="1">_xlfn.IFNA(FORECAST(E10200,OFFSET('HvF table'!E$3:E$319,MATCH(E10200,'HvF table'!D$3:D$319,1)-1,0,2),OFFSET('HvF table'!D$3:D$319,MATCH(E10200,'HvF table'!D$3:D$319,1)-1,0,2)),0)</f>
        <v>16.27749099936608</v>
      </c>
      <c r="H10200" t="s">
        <v>75</v>
      </c>
      <c r="I10200">
        <f t="shared" ca="1" si="477"/>
        <v>16.27749099936608</v>
      </c>
      <c r="J10200" t="s">
        <v>75</v>
      </c>
    </row>
    <row r="10201" spans="1:10" x14ac:dyDescent="0.25">
      <c r="A10201" s="65">
        <v>43933</v>
      </c>
      <c r="B10201" s="66">
        <v>0.35486111111111113</v>
      </c>
      <c r="C10201" s="64">
        <f t="shared" si="478"/>
        <v>43933.354861111111</v>
      </c>
      <c r="D10201">
        <f ca="1">_xlfn.IFNA(FORECAST(E10201,OFFSET('HvF table'!B$3:B$318,MATCH(E10201,'HvF table'!A$3:A$318,1)-1,0,2),OFFSET('HvF table'!A$3:A$318,MATCH(E10201,'HvF table'!A$3:A$318,1)-1,0,2)),0)</f>
        <v>39.337631840879354</v>
      </c>
      <c r="E10201">
        <v>11.71</v>
      </c>
      <c r="F10201" s="64">
        <f t="shared" si="479"/>
        <v>43933.354861111111</v>
      </c>
      <c r="G10201">
        <f ca="1">_xlfn.IFNA(FORECAST(E10201,OFFSET('HvF table'!E$3:E$319,MATCH(E10201,'HvF table'!D$3:D$319,1)-1,0,2),OFFSET('HvF table'!D$3:D$319,MATCH(E10201,'HvF table'!D$3:D$319,1)-1,0,2)),0)</f>
        <v>16.325735993473309</v>
      </c>
      <c r="H10201" t="s">
        <v>75</v>
      </c>
      <c r="I10201">
        <f t="shared" ca="1" si="477"/>
        <v>16.325735993473309</v>
      </c>
      <c r="J10201" t="s">
        <v>75</v>
      </c>
    </row>
    <row r="10202" spans="1:10" x14ac:dyDescent="0.25">
      <c r="A10202" s="65">
        <v>43933</v>
      </c>
      <c r="B10202" s="66">
        <v>0.35555555555555557</v>
      </c>
      <c r="C10202" s="64">
        <f t="shared" si="478"/>
        <v>43933.355555555558</v>
      </c>
      <c r="D10202">
        <f ca="1">_xlfn.IFNA(FORECAST(E10202,OFFSET('HvF table'!B$3:B$318,MATCH(E10202,'HvF table'!A$3:A$318,1)-1,0,2),OFFSET('HvF table'!A$3:A$318,MATCH(E10202,'HvF table'!A$3:A$318,1)-1,0,2)),0)</f>
        <v>39.337631840879354</v>
      </c>
      <c r="E10202">
        <v>11.71</v>
      </c>
      <c r="F10202" s="64">
        <f t="shared" si="479"/>
        <v>43933.355555555558</v>
      </c>
      <c r="G10202">
        <f ca="1">_xlfn.IFNA(FORECAST(E10202,OFFSET('HvF table'!E$3:E$319,MATCH(E10202,'HvF table'!D$3:D$319,1)-1,0,2),OFFSET('HvF table'!D$3:D$319,MATCH(E10202,'HvF table'!D$3:D$319,1)-1,0,2)),0)</f>
        <v>16.325735993473309</v>
      </c>
      <c r="H10202" t="s">
        <v>75</v>
      </c>
      <c r="I10202">
        <f t="shared" ca="1" si="477"/>
        <v>16.325735993473309</v>
      </c>
      <c r="J10202" t="s">
        <v>75</v>
      </c>
    </row>
    <row r="10203" spans="1:10" x14ac:dyDescent="0.25">
      <c r="A10203" s="65">
        <v>43933</v>
      </c>
      <c r="B10203" s="66">
        <v>0.35625000000000001</v>
      </c>
      <c r="C10203" s="64">
        <f t="shared" si="478"/>
        <v>43933.356249999997</v>
      </c>
      <c r="D10203">
        <f ca="1">_xlfn.IFNA(FORECAST(E10203,OFFSET('HvF table'!B$3:B$318,MATCH(E10203,'HvF table'!A$3:A$318,1)-1,0,2),OFFSET('HvF table'!A$3:A$318,MATCH(E10203,'HvF table'!A$3:A$318,1)-1,0,2)),0)</f>
        <v>38.931098039299954</v>
      </c>
      <c r="E10203">
        <v>11.66</v>
      </c>
      <c r="F10203" s="64">
        <f t="shared" si="479"/>
        <v>43933.356249999997</v>
      </c>
      <c r="G10203">
        <f ca="1">_xlfn.IFNA(FORECAST(E10203,OFFSET('HvF table'!E$3:E$319,MATCH(E10203,'HvF table'!D$3:D$319,1)-1,0,2),OFFSET('HvF table'!D$3:D$319,MATCH(E10203,'HvF table'!D$3:D$319,1)-1,0,2)),0)</f>
        <v>16.084511022937178</v>
      </c>
      <c r="H10203" t="s">
        <v>75</v>
      </c>
      <c r="I10203">
        <f t="shared" ca="1" si="477"/>
        <v>16.084511022937178</v>
      </c>
      <c r="J10203" t="s">
        <v>75</v>
      </c>
    </row>
    <row r="10204" spans="1:10" x14ac:dyDescent="0.25">
      <c r="A10204" s="65">
        <v>43933</v>
      </c>
      <c r="B10204" s="66">
        <v>0.35694444444444445</v>
      </c>
      <c r="C10204" s="64">
        <f t="shared" si="478"/>
        <v>43933.356944444444</v>
      </c>
      <c r="D10204">
        <f ca="1">_xlfn.IFNA(FORECAST(E10204,OFFSET('HvF table'!B$3:B$318,MATCH(E10204,'HvF table'!A$3:A$318,1)-1,0,2),OFFSET('HvF table'!A$3:A$318,MATCH(E10204,'HvF table'!A$3:A$318,1)-1,0,2)),0)</f>
        <v>38.770470588311639</v>
      </c>
      <c r="E10204">
        <v>11.64</v>
      </c>
      <c r="F10204" s="64">
        <f t="shared" si="479"/>
        <v>43933.356944444444</v>
      </c>
      <c r="G10204">
        <f ca="1">_xlfn.IFNA(FORECAST(E10204,OFFSET('HvF table'!E$3:E$319,MATCH(E10204,'HvF table'!D$3:D$319,1)-1,0,2),OFFSET('HvF table'!D$3:D$319,MATCH(E10204,'HvF table'!D$3:D$319,1)-1,0,2)),0)</f>
        <v>15.992097792135496</v>
      </c>
      <c r="H10204" t="s">
        <v>75</v>
      </c>
      <c r="I10204">
        <f t="shared" ca="1" si="477"/>
        <v>15.992097792135496</v>
      </c>
      <c r="J10204" t="s">
        <v>75</v>
      </c>
    </row>
    <row r="10205" spans="1:10" x14ac:dyDescent="0.25">
      <c r="A10205" s="65">
        <v>43933</v>
      </c>
      <c r="B10205" s="66">
        <v>0.3576388888888889</v>
      </c>
      <c r="C10205" s="64">
        <f t="shared" si="478"/>
        <v>43933.357638888891</v>
      </c>
      <c r="D10205">
        <f ca="1">_xlfn.IFNA(FORECAST(E10205,OFFSET('HvF table'!B$3:B$318,MATCH(E10205,'HvF table'!A$3:A$318,1)-1,0,2),OFFSET('HvF table'!A$3:A$318,MATCH(E10205,'HvF table'!A$3:A$318,1)-1,0,2)),0)</f>
        <v>38.690156862817489</v>
      </c>
      <c r="E10205">
        <v>11.63</v>
      </c>
      <c r="F10205" s="64">
        <f t="shared" si="479"/>
        <v>43933.357638888891</v>
      </c>
      <c r="G10205">
        <f ca="1">_xlfn.IFNA(FORECAST(E10205,OFFSET('HvF table'!E$3:E$319,MATCH(E10205,'HvF table'!D$3:D$319,1)-1,0,2),OFFSET('HvF table'!D$3:D$319,MATCH(E10205,'HvF table'!D$3:D$319,1)-1,0,2)),0)</f>
        <v>15.960271840308025</v>
      </c>
      <c r="H10205" t="s">
        <v>75</v>
      </c>
      <c r="I10205">
        <f t="shared" ca="1" si="477"/>
        <v>15.960271840308025</v>
      </c>
      <c r="J10205" t="s">
        <v>75</v>
      </c>
    </row>
    <row r="10206" spans="1:10" x14ac:dyDescent="0.25">
      <c r="A10206" s="65">
        <v>43933</v>
      </c>
      <c r="B10206" s="66">
        <v>0.35833333333333334</v>
      </c>
      <c r="C10206" s="64">
        <f t="shared" si="478"/>
        <v>43933.35833333333</v>
      </c>
      <c r="D10206">
        <f ca="1">_xlfn.IFNA(FORECAST(E10206,OFFSET('HvF table'!B$3:B$318,MATCH(E10206,'HvF table'!A$3:A$318,1)-1,0,2),OFFSET('HvF table'!A$3:A$318,MATCH(E10206,'HvF table'!A$3:A$318,1)-1,0,2)),0)</f>
        <v>39.093094527450589</v>
      </c>
      <c r="E10206">
        <v>11.68</v>
      </c>
      <c r="F10206" s="64">
        <f t="shared" si="479"/>
        <v>43933.35833333333</v>
      </c>
      <c r="G10206">
        <f ca="1">_xlfn.IFNA(FORECAST(E10206,OFFSET('HvF table'!E$3:E$319,MATCH(E10206,'HvF table'!D$3:D$319,1)-1,0,2),OFFSET('HvF table'!D$3:D$319,MATCH(E10206,'HvF table'!D$3:D$319,1)-1,0,2)),0)</f>
        <v>16.181001011151629</v>
      </c>
      <c r="H10206" t="s">
        <v>75</v>
      </c>
      <c r="I10206">
        <f t="shared" ca="1" si="477"/>
        <v>16.181001011151629</v>
      </c>
      <c r="J10206" t="s">
        <v>75</v>
      </c>
    </row>
    <row r="10207" spans="1:10" x14ac:dyDescent="0.25">
      <c r="A10207" s="65">
        <v>43933</v>
      </c>
      <c r="B10207" s="66">
        <v>0.35902777777777778</v>
      </c>
      <c r="C10207" s="64">
        <f t="shared" si="478"/>
        <v>43933.359027777777</v>
      </c>
      <c r="D10207">
        <f ca="1">_xlfn.IFNA(FORECAST(E10207,OFFSET('HvF table'!B$3:B$318,MATCH(E10207,'HvF table'!A$3:A$318,1)-1,0,2),OFFSET('HvF table'!A$3:A$318,MATCH(E10207,'HvF table'!A$3:A$318,1)-1,0,2)),0)</f>
        <v>39.174606965260168</v>
      </c>
      <c r="E10207">
        <v>11.69</v>
      </c>
      <c r="F10207" s="64">
        <f t="shared" si="479"/>
        <v>43933.359027777777</v>
      </c>
      <c r="G10207">
        <f ca="1">_xlfn.IFNA(FORECAST(E10207,OFFSET('HvF table'!E$3:E$319,MATCH(E10207,'HvF table'!D$3:D$319,1)-1,0,2),OFFSET('HvF table'!D$3:D$319,MATCH(E10207,'HvF table'!D$3:D$319,1)-1,0,2)),0)</f>
        <v>16.229246005258851</v>
      </c>
      <c r="H10207" t="s">
        <v>75</v>
      </c>
      <c r="I10207">
        <f t="shared" ca="1" si="477"/>
        <v>16.229246005258851</v>
      </c>
      <c r="J10207" t="s">
        <v>75</v>
      </c>
    </row>
    <row r="10208" spans="1:10" x14ac:dyDescent="0.25">
      <c r="A10208" s="65">
        <v>43933</v>
      </c>
      <c r="B10208" s="66">
        <v>0.35972222222222222</v>
      </c>
      <c r="C10208" s="64">
        <f t="shared" si="478"/>
        <v>43933.359722222223</v>
      </c>
      <c r="D10208">
        <f ca="1">_xlfn.IFNA(FORECAST(E10208,OFFSET('HvF table'!B$3:B$318,MATCH(E10208,'HvF table'!A$3:A$318,1)-1,0,2),OFFSET('HvF table'!A$3:A$318,MATCH(E10208,'HvF table'!A$3:A$318,1)-1,0,2)),0)</f>
        <v>39.174606965260168</v>
      </c>
      <c r="E10208">
        <v>11.69</v>
      </c>
      <c r="F10208" s="64">
        <f t="shared" si="479"/>
        <v>43933.359722222223</v>
      </c>
      <c r="G10208">
        <f ca="1">_xlfn.IFNA(FORECAST(E10208,OFFSET('HvF table'!E$3:E$319,MATCH(E10208,'HvF table'!D$3:D$319,1)-1,0,2),OFFSET('HvF table'!D$3:D$319,MATCH(E10208,'HvF table'!D$3:D$319,1)-1,0,2)),0)</f>
        <v>16.229246005258851</v>
      </c>
      <c r="H10208" t="s">
        <v>75</v>
      </c>
      <c r="I10208">
        <f t="shared" ca="1" si="477"/>
        <v>16.229246005258851</v>
      </c>
      <c r="J10208" t="s">
        <v>75</v>
      </c>
    </row>
    <row r="10209" spans="1:10" x14ac:dyDescent="0.25">
      <c r="A10209" s="65">
        <v>43933</v>
      </c>
      <c r="B10209" s="66">
        <v>0.36041666666666666</v>
      </c>
      <c r="C10209" s="64">
        <f t="shared" si="478"/>
        <v>43933.36041666667</v>
      </c>
      <c r="D10209">
        <f ca="1">_xlfn.IFNA(FORECAST(E10209,OFFSET('HvF table'!B$3:B$318,MATCH(E10209,'HvF table'!A$3:A$318,1)-1,0,2),OFFSET('HvF table'!A$3:A$318,MATCH(E10209,'HvF table'!A$3:A$318,1)-1,0,2)),0)</f>
        <v>39.337631840879354</v>
      </c>
      <c r="E10209">
        <v>11.71</v>
      </c>
      <c r="F10209" s="64">
        <f t="shared" si="479"/>
        <v>43933.36041666667</v>
      </c>
      <c r="G10209">
        <f ca="1">_xlfn.IFNA(FORECAST(E10209,OFFSET('HvF table'!E$3:E$319,MATCH(E10209,'HvF table'!D$3:D$319,1)-1,0,2),OFFSET('HvF table'!D$3:D$319,MATCH(E10209,'HvF table'!D$3:D$319,1)-1,0,2)),0)</f>
        <v>16.325735993473309</v>
      </c>
      <c r="H10209" t="s">
        <v>75</v>
      </c>
      <c r="I10209">
        <f t="shared" ca="1" si="477"/>
        <v>16.325735993473309</v>
      </c>
      <c r="J10209" t="s">
        <v>75</v>
      </c>
    </row>
    <row r="10210" spans="1:10" x14ac:dyDescent="0.25">
      <c r="A10210" s="65">
        <v>43933</v>
      </c>
      <c r="B10210" s="66">
        <v>0.3611111111111111</v>
      </c>
      <c r="C10210" s="64">
        <f t="shared" si="478"/>
        <v>43933.361111111109</v>
      </c>
      <c r="D10210">
        <f ca="1">_xlfn.IFNA(FORECAST(E10210,OFFSET('HvF table'!B$3:B$318,MATCH(E10210,'HvF table'!A$3:A$318,1)-1,0,2),OFFSET('HvF table'!A$3:A$318,MATCH(E10210,'HvF table'!A$3:A$318,1)-1,0,2)),0)</f>
        <v>38.690156862817489</v>
      </c>
      <c r="E10210">
        <v>11.63</v>
      </c>
      <c r="F10210" s="64">
        <f t="shared" si="479"/>
        <v>43933.361111111109</v>
      </c>
      <c r="G10210">
        <f ca="1">_xlfn.IFNA(FORECAST(E10210,OFFSET('HvF table'!E$3:E$319,MATCH(E10210,'HvF table'!D$3:D$319,1)-1,0,2),OFFSET('HvF table'!D$3:D$319,MATCH(E10210,'HvF table'!D$3:D$319,1)-1,0,2)),0)</f>
        <v>15.960271840308025</v>
      </c>
      <c r="H10210" t="s">
        <v>75</v>
      </c>
      <c r="I10210">
        <f t="shared" ca="1" si="477"/>
        <v>15.960271840308025</v>
      </c>
      <c r="J10210" t="s">
        <v>75</v>
      </c>
    </row>
    <row r="10211" spans="1:10" x14ac:dyDescent="0.25">
      <c r="A10211" s="65">
        <v>43933</v>
      </c>
      <c r="B10211" s="66">
        <v>0.36180555555555555</v>
      </c>
      <c r="C10211" s="64">
        <f t="shared" si="478"/>
        <v>43933.361805555556</v>
      </c>
      <c r="D10211">
        <f ca="1">_xlfn.IFNA(FORECAST(E10211,OFFSET('HvF table'!B$3:B$318,MATCH(E10211,'HvF table'!A$3:A$318,1)-1,0,2),OFFSET('HvF table'!A$3:A$318,MATCH(E10211,'HvF table'!A$3:A$318,1)-1,0,2)),0)</f>
        <v>39.174606965260168</v>
      </c>
      <c r="E10211">
        <v>11.69</v>
      </c>
      <c r="F10211" s="64">
        <f t="shared" si="479"/>
        <v>43933.361805555556</v>
      </c>
      <c r="G10211">
        <f ca="1">_xlfn.IFNA(FORECAST(E10211,OFFSET('HvF table'!E$3:E$319,MATCH(E10211,'HvF table'!D$3:D$319,1)-1,0,2),OFFSET('HvF table'!D$3:D$319,MATCH(E10211,'HvF table'!D$3:D$319,1)-1,0,2)),0)</f>
        <v>16.229246005258851</v>
      </c>
      <c r="H10211" t="s">
        <v>75</v>
      </c>
      <c r="I10211">
        <f t="shared" ca="1" si="477"/>
        <v>16.229246005258851</v>
      </c>
      <c r="J10211" t="s">
        <v>75</v>
      </c>
    </row>
    <row r="10212" spans="1:10" x14ac:dyDescent="0.25">
      <c r="A10212" s="65">
        <v>43933</v>
      </c>
      <c r="B10212" s="66">
        <v>0.36249999999999999</v>
      </c>
      <c r="C10212" s="64">
        <f t="shared" si="478"/>
        <v>43933.362500000003</v>
      </c>
      <c r="D10212">
        <f ca="1">_xlfn.IFNA(FORECAST(E10212,OFFSET('HvF table'!B$3:B$318,MATCH(E10212,'HvF table'!A$3:A$318,1)-1,0,2),OFFSET('HvF table'!A$3:A$318,MATCH(E10212,'HvF table'!A$3:A$318,1)-1,0,2)),0)</f>
        <v>38.529529411829159</v>
      </c>
      <c r="E10212">
        <v>11.61</v>
      </c>
      <c r="F10212" s="64">
        <f t="shared" si="479"/>
        <v>43933.362500000003</v>
      </c>
      <c r="G10212">
        <f ca="1">_xlfn.IFNA(FORECAST(E10212,OFFSET('HvF table'!E$3:E$319,MATCH(E10212,'HvF table'!D$3:D$319,1)-1,0,2),OFFSET('HvF table'!D$3:D$319,MATCH(E10212,'HvF table'!D$3:D$319,1)-1,0,2)),0)</f>
        <v>15.896619936653074</v>
      </c>
      <c r="H10212" t="s">
        <v>75</v>
      </c>
      <c r="I10212">
        <f t="shared" ca="1" si="477"/>
        <v>15.896619936653074</v>
      </c>
      <c r="J10212" t="s">
        <v>75</v>
      </c>
    </row>
    <row r="10213" spans="1:10" x14ac:dyDescent="0.25">
      <c r="A10213" s="65">
        <v>43933</v>
      </c>
      <c r="B10213" s="66">
        <v>0.36319444444444443</v>
      </c>
      <c r="C10213" s="64">
        <f t="shared" si="478"/>
        <v>43933.363194444442</v>
      </c>
      <c r="D10213">
        <f ca="1">_xlfn.IFNA(FORECAST(E10213,OFFSET('HvF table'!B$3:B$318,MATCH(E10213,'HvF table'!A$3:A$318,1)-1,0,2),OFFSET('HvF table'!A$3:A$318,MATCH(E10213,'HvF table'!A$3:A$318,1)-1,0,2)),0)</f>
        <v>38.449215686335009</v>
      </c>
      <c r="E10213">
        <v>11.6</v>
      </c>
      <c r="F10213" s="64">
        <f t="shared" si="479"/>
        <v>43933.363194444442</v>
      </c>
      <c r="G10213">
        <f ca="1">_xlfn.IFNA(FORECAST(E10213,OFFSET('HvF table'!E$3:E$319,MATCH(E10213,'HvF table'!D$3:D$319,1)-1,0,2),OFFSET('HvF table'!D$3:D$319,MATCH(E10213,'HvF table'!D$3:D$319,1)-1,0,2)),0)</f>
        <v>15.864793984825603</v>
      </c>
      <c r="H10213" t="s">
        <v>75</v>
      </c>
      <c r="I10213">
        <f t="shared" ca="1" si="477"/>
        <v>15.864793984825603</v>
      </c>
      <c r="J10213" t="s">
        <v>75</v>
      </c>
    </row>
    <row r="10214" spans="1:10" x14ac:dyDescent="0.25">
      <c r="A10214" s="65">
        <v>43933</v>
      </c>
      <c r="B10214" s="66">
        <v>0.36388888888888887</v>
      </c>
      <c r="C10214" s="64">
        <f t="shared" si="478"/>
        <v>43933.363888888889</v>
      </c>
      <c r="D10214">
        <f ca="1">_xlfn.IFNA(FORECAST(E10214,OFFSET('HvF table'!B$3:B$318,MATCH(E10214,'HvF table'!A$3:A$318,1)-1,0,2),OFFSET('HvF table'!A$3:A$318,MATCH(E10214,'HvF table'!A$3:A$318,1)-1,0,2)),0)</f>
        <v>38.690156862817489</v>
      </c>
      <c r="E10214">
        <v>11.63</v>
      </c>
      <c r="F10214" s="64">
        <f t="shared" si="479"/>
        <v>43933.363888888889</v>
      </c>
      <c r="G10214">
        <f ca="1">_xlfn.IFNA(FORECAST(E10214,OFFSET('HvF table'!E$3:E$319,MATCH(E10214,'HvF table'!D$3:D$319,1)-1,0,2),OFFSET('HvF table'!D$3:D$319,MATCH(E10214,'HvF table'!D$3:D$319,1)-1,0,2)),0)</f>
        <v>15.960271840308025</v>
      </c>
      <c r="H10214" t="s">
        <v>75</v>
      </c>
      <c r="I10214">
        <f t="shared" ca="1" si="477"/>
        <v>15.960271840308025</v>
      </c>
      <c r="J10214" t="s">
        <v>75</v>
      </c>
    </row>
    <row r="10215" spans="1:10" x14ac:dyDescent="0.25">
      <c r="A10215" s="65">
        <v>43933</v>
      </c>
      <c r="B10215" s="66">
        <v>0.36458333333333331</v>
      </c>
      <c r="C10215" s="64">
        <f t="shared" si="478"/>
        <v>43933.364583333336</v>
      </c>
      <c r="D10215">
        <f ca="1">_xlfn.IFNA(FORECAST(E10215,OFFSET('HvF table'!B$3:B$318,MATCH(E10215,'HvF table'!A$3:A$318,1)-1,0,2),OFFSET('HvF table'!A$3:A$318,MATCH(E10215,'HvF table'!A$3:A$318,1)-1,0,2)),0)</f>
        <v>38.288588235346708</v>
      </c>
      <c r="E10215">
        <v>11.58</v>
      </c>
      <c r="F10215" s="64">
        <f t="shared" si="479"/>
        <v>43933.364583333336</v>
      </c>
      <c r="G10215">
        <f ca="1">_xlfn.IFNA(FORECAST(E10215,OFFSET('HvF table'!E$3:E$319,MATCH(E10215,'HvF table'!D$3:D$319,1)-1,0,2),OFFSET('HvF table'!D$3:D$319,MATCH(E10215,'HvF table'!D$3:D$319,1)-1,0,2)),0)</f>
        <v>15.80114208117066</v>
      </c>
      <c r="H10215" t="s">
        <v>75</v>
      </c>
      <c r="I10215">
        <f t="shared" ca="1" si="477"/>
        <v>15.80114208117066</v>
      </c>
      <c r="J10215" t="s">
        <v>75</v>
      </c>
    </row>
    <row r="10216" spans="1:10" x14ac:dyDescent="0.25">
      <c r="A10216" s="65">
        <v>43933</v>
      </c>
      <c r="B10216" s="66">
        <v>0.36527777777777781</v>
      </c>
      <c r="C10216" s="64">
        <f t="shared" si="478"/>
        <v>43933.365277777775</v>
      </c>
      <c r="D10216">
        <f ca="1">_xlfn.IFNA(FORECAST(E10216,OFFSET('HvF table'!B$3:B$318,MATCH(E10216,'HvF table'!A$3:A$318,1)-1,0,2),OFFSET('HvF table'!A$3:A$318,MATCH(E10216,'HvF table'!A$3:A$318,1)-1,0,2)),0)</f>
        <v>38.609843137323324</v>
      </c>
      <c r="E10216">
        <v>11.62</v>
      </c>
      <c r="F10216" s="64">
        <f t="shared" si="479"/>
        <v>43933.365277777775</v>
      </c>
      <c r="G10216">
        <f ca="1">_xlfn.IFNA(FORECAST(E10216,OFFSET('HvF table'!E$3:E$319,MATCH(E10216,'HvF table'!D$3:D$319,1)-1,0,2),OFFSET('HvF table'!D$3:D$319,MATCH(E10216,'HvF table'!D$3:D$319,1)-1,0,2)),0)</f>
        <v>15.928445888480546</v>
      </c>
      <c r="H10216" t="s">
        <v>75</v>
      </c>
      <c r="I10216">
        <f t="shared" ca="1" si="477"/>
        <v>15.928445888480546</v>
      </c>
      <c r="J10216" t="s">
        <v>75</v>
      </c>
    </row>
    <row r="10217" spans="1:10" x14ac:dyDescent="0.25">
      <c r="A10217" s="65">
        <v>43933</v>
      </c>
      <c r="B10217" s="66">
        <v>0.3659722222222222</v>
      </c>
      <c r="C10217" s="64">
        <f t="shared" si="478"/>
        <v>43933.365972222222</v>
      </c>
      <c r="D10217">
        <f ca="1">_xlfn.IFNA(FORECAST(E10217,OFFSET('HvF table'!B$3:B$318,MATCH(E10217,'HvF table'!A$3:A$318,1)-1,0,2),OFFSET('HvF table'!A$3:A$318,MATCH(E10217,'HvF table'!A$3:A$318,1)-1,0,2)),0)</f>
        <v>37.967992315118011</v>
      </c>
      <c r="E10217">
        <v>11.54</v>
      </c>
      <c r="F10217" s="64">
        <f t="shared" si="479"/>
        <v>43933.365972222222</v>
      </c>
      <c r="G10217">
        <f ca="1">_xlfn.IFNA(FORECAST(E10217,OFFSET('HvF table'!E$3:E$319,MATCH(E10217,'HvF table'!D$3:D$319,1)-1,0,2),OFFSET('HvF table'!D$3:D$319,MATCH(E10217,'HvF table'!D$3:D$319,1)-1,0,2)),0)</f>
        <v>15.673838273860767</v>
      </c>
      <c r="H10217" t="s">
        <v>75</v>
      </c>
      <c r="I10217">
        <f t="shared" ca="1" si="477"/>
        <v>15.673838273860767</v>
      </c>
      <c r="J10217" t="s">
        <v>75</v>
      </c>
    </row>
    <row r="10218" spans="1:10" x14ac:dyDescent="0.25">
      <c r="A10218" s="65">
        <v>43933</v>
      </c>
      <c r="B10218" s="66">
        <v>0.3666666666666667</v>
      </c>
      <c r="C10218" s="64">
        <f t="shared" si="478"/>
        <v>43933.366666666669</v>
      </c>
      <c r="D10218">
        <f ca="1">_xlfn.IFNA(FORECAST(E10218,OFFSET('HvF table'!B$3:B$318,MATCH(E10218,'HvF table'!A$3:A$318,1)-1,0,2),OFFSET('HvF table'!A$3:A$318,MATCH(E10218,'HvF table'!A$3:A$318,1)-1,0,2)),0)</f>
        <v>38.690156862817489</v>
      </c>
      <c r="E10218">
        <v>11.63</v>
      </c>
      <c r="F10218" s="64">
        <f t="shared" si="479"/>
        <v>43933.366666666669</v>
      </c>
      <c r="G10218">
        <f ca="1">_xlfn.IFNA(FORECAST(E10218,OFFSET('HvF table'!E$3:E$319,MATCH(E10218,'HvF table'!D$3:D$319,1)-1,0,2),OFFSET('HvF table'!D$3:D$319,MATCH(E10218,'HvF table'!D$3:D$319,1)-1,0,2)),0)</f>
        <v>15.960271840308025</v>
      </c>
      <c r="H10218" t="s">
        <v>75</v>
      </c>
      <c r="I10218">
        <f t="shared" ca="1" si="477"/>
        <v>15.960271840308025</v>
      </c>
      <c r="J10218" t="s">
        <v>75</v>
      </c>
    </row>
    <row r="10219" spans="1:10" x14ac:dyDescent="0.25">
      <c r="A10219" s="65">
        <v>43933</v>
      </c>
      <c r="B10219" s="66">
        <v>0.36736111111111108</v>
      </c>
      <c r="C10219" s="64">
        <f t="shared" si="478"/>
        <v>43933.367361111108</v>
      </c>
      <c r="D10219">
        <f ca="1">_xlfn.IFNA(FORECAST(E10219,OFFSET('HvF table'!B$3:B$318,MATCH(E10219,'HvF table'!A$3:A$318,1)-1,0,2),OFFSET('HvF table'!A$3:A$318,MATCH(E10219,'HvF table'!A$3:A$318,1)-1,0,2)),0)</f>
        <v>38.850784313805789</v>
      </c>
      <c r="E10219">
        <v>11.65</v>
      </c>
      <c r="F10219" s="64">
        <f t="shared" si="479"/>
        <v>43933.367361111108</v>
      </c>
      <c r="G10219">
        <f ca="1">_xlfn.IFNA(FORECAST(E10219,OFFSET('HvF table'!E$3:E$319,MATCH(E10219,'HvF table'!D$3:D$319,1)-1,0,2),OFFSET('HvF table'!D$3:D$319,MATCH(E10219,'HvF table'!D$3:D$319,1)-1,0,2)),0)</f>
        <v>16.036266028829957</v>
      </c>
      <c r="H10219" t="s">
        <v>75</v>
      </c>
      <c r="I10219">
        <f t="shared" ca="1" si="477"/>
        <v>16.036266028829957</v>
      </c>
      <c r="J10219" t="s">
        <v>75</v>
      </c>
    </row>
    <row r="10220" spans="1:10" x14ac:dyDescent="0.25">
      <c r="A10220" s="65">
        <v>43933</v>
      </c>
      <c r="B10220" s="66">
        <v>0.36805555555555558</v>
      </c>
      <c r="C10220" s="64">
        <f t="shared" si="478"/>
        <v>43933.368055555555</v>
      </c>
      <c r="D10220">
        <f ca="1">_xlfn.IFNA(FORECAST(E10220,OFFSET('HvF table'!B$3:B$318,MATCH(E10220,'HvF table'!A$3:A$318,1)-1,0,2),OFFSET('HvF table'!A$3:A$318,MATCH(E10220,'HvF table'!A$3:A$318,1)-1,0,2)),0)</f>
        <v>38.850784313805789</v>
      </c>
      <c r="E10220">
        <v>11.65</v>
      </c>
      <c r="F10220" s="64">
        <f t="shared" si="479"/>
        <v>43933.368055555555</v>
      </c>
      <c r="G10220">
        <f ca="1">_xlfn.IFNA(FORECAST(E10220,OFFSET('HvF table'!E$3:E$319,MATCH(E10220,'HvF table'!D$3:D$319,1)-1,0,2),OFFSET('HvF table'!D$3:D$319,MATCH(E10220,'HvF table'!D$3:D$319,1)-1,0,2)),0)</f>
        <v>16.036266028829957</v>
      </c>
      <c r="H10220" t="s">
        <v>75</v>
      </c>
      <c r="I10220">
        <f t="shared" ca="1" si="477"/>
        <v>16.036266028829957</v>
      </c>
      <c r="J10220" t="s">
        <v>75</v>
      </c>
    </row>
    <row r="10221" spans="1:10" x14ac:dyDescent="0.25">
      <c r="A10221" s="65">
        <v>43933</v>
      </c>
      <c r="B10221" s="66">
        <v>0.36874999999999997</v>
      </c>
      <c r="C10221" s="64">
        <f t="shared" si="478"/>
        <v>43933.368750000001</v>
      </c>
      <c r="D10221">
        <f ca="1">_xlfn.IFNA(FORECAST(E10221,OFFSET('HvF table'!B$3:B$318,MATCH(E10221,'HvF table'!A$3:A$318,1)-1,0,2),OFFSET('HvF table'!A$3:A$318,MATCH(E10221,'HvF table'!A$3:A$318,1)-1,0,2)),0)</f>
        <v>38.931098039299954</v>
      </c>
      <c r="E10221">
        <v>11.66</v>
      </c>
      <c r="F10221" s="64">
        <f t="shared" si="479"/>
        <v>43933.368750000001</v>
      </c>
      <c r="G10221">
        <f ca="1">_xlfn.IFNA(FORECAST(E10221,OFFSET('HvF table'!E$3:E$319,MATCH(E10221,'HvF table'!D$3:D$319,1)-1,0,2),OFFSET('HvF table'!D$3:D$319,MATCH(E10221,'HvF table'!D$3:D$319,1)-1,0,2)),0)</f>
        <v>16.084511022937178</v>
      </c>
      <c r="H10221" t="s">
        <v>75</v>
      </c>
      <c r="I10221">
        <f t="shared" ca="1" si="477"/>
        <v>16.084511022937178</v>
      </c>
      <c r="J10221" t="s">
        <v>75</v>
      </c>
    </row>
    <row r="10222" spans="1:10" x14ac:dyDescent="0.25">
      <c r="A10222" s="65">
        <v>43933</v>
      </c>
      <c r="B10222" s="66">
        <v>0.36944444444444446</v>
      </c>
      <c r="C10222" s="64">
        <f t="shared" si="478"/>
        <v>43933.369444444441</v>
      </c>
      <c r="D10222">
        <f ca="1">_xlfn.IFNA(FORECAST(E10222,OFFSET('HvF table'!B$3:B$318,MATCH(E10222,'HvF table'!A$3:A$318,1)-1,0,2),OFFSET('HvF table'!A$3:A$318,MATCH(E10222,'HvF table'!A$3:A$318,1)-1,0,2)),0)</f>
        <v>38.529529411829159</v>
      </c>
      <c r="E10222">
        <v>11.61</v>
      </c>
      <c r="F10222" s="64">
        <f t="shared" si="479"/>
        <v>43933.369444444441</v>
      </c>
      <c r="G10222">
        <f ca="1">_xlfn.IFNA(FORECAST(E10222,OFFSET('HvF table'!E$3:E$319,MATCH(E10222,'HvF table'!D$3:D$319,1)-1,0,2),OFFSET('HvF table'!D$3:D$319,MATCH(E10222,'HvF table'!D$3:D$319,1)-1,0,2)),0)</f>
        <v>15.896619936653074</v>
      </c>
      <c r="H10222" t="s">
        <v>75</v>
      </c>
      <c r="I10222">
        <f t="shared" ca="1" si="477"/>
        <v>15.896619936653074</v>
      </c>
      <c r="J10222" t="s">
        <v>75</v>
      </c>
    </row>
    <row r="10223" spans="1:10" x14ac:dyDescent="0.25">
      <c r="A10223" s="65">
        <v>43933</v>
      </c>
      <c r="B10223" s="66">
        <v>0.37013888888888885</v>
      </c>
      <c r="C10223" s="64">
        <f t="shared" si="478"/>
        <v>43933.370138888888</v>
      </c>
      <c r="D10223">
        <f ca="1">_xlfn.IFNA(FORECAST(E10223,OFFSET('HvF table'!B$3:B$318,MATCH(E10223,'HvF table'!A$3:A$318,1)-1,0,2),OFFSET('HvF table'!A$3:A$318,MATCH(E10223,'HvF table'!A$3:A$318,1)-1,0,2)),0)</f>
        <v>38.770470588311639</v>
      </c>
      <c r="E10223">
        <v>11.64</v>
      </c>
      <c r="F10223" s="64">
        <f t="shared" si="479"/>
        <v>43933.370138888888</v>
      </c>
      <c r="G10223">
        <f ca="1">_xlfn.IFNA(FORECAST(E10223,OFFSET('HvF table'!E$3:E$319,MATCH(E10223,'HvF table'!D$3:D$319,1)-1,0,2),OFFSET('HvF table'!D$3:D$319,MATCH(E10223,'HvF table'!D$3:D$319,1)-1,0,2)),0)</f>
        <v>15.992097792135496</v>
      </c>
      <c r="H10223" t="s">
        <v>75</v>
      </c>
      <c r="I10223">
        <f t="shared" ca="1" si="477"/>
        <v>15.992097792135496</v>
      </c>
      <c r="J10223" t="s">
        <v>75</v>
      </c>
    </row>
    <row r="10224" spans="1:10" x14ac:dyDescent="0.25">
      <c r="A10224" s="65">
        <v>43933</v>
      </c>
      <c r="B10224" s="66">
        <v>0.37083333333333335</v>
      </c>
      <c r="C10224" s="64">
        <f t="shared" si="478"/>
        <v>43933.370833333334</v>
      </c>
      <c r="D10224">
        <f ca="1">_xlfn.IFNA(FORECAST(E10224,OFFSET('HvF table'!B$3:B$318,MATCH(E10224,'HvF table'!A$3:A$318,1)-1,0,2),OFFSET('HvF table'!A$3:A$318,MATCH(E10224,'HvF table'!A$3:A$318,1)-1,0,2)),0)</f>
        <v>38.690156862817489</v>
      </c>
      <c r="E10224">
        <v>11.63</v>
      </c>
      <c r="F10224" s="64">
        <f t="shared" si="479"/>
        <v>43933.370833333334</v>
      </c>
      <c r="G10224">
        <f ca="1">_xlfn.IFNA(FORECAST(E10224,OFFSET('HvF table'!E$3:E$319,MATCH(E10224,'HvF table'!D$3:D$319,1)-1,0,2),OFFSET('HvF table'!D$3:D$319,MATCH(E10224,'HvF table'!D$3:D$319,1)-1,0,2)),0)</f>
        <v>15.960271840308025</v>
      </c>
      <c r="H10224" t="s">
        <v>75</v>
      </c>
      <c r="I10224">
        <f t="shared" ca="1" si="477"/>
        <v>15.960271840308025</v>
      </c>
      <c r="J10224" t="s">
        <v>75</v>
      </c>
    </row>
    <row r="10225" spans="1:10" x14ac:dyDescent="0.25">
      <c r="A10225" s="65">
        <v>43933</v>
      </c>
      <c r="B10225" s="66">
        <v>0.37152777777777773</v>
      </c>
      <c r="C10225" s="64">
        <f t="shared" si="478"/>
        <v>43933.371527777781</v>
      </c>
      <c r="D10225">
        <f ca="1">_xlfn.IFNA(FORECAST(E10225,OFFSET('HvF table'!B$3:B$318,MATCH(E10225,'HvF table'!A$3:A$318,1)-1,0,2),OFFSET('HvF table'!A$3:A$318,MATCH(E10225,'HvF table'!A$3:A$318,1)-1,0,2)),0)</f>
        <v>38.449215686335009</v>
      </c>
      <c r="E10225">
        <v>11.6</v>
      </c>
      <c r="F10225" s="64">
        <f t="shared" si="479"/>
        <v>43933.371527777781</v>
      </c>
      <c r="G10225">
        <f ca="1">_xlfn.IFNA(FORECAST(E10225,OFFSET('HvF table'!E$3:E$319,MATCH(E10225,'HvF table'!D$3:D$319,1)-1,0,2),OFFSET('HvF table'!D$3:D$319,MATCH(E10225,'HvF table'!D$3:D$319,1)-1,0,2)),0)</f>
        <v>15.864793984825603</v>
      </c>
      <c r="H10225" t="s">
        <v>75</v>
      </c>
      <c r="I10225">
        <f t="shared" ca="1" si="477"/>
        <v>15.864793984825603</v>
      </c>
      <c r="J10225" t="s">
        <v>75</v>
      </c>
    </row>
    <row r="10226" spans="1:10" x14ac:dyDescent="0.25">
      <c r="A10226" s="65">
        <v>43933</v>
      </c>
      <c r="B10226" s="66">
        <v>0.37222222222222223</v>
      </c>
      <c r="C10226" s="64">
        <f t="shared" si="478"/>
        <v>43933.37222222222</v>
      </c>
      <c r="D10226">
        <f ca="1">_xlfn.IFNA(FORECAST(E10226,OFFSET('HvF table'!B$3:B$318,MATCH(E10226,'HvF table'!A$3:A$318,1)-1,0,2),OFFSET('HvF table'!A$3:A$318,MATCH(E10226,'HvF table'!A$3:A$318,1)-1,0,2)),0)</f>
        <v>39.093094527450589</v>
      </c>
      <c r="E10226">
        <v>11.68</v>
      </c>
      <c r="F10226" s="64">
        <f t="shared" si="479"/>
        <v>43933.37222222222</v>
      </c>
      <c r="G10226">
        <f ca="1">_xlfn.IFNA(FORECAST(E10226,OFFSET('HvF table'!E$3:E$319,MATCH(E10226,'HvF table'!D$3:D$319,1)-1,0,2),OFFSET('HvF table'!D$3:D$319,MATCH(E10226,'HvF table'!D$3:D$319,1)-1,0,2)),0)</f>
        <v>16.181001011151629</v>
      </c>
      <c r="H10226" t="s">
        <v>75</v>
      </c>
      <c r="I10226">
        <f t="shared" ca="1" si="477"/>
        <v>16.181001011151629</v>
      </c>
      <c r="J10226" t="s">
        <v>75</v>
      </c>
    </row>
    <row r="10227" spans="1:10" x14ac:dyDescent="0.25">
      <c r="A10227" s="65">
        <v>43933</v>
      </c>
      <c r="B10227" s="66">
        <v>0.37291666666666662</v>
      </c>
      <c r="C10227" s="64">
        <f t="shared" si="478"/>
        <v>43933.372916666667</v>
      </c>
      <c r="D10227">
        <f ca="1">_xlfn.IFNA(FORECAST(E10227,OFFSET('HvF table'!B$3:B$318,MATCH(E10227,'HvF table'!A$3:A$318,1)-1,0,2),OFFSET('HvF table'!A$3:A$318,MATCH(E10227,'HvF table'!A$3:A$318,1)-1,0,2)),0)</f>
        <v>39.01158208964101</v>
      </c>
      <c r="E10227">
        <v>11.67</v>
      </c>
      <c r="F10227" s="64">
        <f t="shared" si="479"/>
        <v>43933.372916666667</v>
      </c>
      <c r="G10227">
        <f ca="1">_xlfn.IFNA(FORECAST(E10227,OFFSET('HvF table'!E$3:E$319,MATCH(E10227,'HvF table'!D$3:D$319,1)-1,0,2),OFFSET('HvF table'!D$3:D$319,MATCH(E10227,'HvF table'!D$3:D$319,1)-1,0,2)),0)</f>
        <v>16.132756017044407</v>
      </c>
      <c r="H10227" t="s">
        <v>75</v>
      </c>
      <c r="I10227">
        <f t="shared" ca="1" si="477"/>
        <v>16.132756017044407</v>
      </c>
      <c r="J10227" t="s">
        <v>75</v>
      </c>
    </row>
    <row r="10228" spans="1:10" x14ac:dyDescent="0.25">
      <c r="A10228" s="65">
        <v>43933</v>
      </c>
      <c r="B10228" s="66">
        <v>0.37361111111111112</v>
      </c>
      <c r="C10228" s="64">
        <f t="shared" si="478"/>
        <v>43933.373611111114</v>
      </c>
      <c r="D10228">
        <f ca="1">_xlfn.IFNA(FORECAST(E10228,OFFSET('HvF table'!B$3:B$318,MATCH(E10228,'HvF table'!A$3:A$318,1)-1,0,2),OFFSET('HvF table'!A$3:A$318,MATCH(E10228,'HvF table'!A$3:A$318,1)-1,0,2)),0)</f>
        <v>38.850784313805789</v>
      </c>
      <c r="E10228">
        <v>11.65</v>
      </c>
      <c r="F10228" s="64">
        <f t="shared" si="479"/>
        <v>43933.373611111114</v>
      </c>
      <c r="G10228">
        <f ca="1">_xlfn.IFNA(FORECAST(E10228,OFFSET('HvF table'!E$3:E$319,MATCH(E10228,'HvF table'!D$3:D$319,1)-1,0,2),OFFSET('HvF table'!D$3:D$319,MATCH(E10228,'HvF table'!D$3:D$319,1)-1,0,2)),0)</f>
        <v>16.036266028829957</v>
      </c>
      <c r="H10228" t="s">
        <v>75</v>
      </c>
      <c r="I10228">
        <f t="shared" ca="1" si="477"/>
        <v>16.036266028829957</v>
      </c>
      <c r="J10228" t="s">
        <v>75</v>
      </c>
    </row>
    <row r="10229" spans="1:10" x14ac:dyDescent="0.25">
      <c r="A10229" s="65">
        <v>43933</v>
      </c>
      <c r="B10229" s="66">
        <v>0.3743055555555555</v>
      </c>
      <c r="C10229" s="64">
        <f t="shared" si="478"/>
        <v>43933.374305555553</v>
      </c>
      <c r="D10229">
        <f ca="1">_xlfn.IFNA(FORECAST(E10229,OFFSET('HvF table'!B$3:B$318,MATCH(E10229,'HvF table'!A$3:A$318,1)-1,0,2),OFFSET('HvF table'!A$3:A$318,MATCH(E10229,'HvF table'!A$3:A$318,1)-1,0,2)),0)</f>
        <v>38.770470588311639</v>
      </c>
      <c r="E10229">
        <v>11.64</v>
      </c>
      <c r="F10229" s="64">
        <f t="shared" si="479"/>
        <v>43933.374305555553</v>
      </c>
      <c r="G10229">
        <f ca="1">_xlfn.IFNA(FORECAST(E10229,OFFSET('HvF table'!E$3:E$319,MATCH(E10229,'HvF table'!D$3:D$319,1)-1,0,2),OFFSET('HvF table'!D$3:D$319,MATCH(E10229,'HvF table'!D$3:D$319,1)-1,0,2)),0)</f>
        <v>15.992097792135496</v>
      </c>
      <c r="H10229" t="s">
        <v>75</v>
      </c>
      <c r="I10229">
        <f t="shared" ca="1" si="477"/>
        <v>15.992097792135496</v>
      </c>
      <c r="J10229" t="s">
        <v>75</v>
      </c>
    </row>
    <row r="10230" spans="1:10" x14ac:dyDescent="0.25">
      <c r="A10230" s="65">
        <v>43933</v>
      </c>
      <c r="B10230" s="66">
        <v>0.375</v>
      </c>
      <c r="C10230" s="64">
        <f t="shared" si="478"/>
        <v>43933.375</v>
      </c>
      <c r="D10230">
        <f ca="1">_xlfn.IFNA(FORECAST(E10230,OFFSET('HvF table'!B$3:B$318,MATCH(E10230,'HvF table'!A$3:A$318,1)-1,0,2),OFFSET('HvF table'!A$3:A$318,MATCH(E10230,'HvF table'!A$3:A$318,1)-1,0,2)),0)</f>
        <v>38.770470588311639</v>
      </c>
      <c r="E10230">
        <v>11.64</v>
      </c>
      <c r="F10230" s="64">
        <f t="shared" si="479"/>
        <v>43933.375</v>
      </c>
      <c r="G10230">
        <f ca="1">_xlfn.IFNA(FORECAST(E10230,OFFSET('HvF table'!E$3:E$319,MATCH(E10230,'HvF table'!D$3:D$319,1)-1,0,2),OFFSET('HvF table'!D$3:D$319,MATCH(E10230,'HvF table'!D$3:D$319,1)-1,0,2)),0)</f>
        <v>15.992097792135496</v>
      </c>
      <c r="H10230" t="s">
        <v>75</v>
      </c>
      <c r="I10230">
        <f t="shared" ca="1" si="477"/>
        <v>15.992097792135496</v>
      </c>
      <c r="J10230" t="s">
        <v>75</v>
      </c>
    </row>
    <row r="10231" spans="1:10" x14ac:dyDescent="0.25">
      <c r="A10231" s="65">
        <v>43933</v>
      </c>
      <c r="B10231" s="66">
        <v>0.3756944444444445</v>
      </c>
      <c r="C10231" s="64">
        <f t="shared" si="478"/>
        <v>43933.375694444447</v>
      </c>
      <c r="D10231">
        <f ca="1">_xlfn.IFNA(FORECAST(E10231,OFFSET('HvF table'!B$3:B$318,MATCH(E10231,'HvF table'!A$3:A$318,1)-1,0,2),OFFSET('HvF table'!A$3:A$318,MATCH(E10231,'HvF table'!A$3:A$318,1)-1,0,2)),0)</f>
        <v>38.931098039299954</v>
      </c>
      <c r="E10231">
        <v>11.66</v>
      </c>
      <c r="F10231" s="64">
        <f t="shared" si="479"/>
        <v>43933.375694444447</v>
      </c>
      <c r="G10231">
        <f ca="1">_xlfn.IFNA(FORECAST(E10231,OFFSET('HvF table'!E$3:E$319,MATCH(E10231,'HvF table'!D$3:D$319,1)-1,0,2),OFFSET('HvF table'!D$3:D$319,MATCH(E10231,'HvF table'!D$3:D$319,1)-1,0,2)),0)</f>
        <v>16.084511022937178</v>
      </c>
      <c r="H10231" t="s">
        <v>75</v>
      </c>
      <c r="I10231">
        <f t="shared" ca="1" si="477"/>
        <v>16.084511022937178</v>
      </c>
      <c r="J10231" t="s">
        <v>75</v>
      </c>
    </row>
    <row r="10232" spans="1:10" x14ac:dyDescent="0.25">
      <c r="A10232" s="65">
        <v>43933</v>
      </c>
      <c r="B10232" s="66">
        <v>0.37638888888888888</v>
      </c>
      <c r="C10232" s="64">
        <f t="shared" si="478"/>
        <v>43933.376388888886</v>
      </c>
      <c r="D10232">
        <f ca="1">_xlfn.IFNA(FORECAST(E10232,OFFSET('HvF table'!B$3:B$318,MATCH(E10232,'HvF table'!A$3:A$318,1)-1,0,2),OFFSET('HvF table'!A$3:A$318,MATCH(E10232,'HvF table'!A$3:A$318,1)-1,0,2)),0)</f>
        <v>38.690156862817489</v>
      </c>
      <c r="E10232">
        <v>11.63</v>
      </c>
      <c r="F10232" s="64">
        <f t="shared" si="479"/>
        <v>43933.376388888886</v>
      </c>
      <c r="G10232">
        <f ca="1">_xlfn.IFNA(FORECAST(E10232,OFFSET('HvF table'!E$3:E$319,MATCH(E10232,'HvF table'!D$3:D$319,1)-1,0,2),OFFSET('HvF table'!D$3:D$319,MATCH(E10232,'HvF table'!D$3:D$319,1)-1,0,2)),0)</f>
        <v>15.960271840308025</v>
      </c>
      <c r="H10232" t="s">
        <v>75</v>
      </c>
      <c r="I10232">
        <f t="shared" ca="1" si="477"/>
        <v>15.960271840308025</v>
      </c>
      <c r="J10232" t="s">
        <v>75</v>
      </c>
    </row>
    <row r="10233" spans="1:10" x14ac:dyDescent="0.25">
      <c r="A10233" s="65">
        <v>43933</v>
      </c>
      <c r="B10233" s="66">
        <v>0.37708333333333338</v>
      </c>
      <c r="C10233" s="64">
        <f t="shared" si="478"/>
        <v>43933.377083333333</v>
      </c>
      <c r="D10233">
        <f ca="1">_xlfn.IFNA(FORECAST(E10233,OFFSET('HvF table'!B$3:B$318,MATCH(E10233,'HvF table'!A$3:A$318,1)-1,0,2),OFFSET('HvF table'!A$3:A$318,MATCH(E10233,'HvF table'!A$3:A$318,1)-1,0,2)),0)</f>
        <v>38.368901960840859</v>
      </c>
      <c r="E10233">
        <v>11.59</v>
      </c>
      <c r="F10233" s="64">
        <f t="shared" si="479"/>
        <v>43933.377083333333</v>
      </c>
      <c r="G10233">
        <f ca="1">_xlfn.IFNA(FORECAST(E10233,OFFSET('HvF table'!E$3:E$319,MATCH(E10233,'HvF table'!D$3:D$319,1)-1,0,2),OFFSET('HvF table'!D$3:D$319,MATCH(E10233,'HvF table'!D$3:D$319,1)-1,0,2)),0)</f>
        <v>15.832968032998131</v>
      </c>
      <c r="H10233" t="s">
        <v>75</v>
      </c>
      <c r="I10233">
        <f t="shared" ca="1" si="477"/>
        <v>15.832968032998131</v>
      </c>
      <c r="J10233" t="s">
        <v>75</v>
      </c>
    </row>
    <row r="10234" spans="1:10" x14ac:dyDescent="0.25">
      <c r="A10234" s="65">
        <v>43933</v>
      </c>
      <c r="B10234" s="66">
        <v>0.37777777777777777</v>
      </c>
      <c r="C10234" s="64">
        <f t="shared" si="478"/>
        <v>43933.37777777778</v>
      </c>
      <c r="D10234">
        <f ca="1">_xlfn.IFNA(FORECAST(E10234,OFFSET('HvF table'!B$3:B$318,MATCH(E10234,'HvF table'!A$3:A$318,1)-1,0,2),OFFSET('HvF table'!A$3:A$318,MATCH(E10234,'HvF table'!A$3:A$318,1)-1,0,2)),0)</f>
        <v>38.288588235346708</v>
      </c>
      <c r="E10234">
        <v>11.58</v>
      </c>
      <c r="F10234" s="64">
        <f t="shared" si="479"/>
        <v>43933.37777777778</v>
      </c>
      <c r="G10234">
        <f ca="1">_xlfn.IFNA(FORECAST(E10234,OFFSET('HvF table'!E$3:E$319,MATCH(E10234,'HvF table'!D$3:D$319,1)-1,0,2),OFFSET('HvF table'!D$3:D$319,MATCH(E10234,'HvF table'!D$3:D$319,1)-1,0,2)),0)</f>
        <v>15.80114208117066</v>
      </c>
      <c r="H10234" t="s">
        <v>75</v>
      </c>
      <c r="I10234">
        <f t="shared" ca="1" si="477"/>
        <v>15.80114208117066</v>
      </c>
      <c r="J10234" t="s">
        <v>75</v>
      </c>
    </row>
    <row r="10235" spans="1:10" x14ac:dyDescent="0.25">
      <c r="A10235" s="65">
        <v>43933</v>
      </c>
      <c r="B10235" s="66">
        <v>0.37847222222222227</v>
      </c>
      <c r="C10235" s="64">
        <f t="shared" si="478"/>
        <v>43933.378472222219</v>
      </c>
      <c r="D10235">
        <f ca="1">_xlfn.IFNA(FORECAST(E10235,OFFSET('HvF table'!B$3:B$318,MATCH(E10235,'HvF table'!A$3:A$318,1)-1,0,2),OFFSET('HvF table'!A$3:A$318,MATCH(E10235,'HvF table'!A$3:A$318,1)-1,0,2)),0)</f>
        <v>38.047647058864243</v>
      </c>
      <c r="E10235">
        <v>11.55</v>
      </c>
      <c r="F10235" s="64">
        <f t="shared" si="479"/>
        <v>43933.378472222219</v>
      </c>
      <c r="G10235">
        <f ca="1">_xlfn.IFNA(FORECAST(E10235,OFFSET('HvF table'!E$3:E$319,MATCH(E10235,'HvF table'!D$3:D$319,1)-1,0,2),OFFSET('HvF table'!D$3:D$319,MATCH(E10235,'HvF table'!D$3:D$319,1)-1,0,2)),0)</f>
        <v>15.705664225688245</v>
      </c>
      <c r="H10235" t="s">
        <v>75</v>
      </c>
      <c r="I10235">
        <f t="shared" ca="1" si="477"/>
        <v>15.705664225688245</v>
      </c>
      <c r="J10235" t="s">
        <v>75</v>
      </c>
    </row>
    <row r="10236" spans="1:10" x14ac:dyDescent="0.25">
      <c r="A10236" s="65">
        <v>43933</v>
      </c>
      <c r="B10236" s="66">
        <v>0.37916666666666665</v>
      </c>
      <c r="C10236" s="64">
        <f t="shared" si="478"/>
        <v>43933.379166666666</v>
      </c>
      <c r="D10236">
        <f ca="1">_xlfn.IFNA(FORECAST(E10236,OFFSET('HvF table'!B$3:B$318,MATCH(E10236,'HvF table'!A$3:A$318,1)-1,0,2),OFFSET('HvF table'!A$3:A$318,MATCH(E10236,'HvF table'!A$3:A$318,1)-1,0,2)),0)</f>
        <v>37.967992315118011</v>
      </c>
      <c r="E10236">
        <v>11.54</v>
      </c>
      <c r="F10236" s="64">
        <f t="shared" si="479"/>
        <v>43933.379166666666</v>
      </c>
      <c r="G10236">
        <f ca="1">_xlfn.IFNA(FORECAST(E10236,OFFSET('HvF table'!E$3:E$319,MATCH(E10236,'HvF table'!D$3:D$319,1)-1,0,2),OFFSET('HvF table'!D$3:D$319,MATCH(E10236,'HvF table'!D$3:D$319,1)-1,0,2)),0)</f>
        <v>15.673838273860767</v>
      </c>
      <c r="H10236" t="s">
        <v>75</v>
      </c>
      <c r="I10236">
        <f t="shared" ca="1" si="477"/>
        <v>15.673838273860767</v>
      </c>
      <c r="J10236" t="s">
        <v>75</v>
      </c>
    </row>
    <row r="10237" spans="1:10" x14ac:dyDescent="0.25">
      <c r="A10237" s="65">
        <v>43933</v>
      </c>
      <c r="B10237" s="66">
        <v>0.37986111111111115</v>
      </c>
      <c r="C10237" s="64">
        <f t="shared" si="478"/>
        <v>43933.379861111112</v>
      </c>
      <c r="D10237">
        <f ca="1">_xlfn.IFNA(FORECAST(E10237,OFFSET('HvF table'!B$3:B$318,MATCH(E10237,'HvF table'!A$3:A$318,1)-1,0,2),OFFSET('HvF table'!A$3:A$318,MATCH(E10237,'HvF table'!A$3:A$318,1)-1,0,2)),0)</f>
        <v>37.810605187350333</v>
      </c>
      <c r="E10237">
        <v>11.52</v>
      </c>
      <c r="F10237" s="64">
        <f t="shared" si="479"/>
        <v>43933.379861111112</v>
      </c>
      <c r="G10237">
        <f ca="1">_xlfn.IFNA(FORECAST(E10237,OFFSET('HvF table'!E$3:E$319,MATCH(E10237,'HvF table'!D$3:D$319,1)-1,0,2),OFFSET('HvF table'!D$3:D$319,MATCH(E10237,'HvF table'!D$3:D$319,1)-1,0,2)),0)</f>
        <v>15.610186370205831</v>
      </c>
      <c r="H10237" t="s">
        <v>75</v>
      </c>
      <c r="I10237">
        <f t="shared" ca="1" si="477"/>
        <v>15.610186370205831</v>
      </c>
      <c r="J10237" t="s">
        <v>75</v>
      </c>
    </row>
    <row r="10238" spans="1:10" x14ac:dyDescent="0.25">
      <c r="A10238" s="65">
        <v>43933</v>
      </c>
      <c r="B10238" s="66">
        <v>0.38055555555555554</v>
      </c>
      <c r="C10238" s="64">
        <f t="shared" si="478"/>
        <v>43933.380555555559</v>
      </c>
      <c r="D10238">
        <f ca="1">_xlfn.IFNA(FORECAST(E10238,OFFSET('HvF table'!B$3:B$318,MATCH(E10238,'HvF table'!A$3:A$318,1)-1,0,2),OFFSET('HvF table'!A$3:A$318,MATCH(E10238,'HvF table'!A$3:A$318,1)-1,0,2)),0)</f>
        <v>37.495830931814979</v>
      </c>
      <c r="E10238">
        <v>11.48</v>
      </c>
      <c r="F10238" s="64">
        <f t="shared" si="479"/>
        <v>43933.380555555559</v>
      </c>
      <c r="G10238">
        <f ca="1">_xlfn.IFNA(FORECAST(E10238,OFFSET('HvF table'!E$3:E$319,MATCH(E10238,'HvF table'!D$3:D$319,1)-1,0,2),OFFSET('HvF table'!D$3:D$319,MATCH(E10238,'HvF table'!D$3:D$319,1)-1,0,2)),0)</f>
        <v>15.476613437844826</v>
      </c>
      <c r="H10238" t="s">
        <v>75</v>
      </c>
      <c r="I10238">
        <f t="shared" ca="1" si="477"/>
        <v>15.476613437844826</v>
      </c>
      <c r="J10238" t="s">
        <v>75</v>
      </c>
    </row>
    <row r="10239" spans="1:10" x14ac:dyDescent="0.25">
      <c r="A10239" s="65">
        <v>43933</v>
      </c>
      <c r="B10239" s="66">
        <v>0.38125000000000003</v>
      </c>
      <c r="C10239" s="64">
        <f t="shared" si="478"/>
        <v>43933.381249999999</v>
      </c>
      <c r="D10239">
        <f ca="1">_xlfn.IFNA(FORECAST(E10239,OFFSET('HvF table'!B$3:B$318,MATCH(E10239,'HvF table'!A$3:A$318,1)-1,0,2),OFFSET('HvF table'!A$3:A$318,MATCH(E10239,'HvF table'!A$3:A$318,1)-1,0,2)),0)</f>
        <v>38.047647058864243</v>
      </c>
      <c r="E10239">
        <v>11.55</v>
      </c>
      <c r="F10239" s="64">
        <f t="shared" si="479"/>
        <v>43933.381249999999</v>
      </c>
      <c r="G10239">
        <f ca="1">_xlfn.IFNA(FORECAST(E10239,OFFSET('HvF table'!E$3:E$319,MATCH(E10239,'HvF table'!D$3:D$319,1)-1,0,2),OFFSET('HvF table'!D$3:D$319,MATCH(E10239,'HvF table'!D$3:D$319,1)-1,0,2)),0)</f>
        <v>15.705664225688245</v>
      </c>
      <c r="H10239" t="s">
        <v>75</v>
      </c>
      <c r="I10239">
        <f t="shared" ca="1" si="477"/>
        <v>15.705664225688245</v>
      </c>
      <c r="J10239" t="s">
        <v>75</v>
      </c>
    </row>
    <row r="10240" spans="1:10" x14ac:dyDescent="0.25">
      <c r="A10240" s="65">
        <v>43933</v>
      </c>
      <c r="B10240" s="66">
        <v>0.38194444444444442</v>
      </c>
      <c r="C10240" s="64">
        <f t="shared" si="478"/>
        <v>43933.381944444445</v>
      </c>
      <c r="D10240">
        <f ca="1">_xlfn.IFNA(FORECAST(E10240,OFFSET('HvF table'!B$3:B$318,MATCH(E10240,'HvF table'!A$3:A$318,1)-1,0,2),OFFSET('HvF table'!A$3:A$318,MATCH(E10240,'HvF table'!A$3:A$318,1)-1,0,2)),0)</f>
        <v>37.574524495698824</v>
      </c>
      <c r="E10240">
        <v>11.49</v>
      </c>
      <c r="F10240" s="64">
        <f t="shared" si="479"/>
        <v>43933.381944444445</v>
      </c>
      <c r="G10240">
        <f ca="1">_xlfn.IFNA(FORECAST(E10240,OFFSET('HvF table'!E$3:E$319,MATCH(E10240,'HvF table'!D$3:D$319,1)-1,0,2),OFFSET('HvF table'!D$3:D$319,MATCH(E10240,'HvF table'!D$3:D$319,1)-1,0,2)),0)</f>
        <v>15.514708514723416</v>
      </c>
      <c r="H10240" t="s">
        <v>75</v>
      </c>
      <c r="I10240">
        <f t="shared" ca="1" si="477"/>
        <v>15.514708514723416</v>
      </c>
      <c r="J10240" t="s">
        <v>75</v>
      </c>
    </row>
    <row r="10241" spans="1:10" x14ac:dyDescent="0.25">
      <c r="A10241" s="65">
        <v>43933</v>
      </c>
      <c r="B10241" s="66">
        <v>0.38263888888888892</v>
      </c>
      <c r="C10241" s="64">
        <f t="shared" si="478"/>
        <v>43933.382638888892</v>
      </c>
      <c r="D10241">
        <f ca="1">_xlfn.IFNA(FORECAST(E10241,OFFSET('HvF table'!B$3:B$318,MATCH(E10241,'HvF table'!A$3:A$318,1)-1,0,2),OFFSET('HvF table'!A$3:A$318,MATCH(E10241,'HvF table'!A$3:A$318,1)-1,0,2)),0)</f>
        <v>37.967992315118011</v>
      </c>
      <c r="E10241">
        <v>11.54</v>
      </c>
      <c r="F10241" s="64">
        <f t="shared" si="479"/>
        <v>43933.382638888892</v>
      </c>
      <c r="G10241">
        <f ca="1">_xlfn.IFNA(FORECAST(E10241,OFFSET('HvF table'!E$3:E$319,MATCH(E10241,'HvF table'!D$3:D$319,1)-1,0,2),OFFSET('HvF table'!D$3:D$319,MATCH(E10241,'HvF table'!D$3:D$319,1)-1,0,2)),0)</f>
        <v>15.673838273860767</v>
      </c>
      <c r="H10241" t="s">
        <v>75</v>
      </c>
      <c r="I10241">
        <f t="shared" ca="1" si="477"/>
        <v>15.673838273860767</v>
      </c>
      <c r="J10241" t="s">
        <v>75</v>
      </c>
    </row>
    <row r="10242" spans="1:10" x14ac:dyDescent="0.25">
      <c r="A10242" s="65">
        <v>43933</v>
      </c>
      <c r="B10242" s="66">
        <v>0.3833333333333333</v>
      </c>
      <c r="C10242" s="64">
        <f t="shared" si="478"/>
        <v>43933.383333333331</v>
      </c>
      <c r="D10242">
        <f ca="1">_xlfn.IFNA(FORECAST(E10242,OFFSET('HvF table'!B$3:B$318,MATCH(E10242,'HvF table'!A$3:A$318,1)-1,0,2),OFFSET('HvF table'!A$3:A$318,MATCH(E10242,'HvF table'!A$3:A$318,1)-1,0,2)),0)</f>
        <v>38.047647058864243</v>
      </c>
      <c r="E10242">
        <v>11.55</v>
      </c>
      <c r="F10242" s="64">
        <f t="shared" si="479"/>
        <v>43933.383333333331</v>
      </c>
      <c r="G10242">
        <f ca="1">_xlfn.IFNA(FORECAST(E10242,OFFSET('HvF table'!E$3:E$319,MATCH(E10242,'HvF table'!D$3:D$319,1)-1,0,2),OFFSET('HvF table'!D$3:D$319,MATCH(E10242,'HvF table'!D$3:D$319,1)-1,0,2)),0)</f>
        <v>15.705664225688245</v>
      </c>
      <c r="H10242" t="s">
        <v>75</v>
      </c>
      <c r="I10242">
        <f t="shared" ref="I10242:I10305" ca="1" si="480">IF(H10242="G",G10242,IF(H10242="B",0))</f>
        <v>15.705664225688245</v>
      </c>
      <c r="J10242" t="s">
        <v>75</v>
      </c>
    </row>
    <row r="10243" spans="1:10" x14ac:dyDescent="0.25">
      <c r="A10243" s="65">
        <v>43933</v>
      </c>
      <c r="B10243" s="66">
        <v>0.3840277777777778</v>
      </c>
      <c r="C10243" s="64">
        <f t="shared" ref="C10243:C10306" si="481">A10243+B10243</f>
        <v>43933.384027777778</v>
      </c>
      <c r="D10243">
        <f ca="1">_xlfn.IFNA(FORECAST(E10243,OFFSET('HvF table'!B$3:B$318,MATCH(E10243,'HvF table'!A$3:A$318,1)-1,0,2),OFFSET('HvF table'!A$3:A$318,MATCH(E10243,'HvF table'!A$3:A$318,1)-1,0,2)),0)</f>
        <v>37.653218059582656</v>
      </c>
      <c r="E10243">
        <v>11.5</v>
      </c>
      <c r="F10243" s="64">
        <f t="shared" ref="F10243:F10306" si="482">C10243</f>
        <v>43933.384027777778</v>
      </c>
      <c r="G10243">
        <f ca="1">_xlfn.IFNA(FORECAST(E10243,OFFSET('HvF table'!E$3:E$319,MATCH(E10243,'HvF table'!D$3:D$319,1)-1,0,2),OFFSET('HvF table'!D$3:D$319,MATCH(E10243,'HvF table'!D$3:D$319,1)-1,0,2)),0)</f>
        <v>15.546534466550888</v>
      </c>
      <c r="H10243" t="s">
        <v>75</v>
      </c>
      <c r="I10243">
        <f t="shared" ca="1" si="480"/>
        <v>15.546534466550888</v>
      </c>
      <c r="J10243" t="s">
        <v>75</v>
      </c>
    </row>
    <row r="10244" spans="1:10" x14ac:dyDescent="0.25">
      <c r="A10244" s="65">
        <v>43933</v>
      </c>
      <c r="B10244" s="66">
        <v>0.38472222222222219</v>
      </c>
      <c r="C10244" s="64">
        <f t="shared" si="481"/>
        <v>43933.384722222225</v>
      </c>
      <c r="D10244">
        <f ca="1">_xlfn.IFNA(FORECAST(E10244,OFFSET('HvF table'!B$3:B$318,MATCH(E10244,'HvF table'!A$3:A$318,1)-1,0,2),OFFSET('HvF table'!A$3:A$318,MATCH(E10244,'HvF table'!A$3:A$318,1)-1,0,2)),0)</f>
        <v>37.731911623466502</v>
      </c>
      <c r="E10244">
        <v>11.51</v>
      </c>
      <c r="F10244" s="64">
        <f t="shared" si="482"/>
        <v>43933.384722222225</v>
      </c>
      <c r="G10244">
        <f ca="1">_xlfn.IFNA(FORECAST(E10244,OFFSET('HvF table'!E$3:E$319,MATCH(E10244,'HvF table'!D$3:D$319,1)-1,0,2),OFFSET('HvF table'!D$3:D$319,MATCH(E10244,'HvF table'!D$3:D$319,1)-1,0,2)),0)</f>
        <v>15.578360418378359</v>
      </c>
      <c r="H10244" t="s">
        <v>75</v>
      </c>
      <c r="I10244">
        <f t="shared" ca="1" si="480"/>
        <v>15.578360418378359</v>
      </c>
      <c r="J10244" t="s">
        <v>75</v>
      </c>
    </row>
    <row r="10245" spans="1:10" x14ac:dyDescent="0.25">
      <c r="A10245" s="65">
        <v>43933</v>
      </c>
      <c r="B10245" s="66">
        <v>0.38541666666666669</v>
      </c>
      <c r="C10245" s="64">
        <f t="shared" si="481"/>
        <v>43933.385416666664</v>
      </c>
      <c r="D10245">
        <f ca="1">_xlfn.IFNA(FORECAST(E10245,OFFSET('HvF table'!B$3:B$318,MATCH(E10245,'HvF table'!A$3:A$318,1)-1,0,2),OFFSET('HvF table'!A$3:A$318,MATCH(E10245,'HvF table'!A$3:A$318,1)-1,0,2)),0)</f>
        <v>37.889298751234179</v>
      </c>
      <c r="E10245">
        <v>11.53</v>
      </c>
      <c r="F10245" s="64">
        <f t="shared" si="482"/>
        <v>43933.385416666664</v>
      </c>
      <c r="G10245">
        <f ca="1">_xlfn.IFNA(FORECAST(E10245,OFFSET('HvF table'!E$3:E$319,MATCH(E10245,'HvF table'!D$3:D$319,1)-1,0,2),OFFSET('HvF table'!D$3:D$319,MATCH(E10245,'HvF table'!D$3:D$319,1)-1,0,2)),0)</f>
        <v>15.642012322033295</v>
      </c>
      <c r="H10245" t="s">
        <v>75</v>
      </c>
      <c r="I10245">
        <f t="shared" ca="1" si="480"/>
        <v>15.642012322033295</v>
      </c>
      <c r="J10245" t="s">
        <v>75</v>
      </c>
    </row>
    <row r="10246" spans="1:10" x14ac:dyDescent="0.25">
      <c r="A10246" s="65">
        <v>43933</v>
      </c>
      <c r="B10246" s="66">
        <v>0.38611111111111113</v>
      </c>
      <c r="C10246" s="64">
        <f t="shared" si="481"/>
        <v>43933.386111111111</v>
      </c>
      <c r="D10246">
        <f ca="1">_xlfn.IFNA(FORECAST(E10246,OFFSET('HvF table'!B$3:B$318,MATCH(E10246,'HvF table'!A$3:A$318,1)-1,0,2),OFFSET('HvF table'!A$3:A$318,MATCH(E10246,'HvF table'!A$3:A$318,1)-1,0,2)),0)</f>
        <v>37.889298751234179</v>
      </c>
      <c r="E10246">
        <v>11.53</v>
      </c>
      <c r="F10246" s="64">
        <f t="shared" si="482"/>
        <v>43933.386111111111</v>
      </c>
      <c r="G10246">
        <f ca="1">_xlfn.IFNA(FORECAST(E10246,OFFSET('HvF table'!E$3:E$319,MATCH(E10246,'HvF table'!D$3:D$319,1)-1,0,2),OFFSET('HvF table'!D$3:D$319,MATCH(E10246,'HvF table'!D$3:D$319,1)-1,0,2)),0)</f>
        <v>15.642012322033295</v>
      </c>
      <c r="H10246" t="s">
        <v>75</v>
      </c>
      <c r="I10246">
        <f t="shared" ca="1" si="480"/>
        <v>15.642012322033295</v>
      </c>
      <c r="J10246" t="s">
        <v>75</v>
      </c>
    </row>
    <row r="10247" spans="1:10" x14ac:dyDescent="0.25">
      <c r="A10247" s="65">
        <v>43933</v>
      </c>
      <c r="B10247" s="66">
        <v>0.38680555555555557</v>
      </c>
      <c r="C10247" s="64">
        <f t="shared" si="481"/>
        <v>43933.386805555558</v>
      </c>
      <c r="D10247">
        <f ca="1">_xlfn.IFNA(FORECAST(E10247,OFFSET('HvF table'!B$3:B$318,MATCH(E10247,'HvF table'!A$3:A$318,1)-1,0,2),OFFSET('HvF table'!A$3:A$318,MATCH(E10247,'HvF table'!A$3:A$318,1)-1,0,2)),0)</f>
        <v>38.047647058864243</v>
      </c>
      <c r="E10247">
        <v>11.55</v>
      </c>
      <c r="F10247" s="64">
        <f t="shared" si="482"/>
        <v>43933.386805555558</v>
      </c>
      <c r="G10247">
        <f ca="1">_xlfn.IFNA(FORECAST(E10247,OFFSET('HvF table'!E$3:E$319,MATCH(E10247,'HvF table'!D$3:D$319,1)-1,0,2),OFFSET('HvF table'!D$3:D$319,MATCH(E10247,'HvF table'!D$3:D$319,1)-1,0,2)),0)</f>
        <v>15.705664225688245</v>
      </c>
      <c r="H10247" t="s">
        <v>75</v>
      </c>
      <c r="I10247">
        <f t="shared" ca="1" si="480"/>
        <v>15.705664225688245</v>
      </c>
      <c r="J10247" t="s">
        <v>75</v>
      </c>
    </row>
    <row r="10248" spans="1:10" x14ac:dyDescent="0.25">
      <c r="A10248" s="65">
        <v>43933</v>
      </c>
      <c r="B10248" s="66">
        <v>0.38750000000000001</v>
      </c>
      <c r="C10248" s="64">
        <f t="shared" si="481"/>
        <v>43933.387499999997</v>
      </c>
      <c r="D10248">
        <f ca="1">_xlfn.IFNA(FORECAST(E10248,OFFSET('HvF table'!B$3:B$318,MATCH(E10248,'HvF table'!A$3:A$318,1)-1,0,2),OFFSET('HvF table'!A$3:A$318,MATCH(E10248,'HvF table'!A$3:A$318,1)-1,0,2)),0)</f>
        <v>38.127960784358393</v>
      </c>
      <c r="E10248">
        <v>11.56</v>
      </c>
      <c r="F10248" s="64">
        <f t="shared" si="482"/>
        <v>43933.387499999997</v>
      </c>
      <c r="G10248">
        <f ca="1">_xlfn.IFNA(FORECAST(E10248,OFFSET('HvF table'!E$3:E$319,MATCH(E10248,'HvF table'!D$3:D$319,1)-1,0,2),OFFSET('HvF table'!D$3:D$319,MATCH(E10248,'HvF table'!D$3:D$319,1)-1,0,2)),0)</f>
        <v>15.737490177515717</v>
      </c>
      <c r="H10248" t="s">
        <v>75</v>
      </c>
      <c r="I10248">
        <f t="shared" ca="1" si="480"/>
        <v>15.737490177515717</v>
      </c>
      <c r="J10248" t="s">
        <v>75</v>
      </c>
    </row>
    <row r="10249" spans="1:10" x14ac:dyDescent="0.25">
      <c r="A10249" s="65">
        <v>43933</v>
      </c>
      <c r="B10249" s="66">
        <v>0.38819444444444445</v>
      </c>
      <c r="C10249" s="64">
        <f t="shared" si="481"/>
        <v>43933.388194444444</v>
      </c>
      <c r="D10249">
        <f ca="1">_xlfn.IFNA(FORECAST(E10249,OFFSET('HvF table'!B$3:B$318,MATCH(E10249,'HvF table'!A$3:A$318,1)-1,0,2),OFFSET('HvF table'!A$3:A$318,MATCH(E10249,'HvF table'!A$3:A$318,1)-1,0,2)),0)</f>
        <v>37.967992315118011</v>
      </c>
      <c r="E10249">
        <v>11.54</v>
      </c>
      <c r="F10249" s="64">
        <f t="shared" si="482"/>
        <v>43933.388194444444</v>
      </c>
      <c r="G10249">
        <f ca="1">_xlfn.IFNA(FORECAST(E10249,OFFSET('HvF table'!E$3:E$319,MATCH(E10249,'HvF table'!D$3:D$319,1)-1,0,2),OFFSET('HvF table'!D$3:D$319,MATCH(E10249,'HvF table'!D$3:D$319,1)-1,0,2)),0)</f>
        <v>15.673838273860767</v>
      </c>
      <c r="H10249" t="s">
        <v>75</v>
      </c>
      <c r="I10249">
        <f t="shared" ca="1" si="480"/>
        <v>15.673838273860767</v>
      </c>
      <c r="J10249" t="s">
        <v>75</v>
      </c>
    </row>
    <row r="10250" spans="1:10" x14ac:dyDescent="0.25">
      <c r="A10250" s="65">
        <v>43933</v>
      </c>
      <c r="B10250" s="66">
        <v>0.3888888888888889</v>
      </c>
      <c r="C10250" s="64">
        <f t="shared" si="481"/>
        <v>43933.388888888891</v>
      </c>
      <c r="D10250">
        <f ca="1">_xlfn.IFNA(FORECAST(E10250,OFFSET('HvF table'!B$3:B$318,MATCH(E10250,'HvF table'!A$3:A$318,1)-1,0,2),OFFSET('HvF table'!A$3:A$318,MATCH(E10250,'HvF table'!A$3:A$318,1)-1,0,2)),0)</f>
        <v>38.047647058864243</v>
      </c>
      <c r="E10250">
        <v>11.55</v>
      </c>
      <c r="F10250" s="64">
        <f t="shared" si="482"/>
        <v>43933.388888888891</v>
      </c>
      <c r="G10250">
        <f ca="1">_xlfn.IFNA(FORECAST(E10250,OFFSET('HvF table'!E$3:E$319,MATCH(E10250,'HvF table'!D$3:D$319,1)-1,0,2),OFFSET('HvF table'!D$3:D$319,MATCH(E10250,'HvF table'!D$3:D$319,1)-1,0,2)),0)</f>
        <v>15.705664225688245</v>
      </c>
      <c r="H10250" t="s">
        <v>75</v>
      </c>
      <c r="I10250">
        <f t="shared" ca="1" si="480"/>
        <v>15.705664225688245</v>
      </c>
      <c r="J10250" t="s">
        <v>75</v>
      </c>
    </row>
    <row r="10251" spans="1:10" x14ac:dyDescent="0.25">
      <c r="A10251" s="65">
        <v>43933</v>
      </c>
      <c r="B10251" s="66">
        <v>0.38958333333333334</v>
      </c>
      <c r="C10251" s="64">
        <f t="shared" si="481"/>
        <v>43933.38958333333</v>
      </c>
      <c r="D10251">
        <f ca="1">_xlfn.IFNA(FORECAST(E10251,OFFSET('HvF table'!B$3:B$318,MATCH(E10251,'HvF table'!A$3:A$318,1)-1,0,2),OFFSET('HvF table'!A$3:A$318,MATCH(E10251,'HvF table'!A$3:A$318,1)-1,0,2)),0)</f>
        <v>37.889298751234179</v>
      </c>
      <c r="E10251">
        <v>11.53</v>
      </c>
      <c r="F10251" s="64">
        <f t="shared" si="482"/>
        <v>43933.38958333333</v>
      </c>
      <c r="G10251">
        <f ca="1">_xlfn.IFNA(FORECAST(E10251,OFFSET('HvF table'!E$3:E$319,MATCH(E10251,'HvF table'!D$3:D$319,1)-1,0,2),OFFSET('HvF table'!D$3:D$319,MATCH(E10251,'HvF table'!D$3:D$319,1)-1,0,2)),0)</f>
        <v>15.642012322033295</v>
      </c>
      <c r="H10251" t="s">
        <v>75</v>
      </c>
      <c r="I10251">
        <f t="shared" ca="1" si="480"/>
        <v>15.642012322033295</v>
      </c>
      <c r="J10251" t="s">
        <v>75</v>
      </c>
    </row>
    <row r="10252" spans="1:10" x14ac:dyDescent="0.25">
      <c r="A10252" s="65">
        <v>43933</v>
      </c>
      <c r="B10252" s="66">
        <v>0.39027777777777778</v>
      </c>
      <c r="C10252" s="64">
        <f t="shared" si="481"/>
        <v>43933.390277777777</v>
      </c>
      <c r="D10252">
        <f ca="1">_xlfn.IFNA(FORECAST(E10252,OFFSET('HvF table'!B$3:B$318,MATCH(E10252,'HvF table'!A$3:A$318,1)-1,0,2),OFFSET('HvF table'!A$3:A$318,MATCH(E10252,'HvF table'!A$3:A$318,1)-1,0,2)),0)</f>
        <v>38.047647058864243</v>
      </c>
      <c r="E10252">
        <v>11.55</v>
      </c>
      <c r="F10252" s="64">
        <f t="shared" si="482"/>
        <v>43933.390277777777</v>
      </c>
      <c r="G10252">
        <f ca="1">_xlfn.IFNA(FORECAST(E10252,OFFSET('HvF table'!E$3:E$319,MATCH(E10252,'HvF table'!D$3:D$319,1)-1,0,2),OFFSET('HvF table'!D$3:D$319,MATCH(E10252,'HvF table'!D$3:D$319,1)-1,0,2)),0)</f>
        <v>15.705664225688245</v>
      </c>
      <c r="H10252" t="s">
        <v>75</v>
      </c>
      <c r="I10252">
        <f t="shared" ca="1" si="480"/>
        <v>15.705664225688245</v>
      </c>
      <c r="J10252" t="s">
        <v>75</v>
      </c>
    </row>
    <row r="10253" spans="1:10" x14ac:dyDescent="0.25">
      <c r="A10253" s="65">
        <v>43933</v>
      </c>
      <c r="B10253" s="66">
        <v>0.39097222222222222</v>
      </c>
      <c r="C10253" s="64">
        <f t="shared" si="481"/>
        <v>43933.390972222223</v>
      </c>
      <c r="D10253">
        <f ca="1">_xlfn.IFNA(FORECAST(E10253,OFFSET('HvF table'!B$3:B$318,MATCH(E10253,'HvF table'!A$3:A$318,1)-1,0,2),OFFSET('HvF table'!A$3:A$318,MATCH(E10253,'HvF table'!A$3:A$318,1)-1,0,2)),0)</f>
        <v>37.967992315118011</v>
      </c>
      <c r="E10253">
        <v>11.54</v>
      </c>
      <c r="F10253" s="64">
        <f t="shared" si="482"/>
        <v>43933.390972222223</v>
      </c>
      <c r="G10253">
        <f ca="1">_xlfn.IFNA(FORECAST(E10253,OFFSET('HvF table'!E$3:E$319,MATCH(E10253,'HvF table'!D$3:D$319,1)-1,0,2),OFFSET('HvF table'!D$3:D$319,MATCH(E10253,'HvF table'!D$3:D$319,1)-1,0,2)),0)</f>
        <v>15.673838273860767</v>
      </c>
      <c r="H10253" t="s">
        <v>75</v>
      </c>
      <c r="I10253">
        <f t="shared" ca="1" si="480"/>
        <v>15.673838273860767</v>
      </c>
      <c r="J10253" t="s">
        <v>75</v>
      </c>
    </row>
    <row r="10254" spans="1:10" x14ac:dyDescent="0.25">
      <c r="A10254" s="65">
        <v>43933</v>
      </c>
      <c r="B10254" s="66">
        <v>0.39166666666666666</v>
      </c>
      <c r="C10254" s="64">
        <f t="shared" si="481"/>
        <v>43933.39166666667</v>
      </c>
      <c r="D10254">
        <f ca="1">_xlfn.IFNA(FORECAST(E10254,OFFSET('HvF table'!B$3:B$318,MATCH(E10254,'HvF table'!A$3:A$318,1)-1,0,2),OFFSET('HvF table'!A$3:A$318,MATCH(E10254,'HvF table'!A$3:A$318,1)-1,0,2)),0)</f>
        <v>37.967992315118011</v>
      </c>
      <c r="E10254">
        <v>11.54</v>
      </c>
      <c r="F10254" s="64">
        <f t="shared" si="482"/>
        <v>43933.39166666667</v>
      </c>
      <c r="G10254">
        <f ca="1">_xlfn.IFNA(FORECAST(E10254,OFFSET('HvF table'!E$3:E$319,MATCH(E10254,'HvF table'!D$3:D$319,1)-1,0,2),OFFSET('HvF table'!D$3:D$319,MATCH(E10254,'HvF table'!D$3:D$319,1)-1,0,2)),0)</f>
        <v>15.673838273860767</v>
      </c>
      <c r="H10254" t="s">
        <v>75</v>
      </c>
      <c r="I10254">
        <f t="shared" ca="1" si="480"/>
        <v>15.673838273860767</v>
      </c>
      <c r="J10254" t="s">
        <v>75</v>
      </c>
    </row>
    <row r="10255" spans="1:10" x14ac:dyDescent="0.25">
      <c r="A10255" s="65">
        <v>43933</v>
      </c>
      <c r="B10255" s="66">
        <v>0.3923611111111111</v>
      </c>
      <c r="C10255" s="64">
        <f t="shared" si="481"/>
        <v>43933.392361111109</v>
      </c>
      <c r="D10255">
        <f ca="1">_xlfn.IFNA(FORECAST(E10255,OFFSET('HvF table'!B$3:B$318,MATCH(E10255,'HvF table'!A$3:A$318,1)-1,0,2),OFFSET('HvF table'!A$3:A$318,MATCH(E10255,'HvF table'!A$3:A$318,1)-1,0,2)),0)</f>
        <v>37.967992315118011</v>
      </c>
      <c r="E10255">
        <v>11.54</v>
      </c>
      <c r="F10255" s="64">
        <f t="shared" si="482"/>
        <v>43933.392361111109</v>
      </c>
      <c r="G10255">
        <f ca="1">_xlfn.IFNA(FORECAST(E10255,OFFSET('HvF table'!E$3:E$319,MATCH(E10255,'HvF table'!D$3:D$319,1)-1,0,2),OFFSET('HvF table'!D$3:D$319,MATCH(E10255,'HvF table'!D$3:D$319,1)-1,0,2)),0)</f>
        <v>15.673838273860767</v>
      </c>
      <c r="H10255" t="s">
        <v>75</v>
      </c>
      <c r="I10255">
        <f t="shared" ca="1" si="480"/>
        <v>15.673838273860767</v>
      </c>
      <c r="J10255" t="s">
        <v>75</v>
      </c>
    </row>
    <row r="10256" spans="1:10" x14ac:dyDescent="0.25">
      <c r="A10256" s="65">
        <v>43933</v>
      </c>
      <c r="B10256" s="66">
        <v>0.39305555555555555</v>
      </c>
      <c r="C10256" s="64">
        <f t="shared" si="481"/>
        <v>43933.393055555556</v>
      </c>
      <c r="D10256">
        <f ca="1">_xlfn.IFNA(FORECAST(E10256,OFFSET('HvF table'!B$3:B$318,MATCH(E10256,'HvF table'!A$3:A$318,1)-1,0,2),OFFSET('HvF table'!A$3:A$318,MATCH(E10256,'HvF table'!A$3:A$318,1)-1,0,2)),0)</f>
        <v>38.368901960840859</v>
      </c>
      <c r="E10256">
        <v>11.59</v>
      </c>
      <c r="F10256" s="64">
        <f t="shared" si="482"/>
        <v>43933.393055555556</v>
      </c>
      <c r="G10256">
        <f ca="1">_xlfn.IFNA(FORECAST(E10256,OFFSET('HvF table'!E$3:E$319,MATCH(E10256,'HvF table'!D$3:D$319,1)-1,0,2),OFFSET('HvF table'!D$3:D$319,MATCH(E10256,'HvF table'!D$3:D$319,1)-1,0,2)),0)</f>
        <v>15.832968032998131</v>
      </c>
      <c r="H10256" t="s">
        <v>75</v>
      </c>
      <c r="I10256">
        <f t="shared" ca="1" si="480"/>
        <v>15.832968032998131</v>
      </c>
      <c r="J10256" t="s">
        <v>75</v>
      </c>
    </row>
    <row r="10257" spans="1:10" x14ac:dyDescent="0.25">
      <c r="A10257" s="65">
        <v>43933</v>
      </c>
      <c r="B10257" s="66">
        <v>0.39374999999999999</v>
      </c>
      <c r="C10257" s="64">
        <f t="shared" si="481"/>
        <v>43933.393750000003</v>
      </c>
      <c r="D10257">
        <f ca="1">_xlfn.IFNA(FORECAST(E10257,OFFSET('HvF table'!B$3:B$318,MATCH(E10257,'HvF table'!A$3:A$318,1)-1,0,2),OFFSET('HvF table'!A$3:A$318,MATCH(E10257,'HvF table'!A$3:A$318,1)-1,0,2)),0)</f>
        <v>37.731911623466502</v>
      </c>
      <c r="E10257">
        <v>11.51</v>
      </c>
      <c r="F10257" s="64">
        <f t="shared" si="482"/>
        <v>43933.393750000003</v>
      </c>
      <c r="G10257">
        <f ca="1">_xlfn.IFNA(FORECAST(E10257,OFFSET('HvF table'!E$3:E$319,MATCH(E10257,'HvF table'!D$3:D$319,1)-1,0,2),OFFSET('HvF table'!D$3:D$319,MATCH(E10257,'HvF table'!D$3:D$319,1)-1,0,2)),0)</f>
        <v>15.578360418378359</v>
      </c>
      <c r="H10257" t="s">
        <v>75</v>
      </c>
      <c r="I10257">
        <f t="shared" ca="1" si="480"/>
        <v>15.578360418378359</v>
      </c>
      <c r="J10257" t="s">
        <v>75</v>
      </c>
    </row>
    <row r="10258" spans="1:10" x14ac:dyDescent="0.25">
      <c r="A10258" s="65">
        <v>43933</v>
      </c>
      <c r="B10258" s="66">
        <v>0.39444444444444443</v>
      </c>
      <c r="C10258" s="64">
        <f t="shared" si="481"/>
        <v>43933.394444444442</v>
      </c>
      <c r="D10258">
        <f ca="1">_xlfn.IFNA(FORECAST(E10258,OFFSET('HvF table'!B$3:B$318,MATCH(E10258,'HvF table'!A$3:A$318,1)-1,0,2),OFFSET('HvF table'!A$3:A$318,MATCH(E10258,'HvF table'!A$3:A$318,1)-1,0,2)),0)</f>
        <v>37.731911623466502</v>
      </c>
      <c r="E10258">
        <v>11.51</v>
      </c>
      <c r="F10258" s="64">
        <f t="shared" si="482"/>
        <v>43933.394444444442</v>
      </c>
      <c r="G10258">
        <f ca="1">_xlfn.IFNA(FORECAST(E10258,OFFSET('HvF table'!E$3:E$319,MATCH(E10258,'HvF table'!D$3:D$319,1)-1,0,2),OFFSET('HvF table'!D$3:D$319,MATCH(E10258,'HvF table'!D$3:D$319,1)-1,0,2)),0)</f>
        <v>15.578360418378359</v>
      </c>
      <c r="H10258" t="s">
        <v>75</v>
      </c>
      <c r="I10258">
        <f t="shared" ca="1" si="480"/>
        <v>15.578360418378359</v>
      </c>
      <c r="J10258" t="s">
        <v>75</v>
      </c>
    </row>
    <row r="10259" spans="1:10" x14ac:dyDescent="0.25">
      <c r="A10259" s="65">
        <v>43933</v>
      </c>
      <c r="B10259" s="66">
        <v>0.39513888888888887</v>
      </c>
      <c r="C10259" s="64">
        <f t="shared" si="481"/>
        <v>43933.395138888889</v>
      </c>
      <c r="D10259">
        <f ca="1">_xlfn.IFNA(FORECAST(E10259,OFFSET('HvF table'!B$3:B$318,MATCH(E10259,'HvF table'!A$3:A$318,1)-1,0,2),OFFSET('HvF table'!A$3:A$318,MATCH(E10259,'HvF table'!A$3:A$318,1)-1,0,2)),0)</f>
        <v>37.889298751234179</v>
      </c>
      <c r="E10259">
        <v>11.53</v>
      </c>
      <c r="F10259" s="64">
        <f t="shared" si="482"/>
        <v>43933.395138888889</v>
      </c>
      <c r="G10259">
        <f ca="1">_xlfn.IFNA(FORECAST(E10259,OFFSET('HvF table'!E$3:E$319,MATCH(E10259,'HvF table'!D$3:D$319,1)-1,0,2),OFFSET('HvF table'!D$3:D$319,MATCH(E10259,'HvF table'!D$3:D$319,1)-1,0,2)),0)</f>
        <v>15.642012322033295</v>
      </c>
      <c r="H10259" t="s">
        <v>75</v>
      </c>
      <c r="I10259">
        <f t="shared" ca="1" si="480"/>
        <v>15.642012322033295</v>
      </c>
      <c r="J10259" t="s">
        <v>75</v>
      </c>
    </row>
    <row r="10260" spans="1:10" x14ac:dyDescent="0.25">
      <c r="A10260" s="65">
        <v>43933</v>
      </c>
      <c r="B10260" s="66">
        <v>0.39583333333333331</v>
      </c>
      <c r="C10260" s="64">
        <f t="shared" si="481"/>
        <v>43933.395833333336</v>
      </c>
      <c r="D10260">
        <f ca="1">_xlfn.IFNA(FORECAST(E10260,OFFSET('HvF table'!B$3:B$318,MATCH(E10260,'HvF table'!A$3:A$318,1)-1,0,2),OFFSET('HvF table'!A$3:A$318,MATCH(E10260,'HvF table'!A$3:A$318,1)-1,0,2)),0)</f>
        <v>37.731911623466502</v>
      </c>
      <c r="E10260">
        <v>11.51</v>
      </c>
      <c r="F10260" s="64">
        <f t="shared" si="482"/>
        <v>43933.395833333336</v>
      </c>
      <c r="G10260">
        <f ca="1">_xlfn.IFNA(FORECAST(E10260,OFFSET('HvF table'!E$3:E$319,MATCH(E10260,'HvF table'!D$3:D$319,1)-1,0,2),OFFSET('HvF table'!D$3:D$319,MATCH(E10260,'HvF table'!D$3:D$319,1)-1,0,2)),0)</f>
        <v>15.578360418378359</v>
      </c>
      <c r="H10260" t="s">
        <v>75</v>
      </c>
      <c r="I10260">
        <f t="shared" ca="1" si="480"/>
        <v>15.578360418378359</v>
      </c>
      <c r="J10260" t="s">
        <v>75</v>
      </c>
    </row>
    <row r="10261" spans="1:10" x14ac:dyDescent="0.25">
      <c r="A10261" s="65">
        <v>43933</v>
      </c>
      <c r="B10261" s="66">
        <v>0.39652777777777781</v>
      </c>
      <c r="C10261" s="64">
        <f t="shared" si="481"/>
        <v>43933.396527777775</v>
      </c>
      <c r="D10261">
        <f ca="1">_xlfn.IFNA(FORECAST(E10261,OFFSET('HvF table'!B$3:B$318,MATCH(E10261,'HvF table'!A$3:A$318,1)-1,0,2),OFFSET('HvF table'!A$3:A$318,MATCH(E10261,'HvF table'!A$3:A$318,1)-1,0,2)),0)</f>
        <v>37.967992315118011</v>
      </c>
      <c r="E10261">
        <v>11.54</v>
      </c>
      <c r="F10261" s="64">
        <f t="shared" si="482"/>
        <v>43933.396527777775</v>
      </c>
      <c r="G10261">
        <f ca="1">_xlfn.IFNA(FORECAST(E10261,OFFSET('HvF table'!E$3:E$319,MATCH(E10261,'HvF table'!D$3:D$319,1)-1,0,2),OFFSET('HvF table'!D$3:D$319,MATCH(E10261,'HvF table'!D$3:D$319,1)-1,0,2)),0)</f>
        <v>15.673838273860767</v>
      </c>
      <c r="H10261" t="s">
        <v>75</v>
      </c>
      <c r="I10261">
        <f t="shared" ca="1" si="480"/>
        <v>15.673838273860767</v>
      </c>
      <c r="J10261" t="s">
        <v>75</v>
      </c>
    </row>
    <row r="10262" spans="1:10" x14ac:dyDescent="0.25">
      <c r="A10262" s="65">
        <v>43933</v>
      </c>
      <c r="B10262" s="66">
        <v>0.3972222222222222</v>
      </c>
      <c r="C10262" s="64">
        <f t="shared" si="481"/>
        <v>43933.397222222222</v>
      </c>
      <c r="D10262">
        <f ca="1">_xlfn.IFNA(FORECAST(E10262,OFFSET('HvF table'!B$3:B$318,MATCH(E10262,'HvF table'!A$3:A$318,1)-1,0,2),OFFSET('HvF table'!A$3:A$318,MATCH(E10262,'HvF table'!A$3:A$318,1)-1,0,2)),0)</f>
        <v>37.574524495698824</v>
      </c>
      <c r="E10262">
        <v>11.49</v>
      </c>
      <c r="F10262" s="64">
        <f t="shared" si="482"/>
        <v>43933.397222222222</v>
      </c>
      <c r="G10262">
        <f ca="1">_xlfn.IFNA(FORECAST(E10262,OFFSET('HvF table'!E$3:E$319,MATCH(E10262,'HvF table'!D$3:D$319,1)-1,0,2),OFFSET('HvF table'!D$3:D$319,MATCH(E10262,'HvF table'!D$3:D$319,1)-1,0,2)),0)</f>
        <v>15.514708514723416</v>
      </c>
      <c r="H10262" t="s">
        <v>75</v>
      </c>
      <c r="I10262">
        <f t="shared" ca="1" si="480"/>
        <v>15.514708514723416</v>
      </c>
      <c r="J10262" t="s">
        <v>75</v>
      </c>
    </row>
    <row r="10263" spans="1:10" x14ac:dyDescent="0.25">
      <c r="A10263" s="65">
        <v>43933</v>
      </c>
      <c r="B10263" s="66">
        <v>0.3979166666666667</v>
      </c>
      <c r="C10263" s="64">
        <f t="shared" si="481"/>
        <v>43933.397916666669</v>
      </c>
      <c r="D10263">
        <f ca="1">_xlfn.IFNA(FORECAST(E10263,OFFSET('HvF table'!B$3:B$318,MATCH(E10263,'HvF table'!A$3:A$318,1)-1,0,2),OFFSET('HvF table'!A$3:A$318,MATCH(E10263,'HvF table'!A$3:A$318,1)-1,0,2)),0)</f>
        <v>37.417137367931147</v>
      </c>
      <c r="E10263">
        <v>11.47</v>
      </c>
      <c r="F10263" s="64">
        <f t="shared" si="482"/>
        <v>43933.397916666669</v>
      </c>
      <c r="G10263">
        <f ca="1">_xlfn.IFNA(FORECAST(E10263,OFFSET('HvF table'!E$3:E$319,MATCH(E10263,'HvF table'!D$3:D$319,1)-1,0,2),OFFSET('HvF table'!D$3:D$319,MATCH(E10263,'HvF table'!D$3:D$319,1)-1,0,2)),0)</f>
        <v>15.433131484557308</v>
      </c>
      <c r="H10263" t="s">
        <v>75</v>
      </c>
      <c r="I10263">
        <f t="shared" ca="1" si="480"/>
        <v>15.433131484557308</v>
      </c>
      <c r="J10263" t="s">
        <v>75</v>
      </c>
    </row>
    <row r="10264" spans="1:10" x14ac:dyDescent="0.25">
      <c r="A10264" s="65">
        <v>43933</v>
      </c>
      <c r="B10264" s="66">
        <v>0.39861111111111108</v>
      </c>
      <c r="C10264" s="64">
        <f t="shared" si="481"/>
        <v>43933.398611111108</v>
      </c>
      <c r="D10264">
        <f ca="1">_xlfn.IFNA(FORECAST(E10264,OFFSET('HvF table'!B$3:B$318,MATCH(E10264,'HvF table'!A$3:A$318,1)-1,0,2),OFFSET('HvF table'!A$3:A$318,MATCH(E10264,'HvF table'!A$3:A$318,1)-1,0,2)),0)</f>
        <v>37.102363112395778</v>
      </c>
      <c r="E10264">
        <v>11.43</v>
      </c>
      <c r="F10264" s="64">
        <f t="shared" si="482"/>
        <v>43933.398611111108</v>
      </c>
      <c r="G10264">
        <f ca="1">_xlfn.IFNA(FORECAST(E10264,OFFSET('HvF table'!E$3:E$319,MATCH(E10264,'HvF table'!D$3:D$319,1)-1,0,2),OFFSET('HvF table'!D$3:D$319,MATCH(E10264,'HvF table'!D$3:D$319,1)-1,0,2)),0)</f>
        <v>15.259203671407235</v>
      </c>
      <c r="H10264" t="s">
        <v>75</v>
      </c>
      <c r="I10264">
        <f t="shared" ca="1" si="480"/>
        <v>15.259203671407235</v>
      </c>
      <c r="J10264" t="s">
        <v>75</v>
      </c>
    </row>
    <row r="10265" spans="1:10" x14ac:dyDescent="0.25">
      <c r="A10265" s="65">
        <v>43933</v>
      </c>
      <c r="B10265" s="66">
        <v>0.39930555555555558</v>
      </c>
      <c r="C10265" s="64">
        <f t="shared" si="481"/>
        <v>43933.399305555555</v>
      </c>
      <c r="D10265">
        <f ca="1">_xlfn.IFNA(FORECAST(E10265,OFFSET('HvF table'!B$3:B$318,MATCH(E10265,'HvF table'!A$3:A$318,1)-1,0,2),OFFSET('HvF table'!A$3:A$318,MATCH(E10265,'HvF table'!A$3:A$318,1)-1,0,2)),0)</f>
        <v>37.417137367931147</v>
      </c>
      <c r="E10265">
        <v>11.47</v>
      </c>
      <c r="F10265" s="64">
        <f t="shared" si="482"/>
        <v>43933.399305555555</v>
      </c>
      <c r="G10265">
        <f ca="1">_xlfn.IFNA(FORECAST(E10265,OFFSET('HvF table'!E$3:E$319,MATCH(E10265,'HvF table'!D$3:D$319,1)-1,0,2),OFFSET('HvF table'!D$3:D$319,MATCH(E10265,'HvF table'!D$3:D$319,1)-1,0,2)),0)</f>
        <v>15.433131484557308</v>
      </c>
      <c r="H10265" t="s">
        <v>75</v>
      </c>
      <c r="I10265">
        <f t="shared" ca="1" si="480"/>
        <v>15.433131484557308</v>
      </c>
      <c r="J10265" t="s">
        <v>75</v>
      </c>
    </row>
    <row r="10266" spans="1:10" x14ac:dyDescent="0.25">
      <c r="A10266" s="65">
        <v>43933</v>
      </c>
      <c r="B10266" s="66">
        <v>0.39999999999999997</v>
      </c>
      <c r="C10266" s="64">
        <f t="shared" si="481"/>
        <v>43933.4</v>
      </c>
      <c r="D10266">
        <f ca="1">_xlfn.IFNA(FORECAST(E10266,OFFSET('HvF table'!B$3:B$318,MATCH(E10266,'HvF table'!A$3:A$318,1)-1,0,2),OFFSET('HvF table'!A$3:A$318,MATCH(E10266,'HvF table'!A$3:A$318,1)-1,0,2)),0)</f>
        <v>37.102363112395778</v>
      </c>
      <c r="E10266">
        <v>11.43</v>
      </c>
      <c r="F10266" s="64">
        <f t="shared" si="482"/>
        <v>43933.4</v>
      </c>
      <c r="G10266">
        <f ca="1">_xlfn.IFNA(FORECAST(E10266,OFFSET('HvF table'!E$3:E$319,MATCH(E10266,'HvF table'!D$3:D$319,1)-1,0,2),OFFSET('HvF table'!D$3:D$319,MATCH(E10266,'HvF table'!D$3:D$319,1)-1,0,2)),0)</f>
        <v>15.259203671407235</v>
      </c>
      <c r="H10266" t="s">
        <v>75</v>
      </c>
      <c r="I10266">
        <f t="shared" ca="1" si="480"/>
        <v>15.259203671407235</v>
      </c>
      <c r="J10266" t="s">
        <v>75</v>
      </c>
    </row>
    <row r="10267" spans="1:10" x14ac:dyDescent="0.25">
      <c r="A10267" s="65">
        <v>43933</v>
      </c>
      <c r="B10267" s="66">
        <v>0.40069444444444446</v>
      </c>
      <c r="C10267" s="64">
        <f t="shared" si="481"/>
        <v>43933.400694444441</v>
      </c>
      <c r="D10267">
        <f ca="1">_xlfn.IFNA(FORECAST(E10267,OFFSET('HvF table'!B$3:B$318,MATCH(E10267,'HvF table'!A$3:A$318,1)-1,0,2),OFFSET('HvF table'!A$3:A$318,MATCH(E10267,'HvF table'!A$3:A$318,1)-1,0,2)),0)</f>
        <v>37.417137367931147</v>
      </c>
      <c r="E10267">
        <v>11.47</v>
      </c>
      <c r="F10267" s="64">
        <f t="shared" si="482"/>
        <v>43933.400694444441</v>
      </c>
      <c r="G10267">
        <f ca="1">_xlfn.IFNA(FORECAST(E10267,OFFSET('HvF table'!E$3:E$319,MATCH(E10267,'HvF table'!D$3:D$319,1)-1,0,2),OFFSET('HvF table'!D$3:D$319,MATCH(E10267,'HvF table'!D$3:D$319,1)-1,0,2)),0)</f>
        <v>15.433131484557308</v>
      </c>
      <c r="H10267" t="s">
        <v>75</v>
      </c>
      <c r="I10267">
        <f t="shared" ca="1" si="480"/>
        <v>15.433131484557308</v>
      </c>
      <c r="J10267" t="s">
        <v>75</v>
      </c>
    </row>
    <row r="10268" spans="1:10" x14ac:dyDescent="0.25">
      <c r="A10268" s="65">
        <v>43933</v>
      </c>
      <c r="B10268" s="66">
        <v>0.40138888888888885</v>
      </c>
      <c r="C10268" s="64">
        <f t="shared" si="481"/>
        <v>43933.401388888888</v>
      </c>
      <c r="D10268">
        <f ca="1">_xlfn.IFNA(FORECAST(E10268,OFFSET('HvF table'!B$3:B$318,MATCH(E10268,'HvF table'!A$3:A$318,1)-1,0,2),OFFSET('HvF table'!A$3:A$318,MATCH(E10268,'HvF table'!A$3:A$318,1)-1,0,2)),0)</f>
        <v>37.338443804047301</v>
      </c>
      <c r="E10268">
        <v>11.46</v>
      </c>
      <c r="F10268" s="64">
        <f t="shared" si="482"/>
        <v>43933.401388888888</v>
      </c>
      <c r="G10268">
        <f ca="1">_xlfn.IFNA(FORECAST(E10268,OFFSET('HvF table'!E$3:E$319,MATCH(E10268,'HvF table'!D$3:D$319,1)-1,0,2),OFFSET('HvF table'!D$3:D$319,MATCH(E10268,'HvF table'!D$3:D$319,1)-1,0,2)),0)</f>
        <v>15.389649531269797</v>
      </c>
      <c r="H10268" t="s">
        <v>75</v>
      </c>
      <c r="I10268">
        <f t="shared" ca="1" si="480"/>
        <v>15.389649531269797</v>
      </c>
      <c r="J10268" t="s">
        <v>75</v>
      </c>
    </row>
    <row r="10269" spans="1:10" x14ac:dyDescent="0.25">
      <c r="A10269" s="65">
        <v>43933</v>
      </c>
      <c r="B10269" s="66">
        <v>0.40208333333333335</v>
      </c>
      <c r="C10269" s="64">
        <f t="shared" si="481"/>
        <v>43933.402083333334</v>
      </c>
      <c r="D10269">
        <f ca="1">_xlfn.IFNA(FORECAST(E10269,OFFSET('HvF table'!B$3:B$318,MATCH(E10269,'HvF table'!A$3:A$318,1)-1,0,2),OFFSET('HvF table'!A$3:A$318,MATCH(E10269,'HvF table'!A$3:A$318,1)-1,0,2)),0)</f>
        <v>37.338443804047301</v>
      </c>
      <c r="E10269">
        <v>11.46</v>
      </c>
      <c r="F10269" s="64">
        <f t="shared" si="482"/>
        <v>43933.402083333334</v>
      </c>
      <c r="G10269">
        <f ca="1">_xlfn.IFNA(FORECAST(E10269,OFFSET('HvF table'!E$3:E$319,MATCH(E10269,'HvF table'!D$3:D$319,1)-1,0,2),OFFSET('HvF table'!D$3:D$319,MATCH(E10269,'HvF table'!D$3:D$319,1)-1,0,2)),0)</f>
        <v>15.389649531269797</v>
      </c>
      <c r="H10269" t="s">
        <v>75</v>
      </c>
      <c r="I10269">
        <f t="shared" ca="1" si="480"/>
        <v>15.389649531269797</v>
      </c>
      <c r="J10269" t="s">
        <v>75</v>
      </c>
    </row>
    <row r="10270" spans="1:10" x14ac:dyDescent="0.25">
      <c r="A10270" s="65">
        <v>43933</v>
      </c>
      <c r="B10270" s="66">
        <v>0.40277777777777773</v>
      </c>
      <c r="C10270" s="64">
        <f t="shared" si="481"/>
        <v>43933.402777777781</v>
      </c>
      <c r="D10270">
        <f ca="1">_xlfn.IFNA(FORECAST(E10270,OFFSET('HvF table'!B$3:B$318,MATCH(E10270,'HvF table'!A$3:A$318,1)-1,0,2),OFFSET('HvF table'!A$3:A$318,MATCH(E10270,'HvF table'!A$3:A$318,1)-1,0,2)),0)</f>
        <v>37.102363112395778</v>
      </c>
      <c r="E10270">
        <v>11.43</v>
      </c>
      <c r="F10270" s="64">
        <f t="shared" si="482"/>
        <v>43933.402777777781</v>
      </c>
      <c r="G10270">
        <f ca="1">_xlfn.IFNA(FORECAST(E10270,OFFSET('HvF table'!E$3:E$319,MATCH(E10270,'HvF table'!D$3:D$319,1)-1,0,2),OFFSET('HvF table'!D$3:D$319,MATCH(E10270,'HvF table'!D$3:D$319,1)-1,0,2)),0)</f>
        <v>15.259203671407235</v>
      </c>
      <c r="H10270" t="s">
        <v>75</v>
      </c>
      <c r="I10270">
        <f t="shared" ca="1" si="480"/>
        <v>15.259203671407235</v>
      </c>
      <c r="J10270" t="s">
        <v>75</v>
      </c>
    </row>
    <row r="10271" spans="1:10" x14ac:dyDescent="0.25">
      <c r="A10271" s="65">
        <v>43933</v>
      </c>
      <c r="B10271" s="66">
        <v>0.40347222222222223</v>
      </c>
      <c r="C10271" s="64">
        <f t="shared" si="481"/>
        <v>43933.40347222222</v>
      </c>
      <c r="D10271">
        <f ca="1">_xlfn.IFNA(FORECAST(E10271,OFFSET('HvF table'!B$3:B$318,MATCH(E10271,'HvF table'!A$3:A$318,1)-1,0,2),OFFSET('HvF table'!A$3:A$318,MATCH(E10271,'HvF table'!A$3:A$318,1)-1,0,2)),0)</f>
        <v>37.259750240163456</v>
      </c>
      <c r="E10271">
        <v>11.45</v>
      </c>
      <c r="F10271" s="64">
        <f t="shared" si="482"/>
        <v>43933.40347222222</v>
      </c>
      <c r="G10271">
        <f ca="1">_xlfn.IFNA(FORECAST(E10271,OFFSET('HvF table'!E$3:E$319,MATCH(E10271,'HvF table'!D$3:D$319,1)-1,0,2),OFFSET('HvF table'!D$3:D$319,MATCH(E10271,'HvF table'!D$3:D$319,1)-1,0,2)),0)</f>
        <v>15.346167577982271</v>
      </c>
      <c r="H10271" t="s">
        <v>75</v>
      </c>
      <c r="I10271">
        <f t="shared" ca="1" si="480"/>
        <v>15.346167577982271</v>
      </c>
      <c r="J10271" t="s">
        <v>75</v>
      </c>
    </row>
    <row r="10272" spans="1:10" x14ac:dyDescent="0.25">
      <c r="A10272" s="65">
        <v>43933</v>
      </c>
      <c r="B10272" s="66">
        <v>0.40416666666666662</v>
      </c>
      <c r="C10272" s="64">
        <f t="shared" si="481"/>
        <v>43933.404166666667</v>
      </c>
      <c r="D10272">
        <f ca="1">_xlfn.IFNA(FORECAST(E10272,OFFSET('HvF table'!B$3:B$318,MATCH(E10272,'HvF table'!A$3:A$318,1)-1,0,2),OFFSET('HvF table'!A$3:A$318,MATCH(E10272,'HvF table'!A$3:A$318,1)-1,0,2)),0)</f>
        <v>37.18105667627961</v>
      </c>
      <c r="E10272">
        <v>11.44</v>
      </c>
      <c r="F10272" s="64">
        <f t="shared" si="482"/>
        <v>43933.404166666667</v>
      </c>
      <c r="G10272">
        <f ca="1">_xlfn.IFNA(FORECAST(E10272,OFFSET('HvF table'!E$3:E$319,MATCH(E10272,'HvF table'!D$3:D$319,1)-1,0,2),OFFSET('HvF table'!D$3:D$319,MATCH(E10272,'HvF table'!D$3:D$319,1)-1,0,2)),0)</f>
        <v>15.302685624694753</v>
      </c>
      <c r="H10272" t="s">
        <v>75</v>
      </c>
      <c r="I10272">
        <f t="shared" ca="1" si="480"/>
        <v>15.302685624694753</v>
      </c>
      <c r="J10272" t="s">
        <v>75</v>
      </c>
    </row>
    <row r="10273" spans="1:10" x14ac:dyDescent="0.25">
      <c r="A10273" s="65">
        <v>43933</v>
      </c>
      <c r="B10273" s="66">
        <v>0.40486111111111112</v>
      </c>
      <c r="C10273" s="64">
        <f t="shared" si="481"/>
        <v>43933.404861111114</v>
      </c>
      <c r="D10273">
        <f ca="1">_xlfn.IFNA(FORECAST(E10273,OFFSET('HvF table'!B$3:B$318,MATCH(E10273,'HvF table'!A$3:A$318,1)-1,0,2),OFFSET('HvF table'!A$3:A$318,MATCH(E10273,'HvF table'!A$3:A$318,1)-1,0,2)),0)</f>
        <v>36.946064030135517</v>
      </c>
      <c r="E10273">
        <v>11.41</v>
      </c>
      <c r="F10273" s="64">
        <f t="shared" si="482"/>
        <v>43933.404861111114</v>
      </c>
      <c r="G10273">
        <f ca="1">_xlfn.IFNA(FORECAST(E10273,OFFSET('HvF table'!E$3:E$319,MATCH(E10273,'HvF table'!D$3:D$319,1)-1,0,2),OFFSET('HvF table'!D$3:D$319,MATCH(E10273,'HvF table'!D$3:D$319,1)-1,0,2)),0)</f>
        <v>15.172239764832206</v>
      </c>
      <c r="H10273" t="s">
        <v>75</v>
      </c>
      <c r="I10273">
        <f t="shared" ca="1" si="480"/>
        <v>15.172239764832206</v>
      </c>
      <c r="J10273" t="s">
        <v>75</v>
      </c>
    </row>
    <row r="10274" spans="1:10" x14ac:dyDescent="0.25">
      <c r="A10274" s="65">
        <v>43933</v>
      </c>
      <c r="B10274" s="66">
        <v>0.4055555555555555</v>
      </c>
      <c r="C10274" s="64">
        <f t="shared" si="481"/>
        <v>43933.405555555553</v>
      </c>
      <c r="D10274">
        <f ca="1">_xlfn.IFNA(FORECAST(E10274,OFFSET('HvF table'!B$3:B$318,MATCH(E10274,'HvF table'!A$3:A$318,1)-1,0,2),OFFSET('HvF table'!A$3:A$318,MATCH(E10274,'HvF table'!A$3:A$318,1)-1,0,2)),0)</f>
        <v>37.023669548511933</v>
      </c>
      <c r="E10274">
        <v>11.42</v>
      </c>
      <c r="F10274" s="64">
        <f t="shared" si="482"/>
        <v>43933.405555555553</v>
      </c>
      <c r="G10274">
        <f ca="1">_xlfn.IFNA(FORECAST(E10274,OFFSET('HvF table'!E$3:E$319,MATCH(E10274,'HvF table'!D$3:D$319,1)-1,0,2),OFFSET('HvF table'!D$3:D$319,MATCH(E10274,'HvF table'!D$3:D$319,1)-1,0,2)),0)</f>
        <v>15.215721718119717</v>
      </c>
      <c r="H10274" t="s">
        <v>75</v>
      </c>
      <c r="I10274">
        <f t="shared" ca="1" si="480"/>
        <v>15.215721718119717</v>
      </c>
      <c r="J10274" t="s">
        <v>75</v>
      </c>
    </row>
    <row r="10275" spans="1:10" x14ac:dyDescent="0.25">
      <c r="A10275" s="65">
        <v>43933</v>
      </c>
      <c r="B10275" s="66">
        <v>0.40625</v>
      </c>
      <c r="C10275" s="64">
        <f t="shared" si="481"/>
        <v>43933.40625</v>
      </c>
      <c r="D10275">
        <f ca="1">_xlfn.IFNA(FORECAST(E10275,OFFSET('HvF table'!B$3:B$318,MATCH(E10275,'HvF table'!A$3:A$318,1)-1,0,2),OFFSET('HvF table'!A$3:A$318,MATCH(E10275,'HvF table'!A$3:A$318,1)-1,0,2)),0)</f>
        <v>36.637514124318571</v>
      </c>
      <c r="E10275">
        <v>11.37</v>
      </c>
      <c r="F10275" s="64">
        <f t="shared" si="482"/>
        <v>43933.40625</v>
      </c>
      <c r="G10275">
        <f ca="1">_xlfn.IFNA(FORECAST(E10275,OFFSET('HvF table'!E$3:E$319,MATCH(E10275,'HvF table'!D$3:D$319,1)-1,0,2),OFFSET('HvF table'!D$3:D$319,MATCH(E10275,'HvF table'!D$3:D$319,1)-1,0,2)),0)</f>
        <v>14.998333184994053</v>
      </c>
      <c r="H10275" t="s">
        <v>75</v>
      </c>
      <c r="I10275">
        <f t="shared" ca="1" si="480"/>
        <v>14.998333184994053</v>
      </c>
      <c r="J10275" t="s">
        <v>75</v>
      </c>
    </row>
    <row r="10276" spans="1:10" x14ac:dyDescent="0.25">
      <c r="A10276" s="65">
        <v>43933</v>
      </c>
      <c r="B10276" s="66">
        <v>0.4069444444444445</v>
      </c>
      <c r="C10276" s="64">
        <f t="shared" si="481"/>
        <v>43933.406944444447</v>
      </c>
      <c r="D10276">
        <f ca="1">_xlfn.IFNA(FORECAST(E10276,OFFSET('HvF table'!B$3:B$318,MATCH(E10276,'HvF table'!A$3:A$318,1)-1,0,2),OFFSET('HvF table'!A$3:A$318,MATCH(E10276,'HvF table'!A$3:A$318,1)-1,0,2)),0)</f>
        <v>37.102363112395778</v>
      </c>
      <c r="E10276">
        <v>11.43</v>
      </c>
      <c r="F10276" s="64">
        <f t="shared" si="482"/>
        <v>43933.406944444447</v>
      </c>
      <c r="G10276">
        <f ca="1">_xlfn.IFNA(FORECAST(E10276,OFFSET('HvF table'!E$3:E$319,MATCH(E10276,'HvF table'!D$3:D$319,1)-1,0,2),OFFSET('HvF table'!D$3:D$319,MATCH(E10276,'HvF table'!D$3:D$319,1)-1,0,2)),0)</f>
        <v>15.259203671407235</v>
      </c>
      <c r="H10276" t="s">
        <v>75</v>
      </c>
      <c r="I10276">
        <f t="shared" ca="1" si="480"/>
        <v>15.259203671407235</v>
      </c>
      <c r="J10276" t="s">
        <v>75</v>
      </c>
    </row>
    <row r="10277" spans="1:10" x14ac:dyDescent="0.25">
      <c r="A10277" s="65">
        <v>43933</v>
      </c>
      <c r="B10277" s="66">
        <v>0.40763888888888888</v>
      </c>
      <c r="C10277" s="64">
        <f t="shared" si="481"/>
        <v>43933.407638888886</v>
      </c>
      <c r="D10277">
        <f ca="1">_xlfn.IFNA(FORECAST(E10277,OFFSET('HvF table'!B$3:B$318,MATCH(E10277,'HvF table'!A$3:A$318,1)-1,0,2),OFFSET('HvF table'!A$3:A$318,MATCH(E10277,'HvF table'!A$3:A$318,1)-1,0,2)),0)</f>
        <v>37.18105667627961</v>
      </c>
      <c r="E10277">
        <v>11.44</v>
      </c>
      <c r="F10277" s="64">
        <f t="shared" si="482"/>
        <v>43933.407638888886</v>
      </c>
      <c r="G10277">
        <f ca="1">_xlfn.IFNA(FORECAST(E10277,OFFSET('HvF table'!E$3:E$319,MATCH(E10277,'HvF table'!D$3:D$319,1)-1,0,2),OFFSET('HvF table'!D$3:D$319,MATCH(E10277,'HvF table'!D$3:D$319,1)-1,0,2)),0)</f>
        <v>15.302685624694753</v>
      </c>
      <c r="H10277" t="s">
        <v>75</v>
      </c>
      <c r="I10277">
        <f t="shared" ca="1" si="480"/>
        <v>15.302685624694753</v>
      </c>
      <c r="J10277" t="s">
        <v>75</v>
      </c>
    </row>
    <row r="10278" spans="1:10" x14ac:dyDescent="0.25">
      <c r="A10278" s="65">
        <v>43933</v>
      </c>
      <c r="B10278" s="66">
        <v>0.40833333333333338</v>
      </c>
      <c r="C10278" s="64">
        <f t="shared" si="481"/>
        <v>43933.408333333333</v>
      </c>
      <c r="D10278">
        <f ca="1">_xlfn.IFNA(FORECAST(E10278,OFFSET('HvF table'!B$3:B$318,MATCH(E10278,'HvF table'!A$3:A$318,1)-1,0,2),OFFSET('HvF table'!A$3:A$318,MATCH(E10278,'HvF table'!A$3:A$318,1)-1,0,2)),0)</f>
        <v>37.259750240163456</v>
      </c>
      <c r="E10278">
        <v>11.45</v>
      </c>
      <c r="F10278" s="64">
        <f t="shared" si="482"/>
        <v>43933.408333333333</v>
      </c>
      <c r="G10278">
        <f ca="1">_xlfn.IFNA(FORECAST(E10278,OFFSET('HvF table'!E$3:E$319,MATCH(E10278,'HvF table'!D$3:D$319,1)-1,0,2),OFFSET('HvF table'!D$3:D$319,MATCH(E10278,'HvF table'!D$3:D$319,1)-1,0,2)),0)</f>
        <v>15.346167577982271</v>
      </c>
      <c r="H10278" t="s">
        <v>75</v>
      </c>
      <c r="I10278">
        <f t="shared" ca="1" si="480"/>
        <v>15.346167577982271</v>
      </c>
      <c r="J10278" t="s">
        <v>75</v>
      </c>
    </row>
    <row r="10279" spans="1:10" x14ac:dyDescent="0.25">
      <c r="A10279" s="65">
        <v>43933</v>
      </c>
      <c r="B10279" s="66">
        <v>0.40902777777777777</v>
      </c>
      <c r="C10279" s="64">
        <f t="shared" si="481"/>
        <v>43933.40902777778</v>
      </c>
      <c r="D10279">
        <f ca="1">_xlfn.IFNA(FORECAST(E10279,OFFSET('HvF table'!B$3:B$318,MATCH(E10279,'HvF table'!A$3:A$318,1)-1,0,2),OFFSET('HvF table'!A$3:A$318,MATCH(E10279,'HvF table'!A$3:A$318,1)-1,0,2)),0)</f>
        <v>37.102363112395778</v>
      </c>
      <c r="E10279">
        <v>11.43</v>
      </c>
      <c r="F10279" s="64">
        <f t="shared" si="482"/>
        <v>43933.40902777778</v>
      </c>
      <c r="G10279">
        <f ca="1">_xlfn.IFNA(FORECAST(E10279,OFFSET('HvF table'!E$3:E$319,MATCH(E10279,'HvF table'!D$3:D$319,1)-1,0,2),OFFSET('HvF table'!D$3:D$319,MATCH(E10279,'HvF table'!D$3:D$319,1)-1,0,2)),0)</f>
        <v>15.259203671407235</v>
      </c>
      <c r="H10279" t="s">
        <v>75</v>
      </c>
      <c r="I10279">
        <f t="shared" ca="1" si="480"/>
        <v>15.259203671407235</v>
      </c>
      <c r="J10279" t="s">
        <v>75</v>
      </c>
    </row>
    <row r="10280" spans="1:10" x14ac:dyDescent="0.25">
      <c r="A10280" s="65">
        <v>43933</v>
      </c>
      <c r="B10280" s="66">
        <v>0.40972222222222227</v>
      </c>
      <c r="C10280" s="64">
        <f t="shared" si="481"/>
        <v>43933.409722222219</v>
      </c>
      <c r="D10280">
        <f ca="1">_xlfn.IFNA(FORECAST(E10280,OFFSET('HvF table'!B$3:B$318,MATCH(E10280,'HvF table'!A$3:A$318,1)-1,0,2),OFFSET('HvF table'!A$3:A$318,MATCH(E10280,'HvF table'!A$3:A$318,1)-1,0,2)),0)</f>
        <v>36.868926553681277</v>
      </c>
      <c r="E10280">
        <v>11.4</v>
      </c>
      <c r="F10280" s="64">
        <f t="shared" si="482"/>
        <v>43933.409722222219</v>
      </c>
      <c r="G10280">
        <f ca="1">_xlfn.IFNA(FORECAST(E10280,OFFSET('HvF table'!E$3:E$319,MATCH(E10280,'HvF table'!D$3:D$319,1)-1,0,2),OFFSET('HvF table'!D$3:D$319,MATCH(E10280,'HvF table'!D$3:D$319,1)-1,0,2)),0)</f>
        <v>15.128757811544688</v>
      </c>
      <c r="H10280" t="s">
        <v>75</v>
      </c>
      <c r="I10280">
        <f t="shared" ca="1" si="480"/>
        <v>15.128757811544688</v>
      </c>
      <c r="J10280" t="s">
        <v>75</v>
      </c>
    </row>
    <row r="10281" spans="1:10" x14ac:dyDescent="0.25">
      <c r="A10281" s="65">
        <v>43933</v>
      </c>
      <c r="B10281" s="66">
        <v>0.41041666666666665</v>
      </c>
      <c r="C10281" s="64">
        <f t="shared" si="481"/>
        <v>43933.410416666666</v>
      </c>
      <c r="D10281">
        <f ca="1">_xlfn.IFNA(FORECAST(E10281,OFFSET('HvF table'!B$3:B$318,MATCH(E10281,'HvF table'!A$3:A$318,1)-1,0,2),OFFSET('HvF table'!A$3:A$318,MATCH(E10281,'HvF table'!A$3:A$318,1)-1,0,2)),0)</f>
        <v>37.259750240163456</v>
      </c>
      <c r="E10281">
        <v>11.45</v>
      </c>
      <c r="F10281" s="64">
        <f t="shared" si="482"/>
        <v>43933.410416666666</v>
      </c>
      <c r="G10281">
        <f ca="1">_xlfn.IFNA(FORECAST(E10281,OFFSET('HvF table'!E$3:E$319,MATCH(E10281,'HvF table'!D$3:D$319,1)-1,0,2),OFFSET('HvF table'!D$3:D$319,MATCH(E10281,'HvF table'!D$3:D$319,1)-1,0,2)),0)</f>
        <v>15.346167577982271</v>
      </c>
      <c r="H10281" t="s">
        <v>75</v>
      </c>
      <c r="I10281">
        <f t="shared" ca="1" si="480"/>
        <v>15.346167577982271</v>
      </c>
      <c r="J10281" t="s">
        <v>75</v>
      </c>
    </row>
    <row r="10282" spans="1:10" x14ac:dyDescent="0.25">
      <c r="A10282" s="65">
        <v>43933</v>
      </c>
      <c r="B10282" s="66">
        <v>0.41111111111111115</v>
      </c>
      <c r="C10282" s="64">
        <f t="shared" si="481"/>
        <v>43933.411111111112</v>
      </c>
      <c r="D10282">
        <f ca="1">_xlfn.IFNA(FORECAST(E10282,OFFSET('HvF table'!B$3:B$318,MATCH(E10282,'HvF table'!A$3:A$318,1)-1,0,2),OFFSET('HvF table'!A$3:A$318,MATCH(E10282,'HvF table'!A$3:A$318,1)-1,0,2)),0)</f>
        <v>37.023669548511933</v>
      </c>
      <c r="E10282">
        <v>11.42</v>
      </c>
      <c r="F10282" s="64">
        <f t="shared" si="482"/>
        <v>43933.411111111112</v>
      </c>
      <c r="G10282">
        <f ca="1">_xlfn.IFNA(FORECAST(E10282,OFFSET('HvF table'!E$3:E$319,MATCH(E10282,'HvF table'!D$3:D$319,1)-1,0,2),OFFSET('HvF table'!D$3:D$319,MATCH(E10282,'HvF table'!D$3:D$319,1)-1,0,2)),0)</f>
        <v>15.215721718119717</v>
      </c>
      <c r="H10282" t="s">
        <v>75</v>
      </c>
      <c r="I10282">
        <f t="shared" ca="1" si="480"/>
        <v>15.215721718119717</v>
      </c>
      <c r="J10282" t="s">
        <v>75</v>
      </c>
    </row>
    <row r="10283" spans="1:10" x14ac:dyDescent="0.25">
      <c r="A10283" s="65">
        <v>43933</v>
      </c>
      <c r="B10283" s="66">
        <v>0.41180555555555554</v>
      </c>
      <c r="C10283" s="64">
        <f t="shared" si="481"/>
        <v>43933.411805555559</v>
      </c>
      <c r="D10283">
        <f ca="1">_xlfn.IFNA(FORECAST(E10283,OFFSET('HvF table'!B$3:B$318,MATCH(E10283,'HvF table'!A$3:A$318,1)-1,0,2),OFFSET('HvF table'!A$3:A$318,MATCH(E10283,'HvF table'!A$3:A$318,1)-1,0,2)),0)</f>
        <v>37.102363112395778</v>
      </c>
      <c r="E10283">
        <v>11.43</v>
      </c>
      <c r="F10283" s="64">
        <f t="shared" si="482"/>
        <v>43933.411805555559</v>
      </c>
      <c r="G10283">
        <f ca="1">_xlfn.IFNA(FORECAST(E10283,OFFSET('HvF table'!E$3:E$319,MATCH(E10283,'HvF table'!D$3:D$319,1)-1,0,2),OFFSET('HvF table'!D$3:D$319,MATCH(E10283,'HvF table'!D$3:D$319,1)-1,0,2)),0)</f>
        <v>15.259203671407235</v>
      </c>
      <c r="H10283" t="s">
        <v>75</v>
      </c>
      <c r="I10283">
        <f t="shared" ca="1" si="480"/>
        <v>15.259203671407235</v>
      </c>
      <c r="J10283" t="s">
        <v>75</v>
      </c>
    </row>
    <row r="10284" spans="1:10" x14ac:dyDescent="0.25">
      <c r="A10284" s="65">
        <v>43933</v>
      </c>
      <c r="B10284" s="66">
        <v>0.41250000000000003</v>
      </c>
      <c r="C10284" s="64">
        <f t="shared" si="481"/>
        <v>43933.412499999999</v>
      </c>
      <c r="D10284">
        <f ca="1">_xlfn.IFNA(FORECAST(E10284,OFFSET('HvF table'!B$3:B$318,MATCH(E10284,'HvF table'!A$3:A$318,1)-1,0,2),OFFSET('HvF table'!A$3:A$318,MATCH(E10284,'HvF table'!A$3:A$318,1)-1,0,2)),0)</f>
        <v>36.946064030135517</v>
      </c>
      <c r="E10284">
        <v>11.41</v>
      </c>
      <c r="F10284" s="64">
        <f t="shared" si="482"/>
        <v>43933.412499999999</v>
      </c>
      <c r="G10284">
        <f ca="1">_xlfn.IFNA(FORECAST(E10284,OFFSET('HvF table'!E$3:E$319,MATCH(E10284,'HvF table'!D$3:D$319,1)-1,0,2),OFFSET('HvF table'!D$3:D$319,MATCH(E10284,'HvF table'!D$3:D$319,1)-1,0,2)),0)</f>
        <v>15.172239764832206</v>
      </c>
      <c r="H10284" t="s">
        <v>75</v>
      </c>
      <c r="I10284">
        <f t="shared" ca="1" si="480"/>
        <v>15.172239764832206</v>
      </c>
      <c r="J10284" t="s">
        <v>75</v>
      </c>
    </row>
    <row r="10285" spans="1:10" x14ac:dyDescent="0.25">
      <c r="A10285" s="65">
        <v>43933</v>
      </c>
      <c r="B10285" s="66">
        <v>0.41319444444444442</v>
      </c>
      <c r="C10285" s="64">
        <f t="shared" si="481"/>
        <v>43933.413194444445</v>
      </c>
      <c r="D10285">
        <f ca="1">_xlfn.IFNA(FORECAST(E10285,OFFSET('HvF table'!B$3:B$318,MATCH(E10285,'HvF table'!A$3:A$318,1)-1,0,2),OFFSET('HvF table'!A$3:A$318,MATCH(E10285,'HvF table'!A$3:A$318,1)-1,0,2)),0)</f>
        <v>36.791789077227051</v>
      </c>
      <c r="E10285">
        <v>11.39</v>
      </c>
      <c r="F10285" s="64">
        <f t="shared" si="482"/>
        <v>43933.413194444445</v>
      </c>
      <c r="G10285">
        <f ca="1">_xlfn.IFNA(FORECAST(E10285,OFFSET('HvF table'!E$3:E$319,MATCH(E10285,'HvF table'!D$3:D$319,1)-1,0,2),OFFSET('HvF table'!D$3:D$319,MATCH(E10285,'HvF table'!D$3:D$319,1)-1,0,2)),0)</f>
        <v>15.08527585825717</v>
      </c>
      <c r="H10285" t="s">
        <v>75</v>
      </c>
      <c r="I10285">
        <f t="shared" ca="1" si="480"/>
        <v>15.08527585825717</v>
      </c>
      <c r="J10285" t="s">
        <v>75</v>
      </c>
    </row>
    <row r="10286" spans="1:10" x14ac:dyDescent="0.25">
      <c r="A10286" s="65">
        <v>43933</v>
      </c>
      <c r="B10286" s="66">
        <v>0.41388888888888892</v>
      </c>
      <c r="C10286" s="64">
        <f t="shared" si="481"/>
        <v>43933.413888888892</v>
      </c>
      <c r="D10286">
        <f ca="1">_xlfn.IFNA(FORECAST(E10286,OFFSET('HvF table'!B$3:B$318,MATCH(E10286,'HvF table'!A$3:A$318,1)-1,0,2),OFFSET('HvF table'!A$3:A$318,MATCH(E10286,'HvF table'!A$3:A$318,1)-1,0,2)),0)</f>
        <v>36.868926553681277</v>
      </c>
      <c r="E10286">
        <v>11.4</v>
      </c>
      <c r="F10286" s="64">
        <f t="shared" si="482"/>
        <v>43933.413888888892</v>
      </c>
      <c r="G10286">
        <f ca="1">_xlfn.IFNA(FORECAST(E10286,OFFSET('HvF table'!E$3:E$319,MATCH(E10286,'HvF table'!D$3:D$319,1)-1,0,2),OFFSET('HvF table'!D$3:D$319,MATCH(E10286,'HvF table'!D$3:D$319,1)-1,0,2)),0)</f>
        <v>15.128757811544688</v>
      </c>
      <c r="H10286" t="s">
        <v>75</v>
      </c>
      <c r="I10286">
        <f t="shared" ca="1" si="480"/>
        <v>15.128757811544688</v>
      </c>
      <c r="J10286" t="s">
        <v>75</v>
      </c>
    </row>
    <row r="10287" spans="1:10" x14ac:dyDescent="0.25">
      <c r="A10287" s="65">
        <v>43933</v>
      </c>
      <c r="B10287" s="66">
        <v>0.4145833333333333</v>
      </c>
      <c r="C10287" s="64">
        <f t="shared" si="481"/>
        <v>43933.414583333331</v>
      </c>
      <c r="D10287">
        <f ca="1">_xlfn.IFNA(FORECAST(E10287,OFFSET('HvF table'!B$3:B$318,MATCH(E10287,'HvF table'!A$3:A$318,1)-1,0,2),OFFSET('HvF table'!A$3:A$318,MATCH(E10287,'HvF table'!A$3:A$318,1)-1,0,2)),0)</f>
        <v>36.483239171410105</v>
      </c>
      <c r="E10287">
        <v>11.35</v>
      </c>
      <c r="F10287" s="64">
        <f t="shared" si="482"/>
        <v>43933.414583333331</v>
      </c>
      <c r="G10287">
        <f ca="1">_xlfn.IFNA(FORECAST(E10287,OFFSET('HvF table'!E$3:E$319,MATCH(E10287,'HvF table'!D$3:D$319,1)-1,0,2),OFFSET('HvF table'!D$3:D$319,MATCH(E10287,'HvF table'!D$3:D$319,1)-1,0,2)),0)</f>
        <v>14.912463164023158</v>
      </c>
      <c r="H10287" t="s">
        <v>75</v>
      </c>
      <c r="I10287">
        <f t="shared" ca="1" si="480"/>
        <v>14.912463164023158</v>
      </c>
      <c r="J10287" t="s">
        <v>75</v>
      </c>
    </row>
    <row r="10288" spans="1:10" x14ac:dyDescent="0.25">
      <c r="A10288" s="65">
        <v>43933</v>
      </c>
      <c r="B10288" s="66">
        <v>0.4152777777777778</v>
      </c>
      <c r="C10288" s="64">
        <f t="shared" si="481"/>
        <v>43933.415277777778</v>
      </c>
      <c r="D10288">
        <f ca="1">_xlfn.IFNA(FORECAST(E10288,OFFSET('HvF table'!B$3:B$318,MATCH(E10288,'HvF table'!A$3:A$318,1)-1,0,2),OFFSET('HvF table'!A$3:A$318,MATCH(E10288,'HvF table'!A$3:A$318,1)-1,0,2)),0)</f>
        <v>36.560376647864345</v>
      </c>
      <c r="E10288">
        <v>11.36</v>
      </c>
      <c r="F10288" s="64">
        <f t="shared" si="482"/>
        <v>43933.415277777778</v>
      </c>
      <c r="G10288">
        <f ca="1">_xlfn.IFNA(FORECAST(E10288,OFFSET('HvF table'!E$3:E$319,MATCH(E10288,'HvF table'!D$3:D$319,1)-1,0,2),OFFSET('HvF table'!D$3:D$319,MATCH(E10288,'HvF table'!D$3:D$319,1)-1,0,2)),0)</f>
        <v>14.955398174508609</v>
      </c>
      <c r="H10288" t="s">
        <v>75</v>
      </c>
      <c r="I10288">
        <f t="shared" ca="1" si="480"/>
        <v>14.955398174508609</v>
      </c>
      <c r="J10288" t="s">
        <v>75</v>
      </c>
    </row>
    <row r="10289" spans="1:10" x14ac:dyDescent="0.25">
      <c r="A10289" s="65">
        <v>43933</v>
      </c>
      <c r="B10289" s="66">
        <v>0.41597222222222219</v>
      </c>
      <c r="C10289" s="64">
        <f t="shared" si="481"/>
        <v>43933.415972222225</v>
      </c>
      <c r="D10289">
        <f ca="1">_xlfn.IFNA(FORECAST(E10289,OFFSET('HvF table'!B$3:B$318,MATCH(E10289,'HvF table'!A$3:A$318,1)-1,0,2),OFFSET('HvF table'!A$3:A$318,MATCH(E10289,'HvF table'!A$3:A$318,1)-1,0,2)),0)</f>
        <v>36.637514124318571</v>
      </c>
      <c r="E10289">
        <v>11.37</v>
      </c>
      <c r="F10289" s="64">
        <f t="shared" si="482"/>
        <v>43933.415972222225</v>
      </c>
      <c r="G10289">
        <f ca="1">_xlfn.IFNA(FORECAST(E10289,OFFSET('HvF table'!E$3:E$319,MATCH(E10289,'HvF table'!D$3:D$319,1)-1,0,2),OFFSET('HvF table'!D$3:D$319,MATCH(E10289,'HvF table'!D$3:D$319,1)-1,0,2)),0)</f>
        <v>14.998333184994053</v>
      </c>
      <c r="H10289" t="s">
        <v>75</v>
      </c>
      <c r="I10289">
        <f t="shared" ca="1" si="480"/>
        <v>14.998333184994053</v>
      </c>
      <c r="J10289" t="s">
        <v>75</v>
      </c>
    </row>
    <row r="10290" spans="1:10" x14ac:dyDescent="0.25">
      <c r="A10290" s="65">
        <v>43933</v>
      </c>
      <c r="B10290" s="66">
        <v>0.41666666666666669</v>
      </c>
      <c r="C10290" s="64">
        <f t="shared" si="481"/>
        <v>43933.416666666664</v>
      </c>
      <c r="D10290">
        <f ca="1">_xlfn.IFNA(FORECAST(E10290,OFFSET('HvF table'!B$3:B$318,MATCH(E10290,'HvF table'!A$3:A$318,1)-1,0,2),OFFSET('HvF table'!A$3:A$318,MATCH(E10290,'HvF table'!A$3:A$318,1)-1,0,2)),0)</f>
        <v>36.714651600772825</v>
      </c>
      <c r="E10290">
        <v>11.38</v>
      </c>
      <c r="F10290" s="64">
        <f t="shared" si="482"/>
        <v>43933.416666666664</v>
      </c>
      <c r="G10290">
        <f ca="1">_xlfn.IFNA(FORECAST(E10290,OFFSET('HvF table'!E$3:E$319,MATCH(E10290,'HvF table'!D$3:D$319,1)-1,0,2),OFFSET('HvF table'!D$3:D$319,MATCH(E10290,'HvF table'!D$3:D$319,1)-1,0,2)),0)</f>
        <v>15.041793904969651</v>
      </c>
      <c r="H10290" t="s">
        <v>75</v>
      </c>
      <c r="I10290">
        <f t="shared" ca="1" si="480"/>
        <v>15.041793904969651</v>
      </c>
      <c r="J10290" t="s">
        <v>75</v>
      </c>
    </row>
    <row r="10291" spans="1:10" x14ac:dyDescent="0.25">
      <c r="A10291" s="65">
        <v>43933</v>
      </c>
      <c r="B10291" s="66">
        <v>0.41736111111111113</v>
      </c>
      <c r="C10291" s="64">
        <f t="shared" si="481"/>
        <v>43933.417361111111</v>
      </c>
      <c r="D10291">
        <f ca="1">_xlfn.IFNA(FORECAST(E10291,OFFSET('HvF table'!B$3:B$318,MATCH(E10291,'HvF table'!A$3:A$318,1)-1,0,2),OFFSET('HvF table'!A$3:A$318,MATCH(E10291,'HvF table'!A$3:A$318,1)-1,0,2)),0)</f>
        <v>36.637514124318571</v>
      </c>
      <c r="E10291">
        <v>11.37</v>
      </c>
      <c r="F10291" s="64">
        <f t="shared" si="482"/>
        <v>43933.417361111111</v>
      </c>
      <c r="G10291">
        <f ca="1">_xlfn.IFNA(FORECAST(E10291,OFFSET('HvF table'!E$3:E$319,MATCH(E10291,'HvF table'!D$3:D$319,1)-1,0,2),OFFSET('HvF table'!D$3:D$319,MATCH(E10291,'HvF table'!D$3:D$319,1)-1,0,2)),0)</f>
        <v>14.998333184994053</v>
      </c>
      <c r="H10291" t="s">
        <v>75</v>
      </c>
      <c r="I10291">
        <f t="shared" ca="1" si="480"/>
        <v>14.998333184994053</v>
      </c>
      <c r="J10291" t="s">
        <v>75</v>
      </c>
    </row>
    <row r="10292" spans="1:10" x14ac:dyDescent="0.25">
      <c r="A10292" s="65">
        <v>43933</v>
      </c>
      <c r="B10292" s="66">
        <v>0.41805555555555557</v>
      </c>
      <c r="C10292" s="64">
        <f t="shared" si="481"/>
        <v>43933.418055555558</v>
      </c>
      <c r="D10292">
        <f ca="1">_xlfn.IFNA(FORECAST(E10292,OFFSET('HvF table'!B$3:B$318,MATCH(E10292,'HvF table'!A$3:A$318,1)-1,0,2),OFFSET('HvF table'!A$3:A$318,MATCH(E10292,'HvF table'!A$3:A$318,1)-1,0,2)),0)</f>
        <v>36.560376647864345</v>
      </c>
      <c r="E10292">
        <v>11.36</v>
      </c>
      <c r="F10292" s="64">
        <f t="shared" si="482"/>
        <v>43933.418055555558</v>
      </c>
      <c r="G10292">
        <f ca="1">_xlfn.IFNA(FORECAST(E10292,OFFSET('HvF table'!E$3:E$319,MATCH(E10292,'HvF table'!D$3:D$319,1)-1,0,2),OFFSET('HvF table'!D$3:D$319,MATCH(E10292,'HvF table'!D$3:D$319,1)-1,0,2)),0)</f>
        <v>14.955398174508609</v>
      </c>
      <c r="H10292" t="s">
        <v>75</v>
      </c>
      <c r="I10292">
        <f t="shared" ca="1" si="480"/>
        <v>14.955398174508609</v>
      </c>
      <c r="J10292" t="s">
        <v>75</v>
      </c>
    </row>
    <row r="10293" spans="1:10" x14ac:dyDescent="0.25">
      <c r="A10293" s="65">
        <v>43933</v>
      </c>
      <c r="B10293" s="66">
        <v>0.41875000000000001</v>
      </c>
      <c r="C10293" s="64">
        <f t="shared" si="481"/>
        <v>43933.418749999997</v>
      </c>
      <c r="D10293">
        <f ca="1">_xlfn.IFNA(FORECAST(E10293,OFFSET('HvF table'!B$3:B$318,MATCH(E10293,'HvF table'!A$3:A$318,1)-1,0,2),OFFSET('HvF table'!A$3:A$318,MATCH(E10293,'HvF table'!A$3:A$318,1)-1,0,2)),0)</f>
        <v>36.791789077227051</v>
      </c>
      <c r="E10293">
        <v>11.39</v>
      </c>
      <c r="F10293" s="64">
        <f t="shared" si="482"/>
        <v>43933.418749999997</v>
      </c>
      <c r="G10293">
        <f ca="1">_xlfn.IFNA(FORECAST(E10293,OFFSET('HvF table'!E$3:E$319,MATCH(E10293,'HvF table'!D$3:D$319,1)-1,0,2),OFFSET('HvF table'!D$3:D$319,MATCH(E10293,'HvF table'!D$3:D$319,1)-1,0,2)),0)</f>
        <v>15.08527585825717</v>
      </c>
      <c r="H10293" t="s">
        <v>75</v>
      </c>
      <c r="I10293">
        <f t="shared" ca="1" si="480"/>
        <v>15.08527585825717</v>
      </c>
      <c r="J10293" t="s">
        <v>75</v>
      </c>
    </row>
    <row r="10294" spans="1:10" x14ac:dyDescent="0.25">
      <c r="A10294" s="65">
        <v>43933</v>
      </c>
      <c r="B10294" s="66">
        <v>0.41944444444444445</v>
      </c>
      <c r="C10294" s="64">
        <f t="shared" si="481"/>
        <v>43933.419444444444</v>
      </c>
      <c r="D10294">
        <f ca="1">_xlfn.IFNA(FORECAST(E10294,OFFSET('HvF table'!B$3:B$318,MATCH(E10294,'HvF table'!A$3:A$318,1)-1,0,2),OFFSET('HvF table'!A$3:A$318,MATCH(E10294,'HvF table'!A$3:A$318,1)-1,0,2)),0)</f>
        <v>36.637514124318571</v>
      </c>
      <c r="E10294">
        <v>11.37</v>
      </c>
      <c r="F10294" s="64">
        <f t="shared" si="482"/>
        <v>43933.419444444444</v>
      </c>
      <c r="G10294">
        <f ca="1">_xlfn.IFNA(FORECAST(E10294,OFFSET('HvF table'!E$3:E$319,MATCH(E10294,'HvF table'!D$3:D$319,1)-1,0,2),OFFSET('HvF table'!D$3:D$319,MATCH(E10294,'HvF table'!D$3:D$319,1)-1,0,2)),0)</f>
        <v>14.998333184994053</v>
      </c>
      <c r="H10294" t="s">
        <v>75</v>
      </c>
      <c r="I10294">
        <f t="shared" ca="1" si="480"/>
        <v>14.998333184994053</v>
      </c>
      <c r="J10294" t="s">
        <v>75</v>
      </c>
    </row>
    <row r="10295" spans="1:10" x14ac:dyDescent="0.25">
      <c r="A10295" s="65">
        <v>43933</v>
      </c>
      <c r="B10295" s="66">
        <v>0.4201388888888889</v>
      </c>
      <c r="C10295" s="64">
        <f t="shared" si="481"/>
        <v>43933.420138888891</v>
      </c>
      <c r="D10295">
        <f ca="1">_xlfn.IFNA(FORECAST(E10295,OFFSET('HvF table'!B$3:B$318,MATCH(E10295,'HvF table'!A$3:A$318,1)-1,0,2),OFFSET('HvF table'!A$3:A$318,MATCH(E10295,'HvF table'!A$3:A$318,1)-1,0,2)),0)</f>
        <v>36.560376647864345</v>
      </c>
      <c r="E10295">
        <v>11.36</v>
      </c>
      <c r="F10295" s="64">
        <f t="shared" si="482"/>
        <v>43933.420138888891</v>
      </c>
      <c r="G10295">
        <f ca="1">_xlfn.IFNA(FORECAST(E10295,OFFSET('HvF table'!E$3:E$319,MATCH(E10295,'HvF table'!D$3:D$319,1)-1,0,2),OFFSET('HvF table'!D$3:D$319,MATCH(E10295,'HvF table'!D$3:D$319,1)-1,0,2)),0)</f>
        <v>14.955398174508609</v>
      </c>
      <c r="H10295" t="s">
        <v>75</v>
      </c>
      <c r="I10295">
        <f t="shared" ca="1" si="480"/>
        <v>14.955398174508609</v>
      </c>
      <c r="J10295" t="s">
        <v>75</v>
      </c>
    </row>
    <row r="10296" spans="1:10" x14ac:dyDescent="0.25">
      <c r="A10296" s="65">
        <v>43933</v>
      </c>
      <c r="B10296" s="66">
        <v>0.42083333333333334</v>
      </c>
      <c r="C10296" s="64">
        <f t="shared" si="481"/>
        <v>43933.42083333333</v>
      </c>
      <c r="D10296">
        <f ca="1">_xlfn.IFNA(FORECAST(E10296,OFFSET('HvF table'!B$3:B$318,MATCH(E10296,'HvF table'!A$3:A$318,1)-1,0,2),OFFSET('HvF table'!A$3:A$318,MATCH(E10296,'HvF table'!A$3:A$318,1)-1,0,2)),0)</f>
        <v>36.560376647864345</v>
      </c>
      <c r="E10296">
        <v>11.36</v>
      </c>
      <c r="F10296" s="64">
        <f t="shared" si="482"/>
        <v>43933.42083333333</v>
      </c>
      <c r="G10296">
        <f ca="1">_xlfn.IFNA(FORECAST(E10296,OFFSET('HvF table'!E$3:E$319,MATCH(E10296,'HvF table'!D$3:D$319,1)-1,0,2),OFFSET('HvF table'!D$3:D$319,MATCH(E10296,'HvF table'!D$3:D$319,1)-1,0,2)),0)</f>
        <v>14.955398174508609</v>
      </c>
      <c r="H10296" t="s">
        <v>75</v>
      </c>
      <c r="I10296">
        <f t="shared" ca="1" si="480"/>
        <v>14.955398174508609</v>
      </c>
      <c r="J10296" t="s">
        <v>75</v>
      </c>
    </row>
    <row r="10297" spans="1:10" x14ac:dyDescent="0.25">
      <c r="A10297" s="65">
        <v>43933</v>
      </c>
      <c r="B10297" s="66">
        <v>0.42152777777777778</v>
      </c>
      <c r="C10297" s="64">
        <f t="shared" si="481"/>
        <v>43933.421527777777</v>
      </c>
      <c r="D10297">
        <f ca="1">_xlfn.IFNA(FORECAST(E10297,OFFSET('HvF table'!B$3:B$318,MATCH(E10297,'HvF table'!A$3:A$318,1)-1,0,2),OFFSET('HvF table'!A$3:A$318,MATCH(E10297,'HvF table'!A$3:A$318,1)-1,0,2)),0)</f>
        <v>36.791789077227051</v>
      </c>
      <c r="E10297">
        <v>11.39</v>
      </c>
      <c r="F10297" s="64">
        <f t="shared" si="482"/>
        <v>43933.421527777777</v>
      </c>
      <c r="G10297">
        <f ca="1">_xlfn.IFNA(FORECAST(E10297,OFFSET('HvF table'!E$3:E$319,MATCH(E10297,'HvF table'!D$3:D$319,1)-1,0,2),OFFSET('HvF table'!D$3:D$319,MATCH(E10297,'HvF table'!D$3:D$319,1)-1,0,2)),0)</f>
        <v>15.08527585825717</v>
      </c>
      <c r="H10297" t="s">
        <v>75</v>
      </c>
      <c r="I10297">
        <f t="shared" ca="1" si="480"/>
        <v>15.08527585825717</v>
      </c>
      <c r="J10297" t="s">
        <v>75</v>
      </c>
    </row>
    <row r="10298" spans="1:10" x14ac:dyDescent="0.25">
      <c r="A10298" s="65">
        <v>43933</v>
      </c>
      <c r="B10298" s="66">
        <v>0.42222222222222222</v>
      </c>
      <c r="C10298" s="64">
        <f t="shared" si="481"/>
        <v>43933.422222222223</v>
      </c>
      <c r="D10298">
        <f ca="1">_xlfn.IFNA(FORECAST(E10298,OFFSET('HvF table'!B$3:B$318,MATCH(E10298,'HvF table'!A$3:A$318,1)-1,0,2),OFFSET('HvF table'!A$3:A$318,MATCH(E10298,'HvF table'!A$3:A$318,1)-1,0,2)),0)</f>
        <v>36.560376647864345</v>
      </c>
      <c r="E10298">
        <v>11.36</v>
      </c>
      <c r="F10298" s="64">
        <f t="shared" si="482"/>
        <v>43933.422222222223</v>
      </c>
      <c r="G10298">
        <f ca="1">_xlfn.IFNA(FORECAST(E10298,OFFSET('HvF table'!E$3:E$319,MATCH(E10298,'HvF table'!D$3:D$319,1)-1,0,2),OFFSET('HvF table'!D$3:D$319,MATCH(E10298,'HvF table'!D$3:D$319,1)-1,0,2)),0)</f>
        <v>14.955398174508609</v>
      </c>
      <c r="H10298" t="s">
        <v>75</v>
      </c>
      <c r="I10298">
        <f t="shared" ca="1" si="480"/>
        <v>14.955398174508609</v>
      </c>
      <c r="J10298" t="s">
        <v>75</v>
      </c>
    </row>
    <row r="10299" spans="1:10" x14ac:dyDescent="0.25">
      <c r="A10299" s="65">
        <v>43933</v>
      </c>
      <c r="B10299" s="66">
        <v>0.42291666666666666</v>
      </c>
      <c r="C10299" s="64">
        <f t="shared" si="481"/>
        <v>43933.42291666667</v>
      </c>
      <c r="D10299">
        <f ca="1">_xlfn.IFNA(FORECAST(E10299,OFFSET('HvF table'!B$3:B$318,MATCH(E10299,'HvF table'!A$3:A$318,1)-1,0,2),OFFSET('HvF table'!A$3:A$318,MATCH(E10299,'HvF table'!A$3:A$318,1)-1,0,2)),0)</f>
        <v>36.791789077227051</v>
      </c>
      <c r="E10299">
        <v>11.39</v>
      </c>
      <c r="F10299" s="64">
        <f t="shared" si="482"/>
        <v>43933.42291666667</v>
      </c>
      <c r="G10299">
        <f ca="1">_xlfn.IFNA(FORECAST(E10299,OFFSET('HvF table'!E$3:E$319,MATCH(E10299,'HvF table'!D$3:D$319,1)-1,0,2),OFFSET('HvF table'!D$3:D$319,MATCH(E10299,'HvF table'!D$3:D$319,1)-1,0,2)),0)</f>
        <v>15.08527585825717</v>
      </c>
      <c r="H10299" t="s">
        <v>75</v>
      </c>
      <c r="I10299">
        <f t="shared" ca="1" si="480"/>
        <v>15.08527585825717</v>
      </c>
      <c r="J10299" t="s">
        <v>75</v>
      </c>
    </row>
    <row r="10300" spans="1:10" x14ac:dyDescent="0.25">
      <c r="A10300" s="65">
        <v>43933</v>
      </c>
      <c r="B10300" s="66">
        <v>0.4236111111111111</v>
      </c>
      <c r="C10300" s="64">
        <f t="shared" si="481"/>
        <v>43933.423611111109</v>
      </c>
      <c r="D10300">
        <f ca="1">_xlfn.IFNA(FORECAST(E10300,OFFSET('HvF table'!B$3:B$318,MATCH(E10300,'HvF table'!A$3:A$318,1)-1,0,2),OFFSET('HvF table'!A$3:A$318,MATCH(E10300,'HvF table'!A$3:A$318,1)-1,0,2)),0)</f>
        <v>36.714651600772825</v>
      </c>
      <c r="E10300">
        <v>11.38</v>
      </c>
      <c r="F10300" s="64">
        <f t="shared" si="482"/>
        <v>43933.423611111109</v>
      </c>
      <c r="G10300">
        <f ca="1">_xlfn.IFNA(FORECAST(E10300,OFFSET('HvF table'!E$3:E$319,MATCH(E10300,'HvF table'!D$3:D$319,1)-1,0,2),OFFSET('HvF table'!D$3:D$319,MATCH(E10300,'HvF table'!D$3:D$319,1)-1,0,2)),0)</f>
        <v>15.041793904969651</v>
      </c>
      <c r="H10300" t="s">
        <v>75</v>
      </c>
      <c r="I10300">
        <f t="shared" ca="1" si="480"/>
        <v>15.041793904969651</v>
      </c>
      <c r="J10300" t="s">
        <v>75</v>
      </c>
    </row>
    <row r="10301" spans="1:10" x14ac:dyDescent="0.25">
      <c r="A10301" s="65">
        <v>43933</v>
      </c>
      <c r="B10301" s="66">
        <v>0.42430555555555555</v>
      </c>
      <c r="C10301" s="64">
        <f t="shared" si="481"/>
        <v>43933.424305555556</v>
      </c>
      <c r="D10301">
        <f ca="1">_xlfn.IFNA(FORECAST(E10301,OFFSET('HvF table'!B$3:B$318,MATCH(E10301,'HvF table'!A$3:A$318,1)-1,0,2),OFFSET('HvF table'!A$3:A$318,MATCH(E10301,'HvF table'!A$3:A$318,1)-1,0,2)),0)</f>
        <v>36.791789077227051</v>
      </c>
      <c r="E10301">
        <v>11.39</v>
      </c>
      <c r="F10301" s="64">
        <f t="shared" si="482"/>
        <v>43933.424305555556</v>
      </c>
      <c r="G10301">
        <f ca="1">_xlfn.IFNA(FORECAST(E10301,OFFSET('HvF table'!E$3:E$319,MATCH(E10301,'HvF table'!D$3:D$319,1)-1,0,2),OFFSET('HvF table'!D$3:D$319,MATCH(E10301,'HvF table'!D$3:D$319,1)-1,0,2)),0)</f>
        <v>15.08527585825717</v>
      </c>
      <c r="H10301" t="s">
        <v>75</v>
      </c>
      <c r="I10301">
        <f t="shared" ca="1" si="480"/>
        <v>15.08527585825717</v>
      </c>
      <c r="J10301" t="s">
        <v>75</v>
      </c>
    </row>
    <row r="10302" spans="1:10" x14ac:dyDescent="0.25">
      <c r="A10302" s="65">
        <v>43933</v>
      </c>
      <c r="B10302" s="66">
        <v>0.42499999999999999</v>
      </c>
      <c r="C10302" s="64">
        <f t="shared" si="481"/>
        <v>43933.425000000003</v>
      </c>
      <c r="D10302">
        <f ca="1">_xlfn.IFNA(FORECAST(E10302,OFFSET('HvF table'!B$3:B$318,MATCH(E10302,'HvF table'!A$3:A$318,1)-1,0,2),OFFSET('HvF table'!A$3:A$318,MATCH(E10302,'HvF table'!A$3:A$318,1)-1,0,2)),0)</f>
        <v>36.637514124318571</v>
      </c>
      <c r="E10302">
        <v>11.37</v>
      </c>
      <c r="F10302" s="64">
        <f t="shared" si="482"/>
        <v>43933.425000000003</v>
      </c>
      <c r="G10302">
        <f ca="1">_xlfn.IFNA(FORECAST(E10302,OFFSET('HvF table'!E$3:E$319,MATCH(E10302,'HvF table'!D$3:D$319,1)-1,0,2),OFFSET('HvF table'!D$3:D$319,MATCH(E10302,'HvF table'!D$3:D$319,1)-1,0,2)),0)</f>
        <v>14.998333184994053</v>
      </c>
      <c r="H10302" t="s">
        <v>75</v>
      </c>
      <c r="I10302">
        <f t="shared" ca="1" si="480"/>
        <v>14.998333184994053</v>
      </c>
      <c r="J10302" t="s">
        <v>75</v>
      </c>
    </row>
    <row r="10303" spans="1:10" x14ac:dyDescent="0.25">
      <c r="A10303" s="65">
        <v>43933</v>
      </c>
      <c r="B10303" s="66">
        <v>0.42569444444444443</v>
      </c>
      <c r="C10303" s="64">
        <f t="shared" si="481"/>
        <v>43933.425694444442</v>
      </c>
      <c r="D10303">
        <f ca="1">_xlfn.IFNA(FORECAST(E10303,OFFSET('HvF table'!B$3:B$318,MATCH(E10303,'HvF table'!A$3:A$318,1)-1,0,2),OFFSET('HvF table'!A$3:A$318,MATCH(E10303,'HvF table'!A$3:A$318,1)-1,0,2)),0)</f>
        <v>36.637514124318571</v>
      </c>
      <c r="E10303">
        <v>11.37</v>
      </c>
      <c r="F10303" s="64">
        <f t="shared" si="482"/>
        <v>43933.425694444442</v>
      </c>
      <c r="G10303">
        <f ca="1">_xlfn.IFNA(FORECAST(E10303,OFFSET('HvF table'!E$3:E$319,MATCH(E10303,'HvF table'!D$3:D$319,1)-1,0,2),OFFSET('HvF table'!D$3:D$319,MATCH(E10303,'HvF table'!D$3:D$319,1)-1,0,2)),0)</f>
        <v>14.998333184994053</v>
      </c>
      <c r="H10303" t="s">
        <v>75</v>
      </c>
      <c r="I10303">
        <f t="shared" ca="1" si="480"/>
        <v>14.998333184994053</v>
      </c>
      <c r="J10303" t="s">
        <v>75</v>
      </c>
    </row>
    <row r="10304" spans="1:10" x14ac:dyDescent="0.25">
      <c r="A10304" s="65">
        <v>43933</v>
      </c>
      <c r="B10304" s="66">
        <v>0.42638888888888887</v>
      </c>
      <c r="C10304" s="64">
        <f t="shared" si="481"/>
        <v>43933.426388888889</v>
      </c>
      <c r="D10304">
        <f ca="1">_xlfn.IFNA(FORECAST(E10304,OFFSET('HvF table'!B$3:B$318,MATCH(E10304,'HvF table'!A$3:A$318,1)-1,0,2),OFFSET('HvF table'!A$3:A$318,MATCH(E10304,'HvF table'!A$3:A$318,1)-1,0,2)),0)</f>
        <v>36.637514124318571</v>
      </c>
      <c r="E10304">
        <v>11.37</v>
      </c>
      <c r="F10304" s="64">
        <f t="shared" si="482"/>
        <v>43933.426388888889</v>
      </c>
      <c r="G10304">
        <f ca="1">_xlfn.IFNA(FORECAST(E10304,OFFSET('HvF table'!E$3:E$319,MATCH(E10304,'HvF table'!D$3:D$319,1)-1,0,2),OFFSET('HvF table'!D$3:D$319,MATCH(E10304,'HvF table'!D$3:D$319,1)-1,0,2)),0)</f>
        <v>14.998333184994053</v>
      </c>
      <c r="H10304" t="s">
        <v>75</v>
      </c>
      <c r="I10304">
        <f t="shared" ca="1" si="480"/>
        <v>14.998333184994053</v>
      </c>
      <c r="J10304" t="s">
        <v>75</v>
      </c>
    </row>
    <row r="10305" spans="1:10" x14ac:dyDescent="0.25">
      <c r="A10305" s="65">
        <v>43933</v>
      </c>
      <c r="B10305" s="66">
        <v>0.42708333333333331</v>
      </c>
      <c r="C10305" s="64">
        <f t="shared" si="481"/>
        <v>43933.427083333336</v>
      </c>
      <c r="D10305">
        <f ca="1">_xlfn.IFNA(FORECAST(E10305,OFFSET('HvF table'!B$3:B$318,MATCH(E10305,'HvF table'!A$3:A$318,1)-1,0,2),OFFSET('HvF table'!A$3:A$318,MATCH(E10305,'HvF table'!A$3:A$318,1)-1,0,2)),0)</f>
        <v>36.637514124318571</v>
      </c>
      <c r="E10305">
        <v>11.37</v>
      </c>
      <c r="F10305" s="64">
        <f t="shared" si="482"/>
        <v>43933.427083333336</v>
      </c>
      <c r="G10305">
        <f ca="1">_xlfn.IFNA(FORECAST(E10305,OFFSET('HvF table'!E$3:E$319,MATCH(E10305,'HvF table'!D$3:D$319,1)-1,0,2),OFFSET('HvF table'!D$3:D$319,MATCH(E10305,'HvF table'!D$3:D$319,1)-1,0,2)),0)</f>
        <v>14.998333184994053</v>
      </c>
      <c r="H10305" t="s">
        <v>75</v>
      </c>
      <c r="I10305">
        <f t="shared" ca="1" si="480"/>
        <v>14.998333184994053</v>
      </c>
      <c r="J10305" t="s">
        <v>75</v>
      </c>
    </row>
    <row r="10306" spans="1:10" x14ac:dyDescent="0.25">
      <c r="A10306" s="65">
        <v>43933</v>
      </c>
      <c r="B10306" s="66">
        <v>0.42777777777777781</v>
      </c>
      <c r="C10306" s="64">
        <f t="shared" si="481"/>
        <v>43933.427777777775</v>
      </c>
      <c r="D10306">
        <f ca="1">_xlfn.IFNA(FORECAST(E10306,OFFSET('HvF table'!B$3:B$318,MATCH(E10306,'HvF table'!A$3:A$318,1)-1,0,2),OFFSET('HvF table'!A$3:A$318,MATCH(E10306,'HvF table'!A$3:A$318,1)-1,0,2)),0)</f>
        <v>36.946064030135517</v>
      </c>
      <c r="E10306">
        <v>11.41</v>
      </c>
      <c r="F10306" s="64">
        <f t="shared" si="482"/>
        <v>43933.427777777775</v>
      </c>
      <c r="G10306">
        <f ca="1">_xlfn.IFNA(FORECAST(E10306,OFFSET('HvF table'!E$3:E$319,MATCH(E10306,'HvF table'!D$3:D$319,1)-1,0,2),OFFSET('HvF table'!D$3:D$319,MATCH(E10306,'HvF table'!D$3:D$319,1)-1,0,2)),0)</f>
        <v>15.172239764832206</v>
      </c>
      <c r="H10306" t="s">
        <v>75</v>
      </c>
      <c r="I10306">
        <f t="shared" ref="I10306:I10369" ca="1" si="483">IF(H10306="G",G10306,IF(H10306="B",0))</f>
        <v>15.172239764832206</v>
      </c>
      <c r="J10306" t="s">
        <v>75</v>
      </c>
    </row>
    <row r="10307" spans="1:10" x14ac:dyDescent="0.25">
      <c r="A10307" s="65">
        <v>43933</v>
      </c>
      <c r="B10307" s="66">
        <v>0.4284722222222222</v>
      </c>
      <c r="C10307" s="64">
        <f t="shared" ref="C10307:C10370" si="484">A10307+B10307</f>
        <v>43933.428472222222</v>
      </c>
      <c r="D10307">
        <f ca="1">_xlfn.IFNA(FORECAST(E10307,OFFSET('HvF table'!B$3:B$318,MATCH(E10307,'HvF table'!A$3:A$318,1)-1,0,2),OFFSET('HvF table'!A$3:A$318,MATCH(E10307,'HvF table'!A$3:A$318,1)-1,0,2)),0)</f>
        <v>36.483239171410105</v>
      </c>
      <c r="E10307">
        <v>11.35</v>
      </c>
      <c r="F10307" s="64">
        <f t="shared" ref="F10307:F10370" si="485">C10307</f>
        <v>43933.428472222222</v>
      </c>
      <c r="G10307">
        <f ca="1">_xlfn.IFNA(FORECAST(E10307,OFFSET('HvF table'!E$3:E$319,MATCH(E10307,'HvF table'!D$3:D$319,1)-1,0,2),OFFSET('HvF table'!D$3:D$319,MATCH(E10307,'HvF table'!D$3:D$319,1)-1,0,2)),0)</f>
        <v>14.912463164023158</v>
      </c>
      <c r="H10307" t="s">
        <v>75</v>
      </c>
      <c r="I10307">
        <f t="shared" ca="1" si="483"/>
        <v>14.912463164023158</v>
      </c>
      <c r="J10307" t="s">
        <v>75</v>
      </c>
    </row>
    <row r="10308" spans="1:10" x14ac:dyDescent="0.25">
      <c r="A10308" s="65">
        <v>43933</v>
      </c>
      <c r="B10308" s="66">
        <v>0.4291666666666667</v>
      </c>
      <c r="C10308" s="64">
        <f t="shared" si="484"/>
        <v>43933.429166666669</v>
      </c>
      <c r="D10308">
        <f ca="1">_xlfn.IFNA(FORECAST(E10308,OFFSET('HvF table'!B$3:B$318,MATCH(E10308,'HvF table'!A$3:A$318,1)-1,0,2),OFFSET('HvF table'!A$3:A$318,MATCH(E10308,'HvF table'!A$3:A$318,1)-1,0,2)),0)</f>
        <v>36.714651600772825</v>
      </c>
      <c r="E10308">
        <v>11.38</v>
      </c>
      <c r="F10308" s="64">
        <f t="shared" si="485"/>
        <v>43933.429166666669</v>
      </c>
      <c r="G10308">
        <f ca="1">_xlfn.IFNA(FORECAST(E10308,OFFSET('HvF table'!E$3:E$319,MATCH(E10308,'HvF table'!D$3:D$319,1)-1,0,2),OFFSET('HvF table'!D$3:D$319,MATCH(E10308,'HvF table'!D$3:D$319,1)-1,0,2)),0)</f>
        <v>15.041793904969651</v>
      </c>
      <c r="H10308" t="s">
        <v>75</v>
      </c>
      <c r="I10308">
        <f t="shared" ca="1" si="483"/>
        <v>15.041793904969651</v>
      </c>
      <c r="J10308" t="s">
        <v>75</v>
      </c>
    </row>
    <row r="10309" spans="1:10" x14ac:dyDescent="0.25">
      <c r="A10309" s="65">
        <v>43933</v>
      </c>
      <c r="B10309" s="66">
        <v>0.42986111111111108</v>
      </c>
      <c r="C10309" s="64">
        <f t="shared" si="484"/>
        <v>43933.429861111108</v>
      </c>
      <c r="D10309">
        <f ca="1">_xlfn.IFNA(FORECAST(E10309,OFFSET('HvF table'!B$3:B$318,MATCH(E10309,'HvF table'!A$3:A$318,1)-1,0,2),OFFSET('HvF table'!A$3:A$318,MATCH(E10309,'HvF table'!A$3:A$318,1)-1,0,2)),0)</f>
        <v>36.406101694955879</v>
      </c>
      <c r="E10309">
        <v>11.34</v>
      </c>
      <c r="F10309" s="64">
        <f t="shared" si="485"/>
        <v>43933.429861111108</v>
      </c>
      <c r="G10309">
        <f ca="1">_xlfn.IFNA(FORECAST(E10309,OFFSET('HvF table'!E$3:E$319,MATCH(E10309,'HvF table'!D$3:D$319,1)-1,0,2),OFFSET('HvF table'!D$3:D$319,MATCH(E10309,'HvF table'!D$3:D$319,1)-1,0,2)),0)</f>
        <v>14.869528153537708</v>
      </c>
      <c r="H10309" t="s">
        <v>75</v>
      </c>
      <c r="I10309">
        <f t="shared" ca="1" si="483"/>
        <v>14.869528153537708</v>
      </c>
      <c r="J10309" t="s">
        <v>75</v>
      </c>
    </row>
    <row r="10310" spans="1:10" x14ac:dyDescent="0.25">
      <c r="A10310" s="65">
        <v>43933</v>
      </c>
      <c r="B10310" s="66">
        <v>0.43055555555555558</v>
      </c>
      <c r="C10310" s="64">
        <f t="shared" si="484"/>
        <v>43933.430555555555</v>
      </c>
      <c r="D10310">
        <f ca="1">_xlfn.IFNA(FORECAST(E10310,OFFSET('HvF table'!B$3:B$318,MATCH(E10310,'HvF table'!A$3:A$318,1)-1,0,2),OFFSET('HvF table'!A$3:A$318,MATCH(E10310,'HvF table'!A$3:A$318,1)-1,0,2)),0)</f>
        <v>36.637514124318571</v>
      </c>
      <c r="E10310">
        <v>11.37</v>
      </c>
      <c r="F10310" s="64">
        <f t="shared" si="485"/>
        <v>43933.430555555555</v>
      </c>
      <c r="G10310">
        <f ca="1">_xlfn.IFNA(FORECAST(E10310,OFFSET('HvF table'!E$3:E$319,MATCH(E10310,'HvF table'!D$3:D$319,1)-1,0,2),OFFSET('HvF table'!D$3:D$319,MATCH(E10310,'HvF table'!D$3:D$319,1)-1,0,2)),0)</f>
        <v>14.998333184994053</v>
      </c>
      <c r="H10310" t="s">
        <v>75</v>
      </c>
      <c r="I10310">
        <f t="shared" ca="1" si="483"/>
        <v>14.998333184994053</v>
      </c>
      <c r="J10310" t="s">
        <v>75</v>
      </c>
    </row>
    <row r="10311" spans="1:10" x14ac:dyDescent="0.25">
      <c r="A10311" s="65">
        <v>43933</v>
      </c>
      <c r="B10311" s="66">
        <v>0.43124999999999997</v>
      </c>
      <c r="C10311" s="64">
        <f t="shared" si="484"/>
        <v>43933.431250000001</v>
      </c>
      <c r="D10311">
        <f ca="1">_xlfn.IFNA(FORECAST(E10311,OFFSET('HvF table'!B$3:B$318,MATCH(E10311,'HvF table'!A$3:A$318,1)-1,0,2),OFFSET('HvF table'!A$3:A$318,MATCH(E10311,'HvF table'!A$3:A$318,1)-1,0,2)),0)</f>
        <v>36.637514124318571</v>
      </c>
      <c r="E10311">
        <v>11.37</v>
      </c>
      <c r="F10311" s="64">
        <f t="shared" si="485"/>
        <v>43933.431250000001</v>
      </c>
      <c r="G10311">
        <f ca="1">_xlfn.IFNA(FORECAST(E10311,OFFSET('HvF table'!E$3:E$319,MATCH(E10311,'HvF table'!D$3:D$319,1)-1,0,2),OFFSET('HvF table'!D$3:D$319,MATCH(E10311,'HvF table'!D$3:D$319,1)-1,0,2)),0)</f>
        <v>14.998333184994053</v>
      </c>
      <c r="H10311" t="s">
        <v>75</v>
      </c>
      <c r="I10311">
        <f t="shared" ca="1" si="483"/>
        <v>14.998333184994053</v>
      </c>
      <c r="J10311" t="s">
        <v>75</v>
      </c>
    </row>
    <row r="10312" spans="1:10" x14ac:dyDescent="0.25">
      <c r="A10312" s="65">
        <v>43933</v>
      </c>
      <c r="B10312" s="66">
        <v>0.43194444444444446</v>
      </c>
      <c r="C10312" s="64">
        <f t="shared" si="484"/>
        <v>43933.431944444441</v>
      </c>
      <c r="D10312">
        <f ca="1">_xlfn.IFNA(FORECAST(E10312,OFFSET('HvF table'!B$3:B$318,MATCH(E10312,'HvF table'!A$3:A$318,1)-1,0,2),OFFSET('HvF table'!A$3:A$318,MATCH(E10312,'HvF table'!A$3:A$318,1)-1,0,2)),0)</f>
        <v>36.328964218501639</v>
      </c>
      <c r="E10312">
        <v>11.33</v>
      </c>
      <c r="F10312" s="64">
        <f t="shared" si="485"/>
        <v>43933.431944444441</v>
      </c>
      <c r="G10312">
        <f ca="1">_xlfn.IFNA(FORECAST(E10312,OFFSET('HvF table'!E$3:E$319,MATCH(E10312,'HvF table'!D$3:D$319,1)-1,0,2),OFFSET('HvF table'!D$3:D$319,MATCH(E10312,'HvF table'!D$3:D$319,1)-1,0,2)),0)</f>
        <v>14.826593143052264</v>
      </c>
      <c r="H10312" t="s">
        <v>75</v>
      </c>
      <c r="I10312">
        <f t="shared" ca="1" si="483"/>
        <v>14.826593143052264</v>
      </c>
      <c r="J10312" t="s">
        <v>75</v>
      </c>
    </row>
    <row r="10313" spans="1:10" x14ac:dyDescent="0.25">
      <c r="A10313" s="65">
        <v>43933</v>
      </c>
      <c r="B10313" s="66">
        <v>0.43263888888888885</v>
      </c>
      <c r="C10313" s="64">
        <f t="shared" si="484"/>
        <v>43933.432638888888</v>
      </c>
      <c r="D10313">
        <f ca="1">_xlfn.IFNA(FORECAST(E10313,OFFSET('HvF table'!B$3:B$318,MATCH(E10313,'HvF table'!A$3:A$318,1)-1,0,2),OFFSET('HvF table'!A$3:A$318,MATCH(E10313,'HvF table'!A$3:A$318,1)-1,0,2)),0)</f>
        <v>36.560376647864345</v>
      </c>
      <c r="E10313">
        <v>11.36</v>
      </c>
      <c r="F10313" s="64">
        <f t="shared" si="485"/>
        <v>43933.432638888888</v>
      </c>
      <c r="G10313">
        <f ca="1">_xlfn.IFNA(FORECAST(E10313,OFFSET('HvF table'!E$3:E$319,MATCH(E10313,'HvF table'!D$3:D$319,1)-1,0,2),OFFSET('HvF table'!D$3:D$319,MATCH(E10313,'HvF table'!D$3:D$319,1)-1,0,2)),0)</f>
        <v>14.955398174508609</v>
      </c>
      <c r="H10313" t="s">
        <v>75</v>
      </c>
      <c r="I10313">
        <f t="shared" ca="1" si="483"/>
        <v>14.955398174508609</v>
      </c>
      <c r="J10313" t="s">
        <v>75</v>
      </c>
    </row>
    <row r="10314" spans="1:10" x14ac:dyDescent="0.25">
      <c r="A10314" s="65">
        <v>43933</v>
      </c>
      <c r="B10314" s="66">
        <v>0.43333333333333335</v>
      </c>
      <c r="C10314" s="64">
        <f t="shared" si="484"/>
        <v>43933.433333333334</v>
      </c>
      <c r="D10314">
        <f ca="1">_xlfn.IFNA(FORECAST(E10314,OFFSET('HvF table'!B$3:B$318,MATCH(E10314,'HvF table'!A$3:A$318,1)-1,0,2),OFFSET('HvF table'!A$3:A$318,MATCH(E10314,'HvF table'!A$3:A$318,1)-1,0,2)),0)</f>
        <v>36.714651600772825</v>
      </c>
      <c r="E10314">
        <v>11.38</v>
      </c>
      <c r="F10314" s="64">
        <f t="shared" si="485"/>
        <v>43933.433333333334</v>
      </c>
      <c r="G10314">
        <f ca="1">_xlfn.IFNA(FORECAST(E10314,OFFSET('HvF table'!E$3:E$319,MATCH(E10314,'HvF table'!D$3:D$319,1)-1,0,2),OFFSET('HvF table'!D$3:D$319,MATCH(E10314,'HvF table'!D$3:D$319,1)-1,0,2)),0)</f>
        <v>15.041793904969651</v>
      </c>
      <c r="H10314" t="s">
        <v>75</v>
      </c>
      <c r="I10314">
        <f t="shared" ca="1" si="483"/>
        <v>15.041793904969651</v>
      </c>
      <c r="J10314" t="s">
        <v>75</v>
      </c>
    </row>
    <row r="10315" spans="1:10" x14ac:dyDescent="0.25">
      <c r="A10315" s="65">
        <v>43933</v>
      </c>
      <c r="B10315" s="66">
        <v>0.43402777777777773</v>
      </c>
      <c r="C10315" s="64">
        <f t="shared" si="484"/>
        <v>43933.434027777781</v>
      </c>
      <c r="D10315">
        <f ca="1">_xlfn.IFNA(FORECAST(E10315,OFFSET('HvF table'!B$3:B$318,MATCH(E10315,'HvF table'!A$3:A$318,1)-1,0,2),OFFSET('HvF table'!A$3:A$318,MATCH(E10315,'HvF table'!A$3:A$318,1)-1,0,2)),0)</f>
        <v>36.637514124318571</v>
      </c>
      <c r="E10315">
        <v>11.37</v>
      </c>
      <c r="F10315" s="64">
        <f t="shared" si="485"/>
        <v>43933.434027777781</v>
      </c>
      <c r="G10315">
        <f ca="1">_xlfn.IFNA(FORECAST(E10315,OFFSET('HvF table'!E$3:E$319,MATCH(E10315,'HvF table'!D$3:D$319,1)-1,0,2),OFFSET('HvF table'!D$3:D$319,MATCH(E10315,'HvF table'!D$3:D$319,1)-1,0,2)),0)</f>
        <v>14.998333184994053</v>
      </c>
      <c r="H10315" t="s">
        <v>75</v>
      </c>
      <c r="I10315">
        <f t="shared" ca="1" si="483"/>
        <v>14.998333184994053</v>
      </c>
      <c r="J10315" t="s">
        <v>75</v>
      </c>
    </row>
    <row r="10316" spans="1:10" x14ac:dyDescent="0.25">
      <c r="A10316" s="65">
        <v>43933</v>
      </c>
      <c r="B10316" s="66">
        <v>0.43472222222222223</v>
      </c>
      <c r="C10316" s="64">
        <f t="shared" si="484"/>
        <v>43933.43472222222</v>
      </c>
      <c r="D10316">
        <f ca="1">_xlfn.IFNA(FORECAST(E10316,OFFSET('HvF table'!B$3:B$318,MATCH(E10316,'HvF table'!A$3:A$318,1)-1,0,2),OFFSET('HvF table'!A$3:A$318,MATCH(E10316,'HvF table'!A$3:A$318,1)-1,0,2)),0)</f>
        <v>36.560376647864345</v>
      </c>
      <c r="E10316">
        <v>11.36</v>
      </c>
      <c r="F10316" s="64">
        <f t="shared" si="485"/>
        <v>43933.43472222222</v>
      </c>
      <c r="G10316">
        <f ca="1">_xlfn.IFNA(FORECAST(E10316,OFFSET('HvF table'!E$3:E$319,MATCH(E10316,'HvF table'!D$3:D$319,1)-1,0,2),OFFSET('HvF table'!D$3:D$319,MATCH(E10316,'HvF table'!D$3:D$319,1)-1,0,2)),0)</f>
        <v>14.955398174508609</v>
      </c>
      <c r="H10316" t="s">
        <v>75</v>
      </c>
      <c r="I10316">
        <f t="shared" ca="1" si="483"/>
        <v>14.955398174508609</v>
      </c>
      <c r="J10316" t="s">
        <v>75</v>
      </c>
    </row>
    <row r="10317" spans="1:10" x14ac:dyDescent="0.25">
      <c r="A10317" s="65">
        <v>43933</v>
      </c>
      <c r="B10317" s="66">
        <v>0.43541666666666662</v>
      </c>
      <c r="C10317" s="64">
        <f t="shared" si="484"/>
        <v>43933.435416666667</v>
      </c>
      <c r="D10317">
        <f ca="1">_xlfn.IFNA(FORECAST(E10317,OFFSET('HvF table'!B$3:B$318,MATCH(E10317,'HvF table'!A$3:A$318,1)-1,0,2),OFFSET('HvF table'!A$3:A$318,MATCH(E10317,'HvF table'!A$3:A$318,1)-1,0,2)),0)</f>
        <v>36.483239171410105</v>
      </c>
      <c r="E10317">
        <v>11.35</v>
      </c>
      <c r="F10317" s="64">
        <f t="shared" si="485"/>
        <v>43933.435416666667</v>
      </c>
      <c r="G10317">
        <f ca="1">_xlfn.IFNA(FORECAST(E10317,OFFSET('HvF table'!E$3:E$319,MATCH(E10317,'HvF table'!D$3:D$319,1)-1,0,2),OFFSET('HvF table'!D$3:D$319,MATCH(E10317,'HvF table'!D$3:D$319,1)-1,0,2)),0)</f>
        <v>14.912463164023158</v>
      </c>
      <c r="H10317" t="s">
        <v>75</v>
      </c>
      <c r="I10317">
        <f t="shared" ca="1" si="483"/>
        <v>14.912463164023158</v>
      </c>
      <c r="J10317" t="s">
        <v>75</v>
      </c>
    </row>
    <row r="10318" spans="1:10" x14ac:dyDescent="0.25">
      <c r="A10318" s="65">
        <v>43933</v>
      </c>
      <c r="B10318" s="66">
        <v>0.43611111111111112</v>
      </c>
      <c r="C10318" s="64">
        <f t="shared" si="484"/>
        <v>43933.436111111114</v>
      </c>
      <c r="D10318">
        <f ca="1">_xlfn.IFNA(FORECAST(E10318,OFFSET('HvF table'!B$3:B$318,MATCH(E10318,'HvF table'!A$3:A$318,1)-1,0,2),OFFSET('HvF table'!A$3:A$318,MATCH(E10318,'HvF table'!A$3:A$318,1)-1,0,2)),0)</f>
        <v>36.406101694955879</v>
      </c>
      <c r="E10318">
        <v>11.34</v>
      </c>
      <c r="F10318" s="64">
        <f t="shared" si="485"/>
        <v>43933.436111111114</v>
      </c>
      <c r="G10318">
        <f ca="1">_xlfn.IFNA(FORECAST(E10318,OFFSET('HvF table'!E$3:E$319,MATCH(E10318,'HvF table'!D$3:D$319,1)-1,0,2),OFFSET('HvF table'!D$3:D$319,MATCH(E10318,'HvF table'!D$3:D$319,1)-1,0,2)),0)</f>
        <v>14.869528153537708</v>
      </c>
      <c r="H10318" t="s">
        <v>75</v>
      </c>
      <c r="I10318">
        <f t="shared" ca="1" si="483"/>
        <v>14.869528153537708</v>
      </c>
      <c r="J10318" t="s">
        <v>75</v>
      </c>
    </row>
    <row r="10319" spans="1:10" x14ac:dyDescent="0.25">
      <c r="A10319" s="65">
        <v>43933</v>
      </c>
      <c r="B10319" s="66">
        <v>0.4368055555555555</v>
      </c>
      <c r="C10319" s="64">
        <f t="shared" si="484"/>
        <v>43933.436805555553</v>
      </c>
      <c r="D10319">
        <f ca="1">_xlfn.IFNA(FORECAST(E10319,OFFSET('HvF table'!B$3:B$318,MATCH(E10319,'HvF table'!A$3:A$318,1)-1,0,2),OFFSET('HvF table'!A$3:A$318,MATCH(E10319,'HvF table'!A$3:A$318,1)-1,0,2)),0)</f>
        <v>36.406101694955879</v>
      </c>
      <c r="E10319">
        <v>11.34</v>
      </c>
      <c r="F10319" s="64">
        <f t="shared" si="485"/>
        <v>43933.436805555553</v>
      </c>
      <c r="G10319">
        <f ca="1">_xlfn.IFNA(FORECAST(E10319,OFFSET('HvF table'!E$3:E$319,MATCH(E10319,'HvF table'!D$3:D$319,1)-1,0,2),OFFSET('HvF table'!D$3:D$319,MATCH(E10319,'HvF table'!D$3:D$319,1)-1,0,2)),0)</f>
        <v>14.869528153537708</v>
      </c>
      <c r="H10319" t="s">
        <v>75</v>
      </c>
      <c r="I10319">
        <f t="shared" ca="1" si="483"/>
        <v>14.869528153537708</v>
      </c>
      <c r="J10319" t="s">
        <v>75</v>
      </c>
    </row>
    <row r="10320" spans="1:10" x14ac:dyDescent="0.25">
      <c r="A10320" s="65">
        <v>43933</v>
      </c>
      <c r="B10320" s="66">
        <v>0.4375</v>
      </c>
      <c r="C10320" s="64">
        <f t="shared" si="484"/>
        <v>43933.4375</v>
      </c>
      <c r="D10320">
        <f ca="1">_xlfn.IFNA(FORECAST(E10320,OFFSET('HvF table'!B$3:B$318,MATCH(E10320,'HvF table'!A$3:A$318,1)-1,0,2),OFFSET('HvF table'!A$3:A$318,MATCH(E10320,'HvF table'!A$3:A$318,1)-1,0,2)),0)</f>
        <v>36.483239171410105</v>
      </c>
      <c r="E10320">
        <v>11.35</v>
      </c>
      <c r="F10320" s="64">
        <f t="shared" si="485"/>
        <v>43933.4375</v>
      </c>
      <c r="G10320">
        <f ca="1">_xlfn.IFNA(FORECAST(E10320,OFFSET('HvF table'!E$3:E$319,MATCH(E10320,'HvF table'!D$3:D$319,1)-1,0,2),OFFSET('HvF table'!D$3:D$319,MATCH(E10320,'HvF table'!D$3:D$319,1)-1,0,2)),0)</f>
        <v>14.912463164023158</v>
      </c>
      <c r="H10320" t="s">
        <v>75</v>
      </c>
      <c r="I10320">
        <f t="shared" ca="1" si="483"/>
        <v>14.912463164023158</v>
      </c>
      <c r="J10320" t="s">
        <v>75</v>
      </c>
    </row>
    <row r="10321" spans="1:10" x14ac:dyDescent="0.25">
      <c r="A10321" s="65">
        <v>43933</v>
      </c>
      <c r="B10321" s="66">
        <v>0.4381944444444445</v>
      </c>
      <c r="C10321" s="64">
        <f t="shared" si="484"/>
        <v>43933.438194444447</v>
      </c>
      <c r="D10321">
        <f ca="1">_xlfn.IFNA(FORECAST(E10321,OFFSET('HvF table'!B$3:B$318,MATCH(E10321,'HvF table'!A$3:A$318,1)-1,0,2),OFFSET('HvF table'!A$3:A$318,MATCH(E10321,'HvF table'!A$3:A$318,1)-1,0,2)),0)</f>
        <v>36.406101694955879</v>
      </c>
      <c r="E10321">
        <v>11.34</v>
      </c>
      <c r="F10321" s="64">
        <f t="shared" si="485"/>
        <v>43933.438194444447</v>
      </c>
      <c r="G10321">
        <f ca="1">_xlfn.IFNA(FORECAST(E10321,OFFSET('HvF table'!E$3:E$319,MATCH(E10321,'HvF table'!D$3:D$319,1)-1,0,2),OFFSET('HvF table'!D$3:D$319,MATCH(E10321,'HvF table'!D$3:D$319,1)-1,0,2)),0)</f>
        <v>14.869528153537708</v>
      </c>
      <c r="H10321" t="s">
        <v>75</v>
      </c>
      <c r="I10321">
        <f t="shared" ca="1" si="483"/>
        <v>14.869528153537708</v>
      </c>
      <c r="J10321" t="s">
        <v>75</v>
      </c>
    </row>
    <row r="10322" spans="1:10" x14ac:dyDescent="0.25">
      <c r="A10322" s="65">
        <v>43933</v>
      </c>
      <c r="B10322" s="66">
        <v>0.43888888888888888</v>
      </c>
      <c r="C10322" s="64">
        <f t="shared" si="484"/>
        <v>43933.438888888886</v>
      </c>
      <c r="D10322">
        <f ca="1">_xlfn.IFNA(FORECAST(E10322,OFFSET('HvF table'!B$3:B$318,MATCH(E10322,'HvF table'!A$3:A$318,1)-1,0,2),OFFSET('HvF table'!A$3:A$318,MATCH(E10322,'HvF table'!A$3:A$318,1)-1,0,2)),0)</f>
        <v>36.637514124318571</v>
      </c>
      <c r="E10322">
        <v>11.37</v>
      </c>
      <c r="F10322" s="64">
        <f t="shared" si="485"/>
        <v>43933.438888888886</v>
      </c>
      <c r="G10322">
        <f ca="1">_xlfn.IFNA(FORECAST(E10322,OFFSET('HvF table'!E$3:E$319,MATCH(E10322,'HvF table'!D$3:D$319,1)-1,0,2),OFFSET('HvF table'!D$3:D$319,MATCH(E10322,'HvF table'!D$3:D$319,1)-1,0,2)),0)</f>
        <v>14.998333184994053</v>
      </c>
      <c r="H10322" t="s">
        <v>75</v>
      </c>
      <c r="I10322">
        <f t="shared" ca="1" si="483"/>
        <v>14.998333184994053</v>
      </c>
      <c r="J10322" t="s">
        <v>75</v>
      </c>
    </row>
    <row r="10323" spans="1:10" x14ac:dyDescent="0.25">
      <c r="A10323" s="65">
        <v>43933</v>
      </c>
      <c r="B10323" s="66">
        <v>0.43958333333333338</v>
      </c>
      <c r="C10323" s="64">
        <f t="shared" si="484"/>
        <v>43933.439583333333</v>
      </c>
      <c r="D10323">
        <f ca="1">_xlfn.IFNA(FORECAST(E10323,OFFSET('HvF table'!B$3:B$318,MATCH(E10323,'HvF table'!A$3:A$318,1)-1,0,2),OFFSET('HvF table'!A$3:A$318,MATCH(E10323,'HvF table'!A$3:A$318,1)-1,0,2)),0)</f>
        <v>36.637514124318571</v>
      </c>
      <c r="E10323">
        <v>11.37</v>
      </c>
      <c r="F10323" s="64">
        <f t="shared" si="485"/>
        <v>43933.439583333333</v>
      </c>
      <c r="G10323">
        <f ca="1">_xlfn.IFNA(FORECAST(E10323,OFFSET('HvF table'!E$3:E$319,MATCH(E10323,'HvF table'!D$3:D$319,1)-1,0,2),OFFSET('HvF table'!D$3:D$319,MATCH(E10323,'HvF table'!D$3:D$319,1)-1,0,2)),0)</f>
        <v>14.998333184994053</v>
      </c>
      <c r="H10323" t="s">
        <v>75</v>
      </c>
      <c r="I10323">
        <f t="shared" ca="1" si="483"/>
        <v>14.998333184994053</v>
      </c>
      <c r="J10323" t="s">
        <v>75</v>
      </c>
    </row>
    <row r="10324" spans="1:10" x14ac:dyDescent="0.25">
      <c r="A10324" s="65">
        <v>43933</v>
      </c>
      <c r="B10324" s="66">
        <v>0.44027777777777777</v>
      </c>
      <c r="C10324" s="64">
        <f t="shared" si="484"/>
        <v>43933.44027777778</v>
      </c>
      <c r="D10324">
        <f ca="1">_xlfn.IFNA(FORECAST(E10324,OFFSET('HvF table'!B$3:B$318,MATCH(E10324,'HvF table'!A$3:A$318,1)-1,0,2),OFFSET('HvF table'!A$3:A$318,MATCH(E10324,'HvF table'!A$3:A$318,1)-1,0,2)),0)</f>
        <v>36.714651600772825</v>
      </c>
      <c r="E10324">
        <v>11.38</v>
      </c>
      <c r="F10324" s="64">
        <f t="shared" si="485"/>
        <v>43933.44027777778</v>
      </c>
      <c r="G10324">
        <f ca="1">_xlfn.IFNA(FORECAST(E10324,OFFSET('HvF table'!E$3:E$319,MATCH(E10324,'HvF table'!D$3:D$319,1)-1,0,2),OFFSET('HvF table'!D$3:D$319,MATCH(E10324,'HvF table'!D$3:D$319,1)-1,0,2)),0)</f>
        <v>15.041793904969651</v>
      </c>
      <c r="H10324" t="s">
        <v>75</v>
      </c>
      <c r="I10324">
        <f t="shared" ca="1" si="483"/>
        <v>15.041793904969651</v>
      </c>
      <c r="J10324" t="s">
        <v>75</v>
      </c>
    </row>
    <row r="10325" spans="1:10" x14ac:dyDescent="0.25">
      <c r="A10325" s="65">
        <v>43933</v>
      </c>
      <c r="B10325" s="66">
        <v>0.44097222222222227</v>
      </c>
      <c r="C10325" s="64">
        <f t="shared" si="484"/>
        <v>43933.440972222219</v>
      </c>
      <c r="D10325">
        <f ca="1">_xlfn.IFNA(FORECAST(E10325,OFFSET('HvF table'!B$3:B$318,MATCH(E10325,'HvF table'!A$3:A$318,1)-1,0,2),OFFSET('HvF table'!A$3:A$318,MATCH(E10325,'HvF table'!A$3:A$318,1)-1,0,2)),0)</f>
        <v>36.637514124318571</v>
      </c>
      <c r="E10325">
        <v>11.37</v>
      </c>
      <c r="F10325" s="64">
        <f t="shared" si="485"/>
        <v>43933.440972222219</v>
      </c>
      <c r="G10325">
        <f ca="1">_xlfn.IFNA(FORECAST(E10325,OFFSET('HvF table'!E$3:E$319,MATCH(E10325,'HvF table'!D$3:D$319,1)-1,0,2),OFFSET('HvF table'!D$3:D$319,MATCH(E10325,'HvF table'!D$3:D$319,1)-1,0,2)),0)</f>
        <v>14.998333184994053</v>
      </c>
      <c r="H10325" t="s">
        <v>75</v>
      </c>
      <c r="I10325">
        <f t="shared" ca="1" si="483"/>
        <v>14.998333184994053</v>
      </c>
      <c r="J10325" t="s">
        <v>75</v>
      </c>
    </row>
    <row r="10326" spans="1:10" x14ac:dyDescent="0.25">
      <c r="A10326" s="65">
        <v>43933</v>
      </c>
      <c r="B10326" s="66">
        <v>0.44166666666666665</v>
      </c>
      <c r="C10326" s="64">
        <f t="shared" si="484"/>
        <v>43933.441666666666</v>
      </c>
      <c r="D10326">
        <f ca="1">_xlfn.IFNA(FORECAST(E10326,OFFSET('HvF table'!B$3:B$318,MATCH(E10326,'HvF table'!A$3:A$318,1)-1,0,2),OFFSET('HvF table'!A$3:A$318,MATCH(E10326,'HvF table'!A$3:A$318,1)-1,0,2)),0)</f>
        <v>36.174689265593173</v>
      </c>
      <c r="E10326">
        <v>11.31</v>
      </c>
      <c r="F10326" s="64">
        <f t="shared" si="485"/>
        <v>43933.441666666666</v>
      </c>
      <c r="G10326">
        <f ca="1">_xlfn.IFNA(FORECAST(E10326,OFFSET('HvF table'!E$3:E$319,MATCH(E10326,'HvF table'!D$3:D$319,1)-1,0,2),OFFSET('HvF table'!D$3:D$319,MATCH(E10326,'HvF table'!D$3:D$319,1)-1,0,2)),0)</f>
        <v>14.740723122081363</v>
      </c>
      <c r="H10326" t="s">
        <v>75</v>
      </c>
      <c r="I10326">
        <f t="shared" ca="1" si="483"/>
        <v>14.740723122081363</v>
      </c>
      <c r="J10326" t="s">
        <v>75</v>
      </c>
    </row>
    <row r="10327" spans="1:10" x14ac:dyDescent="0.25">
      <c r="A10327" s="65">
        <v>43933</v>
      </c>
      <c r="B10327" s="66">
        <v>0.44236111111111115</v>
      </c>
      <c r="C10327" s="64">
        <f t="shared" si="484"/>
        <v>43933.442361111112</v>
      </c>
      <c r="D10327">
        <f ca="1">_xlfn.IFNA(FORECAST(E10327,OFFSET('HvF table'!B$3:B$318,MATCH(E10327,'HvF table'!A$3:A$318,1)-1,0,2),OFFSET('HvF table'!A$3:A$318,MATCH(E10327,'HvF table'!A$3:A$318,1)-1,0,2)),0)</f>
        <v>36.637514124318571</v>
      </c>
      <c r="E10327">
        <v>11.37</v>
      </c>
      <c r="F10327" s="64">
        <f t="shared" si="485"/>
        <v>43933.442361111112</v>
      </c>
      <c r="G10327">
        <f ca="1">_xlfn.IFNA(FORECAST(E10327,OFFSET('HvF table'!E$3:E$319,MATCH(E10327,'HvF table'!D$3:D$319,1)-1,0,2),OFFSET('HvF table'!D$3:D$319,MATCH(E10327,'HvF table'!D$3:D$319,1)-1,0,2)),0)</f>
        <v>14.998333184994053</v>
      </c>
      <c r="H10327" t="s">
        <v>75</v>
      </c>
      <c r="I10327">
        <f t="shared" ca="1" si="483"/>
        <v>14.998333184994053</v>
      </c>
      <c r="J10327" t="s">
        <v>75</v>
      </c>
    </row>
    <row r="10328" spans="1:10" x14ac:dyDescent="0.25">
      <c r="A10328" s="65">
        <v>43933</v>
      </c>
      <c r="B10328" s="66">
        <v>0.44305555555555554</v>
      </c>
      <c r="C10328" s="64">
        <f t="shared" si="484"/>
        <v>43933.443055555559</v>
      </c>
      <c r="D10328">
        <f ca="1">_xlfn.IFNA(FORECAST(E10328,OFFSET('HvF table'!B$3:B$318,MATCH(E10328,'HvF table'!A$3:A$318,1)-1,0,2),OFFSET('HvF table'!A$3:A$318,MATCH(E10328,'HvF table'!A$3:A$318,1)-1,0,2)),0)</f>
        <v>36.328964218501639</v>
      </c>
      <c r="E10328">
        <v>11.33</v>
      </c>
      <c r="F10328" s="64">
        <f t="shared" si="485"/>
        <v>43933.443055555559</v>
      </c>
      <c r="G10328">
        <f ca="1">_xlfn.IFNA(FORECAST(E10328,OFFSET('HvF table'!E$3:E$319,MATCH(E10328,'HvF table'!D$3:D$319,1)-1,0,2),OFFSET('HvF table'!D$3:D$319,MATCH(E10328,'HvF table'!D$3:D$319,1)-1,0,2)),0)</f>
        <v>14.826593143052264</v>
      </c>
      <c r="H10328" t="s">
        <v>75</v>
      </c>
      <c r="I10328">
        <f t="shared" ca="1" si="483"/>
        <v>14.826593143052264</v>
      </c>
      <c r="J10328" t="s">
        <v>75</v>
      </c>
    </row>
    <row r="10329" spans="1:10" x14ac:dyDescent="0.25">
      <c r="A10329" s="65">
        <v>43933</v>
      </c>
      <c r="B10329" s="66">
        <v>0.44375000000000003</v>
      </c>
      <c r="C10329" s="64">
        <f t="shared" si="484"/>
        <v>43933.443749999999</v>
      </c>
      <c r="D10329">
        <f ca="1">_xlfn.IFNA(FORECAST(E10329,OFFSET('HvF table'!B$3:B$318,MATCH(E10329,'HvF table'!A$3:A$318,1)-1,0,2),OFFSET('HvF table'!A$3:A$318,MATCH(E10329,'HvF table'!A$3:A$318,1)-1,0,2)),0)</f>
        <v>36.637514124318571</v>
      </c>
      <c r="E10329">
        <v>11.37</v>
      </c>
      <c r="F10329" s="64">
        <f t="shared" si="485"/>
        <v>43933.443749999999</v>
      </c>
      <c r="G10329">
        <f ca="1">_xlfn.IFNA(FORECAST(E10329,OFFSET('HvF table'!E$3:E$319,MATCH(E10329,'HvF table'!D$3:D$319,1)-1,0,2),OFFSET('HvF table'!D$3:D$319,MATCH(E10329,'HvF table'!D$3:D$319,1)-1,0,2)),0)</f>
        <v>14.998333184994053</v>
      </c>
      <c r="H10329" t="s">
        <v>75</v>
      </c>
      <c r="I10329">
        <f t="shared" ca="1" si="483"/>
        <v>14.998333184994053</v>
      </c>
      <c r="J10329" t="s">
        <v>75</v>
      </c>
    </row>
    <row r="10330" spans="1:10" x14ac:dyDescent="0.25">
      <c r="A10330" s="65">
        <v>43933</v>
      </c>
      <c r="B10330" s="66">
        <v>0.44444444444444442</v>
      </c>
      <c r="C10330" s="64">
        <f t="shared" si="484"/>
        <v>43933.444444444445</v>
      </c>
      <c r="D10330">
        <f ca="1">_xlfn.IFNA(FORECAST(E10330,OFFSET('HvF table'!B$3:B$318,MATCH(E10330,'HvF table'!A$3:A$318,1)-1,0,2),OFFSET('HvF table'!A$3:A$318,MATCH(E10330,'HvF table'!A$3:A$318,1)-1,0,2)),0)</f>
        <v>36.560376647864345</v>
      </c>
      <c r="E10330">
        <v>11.36</v>
      </c>
      <c r="F10330" s="64">
        <f t="shared" si="485"/>
        <v>43933.444444444445</v>
      </c>
      <c r="G10330">
        <f ca="1">_xlfn.IFNA(FORECAST(E10330,OFFSET('HvF table'!E$3:E$319,MATCH(E10330,'HvF table'!D$3:D$319,1)-1,0,2),OFFSET('HvF table'!D$3:D$319,MATCH(E10330,'HvF table'!D$3:D$319,1)-1,0,2)),0)</f>
        <v>14.955398174508609</v>
      </c>
      <c r="H10330" t="s">
        <v>75</v>
      </c>
      <c r="I10330">
        <f t="shared" ca="1" si="483"/>
        <v>14.955398174508609</v>
      </c>
      <c r="J10330" t="s">
        <v>75</v>
      </c>
    </row>
    <row r="10331" spans="1:10" x14ac:dyDescent="0.25">
      <c r="A10331" s="65">
        <v>43933</v>
      </c>
      <c r="B10331" s="66">
        <v>0.44513888888888892</v>
      </c>
      <c r="C10331" s="64">
        <f t="shared" si="484"/>
        <v>43933.445138888892</v>
      </c>
      <c r="D10331">
        <f ca="1">_xlfn.IFNA(FORECAST(E10331,OFFSET('HvF table'!B$3:B$318,MATCH(E10331,'HvF table'!A$3:A$318,1)-1,0,2),OFFSET('HvF table'!A$3:A$318,MATCH(E10331,'HvF table'!A$3:A$318,1)-1,0,2)),0)</f>
        <v>35.947296587987225</v>
      </c>
      <c r="E10331">
        <v>11.28</v>
      </c>
      <c r="F10331" s="64">
        <f t="shared" si="485"/>
        <v>43933.445138888892</v>
      </c>
      <c r="G10331">
        <f ca="1">_xlfn.IFNA(FORECAST(E10331,OFFSET('HvF table'!E$3:E$319,MATCH(E10331,'HvF table'!D$3:D$319,1)-1,0,2),OFFSET('HvF table'!D$3:D$319,MATCH(E10331,'HvF table'!D$3:D$319,1)-1,0,2)),0)</f>
        <v>14.611918090625011</v>
      </c>
      <c r="H10331" t="s">
        <v>75</v>
      </c>
      <c r="I10331">
        <f t="shared" ca="1" si="483"/>
        <v>14.611918090625011</v>
      </c>
      <c r="J10331" t="s">
        <v>75</v>
      </c>
    </row>
    <row r="10332" spans="1:10" x14ac:dyDescent="0.25">
      <c r="A10332" s="65">
        <v>43933</v>
      </c>
      <c r="B10332" s="66">
        <v>0.4458333333333333</v>
      </c>
      <c r="C10332" s="64">
        <f t="shared" si="484"/>
        <v>43933.445833333331</v>
      </c>
      <c r="D10332">
        <f ca="1">_xlfn.IFNA(FORECAST(E10332,OFFSET('HvF table'!B$3:B$318,MATCH(E10332,'HvF table'!A$3:A$318,1)-1,0,2),OFFSET('HvF table'!A$3:A$318,MATCH(E10332,'HvF table'!A$3:A$318,1)-1,0,2)),0)</f>
        <v>36.328964218501639</v>
      </c>
      <c r="E10332">
        <v>11.33</v>
      </c>
      <c r="F10332" s="64">
        <f t="shared" si="485"/>
        <v>43933.445833333331</v>
      </c>
      <c r="G10332">
        <f ca="1">_xlfn.IFNA(FORECAST(E10332,OFFSET('HvF table'!E$3:E$319,MATCH(E10332,'HvF table'!D$3:D$319,1)-1,0,2),OFFSET('HvF table'!D$3:D$319,MATCH(E10332,'HvF table'!D$3:D$319,1)-1,0,2)),0)</f>
        <v>14.826593143052264</v>
      </c>
      <c r="H10332" t="s">
        <v>75</v>
      </c>
      <c r="I10332">
        <f t="shared" ca="1" si="483"/>
        <v>14.826593143052264</v>
      </c>
      <c r="J10332" t="s">
        <v>75</v>
      </c>
    </row>
    <row r="10333" spans="1:10" x14ac:dyDescent="0.25">
      <c r="A10333" s="65">
        <v>43933</v>
      </c>
      <c r="B10333" s="66">
        <v>0.4465277777777778</v>
      </c>
      <c r="C10333" s="64">
        <f t="shared" si="484"/>
        <v>43933.446527777778</v>
      </c>
      <c r="D10333">
        <f ca="1">_xlfn.IFNA(FORECAST(E10333,OFFSET('HvF table'!B$3:B$318,MATCH(E10333,'HvF table'!A$3:A$318,1)-1,0,2),OFFSET('HvF table'!A$3:A$318,MATCH(E10333,'HvF table'!A$3:A$318,1)-1,0,2)),0)</f>
        <v>36.097551789138947</v>
      </c>
      <c r="E10333">
        <v>11.3</v>
      </c>
      <c r="F10333" s="64">
        <f t="shared" si="485"/>
        <v>43933.446527777778</v>
      </c>
      <c r="G10333">
        <f ca="1">_xlfn.IFNA(FORECAST(E10333,OFFSET('HvF table'!E$3:E$319,MATCH(E10333,'HvF table'!D$3:D$319,1)-1,0,2),OFFSET('HvF table'!D$3:D$319,MATCH(E10333,'HvF table'!D$3:D$319,1)-1,0,2)),0)</f>
        <v>14.697788111595912</v>
      </c>
      <c r="H10333" t="s">
        <v>75</v>
      </c>
      <c r="I10333">
        <f t="shared" ca="1" si="483"/>
        <v>14.697788111595912</v>
      </c>
      <c r="J10333" t="s">
        <v>75</v>
      </c>
    </row>
    <row r="10334" spans="1:10" x14ac:dyDescent="0.25">
      <c r="A10334" s="65">
        <v>43933</v>
      </c>
      <c r="B10334" s="66">
        <v>0.44722222222222219</v>
      </c>
      <c r="C10334" s="64">
        <f t="shared" si="484"/>
        <v>43933.447222222225</v>
      </c>
      <c r="D10334">
        <f ca="1">_xlfn.IFNA(FORECAST(E10334,OFFSET('HvF table'!B$3:B$318,MATCH(E10334,'HvF table'!A$3:A$318,1)-1,0,2),OFFSET('HvF table'!A$3:A$318,MATCH(E10334,'HvF table'!A$3:A$318,1)-1,0,2)),0)</f>
        <v>35.517270341244952</v>
      </c>
      <c r="E10334">
        <v>11.22</v>
      </c>
      <c r="F10334" s="64">
        <f t="shared" si="485"/>
        <v>43933.447222222225</v>
      </c>
      <c r="G10334">
        <f ca="1">_xlfn.IFNA(FORECAST(E10334,OFFSET('HvF table'!E$3:E$319,MATCH(E10334,'HvF table'!D$3:D$319,1)-1,0,2),OFFSET('HvF table'!D$3:D$319,MATCH(E10334,'HvF table'!D$3:D$319,1)-1,0,2)),0)</f>
        <v>14.324507397030473</v>
      </c>
      <c r="H10334" t="s">
        <v>75</v>
      </c>
      <c r="I10334">
        <f t="shared" ca="1" si="483"/>
        <v>14.324507397030473</v>
      </c>
      <c r="J10334" t="s">
        <v>75</v>
      </c>
    </row>
    <row r="10335" spans="1:10" x14ac:dyDescent="0.25">
      <c r="A10335" s="65">
        <v>43933</v>
      </c>
      <c r="B10335" s="66">
        <v>0.44791666666666669</v>
      </c>
      <c r="C10335" s="64">
        <f t="shared" si="484"/>
        <v>43933.447916666664</v>
      </c>
      <c r="D10335">
        <f ca="1">_xlfn.IFNA(FORECAST(E10335,OFFSET('HvF table'!B$3:B$318,MATCH(E10335,'HvF table'!A$3:A$318,1)-1,0,2),OFFSET('HvF table'!A$3:A$318,MATCH(E10335,'HvF table'!A$3:A$318,1)-1,0,2)),0)</f>
        <v>35.732283464616089</v>
      </c>
      <c r="E10335">
        <v>11.25</v>
      </c>
      <c r="F10335" s="64">
        <f t="shared" si="485"/>
        <v>43933.447916666664</v>
      </c>
      <c r="G10335">
        <f ca="1">_xlfn.IFNA(FORECAST(E10335,OFFSET('HvF table'!E$3:E$319,MATCH(E10335,'HvF table'!D$3:D$319,1)-1,0,2),OFFSET('HvF table'!D$3:D$319,MATCH(E10335,'HvF table'!D$3:D$319,1)-1,0,2)),0)</f>
        <v>14.479658912181982</v>
      </c>
      <c r="H10335" t="s">
        <v>75</v>
      </c>
      <c r="I10335">
        <f t="shared" ca="1" si="483"/>
        <v>14.479658912181982</v>
      </c>
      <c r="J10335" t="s">
        <v>75</v>
      </c>
    </row>
    <row r="10336" spans="1:10" x14ac:dyDescent="0.25">
      <c r="A10336" s="65">
        <v>43933</v>
      </c>
      <c r="B10336" s="66">
        <v>0.44861111111111113</v>
      </c>
      <c r="C10336" s="64">
        <f t="shared" si="484"/>
        <v>43933.448611111111</v>
      </c>
      <c r="D10336">
        <f ca="1">_xlfn.IFNA(FORECAST(E10336,OFFSET('HvF table'!B$3:B$318,MATCH(E10336,'HvF table'!A$3:A$318,1)-1,0,2),OFFSET('HvF table'!A$3:A$318,MATCH(E10336,'HvF table'!A$3:A$318,1)-1,0,2)),0)</f>
        <v>35.660612423492381</v>
      </c>
      <c r="E10336">
        <v>11.24</v>
      </c>
      <c r="F10336" s="64">
        <f t="shared" si="485"/>
        <v>43933.448611111111</v>
      </c>
      <c r="G10336">
        <f ca="1">_xlfn.IFNA(FORECAST(E10336,OFFSET('HvF table'!E$3:E$319,MATCH(E10336,'HvF table'!D$3:D$319,1)-1,0,2),OFFSET('HvF table'!D$3:D$319,MATCH(E10336,'HvF table'!D$3:D$319,1)-1,0,2)),0)</f>
        <v>14.42794174046481</v>
      </c>
      <c r="H10336" t="s">
        <v>75</v>
      </c>
      <c r="I10336">
        <f t="shared" ca="1" si="483"/>
        <v>14.42794174046481</v>
      </c>
      <c r="J10336" t="s">
        <v>75</v>
      </c>
    </row>
    <row r="10337" spans="1:10" x14ac:dyDescent="0.25">
      <c r="A10337" s="65">
        <v>43933</v>
      </c>
      <c r="B10337" s="66">
        <v>0.44930555555555557</v>
      </c>
      <c r="C10337" s="64">
        <f t="shared" si="484"/>
        <v>43933.449305555558</v>
      </c>
      <c r="D10337">
        <f ca="1">_xlfn.IFNA(FORECAST(E10337,OFFSET('HvF table'!B$3:B$318,MATCH(E10337,'HvF table'!A$3:A$318,1)-1,0,2),OFFSET('HvF table'!A$3:A$318,MATCH(E10337,'HvF table'!A$3:A$318,1)-1,0,2)),0)</f>
        <v>35.158915135626373</v>
      </c>
      <c r="E10337">
        <v>11.17</v>
      </c>
      <c r="F10337" s="64">
        <f t="shared" si="485"/>
        <v>43933.449305555558</v>
      </c>
      <c r="G10337">
        <f ca="1">_xlfn.IFNA(FORECAST(E10337,OFFSET('HvF table'!E$3:E$319,MATCH(E10337,'HvF table'!D$3:D$319,1)-1,0,2),OFFSET('HvF table'!D$3:D$319,MATCH(E10337,'HvF table'!D$3:D$319,1)-1,0,2)),0)</f>
        <v>14.065921538444606</v>
      </c>
      <c r="H10337" t="s">
        <v>75</v>
      </c>
      <c r="I10337">
        <f t="shared" ca="1" si="483"/>
        <v>14.065921538444606</v>
      </c>
      <c r="J10337" t="s">
        <v>75</v>
      </c>
    </row>
    <row r="10338" spans="1:10" x14ac:dyDescent="0.25">
      <c r="A10338" s="65">
        <v>43933</v>
      </c>
      <c r="B10338" s="66">
        <v>0.45</v>
      </c>
      <c r="C10338" s="64">
        <f t="shared" si="484"/>
        <v>43933.45</v>
      </c>
      <c r="D10338">
        <f ca="1">_xlfn.IFNA(FORECAST(E10338,OFFSET('HvF table'!B$3:B$318,MATCH(E10338,'HvF table'!A$3:A$318,1)-1,0,2),OFFSET('HvF table'!A$3:A$318,MATCH(E10338,'HvF table'!A$3:A$318,1)-1,0,2)),0)</f>
        <v>35.373928258997509</v>
      </c>
      <c r="E10338">
        <v>11.2</v>
      </c>
      <c r="F10338" s="64">
        <f t="shared" si="485"/>
        <v>43933.45</v>
      </c>
      <c r="G10338">
        <f ca="1">_xlfn.IFNA(FORECAST(E10338,OFFSET('HvF table'!E$3:E$319,MATCH(E10338,'HvF table'!D$3:D$319,1)-1,0,2),OFFSET('HvF table'!D$3:D$319,MATCH(E10338,'HvF table'!D$3:D$319,1)-1,0,2)),0)</f>
        <v>14.221073053596122</v>
      </c>
      <c r="H10338" t="s">
        <v>75</v>
      </c>
      <c r="I10338">
        <f t="shared" ca="1" si="483"/>
        <v>14.221073053596122</v>
      </c>
      <c r="J10338" t="s">
        <v>75</v>
      </c>
    </row>
    <row r="10339" spans="1:10" x14ac:dyDescent="0.25">
      <c r="A10339" s="65">
        <v>43933</v>
      </c>
      <c r="B10339" s="66">
        <v>0.45069444444444445</v>
      </c>
      <c r="C10339" s="64">
        <f t="shared" si="484"/>
        <v>43933.450694444444</v>
      </c>
      <c r="D10339">
        <f ca="1">_xlfn.IFNA(FORECAST(E10339,OFFSET('HvF table'!B$3:B$318,MATCH(E10339,'HvF table'!A$3:A$318,1)-1,0,2),OFFSET('HvF table'!A$3:A$318,MATCH(E10339,'HvF table'!A$3:A$318,1)-1,0,2)),0)</f>
        <v>35.158915135626373</v>
      </c>
      <c r="E10339">
        <v>11.17</v>
      </c>
      <c r="F10339" s="64">
        <f t="shared" si="485"/>
        <v>43933.450694444444</v>
      </c>
      <c r="G10339">
        <f ca="1">_xlfn.IFNA(FORECAST(E10339,OFFSET('HvF table'!E$3:E$319,MATCH(E10339,'HvF table'!D$3:D$319,1)-1,0,2),OFFSET('HvF table'!D$3:D$319,MATCH(E10339,'HvF table'!D$3:D$319,1)-1,0,2)),0)</f>
        <v>14.065921538444606</v>
      </c>
      <c r="H10339" t="s">
        <v>75</v>
      </c>
      <c r="I10339">
        <f t="shared" ca="1" si="483"/>
        <v>14.065921538444606</v>
      </c>
      <c r="J10339" t="s">
        <v>75</v>
      </c>
    </row>
    <row r="10340" spans="1:10" x14ac:dyDescent="0.25">
      <c r="A10340" s="65">
        <v>43933</v>
      </c>
      <c r="B10340" s="66">
        <v>0.4513888888888889</v>
      </c>
      <c r="C10340" s="64">
        <f t="shared" si="484"/>
        <v>43933.451388888891</v>
      </c>
      <c r="D10340">
        <f ca="1">_xlfn.IFNA(FORECAST(E10340,OFFSET('HvF table'!B$3:B$318,MATCH(E10340,'HvF table'!A$3:A$318,1)-1,0,2),OFFSET('HvF table'!A$3:A$318,MATCH(E10340,'HvF table'!A$3:A$318,1)-1,0,2)),0)</f>
        <v>35.158915135626373</v>
      </c>
      <c r="E10340">
        <v>11.17</v>
      </c>
      <c r="F10340" s="64">
        <f t="shared" si="485"/>
        <v>43933.451388888891</v>
      </c>
      <c r="G10340">
        <f ca="1">_xlfn.IFNA(FORECAST(E10340,OFFSET('HvF table'!E$3:E$319,MATCH(E10340,'HvF table'!D$3:D$319,1)-1,0,2),OFFSET('HvF table'!D$3:D$319,MATCH(E10340,'HvF table'!D$3:D$319,1)-1,0,2)),0)</f>
        <v>14.065921538444606</v>
      </c>
      <c r="H10340" t="s">
        <v>75</v>
      </c>
      <c r="I10340">
        <f t="shared" ca="1" si="483"/>
        <v>14.065921538444606</v>
      </c>
      <c r="J10340" t="s">
        <v>75</v>
      </c>
    </row>
    <row r="10341" spans="1:10" x14ac:dyDescent="0.25">
      <c r="A10341" s="65">
        <v>43933</v>
      </c>
      <c r="B10341" s="66">
        <v>0.45208333333333334</v>
      </c>
      <c r="C10341" s="64">
        <f t="shared" si="484"/>
        <v>43933.45208333333</v>
      </c>
      <c r="D10341">
        <f ca="1">_xlfn.IFNA(FORECAST(E10341,OFFSET('HvF table'!B$3:B$318,MATCH(E10341,'HvF table'!A$3:A$318,1)-1,0,2),OFFSET('HvF table'!A$3:A$318,MATCH(E10341,'HvF table'!A$3:A$318,1)-1,0,2)),0)</f>
        <v>35.517270341244952</v>
      </c>
      <c r="E10341">
        <v>11.22</v>
      </c>
      <c r="F10341" s="64">
        <f t="shared" si="485"/>
        <v>43933.45208333333</v>
      </c>
      <c r="G10341">
        <f ca="1">_xlfn.IFNA(FORECAST(E10341,OFFSET('HvF table'!E$3:E$319,MATCH(E10341,'HvF table'!D$3:D$319,1)-1,0,2),OFFSET('HvF table'!D$3:D$319,MATCH(E10341,'HvF table'!D$3:D$319,1)-1,0,2)),0)</f>
        <v>14.324507397030473</v>
      </c>
      <c r="H10341" t="s">
        <v>75</v>
      </c>
      <c r="I10341">
        <f t="shared" ca="1" si="483"/>
        <v>14.324507397030473</v>
      </c>
      <c r="J10341" t="s">
        <v>75</v>
      </c>
    </row>
    <row r="10342" spans="1:10" x14ac:dyDescent="0.25">
      <c r="A10342" s="65">
        <v>43933</v>
      </c>
      <c r="B10342" s="66">
        <v>0.45277777777777778</v>
      </c>
      <c r="C10342" s="64">
        <f t="shared" si="484"/>
        <v>43933.452777777777</v>
      </c>
      <c r="D10342">
        <f ca="1">_xlfn.IFNA(FORECAST(E10342,OFFSET('HvF table'!B$3:B$318,MATCH(E10342,'HvF table'!A$3:A$318,1)-1,0,2),OFFSET('HvF table'!A$3:A$318,MATCH(E10342,'HvF table'!A$3:A$318,1)-1,0,2)),0)</f>
        <v>35.732283464616089</v>
      </c>
      <c r="E10342">
        <v>11.25</v>
      </c>
      <c r="F10342" s="64">
        <f t="shared" si="485"/>
        <v>43933.452777777777</v>
      </c>
      <c r="G10342">
        <f ca="1">_xlfn.IFNA(FORECAST(E10342,OFFSET('HvF table'!E$3:E$319,MATCH(E10342,'HvF table'!D$3:D$319,1)-1,0,2),OFFSET('HvF table'!D$3:D$319,MATCH(E10342,'HvF table'!D$3:D$319,1)-1,0,2)),0)</f>
        <v>14.479658912181982</v>
      </c>
      <c r="H10342" t="s">
        <v>75</v>
      </c>
      <c r="I10342">
        <f t="shared" ca="1" si="483"/>
        <v>14.479658912181982</v>
      </c>
      <c r="J10342" t="s">
        <v>75</v>
      </c>
    </row>
    <row r="10343" spans="1:10" x14ac:dyDescent="0.25">
      <c r="A10343" s="65">
        <v>43933</v>
      </c>
      <c r="B10343" s="66">
        <v>0.45347222222222222</v>
      </c>
      <c r="C10343" s="64">
        <f t="shared" si="484"/>
        <v>43933.453472222223</v>
      </c>
      <c r="D10343">
        <f ca="1">_xlfn.IFNA(FORECAST(E10343,OFFSET('HvF table'!B$3:B$318,MATCH(E10343,'HvF table'!A$3:A$318,1)-1,0,2),OFFSET('HvF table'!A$3:A$318,MATCH(E10343,'HvF table'!A$3:A$318,1)-1,0,2)),0)</f>
        <v>35.660612423492381</v>
      </c>
      <c r="E10343">
        <v>11.24</v>
      </c>
      <c r="F10343" s="64">
        <f t="shared" si="485"/>
        <v>43933.453472222223</v>
      </c>
      <c r="G10343">
        <f ca="1">_xlfn.IFNA(FORECAST(E10343,OFFSET('HvF table'!E$3:E$319,MATCH(E10343,'HvF table'!D$3:D$319,1)-1,0,2),OFFSET('HvF table'!D$3:D$319,MATCH(E10343,'HvF table'!D$3:D$319,1)-1,0,2)),0)</f>
        <v>14.42794174046481</v>
      </c>
      <c r="H10343" t="s">
        <v>75</v>
      </c>
      <c r="I10343">
        <f t="shared" ca="1" si="483"/>
        <v>14.42794174046481</v>
      </c>
      <c r="J10343" t="s">
        <v>75</v>
      </c>
    </row>
    <row r="10344" spans="1:10" x14ac:dyDescent="0.25">
      <c r="A10344" s="65">
        <v>43933</v>
      </c>
      <c r="B10344" s="66">
        <v>0.45416666666666666</v>
      </c>
      <c r="C10344" s="64">
        <f t="shared" si="484"/>
        <v>43933.45416666667</v>
      </c>
      <c r="D10344">
        <f ca="1">_xlfn.IFNA(FORECAST(E10344,OFFSET('HvF table'!B$3:B$318,MATCH(E10344,'HvF table'!A$3:A$318,1)-1,0,2),OFFSET('HvF table'!A$3:A$318,MATCH(E10344,'HvF table'!A$3:A$318,1)-1,0,2)),0)</f>
        <v>35.947296587987225</v>
      </c>
      <c r="E10344">
        <v>11.28</v>
      </c>
      <c r="F10344" s="64">
        <f t="shared" si="485"/>
        <v>43933.45416666667</v>
      </c>
      <c r="G10344">
        <f ca="1">_xlfn.IFNA(FORECAST(E10344,OFFSET('HvF table'!E$3:E$319,MATCH(E10344,'HvF table'!D$3:D$319,1)-1,0,2),OFFSET('HvF table'!D$3:D$319,MATCH(E10344,'HvF table'!D$3:D$319,1)-1,0,2)),0)</f>
        <v>14.611918090625011</v>
      </c>
      <c r="H10344" t="s">
        <v>75</v>
      </c>
      <c r="I10344">
        <f t="shared" ca="1" si="483"/>
        <v>14.611918090625011</v>
      </c>
      <c r="J10344" t="s">
        <v>75</v>
      </c>
    </row>
    <row r="10345" spans="1:10" x14ac:dyDescent="0.25">
      <c r="A10345" s="65">
        <v>43933</v>
      </c>
      <c r="B10345" s="66">
        <v>0.4548611111111111</v>
      </c>
      <c r="C10345" s="64">
        <f t="shared" si="484"/>
        <v>43933.454861111109</v>
      </c>
      <c r="D10345">
        <f ca="1">_xlfn.IFNA(FORECAST(E10345,OFFSET('HvF table'!B$3:B$318,MATCH(E10345,'HvF table'!A$3:A$318,1)-1,0,2),OFFSET('HvF table'!A$3:A$318,MATCH(E10345,'HvF table'!A$3:A$318,1)-1,0,2)),0)</f>
        <v>35.58894138236866</v>
      </c>
      <c r="E10345">
        <v>11.23</v>
      </c>
      <c r="F10345" s="64">
        <f t="shared" si="485"/>
        <v>43933.454861111109</v>
      </c>
      <c r="G10345">
        <f ca="1">_xlfn.IFNA(FORECAST(E10345,OFFSET('HvF table'!E$3:E$319,MATCH(E10345,'HvF table'!D$3:D$319,1)-1,0,2),OFFSET('HvF table'!D$3:D$319,MATCH(E10345,'HvF table'!D$3:D$319,1)-1,0,2)),0)</f>
        <v>14.376224568747638</v>
      </c>
      <c r="H10345" t="s">
        <v>75</v>
      </c>
      <c r="I10345">
        <f t="shared" ca="1" si="483"/>
        <v>14.376224568747638</v>
      </c>
      <c r="J10345" t="s">
        <v>75</v>
      </c>
    </row>
    <row r="10346" spans="1:10" x14ac:dyDescent="0.25">
      <c r="A10346" s="65">
        <v>43933</v>
      </c>
      <c r="B10346" s="66">
        <v>0.45555555555555555</v>
      </c>
      <c r="C10346" s="64">
        <f t="shared" si="484"/>
        <v>43933.455555555556</v>
      </c>
      <c r="D10346">
        <f ca="1">_xlfn.IFNA(FORECAST(E10346,OFFSET('HvF table'!B$3:B$318,MATCH(E10346,'HvF table'!A$3:A$318,1)-1,0,2),OFFSET('HvF table'!A$3:A$318,MATCH(E10346,'HvF table'!A$3:A$318,1)-1,0,2)),0)</f>
        <v>35.660612423492381</v>
      </c>
      <c r="E10346">
        <v>11.24</v>
      </c>
      <c r="F10346" s="64">
        <f t="shared" si="485"/>
        <v>43933.455555555556</v>
      </c>
      <c r="G10346">
        <f ca="1">_xlfn.IFNA(FORECAST(E10346,OFFSET('HvF table'!E$3:E$319,MATCH(E10346,'HvF table'!D$3:D$319,1)-1,0,2),OFFSET('HvF table'!D$3:D$319,MATCH(E10346,'HvF table'!D$3:D$319,1)-1,0,2)),0)</f>
        <v>14.42794174046481</v>
      </c>
      <c r="H10346" t="s">
        <v>75</v>
      </c>
      <c r="I10346">
        <f t="shared" ca="1" si="483"/>
        <v>14.42794174046481</v>
      </c>
      <c r="J10346" t="s">
        <v>75</v>
      </c>
    </row>
    <row r="10347" spans="1:10" x14ac:dyDescent="0.25">
      <c r="A10347" s="65">
        <v>43933</v>
      </c>
      <c r="B10347" s="66">
        <v>0.45624999999999999</v>
      </c>
      <c r="C10347" s="64">
        <f t="shared" si="484"/>
        <v>43933.456250000003</v>
      </c>
      <c r="D10347">
        <f ca="1">_xlfn.IFNA(FORECAST(E10347,OFFSET('HvF table'!B$3:B$318,MATCH(E10347,'HvF table'!A$3:A$318,1)-1,0,2),OFFSET('HvF table'!A$3:A$318,MATCH(E10347,'HvF table'!A$3:A$318,1)-1,0,2)),0)</f>
        <v>35.803954505739796</v>
      </c>
      <c r="E10347">
        <v>11.26</v>
      </c>
      <c r="F10347" s="64">
        <f t="shared" si="485"/>
        <v>43933.456250000003</v>
      </c>
      <c r="G10347">
        <f ca="1">_xlfn.IFNA(FORECAST(E10347,OFFSET('HvF table'!E$3:E$319,MATCH(E10347,'HvF table'!D$3:D$319,1)-1,0,2),OFFSET('HvF table'!D$3:D$319,MATCH(E10347,'HvF table'!D$3:D$319,1)-1,0,2)),0)</f>
        <v>14.526048069654109</v>
      </c>
      <c r="H10347" t="s">
        <v>75</v>
      </c>
      <c r="I10347">
        <f t="shared" ca="1" si="483"/>
        <v>14.526048069654109</v>
      </c>
      <c r="J10347" t="s">
        <v>75</v>
      </c>
    </row>
    <row r="10348" spans="1:10" x14ac:dyDescent="0.25">
      <c r="A10348" s="65">
        <v>43933</v>
      </c>
      <c r="B10348" s="66">
        <v>0.45694444444444443</v>
      </c>
      <c r="C10348" s="64">
        <f t="shared" si="484"/>
        <v>43933.456944444442</v>
      </c>
      <c r="D10348">
        <f ca="1">_xlfn.IFNA(FORECAST(E10348,OFFSET('HvF table'!B$3:B$318,MATCH(E10348,'HvF table'!A$3:A$318,1)-1,0,2),OFFSET('HvF table'!A$3:A$318,MATCH(E10348,'HvF table'!A$3:A$318,1)-1,0,2)),0)</f>
        <v>36.020414312684693</v>
      </c>
      <c r="E10348">
        <v>11.29</v>
      </c>
      <c r="F10348" s="64">
        <f t="shared" si="485"/>
        <v>43933.456944444442</v>
      </c>
      <c r="G10348">
        <f ca="1">_xlfn.IFNA(FORECAST(E10348,OFFSET('HvF table'!E$3:E$319,MATCH(E10348,'HvF table'!D$3:D$319,1)-1,0,2),OFFSET('HvF table'!D$3:D$319,MATCH(E10348,'HvF table'!D$3:D$319,1)-1,0,2)),0)</f>
        <v>14.654853101110461</v>
      </c>
      <c r="H10348" t="s">
        <v>75</v>
      </c>
      <c r="I10348">
        <f t="shared" ca="1" si="483"/>
        <v>14.654853101110461</v>
      </c>
      <c r="J10348" t="s">
        <v>75</v>
      </c>
    </row>
    <row r="10349" spans="1:10" x14ac:dyDescent="0.25">
      <c r="A10349" s="65">
        <v>43933</v>
      </c>
      <c r="B10349" s="66">
        <v>0.45763888888888887</v>
      </c>
      <c r="C10349" s="64">
        <f t="shared" si="484"/>
        <v>43933.457638888889</v>
      </c>
      <c r="D10349">
        <f ca="1">_xlfn.IFNA(FORECAST(E10349,OFFSET('HvF table'!B$3:B$318,MATCH(E10349,'HvF table'!A$3:A$318,1)-1,0,2),OFFSET('HvF table'!A$3:A$318,MATCH(E10349,'HvF table'!A$3:A$318,1)-1,0,2)),0)</f>
        <v>35.803954505739796</v>
      </c>
      <c r="E10349">
        <v>11.26</v>
      </c>
      <c r="F10349" s="64">
        <f t="shared" si="485"/>
        <v>43933.457638888889</v>
      </c>
      <c r="G10349">
        <f ca="1">_xlfn.IFNA(FORECAST(E10349,OFFSET('HvF table'!E$3:E$319,MATCH(E10349,'HvF table'!D$3:D$319,1)-1,0,2),OFFSET('HvF table'!D$3:D$319,MATCH(E10349,'HvF table'!D$3:D$319,1)-1,0,2)),0)</f>
        <v>14.526048069654109</v>
      </c>
      <c r="H10349" t="s">
        <v>75</v>
      </c>
      <c r="I10349">
        <f t="shared" ca="1" si="483"/>
        <v>14.526048069654109</v>
      </c>
      <c r="J10349" t="s">
        <v>75</v>
      </c>
    </row>
    <row r="10350" spans="1:10" x14ac:dyDescent="0.25">
      <c r="A10350" s="65">
        <v>43933</v>
      </c>
      <c r="B10350" s="66">
        <v>0.45833333333333331</v>
      </c>
      <c r="C10350" s="64">
        <f t="shared" si="484"/>
        <v>43933.458333333336</v>
      </c>
      <c r="D10350">
        <f ca="1">_xlfn.IFNA(FORECAST(E10350,OFFSET('HvF table'!B$3:B$318,MATCH(E10350,'HvF table'!A$3:A$318,1)-1,0,2),OFFSET('HvF table'!A$3:A$318,MATCH(E10350,'HvF table'!A$3:A$318,1)-1,0,2)),0)</f>
        <v>35.947296587987225</v>
      </c>
      <c r="E10350">
        <v>11.28</v>
      </c>
      <c r="F10350" s="64">
        <f t="shared" si="485"/>
        <v>43933.458333333336</v>
      </c>
      <c r="G10350">
        <f ca="1">_xlfn.IFNA(FORECAST(E10350,OFFSET('HvF table'!E$3:E$319,MATCH(E10350,'HvF table'!D$3:D$319,1)-1,0,2),OFFSET('HvF table'!D$3:D$319,MATCH(E10350,'HvF table'!D$3:D$319,1)-1,0,2)),0)</f>
        <v>14.611918090625011</v>
      </c>
      <c r="H10350" t="s">
        <v>75</v>
      </c>
      <c r="I10350">
        <f t="shared" ca="1" si="483"/>
        <v>14.611918090625011</v>
      </c>
      <c r="J10350" t="s">
        <v>75</v>
      </c>
    </row>
    <row r="10351" spans="1:10" x14ac:dyDescent="0.25">
      <c r="A10351" s="65">
        <v>43933</v>
      </c>
      <c r="B10351" s="66">
        <v>0.45902777777777781</v>
      </c>
      <c r="C10351" s="64">
        <f t="shared" si="484"/>
        <v>43933.459027777775</v>
      </c>
      <c r="D10351">
        <f ca="1">_xlfn.IFNA(FORECAST(E10351,OFFSET('HvF table'!B$3:B$318,MATCH(E10351,'HvF table'!A$3:A$318,1)-1,0,2),OFFSET('HvF table'!A$3:A$318,MATCH(E10351,'HvF table'!A$3:A$318,1)-1,0,2)),0)</f>
        <v>35.947296587987225</v>
      </c>
      <c r="E10351">
        <v>11.28</v>
      </c>
      <c r="F10351" s="64">
        <f t="shared" si="485"/>
        <v>43933.459027777775</v>
      </c>
      <c r="G10351">
        <f ca="1">_xlfn.IFNA(FORECAST(E10351,OFFSET('HvF table'!E$3:E$319,MATCH(E10351,'HvF table'!D$3:D$319,1)-1,0,2),OFFSET('HvF table'!D$3:D$319,MATCH(E10351,'HvF table'!D$3:D$319,1)-1,0,2)),0)</f>
        <v>14.611918090625011</v>
      </c>
      <c r="H10351" t="s">
        <v>75</v>
      </c>
      <c r="I10351">
        <f t="shared" ca="1" si="483"/>
        <v>14.611918090625011</v>
      </c>
      <c r="J10351" t="s">
        <v>75</v>
      </c>
    </row>
    <row r="10352" spans="1:10" x14ac:dyDescent="0.25">
      <c r="A10352" s="65">
        <v>43933</v>
      </c>
      <c r="B10352" s="66">
        <v>0.4597222222222222</v>
      </c>
      <c r="C10352" s="64">
        <f t="shared" si="484"/>
        <v>43933.459722222222</v>
      </c>
      <c r="D10352">
        <f ca="1">_xlfn.IFNA(FORECAST(E10352,OFFSET('HvF table'!B$3:B$318,MATCH(E10352,'HvF table'!A$3:A$318,1)-1,0,2),OFFSET('HvF table'!A$3:A$318,MATCH(E10352,'HvF table'!A$3:A$318,1)-1,0,2)),0)</f>
        <v>35.517270341244952</v>
      </c>
      <c r="E10352">
        <v>11.22</v>
      </c>
      <c r="F10352" s="64">
        <f t="shared" si="485"/>
        <v>43933.459722222222</v>
      </c>
      <c r="G10352">
        <f ca="1">_xlfn.IFNA(FORECAST(E10352,OFFSET('HvF table'!E$3:E$319,MATCH(E10352,'HvF table'!D$3:D$319,1)-1,0,2),OFFSET('HvF table'!D$3:D$319,MATCH(E10352,'HvF table'!D$3:D$319,1)-1,0,2)),0)</f>
        <v>14.324507397030473</v>
      </c>
      <c r="H10352" t="s">
        <v>75</v>
      </c>
      <c r="I10352">
        <f t="shared" ca="1" si="483"/>
        <v>14.324507397030473</v>
      </c>
      <c r="J10352" t="s">
        <v>75</v>
      </c>
    </row>
    <row r="10353" spans="1:10" x14ac:dyDescent="0.25">
      <c r="A10353" s="65">
        <v>43933</v>
      </c>
      <c r="B10353" s="66">
        <v>0.4604166666666667</v>
      </c>
      <c r="C10353" s="64">
        <f t="shared" si="484"/>
        <v>43933.460416666669</v>
      </c>
      <c r="D10353">
        <f ca="1">_xlfn.IFNA(FORECAST(E10353,OFFSET('HvF table'!B$3:B$318,MATCH(E10353,'HvF table'!A$3:A$318,1)-1,0,2),OFFSET('HvF table'!A$3:A$318,MATCH(E10353,'HvF table'!A$3:A$318,1)-1,0,2)),0)</f>
        <v>35.302257217873802</v>
      </c>
      <c r="E10353">
        <v>11.19</v>
      </c>
      <c r="F10353" s="64">
        <f t="shared" si="485"/>
        <v>43933.460416666669</v>
      </c>
      <c r="G10353">
        <f ca="1">_xlfn.IFNA(FORECAST(E10353,OFFSET('HvF table'!E$3:E$319,MATCH(E10353,'HvF table'!D$3:D$319,1)-1,0,2),OFFSET('HvF table'!D$3:D$319,MATCH(E10353,'HvF table'!D$3:D$319,1)-1,0,2)),0)</f>
        <v>14.16935588187895</v>
      </c>
      <c r="H10353" t="s">
        <v>75</v>
      </c>
      <c r="I10353">
        <f t="shared" ca="1" si="483"/>
        <v>14.16935588187895</v>
      </c>
      <c r="J10353" t="s">
        <v>75</v>
      </c>
    </row>
    <row r="10354" spans="1:10" x14ac:dyDescent="0.25">
      <c r="A10354" s="65">
        <v>43933</v>
      </c>
      <c r="B10354" s="66">
        <v>0.46111111111111108</v>
      </c>
      <c r="C10354" s="64">
        <f t="shared" si="484"/>
        <v>43933.461111111108</v>
      </c>
      <c r="D10354">
        <f ca="1">_xlfn.IFNA(FORECAST(E10354,OFFSET('HvF table'!B$3:B$318,MATCH(E10354,'HvF table'!A$3:A$318,1)-1,0,2),OFFSET('HvF table'!A$3:A$318,MATCH(E10354,'HvF table'!A$3:A$318,1)-1,0,2)),0)</f>
        <v>35.732283464616089</v>
      </c>
      <c r="E10354">
        <v>11.25</v>
      </c>
      <c r="F10354" s="64">
        <f t="shared" si="485"/>
        <v>43933.461111111108</v>
      </c>
      <c r="G10354">
        <f ca="1">_xlfn.IFNA(FORECAST(E10354,OFFSET('HvF table'!E$3:E$319,MATCH(E10354,'HvF table'!D$3:D$319,1)-1,0,2),OFFSET('HvF table'!D$3:D$319,MATCH(E10354,'HvF table'!D$3:D$319,1)-1,0,2)),0)</f>
        <v>14.479658912181982</v>
      </c>
      <c r="H10354" t="s">
        <v>75</v>
      </c>
      <c r="I10354">
        <f t="shared" ca="1" si="483"/>
        <v>14.479658912181982</v>
      </c>
      <c r="J10354" t="s">
        <v>75</v>
      </c>
    </row>
    <row r="10355" spans="1:10" x14ac:dyDescent="0.25">
      <c r="A10355" s="65">
        <v>43933</v>
      </c>
      <c r="B10355" s="66">
        <v>0.46180555555555558</v>
      </c>
      <c r="C10355" s="64">
        <f t="shared" si="484"/>
        <v>43933.461805555555</v>
      </c>
      <c r="D10355">
        <f ca="1">_xlfn.IFNA(FORECAST(E10355,OFFSET('HvF table'!B$3:B$318,MATCH(E10355,'HvF table'!A$3:A$318,1)-1,0,2),OFFSET('HvF table'!A$3:A$318,MATCH(E10355,'HvF table'!A$3:A$318,1)-1,0,2)),0)</f>
        <v>35.660612423492381</v>
      </c>
      <c r="E10355">
        <v>11.24</v>
      </c>
      <c r="F10355" s="64">
        <f t="shared" si="485"/>
        <v>43933.461805555555</v>
      </c>
      <c r="G10355">
        <f ca="1">_xlfn.IFNA(FORECAST(E10355,OFFSET('HvF table'!E$3:E$319,MATCH(E10355,'HvF table'!D$3:D$319,1)-1,0,2),OFFSET('HvF table'!D$3:D$319,MATCH(E10355,'HvF table'!D$3:D$319,1)-1,0,2)),0)</f>
        <v>14.42794174046481</v>
      </c>
      <c r="H10355" t="s">
        <v>75</v>
      </c>
      <c r="I10355">
        <f t="shared" ca="1" si="483"/>
        <v>14.42794174046481</v>
      </c>
      <c r="J10355" t="s">
        <v>75</v>
      </c>
    </row>
    <row r="10356" spans="1:10" x14ac:dyDescent="0.25">
      <c r="A10356" s="65">
        <v>43933</v>
      </c>
      <c r="B10356" s="66">
        <v>0.46249999999999997</v>
      </c>
      <c r="C10356" s="64">
        <f t="shared" si="484"/>
        <v>43933.462500000001</v>
      </c>
      <c r="D10356">
        <f ca="1">_xlfn.IFNA(FORECAST(E10356,OFFSET('HvF table'!B$3:B$318,MATCH(E10356,'HvF table'!A$3:A$318,1)-1,0,2),OFFSET('HvF table'!A$3:A$318,MATCH(E10356,'HvF table'!A$3:A$318,1)-1,0,2)),0)</f>
        <v>35.803954505739796</v>
      </c>
      <c r="E10356">
        <v>11.26</v>
      </c>
      <c r="F10356" s="64">
        <f t="shared" si="485"/>
        <v>43933.462500000001</v>
      </c>
      <c r="G10356">
        <f ca="1">_xlfn.IFNA(FORECAST(E10356,OFFSET('HvF table'!E$3:E$319,MATCH(E10356,'HvF table'!D$3:D$319,1)-1,0,2),OFFSET('HvF table'!D$3:D$319,MATCH(E10356,'HvF table'!D$3:D$319,1)-1,0,2)),0)</f>
        <v>14.526048069654109</v>
      </c>
      <c r="H10356" t="s">
        <v>75</v>
      </c>
      <c r="I10356">
        <f t="shared" ca="1" si="483"/>
        <v>14.526048069654109</v>
      </c>
      <c r="J10356" t="s">
        <v>75</v>
      </c>
    </row>
    <row r="10357" spans="1:10" x14ac:dyDescent="0.25">
      <c r="A10357" s="65">
        <v>43933</v>
      </c>
      <c r="B10357" s="66">
        <v>0.46319444444444446</v>
      </c>
      <c r="C10357" s="64">
        <f t="shared" si="484"/>
        <v>43933.463194444441</v>
      </c>
      <c r="D10357">
        <f ca="1">_xlfn.IFNA(FORECAST(E10357,OFFSET('HvF table'!B$3:B$318,MATCH(E10357,'HvF table'!A$3:A$318,1)-1,0,2),OFFSET('HvF table'!A$3:A$318,MATCH(E10357,'HvF table'!A$3:A$318,1)-1,0,2)),0)</f>
        <v>35.158915135626373</v>
      </c>
      <c r="E10357">
        <v>11.17</v>
      </c>
      <c r="F10357" s="64">
        <f t="shared" si="485"/>
        <v>43933.463194444441</v>
      </c>
      <c r="G10357">
        <f ca="1">_xlfn.IFNA(FORECAST(E10357,OFFSET('HvF table'!E$3:E$319,MATCH(E10357,'HvF table'!D$3:D$319,1)-1,0,2),OFFSET('HvF table'!D$3:D$319,MATCH(E10357,'HvF table'!D$3:D$319,1)-1,0,2)),0)</f>
        <v>14.065921538444606</v>
      </c>
      <c r="H10357" t="s">
        <v>75</v>
      </c>
      <c r="I10357">
        <f t="shared" ca="1" si="483"/>
        <v>14.065921538444606</v>
      </c>
      <c r="J10357" t="s">
        <v>75</v>
      </c>
    </row>
    <row r="10358" spans="1:10" x14ac:dyDescent="0.25">
      <c r="A10358" s="65">
        <v>43933</v>
      </c>
      <c r="B10358" s="66">
        <v>0.46388888888888885</v>
      </c>
      <c r="C10358" s="64">
        <f t="shared" si="484"/>
        <v>43933.463888888888</v>
      </c>
      <c r="D10358">
        <f ca="1">_xlfn.IFNA(FORECAST(E10358,OFFSET('HvF table'!B$3:B$318,MATCH(E10358,'HvF table'!A$3:A$318,1)-1,0,2),OFFSET('HvF table'!A$3:A$318,MATCH(E10358,'HvF table'!A$3:A$318,1)-1,0,2)),0)</f>
        <v>35.373928258997509</v>
      </c>
      <c r="E10358">
        <v>11.2</v>
      </c>
      <c r="F10358" s="64">
        <f t="shared" si="485"/>
        <v>43933.463888888888</v>
      </c>
      <c r="G10358">
        <f ca="1">_xlfn.IFNA(FORECAST(E10358,OFFSET('HvF table'!E$3:E$319,MATCH(E10358,'HvF table'!D$3:D$319,1)-1,0,2),OFFSET('HvF table'!D$3:D$319,MATCH(E10358,'HvF table'!D$3:D$319,1)-1,0,2)),0)</f>
        <v>14.221073053596122</v>
      </c>
      <c r="H10358" t="s">
        <v>75</v>
      </c>
      <c r="I10358">
        <f t="shared" ca="1" si="483"/>
        <v>14.221073053596122</v>
      </c>
      <c r="J10358" t="s">
        <v>75</v>
      </c>
    </row>
    <row r="10359" spans="1:10" x14ac:dyDescent="0.25">
      <c r="A10359" s="65">
        <v>43933</v>
      </c>
      <c r="B10359" s="66">
        <v>0.46458333333333335</v>
      </c>
      <c r="C10359" s="64">
        <f t="shared" si="484"/>
        <v>43933.464583333334</v>
      </c>
      <c r="D10359">
        <f ca="1">_xlfn.IFNA(FORECAST(E10359,OFFSET('HvF table'!B$3:B$318,MATCH(E10359,'HvF table'!A$3:A$318,1)-1,0,2),OFFSET('HvF table'!A$3:A$318,MATCH(E10359,'HvF table'!A$3:A$318,1)-1,0,2)),0)</f>
        <v>35.517270341244952</v>
      </c>
      <c r="E10359">
        <v>11.22</v>
      </c>
      <c r="F10359" s="64">
        <f t="shared" si="485"/>
        <v>43933.464583333334</v>
      </c>
      <c r="G10359">
        <f ca="1">_xlfn.IFNA(FORECAST(E10359,OFFSET('HvF table'!E$3:E$319,MATCH(E10359,'HvF table'!D$3:D$319,1)-1,0,2),OFFSET('HvF table'!D$3:D$319,MATCH(E10359,'HvF table'!D$3:D$319,1)-1,0,2)),0)</f>
        <v>14.324507397030473</v>
      </c>
      <c r="H10359" t="s">
        <v>75</v>
      </c>
      <c r="I10359">
        <f t="shared" ca="1" si="483"/>
        <v>14.324507397030473</v>
      </c>
      <c r="J10359" t="s">
        <v>75</v>
      </c>
    </row>
    <row r="10360" spans="1:10" x14ac:dyDescent="0.25">
      <c r="A10360" s="65">
        <v>43933</v>
      </c>
      <c r="B10360" s="66">
        <v>0.46527777777777773</v>
      </c>
      <c r="C10360" s="64">
        <f t="shared" si="484"/>
        <v>43933.465277777781</v>
      </c>
      <c r="D10360">
        <f ca="1">_xlfn.IFNA(FORECAST(E10360,OFFSET('HvF table'!B$3:B$318,MATCH(E10360,'HvF table'!A$3:A$318,1)-1,0,2),OFFSET('HvF table'!A$3:A$318,MATCH(E10360,'HvF table'!A$3:A$318,1)-1,0,2)),0)</f>
        <v>35.373928258997509</v>
      </c>
      <c r="E10360">
        <v>11.2</v>
      </c>
      <c r="F10360" s="64">
        <f t="shared" si="485"/>
        <v>43933.465277777781</v>
      </c>
      <c r="G10360">
        <f ca="1">_xlfn.IFNA(FORECAST(E10360,OFFSET('HvF table'!E$3:E$319,MATCH(E10360,'HvF table'!D$3:D$319,1)-1,0,2),OFFSET('HvF table'!D$3:D$319,MATCH(E10360,'HvF table'!D$3:D$319,1)-1,0,2)),0)</f>
        <v>14.221073053596122</v>
      </c>
      <c r="H10360" t="s">
        <v>75</v>
      </c>
      <c r="I10360">
        <f t="shared" ca="1" si="483"/>
        <v>14.221073053596122</v>
      </c>
      <c r="J10360" t="s">
        <v>75</v>
      </c>
    </row>
    <row r="10361" spans="1:10" x14ac:dyDescent="0.25">
      <c r="A10361" s="65">
        <v>43933</v>
      </c>
      <c r="B10361" s="66">
        <v>0.46597222222222223</v>
      </c>
      <c r="C10361" s="64">
        <f t="shared" si="484"/>
        <v>43933.46597222222</v>
      </c>
      <c r="D10361">
        <f ca="1">_xlfn.IFNA(FORECAST(E10361,OFFSET('HvF table'!B$3:B$318,MATCH(E10361,'HvF table'!A$3:A$318,1)-1,0,2),OFFSET('HvF table'!A$3:A$318,MATCH(E10361,'HvF table'!A$3:A$318,1)-1,0,2)),0)</f>
        <v>35.445599300121245</v>
      </c>
      <c r="E10361">
        <v>11.21</v>
      </c>
      <c r="F10361" s="64">
        <f t="shared" si="485"/>
        <v>43933.46597222222</v>
      </c>
      <c r="G10361">
        <f ca="1">_xlfn.IFNA(FORECAST(E10361,OFFSET('HvF table'!E$3:E$319,MATCH(E10361,'HvF table'!D$3:D$319,1)-1,0,2),OFFSET('HvF table'!D$3:D$319,MATCH(E10361,'HvF table'!D$3:D$319,1)-1,0,2)),0)</f>
        <v>14.272790225313301</v>
      </c>
      <c r="H10361" t="s">
        <v>75</v>
      </c>
      <c r="I10361">
        <f t="shared" ca="1" si="483"/>
        <v>14.272790225313301</v>
      </c>
      <c r="J10361" t="s">
        <v>75</v>
      </c>
    </row>
    <row r="10362" spans="1:10" x14ac:dyDescent="0.25">
      <c r="A10362" s="65">
        <v>43933</v>
      </c>
      <c r="B10362" s="66">
        <v>0.46666666666666662</v>
      </c>
      <c r="C10362" s="64">
        <f t="shared" si="484"/>
        <v>43933.466666666667</v>
      </c>
      <c r="D10362">
        <f ca="1">_xlfn.IFNA(FORECAST(E10362,OFFSET('HvF table'!B$3:B$318,MATCH(E10362,'HvF table'!A$3:A$318,1)-1,0,2),OFFSET('HvF table'!A$3:A$318,MATCH(E10362,'HvF table'!A$3:A$318,1)-1,0,2)),0)</f>
        <v>35.302257217873802</v>
      </c>
      <c r="E10362">
        <v>11.19</v>
      </c>
      <c r="F10362" s="64">
        <f t="shared" si="485"/>
        <v>43933.466666666667</v>
      </c>
      <c r="G10362">
        <f ca="1">_xlfn.IFNA(FORECAST(E10362,OFFSET('HvF table'!E$3:E$319,MATCH(E10362,'HvF table'!D$3:D$319,1)-1,0,2),OFFSET('HvF table'!D$3:D$319,MATCH(E10362,'HvF table'!D$3:D$319,1)-1,0,2)),0)</f>
        <v>14.16935588187895</v>
      </c>
      <c r="H10362" t="s">
        <v>75</v>
      </c>
      <c r="I10362">
        <f t="shared" ca="1" si="483"/>
        <v>14.16935588187895</v>
      </c>
      <c r="J10362" t="s">
        <v>75</v>
      </c>
    </row>
    <row r="10363" spans="1:10" x14ac:dyDescent="0.25">
      <c r="A10363" s="65">
        <v>43933</v>
      </c>
      <c r="B10363" s="66">
        <v>0.46736111111111112</v>
      </c>
      <c r="C10363" s="64">
        <f t="shared" si="484"/>
        <v>43933.467361111114</v>
      </c>
      <c r="D10363">
        <f ca="1">_xlfn.IFNA(FORECAST(E10363,OFFSET('HvF table'!B$3:B$318,MATCH(E10363,'HvF table'!A$3:A$318,1)-1,0,2),OFFSET('HvF table'!A$3:A$318,MATCH(E10363,'HvF table'!A$3:A$318,1)-1,0,2)),0)</f>
        <v>35.302257217873802</v>
      </c>
      <c r="E10363">
        <v>11.19</v>
      </c>
      <c r="F10363" s="64">
        <f t="shared" si="485"/>
        <v>43933.467361111114</v>
      </c>
      <c r="G10363">
        <f ca="1">_xlfn.IFNA(FORECAST(E10363,OFFSET('HvF table'!E$3:E$319,MATCH(E10363,'HvF table'!D$3:D$319,1)-1,0,2),OFFSET('HvF table'!D$3:D$319,MATCH(E10363,'HvF table'!D$3:D$319,1)-1,0,2)),0)</f>
        <v>14.16935588187895</v>
      </c>
      <c r="H10363" t="s">
        <v>75</v>
      </c>
      <c r="I10363">
        <f t="shared" ca="1" si="483"/>
        <v>14.16935588187895</v>
      </c>
      <c r="J10363" t="s">
        <v>75</v>
      </c>
    </row>
    <row r="10364" spans="1:10" x14ac:dyDescent="0.25">
      <c r="A10364" s="65">
        <v>43933</v>
      </c>
      <c r="B10364" s="66">
        <v>0.4680555555555555</v>
      </c>
      <c r="C10364" s="64">
        <f t="shared" si="484"/>
        <v>43933.468055555553</v>
      </c>
      <c r="D10364">
        <f ca="1">_xlfn.IFNA(FORECAST(E10364,OFFSET('HvF table'!B$3:B$318,MATCH(E10364,'HvF table'!A$3:A$318,1)-1,0,2),OFFSET('HvF table'!A$3:A$318,MATCH(E10364,'HvF table'!A$3:A$318,1)-1,0,2)),0)</f>
        <v>35.58894138236866</v>
      </c>
      <c r="E10364">
        <v>11.23</v>
      </c>
      <c r="F10364" s="64">
        <f t="shared" si="485"/>
        <v>43933.468055555553</v>
      </c>
      <c r="G10364">
        <f ca="1">_xlfn.IFNA(FORECAST(E10364,OFFSET('HvF table'!E$3:E$319,MATCH(E10364,'HvF table'!D$3:D$319,1)-1,0,2),OFFSET('HvF table'!D$3:D$319,MATCH(E10364,'HvF table'!D$3:D$319,1)-1,0,2)),0)</f>
        <v>14.376224568747638</v>
      </c>
      <c r="H10364" t="s">
        <v>75</v>
      </c>
      <c r="I10364">
        <f t="shared" ca="1" si="483"/>
        <v>14.376224568747638</v>
      </c>
      <c r="J10364" t="s">
        <v>75</v>
      </c>
    </row>
    <row r="10365" spans="1:10" x14ac:dyDescent="0.25">
      <c r="A10365" s="65">
        <v>43933</v>
      </c>
      <c r="B10365" s="66">
        <v>0.46875</v>
      </c>
      <c r="C10365" s="64">
        <f t="shared" si="484"/>
        <v>43933.46875</v>
      </c>
      <c r="D10365">
        <f ca="1">_xlfn.IFNA(FORECAST(E10365,OFFSET('HvF table'!B$3:B$318,MATCH(E10365,'HvF table'!A$3:A$318,1)-1,0,2),OFFSET('HvF table'!A$3:A$318,MATCH(E10365,'HvF table'!A$3:A$318,1)-1,0,2)),0)</f>
        <v>35.302257217873802</v>
      </c>
      <c r="E10365">
        <v>11.19</v>
      </c>
      <c r="F10365" s="64">
        <f t="shared" si="485"/>
        <v>43933.46875</v>
      </c>
      <c r="G10365">
        <f ca="1">_xlfn.IFNA(FORECAST(E10365,OFFSET('HvF table'!E$3:E$319,MATCH(E10365,'HvF table'!D$3:D$319,1)-1,0,2),OFFSET('HvF table'!D$3:D$319,MATCH(E10365,'HvF table'!D$3:D$319,1)-1,0,2)),0)</f>
        <v>14.16935588187895</v>
      </c>
      <c r="H10365" t="s">
        <v>75</v>
      </c>
      <c r="I10365">
        <f t="shared" ca="1" si="483"/>
        <v>14.16935588187895</v>
      </c>
      <c r="J10365" t="s">
        <v>75</v>
      </c>
    </row>
    <row r="10366" spans="1:10" x14ac:dyDescent="0.25">
      <c r="A10366" s="65">
        <v>43933</v>
      </c>
      <c r="B10366" s="66">
        <v>0.4694444444444445</v>
      </c>
      <c r="C10366" s="64">
        <f t="shared" si="484"/>
        <v>43933.469444444447</v>
      </c>
      <c r="D10366">
        <f ca="1">_xlfn.IFNA(FORECAST(E10366,OFFSET('HvF table'!B$3:B$318,MATCH(E10366,'HvF table'!A$3:A$318,1)-1,0,2),OFFSET('HvF table'!A$3:A$318,MATCH(E10366,'HvF table'!A$3:A$318,1)-1,0,2)),0)</f>
        <v>35.302257217873802</v>
      </c>
      <c r="E10366">
        <v>11.19</v>
      </c>
      <c r="F10366" s="64">
        <f t="shared" si="485"/>
        <v>43933.469444444447</v>
      </c>
      <c r="G10366">
        <f ca="1">_xlfn.IFNA(FORECAST(E10366,OFFSET('HvF table'!E$3:E$319,MATCH(E10366,'HvF table'!D$3:D$319,1)-1,0,2),OFFSET('HvF table'!D$3:D$319,MATCH(E10366,'HvF table'!D$3:D$319,1)-1,0,2)),0)</f>
        <v>14.16935588187895</v>
      </c>
      <c r="H10366" t="s">
        <v>75</v>
      </c>
      <c r="I10366">
        <f t="shared" ca="1" si="483"/>
        <v>14.16935588187895</v>
      </c>
      <c r="J10366" t="s">
        <v>75</v>
      </c>
    </row>
    <row r="10367" spans="1:10" x14ac:dyDescent="0.25">
      <c r="A10367" s="65">
        <v>43933</v>
      </c>
      <c r="B10367" s="66">
        <v>0.47013888888888888</v>
      </c>
      <c r="C10367" s="64">
        <f t="shared" si="484"/>
        <v>43933.470138888886</v>
      </c>
      <c r="D10367">
        <f ca="1">_xlfn.IFNA(FORECAST(E10367,OFFSET('HvF table'!B$3:B$318,MATCH(E10367,'HvF table'!A$3:A$318,1)-1,0,2),OFFSET('HvF table'!A$3:A$318,MATCH(E10367,'HvF table'!A$3:A$318,1)-1,0,2)),0)</f>
        <v>35.517270341244952</v>
      </c>
      <c r="E10367">
        <v>11.22</v>
      </c>
      <c r="F10367" s="64">
        <f t="shared" si="485"/>
        <v>43933.470138888886</v>
      </c>
      <c r="G10367">
        <f ca="1">_xlfn.IFNA(FORECAST(E10367,OFFSET('HvF table'!E$3:E$319,MATCH(E10367,'HvF table'!D$3:D$319,1)-1,0,2),OFFSET('HvF table'!D$3:D$319,MATCH(E10367,'HvF table'!D$3:D$319,1)-1,0,2)),0)</f>
        <v>14.324507397030473</v>
      </c>
      <c r="H10367" t="s">
        <v>75</v>
      </c>
      <c r="I10367">
        <f t="shared" ca="1" si="483"/>
        <v>14.324507397030473</v>
      </c>
      <c r="J10367" t="s">
        <v>75</v>
      </c>
    </row>
    <row r="10368" spans="1:10" x14ac:dyDescent="0.25">
      <c r="A10368" s="65">
        <v>43933</v>
      </c>
      <c r="B10368" s="66">
        <v>0.47083333333333338</v>
      </c>
      <c r="C10368" s="64">
        <f t="shared" si="484"/>
        <v>43933.470833333333</v>
      </c>
      <c r="D10368">
        <f ca="1">_xlfn.IFNA(FORECAST(E10368,OFFSET('HvF table'!B$3:B$318,MATCH(E10368,'HvF table'!A$3:A$318,1)-1,0,2),OFFSET('HvF table'!A$3:A$318,MATCH(E10368,'HvF table'!A$3:A$318,1)-1,0,2)),0)</f>
        <v>35.660612423492381</v>
      </c>
      <c r="E10368">
        <v>11.24</v>
      </c>
      <c r="F10368" s="64">
        <f t="shared" si="485"/>
        <v>43933.470833333333</v>
      </c>
      <c r="G10368">
        <f ca="1">_xlfn.IFNA(FORECAST(E10368,OFFSET('HvF table'!E$3:E$319,MATCH(E10368,'HvF table'!D$3:D$319,1)-1,0,2),OFFSET('HvF table'!D$3:D$319,MATCH(E10368,'HvF table'!D$3:D$319,1)-1,0,2)),0)</f>
        <v>14.42794174046481</v>
      </c>
      <c r="H10368" t="s">
        <v>75</v>
      </c>
      <c r="I10368">
        <f t="shared" ca="1" si="483"/>
        <v>14.42794174046481</v>
      </c>
      <c r="J10368" t="s">
        <v>75</v>
      </c>
    </row>
    <row r="10369" spans="1:10" x14ac:dyDescent="0.25">
      <c r="A10369" s="65">
        <v>43933</v>
      </c>
      <c r="B10369" s="66">
        <v>0.47152777777777777</v>
      </c>
      <c r="C10369" s="64">
        <f t="shared" si="484"/>
        <v>43933.47152777778</v>
      </c>
      <c r="D10369">
        <f ca="1">_xlfn.IFNA(FORECAST(E10369,OFFSET('HvF table'!B$3:B$318,MATCH(E10369,'HvF table'!A$3:A$318,1)-1,0,2),OFFSET('HvF table'!A$3:A$318,MATCH(E10369,'HvF table'!A$3:A$318,1)-1,0,2)),0)</f>
        <v>35.58894138236866</v>
      </c>
      <c r="E10369">
        <v>11.23</v>
      </c>
      <c r="F10369" s="64">
        <f t="shared" si="485"/>
        <v>43933.47152777778</v>
      </c>
      <c r="G10369">
        <f ca="1">_xlfn.IFNA(FORECAST(E10369,OFFSET('HvF table'!E$3:E$319,MATCH(E10369,'HvF table'!D$3:D$319,1)-1,0,2),OFFSET('HvF table'!D$3:D$319,MATCH(E10369,'HvF table'!D$3:D$319,1)-1,0,2)),0)</f>
        <v>14.376224568747638</v>
      </c>
      <c r="H10369" t="s">
        <v>75</v>
      </c>
      <c r="I10369">
        <f t="shared" ca="1" si="483"/>
        <v>14.376224568747638</v>
      </c>
      <c r="J10369" t="s">
        <v>75</v>
      </c>
    </row>
    <row r="10370" spans="1:10" x14ac:dyDescent="0.25">
      <c r="A10370" s="65">
        <v>43933</v>
      </c>
      <c r="B10370" s="66">
        <v>0.47222222222222227</v>
      </c>
      <c r="C10370" s="64">
        <f t="shared" si="484"/>
        <v>43933.472222222219</v>
      </c>
      <c r="D10370">
        <f ca="1">_xlfn.IFNA(FORECAST(E10370,OFFSET('HvF table'!B$3:B$318,MATCH(E10370,'HvF table'!A$3:A$318,1)-1,0,2),OFFSET('HvF table'!A$3:A$318,MATCH(E10370,'HvF table'!A$3:A$318,1)-1,0,2)),0)</f>
        <v>35.23058617675008</v>
      </c>
      <c r="E10370">
        <v>11.18</v>
      </c>
      <c r="F10370" s="64">
        <f t="shared" si="485"/>
        <v>43933.472222222219</v>
      </c>
      <c r="G10370">
        <f ca="1">_xlfn.IFNA(FORECAST(E10370,OFFSET('HvF table'!E$3:E$319,MATCH(E10370,'HvF table'!D$3:D$319,1)-1,0,2),OFFSET('HvF table'!D$3:D$319,MATCH(E10370,'HvF table'!D$3:D$319,1)-1,0,2)),0)</f>
        <v>14.117638710161778</v>
      </c>
      <c r="H10370" t="s">
        <v>75</v>
      </c>
      <c r="I10370">
        <f t="shared" ref="I10370:I10433" ca="1" si="486">IF(H10370="G",G10370,IF(H10370="B",0))</f>
        <v>14.117638710161778</v>
      </c>
      <c r="J10370" t="s">
        <v>75</v>
      </c>
    </row>
    <row r="10371" spans="1:10" x14ac:dyDescent="0.25">
      <c r="A10371" s="65">
        <v>43933</v>
      </c>
      <c r="B10371" s="66">
        <v>0.47291666666666665</v>
      </c>
      <c r="C10371" s="64">
        <f t="shared" ref="C10371:C10434" si="487">A10371+B10371</f>
        <v>43933.472916666666</v>
      </c>
      <c r="D10371">
        <f ca="1">_xlfn.IFNA(FORECAST(E10371,OFFSET('HvF table'!B$3:B$318,MATCH(E10371,'HvF table'!A$3:A$318,1)-1,0,2),OFFSET('HvF table'!A$3:A$318,MATCH(E10371,'HvF table'!A$3:A$318,1)-1,0,2)),0)</f>
        <v>35.445599300121245</v>
      </c>
      <c r="E10371">
        <v>11.21</v>
      </c>
      <c r="F10371" s="64">
        <f t="shared" ref="F10371:F10434" si="488">C10371</f>
        <v>43933.472916666666</v>
      </c>
      <c r="G10371">
        <f ca="1">_xlfn.IFNA(FORECAST(E10371,OFFSET('HvF table'!E$3:E$319,MATCH(E10371,'HvF table'!D$3:D$319,1)-1,0,2),OFFSET('HvF table'!D$3:D$319,MATCH(E10371,'HvF table'!D$3:D$319,1)-1,0,2)),0)</f>
        <v>14.272790225313301</v>
      </c>
      <c r="H10371" t="s">
        <v>75</v>
      </c>
      <c r="I10371">
        <f t="shared" ca="1" si="486"/>
        <v>14.272790225313301</v>
      </c>
      <c r="J10371" t="s">
        <v>75</v>
      </c>
    </row>
    <row r="10372" spans="1:10" x14ac:dyDescent="0.25">
      <c r="A10372" s="65">
        <v>43933</v>
      </c>
      <c r="B10372" s="66">
        <v>0.47361111111111115</v>
      </c>
      <c r="C10372" s="64">
        <f t="shared" si="487"/>
        <v>43933.473611111112</v>
      </c>
      <c r="D10372">
        <f ca="1">_xlfn.IFNA(FORECAST(E10372,OFFSET('HvF table'!B$3:B$318,MATCH(E10372,'HvF table'!A$3:A$318,1)-1,0,2),OFFSET('HvF table'!A$3:A$318,MATCH(E10372,'HvF table'!A$3:A$318,1)-1,0,2)),0)</f>
        <v>35.373928258997509</v>
      </c>
      <c r="E10372">
        <v>11.2</v>
      </c>
      <c r="F10372" s="64">
        <f t="shared" si="488"/>
        <v>43933.473611111112</v>
      </c>
      <c r="G10372">
        <f ca="1">_xlfn.IFNA(FORECAST(E10372,OFFSET('HvF table'!E$3:E$319,MATCH(E10372,'HvF table'!D$3:D$319,1)-1,0,2),OFFSET('HvF table'!D$3:D$319,MATCH(E10372,'HvF table'!D$3:D$319,1)-1,0,2)),0)</f>
        <v>14.221073053596122</v>
      </c>
      <c r="H10372" t="s">
        <v>75</v>
      </c>
      <c r="I10372">
        <f t="shared" ca="1" si="486"/>
        <v>14.221073053596122</v>
      </c>
      <c r="J10372" t="s">
        <v>75</v>
      </c>
    </row>
    <row r="10373" spans="1:10" x14ac:dyDescent="0.25">
      <c r="A10373" s="65">
        <v>43933</v>
      </c>
      <c r="B10373" s="66">
        <v>0.47430555555555554</v>
      </c>
      <c r="C10373" s="64">
        <f t="shared" si="487"/>
        <v>43933.474305555559</v>
      </c>
      <c r="D10373">
        <f ca="1">_xlfn.IFNA(FORECAST(E10373,OFFSET('HvF table'!B$3:B$318,MATCH(E10373,'HvF table'!A$3:A$318,1)-1,0,2),OFFSET('HvF table'!A$3:A$318,MATCH(E10373,'HvF table'!A$3:A$318,1)-1,0,2)),0)</f>
        <v>35.158915135626373</v>
      </c>
      <c r="E10373">
        <v>11.17</v>
      </c>
      <c r="F10373" s="64">
        <f t="shared" si="488"/>
        <v>43933.474305555559</v>
      </c>
      <c r="G10373">
        <f ca="1">_xlfn.IFNA(FORECAST(E10373,OFFSET('HvF table'!E$3:E$319,MATCH(E10373,'HvF table'!D$3:D$319,1)-1,0,2),OFFSET('HvF table'!D$3:D$319,MATCH(E10373,'HvF table'!D$3:D$319,1)-1,0,2)),0)</f>
        <v>14.065921538444606</v>
      </c>
      <c r="H10373" t="s">
        <v>75</v>
      </c>
      <c r="I10373">
        <f t="shared" ca="1" si="486"/>
        <v>14.065921538444606</v>
      </c>
      <c r="J10373" t="s">
        <v>75</v>
      </c>
    </row>
    <row r="10374" spans="1:10" x14ac:dyDescent="0.25">
      <c r="A10374" s="65">
        <v>43933</v>
      </c>
      <c r="B10374" s="66">
        <v>0.47500000000000003</v>
      </c>
      <c r="C10374" s="64">
        <f t="shared" si="487"/>
        <v>43933.474999999999</v>
      </c>
      <c r="D10374">
        <f ca="1">_xlfn.IFNA(FORECAST(E10374,OFFSET('HvF table'!B$3:B$318,MATCH(E10374,'HvF table'!A$3:A$318,1)-1,0,2),OFFSET('HvF table'!A$3:A$318,MATCH(E10374,'HvF table'!A$3:A$318,1)-1,0,2)),0)</f>
        <v>35.158915135626373</v>
      </c>
      <c r="E10374">
        <v>11.17</v>
      </c>
      <c r="F10374" s="64">
        <f t="shared" si="488"/>
        <v>43933.474999999999</v>
      </c>
      <c r="G10374">
        <f ca="1">_xlfn.IFNA(FORECAST(E10374,OFFSET('HvF table'!E$3:E$319,MATCH(E10374,'HvF table'!D$3:D$319,1)-1,0,2),OFFSET('HvF table'!D$3:D$319,MATCH(E10374,'HvF table'!D$3:D$319,1)-1,0,2)),0)</f>
        <v>14.065921538444606</v>
      </c>
      <c r="H10374" t="s">
        <v>75</v>
      </c>
      <c r="I10374">
        <f t="shared" ca="1" si="486"/>
        <v>14.065921538444606</v>
      </c>
      <c r="J10374" t="s">
        <v>75</v>
      </c>
    </row>
    <row r="10375" spans="1:10" x14ac:dyDescent="0.25">
      <c r="A10375" s="65">
        <v>43933</v>
      </c>
      <c r="B10375" s="66">
        <v>0.47569444444444442</v>
      </c>
      <c r="C10375" s="64">
        <f t="shared" si="487"/>
        <v>43933.475694444445</v>
      </c>
      <c r="D10375">
        <f ca="1">_xlfn.IFNA(FORECAST(E10375,OFFSET('HvF table'!B$3:B$318,MATCH(E10375,'HvF table'!A$3:A$318,1)-1,0,2),OFFSET('HvF table'!A$3:A$318,MATCH(E10375,'HvF table'!A$3:A$318,1)-1,0,2)),0)</f>
        <v>35.087244094502665</v>
      </c>
      <c r="E10375">
        <v>11.16</v>
      </c>
      <c r="F10375" s="64">
        <f t="shared" si="488"/>
        <v>43933.475694444445</v>
      </c>
      <c r="G10375">
        <f ca="1">_xlfn.IFNA(FORECAST(E10375,OFFSET('HvF table'!E$3:E$319,MATCH(E10375,'HvF table'!D$3:D$319,1)-1,0,2),OFFSET('HvF table'!D$3:D$319,MATCH(E10375,'HvF table'!D$3:D$319,1)-1,0,2)),0)</f>
        <v>14.014204366727434</v>
      </c>
      <c r="H10375" t="s">
        <v>75</v>
      </c>
      <c r="I10375">
        <f t="shared" ca="1" si="486"/>
        <v>14.014204366727434</v>
      </c>
      <c r="J10375" t="s">
        <v>75</v>
      </c>
    </row>
    <row r="10376" spans="1:10" x14ac:dyDescent="0.25">
      <c r="A10376" s="65">
        <v>43933</v>
      </c>
      <c r="B10376" s="66">
        <v>0.47638888888888892</v>
      </c>
      <c r="C10376" s="64">
        <f t="shared" si="487"/>
        <v>43933.476388888892</v>
      </c>
      <c r="D10376">
        <f ca="1">_xlfn.IFNA(FORECAST(E10376,OFFSET('HvF table'!B$3:B$318,MATCH(E10376,'HvF table'!A$3:A$318,1)-1,0,2),OFFSET('HvF table'!A$3:A$318,MATCH(E10376,'HvF table'!A$3:A$318,1)-1,0,2)),0)</f>
        <v>34.922278787898122</v>
      </c>
      <c r="E10376">
        <v>11.14</v>
      </c>
      <c r="F10376" s="64">
        <f t="shared" si="488"/>
        <v>43933.476388888892</v>
      </c>
      <c r="G10376">
        <f ca="1">_xlfn.IFNA(FORECAST(E10376,OFFSET('HvF table'!E$3:E$319,MATCH(E10376,'HvF table'!D$3:D$319,1)-1,0,2),OFFSET('HvF table'!D$3:D$319,MATCH(E10376,'HvF table'!D$3:D$319,1)-1,0,2)),0)</f>
        <v>13.932502252579532</v>
      </c>
      <c r="H10376" t="s">
        <v>75</v>
      </c>
      <c r="I10376">
        <f t="shared" ca="1" si="486"/>
        <v>13.932502252579532</v>
      </c>
      <c r="J10376" t="s">
        <v>75</v>
      </c>
    </row>
    <row r="10377" spans="1:10" x14ac:dyDescent="0.25">
      <c r="A10377" s="65">
        <v>43933</v>
      </c>
      <c r="B10377" s="66">
        <v>0.4770833333333333</v>
      </c>
      <c r="C10377" s="64">
        <f t="shared" si="487"/>
        <v>43933.477083333331</v>
      </c>
      <c r="D10377">
        <f ca="1">_xlfn.IFNA(FORECAST(E10377,OFFSET('HvF table'!B$3:B$318,MATCH(E10377,'HvF table'!A$3:A$318,1)-1,0,2),OFFSET('HvF table'!A$3:A$318,MATCH(E10377,'HvF table'!A$3:A$318,1)-1,0,2)),0)</f>
        <v>34.822981818208561</v>
      </c>
      <c r="E10377">
        <v>11.13</v>
      </c>
      <c r="F10377" s="64">
        <f t="shared" si="488"/>
        <v>43933.477083333331</v>
      </c>
      <c r="G10377">
        <f ca="1">_xlfn.IFNA(FORECAST(E10377,OFFSET('HvF table'!E$3:E$319,MATCH(E10377,'HvF table'!D$3:D$319,1)-1,0,2),OFFSET('HvF table'!D$3:D$319,MATCH(E10377,'HvF table'!D$3:D$319,1)-1,0,2)),0)</f>
        <v>13.89338095363162</v>
      </c>
      <c r="H10377" t="s">
        <v>75</v>
      </c>
      <c r="I10377">
        <f t="shared" ca="1" si="486"/>
        <v>13.89338095363162</v>
      </c>
      <c r="J10377" t="s">
        <v>75</v>
      </c>
    </row>
    <row r="10378" spans="1:10" x14ac:dyDescent="0.25">
      <c r="A10378" s="65">
        <v>43933</v>
      </c>
      <c r="B10378" s="66">
        <v>0.4777777777777778</v>
      </c>
      <c r="C10378" s="64">
        <f t="shared" si="487"/>
        <v>43933.477777777778</v>
      </c>
      <c r="D10378">
        <f ca="1">_xlfn.IFNA(FORECAST(E10378,OFFSET('HvF table'!B$3:B$318,MATCH(E10378,'HvF table'!A$3:A$318,1)-1,0,2),OFFSET('HvF table'!A$3:A$318,MATCH(E10378,'HvF table'!A$3:A$318,1)-1,0,2)),0)</f>
        <v>35.373928258997509</v>
      </c>
      <c r="E10378">
        <v>11.2</v>
      </c>
      <c r="F10378" s="64">
        <f t="shared" si="488"/>
        <v>43933.477777777778</v>
      </c>
      <c r="G10378">
        <f ca="1">_xlfn.IFNA(FORECAST(E10378,OFFSET('HvF table'!E$3:E$319,MATCH(E10378,'HvF table'!D$3:D$319,1)-1,0,2),OFFSET('HvF table'!D$3:D$319,MATCH(E10378,'HvF table'!D$3:D$319,1)-1,0,2)),0)</f>
        <v>14.221073053596122</v>
      </c>
      <c r="H10378" t="s">
        <v>75</v>
      </c>
      <c r="I10378">
        <f t="shared" ca="1" si="486"/>
        <v>14.221073053596122</v>
      </c>
      <c r="J10378" t="s">
        <v>75</v>
      </c>
    </row>
    <row r="10379" spans="1:10" x14ac:dyDescent="0.25">
      <c r="A10379" s="65">
        <v>43933</v>
      </c>
      <c r="B10379" s="66">
        <v>0.47847222222222219</v>
      </c>
      <c r="C10379" s="64">
        <f t="shared" si="487"/>
        <v>43933.478472222225</v>
      </c>
      <c r="D10379">
        <f ca="1">_xlfn.IFNA(FORECAST(E10379,OFFSET('HvF table'!B$3:B$318,MATCH(E10379,'HvF table'!A$3:A$318,1)-1,0,2),OFFSET('HvF table'!A$3:A$318,MATCH(E10379,'HvF table'!A$3:A$318,1)-1,0,2)),0)</f>
        <v>35.158915135626373</v>
      </c>
      <c r="E10379">
        <v>11.17</v>
      </c>
      <c r="F10379" s="64">
        <f t="shared" si="488"/>
        <v>43933.478472222225</v>
      </c>
      <c r="G10379">
        <f ca="1">_xlfn.IFNA(FORECAST(E10379,OFFSET('HvF table'!E$3:E$319,MATCH(E10379,'HvF table'!D$3:D$319,1)-1,0,2),OFFSET('HvF table'!D$3:D$319,MATCH(E10379,'HvF table'!D$3:D$319,1)-1,0,2)),0)</f>
        <v>14.065921538444606</v>
      </c>
      <c r="H10379" t="s">
        <v>75</v>
      </c>
      <c r="I10379">
        <f t="shared" ca="1" si="486"/>
        <v>14.065921538444606</v>
      </c>
      <c r="J10379" t="s">
        <v>75</v>
      </c>
    </row>
    <row r="10380" spans="1:10" x14ac:dyDescent="0.25">
      <c r="A10380" s="65">
        <v>43933</v>
      </c>
      <c r="B10380" s="66">
        <v>0.47916666666666669</v>
      </c>
      <c r="C10380" s="64">
        <f t="shared" si="487"/>
        <v>43933.479166666664</v>
      </c>
      <c r="D10380">
        <f ca="1">_xlfn.IFNA(FORECAST(E10380,OFFSET('HvF table'!B$3:B$318,MATCH(E10380,'HvF table'!A$3:A$318,1)-1,0,2),OFFSET('HvF table'!A$3:A$318,MATCH(E10380,'HvF table'!A$3:A$318,1)-1,0,2)),0)</f>
        <v>34.922278787898122</v>
      </c>
      <c r="E10380">
        <v>11.14</v>
      </c>
      <c r="F10380" s="64">
        <f t="shared" si="488"/>
        <v>43933.479166666664</v>
      </c>
      <c r="G10380">
        <f ca="1">_xlfn.IFNA(FORECAST(E10380,OFFSET('HvF table'!E$3:E$319,MATCH(E10380,'HvF table'!D$3:D$319,1)-1,0,2),OFFSET('HvF table'!D$3:D$319,MATCH(E10380,'HvF table'!D$3:D$319,1)-1,0,2)),0)</f>
        <v>13.932502252579532</v>
      </c>
      <c r="H10380" t="s">
        <v>75</v>
      </c>
      <c r="I10380">
        <f t="shared" ca="1" si="486"/>
        <v>13.932502252579532</v>
      </c>
      <c r="J10380" t="s">
        <v>75</v>
      </c>
    </row>
    <row r="10381" spans="1:10" x14ac:dyDescent="0.25">
      <c r="A10381" s="65">
        <v>43933</v>
      </c>
      <c r="B10381" s="66">
        <v>0.47986111111111113</v>
      </c>
      <c r="C10381" s="64">
        <f t="shared" si="487"/>
        <v>43933.479861111111</v>
      </c>
      <c r="D10381">
        <f ca="1">_xlfn.IFNA(FORECAST(E10381,OFFSET('HvF table'!B$3:B$318,MATCH(E10381,'HvF table'!A$3:A$318,1)-1,0,2),OFFSET('HvF table'!A$3:A$318,MATCH(E10381,'HvF table'!A$3:A$318,1)-1,0,2)),0)</f>
        <v>35.087244094502665</v>
      </c>
      <c r="E10381">
        <v>11.16</v>
      </c>
      <c r="F10381" s="64">
        <f t="shared" si="488"/>
        <v>43933.479861111111</v>
      </c>
      <c r="G10381">
        <f ca="1">_xlfn.IFNA(FORECAST(E10381,OFFSET('HvF table'!E$3:E$319,MATCH(E10381,'HvF table'!D$3:D$319,1)-1,0,2),OFFSET('HvF table'!D$3:D$319,MATCH(E10381,'HvF table'!D$3:D$319,1)-1,0,2)),0)</f>
        <v>14.014204366727434</v>
      </c>
      <c r="H10381" t="s">
        <v>75</v>
      </c>
      <c r="I10381">
        <f t="shared" ca="1" si="486"/>
        <v>14.014204366727434</v>
      </c>
      <c r="J10381" t="s">
        <v>75</v>
      </c>
    </row>
    <row r="10382" spans="1:10" x14ac:dyDescent="0.25">
      <c r="A10382" s="65">
        <v>43933</v>
      </c>
      <c r="B10382" s="66">
        <v>0.48055555555555557</v>
      </c>
      <c r="C10382" s="64">
        <f t="shared" si="487"/>
        <v>43933.480555555558</v>
      </c>
      <c r="D10382">
        <f ca="1">_xlfn.IFNA(FORECAST(E10382,OFFSET('HvF table'!B$3:B$318,MATCH(E10382,'HvF table'!A$3:A$318,1)-1,0,2),OFFSET('HvF table'!A$3:A$318,MATCH(E10382,'HvF table'!A$3:A$318,1)-1,0,2)),0)</f>
        <v>34.922278787898122</v>
      </c>
      <c r="E10382">
        <v>11.14</v>
      </c>
      <c r="F10382" s="64">
        <f t="shared" si="488"/>
        <v>43933.480555555558</v>
      </c>
      <c r="G10382">
        <f ca="1">_xlfn.IFNA(FORECAST(E10382,OFFSET('HvF table'!E$3:E$319,MATCH(E10382,'HvF table'!D$3:D$319,1)-1,0,2),OFFSET('HvF table'!D$3:D$319,MATCH(E10382,'HvF table'!D$3:D$319,1)-1,0,2)),0)</f>
        <v>13.932502252579532</v>
      </c>
      <c r="H10382" t="s">
        <v>75</v>
      </c>
      <c r="I10382">
        <f t="shared" ca="1" si="486"/>
        <v>13.932502252579532</v>
      </c>
      <c r="J10382" t="s">
        <v>75</v>
      </c>
    </row>
    <row r="10383" spans="1:10" x14ac:dyDescent="0.25">
      <c r="A10383" s="65">
        <v>43933</v>
      </c>
      <c r="B10383" s="66">
        <v>0.48125000000000001</v>
      </c>
      <c r="C10383" s="64">
        <f t="shared" si="487"/>
        <v>43933.481249999997</v>
      </c>
      <c r="D10383">
        <f ca="1">_xlfn.IFNA(FORECAST(E10383,OFFSET('HvF table'!B$3:B$318,MATCH(E10383,'HvF table'!A$3:A$318,1)-1,0,2),OFFSET('HvF table'!A$3:A$318,MATCH(E10383,'HvF table'!A$3:A$318,1)-1,0,2)),0)</f>
        <v>35.302257217873802</v>
      </c>
      <c r="E10383">
        <v>11.19</v>
      </c>
      <c r="F10383" s="64">
        <f t="shared" si="488"/>
        <v>43933.481249999997</v>
      </c>
      <c r="G10383">
        <f ca="1">_xlfn.IFNA(FORECAST(E10383,OFFSET('HvF table'!E$3:E$319,MATCH(E10383,'HvF table'!D$3:D$319,1)-1,0,2),OFFSET('HvF table'!D$3:D$319,MATCH(E10383,'HvF table'!D$3:D$319,1)-1,0,2)),0)</f>
        <v>14.16935588187895</v>
      </c>
      <c r="H10383" t="s">
        <v>75</v>
      </c>
      <c r="I10383">
        <f t="shared" ca="1" si="486"/>
        <v>14.16935588187895</v>
      </c>
      <c r="J10383" t="s">
        <v>75</v>
      </c>
    </row>
    <row r="10384" spans="1:10" x14ac:dyDescent="0.25">
      <c r="A10384" s="65">
        <v>43933</v>
      </c>
      <c r="B10384" s="66">
        <v>0.48194444444444445</v>
      </c>
      <c r="C10384" s="64">
        <f t="shared" si="487"/>
        <v>43933.481944444444</v>
      </c>
      <c r="D10384">
        <f ca="1">_xlfn.IFNA(FORECAST(E10384,OFFSET('HvF table'!B$3:B$318,MATCH(E10384,'HvF table'!A$3:A$318,1)-1,0,2),OFFSET('HvF table'!A$3:A$318,MATCH(E10384,'HvF table'!A$3:A$318,1)-1,0,2)),0)</f>
        <v>35.158915135626373</v>
      </c>
      <c r="E10384">
        <v>11.17</v>
      </c>
      <c r="F10384" s="64">
        <f t="shared" si="488"/>
        <v>43933.481944444444</v>
      </c>
      <c r="G10384">
        <f ca="1">_xlfn.IFNA(FORECAST(E10384,OFFSET('HvF table'!E$3:E$319,MATCH(E10384,'HvF table'!D$3:D$319,1)-1,0,2),OFFSET('HvF table'!D$3:D$319,MATCH(E10384,'HvF table'!D$3:D$319,1)-1,0,2)),0)</f>
        <v>14.065921538444606</v>
      </c>
      <c r="H10384" t="s">
        <v>75</v>
      </c>
      <c r="I10384">
        <f t="shared" ca="1" si="486"/>
        <v>14.065921538444606</v>
      </c>
      <c r="J10384" t="s">
        <v>75</v>
      </c>
    </row>
    <row r="10385" spans="1:10" x14ac:dyDescent="0.25">
      <c r="A10385" s="65">
        <v>43933</v>
      </c>
      <c r="B10385" s="66">
        <v>0.4826388888888889</v>
      </c>
      <c r="C10385" s="64">
        <f t="shared" si="487"/>
        <v>43933.482638888891</v>
      </c>
      <c r="D10385">
        <f ca="1">_xlfn.IFNA(FORECAST(E10385,OFFSET('HvF table'!B$3:B$318,MATCH(E10385,'HvF table'!A$3:A$318,1)-1,0,2),OFFSET('HvF table'!A$3:A$318,MATCH(E10385,'HvF table'!A$3:A$318,1)-1,0,2)),0)</f>
        <v>35.302257217873802</v>
      </c>
      <c r="E10385">
        <v>11.19</v>
      </c>
      <c r="F10385" s="64">
        <f t="shared" si="488"/>
        <v>43933.482638888891</v>
      </c>
      <c r="G10385">
        <f ca="1">_xlfn.IFNA(FORECAST(E10385,OFFSET('HvF table'!E$3:E$319,MATCH(E10385,'HvF table'!D$3:D$319,1)-1,0,2),OFFSET('HvF table'!D$3:D$319,MATCH(E10385,'HvF table'!D$3:D$319,1)-1,0,2)),0)</f>
        <v>14.16935588187895</v>
      </c>
      <c r="H10385" t="s">
        <v>75</v>
      </c>
      <c r="I10385">
        <f t="shared" ca="1" si="486"/>
        <v>14.16935588187895</v>
      </c>
      <c r="J10385" t="s">
        <v>75</v>
      </c>
    </row>
    <row r="10386" spans="1:10" x14ac:dyDescent="0.25">
      <c r="A10386" s="65">
        <v>43933</v>
      </c>
      <c r="B10386" s="66">
        <v>0.48333333333333334</v>
      </c>
      <c r="C10386" s="64">
        <f t="shared" si="487"/>
        <v>43933.48333333333</v>
      </c>
      <c r="D10386">
        <f ca="1">_xlfn.IFNA(FORECAST(E10386,OFFSET('HvF table'!B$3:B$318,MATCH(E10386,'HvF table'!A$3:A$318,1)-1,0,2),OFFSET('HvF table'!A$3:A$318,MATCH(E10386,'HvF table'!A$3:A$318,1)-1,0,2)),0)</f>
        <v>35.158915135626373</v>
      </c>
      <c r="E10386">
        <v>11.17</v>
      </c>
      <c r="F10386" s="64">
        <f t="shared" si="488"/>
        <v>43933.48333333333</v>
      </c>
      <c r="G10386">
        <f ca="1">_xlfn.IFNA(FORECAST(E10386,OFFSET('HvF table'!E$3:E$319,MATCH(E10386,'HvF table'!D$3:D$319,1)-1,0,2),OFFSET('HvF table'!D$3:D$319,MATCH(E10386,'HvF table'!D$3:D$319,1)-1,0,2)),0)</f>
        <v>14.065921538444606</v>
      </c>
      <c r="H10386" t="s">
        <v>75</v>
      </c>
      <c r="I10386">
        <f t="shared" ca="1" si="486"/>
        <v>14.065921538444606</v>
      </c>
      <c r="J10386" t="s">
        <v>75</v>
      </c>
    </row>
    <row r="10387" spans="1:10" x14ac:dyDescent="0.25">
      <c r="A10387" s="65">
        <v>43933</v>
      </c>
      <c r="B10387" s="66">
        <v>0.48402777777777778</v>
      </c>
      <c r="C10387" s="64">
        <f t="shared" si="487"/>
        <v>43933.484027777777</v>
      </c>
      <c r="D10387">
        <f ca="1">_xlfn.IFNA(FORECAST(E10387,OFFSET('HvF table'!B$3:B$318,MATCH(E10387,'HvF table'!A$3:A$318,1)-1,0,2),OFFSET('HvF table'!A$3:A$318,MATCH(E10387,'HvF table'!A$3:A$318,1)-1,0,2)),0)</f>
        <v>34.922278787898122</v>
      </c>
      <c r="E10387">
        <v>11.14</v>
      </c>
      <c r="F10387" s="64">
        <f t="shared" si="488"/>
        <v>43933.484027777777</v>
      </c>
      <c r="G10387">
        <f ca="1">_xlfn.IFNA(FORECAST(E10387,OFFSET('HvF table'!E$3:E$319,MATCH(E10387,'HvF table'!D$3:D$319,1)-1,0,2),OFFSET('HvF table'!D$3:D$319,MATCH(E10387,'HvF table'!D$3:D$319,1)-1,0,2)),0)</f>
        <v>13.932502252579532</v>
      </c>
      <c r="H10387" t="s">
        <v>75</v>
      </c>
      <c r="I10387">
        <f t="shared" ca="1" si="486"/>
        <v>13.932502252579532</v>
      </c>
      <c r="J10387" t="s">
        <v>75</v>
      </c>
    </row>
    <row r="10388" spans="1:10" x14ac:dyDescent="0.25">
      <c r="A10388" s="65">
        <v>43933</v>
      </c>
      <c r="B10388" s="66">
        <v>0.48472222222222222</v>
      </c>
      <c r="C10388" s="64">
        <f t="shared" si="487"/>
        <v>43933.484722222223</v>
      </c>
      <c r="D10388">
        <f ca="1">_xlfn.IFNA(FORECAST(E10388,OFFSET('HvF table'!B$3:B$318,MATCH(E10388,'HvF table'!A$3:A$318,1)-1,0,2),OFFSET('HvF table'!A$3:A$318,MATCH(E10388,'HvF table'!A$3:A$318,1)-1,0,2)),0)</f>
        <v>35.445599300121245</v>
      </c>
      <c r="E10388">
        <v>11.21</v>
      </c>
      <c r="F10388" s="64">
        <f t="shared" si="488"/>
        <v>43933.484722222223</v>
      </c>
      <c r="G10388">
        <f ca="1">_xlfn.IFNA(FORECAST(E10388,OFFSET('HvF table'!E$3:E$319,MATCH(E10388,'HvF table'!D$3:D$319,1)-1,0,2),OFFSET('HvF table'!D$3:D$319,MATCH(E10388,'HvF table'!D$3:D$319,1)-1,0,2)),0)</f>
        <v>14.272790225313301</v>
      </c>
      <c r="H10388" t="s">
        <v>75</v>
      </c>
      <c r="I10388">
        <f t="shared" ca="1" si="486"/>
        <v>14.272790225313301</v>
      </c>
      <c r="J10388" t="s">
        <v>75</v>
      </c>
    </row>
    <row r="10389" spans="1:10" x14ac:dyDescent="0.25">
      <c r="A10389" s="65">
        <v>43933</v>
      </c>
      <c r="B10389" s="66">
        <v>0.48541666666666666</v>
      </c>
      <c r="C10389" s="64">
        <f t="shared" si="487"/>
        <v>43933.48541666667</v>
      </c>
      <c r="D10389">
        <f ca="1">_xlfn.IFNA(FORECAST(E10389,OFFSET('HvF table'!B$3:B$318,MATCH(E10389,'HvF table'!A$3:A$318,1)-1,0,2),OFFSET('HvF table'!A$3:A$318,MATCH(E10389,'HvF table'!A$3:A$318,1)-1,0,2)),0)</f>
        <v>35.302257217873802</v>
      </c>
      <c r="E10389">
        <v>11.19</v>
      </c>
      <c r="F10389" s="64">
        <f t="shared" si="488"/>
        <v>43933.48541666667</v>
      </c>
      <c r="G10389">
        <f ca="1">_xlfn.IFNA(FORECAST(E10389,OFFSET('HvF table'!E$3:E$319,MATCH(E10389,'HvF table'!D$3:D$319,1)-1,0,2),OFFSET('HvF table'!D$3:D$319,MATCH(E10389,'HvF table'!D$3:D$319,1)-1,0,2)),0)</f>
        <v>14.16935588187895</v>
      </c>
      <c r="H10389" t="s">
        <v>75</v>
      </c>
      <c r="I10389">
        <f t="shared" ca="1" si="486"/>
        <v>14.16935588187895</v>
      </c>
      <c r="J10389" t="s">
        <v>75</v>
      </c>
    </row>
    <row r="10390" spans="1:10" x14ac:dyDescent="0.25">
      <c r="A10390" s="65">
        <v>43933</v>
      </c>
      <c r="B10390" s="66">
        <v>0.4861111111111111</v>
      </c>
      <c r="C10390" s="64">
        <f t="shared" si="487"/>
        <v>43933.486111111109</v>
      </c>
      <c r="D10390">
        <f ca="1">_xlfn.IFNA(FORECAST(E10390,OFFSET('HvF table'!B$3:B$318,MATCH(E10390,'HvF table'!A$3:A$318,1)-1,0,2),OFFSET('HvF table'!A$3:A$318,MATCH(E10390,'HvF table'!A$3:A$318,1)-1,0,2)),0)</f>
        <v>35.087244094502665</v>
      </c>
      <c r="E10390">
        <v>11.16</v>
      </c>
      <c r="F10390" s="64">
        <f t="shared" si="488"/>
        <v>43933.486111111109</v>
      </c>
      <c r="G10390">
        <f ca="1">_xlfn.IFNA(FORECAST(E10390,OFFSET('HvF table'!E$3:E$319,MATCH(E10390,'HvF table'!D$3:D$319,1)-1,0,2),OFFSET('HvF table'!D$3:D$319,MATCH(E10390,'HvF table'!D$3:D$319,1)-1,0,2)),0)</f>
        <v>14.014204366727434</v>
      </c>
      <c r="H10390" t="s">
        <v>75</v>
      </c>
      <c r="I10390">
        <f t="shared" ca="1" si="486"/>
        <v>14.014204366727434</v>
      </c>
      <c r="J10390" t="s">
        <v>75</v>
      </c>
    </row>
    <row r="10391" spans="1:10" x14ac:dyDescent="0.25">
      <c r="A10391" s="65">
        <v>43933</v>
      </c>
      <c r="B10391" s="66">
        <v>0.48680555555555555</v>
      </c>
      <c r="C10391" s="64">
        <f t="shared" si="487"/>
        <v>43933.486805555556</v>
      </c>
      <c r="D10391">
        <f ca="1">_xlfn.IFNA(FORECAST(E10391,OFFSET('HvF table'!B$3:B$318,MATCH(E10391,'HvF table'!A$3:A$318,1)-1,0,2),OFFSET('HvF table'!A$3:A$318,MATCH(E10391,'HvF table'!A$3:A$318,1)-1,0,2)),0)</f>
        <v>35.302257217873802</v>
      </c>
      <c r="E10391">
        <v>11.19</v>
      </c>
      <c r="F10391" s="64">
        <f t="shared" si="488"/>
        <v>43933.486805555556</v>
      </c>
      <c r="G10391">
        <f ca="1">_xlfn.IFNA(FORECAST(E10391,OFFSET('HvF table'!E$3:E$319,MATCH(E10391,'HvF table'!D$3:D$319,1)-1,0,2),OFFSET('HvF table'!D$3:D$319,MATCH(E10391,'HvF table'!D$3:D$319,1)-1,0,2)),0)</f>
        <v>14.16935588187895</v>
      </c>
      <c r="H10391" t="s">
        <v>75</v>
      </c>
      <c r="I10391">
        <f t="shared" ca="1" si="486"/>
        <v>14.16935588187895</v>
      </c>
      <c r="J10391" t="s">
        <v>75</v>
      </c>
    </row>
    <row r="10392" spans="1:10" x14ac:dyDescent="0.25">
      <c r="A10392" s="65">
        <v>43933</v>
      </c>
      <c r="B10392" s="66">
        <v>0.48749999999999999</v>
      </c>
      <c r="C10392" s="64">
        <f t="shared" si="487"/>
        <v>43933.487500000003</v>
      </c>
      <c r="D10392">
        <f ca="1">_xlfn.IFNA(FORECAST(E10392,OFFSET('HvF table'!B$3:B$318,MATCH(E10392,'HvF table'!A$3:A$318,1)-1,0,2),OFFSET('HvF table'!A$3:A$318,MATCH(E10392,'HvF table'!A$3:A$318,1)-1,0,2)),0)</f>
        <v>35.158915135626373</v>
      </c>
      <c r="E10392">
        <v>11.17</v>
      </c>
      <c r="F10392" s="64">
        <f t="shared" si="488"/>
        <v>43933.487500000003</v>
      </c>
      <c r="G10392">
        <f ca="1">_xlfn.IFNA(FORECAST(E10392,OFFSET('HvF table'!E$3:E$319,MATCH(E10392,'HvF table'!D$3:D$319,1)-1,0,2),OFFSET('HvF table'!D$3:D$319,MATCH(E10392,'HvF table'!D$3:D$319,1)-1,0,2)),0)</f>
        <v>14.065921538444606</v>
      </c>
      <c r="H10392" t="s">
        <v>75</v>
      </c>
      <c r="I10392">
        <f t="shared" ca="1" si="486"/>
        <v>14.065921538444606</v>
      </c>
      <c r="J10392" t="s">
        <v>75</v>
      </c>
    </row>
    <row r="10393" spans="1:10" x14ac:dyDescent="0.25">
      <c r="A10393" s="65">
        <v>43933</v>
      </c>
      <c r="B10393" s="66">
        <v>0.48819444444444443</v>
      </c>
      <c r="C10393" s="64">
        <f t="shared" si="487"/>
        <v>43933.488194444442</v>
      </c>
      <c r="D10393">
        <f ca="1">_xlfn.IFNA(FORECAST(E10393,OFFSET('HvF table'!B$3:B$318,MATCH(E10393,'HvF table'!A$3:A$318,1)-1,0,2),OFFSET('HvF table'!A$3:A$318,MATCH(E10393,'HvF table'!A$3:A$318,1)-1,0,2)),0)</f>
        <v>35.015573053378944</v>
      </c>
      <c r="E10393">
        <v>11.15</v>
      </c>
      <c r="F10393" s="64">
        <f t="shared" si="488"/>
        <v>43933.488194444442</v>
      </c>
      <c r="G10393">
        <f ca="1">_xlfn.IFNA(FORECAST(E10393,OFFSET('HvF table'!E$3:E$319,MATCH(E10393,'HvF table'!D$3:D$319,1)-1,0,2),OFFSET('HvF table'!D$3:D$319,MATCH(E10393,'HvF table'!D$3:D$319,1)-1,0,2)),0)</f>
        <v>13.971623551527451</v>
      </c>
      <c r="H10393" t="s">
        <v>75</v>
      </c>
      <c r="I10393">
        <f t="shared" ca="1" si="486"/>
        <v>13.971623551527451</v>
      </c>
      <c r="J10393" t="s">
        <v>75</v>
      </c>
    </row>
    <row r="10394" spans="1:10" x14ac:dyDescent="0.25">
      <c r="A10394" s="65">
        <v>43933</v>
      </c>
      <c r="B10394" s="66">
        <v>0.48888888888888887</v>
      </c>
      <c r="C10394" s="64">
        <f t="shared" si="487"/>
        <v>43933.488888888889</v>
      </c>
      <c r="D10394">
        <f ca="1">_xlfn.IFNA(FORECAST(E10394,OFFSET('HvF table'!B$3:B$318,MATCH(E10394,'HvF table'!A$3:A$318,1)-1,0,2),OFFSET('HvF table'!A$3:A$318,MATCH(E10394,'HvF table'!A$3:A$318,1)-1,0,2)),0)</f>
        <v>35.087244094502665</v>
      </c>
      <c r="E10394">
        <v>11.16</v>
      </c>
      <c r="F10394" s="64">
        <f t="shared" si="488"/>
        <v>43933.488888888889</v>
      </c>
      <c r="G10394">
        <f ca="1">_xlfn.IFNA(FORECAST(E10394,OFFSET('HvF table'!E$3:E$319,MATCH(E10394,'HvF table'!D$3:D$319,1)-1,0,2),OFFSET('HvF table'!D$3:D$319,MATCH(E10394,'HvF table'!D$3:D$319,1)-1,0,2)),0)</f>
        <v>14.014204366727434</v>
      </c>
      <c r="H10394" t="s">
        <v>75</v>
      </c>
      <c r="I10394">
        <f t="shared" ca="1" si="486"/>
        <v>14.014204366727434</v>
      </c>
      <c r="J10394" t="s">
        <v>75</v>
      </c>
    </row>
    <row r="10395" spans="1:10" x14ac:dyDescent="0.25">
      <c r="A10395" s="65">
        <v>43933</v>
      </c>
      <c r="B10395" s="66">
        <v>0.48958333333333331</v>
      </c>
      <c r="C10395" s="64">
        <f t="shared" si="487"/>
        <v>43933.489583333336</v>
      </c>
      <c r="D10395">
        <f ca="1">_xlfn.IFNA(FORECAST(E10395,OFFSET('HvF table'!B$3:B$318,MATCH(E10395,'HvF table'!A$3:A$318,1)-1,0,2),OFFSET('HvF table'!A$3:A$318,MATCH(E10395,'HvF table'!A$3:A$318,1)-1,0,2)),0)</f>
        <v>35.158915135626373</v>
      </c>
      <c r="E10395">
        <v>11.17</v>
      </c>
      <c r="F10395" s="64">
        <f t="shared" si="488"/>
        <v>43933.489583333336</v>
      </c>
      <c r="G10395">
        <f ca="1">_xlfn.IFNA(FORECAST(E10395,OFFSET('HvF table'!E$3:E$319,MATCH(E10395,'HvF table'!D$3:D$319,1)-1,0,2),OFFSET('HvF table'!D$3:D$319,MATCH(E10395,'HvF table'!D$3:D$319,1)-1,0,2)),0)</f>
        <v>14.065921538444606</v>
      </c>
      <c r="H10395" t="s">
        <v>75</v>
      </c>
      <c r="I10395">
        <f t="shared" ca="1" si="486"/>
        <v>14.065921538444606</v>
      </c>
      <c r="J10395" t="s">
        <v>75</v>
      </c>
    </row>
    <row r="10396" spans="1:10" x14ac:dyDescent="0.25">
      <c r="A10396" s="65">
        <v>43933</v>
      </c>
      <c r="B10396" s="66">
        <v>0.49027777777777781</v>
      </c>
      <c r="C10396" s="64">
        <f t="shared" si="487"/>
        <v>43933.490277777775</v>
      </c>
      <c r="D10396">
        <f ca="1">_xlfn.IFNA(FORECAST(E10396,OFFSET('HvF table'!B$3:B$318,MATCH(E10396,'HvF table'!A$3:A$318,1)-1,0,2),OFFSET('HvF table'!A$3:A$318,MATCH(E10396,'HvF table'!A$3:A$318,1)-1,0,2)),0)</f>
        <v>35.158915135626373</v>
      </c>
      <c r="E10396">
        <v>11.17</v>
      </c>
      <c r="F10396" s="64">
        <f t="shared" si="488"/>
        <v>43933.490277777775</v>
      </c>
      <c r="G10396">
        <f ca="1">_xlfn.IFNA(FORECAST(E10396,OFFSET('HvF table'!E$3:E$319,MATCH(E10396,'HvF table'!D$3:D$319,1)-1,0,2),OFFSET('HvF table'!D$3:D$319,MATCH(E10396,'HvF table'!D$3:D$319,1)-1,0,2)),0)</f>
        <v>14.065921538444606</v>
      </c>
      <c r="H10396" t="s">
        <v>75</v>
      </c>
      <c r="I10396">
        <f t="shared" ca="1" si="486"/>
        <v>14.065921538444606</v>
      </c>
      <c r="J10396" t="s">
        <v>75</v>
      </c>
    </row>
    <row r="10397" spans="1:10" x14ac:dyDescent="0.25">
      <c r="A10397" s="65">
        <v>43933</v>
      </c>
      <c r="B10397" s="66">
        <v>0.4909722222222222</v>
      </c>
      <c r="C10397" s="64">
        <f t="shared" si="487"/>
        <v>43933.490972222222</v>
      </c>
      <c r="D10397">
        <f ca="1">_xlfn.IFNA(FORECAST(E10397,OFFSET('HvF table'!B$3:B$318,MATCH(E10397,'HvF table'!A$3:A$318,1)-1,0,2),OFFSET('HvF table'!A$3:A$318,MATCH(E10397,'HvF table'!A$3:A$318,1)-1,0,2)),0)</f>
        <v>35.445599300121245</v>
      </c>
      <c r="E10397">
        <v>11.21</v>
      </c>
      <c r="F10397" s="64">
        <f t="shared" si="488"/>
        <v>43933.490972222222</v>
      </c>
      <c r="G10397">
        <f ca="1">_xlfn.IFNA(FORECAST(E10397,OFFSET('HvF table'!E$3:E$319,MATCH(E10397,'HvF table'!D$3:D$319,1)-1,0,2),OFFSET('HvF table'!D$3:D$319,MATCH(E10397,'HvF table'!D$3:D$319,1)-1,0,2)),0)</f>
        <v>14.272790225313301</v>
      </c>
      <c r="H10397" t="s">
        <v>75</v>
      </c>
      <c r="I10397">
        <f t="shared" ca="1" si="486"/>
        <v>14.272790225313301</v>
      </c>
      <c r="J10397" t="s">
        <v>75</v>
      </c>
    </row>
    <row r="10398" spans="1:10" x14ac:dyDescent="0.25">
      <c r="A10398" s="65">
        <v>43933</v>
      </c>
      <c r="B10398" s="66">
        <v>0.4916666666666667</v>
      </c>
      <c r="C10398" s="64">
        <f t="shared" si="487"/>
        <v>43933.491666666669</v>
      </c>
      <c r="D10398">
        <f ca="1">_xlfn.IFNA(FORECAST(E10398,OFFSET('HvF table'!B$3:B$318,MATCH(E10398,'HvF table'!A$3:A$318,1)-1,0,2),OFFSET('HvF table'!A$3:A$318,MATCH(E10398,'HvF table'!A$3:A$318,1)-1,0,2)),0)</f>
        <v>35.158915135626373</v>
      </c>
      <c r="E10398">
        <v>11.17</v>
      </c>
      <c r="F10398" s="64">
        <f t="shared" si="488"/>
        <v>43933.491666666669</v>
      </c>
      <c r="G10398">
        <f ca="1">_xlfn.IFNA(FORECAST(E10398,OFFSET('HvF table'!E$3:E$319,MATCH(E10398,'HvF table'!D$3:D$319,1)-1,0,2),OFFSET('HvF table'!D$3:D$319,MATCH(E10398,'HvF table'!D$3:D$319,1)-1,0,2)),0)</f>
        <v>14.065921538444606</v>
      </c>
      <c r="H10398" t="s">
        <v>75</v>
      </c>
      <c r="I10398">
        <f t="shared" ca="1" si="486"/>
        <v>14.065921538444606</v>
      </c>
      <c r="J10398" t="s">
        <v>75</v>
      </c>
    </row>
    <row r="10399" spans="1:10" x14ac:dyDescent="0.25">
      <c r="A10399" s="65">
        <v>43933</v>
      </c>
      <c r="B10399" s="66">
        <v>0.49236111111111108</v>
      </c>
      <c r="C10399" s="64">
        <f t="shared" si="487"/>
        <v>43933.492361111108</v>
      </c>
      <c r="D10399">
        <f ca="1">_xlfn.IFNA(FORECAST(E10399,OFFSET('HvF table'!B$3:B$318,MATCH(E10399,'HvF table'!A$3:A$318,1)-1,0,2),OFFSET('HvF table'!A$3:A$318,MATCH(E10399,'HvF table'!A$3:A$318,1)-1,0,2)),0)</f>
        <v>34.822981818208561</v>
      </c>
      <c r="E10399">
        <v>11.13</v>
      </c>
      <c r="F10399" s="64">
        <f t="shared" si="488"/>
        <v>43933.492361111108</v>
      </c>
      <c r="G10399">
        <f ca="1">_xlfn.IFNA(FORECAST(E10399,OFFSET('HvF table'!E$3:E$319,MATCH(E10399,'HvF table'!D$3:D$319,1)-1,0,2),OFFSET('HvF table'!D$3:D$319,MATCH(E10399,'HvF table'!D$3:D$319,1)-1,0,2)),0)</f>
        <v>13.89338095363162</v>
      </c>
      <c r="H10399" t="s">
        <v>75</v>
      </c>
      <c r="I10399">
        <f t="shared" ca="1" si="486"/>
        <v>13.89338095363162</v>
      </c>
      <c r="J10399" t="s">
        <v>75</v>
      </c>
    </row>
    <row r="10400" spans="1:10" x14ac:dyDescent="0.25">
      <c r="A10400" s="65">
        <v>43933</v>
      </c>
      <c r="B10400" s="66">
        <v>0.49305555555555558</v>
      </c>
      <c r="C10400" s="64">
        <f t="shared" si="487"/>
        <v>43933.493055555555</v>
      </c>
      <c r="D10400">
        <f ca="1">_xlfn.IFNA(FORECAST(E10400,OFFSET('HvF table'!B$3:B$318,MATCH(E10400,'HvF table'!A$3:A$318,1)-1,0,2),OFFSET('HvF table'!A$3:A$318,MATCH(E10400,'HvF table'!A$3:A$318,1)-1,0,2)),0)</f>
        <v>34.822981818208561</v>
      </c>
      <c r="E10400">
        <v>11.13</v>
      </c>
      <c r="F10400" s="64">
        <f t="shared" si="488"/>
        <v>43933.493055555555</v>
      </c>
      <c r="G10400">
        <f ca="1">_xlfn.IFNA(FORECAST(E10400,OFFSET('HvF table'!E$3:E$319,MATCH(E10400,'HvF table'!D$3:D$319,1)-1,0,2),OFFSET('HvF table'!D$3:D$319,MATCH(E10400,'HvF table'!D$3:D$319,1)-1,0,2)),0)</f>
        <v>13.89338095363162</v>
      </c>
      <c r="H10400" t="s">
        <v>75</v>
      </c>
      <c r="I10400">
        <f t="shared" ca="1" si="486"/>
        <v>13.89338095363162</v>
      </c>
      <c r="J10400" t="s">
        <v>75</v>
      </c>
    </row>
    <row r="10401" spans="1:10" x14ac:dyDescent="0.25">
      <c r="A10401" s="65">
        <v>43933</v>
      </c>
      <c r="B10401" s="66">
        <v>0.49374999999999997</v>
      </c>
      <c r="C10401" s="64">
        <f t="shared" si="487"/>
        <v>43933.493750000001</v>
      </c>
      <c r="D10401">
        <f ca="1">_xlfn.IFNA(FORECAST(E10401,OFFSET('HvF table'!B$3:B$318,MATCH(E10401,'HvF table'!A$3:A$318,1)-1,0,2),OFFSET('HvF table'!A$3:A$318,MATCH(E10401,'HvF table'!A$3:A$318,1)-1,0,2)),0)</f>
        <v>34.822981818208561</v>
      </c>
      <c r="E10401">
        <v>11.13</v>
      </c>
      <c r="F10401" s="64">
        <f t="shared" si="488"/>
        <v>43933.493750000001</v>
      </c>
      <c r="G10401">
        <f ca="1">_xlfn.IFNA(FORECAST(E10401,OFFSET('HvF table'!E$3:E$319,MATCH(E10401,'HvF table'!D$3:D$319,1)-1,0,2),OFFSET('HvF table'!D$3:D$319,MATCH(E10401,'HvF table'!D$3:D$319,1)-1,0,2)),0)</f>
        <v>13.89338095363162</v>
      </c>
      <c r="H10401" t="s">
        <v>75</v>
      </c>
      <c r="I10401">
        <f t="shared" ca="1" si="486"/>
        <v>13.89338095363162</v>
      </c>
      <c r="J10401" t="s">
        <v>75</v>
      </c>
    </row>
    <row r="10402" spans="1:10" x14ac:dyDescent="0.25">
      <c r="A10402" s="65">
        <v>43933</v>
      </c>
      <c r="B10402" s="66">
        <v>0.49444444444444446</v>
      </c>
      <c r="C10402" s="64">
        <f t="shared" si="487"/>
        <v>43933.494444444441</v>
      </c>
      <c r="D10402">
        <f ca="1">_xlfn.IFNA(FORECAST(E10402,OFFSET('HvF table'!B$3:B$318,MATCH(E10402,'HvF table'!A$3:A$318,1)-1,0,2),OFFSET('HvF table'!A$3:A$318,MATCH(E10402,'HvF table'!A$3:A$318,1)-1,0,2)),0)</f>
        <v>34.525090909139834</v>
      </c>
      <c r="E10402">
        <v>11.1</v>
      </c>
      <c r="F10402" s="64">
        <f t="shared" si="488"/>
        <v>43933.494444444441</v>
      </c>
      <c r="G10402">
        <f ca="1">_xlfn.IFNA(FORECAST(E10402,OFFSET('HvF table'!E$3:E$319,MATCH(E10402,'HvF table'!D$3:D$319,1)-1,0,2),OFFSET('HvF table'!D$3:D$319,MATCH(E10402,'HvF table'!D$3:D$319,1)-1,0,2)),0)</f>
        <v>13.776017056787857</v>
      </c>
      <c r="H10402" t="s">
        <v>75</v>
      </c>
      <c r="I10402">
        <f t="shared" ca="1" si="486"/>
        <v>13.776017056787857</v>
      </c>
      <c r="J10402" t="s">
        <v>75</v>
      </c>
    </row>
    <row r="10403" spans="1:10" x14ac:dyDescent="0.25">
      <c r="A10403" s="65">
        <v>43933</v>
      </c>
      <c r="B10403" s="66">
        <v>0.49513888888888885</v>
      </c>
      <c r="C10403" s="64">
        <f t="shared" si="487"/>
        <v>43933.495138888888</v>
      </c>
      <c r="D10403">
        <f ca="1">_xlfn.IFNA(FORECAST(E10403,OFFSET('HvF table'!B$3:B$318,MATCH(E10403,'HvF table'!A$3:A$318,1)-1,0,2),OFFSET('HvF table'!A$3:A$318,MATCH(E10403,'HvF table'!A$3:A$318,1)-1,0,2)),0)</f>
        <v>34.822981818208561</v>
      </c>
      <c r="E10403">
        <v>11.13</v>
      </c>
      <c r="F10403" s="64">
        <f t="shared" si="488"/>
        <v>43933.495138888888</v>
      </c>
      <c r="G10403">
        <f ca="1">_xlfn.IFNA(FORECAST(E10403,OFFSET('HvF table'!E$3:E$319,MATCH(E10403,'HvF table'!D$3:D$319,1)-1,0,2),OFFSET('HvF table'!D$3:D$319,MATCH(E10403,'HvF table'!D$3:D$319,1)-1,0,2)),0)</f>
        <v>13.89338095363162</v>
      </c>
      <c r="H10403" t="s">
        <v>75</v>
      </c>
      <c r="I10403">
        <f t="shared" ca="1" si="486"/>
        <v>13.89338095363162</v>
      </c>
      <c r="J10403" t="s">
        <v>75</v>
      </c>
    </row>
    <row r="10404" spans="1:10" x14ac:dyDescent="0.25">
      <c r="A10404" s="65">
        <v>43933</v>
      </c>
      <c r="B10404" s="66">
        <v>0.49583333333333335</v>
      </c>
      <c r="C10404" s="64">
        <f t="shared" si="487"/>
        <v>43933.495833333334</v>
      </c>
      <c r="D10404">
        <f ca="1">_xlfn.IFNA(FORECAST(E10404,OFFSET('HvF table'!B$3:B$318,MATCH(E10404,'HvF table'!A$3:A$318,1)-1,0,2),OFFSET('HvF table'!A$3:A$318,MATCH(E10404,'HvF table'!A$3:A$318,1)-1,0,2)),0)</f>
        <v>34.525090909139834</v>
      </c>
      <c r="E10404">
        <v>11.1</v>
      </c>
      <c r="F10404" s="64">
        <f t="shared" si="488"/>
        <v>43933.495833333334</v>
      </c>
      <c r="G10404">
        <f ca="1">_xlfn.IFNA(FORECAST(E10404,OFFSET('HvF table'!E$3:E$319,MATCH(E10404,'HvF table'!D$3:D$319,1)-1,0,2),OFFSET('HvF table'!D$3:D$319,MATCH(E10404,'HvF table'!D$3:D$319,1)-1,0,2)),0)</f>
        <v>13.776017056787857</v>
      </c>
      <c r="H10404" t="s">
        <v>75</v>
      </c>
      <c r="I10404">
        <f t="shared" ca="1" si="486"/>
        <v>13.776017056787857</v>
      </c>
      <c r="J10404" t="s">
        <v>75</v>
      </c>
    </row>
    <row r="10405" spans="1:10" x14ac:dyDescent="0.25">
      <c r="A10405" s="65">
        <v>43933</v>
      </c>
      <c r="B10405" s="66">
        <v>0.49652777777777773</v>
      </c>
      <c r="C10405" s="64">
        <f t="shared" si="487"/>
        <v>43933.496527777781</v>
      </c>
      <c r="D10405">
        <f ca="1">_xlfn.IFNA(FORECAST(E10405,OFFSET('HvF table'!B$3:B$318,MATCH(E10405,'HvF table'!A$3:A$318,1)-1,0,2),OFFSET('HvF table'!A$3:A$318,MATCH(E10405,'HvF table'!A$3:A$318,1)-1,0,2)),0)</f>
        <v>34.624387878829396</v>
      </c>
      <c r="E10405">
        <v>11.11</v>
      </c>
      <c r="F10405" s="64">
        <f t="shared" si="488"/>
        <v>43933.496527777781</v>
      </c>
      <c r="G10405">
        <f ca="1">_xlfn.IFNA(FORECAST(E10405,OFFSET('HvF table'!E$3:E$319,MATCH(E10405,'HvF table'!D$3:D$319,1)-1,0,2),OFFSET('HvF table'!D$3:D$319,MATCH(E10405,'HvF table'!D$3:D$319,1)-1,0,2)),0)</f>
        <v>13.815138355735776</v>
      </c>
      <c r="H10405" t="s">
        <v>75</v>
      </c>
      <c r="I10405">
        <f t="shared" ca="1" si="486"/>
        <v>13.815138355735776</v>
      </c>
      <c r="J10405" t="s">
        <v>75</v>
      </c>
    </row>
    <row r="10406" spans="1:10" x14ac:dyDescent="0.25">
      <c r="A10406" s="65">
        <v>43933</v>
      </c>
      <c r="B10406" s="66">
        <v>0.49722222222222223</v>
      </c>
      <c r="C10406" s="64">
        <f t="shared" si="487"/>
        <v>43933.49722222222</v>
      </c>
      <c r="D10406">
        <f ca="1">_xlfn.IFNA(FORECAST(E10406,OFFSET('HvF table'!B$3:B$318,MATCH(E10406,'HvF table'!A$3:A$318,1)-1,0,2),OFFSET('HvF table'!A$3:A$318,MATCH(E10406,'HvF table'!A$3:A$318,1)-1,0,2)),0)</f>
        <v>34.624387878829396</v>
      </c>
      <c r="E10406">
        <v>11.11</v>
      </c>
      <c r="F10406" s="64">
        <f t="shared" si="488"/>
        <v>43933.49722222222</v>
      </c>
      <c r="G10406">
        <f ca="1">_xlfn.IFNA(FORECAST(E10406,OFFSET('HvF table'!E$3:E$319,MATCH(E10406,'HvF table'!D$3:D$319,1)-1,0,2),OFFSET('HvF table'!D$3:D$319,MATCH(E10406,'HvF table'!D$3:D$319,1)-1,0,2)),0)</f>
        <v>13.815138355735776</v>
      </c>
      <c r="H10406" t="s">
        <v>75</v>
      </c>
      <c r="I10406">
        <f t="shared" ca="1" si="486"/>
        <v>13.815138355735776</v>
      </c>
      <c r="J10406" t="s">
        <v>75</v>
      </c>
    </row>
    <row r="10407" spans="1:10" x14ac:dyDescent="0.25">
      <c r="A10407" s="65">
        <v>43933</v>
      </c>
      <c r="B10407" s="66">
        <v>0.49791666666666662</v>
      </c>
      <c r="C10407" s="64">
        <f t="shared" si="487"/>
        <v>43933.497916666667</v>
      </c>
      <c r="D10407">
        <f ca="1">_xlfn.IFNA(FORECAST(E10407,OFFSET('HvF table'!B$3:B$318,MATCH(E10407,'HvF table'!A$3:A$318,1)-1,0,2),OFFSET('HvF table'!A$3:A$318,MATCH(E10407,'HvF table'!A$3:A$318,1)-1,0,2)),0)</f>
        <v>34.723684848518971</v>
      </c>
      <c r="E10407">
        <v>11.12</v>
      </c>
      <c r="F10407" s="64">
        <f t="shared" si="488"/>
        <v>43933.497916666667</v>
      </c>
      <c r="G10407">
        <f ca="1">_xlfn.IFNA(FORECAST(E10407,OFFSET('HvF table'!E$3:E$319,MATCH(E10407,'HvF table'!D$3:D$319,1)-1,0,2),OFFSET('HvF table'!D$3:D$319,MATCH(E10407,'HvF table'!D$3:D$319,1)-1,0,2)),0)</f>
        <v>13.854259654683695</v>
      </c>
      <c r="H10407" t="s">
        <v>75</v>
      </c>
      <c r="I10407">
        <f t="shared" ca="1" si="486"/>
        <v>13.854259654683695</v>
      </c>
      <c r="J10407" t="s">
        <v>75</v>
      </c>
    </row>
    <row r="10408" spans="1:10" x14ac:dyDescent="0.25">
      <c r="A10408" s="65">
        <v>43933</v>
      </c>
      <c r="B10408" s="66">
        <v>0.49861111111111112</v>
      </c>
      <c r="C10408" s="64">
        <f t="shared" si="487"/>
        <v>43933.498611111114</v>
      </c>
      <c r="D10408">
        <f ca="1">_xlfn.IFNA(FORECAST(E10408,OFFSET('HvF table'!B$3:B$318,MATCH(E10408,'HvF table'!A$3:A$318,1)-1,0,2),OFFSET('HvF table'!A$3:A$318,MATCH(E10408,'HvF table'!A$3:A$318,1)-1,0,2)),0)</f>
        <v>34.525090909139834</v>
      </c>
      <c r="E10408">
        <v>11.1</v>
      </c>
      <c r="F10408" s="64">
        <f t="shared" si="488"/>
        <v>43933.498611111114</v>
      </c>
      <c r="G10408">
        <f ca="1">_xlfn.IFNA(FORECAST(E10408,OFFSET('HvF table'!E$3:E$319,MATCH(E10408,'HvF table'!D$3:D$319,1)-1,0,2),OFFSET('HvF table'!D$3:D$319,MATCH(E10408,'HvF table'!D$3:D$319,1)-1,0,2)),0)</f>
        <v>13.776017056787857</v>
      </c>
      <c r="H10408" t="s">
        <v>75</v>
      </c>
      <c r="I10408">
        <f t="shared" ca="1" si="486"/>
        <v>13.776017056787857</v>
      </c>
      <c r="J10408" t="s">
        <v>75</v>
      </c>
    </row>
    <row r="10409" spans="1:10" x14ac:dyDescent="0.25">
      <c r="A10409" s="65">
        <v>43933</v>
      </c>
      <c r="B10409" s="66">
        <v>0.4993055555555555</v>
      </c>
      <c r="C10409" s="64">
        <f t="shared" si="487"/>
        <v>43933.499305555553</v>
      </c>
      <c r="D10409">
        <f ca="1">_xlfn.IFNA(FORECAST(E10409,OFFSET('HvF table'!B$3:B$318,MATCH(E10409,'HvF table'!A$3:A$318,1)-1,0,2),OFFSET('HvF table'!A$3:A$318,MATCH(E10409,'HvF table'!A$3:A$318,1)-1,0,2)),0)</f>
        <v>34.525090909139834</v>
      </c>
      <c r="E10409">
        <v>11.1</v>
      </c>
      <c r="F10409" s="64">
        <f t="shared" si="488"/>
        <v>43933.499305555553</v>
      </c>
      <c r="G10409">
        <f ca="1">_xlfn.IFNA(FORECAST(E10409,OFFSET('HvF table'!E$3:E$319,MATCH(E10409,'HvF table'!D$3:D$319,1)-1,0,2),OFFSET('HvF table'!D$3:D$319,MATCH(E10409,'HvF table'!D$3:D$319,1)-1,0,2)),0)</f>
        <v>13.776017056787857</v>
      </c>
      <c r="H10409" t="s">
        <v>75</v>
      </c>
      <c r="I10409">
        <f t="shared" ca="1" si="486"/>
        <v>13.776017056787857</v>
      </c>
      <c r="J10409" t="s">
        <v>75</v>
      </c>
    </row>
    <row r="10410" spans="1:10" x14ac:dyDescent="0.25">
      <c r="A10410" s="65">
        <v>43933</v>
      </c>
      <c r="B10410" s="66">
        <v>0.5</v>
      </c>
      <c r="C10410" s="64">
        <f t="shared" si="487"/>
        <v>43933.5</v>
      </c>
      <c r="D10410">
        <f ca="1">_xlfn.IFNA(FORECAST(E10410,OFFSET('HvF table'!B$3:B$318,MATCH(E10410,'HvF table'!A$3:A$318,1)-1,0,2),OFFSET('HvF table'!A$3:A$318,MATCH(E10410,'HvF table'!A$3:A$318,1)-1,0,2)),0)</f>
        <v>34.326496969760683</v>
      </c>
      <c r="E10410">
        <v>11.08</v>
      </c>
      <c r="F10410" s="64">
        <f t="shared" si="488"/>
        <v>43933.5</v>
      </c>
      <c r="G10410">
        <f ca="1">_xlfn.IFNA(FORECAST(E10410,OFFSET('HvF table'!E$3:E$319,MATCH(E10410,'HvF table'!D$3:D$319,1)-1,0,2),OFFSET('HvF table'!D$3:D$319,MATCH(E10410,'HvF table'!D$3:D$319,1)-1,0,2)),0)</f>
        <v>13.697774458892027</v>
      </c>
      <c r="H10410" t="s">
        <v>75</v>
      </c>
      <c r="I10410">
        <f t="shared" ca="1" si="486"/>
        <v>13.697774458892027</v>
      </c>
      <c r="J10410" t="s">
        <v>75</v>
      </c>
    </row>
    <row r="10411" spans="1:10" x14ac:dyDescent="0.25">
      <c r="A10411" s="65">
        <v>43933</v>
      </c>
      <c r="B10411" s="66">
        <v>0.50069444444444444</v>
      </c>
      <c r="C10411" s="64">
        <f t="shared" si="487"/>
        <v>43933.500694444447</v>
      </c>
      <c r="D10411">
        <f ca="1">_xlfn.IFNA(FORECAST(E10411,OFFSET('HvF table'!B$3:B$318,MATCH(E10411,'HvF table'!A$3:A$318,1)-1,0,2),OFFSET('HvF table'!A$3:A$318,MATCH(E10411,'HvF table'!A$3:A$318,1)-1,0,2)),0)</f>
        <v>34.127903030381546</v>
      </c>
      <c r="E10411">
        <v>11.06</v>
      </c>
      <c r="F10411" s="64">
        <f t="shared" si="488"/>
        <v>43933.500694444447</v>
      </c>
      <c r="G10411">
        <f ca="1">_xlfn.IFNA(FORECAST(E10411,OFFSET('HvF table'!E$3:E$319,MATCH(E10411,'HvF table'!D$3:D$319,1)-1,0,2),OFFSET('HvF table'!D$3:D$319,MATCH(E10411,'HvF table'!D$3:D$319,1)-1,0,2)),0)</f>
        <v>13.619531860996197</v>
      </c>
      <c r="H10411" t="s">
        <v>75</v>
      </c>
      <c r="I10411">
        <f t="shared" ca="1" si="486"/>
        <v>13.619531860996197</v>
      </c>
      <c r="J10411" t="s">
        <v>75</v>
      </c>
    </row>
    <row r="10412" spans="1:10" x14ac:dyDescent="0.25">
      <c r="A10412" s="65">
        <v>43933</v>
      </c>
      <c r="B10412" s="66">
        <v>0.50138888888888888</v>
      </c>
      <c r="C10412" s="64">
        <f t="shared" si="487"/>
        <v>43933.501388888886</v>
      </c>
      <c r="D10412">
        <f ca="1">_xlfn.IFNA(FORECAST(E10412,OFFSET('HvF table'!B$3:B$318,MATCH(E10412,'HvF table'!A$3:A$318,1)-1,0,2),OFFSET('HvF table'!A$3:A$318,MATCH(E10412,'HvF table'!A$3:A$318,1)-1,0,2)),0)</f>
        <v>34.624387878829396</v>
      </c>
      <c r="E10412">
        <v>11.11</v>
      </c>
      <c r="F10412" s="64">
        <f t="shared" si="488"/>
        <v>43933.501388888886</v>
      </c>
      <c r="G10412">
        <f ca="1">_xlfn.IFNA(FORECAST(E10412,OFFSET('HvF table'!E$3:E$319,MATCH(E10412,'HvF table'!D$3:D$319,1)-1,0,2),OFFSET('HvF table'!D$3:D$319,MATCH(E10412,'HvF table'!D$3:D$319,1)-1,0,2)),0)</f>
        <v>13.815138355735776</v>
      </c>
      <c r="H10412" t="s">
        <v>75</v>
      </c>
      <c r="I10412">
        <f t="shared" ca="1" si="486"/>
        <v>13.815138355735776</v>
      </c>
      <c r="J10412" t="s">
        <v>75</v>
      </c>
    </row>
    <row r="10413" spans="1:10" x14ac:dyDescent="0.25">
      <c r="A10413" s="65">
        <v>43933</v>
      </c>
      <c r="B10413" s="66">
        <v>0.50208333333333333</v>
      </c>
      <c r="C10413" s="64">
        <f t="shared" si="487"/>
        <v>43933.502083333333</v>
      </c>
      <c r="D10413">
        <f ca="1">_xlfn.IFNA(FORECAST(E10413,OFFSET('HvF table'!B$3:B$318,MATCH(E10413,'HvF table'!A$3:A$318,1)-1,0,2),OFFSET('HvF table'!A$3:A$318,MATCH(E10413,'HvF table'!A$3:A$318,1)-1,0,2)),0)</f>
        <v>34.326496969760683</v>
      </c>
      <c r="E10413">
        <v>11.08</v>
      </c>
      <c r="F10413" s="64">
        <f t="shared" si="488"/>
        <v>43933.502083333333</v>
      </c>
      <c r="G10413">
        <f ca="1">_xlfn.IFNA(FORECAST(E10413,OFFSET('HvF table'!E$3:E$319,MATCH(E10413,'HvF table'!D$3:D$319,1)-1,0,2),OFFSET('HvF table'!D$3:D$319,MATCH(E10413,'HvF table'!D$3:D$319,1)-1,0,2)),0)</f>
        <v>13.697774458892027</v>
      </c>
      <c r="H10413" t="s">
        <v>75</v>
      </c>
      <c r="I10413">
        <f t="shared" ca="1" si="486"/>
        <v>13.697774458892027</v>
      </c>
      <c r="J10413" t="s">
        <v>75</v>
      </c>
    </row>
    <row r="10414" spans="1:10" x14ac:dyDescent="0.25">
      <c r="A10414" s="65">
        <v>43933</v>
      </c>
      <c r="B10414" s="66">
        <v>0.50277777777777777</v>
      </c>
      <c r="C10414" s="64">
        <f t="shared" si="487"/>
        <v>43933.50277777778</v>
      </c>
      <c r="D10414">
        <f ca="1">_xlfn.IFNA(FORECAST(E10414,OFFSET('HvF table'!B$3:B$318,MATCH(E10414,'HvF table'!A$3:A$318,1)-1,0,2),OFFSET('HvF table'!A$3:A$318,MATCH(E10414,'HvF table'!A$3:A$318,1)-1,0,2)),0)</f>
        <v>34.127903030381546</v>
      </c>
      <c r="E10414">
        <v>11.06</v>
      </c>
      <c r="F10414" s="64">
        <f t="shared" si="488"/>
        <v>43933.50277777778</v>
      </c>
      <c r="G10414">
        <f ca="1">_xlfn.IFNA(FORECAST(E10414,OFFSET('HvF table'!E$3:E$319,MATCH(E10414,'HvF table'!D$3:D$319,1)-1,0,2),OFFSET('HvF table'!D$3:D$319,MATCH(E10414,'HvF table'!D$3:D$319,1)-1,0,2)),0)</f>
        <v>13.619531860996197</v>
      </c>
      <c r="H10414" t="s">
        <v>75</v>
      </c>
      <c r="I10414">
        <f t="shared" ca="1" si="486"/>
        <v>13.619531860996197</v>
      </c>
      <c r="J10414" t="s">
        <v>75</v>
      </c>
    </row>
    <row r="10415" spans="1:10" x14ac:dyDescent="0.25">
      <c r="A10415" s="65">
        <v>43933</v>
      </c>
      <c r="B10415" s="66">
        <v>0.50347222222222221</v>
      </c>
      <c r="C10415" s="64">
        <f t="shared" si="487"/>
        <v>43933.503472222219</v>
      </c>
      <c r="D10415">
        <f ca="1">_xlfn.IFNA(FORECAST(E10415,OFFSET('HvF table'!B$3:B$318,MATCH(E10415,'HvF table'!A$3:A$318,1)-1,0,2),OFFSET('HvF table'!A$3:A$318,MATCH(E10415,'HvF table'!A$3:A$318,1)-1,0,2)),0)</f>
        <v>34.624387878829396</v>
      </c>
      <c r="E10415">
        <v>11.11</v>
      </c>
      <c r="F10415" s="64">
        <f t="shared" si="488"/>
        <v>43933.503472222219</v>
      </c>
      <c r="G10415">
        <f ca="1">_xlfn.IFNA(FORECAST(E10415,OFFSET('HvF table'!E$3:E$319,MATCH(E10415,'HvF table'!D$3:D$319,1)-1,0,2),OFFSET('HvF table'!D$3:D$319,MATCH(E10415,'HvF table'!D$3:D$319,1)-1,0,2)),0)</f>
        <v>13.815138355735776</v>
      </c>
      <c r="H10415" t="s">
        <v>75</v>
      </c>
      <c r="I10415">
        <f t="shared" ca="1" si="486"/>
        <v>13.815138355735776</v>
      </c>
      <c r="J10415" t="s">
        <v>75</v>
      </c>
    </row>
    <row r="10416" spans="1:10" x14ac:dyDescent="0.25">
      <c r="A10416" s="65">
        <v>43933</v>
      </c>
      <c r="B10416" s="66">
        <v>0.50416666666666665</v>
      </c>
      <c r="C10416" s="64">
        <f t="shared" si="487"/>
        <v>43933.504166666666</v>
      </c>
      <c r="D10416">
        <f ca="1">_xlfn.IFNA(FORECAST(E10416,OFFSET('HvF table'!B$3:B$318,MATCH(E10416,'HvF table'!A$3:A$318,1)-1,0,2),OFFSET('HvF table'!A$3:A$318,MATCH(E10416,'HvF table'!A$3:A$318,1)-1,0,2)),0)</f>
        <v>34.227200000071122</v>
      </c>
      <c r="E10416">
        <v>11.07</v>
      </c>
      <c r="F10416" s="64">
        <f t="shared" si="488"/>
        <v>43933.504166666666</v>
      </c>
      <c r="G10416">
        <f ca="1">_xlfn.IFNA(FORECAST(E10416,OFFSET('HvF table'!E$3:E$319,MATCH(E10416,'HvF table'!D$3:D$319,1)-1,0,2),OFFSET('HvF table'!D$3:D$319,MATCH(E10416,'HvF table'!D$3:D$319,1)-1,0,2)),0)</f>
        <v>13.658653159944109</v>
      </c>
      <c r="H10416" t="s">
        <v>75</v>
      </c>
      <c r="I10416">
        <f t="shared" ca="1" si="486"/>
        <v>13.658653159944109</v>
      </c>
      <c r="J10416" t="s">
        <v>75</v>
      </c>
    </row>
    <row r="10417" spans="1:10" x14ac:dyDescent="0.25">
      <c r="A10417" s="65">
        <v>43933</v>
      </c>
      <c r="B10417" s="66">
        <v>0.50486111111111109</v>
      </c>
      <c r="C10417" s="64">
        <f t="shared" si="487"/>
        <v>43933.504861111112</v>
      </c>
      <c r="D10417">
        <f ca="1">_xlfn.IFNA(FORECAST(E10417,OFFSET('HvF table'!B$3:B$318,MATCH(E10417,'HvF table'!A$3:A$318,1)-1,0,2),OFFSET('HvF table'!A$3:A$318,MATCH(E10417,'HvF table'!A$3:A$318,1)-1,0,2)),0)</f>
        <v>34.525090909139834</v>
      </c>
      <c r="E10417">
        <v>11.1</v>
      </c>
      <c r="F10417" s="64">
        <f t="shared" si="488"/>
        <v>43933.504861111112</v>
      </c>
      <c r="G10417">
        <f ca="1">_xlfn.IFNA(FORECAST(E10417,OFFSET('HvF table'!E$3:E$319,MATCH(E10417,'HvF table'!D$3:D$319,1)-1,0,2),OFFSET('HvF table'!D$3:D$319,MATCH(E10417,'HvF table'!D$3:D$319,1)-1,0,2)),0)</f>
        <v>13.776017056787857</v>
      </c>
      <c r="H10417" t="s">
        <v>75</v>
      </c>
      <c r="I10417">
        <f t="shared" ca="1" si="486"/>
        <v>13.776017056787857</v>
      </c>
      <c r="J10417" t="s">
        <v>75</v>
      </c>
    </row>
    <row r="10418" spans="1:10" x14ac:dyDescent="0.25">
      <c r="A10418" s="65">
        <v>43933</v>
      </c>
      <c r="B10418" s="66">
        <v>0.50555555555555554</v>
      </c>
      <c r="C10418" s="64">
        <f t="shared" si="487"/>
        <v>43933.505555555559</v>
      </c>
      <c r="D10418">
        <f ca="1">_xlfn.IFNA(FORECAST(E10418,OFFSET('HvF table'!B$3:B$318,MATCH(E10418,'HvF table'!A$3:A$318,1)-1,0,2),OFFSET('HvF table'!A$3:A$318,MATCH(E10418,'HvF table'!A$3:A$318,1)-1,0,2)),0)</f>
        <v>34.227200000071122</v>
      </c>
      <c r="E10418">
        <v>11.07</v>
      </c>
      <c r="F10418" s="64">
        <f t="shared" si="488"/>
        <v>43933.505555555559</v>
      </c>
      <c r="G10418">
        <f ca="1">_xlfn.IFNA(FORECAST(E10418,OFFSET('HvF table'!E$3:E$319,MATCH(E10418,'HvF table'!D$3:D$319,1)-1,0,2),OFFSET('HvF table'!D$3:D$319,MATCH(E10418,'HvF table'!D$3:D$319,1)-1,0,2)),0)</f>
        <v>13.658653159944109</v>
      </c>
      <c r="H10418" t="s">
        <v>75</v>
      </c>
      <c r="I10418">
        <f t="shared" ca="1" si="486"/>
        <v>13.658653159944109</v>
      </c>
      <c r="J10418" t="s">
        <v>75</v>
      </c>
    </row>
    <row r="10419" spans="1:10" x14ac:dyDescent="0.25">
      <c r="A10419" s="65">
        <v>43933</v>
      </c>
      <c r="B10419" s="66">
        <v>0.50624999999999998</v>
      </c>
      <c r="C10419" s="64">
        <f t="shared" si="487"/>
        <v>43933.506249999999</v>
      </c>
      <c r="D10419">
        <f ca="1">_xlfn.IFNA(FORECAST(E10419,OFFSET('HvF table'!B$3:B$318,MATCH(E10419,'HvF table'!A$3:A$318,1)-1,0,2),OFFSET('HvF table'!A$3:A$318,MATCH(E10419,'HvF table'!A$3:A$318,1)-1,0,2)),0)</f>
        <v>34.624387878829396</v>
      </c>
      <c r="E10419">
        <v>11.11</v>
      </c>
      <c r="F10419" s="64">
        <f t="shared" si="488"/>
        <v>43933.506249999999</v>
      </c>
      <c r="G10419">
        <f ca="1">_xlfn.IFNA(FORECAST(E10419,OFFSET('HvF table'!E$3:E$319,MATCH(E10419,'HvF table'!D$3:D$319,1)-1,0,2),OFFSET('HvF table'!D$3:D$319,MATCH(E10419,'HvF table'!D$3:D$319,1)-1,0,2)),0)</f>
        <v>13.815138355735776</v>
      </c>
      <c r="H10419" t="s">
        <v>75</v>
      </c>
      <c r="I10419">
        <f t="shared" ca="1" si="486"/>
        <v>13.815138355735776</v>
      </c>
      <c r="J10419" t="s">
        <v>75</v>
      </c>
    </row>
    <row r="10420" spans="1:10" x14ac:dyDescent="0.25">
      <c r="A10420" s="65">
        <v>43933</v>
      </c>
      <c r="B10420" s="66">
        <v>0.50694444444444442</v>
      </c>
      <c r="C10420" s="64">
        <f t="shared" si="487"/>
        <v>43933.506944444445</v>
      </c>
      <c r="D10420">
        <f ca="1">_xlfn.IFNA(FORECAST(E10420,OFFSET('HvF table'!B$3:B$318,MATCH(E10420,'HvF table'!A$3:A$318,1)-1,0,2),OFFSET('HvF table'!A$3:A$318,MATCH(E10420,'HvF table'!A$3:A$318,1)-1,0,2)),0)</f>
        <v>34.227200000071122</v>
      </c>
      <c r="E10420">
        <v>11.07</v>
      </c>
      <c r="F10420" s="64">
        <f t="shared" si="488"/>
        <v>43933.506944444445</v>
      </c>
      <c r="G10420">
        <f ca="1">_xlfn.IFNA(FORECAST(E10420,OFFSET('HvF table'!E$3:E$319,MATCH(E10420,'HvF table'!D$3:D$319,1)-1,0,2),OFFSET('HvF table'!D$3:D$319,MATCH(E10420,'HvF table'!D$3:D$319,1)-1,0,2)),0)</f>
        <v>13.658653159944109</v>
      </c>
      <c r="H10420" t="s">
        <v>75</v>
      </c>
      <c r="I10420">
        <f t="shared" ca="1" si="486"/>
        <v>13.658653159944109</v>
      </c>
      <c r="J10420" t="s">
        <v>75</v>
      </c>
    </row>
    <row r="10421" spans="1:10" x14ac:dyDescent="0.25">
      <c r="A10421" s="65">
        <v>43933</v>
      </c>
      <c r="B10421" s="66">
        <v>0.50763888888888886</v>
      </c>
      <c r="C10421" s="64">
        <f t="shared" si="487"/>
        <v>43933.507638888892</v>
      </c>
      <c r="D10421">
        <f ca="1">_xlfn.IFNA(FORECAST(E10421,OFFSET('HvF table'!B$3:B$318,MATCH(E10421,'HvF table'!A$3:A$318,1)-1,0,2),OFFSET('HvF table'!A$3:A$318,MATCH(E10421,'HvF table'!A$3:A$318,1)-1,0,2)),0)</f>
        <v>34.127903030381546</v>
      </c>
      <c r="E10421">
        <v>11.06</v>
      </c>
      <c r="F10421" s="64">
        <f t="shared" si="488"/>
        <v>43933.507638888892</v>
      </c>
      <c r="G10421">
        <f ca="1">_xlfn.IFNA(FORECAST(E10421,OFFSET('HvF table'!E$3:E$319,MATCH(E10421,'HvF table'!D$3:D$319,1)-1,0,2),OFFSET('HvF table'!D$3:D$319,MATCH(E10421,'HvF table'!D$3:D$319,1)-1,0,2)),0)</f>
        <v>13.619531860996197</v>
      </c>
      <c r="H10421" t="s">
        <v>75</v>
      </c>
      <c r="I10421">
        <f t="shared" ca="1" si="486"/>
        <v>13.619531860996197</v>
      </c>
      <c r="J10421" t="s">
        <v>75</v>
      </c>
    </row>
    <row r="10422" spans="1:10" x14ac:dyDescent="0.25">
      <c r="A10422" s="65">
        <v>43933</v>
      </c>
      <c r="B10422" s="66">
        <v>0.5083333333333333</v>
      </c>
      <c r="C10422" s="64">
        <f t="shared" si="487"/>
        <v>43933.508333333331</v>
      </c>
      <c r="D10422">
        <f ca="1">_xlfn.IFNA(FORECAST(E10422,OFFSET('HvF table'!B$3:B$318,MATCH(E10422,'HvF table'!A$3:A$318,1)-1,0,2),OFFSET('HvF table'!A$3:A$318,MATCH(E10422,'HvF table'!A$3:A$318,1)-1,0,2)),0)</f>
        <v>34.425793939450259</v>
      </c>
      <c r="E10422">
        <v>11.09</v>
      </c>
      <c r="F10422" s="64">
        <f t="shared" si="488"/>
        <v>43933.508333333331</v>
      </c>
      <c r="G10422">
        <f ca="1">_xlfn.IFNA(FORECAST(E10422,OFFSET('HvF table'!E$3:E$319,MATCH(E10422,'HvF table'!D$3:D$319,1)-1,0,2),OFFSET('HvF table'!D$3:D$319,MATCH(E10422,'HvF table'!D$3:D$319,1)-1,0,2)),0)</f>
        <v>13.736895757839946</v>
      </c>
      <c r="H10422" t="s">
        <v>75</v>
      </c>
      <c r="I10422">
        <f t="shared" ca="1" si="486"/>
        <v>13.736895757839946</v>
      </c>
      <c r="J10422" t="s">
        <v>75</v>
      </c>
    </row>
    <row r="10423" spans="1:10" x14ac:dyDescent="0.25">
      <c r="A10423" s="65">
        <v>43933</v>
      </c>
      <c r="B10423" s="66">
        <v>0.50902777777777775</v>
      </c>
      <c r="C10423" s="64">
        <f t="shared" si="487"/>
        <v>43933.509027777778</v>
      </c>
      <c r="D10423">
        <f ca="1">_xlfn.IFNA(FORECAST(E10423,OFFSET('HvF table'!B$3:B$318,MATCH(E10423,'HvF table'!A$3:A$318,1)-1,0,2),OFFSET('HvF table'!A$3:A$318,MATCH(E10423,'HvF table'!A$3:A$318,1)-1,0,2)),0)</f>
        <v>34.028606060691985</v>
      </c>
      <c r="E10423">
        <v>11.05</v>
      </c>
      <c r="F10423" s="64">
        <f t="shared" si="488"/>
        <v>43933.509027777778</v>
      </c>
      <c r="G10423">
        <f ca="1">_xlfn.IFNA(FORECAST(E10423,OFFSET('HvF table'!E$3:E$319,MATCH(E10423,'HvF table'!D$3:D$319,1)-1,0,2),OFFSET('HvF table'!D$3:D$319,MATCH(E10423,'HvF table'!D$3:D$319,1)-1,0,2)),0)</f>
        <v>13.580410562048279</v>
      </c>
      <c r="H10423" t="s">
        <v>75</v>
      </c>
      <c r="I10423">
        <f t="shared" ca="1" si="486"/>
        <v>13.580410562048279</v>
      </c>
      <c r="J10423" t="s">
        <v>75</v>
      </c>
    </row>
    <row r="10424" spans="1:10" x14ac:dyDescent="0.25">
      <c r="A10424" s="65">
        <v>43933</v>
      </c>
      <c r="B10424" s="66">
        <v>0.50972222222222219</v>
      </c>
      <c r="C10424" s="64">
        <f t="shared" si="487"/>
        <v>43933.509722222225</v>
      </c>
      <c r="D10424">
        <f ca="1">_xlfn.IFNA(FORECAST(E10424,OFFSET('HvF table'!B$3:B$318,MATCH(E10424,'HvF table'!A$3:A$318,1)-1,0,2),OFFSET('HvF table'!A$3:A$318,MATCH(E10424,'HvF table'!A$3:A$318,1)-1,0,2)),0)</f>
        <v>34.525090909139834</v>
      </c>
      <c r="E10424">
        <v>11.1</v>
      </c>
      <c r="F10424" s="64">
        <f t="shared" si="488"/>
        <v>43933.509722222225</v>
      </c>
      <c r="G10424">
        <f ca="1">_xlfn.IFNA(FORECAST(E10424,OFFSET('HvF table'!E$3:E$319,MATCH(E10424,'HvF table'!D$3:D$319,1)-1,0,2),OFFSET('HvF table'!D$3:D$319,MATCH(E10424,'HvF table'!D$3:D$319,1)-1,0,2)),0)</f>
        <v>13.776017056787857</v>
      </c>
      <c r="H10424" t="s">
        <v>75</v>
      </c>
      <c r="I10424">
        <f t="shared" ca="1" si="486"/>
        <v>13.776017056787857</v>
      </c>
      <c r="J10424" t="s">
        <v>75</v>
      </c>
    </row>
    <row r="10425" spans="1:10" x14ac:dyDescent="0.25">
      <c r="A10425" s="65">
        <v>43933</v>
      </c>
      <c r="B10425" s="66">
        <v>0.51041666666666663</v>
      </c>
      <c r="C10425" s="64">
        <f t="shared" si="487"/>
        <v>43933.510416666664</v>
      </c>
      <c r="D10425">
        <f ca="1">_xlfn.IFNA(FORECAST(E10425,OFFSET('HvF table'!B$3:B$318,MATCH(E10425,'HvF table'!A$3:A$318,1)-1,0,2),OFFSET('HvF table'!A$3:A$318,MATCH(E10425,'HvF table'!A$3:A$318,1)-1,0,2)),0)</f>
        <v>34.227200000071122</v>
      </c>
      <c r="E10425">
        <v>11.07</v>
      </c>
      <c r="F10425" s="64">
        <f t="shared" si="488"/>
        <v>43933.510416666664</v>
      </c>
      <c r="G10425">
        <f ca="1">_xlfn.IFNA(FORECAST(E10425,OFFSET('HvF table'!E$3:E$319,MATCH(E10425,'HvF table'!D$3:D$319,1)-1,0,2),OFFSET('HvF table'!D$3:D$319,MATCH(E10425,'HvF table'!D$3:D$319,1)-1,0,2)),0)</f>
        <v>13.658653159944109</v>
      </c>
      <c r="H10425" t="s">
        <v>75</v>
      </c>
      <c r="I10425">
        <f t="shared" ca="1" si="486"/>
        <v>13.658653159944109</v>
      </c>
      <c r="J10425" t="s">
        <v>75</v>
      </c>
    </row>
    <row r="10426" spans="1:10" x14ac:dyDescent="0.25">
      <c r="A10426" s="65">
        <v>43933</v>
      </c>
      <c r="B10426" s="66">
        <v>0.51111111111111118</v>
      </c>
      <c r="C10426" s="64">
        <f t="shared" si="487"/>
        <v>43933.511111111111</v>
      </c>
      <c r="D10426">
        <f ca="1">_xlfn.IFNA(FORECAST(E10426,OFFSET('HvF table'!B$3:B$318,MATCH(E10426,'HvF table'!A$3:A$318,1)-1,0,2),OFFSET('HvF table'!A$3:A$318,MATCH(E10426,'HvF table'!A$3:A$318,1)-1,0,2)),0)</f>
        <v>33.948435013326304</v>
      </c>
      <c r="E10426">
        <v>11.04</v>
      </c>
      <c r="F10426" s="64">
        <f t="shared" si="488"/>
        <v>43933.511111111111</v>
      </c>
      <c r="G10426">
        <f ca="1">_xlfn.IFNA(FORECAST(E10426,OFFSET('HvF table'!E$3:E$319,MATCH(E10426,'HvF table'!D$3:D$319,1)-1,0,2),OFFSET('HvF table'!D$3:D$319,MATCH(E10426,'HvF table'!D$3:D$319,1)-1,0,2)),0)</f>
        <v>13.541289263100353</v>
      </c>
      <c r="H10426" t="s">
        <v>75</v>
      </c>
      <c r="I10426">
        <f t="shared" ca="1" si="486"/>
        <v>13.541289263100353</v>
      </c>
      <c r="J10426" t="s">
        <v>75</v>
      </c>
    </row>
    <row r="10427" spans="1:10" x14ac:dyDescent="0.25">
      <c r="A10427" s="65">
        <v>43933</v>
      </c>
      <c r="B10427" s="66">
        <v>0.51180555555555551</v>
      </c>
      <c r="C10427" s="64">
        <f t="shared" si="487"/>
        <v>43933.511805555558</v>
      </c>
      <c r="D10427">
        <f ca="1">_xlfn.IFNA(FORECAST(E10427,OFFSET('HvF table'!B$3:B$318,MATCH(E10427,'HvF table'!A$3:A$318,1)-1,0,2),OFFSET('HvF table'!A$3:A$318,MATCH(E10427,'HvF table'!A$3:A$318,1)-1,0,2)),0)</f>
        <v>33.803572060186056</v>
      </c>
      <c r="E10427">
        <v>11.02</v>
      </c>
      <c r="F10427" s="64">
        <f t="shared" si="488"/>
        <v>43933.511805555558</v>
      </c>
      <c r="G10427">
        <f ca="1">_xlfn.IFNA(FORECAST(E10427,OFFSET('HvF table'!E$3:E$319,MATCH(E10427,'HvF table'!D$3:D$319,1)-1,0,2),OFFSET('HvF table'!D$3:D$319,MATCH(E10427,'HvF table'!D$3:D$319,1)-1,0,2)),0)</f>
        <v>13.462726260565162</v>
      </c>
      <c r="H10427" t="s">
        <v>75</v>
      </c>
      <c r="I10427">
        <f t="shared" ca="1" si="486"/>
        <v>13.462726260565162</v>
      </c>
      <c r="J10427" t="s">
        <v>75</v>
      </c>
    </row>
    <row r="10428" spans="1:10" x14ac:dyDescent="0.25">
      <c r="A10428" s="65">
        <v>43933</v>
      </c>
      <c r="B10428" s="66">
        <v>0.51250000000000007</v>
      </c>
      <c r="C10428" s="64">
        <f t="shared" si="487"/>
        <v>43933.512499999997</v>
      </c>
      <c r="D10428">
        <f ca="1">_xlfn.IFNA(FORECAST(E10428,OFFSET('HvF table'!B$3:B$318,MATCH(E10428,'HvF table'!A$3:A$318,1)-1,0,2),OFFSET('HvF table'!A$3:A$318,MATCH(E10428,'HvF table'!A$3:A$318,1)-1,0,2)),0)</f>
        <v>33.731140583615939</v>
      </c>
      <c r="E10428">
        <v>11.01</v>
      </c>
      <c r="F10428" s="64">
        <f t="shared" si="488"/>
        <v>43933.512499999997</v>
      </c>
      <c r="G10428">
        <f ca="1">_xlfn.IFNA(FORECAST(E10428,OFFSET('HvF table'!E$3:E$319,MATCH(E10428,'HvF table'!D$3:D$319,1)-1,0,2),OFFSET('HvF table'!D$3:D$319,MATCH(E10428,'HvF table'!D$3:D$319,1)-1,0,2)),0)</f>
        <v>13.42326575960071</v>
      </c>
      <c r="H10428" t="s">
        <v>75</v>
      </c>
      <c r="I10428">
        <f t="shared" ca="1" si="486"/>
        <v>13.42326575960071</v>
      </c>
      <c r="J10428" t="s">
        <v>75</v>
      </c>
    </row>
    <row r="10429" spans="1:10" x14ac:dyDescent="0.25">
      <c r="A10429" s="65">
        <v>43933</v>
      </c>
      <c r="B10429" s="66">
        <v>0.5131944444444444</v>
      </c>
      <c r="C10429" s="64">
        <f t="shared" si="487"/>
        <v>43933.513194444444</v>
      </c>
      <c r="D10429">
        <f ca="1">_xlfn.IFNA(FORECAST(E10429,OFFSET('HvF table'!B$3:B$318,MATCH(E10429,'HvF table'!A$3:A$318,1)-1,0,2),OFFSET('HvF table'!A$3:A$318,MATCH(E10429,'HvF table'!A$3:A$318,1)-1,0,2)),0)</f>
        <v>33.803572060186056</v>
      </c>
      <c r="E10429">
        <v>11.02</v>
      </c>
      <c r="F10429" s="64">
        <f t="shared" si="488"/>
        <v>43933.513194444444</v>
      </c>
      <c r="G10429">
        <f ca="1">_xlfn.IFNA(FORECAST(E10429,OFFSET('HvF table'!E$3:E$319,MATCH(E10429,'HvF table'!D$3:D$319,1)-1,0,2),OFFSET('HvF table'!D$3:D$319,MATCH(E10429,'HvF table'!D$3:D$319,1)-1,0,2)),0)</f>
        <v>13.462726260565162</v>
      </c>
      <c r="H10429" t="s">
        <v>75</v>
      </c>
      <c r="I10429">
        <f t="shared" ca="1" si="486"/>
        <v>13.462726260565162</v>
      </c>
      <c r="J10429" t="s">
        <v>75</v>
      </c>
    </row>
    <row r="10430" spans="1:10" x14ac:dyDescent="0.25">
      <c r="A10430" s="65">
        <v>43933</v>
      </c>
      <c r="B10430" s="66">
        <v>0.51388888888888895</v>
      </c>
      <c r="C10430" s="64">
        <f t="shared" si="487"/>
        <v>43933.513888888891</v>
      </c>
      <c r="D10430">
        <f ca="1">_xlfn.IFNA(FORECAST(E10430,OFFSET('HvF table'!B$3:B$318,MATCH(E10430,'HvF table'!A$3:A$318,1)-1,0,2),OFFSET('HvF table'!A$3:A$318,MATCH(E10430,'HvF table'!A$3:A$318,1)-1,0,2)),0)</f>
        <v>33.586277630475692</v>
      </c>
      <c r="E10430">
        <v>10.99</v>
      </c>
      <c r="F10430" s="64">
        <f t="shared" si="488"/>
        <v>43933.513888888891</v>
      </c>
      <c r="G10430">
        <f ca="1">_xlfn.IFNA(FORECAST(E10430,OFFSET('HvF table'!E$3:E$319,MATCH(E10430,'HvF table'!D$3:D$319,1)-1,0,2),OFFSET('HvF table'!D$3:D$319,MATCH(E10430,'HvF table'!D$3:D$319,1)-1,0,2)),0)</f>
        <v>13.344344757671806</v>
      </c>
      <c r="H10430" t="s">
        <v>75</v>
      </c>
      <c r="I10430">
        <f t="shared" ca="1" si="486"/>
        <v>13.344344757671806</v>
      </c>
      <c r="J10430" t="s">
        <v>75</v>
      </c>
    </row>
    <row r="10431" spans="1:10" x14ac:dyDescent="0.25">
      <c r="A10431" s="65">
        <v>43933</v>
      </c>
      <c r="B10431" s="66">
        <v>0.51458333333333328</v>
      </c>
      <c r="C10431" s="64">
        <f t="shared" si="487"/>
        <v>43933.51458333333</v>
      </c>
      <c r="D10431">
        <f ca="1">_xlfn.IFNA(FORECAST(E10431,OFFSET('HvF table'!B$3:B$318,MATCH(E10431,'HvF table'!A$3:A$318,1)-1,0,2),OFFSET('HvF table'!A$3:A$318,MATCH(E10431,'HvF table'!A$3:A$318,1)-1,0,2)),0)</f>
        <v>33.658709107045823</v>
      </c>
      <c r="E10431">
        <v>11</v>
      </c>
      <c r="F10431" s="64">
        <f t="shared" si="488"/>
        <v>43933.51458333333</v>
      </c>
      <c r="G10431">
        <f ca="1">_xlfn.IFNA(FORECAST(E10431,OFFSET('HvF table'!E$3:E$319,MATCH(E10431,'HvF table'!D$3:D$319,1)-1,0,2),OFFSET('HvF table'!D$3:D$319,MATCH(E10431,'HvF table'!D$3:D$319,1)-1,0,2)),0)</f>
        <v>13.383805258636258</v>
      </c>
      <c r="H10431" t="s">
        <v>75</v>
      </c>
      <c r="I10431">
        <f t="shared" ca="1" si="486"/>
        <v>13.383805258636258</v>
      </c>
      <c r="J10431" t="s">
        <v>75</v>
      </c>
    </row>
    <row r="10432" spans="1:10" x14ac:dyDescent="0.25">
      <c r="A10432" s="65">
        <v>43933</v>
      </c>
      <c r="B10432" s="66">
        <v>0.51527777777777783</v>
      </c>
      <c r="C10432" s="64">
        <f t="shared" si="487"/>
        <v>43933.515277777777</v>
      </c>
      <c r="D10432">
        <f ca="1">_xlfn.IFNA(FORECAST(E10432,OFFSET('HvF table'!B$3:B$318,MATCH(E10432,'HvF table'!A$3:A$318,1)-1,0,2),OFFSET('HvF table'!A$3:A$318,MATCH(E10432,'HvF table'!A$3:A$318,1)-1,0,2)),0)</f>
        <v>33.803572060186056</v>
      </c>
      <c r="E10432">
        <v>11.02</v>
      </c>
      <c r="F10432" s="64">
        <f t="shared" si="488"/>
        <v>43933.515277777777</v>
      </c>
      <c r="G10432">
        <f ca="1">_xlfn.IFNA(FORECAST(E10432,OFFSET('HvF table'!E$3:E$319,MATCH(E10432,'HvF table'!D$3:D$319,1)-1,0,2),OFFSET('HvF table'!D$3:D$319,MATCH(E10432,'HvF table'!D$3:D$319,1)-1,0,2)),0)</f>
        <v>13.462726260565162</v>
      </c>
      <c r="H10432" t="s">
        <v>75</v>
      </c>
      <c r="I10432">
        <f t="shared" ca="1" si="486"/>
        <v>13.462726260565162</v>
      </c>
      <c r="J10432" t="s">
        <v>75</v>
      </c>
    </row>
    <row r="10433" spans="1:10" x14ac:dyDescent="0.25">
      <c r="A10433" s="65">
        <v>43933</v>
      </c>
      <c r="B10433" s="66">
        <v>0.51597222222222217</v>
      </c>
      <c r="C10433" s="64">
        <f t="shared" si="487"/>
        <v>43933.515972222223</v>
      </c>
      <c r="D10433">
        <f ca="1">_xlfn.IFNA(FORECAST(E10433,OFFSET('HvF table'!B$3:B$318,MATCH(E10433,'HvF table'!A$3:A$318,1)-1,0,2),OFFSET('HvF table'!A$3:A$318,MATCH(E10433,'HvF table'!A$3:A$318,1)-1,0,2)),0)</f>
        <v>34.028606060691985</v>
      </c>
      <c r="E10433">
        <v>11.05</v>
      </c>
      <c r="F10433" s="64">
        <f t="shared" si="488"/>
        <v>43933.515972222223</v>
      </c>
      <c r="G10433">
        <f ca="1">_xlfn.IFNA(FORECAST(E10433,OFFSET('HvF table'!E$3:E$319,MATCH(E10433,'HvF table'!D$3:D$319,1)-1,0,2),OFFSET('HvF table'!D$3:D$319,MATCH(E10433,'HvF table'!D$3:D$319,1)-1,0,2)),0)</f>
        <v>13.580410562048279</v>
      </c>
      <c r="H10433" t="s">
        <v>75</v>
      </c>
      <c r="I10433">
        <f t="shared" ca="1" si="486"/>
        <v>13.580410562048279</v>
      </c>
      <c r="J10433" t="s">
        <v>75</v>
      </c>
    </row>
    <row r="10434" spans="1:10" x14ac:dyDescent="0.25">
      <c r="A10434" s="65">
        <v>43933</v>
      </c>
      <c r="B10434" s="66">
        <v>0.51666666666666672</v>
      </c>
      <c r="C10434" s="64">
        <f t="shared" si="487"/>
        <v>43933.51666666667</v>
      </c>
      <c r="D10434">
        <f ca="1">_xlfn.IFNA(FORECAST(E10434,OFFSET('HvF table'!B$3:B$318,MATCH(E10434,'HvF table'!A$3:A$318,1)-1,0,2),OFFSET('HvF table'!A$3:A$318,MATCH(E10434,'HvF table'!A$3:A$318,1)-1,0,2)),0)</f>
        <v>34.227200000071122</v>
      </c>
      <c r="E10434">
        <v>11.07</v>
      </c>
      <c r="F10434" s="64">
        <f t="shared" si="488"/>
        <v>43933.51666666667</v>
      </c>
      <c r="G10434">
        <f ca="1">_xlfn.IFNA(FORECAST(E10434,OFFSET('HvF table'!E$3:E$319,MATCH(E10434,'HvF table'!D$3:D$319,1)-1,0,2),OFFSET('HvF table'!D$3:D$319,MATCH(E10434,'HvF table'!D$3:D$319,1)-1,0,2)),0)</f>
        <v>13.658653159944109</v>
      </c>
      <c r="H10434" t="s">
        <v>75</v>
      </c>
      <c r="I10434">
        <f t="shared" ref="I10434:I10497" ca="1" si="489">IF(H10434="G",G10434,IF(H10434="B",0))</f>
        <v>13.658653159944109</v>
      </c>
      <c r="J10434" t="s">
        <v>75</v>
      </c>
    </row>
    <row r="10435" spans="1:10" x14ac:dyDescent="0.25">
      <c r="A10435" s="65">
        <v>43933</v>
      </c>
      <c r="B10435" s="66">
        <v>0.51736111111111105</v>
      </c>
      <c r="C10435" s="64">
        <f t="shared" ref="C10435:C10498" si="490">A10435+B10435</f>
        <v>43933.517361111109</v>
      </c>
      <c r="D10435">
        <f ca="1">_xlfn.IFNA(FORECAST(E10435,OFFSET('HvF table'!B$3:B$318,MATCH(E10435,'HvF table'!A$3:A$318,1)-1,0,2),OFFSET('HvF table'!A$3:A$318,MATCH(E10435,'HvF table'!A$3:A$318,1)-1,0,2)),0)</f>
        <v>34.227200000071122</v>
      </c>
      <c r="E10435">
        <v>11.07</v>
      </c>
      <c r="F10435" s="64">
        <f t="shared" ref="F10435:F10498" si="491">C10435</f>
        <v>43933.517361111109</v>
      </c>
      <c r="G10435">
        <f ca="1">_xlfn.IFNA(FORECAST(E10435,OFFSET('HvF table'!E$3:E$319,MATCH(E10435,'HvF table'!D$3:D$319,1)-1,0,2),OFFSET('HvF table'!D$3:D$319,MATCH(E10435,'HvF table'!D$3:D$319,1)-1,0,2)),0)</f>
        <v>13.658653159944109</v>
      </c>
      <c r="H10435" t="s">
        <v>75</v>
      </c>
      <c r="I10435">
        <f t="shared" ca="1" si="489"/>
        <v>13.658653159944109</v>
      </c>
      <c r="J10435" t="s">
        <v>75</v>
      </c>
    </row>
    <row r="10436" spans="1:10" x14ac:dyDescent="0.25">
      <c r="A10436" s="65">
        <v>43933</v>
      </c>
      <c r="B10436" s="66">
        <v>0.5180555555555556</v>
      </c>
      <c r="C10436" s="64">
        <f t="shared" si="490"/>
        <v>43933.518055555556</v>
      </c>
      <c r="D10436">
        <f ca="1">_xlfn.IFNA(FORECAST(E10436,OFFSET('HvF table'!B$3:B$318,MATCH(E10436,'HvF table'!A$3:A$318,1)-1,0,2),OFFSET('HvF table'!A$3:A$318,MATCH(E10436,'HvF table'!A$3:A$318,1)-1,0,2)),0)</f>
        <v>34.425793939450259</v>
      </c>
      <c r="E10436">
        <v>11.09</v>
      </c>
      <c r="F10436" s="64">
        <f t="shared" si="491"/>
        <v>43933.518055555556</v>
      </c>
      <c r="G10436">
        <f ca="1">_xlfn.IFNA(FORECAST(E10436,OFFSET('HvF table'!E$3:E$319,MATCH(E10436,'HvF table'!D$3:D$319,1)-1,0,2),OFFSET('HvF table'!D$3:D$319,MATCH(E10436,'HvF table'!D$3:D$319,1)-1,0,2)),0)</f>
        <v>13.736895757839946</v>
      </c>
      <c r="H10436" t="s">
        <v>75</v>
      </c>
      <c r="I10436">
        <f t="shared" ca="1" si="489"/>
        <v>13.736895757839946</v>
      </c>
      <c r="J10436" t="s">
        <v>75</v>
      </c>
    </row>
    <row r="10437" spans="1:10" x14ac:dyDescent="0.25">
      <c r="A10437" s="65">
        <v>43933</v>
      </c>
      <c r="B10437" s="66">
        <v>0.51874999999999993</v>
      </c>
      <c r="C10437" s="64">
        <f t="shared" si="490"/>
        <v>43933.518750000003</v>
      </c>
      <c r="D10437">
        <f ca="1">_xlfn.IFNA(FORECAST(E10437,OFFSET('HvF table'!B$3:B$318,MATCH(E10437,'HvF table'!A$3:A$318,1)-1,0,2),OFFSET('HvF table'!A$3:A$318,MATCH(E10437,'HvF table'!A$3:A$318,1)-1,0,2)),0)</f>
        <v>34.028606060691985</v>
      </c>
      <c r="E10437">
        <v>11.05</v>
      </c>
      <c r="F10437" s="64">
        <f t="shared" si="491"/>
        <v>43933.518750000003</v>
      </c>
      <c r="G10437">
        <f ca="1">_xlfn.IFNA(FORECAST(E10437,OFFSET('HvF table'!E$3:E$319,MATCH(E10437,'HvF table'!D$3:D$319,1)-1,0,2),OFFSET('HvF table'!D$3:D$319,MATCH(E10437,'HvF table'!D$3:D$319,1)-1,0,2)),0)</f>
        <v>13.580410562048279</v>
      </c>
      <c r="H10437" t="s">
        <v>75</v>
      </c>
      <c r="I10437">
        <f t="shared" ca="1" si="489"/>
        <v>13.580410562048279</v>
      </c>
      <c r="J10437" t="s">
        <v>75</v>
      </c>
    </row>
    <row r="10438" spans="1:10" x14ac:dyDescent="0.25">
      <c r="A10438" s="65">
        <v>43933</v>
      </c>
      <c r="B10438" s="66">
        <v>0.51944444444444449</v>
      </c>
      <c r="C10438" s="64">
        <f t="shared" si="490"/>
        <v>43933.519444444442</v>
      </c>
      <c r="D10438">
        <f ca="1">_xlfn.IFNA(FORECAST(E10438,OFFSET('HvF table'!B$3:B$318,MATCH(E10438,'HvF table'!A$3:A$318,1)-1,0,2),OFFSET('HvF table'!A$3:A$318,MATCH(E10438,'HvF table'!A$3:A$318,1)-1,0,2)),0)</f>
        <v>34.624387878829396</v>
      </c>
      <c r="E10438">
        <v>11.11</v>
      </c>
      <c r="F10438" s="64">
        <f t="shared" si="491"/>
        <v>43933.519444444442</v>
      </c>
      <c r="G10438">
        <f ca="1">_xlfn.IFNA(FORECAST(E10438,OFFSET('HvF table'!E$3:E$319,MATCH(E10438,'HvF table'!D$3:D$319,1)-1,0,2),OFFSET('HvF table'!D$3:D$319,MATCH(E10438,'HvF table'!D$3:D$319,1)-1,0,2)),0)</f>
        <v>13.815138355735776</v>
      </c>
      <c r="H10438" t="s">
        <v>75</v>
      </c>
      <c r="I10438">
        <f t="shared" ca="1" si="489"/>
        <v>13.815138355735776</v>
      </c>
      <c r="J10438" t="s">
        <v>75</v>
      </c>
    </row>
    <row r="10439" spans="1:10" x14ac:dyDescent="0.25">
      <c r="A10439" s="65">
        <v>43933</v>
      </c>
      <c r="B10439" s="66">
        <v>0.52013888888888882</v>
      </c>
      <c r="C10439" s="64">
        <f t="shared" si="490"/>
        <v>43933.520138888889</v>
      </c>
      <c r="D10439">
        <f ca="1">_xlfn.IFNA(FORECAST(E10439,OFFSET('HvF table'!B$3:B$318,MATCH(E10439,'HvF table'!A$3:A$318,1)-1,0,2),OFFSET('HvF table'!A$3:A$318,MATCH(E10439,'HvF table'!A$3:A$318,1)-1,0,2)),0)</f>
        <v>34.028606060691985</v>
      </c>
      <c r="E10439">
        <v>11.05</v>
      </c>
      <c r="F10439" s="64">
        <f t="shared" si="491"/>
        <v>43933.520138888889</v>
      </c>
      <c r="G10439">
        <f ca="1">_xlfn.IFNA(FORECAST(E10439,OFFSET('HvF table'!E$3:E$319,MATCH(E10439,'HvF table'!D$3:D$319,1)-1,0,2),OFFSET('HvF table'!D$3:D$319,MATCH(E10439,'HvF table'!D$3:D$319,1)-1,0,2)),0)</f>
        <v>13.580410562048279</v>
      </c>
      <c r="H10439" t="s">
        <v>75</v>
      </c>
      <c r="I10439">
        <f t="shared" ca="1" si="489"/>
        <v>13.580410562048279</v>
      </c>
      <c r="J10439" t="s">
        <v>75</v>
      </c>
    </row>
    <row r="10440" spans="1:10" x14ac:dyDescent="0.25">
      <c r="A10440" s="65">
        <v>43933</v>
      </c>
      <c r="B10440" s="66">
        <v>0.52083333333333337</v>
      </c>
      <c r="C10440" s="64">
        <f t="shared" si="490"/>
        <v>43933.520833333336</v>
      </c>
      <c r="D10440">
        <f ca="1">_xlfn.IFNA(FORECAST(E10440,OFFSET('HvF table'!B$3:B$318,MATCH(E10440,'HvF table'!A$3:A$318,1)-1,0,2),OFFSET('HvF table'!A$3:A$318,MATCH(E10440,'HvF table'!A$3:A$318,1)-1,0,2)),0)</f>
        <v>34.326496969760683</v>
      </c>
      <c r="E10440">
        <v>11.08</v>
      </c>
      <c r="F10440" s="64">
        <f t="shared" si="491"/>
        <v>43933.520833333336</v>
      </c>
      <c r="G10440">
        <f ca="1">_xlfn.IFNA(FORECAST(E10440,OFFSET('HvF table'!E$3:E$319,MATCH(E10440,'HvF table'!D$3:D$319,1)-1,0,2),OFFSET('HvF table'!D$3:D$319,MATCH(E10440,'HvF table'!D$3:D$319,1)-1,0,2)),0)</f>
        <v>13.697774458892027</v>
      </c>
      <c r="H10440" t="s">
        <v>75</v>
      </c>
      <c r="I10440">
        <f t="shared" ca="1" si="489"/>
        <v>13.697774458892027</v>
      </c>
      <c r="J10440" t="s">
        <v>75</v>
      </c>
    </row>
    <row r="10441" spans="1:10" x14ac:dyDescent="0.25">
      <c r="A10441" s="65">
        <v>43933</v>
      </c>
      <c r="B10441" s="66">
        <v>0.52152777777777781</v>
      </c>
      <c r="C10441" s="64">
        <f t="shared" si="490"/>
        <v>43933.521527777775</v>
      </c>
      <c r="D10441">
        <f ca="1">_xlfn.IFNA(FORECAST(E10441,OFFSET('HvF table'!B$3:B$318,MATCH(E10441,'HvF table'!A$3:A$318,1)-1,0,2),OFFSET('HvF table'!A$3:A$318,MATCH(E10441,'HvF table'!A$3:A$318,1)-1,0,2)),0)</f>
        <v>34.326496969760683</v>
      </c>
      <c r="E10441">
        <v>11.08</v>
      </c>
      <c r="F10441" s="64">
        <f t="shared" si="491"/>
        <v>43933.521527777775</v>
      </c>
      <c r="G10441">
        <f ca="1">_xlfn.IFNA(FORECAST(E10441,OFFSET('HvF table'!E$3:E$319,MATCH(E10441,'HvF table'!D$3:D$319,1)-1,0,2),OFFSET('HvF table'!D$3:D$319,MATCH(E10441,'HvF table'!D$3:D$319,1)-1,0,2)),0)</f>
        <v>13.697774458892027</v>
      </c>
      <c r="H10441" t="s">
        <v>75</v>
      </c>
      <c r="I10441">
        <f t="shared" ca="1" si="489"/>
        <v>13.697774458892027</v>
      </c>
      <c r="J10441" t="s">
        <v>75</v>
      </c>
    </row>
    <row r="10442" spans="1:10" x14ac:dyDescent="0.25">
      <c r="A10442" s="65">
        <v>43933</v>
      </c>
      <c r="B10442" s="66">
        <v>0.52222222222222225</v>
      </c>
      <c r="C10442" s="64">
        <f t="shared" si="490"/>
        <v>43933.522222222222</v>
      </c>
      <c r="D10442">
        <f ca="1">_xlfn.IFNA(FORECAST(E10442,OFFSET('HvF table'!B$3:B$318,MATCH(E10442,'HvF table'!A$3:A$318,1)-1,0,2),OFFSET('HvF table'!A$3:A$318,MATCH(E10442,'HvF table'!A$3:A$318,1)-1,0,2)),0)</f>
        <v>34.127903030381546</v>
      </c>
      <c r="E10442">
        <v>11.06</v>
      </c>
      <c r="F10442" s="64">
        <f t="shared" si="491"/>
        <v>43933.522222222222</v>
      </c>
      <c r="G10442">
        <f ca="1">_xlfn.IFNA(FORECAST(E10442,OFFSET('HvF table'!E$3:E$319,MATCH(E10442,'HvF table'!D$3:D$319,1)-1,0,2),OFFSET('HvF table'!D$3:D$319,MATCH(E10442,'HvF table'!D$3:D$319,1)-1,0,2)),0)</f>
        <v>13.619531860996197</v>
      </c>
      <c r="H10442" t="s">
        <v>75</v>
      </c>
      <c r="I10442">
        <f t="shared" ca="1" si="489"/>
        <v>13.619531860996197</v>
      </c>
      <c r="J10442" t="s">
        <v>75</v>
      </c>
    </row>
    <row r="10443" spans="1:10" x14ac:dyDescent="0.25">
      <c r="A10443" s="65">
        <v>43933</v>
      </c>
      <c r="B10443" s="66">
        <v>0.5229166666666667</v>
      </c>
      <c r="C10443" s="64">
        <f t="shared" si="490"/>
        <v>43933.522916666669</v>
      </c>
      <c r="D10443">
        <f ca="1">_xlfn.IFNA(FORECAST(E10443,OFFSET('HvF table'!B$3:B$318,MATCH(E10443,'HvF table'!A$3:A$318,1)-1,0,2),OFFSET('HvF table'!A$3:A$318,MATCH(E10443,'HvF table'!A$3:A$318,1)-1,0,2)),0)</f>
        <v>34.326496969760683</v>
      </c>
      <c r="E10443">
        <v>11.08</v>
      </c>
      <c r="F10443" s="64">
        <f t="shared" si="491"/>
        <v>43933.522916666669</v>
      </c>
      <c r="G10443">
        <f ca="1">_xlfn.IFNA(FORECAST(E10443,OFFSET('HvF table'!E$3:E$319,MATCH(E10443,'HvF table'!D$3:D$319,1)-1,0,2),OFFSET('HvF table'!D$3:D$319,MATCH(E10443,'HvF table'!D$3:D$319,1)-1,0,2)),0)</f>
        <v>13.697774458892027</v>
      </c>
      <c r="H10443" t="s">
        <v>75</v>
      </c>
      <c r="I10443">
        <f t="shared" ca="1" si="489"/>
        <v>13.697774458892027</v>
      </c>
      <c r="J10443" t="s">
        <v>75</v>
      </c>
    </row>
    <row r="10444" spans="1:10" x14ac:dyDescent="0.25">
      <c r="A10444" s="65">
        <v>43933</v>
      </c>
      <c r="B10444" s="66">
        <v>0.52361111111111114</v>
      </c>
      <c r="C10444" s="64">
        <f t="shared" si="490"/>
        <v>43933.523611111108</v>
      </c>
      <c r="D10444">
        <f ca="1">_xlfn.IFNA(FORECAST(E10444,OFFSET('HvF table'!B$3:B$318,MATCH(E10444,'HvF table'!A$3:A$318,1)-1,0,2),OFFSET('HvF table'!A$3:A$318,MATCH(E10444,'HvF table'!A$3:A$318,1)-1,0,2)),0)</f>
        <v>34.326496969760683</v>
      </c>
      <c r="E10444">
        <v>11.08</v>
      </c>
      <c r="F10444" s="64">
        <f t="shared" si="491"/>
        <v>43933.523611111108</v>
      </c>
      <c r="G10444">
        <f ca="1">_xlfn.IFNA(FORECAST(E10444,OFFSET('HvF table'!E$3:E$319,MATCH(E10444,'HvF table'!D$3:D$319,1)-1,0,2),OFFSET('HvF table'!D$3:D$319,MATCH(E10444,'HvF table'!D$3:D$319,1)-1,0,2)),0)</f>
        <v>13.697774458892027</v>
      </c>
      <c r="H10444" t="s">
        <v>75</v>
      </c>
      <c r="I10444">
        <f t="shared" ca="1" si="489"/>
        <v>13.697774458892027</v>
      </c>
      <c r="J10444" t="s">
        <v>75</v>
      </c>
    </row>
    <row r="10445" spans="1:10" x14ac:dyDescent="0.25">
      <c r="A10445" s="65">
        <v>43933</v>
      </c>
      <c r="B10445" s="66">
        <v>0.52430555555555558</v>
      </c>
      <c r="C10445" s="64">
        <f t="shared" si="490"/>
        <v>43933.524305555555</v>
      </c>
      <c r="D10445">
        <f ca="1">_xlfn.IFNA(FORECAST(E10445,OFFSET('HvF table'!B$3:B$318,MATCH(E10445,'HvF table'!A$3:A$318,1)-1,0,2),OFFSET('HvF table'!A$3:A$318,MATCH(E10445,'HvF table'!A$3:A$318,1)-1,0,2)),0)</f>
        <v>34.425793939450259</v>
      </c>
      <c r="E10445">
        <v>11.09</v>
      </c>
      <c r="F10445" s="64">
        <f t="shared" si="491"/>
        <v>43933.524305555555</v>
      </c>
      <c r="G10445">
        <f ca="1">_xlfn.IFNA(FORECAST(E10445,OFFSET('HvF table'!E$3:E$319,MATCH(E10445,'HvF table'!D$3:D$319,1)-1,0,2),OFFSET('HvF table'!D$3:D$319,MATCH(E10445,'HvF table'!D$3:D$319,1)-1,0,2)),0)</f>
        <v>13.736895757839946</v>
      </c>
      <c r="H10445" t="s">
        <v>75</v>
      </c>
      <c r="I10445">
        <f t="shared" ca="1" si="489"/>
        <v>13.736895757839946</v>
      </c>
      <c r="J10445" t="s">
        <v>75</v>
      </c>
    </row>
    <row r="10446" spans="1:10" x14ac:dyDescent="0.25">
      <c r="A10446" s="65">
        <v>43933</v>
      </c>
      <c r="B10446" s="66">
        <v>0.52500000000000002</v>
      </c>
      <c r="C10446" s="64">
        <f t="shared" si="490"/>
        <v>43933.525000000001</v>
      </c>
      <c r="D10446">
        <f ca="1">_xlfn.IFNA(FORECAST(E10446,OFFSET('HvF table'!B$3:B$318,MATCH(E10446,'HvF table'!A$3:A$318,1)-1,0,2),OFFSET('HvF table'!A$3:A$318,MATCH(E10446,'HvF table'!A$3:A$318,1)-1,0,2)),0)</f>
        <v>34.822981818208561</v>
      </c>
      <c r="E10446">
        <v>11.13</v>
      </c>
      <c r="F10446" s="64">
        <f t="shared" si="491"/>
        <v>43933.525000000001</v>
      </c>
      <c r="G10446">
        <f ca="1">_xlfn.IFNA(FORECAST(E10446,OFFSET('HvF table'!E$3:E$319,MATCH(E10446,'HvF table'!D$3:D$319,1)-1,0,2),OFFSET('HvF table'!D$3:D$319,MATCH(E10446,'HvF table'!D$3:D$319,1)-1,0,2)),0)</f>
        <v>13.89338095363162</v>
      </c>
      <c r="H10446" t="s">
        <v>75</v>
      </c>
      <c r="I10446">
        <f t="shared" ca="1" si="489"/>
        <v>13.89338095363162</v>
      </c>
      <c r="J10446" t="s">
        <v>75</v>
      </c>
    </row>
    <row r="10447" spans="1:10" x14ac:dyDescent="0.25">
      <c r="A10447" s="65">
        <v>43933</v>
      </c>
      <c r="B10447" s="66">
        <v>0.52569444444444446</v>
      </c>
      <c r="C10447" s="64">
        <f t="shared" si="490"/>
        <v>43933.525694444441</v>
      </c>
      <c r="D10447">
        <f ca="1">_xlfn.IFNA(FORECAST(E10447,OFFSET('HvF table'!B$3:B$318,MATCH(E10447,'HvF table'!A$3:A$318,1)-1,0,2),OFFSET('HvF table'!A$3:A$318,MATCH(E10447,'HvF table'!A$3:A$318,1)-1,0,2)),0)</f>
        <v>34.822981818208561</v>
      </c>
      <c r="E10447">
        <v>11.13</v>
      </c>
      <c r="F10447" s="64">
        <f t="shared" si="491"/>
        <v>43933.525694444441</v>
      </c>
      <c r="G10447">
        <f ca="1">_xlfn.IFNA(FORECAST(E10447,OFFSET('HvF table'!E$3:E$319,MATCH(E10447,'HvF table'!D$3:D$319,1)-1,0,2),OFFSET('HvF table'!D$3:D$319,MATCH(E10447,'HvF table'!D$3:D$319,1)-1,0,2)),0)</f>
        <v>13.89338095363162</v>
      </c>
      <c r="H10447" t="s">
        <v>75</v>
      </c>
      <c r="I10447">
        <f t="shared" ca="1" si="489"/>
        <v>13.89338095363162</v>
      </c>
      <c r="J10447" t="s">
        <v>75</v>
      </c>
    </row>
    <row r="10448" spans="1:10" x14ac:dyDescent="0.25">
      <c r="A10448" s="65">
        <v>43933</v>
      </c>
      <c r="B10448" s="66">
        <v>0.52638888888888891</v>
      </c>
      <c r="C10448" s="64">
        <f t="shared" si="490"/>
        <v>43933.526388888888</v>
      </c>
      <c r="D10448">
        <f ca="1">_xlfn.IFNA(FORECAST(E10448,OFFSET('HvF table'!B$3:B$318,MATCH(E10448,'HvF table'!A$3:A$318,1)-1,0,2),OFFSET('HvF table'!A$3:A$318,MATCH(E10448,'HvF table'!A$3:A$318,1)-1,0,2)),0)</f>
        <v>34.326496969760683</v>
      </c>
      <c r="E10448">
        <v>11.08</v>
      </c>
      <c r="F10448" s="64">
        <f t="shared" si="491"/>
        <v>43933.526388888888</v>
      </c>
      <c r="G10448">
        <f ca="1">_xlfn.IFNA(FORECAST(E10448,OFFSET('HvF table'!E$3:E$319,MATCH(E10448,'HvF table'!D$3:D$319,1)-1,0,2),OFFSET('HvF table'!D$3:D$319,MATCH(E10448,'HvF table'!D$3:D$319,1)-1,0,2)),0)</f>
        <v>13.697774458892027</v>
      </c>
      <c r="H10448" t="s">
        <v>75</v>
      </c>
      <c r="I10448">
        <f t="shared" ca="1" si="489"/>
        <v>13.697774458892027</v>
      </c>
      <c r="J10448" t="s">
        <v>75</v>
      </c>
    </row>
    <row r="10449" spans="1:10" x14ac:dyDescent="0.25">
      <c r="A10449" s="65">
        <v>43933</v>
      </c>
      <c r="B10449" s="66">
        <v>0.52708333333333335</v>
      </c>
      <c r="C10449" s="64">
        <f t="shared" si="490"/>
        <v>43933.527083333334</v>
      </c>
      <c r="D10449">
        <f ca="1">_xlfn.IFNA(FORECAST(E10449,OFFSET('HvF table'!B$3:B$318,MATCH(E10449,'HvF table'!A$3:A$318,1)-1,0,2),OFFSET('HvF table'!A$3:A$318,MATCH(E10449,'HvF table'!A$3:A$318,1)-1,0,2)),0)</f>
        <v>34.723684848518971</v>
      </c>
      <c r="E10449">
        <v>11.12</v>
      </c>
      <c r="F10449" s="64">
        <f t="shared" si="491"/>
        <v>43933.527083333334</v>
      </c>
      <c r="G10449">
        <f ca="1">_xlfn.IFNA(FORECAST(E10449,OFFSET('HvF table'!E$3:E$319,MATCH(E10449,'HvF table'!D$3:D$319,1)-1,0,2),OFFSET('HvF table'!D$3:D$319,MATCH(E10449,'HvF table'!D$3:D$319,1)-1,0,2)),0)</f>
        <v>13.854259654683695</v>
      </c>
      <c r="H10449" t="s">
        <v>75</v>
      </c>
      <c r="I10449">
        <f t="shared" ca="1" si="489"/>
        <v>13.854259654683695</v>
      </c>
      <c r="J10449" t="s">
        <v>75</v>
      </c>
    </row>
    <row r="10450" spans="1:10" x14ac:dyDescent="0.25">
      <c r="A10450" s="65">
        <v>43933</v>
      </c>
      <c r="B10450" s="66">
        <v>0.52777777777777779</v>
      </c>
      <c r="C10450" s="64">
        <f t="shared" si="490"/>
        <v>43933.527777777781</v>
      </c>
      <c r="D10450">
        <f ca="1">_xlfn.IFNA(FORECAST(E10450,OFFSET('HvF table'!B$3:B$318,MATCH(E10450,'HvF table'!A$3:A$318,1)-1,0,2),OFFSET('HvF table'!A$3:A$318,MATCH(E10450,'HvF table'!A$3:A$318,1)-1,0,2)),0)</f>
        <v>34.624387878829396</v>
      </c>
      <c r="E10450">
        <v>11.11</v>
      </c>
      <c r="F10450" s="64">
        <f t="shared" si="491"/>
        <v>43933.527777777781</v>
      </c>
      <c r="G10450">
        <f ca="1">_xlfn.IFNA(FORECAST(E10450,OFFSET('HvF table'!E$3:E$319,MATCH(E10450,'HvF table'!D$3:D$319,1)-1,0,2),OFFSET('HvF table'!D$3:D$319,MATCH(E10450,'HvF table'!D$3:D$319,1)-1,0,2)),0)</f>
        <v>13.815138355735776</v>
      </c>
      <c r="H10450" t="s">
        <v>75</v>
      </c>
      <c r="I10450">
        <f t="shared" ca="1" si="489"/>
        <v>13.815138355735776</v>
      </c>
      <c r="J10450" t="s">
        <v>75</v>
      </c>
    </row>
    <row r="10451" spans="1:10" x14ac:dyDescent="0.25">
      <c r="A10451" s="65">
        <v>43933</v>
      </c>
      <c r="B10451" s="66">
        <v>0.52847222222222223</v>
      </c>
      <c r="C10451" s="64">
        <f t="shared" si="490"/>
        <v>43933.52847222222</v>
      </c>
      <c r="D10451">
        <f ca="1">_xlfn.IFNA(FORECAST(E10451,OFFSET('HvF table'!B$3:B$318,MATCH(E10451,'HvF table'!A$3:A$318,1)-1,0,2),OFFSET('HvF table'!A$3:A$318,MATCH(E10451,'HvF table'!A$3:A$318,1)-1,0,2)),0)</f>
        <v>34.525090909139834</v>
      </c>
      <c r="E10451">
        <v>11.1</v>
      </c>
      <c r="F10451" s="64">
        <f t="shared" si="491"/>
        <v>43933.52847222222</v>
      </c>
      <c r="G10451">
        <f ca="1">_xlfn.IFNA(FORECAST(E10451,OFFSET('HvF table'!E$3:E$319,MATCH(E10451,'HvF table'!D$3:D$319,1)-1,0,2),OFFSET('HvF table'!D$3:D$319,MATCH(E10451,'HvF table'!D$3:D$319,1)-1,0,2)),0)</f>
        <v>13.776017056787857</v>
      </c>
      <c r="H10451" t="s">
        <v>75</v>
      </c>
      <c r="I10451">
        <f t="shared" ca="1" si="489"/>
        <v>13.776017056787857</v>
      </c>
      <c r="J10451" t="s">
        <v>75</v>
      </c>
    </row>
    <row r="10452" spans="1:10" x14ac:dyDescent="0.25">
      <c r="A10452" s="65">
        <v>43933</v>
      </c>
      <c r="B10452" s="66">
        <v>0.52916666666666667</v>
      </c>
      <c r="C10452" s="64">
        <f t="shared" si="490"/>
        <v>43933.529166666667</v>
      </c>
      <c r="D10452">
        <f ca="1">_xlfn.IFNA(FORECAST(E10452,OFFSET('HvF table'!B$3:B$318,MATCH(E10452,'HvF table'!A$3:A$318,1)-1,0,2),OFFSET('HvF table'!A$3:A$318,MATCH(E10452,'HvF table'!A$3:A$318,1)-1,0,2)),0)</f>
        <v>34.127903030381546</v>
      </c>
      <c r="E10452">
        <v>11.06</v>
      </c>
      <c r="F10452" s="64">
        <f t="shared" si="491"/>
        <v>43933.529166666667</v>
      </c>
      <c r="G10452">
        <f ca="1">_xlfn.IFNA(FORECAST(E10452,OFFSET('HvF table'!E$3:E$319,MATCH(E10452,'HvF table'!D$3:D$319,1)-1,0,2),OFFSET('HvF table'!D$3:D$319,MATCH(E10452,'HvF table'!D$3:D$319,1)-1,0,2)),0)</f>
        <v>13.619531860996197</v>
      </c>
      <c r="H10452" t="s">
        <v>75</v>
      </c>
      <c r="I10452">
        <f t="shared" ca="1" si="489"/>
        <v>13.619531860996197</v>
      </c>
      <c r="J10452" t="s">
        <v>75</v>
      </c>
    </row>
    <row r="10453" spans="1:10" x14ac:dyDescent="0.25">
      <c r="A10453" s="65">
        <v>43933</v>
      </c>
      <c r="B10453" s="66">
        <v>0.52986111111111112</v>
      </c>
      <c r="C10453" s="64">
        <f t="shared" si="490"/>
        <v>43933.529861111114</v>
      </c>
      <c r="D10453">
        <f ca="1">_xlfn.IFNA(FORECAST(E10453,OFFSET('HvF table'!B$3:B$318,MATCH(E10453,'HvF table'!A$3:A$318,1)-1,0,2),OFFSET('HvF table'!A$3:A$318,MATCH(E10453,'HvF table'!A$3:A$318,1)-1,0,2)),0)</f>
        <v>34.127903030381546</v>
      </c>
      <c r="E10453">
        <v>11.06</v>
      </c>
      <c r="F10453" s="64">
        <f t="shared" si="491"/>
        <v>43933.529861111114</v>
      </c>
      <c r="G10453">
        <f ca="1">_xlfn.IFNA(FORECAST(E10453,OFFSET('HvF table'!E$3:E$319,MATCH(E10453,'HvF table'!D$3:D$319,1)-1,0,2),OFFSET('HvF table'!D$3:D$319,MATCH(E10453,'HvF table'!D$3:D$319,1)-1,0,2)),0)</f>
        <v>13.619531860996197</v>
      </c>
      <c r="H10453" t="s">
        <v>75</v>
      </c>
      <c r="I10453">
        <f t="shared" ca="1" si="489"/>
        <v>13.619531860996197</v>
      </c>
      <c r="J10453" t="s">
        <v>75</v>
      </c>
    </row>
    <row r="10454" spans="1:10" x14ac:dyDescent="0.25">
      <c r="A10454" s="65">
        <v>43933</v>
      </c>
      <c r="B10454" s="66">
        <v>0.53055555555555556</v>
      </c>
      <c r="C10454" s="64">
        <f t="shared" si="490"/>
        <v>43933.530555555553</v>
      </c>
      <c r="D10454">
        <f ca="1">_xlfn.IFNA(FORECAST(E10454,OFFSET('HvF table'!B$3:B$318,MATCH(E10454,'HvF table'!A$3:A$318,1)-1,0,2),OFFSET('HvF table'!A$3:A$318,MATCH(E10454,'HvF table'!A$3:A$318,1)-1,0,2)),0)</f>
        <v>33.948435013326304</v>
      </c>
      <c r="E10454">
        <v>11.04</v>
      </c>
      <c r="F10454" s="64">
        <f t="shared" si="491"/>
        <v>43933.530555555553</v>
      </c>
      <c r="G10454">
        <f ca="1">_xlfn.IFNA(FORECAST(E10454,OFFSET('HvF table'!E$3:E$319,MATCH(E10454,'HvF table'!D$3:D$319,1)-1,0,2),OFFSET('HvF table'!D$3:D$319,MATCH(E10454,'HvF table'!D$3:D$319,1)-1,0,2)),0)</f>
        <v>13.541289263100353</v>
      </c>
      <c r="H10454" t="s">
        <v>75</v>
      </c>
      <c r="I10454">
        <f t="shared" ca="1" si="489"/>
        <v>13.541289263100353</v>
      </c>
      <c r="J10454" t="s">
        <v>75</v>
      </c>
    </row>
    <row r="10455" spans="1:10" x14ac:dyDescent="0.25">
      <c r="A10455" s="65">
        <v>43933</v>
      </c>
      <c r="B10455" s="66">
        <v>0.53125</v>
      </c>
      <c r="C10455" s="64">
        <f t="shared" si="490"/>
        <v>43933.53125</v>
      </c>
      <c r="D10455">
        <f ca="1">_xlfn.IFNA(FORECAST(E10455,OFFSET('HvF table'!B$3:B$318,MATCH(E10455,'HvF table'!A$3:A$318,1)-1,0,2),OFFSET('HvF table'!A$3:A$318,MATCH(E10455,'HvF table'!A$3:A$318,1)-1,0,2)),0)</f>
        <v>34.127903030381546</v>
      </c>
      <c r="E10455">
        <v>11.06</v>
      </c>
      <c r="F10455" s="64">
        <f t="shared" si="491"/>
        <v>43933.53125</v>
      </c>
      <c r="G10455">
        <f ca="1">_xlfn.IFNA(FORECAST(E10455,OFFSET('HvF table'!E$3:E$319,MATCH(E10455,'HvF table'!D$3:D$319,1)-1,0,2),OFFSET('HvF table'!D$3:D$319,MATCH(E10455,'HvF table'!D$3:D$319,1)-1,0,2)),0)</f>
        <v>13.619531860996197</v>
      </c>
      <c r="H10455" t="s">
        <v>75</v>
      </c>
      <c r="I10455">
        <f t="shared" ca="1" si="489"/>
        <v>13.619531860996197</v>
      </c>
      <c r="J10455" t="s">
        <v>75</v>
      </c>
    </row>
    <row r="10456" spans="1:10" x14ac:dyDescent="0.25">
      <c r="A10456" s="65">
        <v>43933</v>
      </c>
      <c r="B10456" s="66">
        <v>0.53194444444444444</v>
      </c>
      <c r="C10456" s="64">
        <f t="shared" si="490"/>
        <v>43933.531944444447</v>
      </c>
      <c r="D10456">
        <f ca="1">_xlfn.IFNA(FORECAST(E10456,OFFSET('HvF table'!B$3:B$318,MATCH(E10456,'HvF table'!A$3:A$318,1)-1,0,2),OFFSET('HvF table'!A$3:A$318,MATCH(E10456,'HvF table'!A$3:A$318,1)-1,0,2)),0)</f>
        <v>33.586277630475692</v>
      </c>
      <c r="E10456">
        <v>10.99</v>
      </c>
      <c r="F10456" s="64">
        <f t="shared" si="491"/>
        <v>43933.531944444447</v>
      </c>
      <c r="G10456">
        <f ca="1">_xlfn.IFNA(FORECAST(E10456,OFFSET('HvF table'!E$3:E$319,MATCH(E10456,'HvF table'!D$3:D$319,1)-1,0,2),OFFSET('HvF table'!D$3:D$319,MATCH(E10456,'HvF table'!D$3:D$319,1)-1,0,2)),0)</f>
        <v>13.344344757671806</v>
      </c>
      <c r="H10456" t="s">
        <v>75</v>
      </c>
      <c r="I10456">
        <f t="shared" ca="1" si="489"/>
        <v>13.344344757671806</v>
      </c>
      <c r="J10456" t="s">
        <v>75</v>
      </c>
    </row>
    <row r="10457" spans="1:10" x14ac:dyDescent="0.25">
      <c r="A10457" s="65">
        <v>43933</v>
      </c>
      <c r="B10457" s="66">
        <v>0.53263888888888888</v>
      </c>
      <c r="C10457" s="64">
        <f t="shared" si="490"/>
        <v>43933.532638888886</v>
      </c>
      <c r="D10457">
        <f ca="1">_xlfn.IFNA(FORECAST(E10457,OFFSET('HvF table'!B$3:B$318,MATCH(E10457,'HvF table'!A$3:A$318,1)-1,0,2),OFFSET('HvF table'!A$3:A$318,MATCH(E10457,'HvF table'!A$3:A$318,1)-1,0,2)),0)</f>
        <v>33.586277630475692</v>
      </c>
      <c r="E10457">
        <v>10.99</v>
      </c>
      <c r="F10457" s="64">
        <f t="shared" si="491"/>
        <v>43933.532638888886</v>
      </c>
      <c r="G10457">
        <f ca="1">_xlfn.IFNA(FORECAST(E10457,OFFSET('HvF table'!E$3:E$319,MATCH(E10457,'HvF table'!D$3:D$319,1)-1,0,2),OFFSET('HvF table'!D$3:D$319,MATCH(E10457,'HvF table'!D$3:D$319,1)-1,0,2)),0)</f>
        <v>13.344344757671806</v>
      </c>
      <c r="H10457" t="s">
        <v>75</v>
      </c>
      <c r="I10457">
        <f t="shared" ca="1" si="489"/>
        <v>13.344344757671806</v>
      </c>
      <c r="J10457" t="s">
        <v>75</v>
      </c>
    </row>
    <row r="10458" spans="1:10" x14ac:dyDescent="0.25">
      <c r="A10458" s="65">
        <v>43933</v>
      </c>
      <c r="B10458" s="66">
        <v>0.53333333333333333</v>
      </c>
      <c r="C10458" s="64">
        <f t="shared" si="490"/>
        <v>43933.533333333333</v>
      </c>
      <c r="D10458">
        <f ca="1">_xlfn.IFNA(FORECAST(E10458,OFFSET('HvF table'!B$3:B$318,MATCH(E10458,'HvF table'!A$3:A$318,1)-1,0,2),OFFSET('HvF table'!A$3:A$318,MATCH(E10458,'HvF table'!A$3:A$318,1)-1,0,2)),0)</f>
        <v>33.731140583615939</v>
      </c>
      <c r="E10458">
        <v>11.01</v>
      </c>
      <c r="F10458" s="64">
        <f t="shared" si="491"/>
        <v>43933.533333333333</v>
      </c>
      <c r="G10458">
        <f ca="1">_xlfn.IFNA(FORECAST(E10458,OFFSET('HvF table'!E$3:E$319,MATCH(E10458,'HvF table'!D$3:D$319,1)-1,0,2),OFFSET('HvF table'!D$3:D$319,MATCH(E10458,'HvF table'!D$3:D$319,1)-1,0,2)),0)</f>
        <v>13.42326575960071</v>
      </c>
      <c r="H10458" t="s">
        <v>75</v>
      </c>
      <c r="I10458">
        <f t="shared" ca="1" si="489"/>
        <v>13.42326575960071</v>
      </c>
      <c r="J10458" t="s">
        <v>75</v>
      </c>
    </row>
    <row r="10459" spans="1:10" x14ac:dyDescent="0.25">
      <c r="A10459" s="65">
        <v>43933</v>
      </c>
      <c r="B10459" s="66">
        <v>0.53402777777777777</v>
      </c>
      <c r="C10459" s="64">
        <f t="shared" si="490"/>
        <v>43933.53402777778</v>
      </c>
      <c r="D10459">
        <f ca="1">_xlfn.IFNA(FORECAST(E10459,OFFSET('HvF table'!B$3:B$318,MATCH(E10459,'HvF table'!A$3:A$318,1)-1,0,2),OFFSET('HvF table'!A$3:A$318,MATCH(E10459,'HvF table'!A$3:A$318,1)-1,0,2)),0)</f>
        <v>34.028606060691985</v>
      </c>
      <c r="E10459">
        <v>11.05</v>
      </c>
      <c r="F10459" s="64">
        <f t="shared" si="491"/>
        <v>43933.53402777778</v>
      </c>
      <c r="G10459">
        <f ca="1">_xlfn.IFNA(FORECAST(E10459,OFFSET('HvF table'!E$3:E$319,MATCH(E10459,'HvF table'!D$3:D$319,1)-1,0,2),OFFSET('HvF table'!D$3:D$319,MATCH(E10459,'HvF table'!D$3:D$319,1)-1,0,2)),0)</f>
        <v>13.580410562048279</v>
      </c>
      <c r="H10459" t="s">
        <v>75</v>
      </c>
      <c r="I10459">
        <f t="shared" ca="1" si="489"/>
        <v>13.580410562048279</v>
      </c>
      <c r="J10459" t="s">
        <v>75</v>
      </c>
    </row>
    <row r="10460" spans="1:10" x14ac:dyDescent="0.25">
      <c r="A10460" s="65">
        <v>43933</v>
      </c>
      <c r="B10460" s="66">
        <v>0.53472222222222221</v>
      </c>
      <c r="C10460" s="64">
        <f t="shared" si="490"/>
        <v>43933.534722222219</v>
      </c>
      <c r="D10460">
        <f ca="1">_xlfn.IFNA(FORECAST(E10460,OFFSET('HvF table'!B$3:B$318,MATCH(E10460,'HvF table'!A$3:A$318,1)-1,0,2),OFFSET('HvF table'!A$3:A$318,MATCH(E10460,'HvF table'!A$3:A$318,1)-1,0,2)),0)</f>
        <v>33.948435013326304</v>
      </c>
      <c r="E10460">
        <v>11.04</v>
      </c>
      <c r="F10460" s="64">
        <f t="shared" si="491"/>
        <v>43933.534722222219</v>
      </c>
      <c r="G10460">
        <f ca="1">_xlfn.IFNA(FORECAST(E10460,OFFSET('HvF table'!E$3:E$319,MATCH(E10460,'HvF table'!D$3:D$319,1)-1,0,2),OFFSET('HvF table'!D$3:D$319,MATCH(E10460,'HvF table'!D$3:D$319,1)-1,0,2)),0)</f>
        <v>13.541289263100353</v>
      </c>
      <c r="H10460" t="s">
        <v>75</v>
      </c>
      <c r="I10460">
        <f t="shared" ca="1" si="489"/>
        <v>13.541289263100353</v>
      </c>
      <c r="J10460" t="s">
        <v>75</v>
      </c>
    </row>
    <row r="10461" spans="1:10" x14ac:dyDescent="0.25">
      <c r="A10461" s="65">
        <v>43933</v>
      </c>
      <c r="B10461" s="66">
        <v>0.53541666666666665</v>
      </c>
      <c r="C10461" s="64">
        <f t="shared" si="490"/>
        <v>43933.535416666666</v>
      </c>
      <c r="D10461">
        <f ca="1">_xlfn.IFNA(FORECAST(E10461,OFFSET('HvF table'!B$3:B$318,MATCH(E10461,'HvF table'!A$3:A$318,1)-1,0,2),OFFSET('HvF table'!A$3:A$318,MATCH(E10461,'HvF table'!A$3:A$318,1)-1,0,2)),0)</f>
        <v>34.227200000071122</v>
      </c>
      <c r="E10461">
        <v>11.07</v>
      </c>
      <c r="F10461" s="64">
        <f t="shared" si="491"/>
        <v>43933.535416666666</v>
      </c>
      <c r="G10461">
        <f ca="1">_xlfn.IFNA(FORECAST(E10461,OFFSET('HvF table'!E$3:E$319,MATCH(E10461,'HvF table'!D$3:D$319,1)-1,0,2),OFFSET('HvF table'!D$3:D$319,MATCH(E10461,'HvF table'!D$3:D$319,1)-1,0,2)),0)</f>
        <v>13.658653159944109</v>
      </c>
      <c r="H10461" t="s">
        <v>75</v>
      </c>
      <c r="I10461">
        <f t="shared" ca="1" si="489"/>
        <v>13.658653159944109</v>
      </c>
      <c r="J10461" t="s">
        <v>75</v>
      </c>
    </row>
    <row r="10462" spans="1:10" x14ac:dyDescent="0.25">
      <c r="A10462" s="65">
        <v>43933</v>
      </c>
      <c r="B10462" s="66">
        <v>0.53611111111111109</v>
      </c>
      <c r="C10462" s="64">
        <f t="shared" si="490"/>
        <v>43933.536111111112</v>
      </c>
      <c r="D10462">
        <f ca="1">_xlfn.IFNA(FORECAST(E10462,OFFSET('HvF table'!B$3:B$318,MATCH(E10462,'HvF table'!A$3:A$318,1)-1,0,2),OFFSET('HvF table'!A$3:A$318,MATCH(E10462,'HvF table'!A$3:A$318,1)-1,0,2)),0)</f>
        <v>33.731140583615939</v>
      </c>
      <c r="E10462">
        <v>11.01</v>
      </c>
      <c r="F10462" s="64">
        <f t="shared" si="491"/>
        <v>43933.536111111112</v>
      </c>
      <c r="G10462">
        <f ca="1">_xlfn.IFNA(FORECAST(E10462,OFFSET('HvF table'!E$3:E$319,MATCH(E10462,'HvF table'!D$3:D$319,1)-1,0,2),OFFSET('HvF table'!D$3:D$319,MATCH(E10462,'HvF table'!D$3:D$319,1)-1,0,2)),0)</f>
        <v>13.42326575960071</v>
      </c>
      <c r="H10462" t="s">
        <v>75</v>
      </c>
      <c r="I10462">
        <f t="shared" ca="1" si="489"/>
        <v>13.42326575960071</v>
      </c>
      <c r="J10462" t="s">
        <v>75</v>
      </c>
    </row>
    <row r="10463" spans="1:10" x14ac:dyDescent="0.25">
      <c r="A10463" s="65">
        <v>43933</v>
      </c>
      <c r="B10463" s="66">
        <v>0.53680555555555554</v>
      </c>
      <c r="C10463" s="64">
        <f t="shared" si="490"/>
        <v>43933.536805555559</v>
      </c>
      <c r="D10463">
        <f ca="1">_xlfn.IFNA(FORECAST(E10463,OFFSET('HvF table'!B$3:B$318,MATCH(E10463,'HvF table'!A$3:A$318,1)-1,0,2),OFFSET('HvF table'!A$3:A$318,MATCH(E10463,'HvF table'!A$3:A$318,1)-1,0,2)),0)</f>
        <v>33.658709107045823</v>
      </c>
      <c r="E10463">
        <v>11</v>
      </c>
      <c r="F10463" s="64">
        <f t="shared" si="491"/>
        <v>43933.536805555559</v>
      </c>
      <c r="G10463">
        <f ca="1">_xlfn.IFNA(FORECAST(E10463,OFFSET('HvF table'!E$3:E$319,MATCH(E10463,'HvF table'!D$3:D$319,1)-1,0,2),OFFSET('HvF table'!D$3:D$319,MATCH(E10463,'HvF table'!D$3:D$319,1)-1,0,2)),0)</f>
        <v>13.383805258636258</v>
      </c>
      <c r="H10463" t="s">
        <v>75</v>
      </c>
      <c r="I10463">
        <f t="shared" ca="1" si="489"/>
        <v>13.383805258636258</v>
      </c>
      <c r="J10463" t="s">
        <v>75</v>
      </c>
    </row>
    <row r="10464" spans="1:10" x14ac:dyDescent="0.25">
      <c r="A10464" s="65">
        <v>43933</v>
      </c>
      <c r="B10464" s="66">
        <v>0.53749999999999998</v>
      </c>
      <c r="C10464" s="64">
        <f t="shared" si="490"/>
        <v>43933.537499999999</v>
      </c>
      <c r="D10464">
        <f ca="1">_xlfn.IFNA(FORECAST(E10464,OFFSET('HvF table'!B$3:B$318,MATCH(E10464,'HvF table'!A$3:A$318,1)-1,0,2),OFFSET('HvF table'!A$3:A$318,MATCH(E10464,'HvF table'!A$3:A$318,1)-1,0,2)),0)</f>
        <v>33.586277630475692</v>
      </c>
      <c r="E10464">
        <v>10.99</v>
      </c>
      <c r="F10464" s="64">
        <f t="shared" si="491"/>
        <v>43933.537499999999</v>
      </c>
      <c r="G10464">
        <f ca="1">_xlfn.IFNA(FORECAST(E10464,OFFSET('HvF table'!E$3:E$319,MATCH(E10464,'HvF table'!D$3:D$319,1)-1,0,2),OFFSET('HvF table'!D$3:D$319,MATCH(E10464,'HvF table'!D$3:D$319,1)-1,0,2)),0)</f>
        <v>13.344344757671806</v>
      </c>
      <c r="H10464" t="s">
        <v>75</v>
      </c>
      <c r="I10464">
        <f t="shared" ca="1" si="489"/>
        <v>13.344344757671806</v>
      </c>
      <c r="J10464" t="s">
        <v>75</v>
      </c>
    </row>
    <row r="10465" spans="1:10" x14ac:dyDescent="0.25">
      <c r="A10465" s="65">
        <v>43933</v>
      </c>
      <c r="B10465" s="66">
        <v>0.53819444444444442</v>
      </c>
      <c r="C10465" s="64">
        <f t="shared" si="490"/>
        <v>43933.538194444445</v>
      </c>
      <c r="D10465">
        <f ca="1">_xlfn.IFNA(FORECAST(E10465,OFFSET('HvF table'!B$3:B$318,MATCH(E10465,'HvF table'!A$3:A$318,1)-1,0,2),OFFSET('HvF table'!A$3:A$318,MATCH(E10465,'HvF table'!A$3:A$318,1)-1,0,2)),0)</f>
        <v>33.948435013326304</v>
      </c>
      <c r="E10465">
        <v>11.04</v>
      </c>
      <c r="F10465" s="64">
        <f t="shared" si="491"/>
        <v>43933.538194444445</v>
      </c>
      <c r="G10465">
        <f ca="1">_xlfn.IFNA(FORECAST(E10465,OFFSET('HvF table'!E$3:E$319,MATCH(E10465,'HvF table'!D$3:D$319,1)-1,0,2),OFFSET('HvF table'!D$3:D$319,MATCH(E10465,'HvF table'!D$3:D$319,1)-1,0,2)),0)</f>
        <v>13.541289263100353</v>
      </c>
      <c r="H10465" t="s">
        <v>75</v>
      </c>
      <c r="I10465">
        <f t="shared" ca="1" si="489"/>
        <v>13.541289263100353</v>
      </c>
      <c r="J10465" t="s">
        <v>75</v>
      </c>
    </row>
    <row r="10466" spans="1:10" x14ac:dyDescent="0.25">
      <c r="A10466" s="65">
        <v>43933</v>
      </c>
      <c r="B10466" s="66">
        <v>0.53888888888888886</v>
      </c>
      <c r="C10466" s="64">
        <f t="shared" si="490"/>
        <v>43933.538888888892</v>
      </c>
      <c r="D10466">
        <f ca="1">_xlfn.IFNA(FORECAST(E10466,OFFSET('HvF table'!B$3:B$318,MATCH(E10466,'HvF table'!A$3:A$318,1)-1,0,2),OFFSET('HvF table'!A$3:A$318,MATCH(E10466,'HvF table'!A$3:A$318,1)-1,0,2)),0)</f>
        <v>33.876003536756187</v>
      </c>
      <c r="E10466">
        <v>11.03</v>
      </c>
      <c r="F10466" s="64">
        <f t="shared" si="491"/>
        <v>43933.538888888892</v>
      </c>
      <c r="G10466">
        <f ca="1">_xlfn.IFNA(FORECAST(E10466,OFFSET('HvF table'!E$3:E$319,MATCH(E10466,'HvF table'!D$3:D$319,1)-1,0,2),OFFSET('HvF table'!D$3:D$319,MATCH(E10466,'HvF table'!D$3:D$319,1)-1,0,2)),0)</f>
        <v>13.502167964152434</v>
      </c>
      <c r="H10466" t="s">
        <v>75</v>
      </c>
      <c r="I10466">
        <f t="shared" ca="1" si="489"/>
        <v>13.502167964152434</v>
      </c>
      <c r="J10466" t="s">
        <v>75</v>
      </c>
    </row>
    <row r="10467" spans="1:10" x14ac:dyDescent="0.25">
      <c r="A10467" s="65">
        <v>43933</v>
      </c>
      <c r="B10467" s="66">
        <v>0.5395833333333333</v>
      </c>
      <c r="C10467" s="64">
        <f t="shared" si="490"/>
        <v>43933.539583333331</v>
      </c>
      <c r="D10467">
        <f ca="1">_xlfn.IFNA(FORECAST(E10467,OFFSET('HvF table'!B$3:B$318,MATCH(E10467,'HvF table'!A$3:A$318,1)-1,0,2),OFFSET('HvF table'!A$3:A$318,MATCH(E10467,'HvF table'!A$3:A$318,1)-1,0,2)),0)</f>
        <v>34.127903030381546</v>
      </c>
      <c r="E10467">
        <v>11.06</v>
      </c>
      <c r="F10467" s="64">
        <f t="shared" si="491"/>
        <v>43933.539583333331</v>
      </c>
      <c r="G10467">
        <f ca="1">_xlfn.IFNA(FORECAST(E10467,OFFSET('HvF table'!E$3:E$319,MATCH(E10467,'HvF table'!D$3:D$319,1)-1,0,2),OFFSET('HvF table'!D$3:D$319,MATCH(E10467,'HvF table'!D$3:D$319,1)-1,0,2)),0)</f>
        <v>13.619531860996197</v>
      </c>
      <c r="H10467" t="s">
        <v>75</v>
      </c>
      <c r="I10467">
        <f t="shared" ca="1" si="489"/>
        <v>13.619531860996197</v>
      </c>
      <c r="J10467" t="s">
        <v>75</v>
      </c>
    </row>
    <row r="10468" spans="1:10" x14ac:dyDescent="0.25">
      <c r="A10468" s="65">
        <v>43933</v>
      </c>
      <c r="B10468" s="66">
        <v>0.54027777777777775</v>
      </c>
      <c r="C10468" s="64">
        <f t="shared" si="490"/>
        <v>43933.540277777778</v>
      </c>
      <c r="D10468">
        <f ca="1">_xlfn.IFNA(FORECAST(E10468,OFFSET('HvF table'!B$3:B$318,MATCH(E10468,'HvF table'!A$3:A$318,1)-1,0,2),OFFSET('HvF table'!A$3:A$318,MATCH(E10468,'HvF table'!A$3:A$318,1)-1,0,2)),0)</f>
        <v>33.731140583615939</v>
      </c>
      <c r="E10468">
        <v>11.01</v>
      </c>
      <c r="F10468" s="64">
        <f t="shared" si="491"/>
        <v>43933.540277777778</v>
      </c>
      <c r="G10468">
        <f ca="1">_xlfn.IFNA(FORECAST(E10468,OFFSET('HvF table'!E$3:E$319,MATCH(E10468,'HvF table'!D$3:D$319,1)-1,0,2),OFFSET('HvF table'!D$3:D$319,MATCH(E10468,'HvF table'!D$3:D$319,1)-1,0,2)),0)</f>
        <v>13.42326575960071</v>
      </c>
      <c r="H10468" t="s">
        <v>75</v>
      </c>
      <c r="I10468">
        <f t="shared" ca="1" si="489"/>
        <v>13.42326575960071</v>
      </c>
      <c r="J10468" t="s">
        <v>75</v>
      </c>
    </row>
    <row r="10469" spans="1:10" x14ac:dyDescent="0.25">
      <c r="A10469" s="65">
        <v>43933</v>
      </c>
      <c r="B10469" s="66">
        <v>0.54097222222222219</v>
      </c>
      <c r="C10469" s="64">
        <f t="shared" si="490"/>
        <v>43933.540972222225</v>
      </c>
      <c r="D10469">
        <f ca="1">_xlfn.IFNA(FORECAST(E10469,OFFSET('HvF table'!B$3:B$318,MATCH(E10469,'HvF table'!A$3:A$318,1)-1,0,2),OFFSET('HvF table'!A$3:A$318,MATCH(E10469,'HvF table'!A$3:A$318,1)-1,0,2)),0)</f>
        <v>33.876003536756187</v>
      </c>
      <c r="E10469">
        <v>11.03</v>
      </c>
      <c r="F10469" s="64">
        <f t="shared" si="491"/>
        <v>43933.540972222225</v>
      </c>
      <c r="G10469">
        <f ca="1">_xlfn.IFNA(FORECAST(E10469,OFFSET('HvF table'!E$3:E$319,MATCH(E10469,'HvF table'!D$3:D$319,1)-1,0,2),OFFSET('HvF table'!D$3:D$319,MATCH(E10469,'HvF table'!D$3:D$319,1)-1,0,2)),0)</f>
        <v>13.502167964152434</v>
      </c>
      <c r="H10469" t="s">
        <v>75</v>
      </c>
      <c r="I10469">
        <f t="shared" ca="1" si="489"/>
        <v>13.502167964152434</v>
      </c>
      <c r="J10469" t="s">
        <v>75</v>
      </c>
    </row>
    <row r="10470" spans="1:10" x14ac:dyDescent="0.25">
      <c r="A10470" s="65">
        <v>43933</v>
      </c>
      <c r="B10470" s="66">
        <v>0.54166666666666663</v>
      </c>
      <c r="C10470" s="64">
        <f t="shared" si="490"/>
        <v>43933.541666666664</v>
      </c>
      <c r="D10470">
        <f ca="1">_xlfn.IFNA(FORECAST(E10470,OFFSET('HvF table'!B$3:B$318,MATCH(E10470,'HvF table'!A$3:A$318,1)-1,0,2),OFFSET('HvF table'!A$3:A$318,MATCH(E10470,'HvF table'!A$3:A$318,1)-1,0,2)),0)</f>
        <v>33.803572060186056</v>
      </c>
      <c r="E10470">
        <v>11.02</v>
      </c>
      <c r="F10470" s="64">
        <f t="shared" si="491"/>
        <v>43933.541666666664</v>
      </c>
      <c r="G10470">
        <f ca="1">_xlfn.IFNA(FORECAST(E10470,OFFSET('HvF table'!E$3:E$319,MATCH(E10470,'HvF table'!D$3:D$319,1)-1,0,2),OFFSET('HvF table'!D$3:D$319,MATCH(E10470,'HvF table'!D$3:D$319,1)-1,0,2)),0)</f>
        <v>13.462726260565162</v>
      </c>
      <c r="H10470" t="s">
        <v>75</v>
      </c>
      <c r="I10470">
        <f t="shared" ca="1" si="489"/>
        <v>13.462726260565162</v>
      </c>
      <c r="J10470" t="s">
        <v>75</v>
      </c>
    </row>
    <row r="10471" spans="1:10" x14ac:dyDescent="0.25">
      <c r="A10471" s="65">
        <v>43933</v>
      </c>
      <c r="B10471" s="66">
        <v>0.54236111111111118</v>
      </c>
      <c r="C10471" s="64">
        <f t="shared" si="490"/>
        <v>43933.542361111111</v>
      </c>
      <c r="D10471">
        <f ca="1">_xlfn.IFNA(FORECAST(E10471,OFFSET('HvF table'!B$3:B$318,MATCH(E10471,'HvF table'!A$3:A$318,1)-1,0,2),OFFSET('HvF table'!A$3:A$318,MATCH(E10471,'HvF table'!A$3:A$318,1)-1,0,2)),0)</f>
        <v>33.803572060186056</v>
      </c>
      <c r="E10471">
        <v>11.02</v>
      </c>
      <c r="F10471" s="64">
        <f t="shared" si="491"/>
        <v>43933.542361111111</v>
      </c>
      <c r="G10471">
        <f ca="1">_xlfn.IFNA(FORECAST(E10471,OFFSET('HvF table'!E$3:E$319,MATCH(E10471,'HvF table'!D$3:D$319,1)-1,0,2),OFFSET('HvF table'!D$3:D$319,MATCH(E10471,'HvF table'!D$3:D$319,1)-1,0,2)),0)</f>
        <v>13.462726260565162</v>
      </c>
      <c r="H10471" t="s">
        <v>75</v>
      </c>
      <c r="I10471">
        <f t="shared" ca="1" si="489"/>
        <v>13.462726260565162</v>
      </c>
      <c r="J10471" t="s">
        <v>75</v>
      </c>
    </row>
    <row r="10472" spans="1:10" x14ac:dyDescent="0.25">
      <c r="A10472" s="65">
        <v>43933</v>
      </c>
      <c r="B10472" s="66">
        <v>0.54305555555555551</v>
      </c>
      <c r="C10472" s="64">
        <f t="shared" si="490"/>
        <v>43933.543055555558</v>
      </c>
      <c r="D10472">
        <f ca="1">_xlfn.IFNA(FORECAST(E10472,OFFSET('HvF table'!B$3:B$318,MATCH(E10472,'HvF table'!A$3:A$318,1)-1,0,2),OFFSET('HvF table'!A$3:A$318,MATCH(E10472,'HvF table'!A$3:A$318,1)-1,0,2)),0)</f>
        <v>33.803572060186056</v>
      </c>
      <c r="E10472">
        <v>11.02</v>
      </c>
      <c r="F10472" s="64">
        <f t="shared" si="491"/>
        <v>43933.543055555558</v>
      </c>
      <c r="G10472">
        <f ca="1">_xlfn.IFNA(FORECAST(E10472,OFFSET('HvF table'!E$3:E$319,MATCH(E10472,'HvF table'!D$3:D$319,1)-1,0,2),OFFSET('HvF table'!D$3:D$319,MATCH(E10472,'HvF table'!D$3:D$319,1)-1,0,2)),0)</f>
        <v>13.462726260565162</v>
      </c>
      <c r="H10472" t="s">
        <v>75</v>
      </c>
      <c r="I10472">
        <f t="shared" ca="1" si="489"/>
        <v>13.462726260565162</v>
      </c>
      <c r="J10472" t="s">
        <v>75</v>
      </c>
    </row>
    <row r="10473" spans="1:10" x14ac:dyDescent="0.25">
      <c r="A10473" s="65">
        <v>43933</v>
      </c>
      <c r="B10473" s="66">
        <v>0.54375000000000007</v>
      </c>
      <c r="C10473" s="64">
        <f t="shared" si="490"/>
        <v>43933.543749999997</v>
      </c>
      <c r="D10473">
        <f ca="1">_xlfn.IFNA(FORECAST(E10473,OFFSET('HvF table'!B$3:B$318,MATCH(E10473,'HvF table'!A$3:A$318,1)-1,0,2),OFFSET('HvF table'!A$3:A$318,MATCH(E10473,'HvF table'!A$3:A$318,1)-1,0,2)),0)</f>
        <v>33.731140583615939</v>
      </c>
      <c r="E10473">
        <v>11.01</v>
      </c>
      <c r="F10473" s="64">
        <f t="shared" si="491"/>
        <v>43933.543749999997</v>
      </c>
      <c r="G10473">
        <f ca="1">_xlfn.IFNA(FORECAST(E10473,OFFSET('HvF table'!E$3:E$319,MATCH(E10473,'HvF table'!D$3:D$319,1)-1,0,2),OFFSET('HvF table'!D$3:D$319,MATCH(E10473,'HvF table'!D$3:D$319,1)-1,0,2)),0)</f>
        <v>13.42326575960071</v>
      </c>
      <c r="H10473" t="s">
        <v>75</v>
      </c>
      <c r="I10473">
        <f t="shared" ca="1" si="489"/>
        <v>13.42326575960071</v>
      </c>
      <c r="J10473" t="s">
        <v>75</v>
      </c>
    </row>
    <row r="10474" spans="1:10" x14ac:dyDescent="0.25">
      <c r="A10474" s="65">
        <v>43933</v>
      </c>
      <c r="B10474" s="66">
        <v>0.5444444444444444</v>
      </c>
      <c r="C10474" s="64">
        <f t="shared" si="490"/>
        <v>43933.544444444444</v>
      </c>
      <c r="D10474">
        <f ca="1">_xlfn.IFNA(FORECAST(E10474,OFFSET('HvF table'!B$3:B$318,MATCH(E10474,'HvF table'!A$3:A$318,1)-1,0,2),OFFSET('HvF table'!A$3:A$318,MATCH(E10474,'HvF table'!A$3:A$318,1)-1,0,2)),0)</f>
        <v>33.441414677335459</v>
      </c>
      <c r="E10474">
        <v>10.97</v>
      </c>
      <c r="F10474" s="64">
        <f t="shared" si="491"/>
        <v>43933.544444444444</v>
      </c>
      <c r="G10474">
        <f ca="1">_xlfn.IFNA(FORECAST(E10474,OFFSET('HvF table'!E$3:E$319,MATCH(E10474,'HvF table'!D$3:D$319,1)-1,0,2),OFFSET('HvF table'!D$3:D$319,MATCH(E10474,'HvF table'!D$3:D$319,1)-1,0,2)),0)</f>
        <v>13.265423755742901</v>
      </c>
      <c r="H10474" t="s">
        <v>75</v>
      </c>
      <c r="I10474">
        <f t="shared" ca="1" si="489"/>
        <v>13.265423755742901</v>
      </c>
      <c r="J10474" t="s">
        <v>75</v>
      </c>
    </row>
    <row r="10475" spans="1:10" x14ac:dyDescent="0.25">
      <c r="A10475" s="65">
        <v>43933</v>
      </c>
      <c r="B10475" s="66">
        <v>0.54513888888888895</v>
      </c>
      <c r="C10475" s="64">
        <f t="shared" si="490"/>
        <v>43933.545138888891</v>
      </c>
      <c r="D10475">
        <f ca="1">_xlfn.IFNA(FORECAST(E10475,OFFSET('HvF table'!B$3:B$318,MATCH(E10475,'HvF table'!A$3:A$318,1)-1,0,2),OFFSET('HvF table'!A$3:A$318,MATCH(E10475,'HvF table'!A$3:A$318,1)-1,0,2)),0)</f>
        <v>33.876003536756187</v>
      </c>
      <c r="E10475">
        <v>11.03</v>
      </c>
      <c r="F10475" s="64">
        <f t="shared" si="491"/>
        <v>43933.545138888891</v>
      </c>
      <c r="G10475">
        <f ca="1">_xlfn.IFNA(FORECAST(E10475,OFFSET('HvF table'!E$3:E$319,MATCH(E10475,'HvF table'!D$3:D$319,1)-1,0,2),OFFSET('HvF table'!D$3:D$319,MATCH(E10475,'HvF table'!D$3:D$319,1)-1,0,2)),0)</f>
        <v>13.502167964152434</v>
      </c>
      <c r="H10475" t="s">
        <v>75</v>
      </c>
      <c r="I10475">
        <f t="shared" ca="1" si="489"/>
        <v>13.502167964152434</v>
      </c>
      <c r="J10475" t="s">
        <v>75</v>
      </c>
    </row>
    <row r="10476" spans="1:10" x14ac:dyDescent="0.25">
      <c r="A10476" s="65">
        <v>43933</v>
      </c>
      <c r="B10476" s="66">
        <v>0.54583333333333328</v>
      </c>
      <c r="C10476" s="64">
        <f t="shared" si="490"/>
        <v>43933.54583333333</v>
      </c>
      <c r="D10476">
        <f ca="1">_xlfn.IFNA(FORECAST(E10476,OFFSET('HvF table'!B$3:B$318,MATCH(E10476,'HvF table'!A$3:A$318,1)-1,0,2),OFFSET('HvF table'!A$3:A$318,MATCH(E10476,'HvF table'!A$3:A$318,1)-1,0,2)),0)</f>
        <v>33.876003536756187</v>
      </c>
      <c r="E10476">
        <v>11.03</v>
      </c>
      <c r="F10476" s="64">
        <f t="shared" si="491"/>
        <v>43933.54583333333</v>
      </c>
      <c r="G10476">
        <f ca="1">_xlfn.IFNA(FORECAST(E10476,OFFSET('HvF table'!E$3:E$319,MATCH(E10476,'HvF table'!D$3:D$319,1)-1,0,2),OFFSET('HvF table'!D$3:D$319,MATCH(E10476,'HvF table'!D$3:D$319,1)-1,0,2)),0)</f>
        <v>13.502167964152434</v>
      </c>
      <c r="H10476" t="s">
        <v>75</v>
      </c>
      <c r="I10476">
        <f t="shared" ca="1" si="489"/>
        <v>13.502167964152434</v>
      </c>
      <c r="J10476" t="s">
        <v>75</v>
      </c>
    </row>
    <row r="10477" spans="1:10" x14ac:dyDescent="0.25">
      <c r="A10477" s="65">
        <v>43933</v>
      </c>
      <c r="B10477" s="66">
        <v>0.54652777777777783</v>
      </c>
      <c r="C10477" s="64">
        <f t="shared" si="490"/>
        <v>43933.546527777777</v>
      </c>
      <c r="D10477">
        <f ca="1">_xlfn.IFNA(FORECAST(E10477,OFFSET('HvF table'!B$3:B$318,MATCH(E10477,'HvF table'!A$3:A$318,1)-1,0,2),OFFSET('HvF table'!A$3:A$318,MATCH(E10477,'HvF table'!A$3:A$318,1)-1,0,2)),0)</f>
        <v>33.368983200765328</v>
      </c>
      <c r="E10477">
        <v>10.96</v>
      </c>
      <c r="F10477" s="64">
        <f t="shared" si="491"/>
        <v>43933.546527777777</v>
      </c>
      <c r="G10477">
        <f ca="1">_xlfn.IFNA(FORECAST(E10477,OFFSET('HvF table'!E$3:E$319,MATCH(E10477,'HvF table'!D$3:D$319,1)-1,0,2),OFFSET('HvF table'!D$3:D$319,MATCH(E10477,'HvF table'!D$3:D$319,1)-1,0,2)),0)</f>
        <v>13.225963254778449</v>
      </c>
      <c r="H10477" t="s">
        <v>75</v>
      </c>
      <c r="I10477">
        <f t="shared" ca="1" si="489"/>
        <v>13.225963254778449</v>
      </c>
      <c r="J10477" t="s">
        <v>75</v>
      </c>
    </row>
    <row r="10478" spans="1:10" x14ac:dyDescent="0.25">
      <c r="A10478" s="65">
        <v>43933</v>
      </c>
      <c r="B10478" s="66">
        <v>0.54722222222222217</v>
      </c>
      <c r="C10478" s="64">
        <f t="shared" si="490"/>
        <v>43933.547222222223</v>
      </c>
      <c r="D10478">
        <f ca="1">_xlfn.IFNA(FORECAST(E10478,OFFSET('HvF table'!B$3:B$318,MATCH(E10478,'HvF table'!A$3:A$318,1)-1,0,2),OFFSET('HvF table'!A$3:A$318,MATCH(E10478,'HvF table'!A$3:A$318,1)-1,0,2)),0)</f>
        <v>33.803572060186056</v>
      </c>
      <c r="E10478">
        <v>11.02</v>
      </c>
      <c r="F10478" s="64">
        <f t="shared" si="491"/>
        <v>43933.547222222223</v>
      </c>
      <c r="G10478">
        <f ca="1">_xlfn.IFNA(FORECAST(E10478,OFFSET('HvF table'!E$3:E$319,MATCH(E10478,'HvF table'!D$3:D$319,1)-1,0,2),OFFSET('HvF table'!D$3:D$319,MATCH(E10478,'HvF table'!D$3:D$319,1)-1,0,2)),0)</f>
        <v>13.462726260565162</v>
      </c>
      <c r="H10478" t="s">
        <v>75</v>
      </c>
      <c r="I10478">
        <f t="shared" ca="1" si="489"/>
        <v>13.462726260565162</v>
      </c>
      <c r="J10478" t="s">
        <v>75</v>
      </c>
    </row>
    <row r="10479" spans="1:10" x14ac:dyDescent="0.25">
      <c r="A10479" s="65">
        <v>43933</v>
      </c>
      <c r="B10479" s="66">
        <v>0.54791666666666672</v>
      </c>
      <c r="C10479" s="64">
        <f t="shared" si="490"/>
        <v>43933.54791666667</v>
      </c>
      <c r="D10479">
        <f ca="1">_xlfn.IFNA(FORECAST(E10479,OFFSET('HvF table'!B$3:B$318,MATCH(E10479,'HvF table'!A$3:A$318,1)-1,0,2),OFFSET('HvF table'!A$3:A$318,MATCH(E10479,'HvF table'!A$3:A$318,1)-1,0,2)),0)</f>
        <v>33.441414677335459</v>
      </c>
      <c r="E10479">
        <v>10.97</v>
      </c>
      <c r="F10479" s="64">
        <f t="shared" si="491"/>
        <v>43933.54791666667</v>
      </c>
      <c r="G10479">
        <f ca="1">_xlfn.IFNA(FORECAST(E10479,OFFSET('HvF table'!E$3:E$319,MATCH(E10479,'HvF table'!D$3:D$319,1)-1,0,2),OFFSET('HvF table'!D$3:D$319,MATCH(E10479,'HvF table'!D$3:D$319,1)-1,0,2)),0)</f>
        <v>13.265423755742901</v>
      </c>
      <c r="H10479" t="s">
        <v>75</v>
      </c>
      <c r="I10479">
        <f t="shared" ca="1" si="489"/>
        <v>13.265423755742901</v>
      </c>
      <c r="J10479" t="s">
        <v>75</v>
      </c>
    </row>
    <row r="10480" spans="1:10" x14ac:dyDescent="0.25">
      <c r="A10480" s="65">
        <v>43933</v>
      </c>
      <c r="B10480" s="66">
        <v>0.54861111111111105</v>
      </c>
      <c r="C10480" s="64">
        <f t="shared" si="490"/>
        <v>43933.548611111109</v>
      </c>
      <c r="D10480">
        <f ca="1">_xlfn.IFNA(FORECAST(E10480,OFFSET('HvF table'!B$3:B$318,MATCH(E10480,'HvF table'!A$3:A$318,1)-1,0,2),OFFSET('HvF table'!A$3:A$318,MATCH(E10480,'HvF table'!A$3:A$318,1)-1,0,2)),0)</f>
        <v>33.513846153905575</v>
      </c>
      <c r="E10480">
        <v>10.98</v>
      </c>
      <c r="F10480" s="64">
        <f t="shared" si="491"/>
        <v>43933.548611111109</v>
      </c>
      <c r="G10480">
        <f ca="1">_xlfn.IFNA(FORECAST(E10480,OFFSET('HvF table'!E$3:E$319,MATCH(E10480,'HvF table'!D$3:D$319,1)-1,0,2),OFFSET('HvF table'!D$3:D$319,MATCH(E10480,'HvF table'!D$3:D$319,1)-1,0,2)),0)</f>
        <v>13.304884256707354</v>
      </c>
      <c r="H10480" t="s">
        <v>75</v>
      </c>
      <c r="I10480">
        <f t="shared" ca="1" si="489"/>
        <v>13.304884256707354</v>
      </c>
      <c r="J10480" t="s">
        <v>75</v>
      </c>
    </row>
    <row r="10481" spans="1:10" x14ac:dyDescent="0.25">
      <c r="A10481" s="65">
        <v>43933</v>
      </c>
      <c r="B10481" s="66">
        <v>0.5493055555555556</v>
      </c>
      <c r="C10481" s="64">
        <f t="shared" si="490"/>
        <v>43933.549305555556</v>
      </c>
      <c r="D10481">
        <f ca="1">_xlfn.IFNA(FORECAST(E10481,OFFSET('HvF table'!B$3:B$318,MATCH(E10481,'HvF table'!A$3:A$318,1)-1,0,2),OFFSET('HvF table'!A$3:A$318,MATCH(E10481,'HvF table'!A$3:A$318,1)-1,0,2)),0)</f>
        <v>33.586277630475692</v>
      </c>
      <c r="E10481">
        <v>10.99</v>
      </c>
      <c r="F10481" s="64">
        <f t="shared" si="491"/>
        <v>43933.549305555556</v>
      </c>
      <c r="G10481">
        <f ca="1">_xlfn.IFNA(FORECAST(E10481,OFFSET('HvF table'!E$3:E$319,MATCH(E10481,'HvF table'!D$3:D$319,1)-1,0,2),OFFSET('HvF table'!D$3:D$319,MATCH(E10481,'HvF table'!D$3:D$319,1)-1,0,2)),0)</f>
        <v>13.344344757671806</v>
      </c>
      <c r="H10481" t="s">
        <v>75</v>
      </c>
      <c r="I10481">
        <f t="shared" ca="1" si="489"/>
        <v>13.344344757671806</v>
      </c>
      <c r="J10481" t="s">
        <v>75</v>
      </c>
    </row>
    <row r="10482" spans="1:10" x14ac:dyDescent="0.25">
      <c r="A10482" s="65">
        <v>43933</v>
      </c>
      <c r="B10482" s="66">
        <v>0.54999999999999993</v>
      </c>
      <c r="C10482" s="64">
        <f t="shared" si="490"/>
        <v>43933.55</v>
      </c>
      <c r="D10482">
        <f ca="1">_xlfn.IFNA(FORECAST(E10482,OFFSET('HvF table'!B$3:B$318,MATCH(E10482,'HvF table'!A$3:A$318,1)-1,0,2),OFFSET('HvF table'!A$3:A$318,MATCH(E10482,'HvF table'!A$3:A$318,1)-1,0,2)),0)</f>
        <v>33.296551724195197</v>
      </c>
      <c r="E10482">
        <v>10.95</v>
      </c>
      <c r="F10482" s="64">
        <f t="shared" si="491"/>
        <v>43933.55</v>
      </c>
      <c r="G10482">
        <f ca="1">_xlfn.IFNA(FORECAST(E10482,OFFSET('HvF table'!E$3:E$319,MATCH(E10482,'HvF table'!D$3:D$319,1)-1,0,2),OFFSET('HvF table'!D$3:D$319,MATCH(E10482,'HvF table'!D$3:D$319,1)-1,0,2)),0)</f>
        <v>13.18650275381399</v>
      </c>
      <c r="H10482" t="s">
        <v>75</v>
      </c>
      <c r="I10482">
        <f t="shared" ca="1" si="489"/>
        <v>13.18650275381399</v>
      </c>
      <c r="J10482" t="s">
        <v>75</v>
      </c>
    </row>
    <row r="10483" spans="1:10" x14ac:dyDescent="0.25">
      <c r="A10483" s="65">
        <v>43933</v>
      </c>
      <c r="B10483" s="66">
        <v>0.55069444444444449</v>
      </c>
      <c r="C10483" s="64">
        <f t="shared" si="490"/>
        <v>43933.550694444442</v>
      </c>
      <c r="D10483">
        <f ca="1">_xlfn.IFNA(FORECAST(E10483,OFFSET('HvF table'!B$3:B$318,MATCH(E10483,'HvF table'!A$3:A$318,1)-1,0,2),OFFSET('HvF table'!A$3:A$318,MATCH(E10483,'HvF table'!A$3:A$318,1)-1,0,2)),0)</f>
        <v>33.368983200765328</v>
      </c>
      <c r="E10483">
        <v>10.96</v>
      </c>
      <c r="F10483" s="64">
        <f t="shared" si="491"/>
        <v>43933.550694444442</v>
      </c>
      <c r="G10483">
        <f ca="1">_xlfn.IFNA(FORECAST(E10483,OFFSET('HvF table'!E$3:E$319,MATCH(E10483,'HvF table'!D$3:D$319,1)-1,0,2),OFFSET('HvF table'!D$3:D$319,MATCH(E10483,'HvF table'!D$3:D$319,1)-1,0,2)),0)</f>
        <v>13.225963254778449</v>
      </c>
      <c r="H10483" t="s">
        <v>75</v>
      </c>
      <c r="I10483">
        <f t="shared" ca="1" si="489"/>
        <v>13.225963254778449</v>
      </c>
      <c r="J10483" t="s">
        <v>75</v>
      </c>
    </row>
    <row r="10484" spans="1:10" x14ac:dyDescent="0.25">
      <c r="A10484" s="65">
        <v>43933</v>
      </c>
      <c r="B10484" s="66">
        <v>0.55138888888888882</v>
      </c>
      <c r="C10484" s="64">
        <f t="shared" si="490"/>
        <v>43933.551388888889</v>
      </c>
      <c r="D10484">
        <f ca="1">_xlfn.IFNA(FORECAST(E10484,OFFSET('HvF table'!B$3:B$318,MATCH(E10484,'HvF table'!A$3:A$318,1)-1,0,2),OFFSET('HvF table'!A$3:A$318,MATCH(E10484,'HvF table'!A$3:A$318,1)-1,0,2)),0)</f>
        <v>33.441414677335459</v>
      </c>
      <c r="E10484">
        <v>10.97</v>
      </c>
      <c r="F10484" s="64">
        <f t="shared" si="491"/>
        <v>43933.551388888889</v>
      </c>
      <c r="G10484">
        <f ca="1">_xlfn.IFNA(FORECAST(E10484,OFFSET('HvF table'!E$3:E$319,MATCH(E10484,'HvF table'!D$3:D$319,1)-1,0,2),OFFSET('HvF table'!D$3:D$319,MATCH(E10484,'HvF table'!D$3:D$319,1)-1,0,2)),0)</f>
        <v>13.265423755742901</v>
      </c>
      <c r="H10484" t="s">
        <v>75</v>
      </c>
      <c r="I10484">
        <f t="shared" ca="1" si="489"/>
        <v>13.265423755742901</v>
      </c>
      <c r="J10484" t="s">
        <v>75</v>
      </c>
    </row>
    <row r="10485" spans="1:10" x14ac:dyDescent="0.25">
      <c r="A10485" s="65">
        <v>43933</v>
      </c>
      <c r="B10485" s="66">
        <v>0.55208333333333337</v>
      </c>
      <c r="C10485" s="64">
        <f t="shared" si="490"/>
        <v>43933.552083333336</v>
      </c>
      <c r="D10485">
        <f ca="1">_xlfn.IFNA(FORECAST(E10485,OFFSET('HvF table'!B$3:B$318,MATCH(E10485,'HvF table'!A$3:A$318,1)-1,0,2),OFFSET('HvF table'!A$3:A$318,MATCH(E10485,'HvF table'!A$3:A$318,1)-1,0,2)),0)</f>
        <v>33.586277630475692</v>
      </c>
      <c r="E10485">
        <v>10.99</v>
      </c>
      <c r="F10485" s="64">
        <f t="shared" si="491"/>
        <v>43933.552083333336</v>
      </c>
      <c r="G10485">
        <f ca="1">_xlfn.IFNA(FORECAST(E10485,OFFSET('HvF table'!E$3:E$319,MATCH(E10485,'HvF table'!D$3:D$319,1)-1,0,2),OFFSET('HvF table'!D$3:D$319,MATCH(E10485,'HvF table'!D$3:D$319,1)-1,0,2)),0)</f>
        <v>13.344344757671806</v>
      </c>
      <c r="H10485" t="s">
        <v>75</v>
      </c>
      <c r="I10485">
        <f t="shared" ca="1" si="489"/>
        <v>13.344344757671806</v>
      </c>
      <c r="J10485" t="s">
        <v>75</v>
      </c>
    </row>
    <row r="10486" spans="1:10" x14ac:dyDescent="0.25">
      <c r="A10486" s="65">
        <v>43933</v>
      </c>
      <c r="B10486" s="66">
        <v>0.55277777777777781</v>
      </c>
      <c r="C10486" s="64">
        <f t="shared" si="490"/>
        <v>43933.552777777775</v>
      </c>
      <c r="D10486">
        <f ca="1">_xlfn.IFNA(FORECAST(E10486,OFFSET('HvF table'!B$3:B$318,MATCH(E10486,'HvF table'!A$3:A$318,1)-1,0,2),OFFSET('HvF table'!A$3:A$318,MATCH(E10486,'HvF table'!A$3:A$318,1)-1,0,2)),0)</f>
        <v>33.586277630475692</v>
      </c>
      <c r="E10486">
        <v>10.99</v>
      </c>
      <c r="F10486" s="64">
        <f t="shared" si="491"/>
        <v>43933.552777777775</v>
      </c>
      <c r="G10486">
        <f ca="1">_xlfn.IFNA(FORECAST(E10486,OFFSET('HvF table'!E$3:E$319,MATCH(E10486,'HvF table'!D$3:D$319,1)-1,0,2),OFFSET('HvF table'!D$3:D$319,MATCH(E10486,'HvF table'!D$3:D$319,1)-1,0,2)),0)</f>
        <v>13.344344757671806</v>
      </c>
      <c r="H10486" t="s">
        <v>75</v>
      </c>
      <c r="I10486">
        <f t="shared" ca="1" si="489"/>
        <v>13.344344757671806</v>
      </c>
      <c r="J10486" t="s">
        <v>75</v>
      </c>
    </row>
    <row r="10487" spans="1:10" x14ac:dyDescent="0.25">
      <c r="A10487" s="65">
        <v>43933</v>
      </c>
      <c r="B10487" s="66">
        <v>0.55347222222222225</v>
      </c>
      <c r="C10487" s="64">
        <f t="shared" si="490"/>
        <v>43933.553472222222</v>
      </c>
      <c r="D10487">
        <f ca="1">_xlfn.IFNA(FORECAST(E10487,OFFSET('HvF table'!B$3:B$318,MATCH(E10487,'HvF table'!A$3:A$318,1)-1,0,2),OFFSET('HvF table'!A$3:A$318,MATCH(E10487,'HvF table'!A$3:A$318,1)-1,0,2)),0)</f>
        <v>33.586277630475692</v>
      </c>
      <c r="E10487">
        <v>10.99</v>
      </c>
      <c r="F10487" s="64">
        <f t="shared" si="491"/>
        <v>43933.553472222222</v>
      </c>
      <c r="G10487">
        <f ca="1">_xlfn.IFNA(FORECAST(E10487,OFFSET('HvF table'!E$3:E$319,MATCH(E10487,'HvF table'!D$3:D$319,1)-1,0,2),OFFSET('HvF table'!D$3:D$319,MATCH(E10487,'HvF table'!D$3:D$319,1)-1,0,2)),0)</f>
        <v>13.344344757671806</v>
      </c>
      <c r="H10487" t="s">
        <v>75</v>
      </c>
      <c r="I10487">
        <f t="shared" ca="1" si="489"/>
        <v>13.344344757671806</v>
      </c>
      <c r="J10487" t="s">
        <v>75</v>
      </c>
    </row>
    <row r="10488" spans="1:10" x14ac:dyDescent="0.25">
      <c r="A10488" s="65">
        <v>43933</v>
      </c>
      <c r="B10488" s="66">
        <v>0.5541666666666667</v>
      </c>
      <c r="C10488" s="64">
        <f t="shared" si="490"/>
        <v>43933.554166666669</v>
      </c>
      <c r="D10488">
        <f ca="1">_xlfn.IFNA(FORECAST(E10488,OFFSET('HvF table'!B$3:B$318,MATCH(E10488,'HvF table'!A$3:A$318,1)-1,0,2),OFFSET('HvF table'!A$3:A$318,MATCH(E10488,'HvF table'!A$3:A$318,1)-1,0,2)),0)</f>
        <v>33.224120247625081</v>
      </c>
      <c r="E10488">
        <v>10.94</v>
      </c>
      <c r="F10488" s="64">
        <f t="shared" si="491"/>
        <v>43933.554166666669</v>
      </c>
      <c r="G10488">
        <f ca="1">_xlfn.IFNA(FORECAST(E10488,OFFSET('HvF table'!E$3:E$319,MATCH(E10488,'HvF table'!D$3:D$319,1)-1,0,2),OFFSET('HvF table'!D$3:D$319,MATCH(E10488,'HvF table'!D$3:D$319,1)-1,0,2)),0)</f>
        <v>13.147042252849538</v>
      </c>
      <c r="H10488" t="s">
        <v>75</v>
      </c>
      <c r="I10488">
        <f t="shared" ca="1" si="489"/>
        <v>13.147042252849538</v>
      </c>
      <c r="J10488" t="s">
        <v>75</v>
      </c>
    </row>
    <row r="10489" spans="1:10" x14ac:dyDescent="0.25">
      <c r="A10489" s="65">
        <v>43933</v>
      </c>
      <c r="B10489" s="66">
        <v>0.55486111111111114</v>
      </c>
      <c r="C10489" s="64">
        <f t="shared" si="490"/>
        <v>43933.554861111108</v>
      </c>
      <c r="D10489">
        <f ca="1">_xlfn.IFNA(FORECAST(E10489,OFFSET('HvF table'!B$3:B$318,MATCH(E10489,'HvF table'!A$3:A$318,1)-1,0,2),OFFSET('HvF table'!A$3:A$318,MATCH(E10489,'HvF table'!A$3:A$318,1)-1,0,2)),0)</f>
        <v>33.224120247625081</v>
      </c>
      <c r="E10489">
        <v>10.94</v>
      </c>
      <c r="F10489" s="64">
        <f t="shared" si="491"/>
        <v>43933.554861111108</v>
      </c>
      <c r="G10489">
        <f ca="1">_xlfn.IFNA(FORECAST(E10489,OFFSET('HvF table'!E$3:E$319,MATCH(E10489,'HvF table'!D$3:D$319,1)-1,0,2),OFFSET('HvF table'!D$3:D$319,MATCH(E10489,'HvF table'!D$3:D$319,1)-1,0,2)),0)</f>
        <v>13.147042252849538</v>
      </c>
      <c r="H10489" t="s">
        <v>75</v>
      </c>
      <c r="I10489">
        <f t="shared" ca="1" si="489"/>
        <v>13.147042252849538</v>
      </c>
      <c r="J10489" t="s">
        <v>75</v>
      </c>
    </row>
    <row r="10490" spans="1:10" x14ac:dyDescent="0.25">
      <c r="A10490" s="65">
        <v>43933</v>
      </c>
      <c r="B10490" s="66">
        <v>0.55555555555555558</v>
      </c>
      <c r="C10490" s="64">
        <f t="shared" si="490"/>
        <v>43933.555555555555</v>
      </c>
      <c r="D10490">
        <f ca="1">_xlfn.IFNA(FORECAST(E10490,OFFSET('HvF table'!B$3:B$318,MATCH(E10490,'HvF table'!A$3:A$318,1)-1,0,2),OFFSET('HvF table'!A$3:A$318,MATCH(E10490,'HvF table'!A$3:A$318,1)-1,0,2)),0)</f>
        <v>33.513846153905575</v>
      </c>
      <c r="E10490">
        <v>10.98</v>
      </c>
      <c r="F10490" s="64">
        <f t="shared" si="491"/>
        <v>43933.555555555555</v>
      </c>
      <c r="G10490">
        <f ca="1">_xlfn.IFNA(FORECAST(E10490,OFFSET('HvF table'!E$3:E$319,MATCH(E10490,'HvF table'!D$3:D$319,1)-1,0,2),OFFSET('HvF table'!D$3:D$319,MATCH(E10490,'HvF table'!D$3:D$319,1)-1,0,2)),0)</f>
        <v>13.304884256707354</v>
      </c>
      <c r="H10490" t="s">
        <v>75</v>
      </c>
      <c r="I10490">
        <f t="shared" ca="1" si="489"/>
        <v>13.304884256707354</v>
      </c>
      <c r="J10490" t="s">
        <v>75</v>
      </c>
    </row>
    <row r="10491" spans="1:10" x14ac:dyDescent="0.25">
      <c r="A10491" s="65">
        <v>43933</v>
      </c>
      <c r="B10491" s="66">
        <v>0.55625000000000002</v>
      </c>
      <c r="C10491" s="64">
        <f t="shared" si="490"/>
        <v>43933.556250000001</v>
      </c>
      <c r="D10491">
        <f ca="1">_xlfn.IFNA(FORECAST(E10491,OFFSET('HvF table'!B$3:B$318,MATCH(E10491,'HvF table'!A$3:A$318,1)-1,0,2),OFFSET('HvF table'!A$3:A$318,MATCH(E10491,'HvF table'!A$3:A$318,1)-1,0,2)),0)</f>
        <v>33.368983200765328</v>
      </c>
      <c r="E10491">
        <v>10.96</v>
      </c>
      <c r="F10491" s="64">
        <f t="shared" si="491"/>
        <v>43933.556250000001</v>
      </c>
      <c r="G10491">
        <f ca="1">_xlfn.IFNA(FORECAST(E10491,OFFSET('HvF table'!E$3:E$319,MATCH(E10491,'HvF table'!D$3:D$319,1)-1,0,2),OFFSET('HvF table'!D$3:D$319,MATCH(E10491,'HvF table'!D$3:D$319,1)-1,0,2)),0)</f>
        <v>13.225963254778449</v>
      </c>
      <c r="H10491" t="s">
        <v>75</v>
      </c>
      <c r="I10491">
        <f t="shared" ca="1" si="489"/>
        <v>13.225963254778449</v>
      </c>
      <c r="J10491" t="s">
        <v>75</v>
      </c>
    </row>
    <row r="10492" spans="1:10" x14ac:dyDescent="0.25">
      <c r="A10492" s="65">
        <v>43933</v>
      </c>
      <c r="B10492" s="66">
        <v>0.55694444444444446</v>
      </c>
      <c r="C10492" s="64">
        <f t="shared" si="490"/>
        <v>43933.556944444441</v>
      </c>
      <c r="D10492">
        <f ca="1">_xlfn.IFNA(FORECAST(E10492,OFFSET('HvF table'!B$3:B$318,MATCH(E10492,'HvF table'!A$3:A$318,1)-1,0,2),OFFSET('HvF table'!A$3:A$318,MATCH(E10492,'HvF table'!A$3:A$318,1)-1,0,2)),0)</f>
        <v>33.441414677335459</v>
      </c>
      <c r="E10492">
        <v>10.97</v>
      </c>
      <c r="F10492" s="64">
        <f t="shared" si="491"/>
        <v>43933.556944444441</v>
      </c>
      <c r="G10492">
        <f ca="1">_xlfn.IFNA(FORECAST(E10492,OFFSET('HvF table'!E$3:E$319,MATCH(E10492,'HvF table'!D$3:D$319,1)-1,0,2),OFFSET('HvF table'!D$3:D$319,MATCH(E10492,'HvF table'!D$3:D$319,1)-1,0,2)),0)</f>
        <v>13.265423755742901</v>
      </c>
      <c r="H10492" t="s">
        <v>75</v>
      </c>
      <c r="I10492">
        <f t="shared" ca="1" si="489"/>
        <v>13.265423755742901</v>
      </c>
      <c r="J10492" t="s">
        <v>75</v>
      </c>
    </row>
    <row r="10493" spans="1:10" x14ac:dyDescent="0.25">
      <c r="A10493" s="65">
        <v>43933</v>
      </c>
      <c r="B10493" s="66">
        <v>0.55763888888888891</v>
      </c>
      <c r="C10493" s="64">
        <f t="shared" si="490"/>
        <v>43933.557638888888</v>
      </c>
      <c r="D10493">
        <f ca="1">_xlfn.IFNA(FORECAST(E10493,OFFSET('HvF table'!B$3:B$318,MATCH(E10493,'HvF table'!A$3:A$318,1)-1,0,2),OFFSET('HvF table'!A$3:A$318,MATCH(E10493,'HvF table'!A$3:A$318,1)-1,0,2)),0)</f>
        <v>33.441414677335459</v>
      </c>
      <c r="E10493">
        <v>10.97</v>
      </c>
      <c r="F10493" s="64">
        <f t="shared" si="491"/>
        <v>43933.557638888888</v>
      </c>
      <c r="G10493">
        <f ca="1">_xlfn.IFNA(FORECAST(E10493,OFFSET('HvF table'!E$3:E$319,MATCH(E10493,'HvF table'!D$3:D$319,1)-1,0,2),OFFSET('HvF table'!D$3:D$319,MATCH(E10493,'HvF table'!D$3:D$319,1)-1,0,2)),0)</f>
        <v>13.265423755742901</v>
      </c>
      <c r="H10493" t="s">
        <v>75</v>
      </c>
      <c r="I10493">
        <f t="shared" ca="1" si="489"/>
        <v>13.265423755742901</v>
      </c>
      <c r="J10493" t="s">
        <v>75</v>
      </c>
    </row>
    <row r="10494" spans="1:10" x14ac:dyDescent="0.25">
      <c r="A10494" s="65">
        <v>43933</v>
      </c>
      <c r="B10494" s="66">
        <v>0.55833333333333335</v>
      </c>
      <c r="C10494" s="64">
        <f t="shared" si="490"/>
        <v>43933.558333333334</v>
      </c>
      <c r="D10494">
        <f ca="1">_xlfn.IFNA(FORECAST(E10494,OFFSET('HvF table'!B$3:B$318,MATCH(E10494,'HvF table'!A$3:A$318,1)-1,0,2),OFFSET('HvF table'!A$3:A$318,MATCH(E10494,'HvF table'!A$3:A$318,1)-1,0,2)),0)</f>
        <v>33.224120247625081</v>
      </c>
      <c r="E10494">
        <v>10.94</v>
      </c>
      <c r="F10494" s="64">
        <f t="shared" si="491"/>
        <v>43933.558333333334</v>
      </c>
      <c r="G10494">
        <f ca="1">_xlfn.IFNA(FORECAST(E10494,OFFSET('HvF table'!E$3:E$319,MATCH(E10494,'HvF table'!D$3:D$319,1)-1,0,2),OFFSET('HvF table'!D$3:D$319,MATCH(E10494,'HvF table'!D$3:D$319,1)-1,0,2)),0)</f>
        <v>13.147042252849538</v>
      </c>
      <c r="H10494" t="s">
        <v>75</v>
      </c>
      <c r="I10494">
        <f t="shared" ca="1" si="489"/>
        <v>13.147042252849538</v>
      </c>
      <c r="J10494" t="s">
        <v>75</v>
      </c>
    </row>
    <row r="10495" spans="1:10" x14ac:dyDescent="0.25">
      <c r="A10495" s="65">
        <v>43933</v>
      </c>
      <c r="B10495" s="66">
        <v>0.55902777777777779</v>
      </c>
      <c r="C10495" s="64">
        <f t="shared" si="490"/>
        <v>43933.559027777781</v>
      </c>
      <c r="D10495">
        <f ca="1">_xlfn.IFNA(FORECAST(E10495,OFFSET('HvF table'!B$3:B$318,MATCH(E10495,'HvF table'!A$3:A$318,1)-1,0,2),OFFSET('HvF table'!A$3:A$318,MATCH(E10495,'HvF table'!A$3:A$318,1)-1,0,2)),0)</f>
        <v>33.658709107045823</v>
      </c>
      <c r="E10495">
        <v>11</v>
      </c>
      <c r="F10495" s="64">
        <f t="shared" si="491"/>
        <v>43933.559027777781</v>
      </c>
      <c r="G10495">
        <f ca="1">_xlfn.IFNA(FORECAST(E10495,OFFSET('HvF table'!E$3:E$319,MATCH(E10495,'HvF table'!D$3:D$319,1)-1,0,2),OFFSET('HvF table'!D$3:D$319,MATCH(E10495,'HvF table'!D$3:D$319,1)-1,0,2)),0)</f>
        <v>13.383805258636258</v>
      </c>
      <c r="H10495" t="s">
        <v>75</v>
      </c>
      <c r="I10495">
        <f t="shared" ca="1" si="489"/>
        <v>13.383805258636258</v>
      </c>
      <c r="J10495" t="s">
        <v>75</v>
      </c>
    </row>
    <row r="10496" spans="1:10" x14ac:dyDescent="0.25">
      <c r="A10496" s="65">
        <v>43933</v>
      </c>
      <c r="B10496" s="66">
        <v>0.55972222222222223</v>
      </c>
      <c r="C10496" s="64">
        <f t="shared" si="490"/>
        <v>43933.55972222222</v>
      </c>
      <c r="D10496">
        <f ca="1">_xlfn.IFNA(FORECAST(E10496,OFFSET('HvF table'!B$3:B$318,MATCH(E10496,'HvF table'!A$3:A$318,1)-1,0,2),OFFSET('HvF table'!A$3:A$318,MATCH(E10496,'HvF table'!A$3:A$318,1)-1,0,2)),0)</f>
        <v>33.224120247625081</v>
      </c>
      <c r="E10496">
        <v>10.94</v>
      </c>
      <c r="F10496" s="64">
        <f t="shared" si="491"/>
        <v>43933.55972222222</v>
      </c>
      <c r="G10496">
        <f ca="1">_xlfn.IFNA(FORECAST(E10496,OFFSET('HvF table'!E$3:E$319,MATCH(E10496,'HvF table'!D$3:D$319,1)-1,0,2),OFFSET('HvF table'!D$3:D$319,MATCH(E10496,'HvF table'!D$3:D$319,1)-1,0,2)),0)</f>
        <v>13.147042252849538</v>
      </c>
      <c r="H10496" t="s">
        <v>75</v>
      </c>
      <c r="I10496">
        <f t="shared" ca="1" si="489"/>
        <v>13.147042252849538</v>
      </c>
      <c r="J10496" t="s">
        <v>75</v>
      </c>
    </row>
    <row r="10497" spans="1:10" x14ac:dyDescent="0.25">
      <c r="A10497" s="65">
        <v>43933</v>
      </c>
      <c r="B10497" s="66">
        <v>0.56041666666666667</v>
      </c>
      <c r="C10497" s="64">
        <f t="shared" si="490"/>
        <v>43933.560416666667</v>
      </c>
      <c r="D10497">
        <f ca="1">_xlfn.IFNA(FORECAST(E10497,OFFSET('HvF table'!B$3:B$318,MATCH(E10497,'HvF table'!A$3:A$318,1)-1,0,2),OFFSET('HvF table'!A$3:A$318,MATCH(E10497,'HvF table'!A$3:A$318,1)-1,0,2)),0)</f>
        <v>33.224120247625081</v>
      </c>
      <c r="E10497">
        <v>10.94</v>
      </c>
      <c r="F10497" s="64">
        <f t="shared" si="491"/>
        <v>43933.560416666667</v>
      </c>
      <c r="G10497">
        <f ca="1">_xlfn.IFNA(FORECAST(E10497,OFFSET('HvF table'!E$3:E$319,MATCH(E10497,'HvF table'!D$3:D$319,1)-1,0,2),OFFSET('HvF table'!D$3:D$319,MATCH(E10497,'HvF table'!D$3:D$319,1)-1,0,2)),0)</f>
        <v>13.147042252849538</v>
      </c>
      <c r="H10497" t="s">
        <v>75</v>
      </c>
      <c r="I10497">
        <f t="shared" ca="1" si="489"/>
        <v>13.147042252849538</v>
      </c>
      <c r="J10497" t="s">
        <v>75</v>
      </c>
    </row>
    <row r="10498" spans="1:10" x14ac:dyDescent="0.25">
      <c r="A10498" s="65">
        <v>43933</v>
      </c>
      <c r="B10498" s="66">
        <v>0.56111111111111112</v>
      </c>
      <c r="C10498" s="64">
        <f t="shared" si="490"/>
        <v>43933.561111111114</v>
      </c>
      <c r="D10498">
        <f ca="1">_xlfn.IFNA(FORECAST(E10498,OFFSET('HvF table'!B$3:B$318,MATCH(E10498,'HvF table'!A$3:A$318,1)-1,0,2),OFFSET('HvF table'!A$3:A$318,MATCH(E10498,'HvF table'!A$3:A$318,1)-1,0,2)),0)</f>
        <v>33.006825817914716</v>
      </c>
      <c r="E10498">
        <v>10.91</v>
      </c>
      <c r="F10498" s="64">
        <f t="shared" si="491"/>
        <v>43933.561111111114</v>
      </c>
      <c r="G10498">
        <f ca="1">_xlfn.IFNA(FORECAST(E10498,OFFSET('HvF table'!E$3:E$319,MATCH(E10498,'HvF table'!D$3:D$319,1)-1,0,2),OFFSET('HvF table'!D$3:D$319,MATCH(E10498,'HvF table'!D$3:D$319,1)-1,0,2)),0)</f>
        <v>13.028660749956181</v>
      </c>
      <c r="H10498" t="s">
        <v>75</v>
      </c>
      <c r="I10498">
        <f t="shared" ref="I10498:I10561" ca="1" si="492">IF(H10498="G",G10498,IF(H10498="B",0))</f>
        <v>13.028660749956181</v>
      </c>
      <c r="J10498" t="s">
        <v>75</v>
      </c>
    </row>
    <row r="10499" spans="1:10" x14ac:dyDescent="0.25">
      <c r="A10499" s="65">
        <v>43933</v>
      </c>
      <c r="B10499" s="66">
        <v>0.56180555555555556</v>
      </c>
      <c r="C10499" s="64">
        <f t="shared" ref="C10499:C10562" si="493">A10499+B10499</f>
        <v>43933.561805555553</v>
      </c>
      <c r="D10499">
        <f ca="1">_xlfn.IFNA(FORECAST(E10499,OFFSET('HvF table'!B$3:B$318,MATCH(E10499,'HvF table'!A$3:A$318,1)-1,0,2),OFFSET('HvF table'!A$3:A$318,MATCH(E10499,'HvF table'!A$3:A$318,1)-1,0,2)),0)</f>
        <v>33.224120247625081</v>
      </c>
      <c r="E10499">
        <v>10.94</v>
      </c>
      <c r="F10499" s="64">
        <f t="shared" ref="F10499:F10562" si="494">C10499</f>
        <v>43933.561805555553</v>
      </c>
      <c r="G10499">
        <f ca="1">_xlfn.IFNA(FORECAST(E10499,OFFSET('HvF table'!E$3:E$319,MATCH(E10499,'HvF table'!D$3:D$319,1)-1,0,2),OFFSET('HvF table'!D$3:D$319,MATCH(E10499,'HvF table'!D$3:D$319,1)-1,0,2)),0)</f>
        <v>13.147042252849538</v>
      </c>
      <c r="H10499" t="s">
        <v>75</v>
      </c>
      <c r="I10499">
        <f t="shared" ca="1" si="492"/>
        <v>13.147042252849538</v>
      </c>
      <c r="J10499" t="s">
        <v>75</v>
      </c>
    </row>
    <row r="10500" spans="1:10" x14ac:dyDescent="0.25">
      <c r="A10500" s="65">
        <v>43933</v>
      </c>
      <c r="B10500" s="66">
        <v>0.5625</v>
      </c>
      <c r="C10500" s="64">
        <f t="shared" si="493"/>
        <v>43933.5625</v>
      </c>
      <c r="D10500">
        <f ca="1">_xlfn.IFNA(FORECAST(E10500,OFFSET('HvF table'!B$3:B$318,MATCH(E10500,'HvF table'!A$3:A$318,1)-1,0,2),OFFSET('HvF table'!A$3:A$318,MATCH(E10500,'HvF table'!A$3:A$318,1)-1,0,2)),0)</f>
        <v>32.935253054156433</v>
      </c>
      <c r="E10500">
        <v>10.9</v>
      </c>
      <c r="F10500" s="64">
        <f t="shared" si="494"/>
        <v>43933.5625</v>
      </c>
      <c r="G10500">
        <f ca="1">_xlfn.IFNA(FORECAST(E10500,OFFSET('HvF table'!E$3:E$319,MATCH(E10500,'HvF table'!D$3:D$319,1)-1,0,2),OFFSET('HvF table'!D$3:D$319,MATCH(E10500,'HvF table'!D$3:D$319,1)-1,0,2)),0)</f>
        <v>12.992133234002949</v>
      </c>
      <c r="H10500" t="s">
        <v>75</v>
      </c>
      <c r="I10500">
        <f t="shared" ca="1" si="492"/>
        <v>12.992133234002949</v>
      </c>
      <c r="J10500" t="s">
        <v>75</v>
      </c>
    </row>
    <row r="10501" spans="1:10" x14ac:dyDescent="0.25">
      <c r="A10501" s="65">
        <v>43933</v>
      </c>
      <c r="B10501" s="66">
        <v>0.56319444444444444</v>
      </c>
      <c r="C10501" s="64">
        <f t="shared" si="493"/>
        <v>43933.563194444447</v>
      </c>
      <c r="D10501">
        <f ca="1">_xlfn.IFNA(FORECAST(E10501,OFFSET('HvF table'!B$3:B$318,MATCH(E10501,'HvF table'!A$3:A$318,1)-1,0,2),OFFSET('HvF table'!A$3:A$318,MATCH(E10501,'HvF table'!A$3:A$318,1)-1,0,2)),0)</f>
        <v>33.15168877105495</v>
      </c>
      <c r="E10501">
        <v>10.93</v>
      </c>
      <c r="F10501" s="64">
        <f t="shared" si="494"/>
        <v>43933.563194444447</v>
      </c>
      <c r="G10501">
        <f ca="1">_xlfn.IFNA(FORECAST(E10501,OFFSET('HvF table'!E$3:E$319,MATCH(E10501,'HvF table'!D$3:D$319,1)-1,0,2),OFFSET('HvF table'!D$3:D$319,MATCH(E10501,'HvF table'!D$3:D$319,1)-1,0,2)),0)</f>
        <v>13.107581751885085</v>
      </c>
      <c r="H10501" t="s">
        <v>75</v>
      </c>
      <c r="I10501">
        <f t="shared" ca="1" si="492"/>
        <v>13.107581751885085</v>
      </c>
      <c r="J10501" t="s">
        <v>75</v>
      </c>
    </row>
    <row r="10502" spans="1:10" x14ac:dyDescent="0.25">
      <c r="A10502" s="65">
        <v>43933</v>
      </c>
      <c r="B10502" s="66">
        <v>0.56388888888888888</v>
      </c>
      <c r="C10502" s="64">
        <f t="shared" si="493"/>
        <v>43933.563888888886</v>
      </c>
      <c r="D10502">
        <f ca="1">_xlfn.IFNA(FORECAST(E10502,OFFSET('HvF table'!B$3:B$318,MATCH(E10502,'HvF table'!A$3:A$318,1)-1,0,2),OFFSET('HvF table'!A$3:A$318,MATCH(E10502,'HvF table'!A$3:A$318,1)-1,0,2)),0)</f>
        <v>33.079257294484833</v>
      </c>
      <c r="E10502">
        <v>10.92</v>
      </c>
      <c r="F10502" s="64">
        <f t="shared" si="494"/>
        <v>43933.563888888886</v>
      </c>
      <c r="G10502">
        <f ca="1">_xlfn.IFNA(FORECAST(E10502,OFFSET('HvF table'!E$3:E$319,MATCH(E10502,'HvF table'!D$3:D$319,1)-1,0,2),OFFSET('HvF table'!D$3:D$319,MATCH(E10502,'HvF table'!D$3:D$319,1)-1,0,2)),0)</f>
        <v>13.068121250920633</v>
      </c>
      <c r="H10502" t="s">
        <v>75</v>
      </c>
      <c r="I10502">
        <f t="shared" ca="1" si="492"/>
        <v>13.068121250920633</v>
      </c>
      <c r="J10502" t="s">
        <v>75</v>
      </c>
    </row>
    <row r="10503" spans="1:10" x14ac:dyDescent="0.25">
      <c r="A10503" s="65">
        <v>43933</v>
      </c>
      <c r="B10503" s="66">
        <v>0.56458333333333333</v>
      </c>
      <c r="C10503" s="64">
        <f t="shared" si="493"/>
        <v>43933.564583333333</v>
      </c>
      <c r="D10503">
        <f ca="1">_xlfn.IFNA(FORECAST(E10503,OFFSET('HvF table'!B$3:B$318,MATCH(E10503,'HvF table'!A$3:A$318,1)-1,0,2),OFFSET('HvF table'!A$3:A$318,MATCH(E10503,'HvF table'!A$3:A$318,1)-1,0,2)),0)</f>
        <v>33.15168877105495</v>
      </c>
      <c r="E10503">
        <v>10.93</v>
      </c>
      <c r="F10503" s="64">
        <f t="shared" si="494"/>
        <v>43933.564583333333</v>
      </c>
      <c r="G10503">
        <f ca="1">_xlfn.IFNA(FORECAST(E10503,OFFSET('HvF table'!E$3:E$319,MATCH(E10503,'HvF table'!D$3:D$319,1)-1,0,2),OFFSET('HvF table'!D$3:D$319,MATCH(E10503,'HvF table'!D$3:D$319,1)-1,0,2)),0)</f>
        <v>13.107581751885085</v>
      </c>
      <c r="H10503" t="s">
        <v>75</v>
      </c>
      <c r="I10503">
        <f t="shared" ca="1" si="492"/>
        <v>13.107581751885085</v>
      </c>
      <c r="J10503" t="s">
        <v>75</v>
      </c>
    </row>
    <row r="10504" spans="1:10" x14ac:dyDescent="0.25">
      <c r="A10504" s="65">
        <v>43933</v>
      </c>
      <c r="B10504" s="66">
        <v>0.56527777777777777</v>
      </c>
      <c r="C10504" s="64">
        <f t="shared" si="493"/>
        <v>43933.56527777778</v>
      </c>
      <c r="D10504">
        <f ca="1">_xlfn.IFNA(FORECAST(E10504,OFFSET('HvF table'!B$3:B$318,MATCH(E10504,'HvF table'!A$3:A$318,1)-1,0,2),OFFSET('HvF table'!A$3:A$318,MATCH(E10504,'HvF table'!A$3:A$318,1)-1,0,2)),0)</f>
        <v>32.935253054156433</v>
      </c>
      <c r="E10504">
        <v>10.9</v>
      </c>
      <c r="F10504" s="64">
        <f t="shared" si="494"/>
        <v>43933.56527777778</v>
      </c>
      <c r="G10504">
        <f ca="1">_xlfn.IFNA(FORECAST(E10504,OFFSET('HvF table'!E$3:E$319,MATCH(E10504,'HvF table'!D$3:D$319,1)-1,0,2),OFFSET('HvF table'!D$3:D$319,MATCH(E10504,'HvF table'!D$3:D$319,1)-1,0,2)),0)</f>
        <v>12.992133234002949</v>
      </c>
      <c r="H10504" t="s">
        <v>75</v>
      </c>
      <c r="I10504">
        <f t="shared" ca="1" si="492"/>
        <v>12.992133234002949</v>
      </c>
      <c r="J10504" t="s">
        <v>75</v>
      </c>
    </row>
    <row r="10505" spans="1:10" x14ac:dyDescent="0.25">
      <c r="A10505" s="65">
        <v>43933</v>
      </c>
      <c r="B10505" s="66">
        <v>0.56597222222222221</v>
      </c>
      <c r="C10505" s="64">
        <f t="shared" si="493"/>
        <v>43933.565972222219</v>
      </c>
      <c r="D10505">
        <f ca="1">_xlfn.IFNA(FORECAST(E10505,OFFSET('HvF table'!B$3:B$318,MATCH(E10505,'HvF table'!A$3:A$318,1)-1,0,2),OFFSET('HvF table'!A$3:A$318,MATCH(E10505,'HvF table'!A$3:A$318,1)-1,0,2)),0)</f>
        <v>33.006825817914716</v>
      </c>
      <c r="E10505">
        <v>10.91</v>
      </c>
      <c r="F10505" s="64">
        <f t="shared" si="494"/>
        <v>43933.565972222219</v>
      </c>
      <c r="G10505">
        <f ca="1">_xlfn.IFNA(FORECAST(E10505,OFFSET('HvF table'!E$3:E$319,MATCH(E10505,'HvF table'!D$3:D$319,1)-1,0,2),OFFSET('HvF table'!D$3:D$319,MATCH(E10505,'HvF table'!D$3:D$319,1)-1,0,2)),0)</f>
        <v>13.028660749956181</v>
      </c>
      <c r="H10505" t="s">
        <v>75</v>
      </c>
      <c r="I10505">
        <f t="shared" ca="1" si="492"/>
        <v>13.028660749956181</v>
      </c>
      <c r="J10505" t="s">
        <v>75</v>
      </c>
    </row>
    <row r="10506" spans="1:10" x14ac:dyDescent="0.25">
      <c r="A10506" s="65">
        <v>43933</v>
      </c>
      <c r="B10506" s="66">
        <v>0.56666666666666665</v>
      </c>
      <c r="C10506" s="64">
        <f t="shared" si="493"/>
        <v>43933.566666666666</v>
      </c>
      <c r="D10506">
        <f ca="1">_xlfn.IFNA(FORECAST(E10506,OFFSET('HvF table'!B$3:B$318,MATCH(E10506,'HvF table'!A$3:A$318,1)-1,0,2),OFFSET('HvF table'!A$3:A$318,MATCH(E10506,'HvF table'!A$3:A$318,1)-1,0,2)),0)</f>
        <v>33.224120247625081</v>
      </c>
      <c r="E10506">
        <v>10.94</v>
      </c>
      <c r="F10506" s="64">
        <f t="shared" si="494"/>
        <v>43933.566666666666</v>
      </c>
      <c r="G10506">
        <f ca="1">_xlfn.IFNA(FORECAST(E10506,OFFSET('HvF table'!E$3:E$319,MATCH(E10506,'HvF table'!D$3:D$319,1)-1,0,2),OFFSET('HvF table'!D$3:D$319,MATCH(E10506,'HvF table'!D$3:D$319,1)-1,0,2)),0)</f>
        <v>13.147042252849538</v>
      </c>
      <c r="H10506" t="s">
        <v>75</v>
      </c>
      <c r="I10506">
        <f t="shared" ca="1" si="492"/>
        <v>13.147042252849538</v>
      </c>
      <c r="J10506" t="s">
        <v>75</v>
      </c>
    </row>
    <row r="10507" spans="1:10" x14ac:dyDescent="0.25">
      <c r="A10507" s="65">
        <v>43933</v>
      </c>
      <c r="B10507" s="66">
        <v>0.56736111111111109</v>
      </c>
      <c r="C10507" s="64">
        <f t="shared" si="493"/>
        <v>43933.567361111112</v>
      </c>
      <c r="D10507">
        <f ca="1">_xlfn.IFNA(FORECAST(E10507,OFFSET('HvF table'!B$3:B$318,MATCH(E10507,'HvF table'!A$3:A$318,1)-1,0,2),OFFSET('HvF table'!A$3:A$318,MATCH(E10507,'HvF table'!A$3:A$318,1)-1,0,2)),0)</f>
        <v>32.720802792381548</v>
      </c>
      <c r="E10507">
        <v>10.87</v>
      </c>
      <c r="F10507" s="64">
        <f t="shared" si="494"/>
        <v>43933.567361111112</v>
      </c>
      <c r="G10507">
        <f ca="1">_xlfn.IFNA(FORECAST(E10507,OFFSET('HvF table'!E$3:E$319,MATCH(E10507,'HvF table'!D$3:D$319,1)-1,0,2),OFFSET('HvF table'!D$3:D$319,MATCH(E10507,'HvF table'!D$3:D$319,1)-1,0,2)),0)</f>
        <v>12.905901655059296</v>
      </c>
      <c r="H10507" t="s">
        <v>75</v>
      </c>
      <c r="I10507">
        <f t="shared" ca="1" si="492"/>
        <v>12.905901655059296</v>
      </c>
      <c r="J10507" t="s">
        <v>75</v>
      </c>
    </row>
    <row r="10508" spans="1:10" x14ac:dyDescent="0.25">
      <c r="A10508" s="65">
        <v>43933</v>
      </c>
      <c r="B10508" s="66">
        <v>0.56805555555555554</v>
      </c>
      <c r="C10508" s="64">
        <f t="shared" si="493"/>
        <v>43933.568055555559</v>
      </c>
      <c r="D10508">
        <f ca="1">_xlfn.IFNA(FORECAST(E10508,OFFSET('HvF table'!B$3:B$318,MATCH(E10508,'HvF table'!A$3:A$318,1)-1,0,2),OFFSET('HvF table'!A$3:A$318,MATCH(E10508,'HvF table'!A$3:A$318,1)-1,0,2)),0)</f>
        <v>32.792286212973195</v>
      </c>
      <c r="E10508">
        <v>10.88</v>
      </c>
      <c r="F10508" s="64">
        <f t="shared" si="494"/>
        <v>43933.568055555559</v>
      </c>
      <c r="G10508">
        <f ca="1">_xlfn.IFNA(FORECAST(E10508,OFFSET('HvF table'!E$3:E$319,MATCH(E10508,'HvF table'!D$3:D$319,1)-1,0,2),OFFSET('HvF table'!D$3:D$319,MATCH(E10508,'HvF table'!D$3:D$319,1)-1,0,2)),0)</f>
        <v>12.934645514707185</v>
      </c>
      <c r="H10508" t="s">
        <v>75</v>
      </c>
      <c r="I10508">
        <f t="shared" ca="1" si="492"/>
        <v>12.934645514707185</v>
      </c>
      <c r="J10508" t="s">
        <v>75</v>
      </c>
    </row>
    <row r="10509" spans="1:10" x14ac:dyDescent="0.25">
      <c r="A10509" s="65">
        <v>43933</v>
      </c>
      <c r="B10509" s="66">
        <v>0.56874999999999998</v>
      </c>
      <c r="C10509" s="64">
        <f t="shared" si="493"/>
        <v>43933.568749999999</v>
      </c>
      <c r="D10509">
        <f ca="1">_xlfn.IFNA(FORECAST(E10509,OFFSET('HvF table'!B$3:B$318,MATCH(E10509,'HvF table'!A$3:A$318,1)-1,0,2),OFFSET('HvF table'!A$3:A$318,MATCH(E10509,'HvF table'!A$3:A$318,1)-1,0,2)),0)</f>
        <v>32.935253054156433</v>
      </c>
      <c r="E10509">
        <v>10.9</v>
      </c>
      <c r="F10509" s="64">
        <f t="shared" si="494"/>
        <v>43933.568749999999</v>
      </c>
      <c r="G10509">
        <f ca="1">_xlfn.IFNA(FORECAST(E10509,OFFSET('HvF table'!E$3:E$319,MATCH(E10509,'HvF table'!D$3:D$319,1)-1,0,2),OFFSET('HvF table'!D$3:D$319,MATCH(E10509,'HvF table'!D$3:D$319,1)-1,0,2)),0)</f>
        <v>12.992133234002949</v>
      </c>
      <c r="H10509" t="s">
        <v>75</v>
      </c>
      <c r="I10509">
        <f t="shared" ca="1" si="492"/>
        <v>12.992133234002949</v>
      </c>
      <c r="J10509" t="s">
        <v>75</v>
      </c>
    </row>
    <row r="10510" spans="1:10" x14ac:dyDescent="0.25">
      <c r="A10510" s="65">
        <v>43933</v>
      </c>
      <c r="B10510" s="66">
        <v>0.56944444444444442</v>
      </c>
      <c r="C10510" s="64">
        <f t="shared" si="493"/>
        <v>43933.569444444445</v>
      </c>
      <c r="D10510">
        <f ca="1">_xlfn.IFNA(FORECAST(E10510,OFFSET('HvF table'!B$3:B$318,MATCH(E10510,'HvF table'!A$3:A$318,1)-1,0,2),OFFSET('HvF table'!A$3:A$318,MATCH(E10510,'HvF table'!A$3:A$318,1)-1,0,2)),0)</f>
        <v>32.935253054156433</v>
      </c>
      <c r="E10510">
        <v>10.9</v>
      </c>
      <c r="F10510" s="64">
        <f t="shared" si="494"/>
        <v>43933.569444444445</v>
      </c>
      <c r="G10510">
        <f ca="1">_xlfn.IFNA(FORECAST(E10510,OFFSET('HvF table'!E$3:E$319,MATCH(E10510,'HvF table'!D$3:D$319,1)-1,0,2),OFFSET('HvF table'!D$3:D$319,MATCH(E10510,'HvF table'!D$3:D$319,1)-1,0,2)),0)</f>
        <v>12.992133234002949</v>
      </c>
      <c r="H10510" t="s">
        <v>75</v>
      </c>
      <c r="I10510">
        <f t="shared" ca="1" si="492"/>
        <v>12.992133234002949</v>
      </c>
      <c r="J10510" t="s">
        <v>75</v>
      </c>
    </row>
    <row r="10511" spans="1:10" x14ac:dyDescent="0.25">
      <c r="A10511" s="65">
        <v>43933</v>
      </c>
      <c r="B10511" s="66">
        <v>0.57013888888888886</v>
      </c>
      <c r="C10511" s="64">
        <f t="shared" si="493"/>
        <v>43933.570138888892</v>
      </c>
      <c r="D10511">
        <f ca="1">_xlfn.IFNA(FORECAST(E10511,OFFSET('HvF table'!B$3:B$318,MATCH(E10511,'HvF table'!A$3:A$318,1)-1,0,2),OFFSET('HvF table'!A$3:A$318,MATCH(E10511,'HvF table'!A$3:A$318,1)-1,0,2)),0)</f>
        <v>32.935253054156433</v>
      </c>
      <c r="E10511">
        <v>10.9</v>
      </c>
      <c r="F10511" s="64">
        <f t="shared" si="494"/>
        <v>43933.570138888892</v>
      </c>
      <c r="G10511">
        <f ca="1">_xlfn.IFNA(FORECAST(E10511,OFFSET('HvF table'!E$3:E$319,MATCH(E10511,'HvF table'!D$3:D$319,1)-1,0,2),OFFSET('HvF table'!D$3:D$319,MATCH(E10511,'HvF table'!D$3:D$319,1)-1,0,2)),0)</f>
        <v>12.992133234002949</v>
      </c>
      <c r="H10511" t="s">
        <v>75</v>
      </c>
      <c r="I10511">
        <f t="shared" ca="1" si="492"/>
        <v>12.992133234002949</v>
      </c>
      <c r="J10511" t="s">
        <v>75</v>
      </c>
    </row>
    <row r="10512" spans="1:10" x14ac:dyDescent="0.25">
      <c r="A10512" s="65">
        <v>43933</v>
      </c>
      <c r="B10512" s="66">
        <v>0.5708333333333333</v>
      </c>
      <c r="C10512" s="64">
        <f t="shared" si="493"/>
        <v>43933.570833333331</v>
      </c>
      <c r="D10512">
        <f ca="1">_xlfn.IFNA(FORECAST(E10512,OFFSET('HvF table'!B$3:B$318,MATCH(E10512,'HvF table'!A$3:A$318,1)-1,0,2),OFFSET('HvF table'!A$3:A$318,MATCH(E10512,'HvF table'!A$3:A$318,1)-1,0,2)),0)</f>
        <v>33.006825817914716</v>
      </c>
      <c r="E10512">
        <v>10.91</v>
      </c>
      <c r="F10512" s="64">
        <f t="shared" si="494"/>
        <v>43933.570833333331</v>
      </c>
      <c r="G10512">
        <f ca="1">_xlfn.IFNA(FORECAST(E10512,OFFSET('HvF table'!E$3:E$319,MATCH(E10512,'HvF table'!D$3:D$319,1)-1,0,2),OFFSET('HvF table'!D$3:D$319,MATCH(E10512,'HvF table'!D$3:D$319,1)-1,0,2)),0)</f>
        <v>13.028660749956181</v>
      </c>
      <c r="H10512" t="s">
        <v>75</v>
      </c>
      <c r="I10512">
        <f t="shared" ca="1" si="492"/>
        <v>13.028660749956181</v>
      </c>
      <c r="J10512" t="s">
        <v>75</v>
      </c>
    </row>
    <row r="10513" spans="1:10" x14ac:dyDescent="0.25">
      <c r="A10513" s="65">
        <v>43933</v>
      </c>
      <c r="B10513" s="66">
        <v>0.57152777777777775</v>
      </c>
      <c r="C10513" s="64">
        <f t="shared" si="493"/>
        <v>43933.571527777778</v>
      </c>
      <c r="D10513">
        <f ca="1">_xlfn.IFNA(FORECAST(E10513,OFFSET('HvF table'!B$3:B$318,MATCH(E10513,'HvF table'!A$3:A$318,1)-1,0,2),OFFSET('HvF table'!A$3:A$318,MATCH(E10513,'HvF table'!A$3:A$318,1)-1,0,2)),0)</f>
        <v>33.224120247625081</v>
      </c>
      <c r="E10513">
        <v>10.94</v>
      </c>
      <c r="F10513" s="64">
        <f t="shared" si="494"/>
        <v>43933.571527777778</v>
      </c>
      <c r="G10513">
        <f ca="1">_xlfn.IFNA(FORECAST(E10513,OFFSET('HvF table'!E$3:E$319,MATCH(E10513,'HvF table'!D$3:D$319,1)-1,0,2),OFFSET('HvF table'!D$3:D$319,MATCH(E10513,'HvF table'!D$3:D$319,1)-1,0,2)),0)</f>
        <v>13.147042252849538</v>
      </c>
      <c r="H10513" t="s">
        <v>75</v>
      </c>
      <c r="I10513">
        <f t="shared" ca="1" si="492"/>
        <v>13.147042252849538</v>
      </c>
      <c r="J10513" t="s">
        <v>75</v>
      </c>
    </row>
    <row r="10514" spans="1:10" x14ac:dyDescent="0.25">
      <c r="A10514" s="65">
        <v>43933</v>
      </c>
      <c r="B10514" s="66">
        <v>0.57222222222222219</v>
      </c>
      <c r="C10514" s="64">
        <f t="shared" si="493"/>
        <v>43933.572222222225</v>
      </c>
      <c r="D10514">
        <f ca="1">_xlfn.IFNA(FORECAST(E10514,OFFSET('HvF table'!B$3:B$318,MATCH(E10514,'HvF table'!A$3:A$318,1)-1,0,2),OFFSET('HvF table'!A$3:A$318,MATCH(E10514,'HvF table'!A$3:A$318,1)-1,0,2)),0)</f>
        <v>33.224120247625081</v>
      </c>
      <c r="E10514">
        <v>10.94</v>
      </c>
      <c r="F10514" s="64">
        <f t="shared" si="494"/>
        <v>43933.572222222225</v>
      </c>
      <c r="G10514">
        <f ca="1">_xlfn.IFNA(FORECAST(E10514,OFFSET('HvF table'!E$3:E$319,MATCH(E10514,'HvF table'!D$3:D$319,1)-1,0,2),OFFSET('HvF table'!D$3:D$319,MATCH(E10514,'HvF table'!D$3:D$319,1)-1,0,2)),0)</f>
        <v>13.147042252849538</v>
      </c>
      <c r="H10514" t="s">
        <v>75</v>
      </c>
      <c r="I10514">
        <f t="shared" ca="1" si="492"/>
        <v>13.147042252849538</v>
      </c>
      <c r="J10514" t="s">
        <v>75</v>
      </c>
    </row>
    <row r="10515" spans="1:10" x14ac:dyDescent="0.25">
      <c r="A10515" s="65">
        <v>43933</v>
      </c>
      <c r="B10515" s="66">
        <v>0.57291666666666663</v>
      </c>
      <c r="C10515" s="64">
        <f t="shared" si="493"/>
        <v>43933.572916666664</v>
      </c>
      <c r="D10515">
        <f ca="1">_xlfn.IFNA(FORECAST(E10515,OFFSET('HvF table'!B$3:B$318,MATCH(E10515,'HvF table'!A$3:A$318,1)-1,0,2),OFFSET('HvF table'!A$3:A$318,MATCH(E10515,'HvF table'!A$3:A$318,1)-1,0,2)),0)</f>
        <v>33.586277630475692</v>
      </c>
      <c r="E10515">
        <v>10.99</v>
      </c>
      <c r="F10515" s="64">
        <f t="shared" si="494"/>
        <v>43933.572916666664</v>
      </c>
      <c r="G10515">
        <f ca="1">_xlfn.IFNA(FORECAST(E10515,OFFSET('HvF table'!E$3:E$319,MATCH(E10515,'HvF table'!D$3:D$319,1)-1,0,2),OFFSET('HvF table'!D$3:D$319,MATCH(E10515,'HvF table'!D$3:D$319,1)-1,0,2)),0)</f>
        <v>13.344344757671806</v>
      </c>
      <c r="H10515" t="s">
        <v>75</v>
      </c>
      <c r="I10515">
        <f t="shared" ca="1" si="492"/>
        <v>13.344344757671806</v>
      </c>
      <c r="J10515" t="s">
        <v>75</v>
      </c>
    </row>
    <row r="10516" spans="1:10" x14ac:dyDescent="0.25">
      <c r="A10516" s="65">
        <v>43933</v>
      </c>
      <c r="B10516" s="66">
        <v>0.57361111111111118</v>
      </c>
      <c r="C10516" s="64">
        <f t="shared" si="493"/>
        <v>43933.573611111111</v>
      </c>
      <c r="D10516">
        <f ca="1">_xlfn.IFNA(FORECAST(E10516,OFFSET('HvF table'!B$3:B$318,MATCH(E10516,'HvF table'!A$3:A$318,1)-1,0,2),OFFSET('HvF table'!A$3:A$318,MATCH(E10516,'HvF table'!A$3:A$318,1)-1,0,2)),0)</f>
        <v>33.513846153905575</v>
      </c>
      <c r="E10516">
        <v>10.98</v>
      </c>
      <c r="F10516" s="64">
        <f t="shared" si="494"/>
        <v>43933.573611111111</v>
      </c>
      <c r="G10516">
        <f ca="1">_xlfn.IFNA(FORECAST(E10516,OFFSET('HvF table'!E$3:E$319,MATCH(E10516,'HvF table'!D$3:D$319,1)-1,0,2),OFFSET('HvF table'!D$3:D$319,MATCH(E10516,'HvF table'!D$3:D$319,1)-1,0,2)),0)</f>
        <v>13.304884256707354</v>
      </c>
      <c r="H10516" t="s">
        <v>75</v>
      </c>
      <c r="I10516">
        <f t="shared" ca="1" si="492"/>
        <v>13.304884256707354</v>
      </c>
      <c r="J10516" t="s">
        <v>75</v>
      </c>
    </row>
    <row r="10517" spans="1:10" x14ac:dyDescent="0.25">
      <c r="A10517" s="65">
        <v>43933</v>
      </c>
      <c r="B10517" s="66">
        <v>0.57430555555555551</v>
      </c>
      <c r="C10517" s="64">
        <f t="shared" si="493"/>
        <v>43933.574305555558</v>
      </c>
      <c r="D10517">
        <f ca="1">_xlfn.IFNA(FORECAST(E10517,OFFSET('HvF table'!B$3:B$318,MATCH(E10517,'HvF table'!A$3:A$318,1)-1,0,2),OFFSET('HvF table'!A$3:A$318,MATCH(E10517,'HvF table'!A$3:A$318,1)-1,0,2)),0)</f>
        <v>33.441414677335459</v>
      </c>
      <c r="E10517">
        <v>10.97</v>
      </c>
      <c r="F10517" s="64">
        <f t="shared" si="494"/>
        <v>43933.574305555558</v>
      </c>
      <c r="G10517">
        <f ca="1">_xlfn.IFNA(FORECAST(E10517,OFFSET('HvF table'!E$3:E$319,MATCH(E10517,'HvF table'!D$3:D$319,1)-1,0,2),OFFSET('HvF table'!D$3:D$319,MATCH(E10517,'HvF table'!D$3:D$319,1)-1,0,2)),0)</f>
        <v>13.265423755742901</v>
      </c>
      <c r="H10517" t="s">
        <v>75</v>
      </c>
      <c r="I10517">
        <f t="shared" ca="1" si="492"/>
        <v>13.265423755742901</v>
      </c>
      <c r="J10517" t="s">
        <v>75</v>
      </c>
    </row>
    <row r="10518" spans="1:10" x14ac:dyDescent="0.25">
      <c r="A10518" s="65">
        <v>43933</v>
      </c>
      <c r="B10518" s="66">
        <v>0.57500000000000007</v>
      </c>
      <c r="C10518" s="64">
        <f t="shared" si="493"/>
        <v>43933.574999999997</v>
      </c>
      <c r="D10518">
        <f ca="1">_xlfn.IFNA(FORECAST(E10518,OFFSET('HvF table'!B$3:B$318,MATCH(E10518,'HvF table'!A$3:A$318,1)-1,0,2),OFFSET('HvF table'!A$3:A$318,MATCH(E10518,'HvF table'!A$3:A$318,1)-1,0,2)),0)</f>
        <v>33.586277630475692</v>
      </c>
      <c r="E10518">
        <v>10.99</v>
      </c>
      <c r="F10518" s="64">
        <f t="shared" si="494"/>
        <v>43933.574999999997</v>
      </c>
      <c r="G10518">
        <f ca="1">_xlfn.IFNA(FORECAST(E10518,OFFSET('HvF table'!E$3:E$319,MATCH(E10518,'HvF table'!D$3:D$319,1)-1,0,2),OFFSET('HvF table'!D$3:D$319,MATCH(E10518,'HvF table'!D$3:D$319,1)-1,0,2)),0)</f>
        <v>13.344344757671806</v>
      </c>
      <c r="H10518" t="s">
        <v>75</v>
      </c>
      <c r="I10518">
        <f t="shared" ca="1" si="492"/>
        <v>13.344344757671806</v>
      </c>
      <c r="J10518" t="s">
        <v>75</v>
      </c>
    </row>
    <row r="10519" spans="1:10" x14ac:dyDescent="0.25">
      <c r="A10519" s="65">
        <v>43933</v>
      </c>
      <c r="B10519" s="66">
        <v>0.5756944444444444</v>
      </c>
      <c r="C10519" s="64">
        <f t="shared" si="493"/>
        <v>43933.575694444444</v>
      </c>
      <c r="D10519">
        <f ca="1">_xlfn.IFNA(FORECAST(E10519,OFFSET('HvF table'!B$3:B$318,MATCH(E10519,'HvF table'!A$3:A$318,1)-1,0,2),OFFSET('HvF table'!A$3:A$318,MATCH(E10519,'HvF table'!A$3:A$318,1)-1,0,2)),0)</f>
        <v>33.441414677335459</v>
      </c>
      <c r="E10519">
        <v>10.97</v>
      </c>
      <c r="F10519" s="64">
        <f t="shared" si="494"/>
        <v>43933.575694444444</v>
      </c>
      <c r="G10519">
        <f ca="1">_xlfn.IFNA(FORECAST(E10519,OFFSET('HvF table'!E$3:E$319,MATCH(E10519,'HvF table'!D$3:D$319,1)-1,0,2),OFFSET('HvF table'!D$3:D$319,MATCH(E10519,'HvF table'!D$3:D$319,1)-1,0,2)),0)</f>
        <v>13.265423755742901</v>
      </c>
      <c r="H10519" t="s">
        <v>75</v>
      </c>
      <c r="I10519">
        <f t="shared" ca="1" si="492"/>
        <v>13.265423755742901</v>
      </c>
      <c r="J10519" t="s">
        <v>75</v>
      </c>
    </row>
    <row r="10520" spans="1:10" x14ac:dyDescent="0.25">
      <c r="A10520" s="65">
        <v>43933</v>
      </c>
      <c r="B10520" s="66">
        <v>0.57638888888888895</v>
      </c>
      <c r="C10520" s="64">
        <f t="shared" si="493"/>
        <v>43933.576388888891</v>
      </c>
      <c r="D10520">
        <f ca="1">_xlfn.IFNA(FORECAST(E10520,OFFSET('HvF table'!B$3:B$318,MATCH(E10520,'HvF table'!A$3:A$318,1)-1,0,2),OFFSET('HvF table'!A$3:A$318,MATCH(E10520,'HvF table'!A$3:A$318,1)-1,0,2)),0)</f>
        <v>33.513846153905575</v>
      </c>
      <c r="E10520">
        <v>10.98</v>
      </c>
      <c r="F10520" s="64">
        <f t="shared" si="494"/>
        <v>43933.576388888891</v>
      </c>
      <c r="G10520">
        <f ca="1">_xlfn.IFNA(FORECAST(E10520,OFFSET('HvF table'!E$3:E$319,MATCH(E10520,'HvF table'!D$3:D$319,1)-1,0,2),OFFSET('HvF table'!D$3:D$319,MATCH(E10520,'HvF table'!D$3:D$319,1)-1,0,2)),0)</f>
        <v>13.304884256707354</v>
      </c>
      <c r="H10520" t="s">
        <v>75</v>
      </c>
      <c r="I10520">
        <f t="shared" ca="1" si="492"/>
        <v>13.304884256707354</v>
      </c>
      <c r="J10520" t="s">
        <v>75</v>
      </c>
    </row>
    <row r="10521" spans="1:10" x14ac:dyDescent="0.25">
      <c r="A10521" s="65">
        <v>43933</v>
      </c>
      <c r="B10521" s="66">
        <v>0.57708333333333328</v>
      </c>
      <c r="C10521" s="64">
        <f t="shared" si="493"/>
        <v>43933.57708333333</v>
      </c>
      <c r="D10521">
        <f ca="1">_xlfn.IFNA(FORECAST(E10521,OFFSET('HvF table'!B$3:B$318,MATCH(E10521,'HvF table'!A$3:A$318,1)-1,0,2),OFFSET('HvF table'!A$3:A$318,MATCH(E10521,'HvF table'!A$3:A$318,1)-1,0,2)),0)</f>
        <v>32.863769633564814</v>
      </c>
      <c r="E10521">
        <v>10.89</v>
      </c>
      <c r="F10521" s="64">
        <f t="shared" si="494"/>
        <v>43933.57708333333</v>
      </c>
      <c r="G10521">
        <f ca="1">_xlfn.IFNA(FORECAST(E10521,OFFSET('HvF table'!E$3:E$319,MATCH(E10521,'HvF table'!D$3:D$319,1)-1,0,2),OFFSET('HvF table'!D$3:D$319,MATCH(E10521,'HvF table'!D$3:D$319,1)-1,0,2)),0)</f>
        <v>12.963389374355067</v>
      </c>
      <c r="H10521" t="s">
        <v>75</v>
      </c>
      <c r="I10521">
        <f t="shared" ca="1" si="492"/>
        <v>12.963389374355067</v>
      </c>
      <c r="J10521" t="s">
        <v>75</v>
      </c>
    </row>
    <row r="10522" spans="1:10" x14ac:dyDescent="0.25">
      <c r="A10522" s="65">
        <v>43933</v>
      </c>
      <c r="B10522" s="66">
        <v>0.57777777777777783</v>
      </c>
      <c r="C10522" s="64">
        <f t="shared" si="493"/>
        <v>43933.577777777777</v>
      </c>
      <c r="D10522">
        <f ca="1">_xlfn.IFNA(FORECAST(E10522,OFFSET('HvF table'!B$3:B$318,MATCH(E10522,'HvF table'!A$3:A$318,1)-1,0,2),OFFSET('HvF table'!A$3:A$318,MATCH(E10522,'HvF table'!A$3:A$318,1)-1,0,2)),0)</f>
        <v>33.368983200765328</v>
      </c>
      <c r="E10522">
        <v>10.96</v>
      </c>
      <c r="F10522" s="64">
        <f t="shared" si="494"/>
        <v>43933.577777777777</v>
      </c>
      <c r="G10522">
        <f ca="1">_xlfn.IFNA(FORECAST(E10522,OFFSET('HvF table'!E$3:E$319,MATCH(E10522,'HvF table'!D$3:D$319,1)-1,0,2),OFFSET('HvF table'!D$3:D$319,MATCH(E10522,'HvF table'!D$3:D$319,1)-1,0,2)),0)</f>
        <v>13.225963254778449</v>
      </c>
      <c r="H10522" t="s">
        <v>75</v>
      </c>
      <c r="I10522">
        <f t="shared" ca="1" si="492"/>
        <v>13.225963254778449</v>
      </c>
      <c r="J10522" t="s">
        <v>75</v>
      </c>
    </row>
    <row r="10523" spans="1:10" x14ac:dyDescent="0.25">
      <c r="A10523" s="65">
        <v>43933</v>
      </c>
      <c r="B10523" s="66">
        <v>0.57847222222222217</v>
      </c>
      <c r="C10523" s="64">
        <f t="shared" si="493"/>
        <v>43933.578472222223</v>
      </c>
      <c r="D10523">
        <f ca="1">_xlfn.IFNA(FORECAST(E10523,OFFSET('HvF table'!B$3:B$318,MATCH(E10523,'HvF table'!A$3:A$318,1)-1,0,2),OFFSET('HvF table'!A$3:A$318,MATCH(E10523,'HvF table'!A$3:A$318,1)-1,0,2)),0)</f>
        <v>33.441414677335459</v>
      </c>
      <c r="E10523">
        <v>10.97</v>
      </c>
      <c r="F10523" s="64">
        <f t="shared" si="494"/>
        <v>43933.578472222223</v>
      </c>
      <c r="G10523">
        <f ca="1">_xlfn.IFNA(FORECAST(E10523,OFFSET('HvF table'!E$3:E$319,MATCH(E10523,'HvF table'!D$3:D$319,1)-1,0,2),OFFSET('HvF table'!D$3:D$319,MATCH(E10523,'HvF table'!D$3:D$319,1)-1,0,2)),0)</f>
        <v>13.265423755742901</v>
      </c>
      <c r="H10523" t="s">
        <v>75</v>
      </c>
      <c r="I10523">
        <f t="shared" ca="1" si="492"/>
        <v>13.265423755742901</v>
      </c>
      <c r="J10523" t="s">
        <v>75</v>
      </c>
    </row>
    <row r="10524" spans="1:10" x14ac:dyDescent="0.25">
      <c r="A10524" s="65">
        <v>43933</v>
      </c>
      <c r="B10524" s="66">
        <v>0.57916666666666672</v>
      </c>
      <c r="C10524" s="64">
        <f t="shared" si="493"/>
        <v>43933.57916666667</v>
      </c>
      <c r="D10524">
        <f ca="1">_xlfn.IFNA(FORECAST(E10524,OFFSET('HvF table'!B$3:B$318,MATCH(E10524,'HvF table'!A$3:A$318,1)-1,0,2),OFFSET('HvF table'!A$3:A$318,MATCH(E10524,'HvF table'!A$3:A$318,1)-1,0,2)),0)</f>
        <v>33.368983200765328</v>
      </c>
      <c r="E10524">
        <v>10.96</v>
      </c>
      <c r="F10524" s="64">
        <f t="shared" si="494"/>
        <v>43933.57916666667</v>
      </c>
      <c r="G10524">
        <f ca="1">_xlfn.IFNA(FORECAST(E10524,OFFSET('HvF table'!E$3:E$319,MATCH(E10524,'HvF table'!D$3:D$319,1)-1,0,2),OFFSET('HvF table'!D$3:D$319,MATCH(E10524,'HvF table'!D$3:D$319,1)-1,0,2)),0)</f>
        <v>13.225963254778449</v>
      </c>
      <c r="H10524" t="s">
        <v>75</v>
      </c>
      <c r="I10524">
        <f t="shared" ca="1" si="492"/>
        <v>13.225963254778449</v>
      </c>
      <c r="J10524" t="s">
        <v>75</v>
      </c>
    </row>
    <row r="10525" spans="1:10" x14ac:dyDescent="0.25">
      <c r="A10525" s="65">
        <v>43933</v>
      </c>
      <c r="B10525" s="66">
        <v>0.57986111111111105</v>
      </c>
      <c r="C10525" s="64">
        <f t="shared" si="493"/>
        <v>43933.579861111109</v>
      </c>
      <c r="D10525">
        <f ca="1">_xlfn.IFNA(FORECAST(E10525,OFFSET('HvF table'!B$3:B$318,MATCH(E10525,'HvF table'!A$3:A$318,1)-1,0,2),OFFSET('HvF table'!A$3:A$318,MATCH(E10525,'HvF table'!A$3:A$318,1)-1,0,2)),0)</f>
        <v>33.224120247625081</v>
      </c>
      <c r="E10525">
        <v>10.94</v>
      </c>
      <c r="F10525" s="64">
        <f t="shared" si="494"/>
        <v>43933.579861111109</v>
      </c>
      <c r="G10525">
        <f ca="1">_xlfn.IFNA(FORECAST(E10525,OFFSET('HvF table'!E$3:E$319,MATCH(E10525,'HvF table'!D$3:D$319,1)-1,0,2),OFFSET('HvF table'!D$3:D$319,MATCH(E10525,'HvF table'!D$3:D$319,1)-1,0,2)),0)</f>
        <v>13.147042252849538</v>
      </c>
      <c r="H10525" t="s">
        <v>75</v>
      </c>
      <c r="I10525">
        <f t="shared" ca="1" si="492"/>
        <v>13.147042252849538</v>
      </c>
      <c r="J10525" t="s">
        <v>75</v>
      </c>
    </row>
    <row r="10526" spans="1:10" x14ac:dyDescent="0.25">
      <c r="A10526" s="65">
        <v>43933</v>
      </c>
      <c r="B10526" s="66">
        <v>0.5805555555555556</v>
      </c>
      <c r="C10526" s="64">
        <f t="shared" si="493"/>
        <v>43933.580555555556</v>
      </c>
      <c r="D10526">
        <f ca="1">_xlfn.IFNA(FORECAST(E10526,OFFSET('HvF table'!B$3:B$318,MATCH(E10526,'HvF table'!A$3:A$318,1)-1,0,2),OFFSET('HvF table'!A$3:A$318,MATCH(E10526,'HvF table'!A$3:A$318,1)-1,0,2)),0)</f>
        <v>33.224120247625081</v>
      </c>
      <c r="E10526">
        <v>10.94</v>
      </c>
      <c r="F10526" s="64">
        <f t="shared" si="494"/>
        <v>43933.580555555556</v>
      </c>
      <c r="G10526">
        <f ca="1">_xlfn.IFNA(FORECAST(E10526,OFFSET('HvF table'!E$3:E$319,MATCH(E10526,'HvF table'!D$3:D$319,1)-1,0,2),OFFSET('HvF table'!D$3:D$319,MATCH(E10526,'HvF table'!D$3:D$319,1)-1,0,2)),0)</f>
        <v>13.147042252849538</v>
      </c>
      <c r="H10526" t="s">
        <v>75</v>
      </c>
      <c r="I10526">
        <f t="shared" ca="1" si="492"/>
        <v>13.147042252849538</v>
      </c>
      <c r="J10526" t="s">
        <v>75</v>
      </c>
    </row>
    <row r="10527" spans="1:10" x14ac:dyDescent="0.25">
      <c r="A10527" s="65">
        <v>43933</v>
      </c>
      <c r="B10527" s="66">
        <v>0.58124999999999993</v>
      </c>
      <c r="C10527" s="64">
        <f t="shared" si="493"/>
        <v>43933.581250000003</v>
      </c>
      <c r="D10527">
        <f ca="1">_xlfn.IFNA(FORECAST(E10527,OFFSET('HvF table'!B$3:B$318,MATCH(E10527,'HvF table'!A$3:A$318,1)-1,0,2),OFFSET('HvF table'!A$3:A$318,MATCH(E10527,'HvF table'!A$3:A$318,1)-1,0,2)),0)</f>
        <v>33.079257294484833</v>
      </c>
      <c r="E10527">
        <v>10.92</v>
      </c>
      <c r="F10527" s="64">
        <f t="shared" si="494"/>
        <v>43933.581250000003</v>
      </c>
      <c r="G10527">
        <f ca="1">_xlfn.IFNA(FORECAST(E10527,OFFSET('HvF table'!E$3:E$319,MATCH(E10527,'HvF table'!D$3:D$319,1)-1,0,2),OFFSET('HvF table'!D$3:D$319,MATCH(E10527,'HvF table'!D$3:D$319,1)-1,0,2)),0)</f>
        <v>13.068121250920633</v>
      </c>
      <c r="H10527" t="s">
        <v>75</v>
      </c>
      <c r="I10527">
        <f t="shared" ca="1" si="492"/>
        <v>13.068121250920633</v>
      </c>
      <c r="J10527" t="s">
        <v>75</v>
      </c>
    </row>
    <row r="10528" spans="1:10" x14ac:dyDescent="0.25">
      <c r="A10528" s="65">
        <v>43933</v>
      </c>
      <c r="B10528" s="66">
        <v>0.58194444444444449</v>
      </c>
      <c r="C10528" s="64">
        <f t="shared" si="493"/>
        <v>43933.581944444442</v>
      </c>
      <c r="D10528">
        <f ca="1">_xlfn.IFNA(FORECAST(E10528,OFFSET('HvF table'!B$3:B$318,MATCH(E10528,'HvF table'!A$3:A$318,1)-1,0,2),OFFSET('HvF table'!A$3:A$318,MATCH(E10528,'HvF table'!A$3:A$318,1)-1,0,2)),0)</f>
        <v>33.513846153905575</v>
      </c>
      <c r="E10528">
        <v>10.98</v>
      </c>
      <c r="F10528" s="64">
        <f t="shared" si="494"/>
        <v>43933.581944444442</v>
      </c>
      <c r="G10528">
        <f ca="1">_xlfn.IFNA(FORECAST(E10528,OFFSET('HvF table'!E$3:E$319,MATCH(E10528,'HvF table'!D$3:D$319,1)-1,0,2),OFFSET('HvF table'!D$3:D$319,MATCH(E10528,'HvF table'!D$3:D$319,1)-1,0,2)),0)</f>
        <v>13.304884256707354</v>
      </c>
      <c r="H10528" t="s">
        <v>75</v>
      </c>
      <c r="I10528">
        <f t="shared" ca="1" si="492"/>
        <v>13.304884256707354</v>
      </c>
      <c r="J10528" t="s">
        <v>75</v>
      </c>
    </row>
    <row r="10529" spans="1:10" x14ac:dyDescent="0.25">
      <c r="A10529" s="65">
        <v>43933</v>
      </c>
      <c r="B10529" s="66">
        <v>0.58263888888888882</v>
      </c>
      <c r="C10529" s="64">
        <f t="shared" si="493"/>
        <v>43933.582638888889</v>
      </c>
      <c r="D10529">
        <f ca="1">_xlfn.IFNA(FORECAST(E10529,OFFSET('HvF table'!B$3:B$318,MATCH(E10529,'HvF table'!A$3:A$318,1)-1,0,2),OFFSET('HvF table'!A$3:A$318,MATCH(E10529,'HvF table'!A$3:A$318,1)-1,0,2)),0)</f>
        <v>33.15168877105495</v>
      </c>
      <c r="E10529">
        <v>10.93</v>
      </c>
      <c r="F10529" s="64">
        <f t="shared" si="494"/>
        <v>43933.582638888889</v>
      </c>
      <c r="G10529">
        <f ca="1">_xlfn.IFNA(FORECAST(E10529,OFFSET('HvF table'!E$3:E$319,MATCH(E10529,'HvF table'!D$3:D$319,1)-1,0,2),OFFSET('HvF table'!D$3:D$319,MATCH(E10529,'HvF table'!D$3:D$319,1)-1,0,2)),0)</f>
        <v>13.107581751885085</v>
      </c>
      <c r="H10529" t="s">
        <v>75</v>
      </c>
      <c r="I10529">
        <f t="shared" ca="1" si="492"/>
        <v>13.107581751885085</v>
      </c>
      <c r="J10529" t="s">
        <v>75</v>
      </c>
    </row>
    <row r="10530" spans="1:10" x14ac:dyDescent="0.25">
      <c r="A10530" s="65">
        <v>43933</v>
      </c>
      <c r="B10530" s="66">
        <v>0.58333333333333337</v>
      </c>
      <c r="C10530" s="64">
        <f t="shared" si="493"/>
        <v>43933.583333333336</v>
      </c>
      <c r="D10530">
        <f ca="1">_xlfn.IFNA(FORECAST(E10530,OFFSET('HvF table'!B$3:B$318,MATCH(E10530,'HvF table'!A$3:A$318,1)-1,0,2),OFFSET('HvF table'!A$3:A$318,MATCH(E10530,'HvF table'!A$3:A$318,1)-1,0,2)),0)</f>
        <v>32.935253054156433</v>
      </c>
      <c r="E10530">
        <v>10.9</v>
      </c>
      <c r="F10530" s="64">
        <f t="shared" si="494"/>
        <v>43933.583333333336</v>
      </c>
      <c r="G10530">
        <f ca="1">_xlfn.IFNA(FORECAST(E10530,OFFSET('HvF table'!E$3:E$319,MATCH(E10530,'HvF table'!D$3:D$319,1)-1,0,2),OFFSET('HvF table'!D$3:D$319,MATCH(E10530,'HvF table'!D$3:D$319,1)-1,0,2)),0)</f>
        <v>12.992133234002949</v>
      </c>
      <c r="H10530" t="s">
        <v>75</v>
      </c>
      <c r="I10530">
        <f t="shared" ca="1" si="492"/>
        <v>12.992133234002949</v>
      </c>
      <c r="J10530" t="s">
        <v>75</v>
      </c>
    </row>
    <row r="10531" spans="1:10" x14ac:dyDescent="0.25">
      <c r="A10531" s="65">
        <v>43933</v>
      </c>
      <c r="B10531" s="66">
        <v>0.58402777777777781</v>
      </c>
      <c r="C10531" s="64">
        <f t="shared" si="493"/>
        <v>43933.584027777775</v>
      </c>
      <c r="D10531">
        <f ca="1">_xlfn.IFNA(FORECAST(E10531,OFFSET('HvF table'!B$3:B$318,MATCH(E10531,'HvF table'!A$3:A$318,1)-1,0,2),OFFSET('HvF table'!A$3:A$318,MATCH(E10531,'HvF table'!A$3:A$318,1)-1,0,2)),0)</f>
        <v>33.368983200765328</v>
      </c>
      <c r="E10531">
        <v>10.96</v>
      </c>
      <c r="F10531" s="64">
        <f t="shared" si="494"/>
        <v>43933.584027777775</v>
      </c>
      <c r="G10531">
        <f ca="1">_xlfn.IFNA(FORECAST(E10531,OFFSET('HvF table'!E$3:E$319,MATCH(E10531,'HvF table'!D$3:D$319,1)-1,0,2),OFFSET('HvF table'!D$3:D$319,MATCH(E10531,'HvF table'!D$3:D$319,1)-1,0,2)),0)</f>
        <v>13.225963254778449</v>
      </c>
      <c r="H10531" t="s">
        <v>75</v>
      </c>
      <c r="I10531">
        <f t="shared" ca="1" si="492"/>
        <v>13.225963254778449</v>
      </c>
      <c r="J10531" t="s">
        <v>75</v>
      </c>
    </row>
    <row r="10532" spans="1:10" x14ac:dyDescent="0.25">
      <c r="A10532" s="65">
        <v>43933</v>
      </c>
      <c r="B10532" s="66">
        <v>0.58472222222222225</v>
      </c>
      <c r="C10532" s="64">
        <f t="shared" si="493"/>
        <v>43933.584722222222</v>
      </c>
      <c r="D10532">
        <f ca="1">_xlfn.IFNA(FORECAST(E10532,OFFSET('HvF table'!B$3:B$318,MATCH(E10532,'HvF table'!A$3:A$318,1)-1,0,2),OFFSET('HvF table'!A$3:A$318,MATCH(E10532,'HvF table'!A$3:A$318,1)-1,0,2)),0)</f>
        <v>33.006825817914716</v>
      </c>
      <c r="E10532">
        <v>10.91</v>
      </c>
      <c r="F10532" s="64">
        <f t="shared" si="494"/>
        <v>43933.584722222222</v>
      </c>
      <c r="G10532">
        <f ca="1">_xlfn.IFNA(FORECAST(E10532,OFFSET('HvF table'!E$3:E$319,MATCH(E10532,'HvF table'!D$3:D$319,1)-1,0,2),OFFSET('HvF table'!D$3:D$319,MATCH(E10532,'HvF table'!D$3:D$319,1)-1,0,2)),0)</f>
        <v>13.028660749956181</v>
      </c>
      <c r="H10532" t="s">
        <v>75</v>
      </c>
      <c r="I10532">
        <f t="shared" ca="1" si="492"/>
        <v>13.028660749956181</v>
      </c>
      <c r="J10532" t="s">
        <v>75</v>
      </c>
    </row>
    <row r="10533" spans="1:10" x14ac:dyDescent="0.25">
      <c r="A10533" s="65">
        <v>43933</v>
      </c>
      <c r="B10533" s="66">
        <v>0.5854166666666667</v>
      </c>
      <c r="C10533" s="64">
        <f t="shared" si="493"/>
        <v>43933.585416666669</v>
      </c>
      <c r="D10533">
        <f ca="1">_xlfn.IFNA(FORECAST(E10533,OFFSET('HvF table'!B$3:B$318,MATCH(E10533,'HvF table'!A$3:A$318,1)-1,0,2),OFFSET('HvF table'!A$3:A$318,MATCH(E10533,'HvF table'!A$3:A$318,1)-1,0,2)),0)</f>
        <v>33.441414677335459</v>
      </c>
      <c r="E10533">
        <v>10.97</v>
      </c>
      <c r="F10533" s="64">
        <f t="shared" si="494"/>
        <v>43933.585416666669</v>
      </c>
      <c r="G10533">
        <f ca="1">_xlfn.IFNA(FORECAST(E10533,OFFSET('HvF table'!E$3:E$319,MATCH(E10533,'HvF table'!D$3:D$319,1)-1,0,2),OFFSET('HvF table'!D$3:D$319,MATCH(E10533,'HvF table'!D$3:D$319,1)-1,0,2)),0)</f>
        <v>13.265423755742901</v>
      </c>
      <c r="H10533" t="s">
        <v>75</v>
      </c>
      <c r="I10533">
        <f t="shared" ca="1" si="492"/>
        <v>13.265423755742901</v>
      </c>
      <c r="J10533" t="s">
        <v>75</v>
      </c>
    </row>
    <row r="10534" spans="1:10" x14ac:dyDescent="0.25">
      <c r="A10534" s="65">
        <v>43933</v>
      </c>
      <c r="B10534" s="66">
        <v>0.58611111111111114</v>
      </c>
      <c r="C10534" s="64">
        <f t="shared" si="493"/>
        <v>43933.586111111108</v>
      </c>
      <c r="D10534">
        <f ca="1">_xlfn.IFNA(FORECAST(E10534,OFFSET('HvF table'!B$3:B$318,MATCH(E10534,'HvF table'!A$3:A$318,1)-1,0,2),OFFSET('HvF table'!A$3:A$318,MATCH(E10534,'HvF table'!A$3:A$318,1)-1,0,2)),0)</f>
        <v>33.368983200765328</v>
      </c>
      <c r="E10534">
        <v>10.96</v>
      </c>
      <c r="F10534" s="64">
        <f t="shared" si="494"/>
        <v>43933.586111111108</v>
      </c>
      <c r="G10534">
        <f ca="1">_xlfn.IFNA(FORECAST(E10534,OFFSET('HvF table'!E$3:E$319,MATCH(E10534,'HvF table'!D$3:D$319,1)-1,0,2),OFFSET('HvF table'!D$3:D$319,MATCH(E10534,'HvF table'!D$3:D$319,1)-1,0,2)),0)</f>
        <v>13.225963254778449</v>
      </c>
      <c r="H10534" t="s">
        <v>75</v>
      </c>
      <c r="I10534">
        <f t="shared" ca="1" si="492"/>
        <v>13.225963254778449</v>
      </c>
      <c r="J10534" t="s">
        <v>75</v>
      </c>
    </row>
    <row r="10535" spans="1:10" x14ac:dyDescent="0.25">
      <c r="A10535" s="65">
        <v>43933</v>
      </c>
      <c r="B10535" s="66">
        <v>0.58680555555555558</v>
      </c>
      <c r="C10535" s="64">
        <f t="shared" si="493"/>
        <v>43933.586805555555</v>
      </c>
      <c r="D10535">
        <f ca="1">_xlfn.IFNA(FORECAST(E10535,OFFSET('HvF table'!B$3:B$318,MATCH(E10535,'HvF table'!A$3:A$318,1)-1,0,2),OFFSET('HvF table'!A$3:A$318,MATCH(E10535,'HvF table'!A$3:A$318,1)-1,0,2)),0)</f>
        <v>32.792286212973195</v>
      </c>
      <c r="E10535">
        <v>10.88</v>
      </c>
      <c r="F10535" s="64">
        <f t="shared" si="494"/>
        <v>43933.586805555555</v>
      </c>
      <c r="G10535">
        <f ca="1">_xlfn.IFNA(FORECAST(E10535,OFFSET('HvF table'!E$3:E$319,MATCH(E10535,'HvF table'!D$3:D$319,1)-1,0,2),OFFSET('HvF table'!D$3:D$319,MATCH(E10535,'HvF table'!D$3:D$319,1)-1,0,2)),0)</f>
        <v>12.934645514707185</v>
      </c>
      <c r="H10535" t="s">
        <v>75</v>
      </c>
      <c r="I10535">
        <f t="shared" ca="1" si="492"/>
        <v>12.934645514707185</v>
      </c>
      <c r="J10535" t="s">
        <v>75</v>
      </c>
    </row>
    <row r="10536" spans="1:10" x14ac:dyDescent="0.25">
      <c r="A10536" s="65">
        <v>43933</v>
      </c>
      <c r="B10536" s="66">
        <v>0.58750000000000002</v>
      </c>
      <c r="C10536" s="64">
        <f t="shared" si="493"/>
        <v>43933.587500000001</v>
      </c>
      <c r="D10536">
        <f ca="1">_xlfn.IFNA(FORECAST(E10536,OFFSET('HvF table'!B$3:B$318,MATCH(E10536,'HvF table'!A$3:A$318,1)-1,0,2),OFFSET('HvF table'!A$3:A$318,MATCH(E10536,'HvF table'!A$3:A$318,1)-1,0,2)),0)</f>
        <v>32.649319371789929</v>
      </c>
      <c r="E10536">
        <v>10.86</v>
      </c>
      <c r="F10536" s="64">
        <f t="shared" si="494"/>
        <v>43933.587500000001</v>
      </c>
      <c r="G10536">
        <f ca="1">_xlfn.IFNA(FORECAST(E10536,OFFSET('HvF table'!E$3:E$319,MATCH(E10536,'HvF table'!D$3:D$319,1)-1,0,2),OFFSET('HvF table'!D$3:D$319,MATCH(E10536,'HvF table'!D$3:D$319,1)-1,0,2)),0)</f>
        <v>12.877157795411414</v>
      </c>
      <c r="H10536" t="s">
        <v>75</v>
      </c>
      <c r="I10536">
        <f t="shared" ca="1" si="492"/>
        <v>12.877157795411414</v>
      </c>
      <c r="J10536" t="s">
        <v>75</v>
      </c>
    </row>
    <row r="10537" spans="1:10" x14ac:dyDescent="0.25">
      <c r="A10537" s="65">
        <v>43933</v>
      </c>
      <c r="B10537" s="66">
        <v>0.58819444444444446</v>
      </c>
      <c r="C10537" s="64">
        <f t="shared" si="493"/>
        <v>43933.588194444441</v>
      </c>
      <c r="D10537">
        <f ca="1">_xlfn.IFNA(FORECAST(E10537,OFFSET('HvF table'!B$3:B$318,MATCH(E10537,'HvF table'!A$3:A$318,1)-1,0,2),OFFSET('HvF table'!A$3:A$318,MATCH(E10537,'HvF table'!A$3:A$318,1)-1,0,2)),0)</f>
        <v>33.15168877105495</v>
      </c>
      <c r="E10537">
        <v>10.93</v>
      </c>
      <c r="F10537" s="64">
        <f t="shared" si="494"/>
        <v>43933.588194444441</v>
      </c>
      <c r="G10537">
        <f ca="1">_xlfn.IFNA(FORECAST(E10537,OFFSET('HvF table'!E$3:E$319,MATCH(E10537,'HvF table'!D$3:D$319,1)-1,0,2),OFFSET('HvF table'!D$3:D$319,MATCH(E10537,'HvF table'!D$3:D$319,1)-1,0,2)),0)</f>
        <v>13.107581751885085</v>
      </c>
      <c r="H10537" t="s">
        <v>75</v>
      </c>
      <c r="I10537">
        <f t="shared" ca="1" si="492"/>
        <v>13.107581751885085</v>
      </c>
      <c r="J10537" t="s">
        <v>75</v>
      </c>
    </row>
    <row r="10538" spans="1:10" x14ac:dyDescent="0.25">
      <c r="A10538" s="65">
        <v>43933</v>
      </c>
      <c r="B10538" s="66">
        <v>0.58888888888888891</v>
      </c>
      <c r="C10538" s="64">
        <f t="shared" si="493"/>
        <v>43933.588888888888</v>
      </c>
      <c r="D10538">
        <f ca="1">_xlfn.IFNA(FORECAST(E10538,OFFSET('HvF table'!B$3:B$318,MATCH(E10538,'HvF table'!A$3:A$318,1)-1,0,2),OFFSET('HvF table'!A$3:A$318,MATCH(E10538,'HvF table'!A$3:A$318,1)-1,0,2)),0)</f>
        <v>32.57783595119831</v>
      </c>
      <c r="E10538">
        <v>10.85</v>
      </c>
      <c r="F10538" s="64">
        <f t="shared" si="494"/>
        <v>43933.588888888888</v>
      </c>
      <c r="G10538">
        <f ca="1">_xlfn.IFNA(FORECAST(E10538,OFFSET('HvF table'!E$3:E$319,MATCH(E10538,'HvF table'!D$3:D$319,1)-1,0,2),OFFSET('HvF table'!D$3:D$319,MATCH(E10538,'HvF table'!D$3:D$319,1)-1,0,2)),0)</f>
        <v>12.848413935763531</v>
      </c>
      <c r="H10538" t="s">
        <v>75</v>
      </c>
      <c r="I10538">
        <f t="shared" ca="1" si="492"/>
        <v>12.848413935763531</v>
      </c>
      <c r="J10538" t="s">
        <v>75</v>
      </c>
    </row>
    <row r="10539" spans="1:10" x14ac:dyDescent="0.25">
      <c r="A10539" s="65">
        <v>43933</v>
      </c>
      <c r="B10539" s="66">
        <v>0.58958333333333335</v>
      </c>
      <c r="C10539" s="64">
        <f t="shared" si="493"/>
        <v>43933.589583333334</v>
      </c>
      <c r="D10539">
        <f ca="1">_xlfn.IFNA(FORECAST(E10539,OFFSET('HvF table'!B$3:B$318,MATCH(E10539,'HvF table'!A$3:A$318,1)-1,0,2),OFFSET('HvF table'!A$3:A$318,MATCH(E10539,'HvF table'!A$3:A$318,1)-1,0,2)),0)</f>
        <v>32.720802792381548</v>
      </c>
      <c r="E10539">
        <v>10.87</v>
      </c>
      <c r="F10539" s="64">
        <f t="shared" si="494"/>
        <v>43933.589583333334</v>
      </c>
      <c r="G10539">
        <f ca="1">_xlfn.IFNA(FORECAST(E10539,OFFSET('HvF table'!E$3:E$319,MATCH(E10539,'HvF table'!D$3:D$319,1)-1,0,2),OFFSET('HvF table'!D$3:D$319,MATCH(E10539,'HvF table'!D$3:D$319,1)-1,0,2)),0)</f>
        <v>12.905901655059296</v>
      </c>
      <c r="H10539" t="s">
        <v>75</v>
      </c>
      <c r="I10539">
        <f t="shared" ca="1" si="492"/>
        <v>12.905901655059296</v>
      </c>
      <c r="J10539" t="s">
        <v>75</v>
      </c>
    </row>
    <row r="10540" spans="1:10" x14ac:dyDescent="0.25">
      <c r="A10540" s="65">
        <v>43933</v>
      </c>
      <c r="B10540" s="66">
        <v>0.59027777777777779</v>
      </c>
      <c r="C10540" s="64">
        <f t="shared" si="493"/>
        <v>43933.590277777781</v>
      </c>
      <c r="D10540">
        <f ca="1">_xlfn.IFNA(FORECAST(E10540,OFFSET('HvF table'!B$3:B$318,MATCH(E10540,'HvF table'!A$3:A$318,1)-1,0,2),OFFSET('HvF table'!A$3:A$318,MATCH(E10540,'HvF table'!A$3:A$318,1)-1,0,2)),0)</f>
        <v>32.434869110015057</v>
      </c>
      <c r="E10540">
        <v>10.83</v>
      </c>
      <c r="F10540" s="64">
        <f t="shared" si="494"/>
        <v>43933.590277777781</v>
      </c>
      <c r="G10540">
        <f ca="1">_xlfn.IFNA(FORECAST(E10540,OFFSET('HvF table'!E$3:E$319,MATCH(E10540,'HvF table'!D$3:D$319,1)-1,0,2),OFFSET('HvF table'!D$3:D$319,MATCH(E10540,'HvF table'!D$3:D$319,1)-1,0,2)),0)</f>
        <v>12.790926216467767</v>
      </c>
      <c r="H10540" t="s">
        <v>75</v>
      </c>
      <c r="I10540">
        <f t="shared" ca="1" si="492"/>
        <v>12.790926216467767</v>
      </c>
      <c r="J10540" t="s">
        <v>75</v>
      </c>
    </row>
    <row r="10541" spans="1:10" x14ac:dyDescent="0.25">
      <c r="A10541" s="65">
        <v>43933</v>
      </c>
      <c r="B10541" s="66">
        <v>0.59097222222222223</v>
      </c>
      <c r="C10541" s="64">
        <f t="shared" si="493"/>
        <v>43933.59097222222</v>
      </c>
      <c r="D10541">
        <f ca="1">_xlfn.IFNA(FORECAST(E10541,OFFSET('HvF table'!B$3:B$318,MATCH(E10541,'HvF table'!A$3:A$318,1)-1,0,2),OFFSET('HvF table'!A$3:A$318,MATCH(E10541,'HvF table'!A$3:A$318,1)-1,0,2)),0)</f>
        <v>32.649319371789929</v>
      </c>
      <c r="E10541">
        <v>10.86</v>
      </c>
      <c r="F10541" s="64">
        <f t="shared" si="494"/>
        <v>43933.59097222222</v>
      </c>
      <c r="G10541">
        <f ca="1">_xlfn.IFNA(FORECAST(E10541,OFFSET('HvF table'!E$3:E$319,MATCH(E10541,'HvF table'!D$3:D$319,1)-1,0,2),OFFSET('HvF table'!D$3:D$319,MATCH(E10541,'HvF table'!D$3:D$319,1)-1,0,2)),0)</f>
        <v>12.877157795411414</v>
      </c>
      <c r="H10541" t="s">
        <v>75</v>
      </c>
      <c r="I10541">
        <f t="shared" ca="1" si="492"/>
        <v>12.877157795411414</v>
      </c>
      <c r="J10541" t="s">
        <v>75</v>
      </c>
    </row>
    <row r="10542" spans="1:10" x14ac:dyDescent="0.25">
      <c r="A10542" s="65">
        <v>43933</v>
      </c>
      <c r="B10542" s="66">
        <v>0.59166666666666667</v>
      </c>
      <c r="C10542" s="64">
        <f t="shared" si="493"/>
        <v>43933.591666666667</v>
      </c>
      <c r="D10542">
        <f ca="1">_xlfn.IFNA(FORECAST(E10542,OFFSET('HvF table'!B$3:B$318,MATCH(E10542,'HvF table'!A$3:A$318,1)-1,0,2),OFFSET('HvF table'!A$3:A$318,MATCH(E10542,'HvF table'!A$3:A$318,1)-1,0,2)),0)</f>
        <v>32.649319371789929</v>
      </c>
      <c r="E10542">
        <v>10.86</v>
      </c>
      <c r="F10542" s="64">
        <f t="shared" si="494"/>
        <v>43933.591666666667</v>
      </c>
      <c r="G10542">
        <f ca="1">_xlfn.IFNA(FORECAST(E10542,OFFSET('HvF table'!E$3:E$319,MATCH(E10542,'HvF table'!D$3:D$319,1)-1,0,2),OFFSET('HvF table'!D$3:D$319,MATCH(E10542,'HvF table'!D$3:D$319,1)-1,0,2)),0)</f>
        <v>12.877157795411414</v>
      </c>
      <c r="H10542" t="s">
        <v>75</v>
      </c>
      <c r="I10542">
        <f t="shared" ca="1" si="492"/>
        <v>12.877157795411414</v>
      </c>
      <c r="J10542" t="s">
        <v>75</v>
      </c>
    </row>
    <row r="10543" spans="1:10" x14ac:dyDescent="0.25">
      <c r="A10543" s="65">
        <v>43933</v>
      </c>
      <c r="B10543" s="66">
        <v>0.59236111111111112</v>
      </c>
      <c r="C10543" s="64">
        <f t="shared" si="493"/>
        <v>43933.592361111114</v>
      </c>
      <c r="D10543">
        <f ca="1">_xlfn.IFNA(FORECAST(E10543,OFFSET('HvF table'!B$3:B$318,MATCH(E10543,'HvF table'!A$3:A$318,1)-1,0,2),OFFSET('HvF table'!A$3:A$318,MATCH(E10543,'HvF table'!A$3:A$318,1)-1,0,2)),0)</f>
        <v>32.649319371789929</v>
      </c>
      <c r="E10543">
        <v>10.86</v>
      </c>
      <c r="F10543" s="64">
        <f t="shared" si="494"/>
        <v>43933.592361111114</v>
      </c>
      <c r="G10543">
        <f ca="1">_xlfn.IFNA(FORECAST(E10543,OFFSET('HvF table'!E$3:E$319,MATCH(E10543,'HvF table'!D$3:D$319,1)-1,0,2),OFFSET('HvF table'!D$3:D$319,MATCH(E10543,'HvF table'!D$3:D$319,1)-1,0,2)),0)</f>
        <v>12.877157795411414</v>
      </c>
      <c r="H10543" t="s">
        <v>75</v>
      </c>
      <c r="I10543">
        <f t="shared" ca="1" si="492"/>
        <v>12.877157795411414</v>
      </c>
      <c r="J10543" t="s">
        <v>75</v>
      </c>
    </row>
    <row r="10544" spans="1:10" x14ac:dyDescent="0.25">
      <c r="A10544" s="65">
        <v>43933</v>
      </c>
      <c r="B10544" s="66">
        <v>0.59305555555555556</v>
      </c>
      <c r="C10544" s="64">
        <f t="shared" si="493"/>
        <v>43933.593055555553</v>
      </c>
      <c r="D10544">
        <f ca="1">_xlfn.IFNA(FORECAST(E10544,OFFSET('HvF table'!B$3:B$318,MATCH(E10544,'HvF table'!A$3:A$318,1)-1,0,2),OFFSET('HvF table'!A$3:A$318,MATCH(E10544,'HvF table'!A$3:A$318,1)-1,0,2)),0)</f>
        <v>32.434869110015057</v>
      </c>
      <c r="E10544">
        <v>10.83</v>
      </c>
      <c r="F10544" s="64">
        <f t="shared" si="494"/>
        <v>43933.593055555553</v>
      </c>
      <c r="G10544">
        <f ca="1">_xlfn.IFNA(FORECAST(E10544,OFFSET('HvF table'!E$3:E$319,MATCH(E10544,'HvF table'!D$3:D$319,1)-1,0,2),OFFSET('HvF table'!D$3:D$319,MATCH(E10544,'HvF table'!D$3:D$319,1)-1,0,2)),0)</f>
        <v>12.790926216467767</v>
      </c>
      <c r="H10544" t="s">
        <v>75</v>
      </c>
      <c r="I10544">
        <f t="shared" ca="1" si="492"/>
        <v>12.790926216467767</v>
      </c>
      <c r="J10544" t="s">
        <v>75</v>
      </c>
    </row>
    <row r="10545" spans="1:10" x14ac:dyDescent="0.25">
      <c r="A10545" s="65">
        <v>43933</v>
      </c>
      <c r="B10545" s="66">
        <v>0.59375</v>
      </c>
      <c r="C10545" s="64">
        <f t="shared" si="493"/>
        <v>43933.59375</v>
      </c>
      <c r="D10545">
        <f ca="1">_xlfn.IFNA(FORECAST(E10545,OFFSET('HvF table'!B$3:B$318,MATCH(E10545,'HvF table'!A$3:A$318,1)-1,0,2),OFFSET('HvF table'!A$3:A$318,MATCH(E10545,'HvF table'!A$3:A$318,1)-1,0,2)),0)</f>
        <v>32.363385689423438</v>
      </c>
      <c r="E10545">
        <v>10.82</v>
      </c>
      <c r="F10545" s="64">
        <f t="shared" si="494"/>
        <v>43933.59375</v>
      </c>
      <c r="G10545">
        <f ca="1">_xlfn.IFNA(FORECAST(E10545,OFFSET('HvF table'!E$3:E$319,MATCH(E10545,'HvF table'!D$3:D$319,1)-1,0,2),OFFSET('HvF table'!D$3:D$319,MATCH(E10545,'HvF table'!D$3:D$319,1)-1,0,2)),0)</f>
        <v>12.762182356819885</v>
      </c>
      <c r="H10545" t="s">
        <v>75</v>
      </c>
      <c r="I10545">
        <f t="shared" ca="1" si="492"/>
        <v>12.762182356819885</v>
      </c>
      <c r="J10545" t="s">
        <v>75</v>
      </c>
    </row>
    <row r="10546" spans="1:10" x14ac:dyDescent="0.25">
      <c r="A10546" s="65">
        <v>43933</v>
      </c>
      <c r="B10546" s="66">
        <v>0.59444444444444444</v>
      </c>
      <c r="C10546" s="64">
        <f t="shared" si="493"/>
        <v>43933.594444444447</v>
      </c>
      <c r="D10546">
        <f ca="1">_xlfn.IFNA(FORECAST(E10546,OFFSET('HvF table'!B$3:B$318,MATCH(E10546,'HvF table'!A$3:A$318,1)-1,0,2),OFFSET('HvF table'!A$3:A$318,MATCH(E10546,'HvF table'!A$3:A$318,1)-1,0,2)),0)</f>
        <v>32.363385689423438</v>
      </c>
      <c r="E10546">
        <v>10.82</v>
      </c>
      <c r="F10546" s="64">
        <f t="shared" si="494"/>
        <v>43933.594444444447</v>
      </c>
      <c r="G10546">
        <f ca="1">_xlfn.IFNA(FORECAST(E10546,OFFSET('HvF table'!E$3:E$319,MATCH(E10546,'HvF table'!D$3:D$319,1)-1,0,2),OFFSET('HvF table'!D$3:D$319,MATCH(E10546,'HvF table'!D$3:D$319,1)-1,0,2)),0)</f>
        <v>12.762182356819885</v>
      </c>
      <c r="H10546" t="s">
        <v>75</v>
      </c>
      <c r="I10546">
        <f t="shared" ca="1" si="492"/>
        <v>12.762182356819885</v>
      </c>
      <c r="J10546" t="s">
        <v>75</v>
      </c>
    </row>
    <row r="10547" spans="1:10" x14ac:dyDescent="0.25">
      <c r="A10547" s="65">
        <v>43933</v>
      </c>
      <c r="B10547" s="66">
        <v>0.59513888888888888</v>
      </c>
      <c r="C10547" s="64">
        <f t="shared" si="493"/>
        <v>43933.595138888886</v>
      </c>
      <c r="D10547">
        <f ca="1">_xlfn.IFNA(FORECAST(E10547,OFFSET('HvF table'!B$3:B$318,MATCH(E10547,'HvF table'!A$3:A$318,1)-1,0,2),OFFSET('HvF table'!A$3:A$318,MATCH(E10547,'HvF table'!A$3:A$318,1)-1,0,2)),0)</f>
        <v>32.57783595119831</v>
      </c>
      <c r="E10547">
        <v>10.85</v>
      </c>
      <c r="F10547" s="64">
        <f t="shared" si="494"/>
        <v>43933.595138888886</v>
      </c>
      <c r="G10547">
        <f ca="1">_xlfn.IFNA(FORECAST(E10547,OFFSET('HvF table'!E$3:E$319,MATCH(E10547,'HvF table'!D$3:D$319,1)-1,0,2),OFFSET('HvF table'!D$3:D$319,MATCH(E10547,'HvF table'!D$3:D$319,1)-1,0,2)),0)</f>
        <v>12.848413935763531</v>
      </c>
      <c r="H10547" t="s">
        <v>75</v>
      </c>
      <c r="I10547">
        <f t="shared" ca="1" si="492"/>
        <v>12.848413935763531</v>
      </c>
      <c r="J10547" t="s">
        <v>75</v>
      </c>
    </row>
    <row r="10548" spans="1:10" x14ac:dyDescent="0.25">
      <c r="A10548" s="65">
        <v>43933</v>
      </c>
      <c r="B10548" s="66">
        <v>0.59583333333333333</v>
      </c>
      <c r="C10548" s="64">
        <f t="shared" si="493"/>
        <v>43933.595833333333</v>
      </c>
      <c r="D10548">
        <f ca="1">_xlfn.IFNA(FORECAST(E10548,OFFSET('HvF table'!B$3:B$318,MATCH(E10548,'HvF table'!A$3:A$318,1)-1,0,2),OFFSET('HvF table'!A$3:A$318,MATCH(E10548,'HvF table'!A$3:A$318,1)-1,0,2)),0)</f>
        <v>32.148935427648553</v>
      </c>
      <c r="E10548">
        <v>10.79</v>
      </c>
      <c r="F10548" s="64">
        <f t="shared" si="494"/>
        <v>43933.595833333333</v>
      </c>
      <c r="G10548">
        <f ca="1">_xlfn.IFNA(FORECAST(E10548,OFFSET('HvF table'!E$3:E$319,MATCH(E10548,'HvF table'!D$3:D$319,1)-1,0,2),OFFSET('HvF table'!D$3:D$319,MATCH(E10548,'HvF table'!D$3:D$319,1)-1,0,2)),0)</f>
        <v>12.675950777876235</v>
      </c>
      <c r="H10548" t="s">
        <v>75</v>
      </c>
      <c r="I10548">
        <f t="shared" ca="1" si="492"/>
        <v>12.675950777876235</v>
      </c>
      <c r="J10548" t="s">
        <v>75</v>
      </c>
    </row>
    <row r="10549" spans="1:10" x14ac:dyDescent="0.25">
      <c r="A10549" s="65">
        <v>43933</v>
      </c>
      <c r="B10549" s="66">
        <v>0.59652777777777777</v>
      </c>
      <c r="C10549" s="64">
        <f t="shared" si="493"/>
        <v>43933.59652777778</v>
      </c>
      <c r="D10549">
        <f ca="1">_xlfn.IFNA(FORECAST(E10549,OFFSET('HvF table'!B$3:B$318,MATCH(E10549,'HvF table'!A$3:A$318,1)-1,0,2),OFFSET('HvF table'!A$3:A$318,MATCH(E10549,'HvF table'!A$3:A$318,1)-1,0,2)),0)</f>
        <v>32.363385689423438</v>
      </c>
      <c r="E10549">
        <v>10.82</v>
      </c>
      <c r="F10549" s="64">
        <f t="shared" si="494"/>
        <v>43933.59652777778</v>
      </c>
      <c r="G10549">
        <f ca="1">_xlfn.IFNA(FORECAST(E10549,OFFSET('HvF table'!E$3:E$319,MATCH(E10549,'HvF table'!D$3:D$319,1)-1,0,2),OFFSET('HvF table'!D$3:D$319,MATCH(E10549,'HvF table'!D$3:D$319,1)-1,0,2)),0)</f>
        <v>12.762182356819885</v>
      </c>
      <c r="H10549" t="s">
        <v>75</v>
      </c>
      <c r="I10549">
        <f t="shared" ca="1" si="492"/>
        <v>12.762182356819885</v>
      </c>
      <c r="J10549" t="s">
        <v>75</v>
      </c>
    </row>
    <row r="10550" spans="1:10" x14ac:dyDescent="0.25">
      <c r="A10550" s="65">
        <v>43933</v>
      </c>
      <c r="B10550" s="66">
        <v>0.59722222222222221</v>
      </c>
      <c r="C10550" s="64">
        <f t="shared" si="493"/>
        <v>43933.597222222219</v>
      </c>
      <c r="D10550">
        <f ca="1">_xlfn.IFNA(FORECAST(E10550,OFFSET('HvF table'!B$3:B$318,MATCH(E10550,'HvF table'!A$3:A$318,1)-1,0,2),OFFSET('HvF table'!A$3:A$318,MATCH(E10550,'HvF table'!A$3:A$318,1)-1,0,2)),0)</f>
        <v>32.005968586465301</v>
      </c>
      <c r="E10550">
        <v>10.77</v>
      </c>
      <c r="F10550" s="64">
        <f t="shared" si="494"/>
        <v>43933.597222222219</v>
      </c>
      <c r="G10550">
        <f ca="1">_xlfn.IFNA(FORECAST(E10550,OFFSET('HvF table'!E$3:E$319,MATCH(E10550,'HvF table'!D$3:D$319,1)-1,0,2),OFFSET('HvF table'!D$3:D$319,MATCH(E10550,'HvF table'!D$3:D$319,1)-1,0,2)),0)</f>
        <v>12.61846305858047</v>
      </c>
      <c r="H10550" t="s">
        <v>75</v>
      </c>
      <c r="I10550">
        <f t="shared" ca="1" si="492"/>
        <v>12.61846305858047</v>
      </c>
      <c r="J10550" t="s">
        <v>75</v>
      </c>
    </row>
    <row r="10551" spans="1:10" x14ac:dyDescent="0.25">
      <c r="A10551" s="65">
        <v>43933</v>
      </c>
      <c r="B10551" s="66">
        <v>0.59791666666666665</v>
      </c>
      <c r="C10551" s="64">
        <f t="shared" si="493"/>
        <v>43933.597916666666</v>
      </c>
      <c r="D10551">
        <f ca="1">_xlfn.IFNA(FORECAST(E10551,OFFSET('HvF table'!B$3:B$318,MATCH(E10551,'HvF table'!A$3:A$318,1)-1,0,2),OFFSET('HvF table'!A$3:A$318,MATCH(E10551,'HvF table'!A$3:A$318,1)-1,0,2)),0)</f>
        <v>32.148935427648553</v>
      </c>
      <c r="E10551">
        <v>10.79</v>
      </c>
      <c r="F10551" s="64">
        <f t="shared" si="494"/>
        <v>43933.597916666666</v>
      </c>
      <c r="G10551">
        <f ca="1">_xlfn.IFNA(FORECAST(E10551,OFFSET('HvF table'!E$3:E$319,MATCH(E10551,'HvF table'!D$3:D$319,1)-1,0,2),OFFSET('HvF table'!D$3:D$319,MATCH(E10551,'HvF table'!D$3:D$319,1)-1,0,2)),0)</f>
        <v>12.675950777876235</v>
      </c>
      <c r="H10551" t="s">
        <v>75</v>
      </c>
      <c r="I10551">
        <f t="shared" ca="1" si="492"/>
        <v>12.675950777876235</v>
      </c>
      <c r="J10551" t="s">
        <v>75</v>
      </c>
    </row>
    <row r="10552" spans="1:10" x14ac:dyDescent="0.25">
      <c r="A10552" s="65">
        <v>43933</v>
      </c>
      <c r="B10552" s="66">
        <v>0.59861111111111109</v>
      </c>
      <c r="C10552" s="64">
        <f t="shared" si="493"/>
        <v>43933.598611111112</v>
      </c>
      <c r="D10552">
        <f ca="1">_xlfn.IFNA(FORECAST(E10552,OFFSET('HvF table'!B$3:B$318,MATCH(E10552,'HvF table'!A$3:A$318,1)-1,0,2),OFFSET('HvF table'!A$3:A$318,MATCH(E10552,'HvF table'!A$3:A$318,1)-1,0,2)),0)</f>
        <v>32.005968586465301</v>
      </c>
      <c r="E10552">
        <v>10.77</v>
      </c>
      <c r="F10552" s="64">
        <f t="shared" si="494"/>
        <v>43933.598611111112</v>
      </c>
      <c r="G10552">
        <f ca="1">_xlfn.IFNA(FORECAST(E10552,OFFSET('HvF table'!E$3:E$319,MATCH(E10552,'HvF table'!D$3:D$319,1)-1,0,2),OFFSET('HvF table'!D$3:D$319,MATCH(E10552,'HvF table'!D$3:D$319,1)-1,0,2)),0)</f>
        <v>12.61846305858047</v>
      </c>
      <c r="H10552" t="s">
        <v>75</v>
      </c>
      <c r="I10552">
        <f t="shared" ca="1" si="492"/>
        <v>12.61846305858047</v>
      </c>
      <c r="J10552" t="s">
        <v>75</v>
      </c>
    </row>
    <row r="10553" spans="1:10" x14ac:dyDescent="0.25">
      <c r="A10553" s="65">
        <v>43933</v>
      </c>
      <c r="B10553" s="66">
        <v>0.59930555555555554</v>
      </c>
      <c r="C10553" s="64">
        <f t="shared" si="493"/>
        <v>43933.599305555559</v>
      </c>
      <c r="D10553">
        <f ca="1">_xlfn.IFNA(FORECAST(E10553,OFFSET('HvF table'!B$3:B$318,MATCH(E10553,'HvF table'!A$3:A$318,1)-1,0,2),OFFSET('HvF table'!A$3:A$318,MATCH(E10553,'HvF table'!A$3:A$318,1)-1,0,2)),0)</f>
        <v>32.148935427648553</v>
      </c>
      <c r="E10553">
        <v>10.79</v>
      </c>
      <c r="F10553" s="64">
        <f t="shared" si="494"/>
        <v>43933.599305555559</v>
      </c>
      <c r="G10553">
        <f ca="1">_xlfn.IFNA(FORECAST(E10553,OFFSET('HvF table'!E$3:E$319,MATCH(E10553,'HvF table'!D$3:D$319,1)-1,0,2),OFFSET('HvF table'!D$3:D$319,MATCH(E10553,'HvF table'!D$3:D$319,1)-1,0,2)),0)</f>
        <v>12.675950777876235</v>
      </c>
      <c r="H10553" t="s">
        <v>75</v>
      </c>
      <c r="I10553">
        <f t="shared" ca="1" si="492"/>
        <v>12.675950777876235</v>
      </c>
      <c r="J10553" t="s">
        <v>75</v>
      </c>
    </row>
    <row r="10554" spans="1:10" x14ac:dyDescent="0.25">
      <c r="A10554" s="65">
        <v>43933</v>
      </c>
      <c r="B10554" s="66">
        <v>0.6</v>
      </c>
      <c r="C10554" s="64">
        <f t="shared" si="493"/>
        <v>43933.599999999999</v>
      </c>
      <c r="D10554">
        <f ca="1">_xlfn.IFNA(FORECAST(E10554,OFFSET('HvF table'!B$3:B$318,MATCH(E10554,'HvF table'!A$3:A$318,1)-1,0,2),OFFSET('HvF table'!A$3:A$318,MATCH(E10554,'HvF table'!A$3:A$318,1)-1,0,2)),0)</f>
        <v>32.220418848240186</v>
      </c>
      <c r="E10554">
        <v>10.8</v>
      </c>
      <c r="F10554" s="64">
        <f t="shared" si="494"/>
        <v>43933.599999999999</v>
      </c>
      <c r="G10554">
        <f ca="1">_xlfn.IFNA(FORECAST(E10554,OFFSET('HvF table'!E$3:E$319,MATCH(E10554,'HvF table'!D$3:D$319,1)-1,0,2),OFFSET('HvF table'!D$3:D$319,MATCH(E10554,'HvF table'!D$3:D$319,1)-1,0,2)),0)</f>
        <v>12.704694637524121</v>
      </c>
      <c r="H10554" t="s">
        <v>75</v>
      </c>
      <c r="I10554">
        <f t="shared" ca="1" si="492"/>
        <v>12.704694637524121</v>
      </c>
      <c r="J10554" t="s">
        <v>75</v>
      </c>
    </row>
    <row r="10555" spans="1:10" x14ac:dyDescent="0.25">
      <c r="A10555" s="65">
        <v>43933</v>
      </c>
      <c r="B10555" s="66">
        <v>0.60069444444444442</v>
      </c>
      <c r="C10555" s="64">
        <f t="shared" si="493"/>
        <v>43933.600694444445</v>
      </c>
      <c r="D10555">
        <f ca="1">_xlfn.IFNA(FORECAST(E10555,OFFSET('HvF table'!B$3:B$318,MATCH(E10555,'HvF table'!A$3:A$318,1)-1,0,2),OFFSET('HvF table'!A$3:A$318,MATCH(E10555,'HvF table'!A$3:A$318,1)-1,0,2)),0)</f>
        <v>32.363385689423438</v>
      </c>
      <c r="E10555">
        <v>10.82</v>
      </c>
      <c r="F10555" s="64">
        <f t="shared" si="494"/>
        <v>43933.600694444445</v>
      </c>
      <c r="G10555">
        <f ca="1">_xlfn.IFNA(FORECAST(E10555,OFFSET('HvF table'!E$3:E$319,MATCH(E10555,'HvF table'!D$3:D$319,1)-1,0,2),OFFSET('HvF table'!D$3:D$319,MATCH(E10555,'HvF table'!D$3:D$319,1)-1,0,2)),0)</f>
        <v>12.762182356819885</v>
      </c>
      <c r="H10555" t="s">
        <v>75</v>
      </c>
      <c r="I10555">
        <f t="shared" ca="1" si="492"/>
        <v>12.762182356819885</v>
      </c>
      <c r="J10555" t="s">
        <v>75</v>
      </c>
    </row>
    <row r="10556" spans="1:10" x14ac:dyDescent="0.25">
      <c r="A10556" s="65">
        <v>43933</v>
      </c>
      <c r="B10556" s="66">
        <v>0.60138888888888886</v>
      </c>
      <c r="C10556" s="64">
        <f t="shared" si="493"/>
        <v>43933.601388888892</v>
      </c>
      <c r="D10556">
        <f ca="1">_xlfn.IFNA(FORECAST(E10556,OFFSET('HvF table'!B$3:B$318,MATCH(E10556,'HvF table'!A$3:A$318,1)-1,0,2),OFFSET('HvF table'!A$3:A$318,MATCH(E10556,'HvF table'!A$3:A$318,1)-1,0,2)),0)</f>
        <v>32.220418848240186</v>
      </c>
      <c r="E10556">
        <v>10.8</v>
      </c>
      <c r="F10556" s="64">
        <f t="shared" si="494"/>
        <v>43933.601388888892</v>
      </c>
      <c r="G10556">
        <f ca="1">_xlfn.IFNA(FORECAST(E10556,OFFSET('HvF table'!E$3:E$319,MATCH(E10556,'HvF table'!D$3:D$319,1)-1,0,2),OFFSET('HvF table'!D$3:D$319,MATCH(E10556,'HvF table'!D$3:D$319,1)-1,0,2)),0)</f>
        <v>12.704694637524121</v>
      </c>
      <c r="H10556" t="s">
        <v>75</v>
      </c>
      <c r="I10556">
        <f t="shared" ca="1" si="492"/>
        <v>12.704694637524121</v>
      </c>
      <c r="J10556" t="s">
        <v>75</v>
      </c>
    </row>
    <row r="10557" spans="1:10" x14ac:dyDescent="0.25">
      <c r="A10557" s="65">
        <v>43933</v>
      </c>
      <c r="B10557" s="66">
        <v>0.6020833333333333</v>
      </c>
      <c r="C10557" s="64">
        <f t="shared" si="493"/>
        <v>43933.602083333331</v>
      </c>
      <c r="D10557">
        <f ca="1">_xlfn.IFNA(FORECAST(E10557,OFFSET('HvF table'!B$3:B$318,MATCH(E10557,'HvF table'!A$3:A$318,1)-1,0,2),OFFSET('HvF table'!A$3:A$318,MATCH(E10557,'HvF table'!A$3:A$318,1)-1,0,2)),0)</f>
        <v>32.506352530606677</v>
      </c>
      <c r="E10557">
        <v>10.84</v>
      </c>
      <c r="F10557" s="64">
        <f t="shared" si="494"/>
        <v>43933.602083333331</v>
      </c>
      <c r="G10557">
        <f ca="1">_xlfn.IFNA(FORECAST(E10557,OFFSET('HvF table'!E$3:E$319,MATCH(E10557,'HvF table'!D$3:D$319,1)-1,0,2),OFFSET('HvF table'!D$3:D$319,MATCH(E10557,'HvF table'!D$3:D$319,1)-1,0,2)),0)</f>
        <v>12.819670076115649</v>
      </c>
      <c r="H10557" t="s">
        <v>75</v>
      </c>
      <c r="I10557">
        <f t="shared" ca="1" si="492"/>
        <v>12.819670076115649</v>
      </c>
      <c r="J10557" t="s">
        <v>75</v>
      </c>
    </row>
    <row r="10558" spans="1:10" x14ac:dyDescent="0.25">
      <c r="A10558" s="65">
        <v>43933</v>
      </c>
      <c r="B10558" s="66">
        <v>0.60277777777777775</v>
      </c>
      <c r="C10558" s="64">
        <f t="shared" si="493"/>
        <v>43933.602777777778</v>
      </c>
      <c r="D10558">
        <f ca="1">_xlfn.IFNA(FORECAST(E10558,OFFSET('HvF table'!B$3:B$318,MATCH(E10558,'HvF table'!A$3:A$318,1)-1,0,2),OFFSET('HvF table'!A$3:A$318,MATCH(E10558,'HvF table'!A$3:A$318,1)-1,0,2)),0)</f>
        <v>32.506352530606677</v>
      </c>
      <c r="E10558">
        <v>10.84</v>
      </c>
      <c r="F10558" s="64">
        <f t="shared" si="494"/>
        <v>43933.602777777778</v>
      </c>
      <c r="G10558">
        <f ca="1">_xlfn.IFNA(FORECAST(E10558,OFFSET('HvF table'!E$3:E$319,MATCH(E10558,'HvF table'!D$3:D$319,1)-1,0,2),OFFSET('HvF table'!D$3:D$319,MATCH(E10558,'HvF table'!D$3:D$319,1)-1,0,2)),0)</f>
        <v>12.819670076115649</v>
      </c>
      <c r="H10558" t="s">
        <v>75</v>
      </c>
      <c r="I10558">
        <f t="shared" ca="1" si="492"/>
        <v>12.819670076115649</v>
      </c>
      <c r="J10558" t="s">
        <v>75</v>
      </c>
    </row>
    <row r="10559" spans="1:10" x14ac:dyDescent="0.25">
      <c r="A10559" s="65">
        <v>43933</v>
      </c>
      <c r="B10559" s="66">
        <v>0.60347222222222219</v>
      </c>
      <c r="C10559" s="64">
        <f t="shared" si="493"/>
        <v>43933.603472222225</v>
      </c>
      <c r="D10559">
        <f ca="1">_xlfn.IFNA(FORECAST(E10559,OFFSET('HvF table'!B$3:B$318,MATCH(E10559,'HvF table'!A$3:A$318,1)-1,0,2),OFFSET('HvF table'!A$3:A$318,MATCH(E10559,'HvF table'!A$3:A$318,1)-1,0,2)),0)</f>
        <v>32.434869110015057</v>
      </c>
      <c r="E10559">
        <v>10.83</v>
      </c>
      <c r="F10559" s="64">
        <f t="shared" si="494"/>
        <v>43933.603472222225</v>
      </c>
      <c r="G10559">
        <f ca="1">_xlfn.IFNA(FORECAST(E10559,OFFSET('HvF table'!E$3:E$319,MATCH(E10559,'HvF table'!D$3:D$319,1)-1,0,2),OFFSET('HvF table'!D$3:D$319,MATCH(E10559,'HvF table'!D$3:D$319,1)-1,0,2)),0)</f>
        <v>12.790926216467767</v>
      </c>
      <c r="H10559" t="s">
        <v>75</v>
      </c>
      <c r="I10559">
        <f t="shared" ca="1" si="492"/>
        <v>12.790926216467767</v>
      </c>
      <c r="J10559" t="s">
        <v>75</v>
      </c>
    </row>
    <row r="10560" spans="1:10" x14ac:dyDescent="0.25">
      <c r="A10560" s="65">
        <v>43933</v>
      </c>
      <c r="B10560" s="66">
        <v>0.60416666666666663</v>
      </c>
      <c r="C10560" s="64">
        <f t="shared" si="493"/>
        <v>43933.604166666664</v>
      </c>
      <c r="D10560">
        <f ca="1">_xlfn.IFNA(FORECAST(E10560,OFFSET('HvF table'!B$3:B$318,MATCH(E10560,'HvF table'!A$3:A$318,1)-1,0,2),OFFSET('HvF table'!A$3:A$318,MATCH(E10560,'HvF table'!A$3:A$318,1)-1,0,2)),0)</f>
        <v>32.220418848240186</v>
      </c>
      <c r="E10560">
        <v>10.8</v>
      </c>
      <c r="F10560" s="64">
        <f t="shared" si="494"/>
        <v>43933.604166666664</v>
      </c>
      <c r="G10560">
        <f ca="1">_xlfn.IFNA(FORECAST(E10560,OFFSET('HvF table'!E$3:E$319,MATCH(E10560,'HvF table'!D$3:D$319,1)-1,0,2),OFFSET('HvF table'!D$3:D$319,MATCH(E10560,'HvF table'!D$3:D$319,1)-1,0,2)),0)</f>
        <v>12.704694637524121</v>
      </c>
      <c r="H10560" t="s">
        <v>75</v>
      </c>
      <c r="I10560">
        <f t="shared" ca="1" si="492"/>
        <v>12.704694637524121</v>
      </c>
      <c r="J10560" t="s">
        <v>75</v>
      </c>
    </row>
    <row r="10561" spans="1:10" x14ac:dyDescent="0.25">
      <c r="A10561" s="65">
        <v>43933</v>
      </c>
      <c r="B10561" s="66">
        <v>0.60486111111111118</v>
      </c>
      <c r="C10561" s="64">
        <f t="shared" si="493"/>
        <v>43933.604861111111</v>
      </c>
      <c r="D10561">
        <f ca="1">_xlfn.IFNA(FORECAST(E10561,OFFSET('HvF table'!B$3:B$318,MATCH(E10561,'HvF table'!A$3:A$318,1)-1,0,2),OFFSET('HvF table'!A$3:A$318,MATCH(E10561,'HvF table'!A$3:A$318,1)-1,0,2)),0)</f>
        <v>32.220418848240186</v>
      </c>
      <c r="E10561">
        <v>10.8</v>
      </c>
      <c r="F10561" s="64">
        <f t="shared" si="494"/>
        <v>43933.604861111111</v>
      </c>
      <c r="G10561">
        <f ca="1">_xlfn.IFNA(FORECAST(E10561,OFFSET('HvF table'!E$3:E$319,MATCH(E10561,'HvF table'!D$3:D$319,1)-1,0,2),OFFSET('HvF table'!D$3:D$319,MATCH(E10561,'HvF table'!D$3:D$319,1)-1,0,2)),0)</f>
        <v>12.704694637524121</v>
      </c>
      <c r="H10561" t="s">
        <v>75</v>
      </c>
      <c r="I10561">
        <f t="shared" ca="1" si="492"/>
        <v>12.704694637524121</v>
      </c>
      <c r="J10561" t="s">
        <v>75</v>
      </c>
    </row>
    <row r="10562" spans="1:10" x14ac:dyDescent="0.25">
      <c r="A10562" s="65">
        <v>43933</v>
      </c>
      <c r="B10562" s="66">
        <v>0.60555555555555551</v>
      </c>
      <c r="C10562" s="64">
        <f t="shared" si="493"/>
        <v>43933.605555555558</v>
      </c>
      <c r="D10562">
        <f ca="1">_xlfn.IFNA(FORECAST(E10562,OFFSET('HvF table'!B$3:B$318,MATCH(E10562,'HvF table'!A$3:A$318,1)-1,0,2),OFFSET('HvF table'!A$3:A$318,MATCH(E10562,'HvF table'!A$3:A$318,1)-1,0,2)),0)</f>
        <v>32.220418848240186</v>
      </c>
      <c r="E10562">
        <v>10.8</v>
      </c>
      <c r="F10562" s="64">
        <f t="shared" si="494"/>
        <v>43933.605555555558</v>
      </c>
      <c r="G10562">
        <f ca="1">_xlfn.IFNA(FORECAST(E10562,OFFSET('HvF table'!E$3:E$319,MATCH(E10562,'HvF table'!D$3:D$319,1)-1,0,2),OFFSET('HvF table'!D$3:D$319,MATCH(E10562,'HvF table'!D$3:D$319,1)-1,0,2)),0)</f>
        <v>12.704694637524121</v>
      </c>
      <c r="H10562" t="s">
        <v>75</v>
      </c>
      <c r="I10562">
        <f t="shared" ref="I10562:I10625" ca="1" si="495">IF(H10562="G",G10562,IF(H10562="B",0))</f>
        <v>12.704694637524121</v>
      </c>
      <c r="J10562" t="s">
        <v>75</v>
      </c>
    </row>
    <row r="10563" spans="1:10" x14ac:dyDescent="0.25">
      <c r="A10563" s="65">
        <v>43933</v>
      </c>
      <c r="B10563" s="66">
        <v>0.60625000000000007</v>
      </c>
      <c r="C10563" s="64">
        <f t="shared" ref="C10563:C10626" si="496">A10563+B10563</f>
        <v>43933.606249999997</v>
      </c>
      <c r="D10563">
        <f ca="1">_xlfn.IFNA(FORECAST(E10563,OFFSET('HvF table'!B$3:B$318,MATCH(E10563,'HvF table'!A$3:A$318,1)-1,0,2),OFFSET('HvF table'!A$3:A$318,MATCH(E10563,'HvF table'!A$3:A$318,1)-1,0,2)),0)</f>
        <v>32.363385689423438</v>
      </c>
      <c r="E10563">
        <v>10.82</v>
      </c>
      <c r="F10563" s="64">
        <f t="shared" ref="F10563:F10626" si="497">C10563</f>
        <v>43933.606249999997</v>
      </c>
      <c r="G10563">
        <f ca="1">_xlfn.IFNA(FORECAST(E10563,OFFSET('HvF table'!E$3:E$319,MATCH(E10563,'HvF table'!D$3:D$319,1)-1,0,2),OFFSET('HvF table'!D$3:D$319,MATCH(E10563,'HvF table'!D$3:D$319,1)-1,0,2)),0)</f>
        <v>12.762182356819885</v>
      </c>
      <c r="H10563" t="s">
        <v>75</v>
      </c>
      <c r="I10563">
        <f t="shared" ca="1" si="495"/>
        <v>12.762182356819885</v>
      </c>
      <c r="J10563" t="s">
        <v>75</v>
      </c>
    </row>
    <row r="10564" spans="1:10" x14ac:dyDescent="0.25">
      <c r="A10564" s="65">
        <v>43933</v>
      </c>
      <c r="B10564" s="66">
        <v>0.6069444444444444</v>
      </c>
      <c r="C10564" s="64">
        <f t="shared" si="496"/>
        <v>43933.606944444444</v>
      </c>
      <c r="D10564">
        <f ca="1">_xlfn.IFNA(FORECAST(E10564,OFFSET('HvF table'!B$3:B$318,MATCH(E10564,'HvF table'!A$3:A$318,1)-1,0,2),OFFSET('HvF table'!A$3:A$318,MATCH(E10564,'HvF table'!A$3:A$318,1)-1,0,2)),0)</f>
        <v>32.220418848240186</v>
      </c>
      <c r="E10564">
        <v>10.8</v>
      </c>
      <c r="F10564" s="64">
        <f t="shared" si="497"/>
        <v>43933.606944444444</v>
      </c>
      <c r="G10564">
        <f ca="1">_xlfn.IFNA(FORECAST(E10564,OFFSET('HvF table'!E$3:E$319,MATCH(E10564,'HvF table'!D$3:D$319,1)-1,0,2),OFFSET('HvF table'!D$3:D$319,MATCH(E10564,'HvF table'!D$3:D$319,1)-1,0,2)),0)</f>
        <v>12.704694637524121</v>
      </c>
      <c r="H10564" t="s">
        <v>75</v>
      </c>
      <c r="I10564">
        <f t="shared" ca="1" si="495"/>
        <v>12.704694637524121</v>
      </c>
      <c r="J10564" t="s">
        <v>75</v>
      </c>
    </row>
    <row r="10565" spans="1:10" x14ac:dyDescent="0.25">
      <c r="A10565" s="65">
        <v>43933</v>
      </c>
      <c r="B10565" s="66">
        <v>0.60763888888888895</v>
      </c>
      <c r="C10565" s="64">
        <f t="shared" si="496"/>
        <v>43933.607638888891</v>
      </c>
      <c r="D10565">
        <f ca="1">_xlfn.IFNA(FORECAST(E10565,OFFSET('HvF table'!B$3:B$318,MATCH(E10565,'HvF table'!A$3:A$318,1)-1,0,2),OFFSET('HvF table'!A$3:A$318,MATCH(E10565,'HvF table'!A$3:A$318,1)-1,0,2)),0)</f>
        <v>32.434869110015057</v>
      </c>
      <c r="E10565">
        <v>10.83</v>
      </c>
      <c r="F10565" s="64">
        <f t="shared" si="497"/>
        <v>43933.607638888891</v>
      </c>
      <c r="G10565">
        <f ca="1">_xlfn.IFNA(FORECAST(E10565,OFFSET('HvF table'!E$3:E$319,MATCH(E10565,'HvF table'!D$3:D$319,1)-1,0,2),OFFSET('HvF table'!D$3:D$319,MATCH(E10565,'HvF table'!D$3:D$319,1)-1,0,2)),0)</f>
        <v>12.790926216467767</v>
      </c>
      <c r="H10565" t="s">
        <v>75</v>
      </c>
      <c r="I10565">
        <f t="shared" ca="1" si="495"/>
        <v>12.790926216467767</v>
      </c>
      <c r="J10565" t="s">
        <v>75</v>
      </c>
    </row>
    <row r="10566" spans="1:10" x14ac:dyDescent="0.25">
      <c r="A10566" s="65">
        <v>43933</v>
      </c>
      <c r="B10566" s="66">
        <v>0.60833333333333328</v>
      </c>
      <c r="C10566" s="64">
        <f t="shared" si="496"/>
        <v>43933.60833333333</v>
      </c>
      <c r="D10566">
        <f ca="1">_xlfn.IFNA(FORECAST(E10566,OFFSET('HvF table'!B$3:B$318,MATCH(E10566,'HvF table'!A$3:A$318,1)-1,0,2),OFFSET('HvF table'!A$3:A$318,MATCH(E10566,'HvF table'!A$3:A$318,1)-1,0,2)),0)</f>
        <v>32.220418848240186</v>
      </c>
      <c r="E10566">
        <v>10.8</v>
      </c>
      <c r="F10566" s="64">
        <f t="shared" si="497"/>
        <v>43933.60833333333</v>
      </c>
      <c r="G10566">
        <f ca="1">_xlfn.IFNA(FORECAST(E10566,OFFSET('HvF table'!E$3:E$319,MATCH(E10566,'HvF table'!D$3:D$319,1)-1,0,2),OFFSET('HvF table'!D$3:D$319,MATCH(E10566,'HvF table'!D$3:D$319,1)-1,0,2)),0)</f>
        <v>12.704694637524121</v>
      </c>
      <c r="H10566" t="s">
        <v>75</v>
      </c>
      <c r="I10566">
        <f t="shared" ca="1" si="495"/>
        <v>12.704694637524121</v>
      </c>
      <c r="J10566" t="s">
        <v>75</v>
      </c>
    </row>
    <row r="10567" spans="1:10" x14ac:dyDescent="0.25">
      <c r="A10567" s="65">
        <v>43933</v>
      </c>
      <c r="B10567" s="66">
        <v>0.60902777777777783</v>
      </c>
      <c r="C10567" s="64">
        <f t="shared" si="496"/>
        <v>43933.609027777777</v>
      </c>
      <c r="D10567">
        <f ca="1">_xlfn.IFNA(FORECAST(E10567,OFFSET('HvF table'!B$3:B$318,MATCH(E10567,'HvF table'!A$3:A$318,1)-1,0,2),OFFSET('HvF table'!A$3:A$318,MATCH(E10567,'HvF table'!A$3:A$318,1)-1,0,2)),0)</f>
        <v>32.506352530606677</v>
      </c>
      <c r="E10567">
        <v>10.84</v>
      </c>
      <c r="F10567" s="64">
        <f t="shared" si="497"/>
        <v>43933.609027777777</v>
      </c>
      <c r="G10567">
        <f ca="1">_xlfn.IFNA(FORECAST(E10567,OFFSET('HvF table'!E$3:E$319,MATCH(E10567,'HvF table'!D$3:D$319,1)-1,0,2),OFFSET('HvF table'!D$3:D$319,MATCH(E10567,'HvF table'!D$3:D$319,1)-1,0,2)),0)</f>
        <v>12.819670076115649</v>
      </c>
      <c r="H10567" t="s">
        <v>75</v>
      </c>
      <c r="I10567">
        <f t="shared" ca="1" si="495"/>
        <v>12.819670076115649</v>
      </c>
      <c r="J10567" t="s">
        <v>75</v>
      </c>
    </row>
    <row r="10568" spans="1:10" x14ac:dyDescent="0.25">
      <c r="A10568" s="65">
        <v>43933</v>
      </c>
      <c r="B10568" s="66">
        <v>0.60972222222222217</v>
      </c>
      <c r="C10568" s="64">
        <f t="shared" si="496"/>
        <v>43933.609722222223</v>
      </c>
      <c r="D10568">
        <f ca="1">_xlfn.IFNA(FORECAST(E10568,OFFSET('HvF table'!B$3:B$318,MATCH(E10568,'HvF table'!A$3:A$318,1)-1,0,2),OFFSET('HvF table'!A$3:A$318,MATCH(E10568,'HvF table'!A$3:A$318,1)-1,0,2)),0)</f>
        <v>32.506352530606677</v>
      </c>
      <c r="E10568">
        <v>10.84</v>
      </c>
      <c r="F10568" s="64">
        <f t="shared" si="497"/>
        <v>43933.609722222223</v>
      </c>
      <c r="G10568">
        <f ca="1">_xlfn.IFNA(FORECAST(E10568,OFFSET('HvF table'!E$3:E$319,MATCH(E10568,'HvF table'!D$3:D$319,1)-1,0,2),OFFSET('HvF table'!D$3:D$319,MATCH(E10568,'HvF table'!D$3:D$319,1)-1,0,2)),0)</f>
        <v>12.819670076115649</v>
      </c>
      <c r="H10568" t="s">
        <v>75</v>
      </c>
      <c r="I10568">
        <f t="shared" ca="1" si="495"/>
        <v>12.819670076115649</v>
      </c>
      <c r="J10568" t="s">
        <v>75</v>
      </c>
    </row>
    <row r="10569" spans="1:10" x14ac:dyDescent="0.25">
      <c r="A10569" s="65">
        <v>43933</v>
      </c>
      <c r="B10569" s="66">
        <v>0.61041666666666672</v>
      </c>
      <c r="C10569" s="64">
        <f t="shared" si="496"/>
        <v>43933.61041666667</v>
      </c>
      <c r="D10569">
        <f ca="1">_xlfn.IFNA(FORECAST(E10569,OFFSET('HvF table'!B$3:B$318,MATCH(E10569,'HvF table'!A$3:A$318,1)-1,0,2),OFFSET('HvF table'!A$3:A$318,MATCH(E10569,'HvF table'!A$3:A$318,1)-1,0,2)),0)</f>
        <v>32.220418848240186</v>
      </c>
      <c r="E10569">
        <v>10.8</v>
      </c>
      <c r="F10569" s="64">
        <f t="shared" si="497"/>
        <v>43933.61041666667</v>
      </c>
      <c r="G10569">
        <f ca="1">_xlfn.IFNA(FORECAST(E10569,OFFSET('HvF table'!E$3:E$319,MATCH(E10569,'HvF table'!D$3:D$319,1)-1,0,2),OFFSET('HvF table'!D$3:D$319,MATCH(E10569,'HvF table'!D$3:D$319,1)-1,0,2)),0)</f>
        <v>12.704694637524121</v>
      </c>
      <c r="H10569" t="s">
        <v>75</v>
      </c>
      <c r="I10569">
        <f t="shared" ca="1" si="495"/>
        <v>12.704694637524121</v>
      </c>
      <c r="J10569" t="s">
        <v>75</v>
      </c>
    </row>
    <row r="10570" spans="1:10" x14ac:dyDescent="0.25">
      <c r="A10570" s="65">
        <v>43933</v>
      </c>
      <c r="B10570" s="66">
        <v>0.61111111111111105</v>
      </c>
      <c r="C10570" s="64">
        <f t="shared" si="496"/>
        <v>43933.611111111109</v>
      </c>
      <c r="D10570">
        <f ca="1">_xlfn.IFNA(FORECAST(E10570,OFFSET('HvF table'!B$3:B$318,MATCH(E10570,'HvF table'!A$3:A$318,1)-1,0,2),OFFSET('HvF table'!A$3:A$318,MATCH(E10570,'HvF table'!A$3:A$318,1)-1,0,2)),0)</f>
        <v>32.363385689423438</v>
      </c>
      <c r="E10570">
        <v>10.82</v>
      </c>
      <c r="F10570" s="64">
        <f t="shared" si="497"/>
        <v>43933.611111111109</v>
      </c>
      <c r="G10570">
        <f ca="1">_xlfn.IFNA(FORECAST(E10570,OFFSET('HvF table'!E$3:E$319,MATCH(E10570,'HvF table'!D$3:D$319,1)-1,0,2),OFFSET('HvF table'!D$3:D$319,MATCH(E10570,'HvF table'!D$3:D$319,1)-1,0,2)),0)</f>
        <v>12.762182356819885</v>
      </c>
      <c r="H10570" t="s">
        <v>75</v>
      </c>
      <c r="I10570">
        <f t="shared" ca="1" si="495"/>
        <v>12.762182356819885</v>
      </c>
      <c r="J10570" t="s">
        <v>75</v>
      </c>
    </row>
    <row r="10571" spans="1:10" x14ac:dyDescent="0.25">
      <c r="A10571" s="65">
        <v>43933</v>
      </c>
      <c r="B10571" s="66">
        <v>0.6118055555555556</v>
      </c>
      <c r="C10571" s="64">
        <f t="shared" si="496"/>
        <v>43933.611805555556</v>
      </c>
      <c r="D10571">
        <f ca="1">_xlfn.IFNA(FORECAST(E10571,OFFSET('HvF table'!B$3:B$318,MATCH(E10571,'HvF table'!A$3:A$318,1)-1,0,2),OFFSET('HvF table'!A$3:A$318,MATCH(E10571,'HvF table'!A$3:A$318,1)-1,0,2)),0)</f>
        <v>32.363385689423438</v>
      </c>
      <c r="E10571">
        <v>10.82</v>
      </c>
      <c r="F10571" s="64">
        <f t="shared" si="497"/>
        <v>43933.611805555556</v>
      </c>
      <c r="G10571">
        <f ca="1">_xlfn.IFNA(FORECAST(E10571,OFFSET('HvF table'!E$3:E$319,MATCH(E10571,'HvF table'!D$3:D$319,1)-1,0,2),OFFSET('HvF table'!D$3:D$319,MATCH(E10571,'HvF table'!D$3:D$319,1)-1,0,2)),0)</f>
        <v>12.762182356819885</v>
      </c>
      <c r="H10571" t="s">
        <v>75</v>
      </c>
      <c r="I10571">
        <f t="shared" ca="1" si="495"/>
        <v>12.762182356819885</v>
      </c>
      <c r="J10571" t="s">
        <v>75</v>
      </c>
    </row>
    <row r="10572" spans="1:10" x14ac:dyDescent="0.25">
      <c r="A10572" s="65">
        <v>43933</v>
      </c>
      <c r="B10572" s="66">
        <v>0.61249999999999993</v>
      </c>
      <c r="C10572" s="64">
        <f t="shared" si="496"/>
        <v>43933.612500000003</v>
      </c>
      <c r="D10572">
        <f ca="1">_xlfn.IFNA(FORECAST(E10572,OFFSET('HvF table'!B$3:B$318,MATCH(E10572,'HvF table'!A$3:A$318,1)-1,0,2),OFFSET('HvF table'!A$3:A$318,MATCH(E10572,'HvF table'!A$3:A$318,1)-1,0,2)),0)</f>
        <v>32.291902268831805</v>
      </c>
      <c r="E10572">
        <v>10.81</v>
      </c>
      <c r="F10572" s="64">
        <f t="shared" si="497"/>
        <v>43933.612500000003</v>
      </c>
      <c r="G10572">
        <f ca="1">_xlfn.IFNA(FORECAST(E10572,OFFSET('HvF table'!E$3:E$319,MATCH(E10572,'HvF table'!D$3:D$319,1)-1,0,2),OFFSET('HvF table'!D$3:D$319,MATCH(E10572,'HvF table'!D$3:D$319,1)-1,0,2)),0)</f>
        <v>12.733438497172003</v>
      </c>
      <c r="H10572" t="s">
        <v>75</v>
      </c>
      <c r="I10572">
        <f t="shared" ca="1" si="495"/>
        <v>12.733438497172003</v>
      </c>
      <c r="J10572" t="s">
        <v>75</v>
      </c>
    </row>
    <row r="10573" spans="1:10" x14ac:dyDescent="0.25">
      <c r="A10573" s="65">
        <v>43933</v>
      </c>
      <c r="B10573" s="66">
        <v>0.61319444444444449</v>
      </c>
      <c r="C10573" s="64">
        <f t="shared" si="496"/>
        <v>43933.613194444442</v>
      </c>
      <c r="D10573">
        <f ca="1">_xlfn.IFNA(FORECAST(E10573,OFFSET('HvF table'!B$3:B$318,MATCH(E10573,'HvF table'!A$3:A$318,1)-1,0,2),OFFSET('HvF table'!A$3:A$318,MATCH(E10573,'HvF table'!A$3:A$318,1)-1,0,2)),0)</f>
        <v>32.434869110015057</v>
      </c>
      <c r="E10573">
        <v>10.83</v>
      </c>
      <c r="F10573" s="64">
        <f t="shared" si="497"/>
        <v>43933.613194444442</v>
      </c>
      <c r="G10573">
        <f ca="1">_xlfn.IFNA(FORECAST(E10573,OFFSET('HvF table'!E$3:E$319,MATCH(E10573,'HvF table'!D$3:D$319,1)-1,0,2),OFFSET('HvF table'!D$3:D$319,MATCH(E10573,'HvF table'!D$3:D$319,1)-1,0,2)),0)</f>
        <v>12.790926216467767</v>
      </c>
      <c r="H10573" t="s">
        <v>75</v>
      </c>
      <c r="I10573">
        <f t="shared" ca="1" si="495"/>
        <v>12.790926216467767</v>
      </c>
      <c r="J10573" t="s">
        <v>75</v>
      </c>
    </row>
    <row r="10574" spans="1:10" x14ac:dyDescent="0.25">
      <c r="A10574" s="65">
        <v>43933</v>
      </c>
      <c r="B10574" s="66">
        <v>0.61388888888888882</v>
      </c>
      <c r="C10574" s="64">
        <f t="shared" si="496"/>
        <v>43933.613888888889</v>
      </c>
      <c r="D10574">
        <f ca="1">_xlfn.IFNA(FORECAST(E10574,OFFSET('HvF table'!B$3:B$318,MATCH(E10574,'HvF table'!A$3:A$318,1)-1,0,2),OFFSET('HvF table'!A$3:A$318,MATCH(E10574,'HvF table'!A$3:A$318,1)-1,0,2)),0)</f>
        <v>32.291902268831805</v>
      </c>
      <c r="E10574">
        <v>10.81</v>
      </c>
      <c r="F10574" s="64">
        <f t="shared" si="497"/>
        <v>43933.613888888889</v>
      </c>
      <c r="G10574">
        <f ca="1">_xlfn.IFNA(FORECAST(E10574,OFFSET('HvF table'!E$3:E$319,MATCH(E10574,'HvF table'!D$3:D$319,1)-1,0,2),OFFSET('HvF table'!D$3:D$319,MATCH(E10574,'HvF table'!D$3:D$319,1)-1,0,2)),0)</f>
        <v>12.733438497172003</v>
      </c>
      <c r="H10574" t="s">
        <v>75</v>
      </c>
      <c r="I10574">
        <f t="shared" ca="1" si="495"/>
        <v>12.733438497172003</v>
      </c>
      <c r="J10574" t="s">
        <v>75</v>
      </c>
    </row>
    <row r="10575" spans="1:10" x14ac:dyDescent="0.25">
      <c r="A10575" s="65">
        <v>43933</v>
      </c>
      <c r="B10575" s="66">
        <v>0.61458333333333337</v>
      </c>
      <c r="C10575" s="64">
        <f t="shared" si="496"/>
        <v>43933.614583333336</v>
      </c>
      <c r="D10575">
        <f ca="1">_xlfn.IFNA(FORECAST(E10575,OFFSET('HvF table'!B$3:B$318,MATCH(E10575,'HvF table'!A$3:A$318,1)-1,0,2),OFFSET('HvF table'!A$3:A$318,MATCH(E10575,'HvF table'!A$3:A$318,1)-1,0,2)),0)</f>
        <v>32.220418848240186</v>
      </c>
      <c r="E10575">
        <v>10.8</v>
      </c>
      <c r="F10575" s="64">
        <f t="shared" si="497"/>
        <v>43933.614583333336</v>
      </c>
      <c r="G10575">
        <f ca="1">_xlfn.IFNA(FORECAST(E10575,OFFSET('HvF table'!E$3:E$319,MATCH(E10575,'HvF table'!D$3:D$319,1)-1,0,2),OFFSET('HvF table'!D$3:D$319,MATCH(E10575,'HvF table'!D$3:D$319,1)-1,0,2)),0)</f>
        <v>12.704694637524121</v>
      </c>
      <c r="H10575" t="s">
        <v>75</v>
      </c>
      <c r="I10575">
        <f t="shared" ca="1" si="495"/>
        <v>12.704694637524121</v>
      </c>
      <c r="J10575" t="s">
        <v>75</v>
      </c>
    </row>
    <row r="10576" spans="1:10" x14ac:dyDescent="0.25">
      <c r="A10576" s="65">
        <v>43933</v>
      </c>
      <c r="B10576" s="66">
        <v>0.61527777777777781</v>
      </c>
      <c r="C10576" s="64">
        <f t="shared" si="496"/>
        <v>43933.615277777775</v>
      </c>
      <c r="D10576">
        <f ca="1">_xlfn.IFNA(FORECAST(E10576,OFFSET('HvF table'!B$3:B$318,MATCH(E10576,'HvF table'!A$3:A$318,1)-1,0,2),OFFSET('HvF table'!A$3:A$318,MATCH(E10576,'HvF table'!A$3:A$318,1)-1,0,2)),0)</f>
        <v>32.291902268831805</v>
      </c>
      <c r="E10576">
        <v>10.81</v>
      </c>
      <c r="F10576" s="64">
        <f t="shared" si="497"/>
        <v>43933.615277777775</v>
      </c>
      <c r="G10576">
        <f ca="1">_xlfn.IFNA(FORECAST(E10576,OFFSET('HvF table'!E$3:E$319,MATCH(E10576,'HvF table'!D$3:D$319,1)-1,0,2),OFFSET('HvF table'!D$3:D$319,MATCH(E10576,'HvF table'!D$3:D$319,1)-1,0,2)),0)</f>
        <v>12.733438497172003</v>
      </c>
      <c r="H10576" t="s">
        <v>75</v>
      </c>
      <c r="I10576">
        <f t="shared" ca="1" si="495"/>
        <v>12.733438497172003</v>
      </c>
      <c r="J10576" t="s">
        <v>75</v>
      </c>
    </row>
    <row r="10577" spans="1:10" x14ac:dyDescent="0.25">
      <c r="A10577" s="65">
        <v>43933</v>
      </c>
      <c r="B10577" s="66">
        <v>0.61597222222222225</v>
      </c>
      <c r="C10577" s="64">
        <f t="shared" si="496"/>
        <v>43933.615972222222</v>
      </c>
      <c r="D10577">
        <f ca="1">_xlfn.IFNA(FORECAST(E10577,OFFSET('HvF table'!B$3:B$318,MATCH(E10577,'HvF table'!A$3:A$318,1)-1,0,2),OFFSET('HvF table'!A$3:A$318,MATCH(E10577,'HvF table'!A$3:A$318,1)-1,0,2)),0)</f>
        <v>32.291902268831805</v>
      </c>
      <c r="E10577">
        <v>10.81</v>
      </c>
      <c r="F10577" s="64">
        <f t="shared" si="497"/>
        <v>43933.615972222222</v>
      </c>
      <c r="G10577">
        <f ca="1">_xlfn.IFNA(FORECAST(E10577,OFFSET('HvF table'!E$3:E$319,MATCH(E10577,'HvF table'!D$3:D$319,1)-1,0,2),OFFSET('HvF table'!D$3:D$319,MATCH(E10577,'HvF table'!D$3:D$319,1)-1,0,2)),0)</f>
        <v>12.733438497172003</v>
      </c>
      <c r="H10577" t="s">
        <v>75</v>
      </c>
      <c r="I10577">
        <f t="shared" ca="1" si="495"/>
        <v>12.733438497172003</v>
      </c>
      <c r="J10577" t="s">
        <v>75</v>
      </c>
    </row>
    <row r="10578" spans="1:10" x14ac:dyDescent="0.25">
      <c r="A10578" s="65">
        <v>43933</v>
      </c>
      <c r="B10578" s="66">
        <v>0.6166666666666667</v>
      </c>
      <c r="C10578" s="64">
        <f t="shared" si="496"/>
        <v>43933.616666666669</v>
      </c>
      <c r="D10578">
        <f ca="1">_xlfn.IFNA(FORECAST(E10578,OFFSET('HvF table'!B$3:B$318,MATCH(E10578,'HvF table'!A$3:A$318,1)-1,0,2),OFFSET('HvF table'!A$3:A$318,MATCH(E10578,'HvF table'!A$3:A$318,1)-1,0,2)),0)</f>
        <v>32.363385689423438</v>
      </c>
      <c r="E10578">
        <v>10.82</v>
      </c>
      <c r="F10578" s="64">
        <f t="shared" si="497"/>
        <v>43933.616666666669</v>
      </c>
      <c r="G10578">
        <f ca="1">_xlfn.IFNA(FORECAST(E10578,OFFSET('HvF table'!E$3:E$319,MATCH(E10578,'HvF table'!D$3:D$319,1)-1,0,2),OFFSET('HvF table'!D$3:D$319,MATCH(E10578,'HvF table'!D$3:D$319,1)-1,0,2)),0)</f>
        <v>12.762182356819885</v>
      </c>
      <c r="H10578" t="s">
        <v>75</v>
      </c>
      <c r="I10578">
        <f t="shared" ca="1" si="495"/>
        <v>12.762182356819885</v>
      </c>
      <c r="J10578" t="s">
        <v>75</v>
      </c>
    </row>
    <row r="10579" spans="1:10" x14ac:dyDescent="0.25">
      <c r="A10579" s="65">
        <v>43933</v>
      </c>
      <c r="B10579" s="66">
        <v>0.61736111111111114</v>
      </c>
      <c r="C10579" s="64">
        <f t="shared" si="496"/>
        <v>43933.617361111108</v>
      </c>
      <c r="D10579">
        <f ca="1">_xlfn.IFNA(FORECAST(E10579,OFFSET('HvF table'!B$3:B$318,MATCH(E10579,'HvF table'!A$3:A$318,1)-1,0,2),OFFSET('HvF table'!A$3:A$318,MATCH(E10579,'HvF table'!A$3:A$318,1)-1,0,2)),0)</f>
        <v>31.935331610755284</v>
      </c>
      <c r="E10579">
        <v>10.76</v>
      </c>
      <c r="F10579" s="64">
        <f t="shared" si="497"/>
        <v>43933.617361111108</v>
      </c>
      <c r="G10579">
        <f ca="1">_xlfn.IFNA(FORECAST(E10579,OFFSET('HvF table'!E$3:E$319,MATCH(E10579,'HvF table'!D$3:D$319,1)-1,0,2),OFFSET('HvF table'!D$3:D$319,MATCH(E10579,'HvF table'!D$3:D$319,1)-1,0,2)),0)</f>
        <v>12.589719198932588</v>
      </c>
      <c r="H10579" t="s">
        <v>75</v>
      </c>
      <c r="I10579">
        <f t="shared" ca="1" si="495"/>
        <v>12.589719198932588</v>
      </c>
      <c r="J10579" t="s">
        <v>75</v>
      </c>
    </row>
    <row r="10580" spans="1:10" x14ac:dyDescent="0.25">
      <c r="A10580" s="65">
        <v>43933</v>
      </c>
      <c r="B10580" s="66">
        <v>0.61805555555555558</v>
      </c>
      <c r="C10580" s="64">
        <f t="shared" si="496"/>
        <v>43933.618055555555</v>
      </c>
      <c r="D10580">
        <f ca="1">_xlfn.IFNA(FORECAST(E10580,OFFSET('HvF table'!B$3:B$318,MATCH(E10580,'HvF table'!A$3:A$318,1)-1,0,2),OFFSET('HvF table'!A$3:A$318,MATCH(E10580,'HvF table'!A$3:A$318,1)-1,0,2)),0)</f>
        <v>32.07745200705692</v>
      </c>
      <c r="E10580">
        <v>10.78</v>
      </c>
      <c r="F10580" s="64">
        <f t="shared" si="497"/>
        <v>43933.618055555555</v>
      </c>
      <c r="G10580">
        <f ca="1">_xlfn.IFNA(FORECAST(E10580,OFFSET('HvF table'!E$3:E$319,MATCH(E10580,'HvF table'!D$3:D$319,1)-1,0,2),OFFSET('HvF table'!D$3:D$319,MATCH(E10580,'HvF table'!D$3:D$319,1)-1,0,2)),0)</f>
        <v>12.647206918228353</v>
      </c>
      <c r="H10580" t="s">
        <v>75</v>
      </c>
      <c r="I10580">
        <f t="shared" ca="1" si="495"/>
        <v>12.647206918228353</v>
      </c>
      <c r="J10580" t="s">
        <v>75</v>
      </c>
    </row>
    <row r="10581" spans="1:10" x14ac:dyDescent="0.25">
      <c r="A10581" s="65">
        <v>43933</v>
      </c>
      <c r="B10581" s="66">
        <v>0.61875000000000002</v>
      </c>
      <c r="C10581" s="64">
        <f t="shared" si="496"/>
        <v>43933.618750000001</v>
      </c>
      <c r="D10581">
        <f ca="1">_xlfn.IFNA(FORECAST(E10581,OFFSET('HvF table'!B$3:B$318,MATCH(E10581,'HvF table'!A$3:A$318,1)-1,0,2),OFFSET('HvF table'!A$3:A$318,MATCH(E10581,'HvF table'!A$3:A$318,1)-1,0,2)),0)</f>
        <v>32.291902268831805</v>
      </c>
      <c r="E10581">
        <v>10.81</v>
      </c>
      <c r="F10581" s="64">
        <f t="shared" si="497"/>
        <v>43933.618750000001</v>
      </c>
      <c r="G10581">
        <f ca="1">_xlfn.IFNA(FORECAST(E10581,OFFSET('HvF table'!E$3:E$319,MATCH(E10581,'HvF table'!D$3:D$319,1)-1,0,2),OFFSET('HvF table'!D$3:D$319,MATCH(E10581,'HvF table'!D$3:D$319,1)-1,0,2)),0)</f>
        <v>12.733438497172003</v>
      </c>
      <c r="H10581" t="s">
        <v>75</v>
      </c>
      <c r="I10581">
        <f t="shared" ca="1" si="495"/>
        <v>12.733438497172003</v>
      </c>
      <c r="J10581" t="s">
        <v>75</v>
      </c>
    </row>
    <row r="10582" spans="1:10" x14ac:dyDescent="0.25">
      <c r="A10582" s="65">
        <v>43933</v>
      </c>
      <c r="B10582" s="66">
        <v>0.61944444444444446</v>
      </c>
      <c r="C10582" s="64">
        <f t="shared" si="496"/>
        <v>43933.619444444441</v>
      </c>
      <c r="D10582">
        <f ca="1">_xlfn.IFNA(FORECAST(E10582,OFFSET('HvF table'!B$3:B$318,MATCH(E10582,'HvF table'!A$3:A$318,1)-1,0,2),OFFSET('HvF table'!A$3:A$318,MATCH(E10582,'HvF table'!A$3:A$318,1)-1,0,2)),0)</f>
        <v>32.291902268831805</v>
      </c>
      <c r="E10582">
        <v>10.81</v>
      </c>
      <c r="F10582" s="64">
        <f t="shared" si="497"/>
        <v>43933.619444444441</v>
      </c>
      <c r="G10582">
        <f ca="1">_xlfn.IFNA(FORECAST(E10582,OFFSET('HvF table'!E$3:E$319,MATCH(E10582,'HvF table'!D$3:D$319,1)-1,0,2),OFFSET('HvF table'!D$3:D$319,MATCH(E10582,'HvF table'!D$3:D$319,1)-1,0,2)),0)</f>
        <v>12.733438497172003</v>
      </c>
      <c r="H10582" t="s">
        <v>75</v>
      </c>
      <c r="I10582">
        <f t="shared" ca="1" si="495"/>
        <v>12.733438497172003</v>
      </c>
      <c r="J10582" t="s">
        <v>75</v>
      </c>
    </row>
    <row r="10583" spans="1:10" x14ac:dyDescent="0.25">
      <c r="A10583" s="65">
        <v>43933</v>
      </c>
      <c r="B10583" s="66">
        <v>0.62013888888888891</v>
      </c>
      <c r="C10583" s="64">
        <f t="shared" si="496"/>
        <v>43933.620138888888</v>
      </c>
      <c r="D10583">
        <f ca="1">_xlfn.IFNA(FORECAST(E10583,OFFSET('HvF table'!B$3:B$318,MATCH(E10583,'HvF table'!A$3:A$318,1)-1,0,2),OFFSET('HvF table'!A$3:A$318,MATCH(E10583,'HvF table'!A$3:A$318,1)-1,0,2)),0)</f>
        <v>32.506352530606677</v>
      </c>
      <c r="E10583">
        <v>10.84</v>
      </c>
      <c r="F10583" s="64">
        <f t="shared" si="497"/>
        <v>43933.620138888888</v>
      </c>
      <c r="G10583">
        <f ca="1">_xlfn.IFNA(FORECAST(E10583,OFFSET('HvF table'!E$3:E$319,MATCH(E10583,'HvF table'!D$3:D$319,1)-1,0,2),OFFSET('HvF table'!D$3:D$319,MATCH(E10583,'HvF table'!D$3:D$319,1)-1,0,2)),0)</f>
        <v>12.819670076115649</v>
      </c>
      <c r="H10583" t="s">
        <v>75</v>
      </c>
      <c r="I10583">
        <f t="shared" ca="1" si="495"/>
        <v>12.819670076115649</v>
      </c>
      <c r="J10583" t="s">
        <v>75</v>
      </c>
    </row>
    <row r="10584" spans="1:10" x14ac:dyDescent="0.25">
      <c r="A10584" s="65">
        <v>43933</v>
      </c>
      <c r="B10584" s="66">
        <v>0.62083333333333335</v>
      </c>
      <c r="C10584" s="64">
        <f t="shared" si="496"/>
        <v>43933.620833333334</v>
      </c>
      <c r="D10584">
        <f ca="1">_xlfn.IFNA(FORECAST(E10584,OFFSET('HvF table'!B$3:B$318,MATCH(E10584,'HvF table'!A$3:A$318,1)-1,0,2),OFFSET('HvF table'!A$3:A$318,MATCH(E10584,'HvF table'!A$3:A$318,1)-1,0,2)),0)</f>
        <v>32.291902268831805</v>
      </c>
      <c r="E10584">
        <v>10.81</v>
      </c>
      <c r="F10584" s="64">
        <f t="shared" si="497"/>
        <v>43933.620833333334</v>
      </c>
      <c r="G10584">
        <f ca="1">_xlfn.IFNA(FORECAST(E10584,OFFSET('HvF table'!E$3:E$319,MATCH(E10584,'HvF table'!D$3:D$319,1)-1,0,2),OFFSET('HvF table'!D$3:D$319,MATCH(E10584,'HvF table'!D$3:D$319,1)-1,0,2)),0)</f>
        <v>12.733438497172003</v>
      </c>
      <c r="H10584" t="s">
        <v>75</v>
      </c>
      <c r="I10584">
        <f t="shared" ca="1" si="495"/>
        <v>12.733438497172003</v>
      </c>
      <c r="J10584" t="s">
        <v>75</v>
      </c>
    </row>
    <row r="10585" spans="1:10" x14ac:dyDescent="0.25">
      <c r="A10585" s="65">
        <v>43933</v>
      </c>
      <c r="B10585" s="66">
        <v>0.62152777777777779</v>
      </c>
      <c r="C10585" s="64">
        <f t="shared" si="496"/>
        <v>43933.621527777781</v>
      </c>
      <c r="D10585">
        <f ca="1">_xlfn.IFNA(FORECAST(E10585,OFFSET('HvF table'!B$3:B$318,MATCH(E10585,'HvF table'!A$3:A$318,1)-1,0,2),OFFSET('HvF table'!A$3:A$318,MATCH(E10585,'HvF table'!A$3:A$318,1)-1,0,2)),0)</f>
        <v>32.57783595119831</v>
      </c>
      <c r="E10585">
        <v>10.85</v>
      </c>
      <c r="F10585" s="64">
        <f t="shared" si="497"/>
        <v>43933.621527777781</v>
      </c>
      <c r="G10585">
        <f ca="1">_xlfn.IFNA(FORECAST(E10585,OFFSET('HvF table'!E$3:E$319,MATCH(E10585,'HvF table'!D$3:D$319,1)-1,0,2),OFFSET('HvF table'!D$3:D$319,MATCH(E10585,'HvF table'!D$3:D$319,1)-1,0,2)),0)</f>
        <v>12.848413935763531</v>
      </c>
      <c r="H10585" t="s">
        <v>75</v>
      </c>
      <c r="I10585">
        <f t="shared" ca="1" si="495"/>
        <v>12.848413935763531</v>
      </c>
      <c r="J10585" t="s">
        <v>75</v>
      </c>
    </row>
    <row r="10586" spans="1:10" x14ac:dyDescent="0.25">
      <c r="A10586" s="65">
        <v>43933</v>
      </c>
      <c r="B10586" s="66">
        <v>0.62222222222222223</v>
      </c>
      <c r="C10586" s="64">
        <f t="shared" si="496"/>
        <v>43933.62222222222</v>
      </c>
      <c r="D10586">
        <f ca="1">_xlfn.IFNA(FORECAST(E10586,OFFSET('HvF table'!B$3:B$318,MATCH(E10586,'HvF table'!A$3:A$318,1)-1,0,2),OFFSET('HvF table'!A$3:A$318,MATCH(E10586,'HvF table'!A$3:A$318,1)-1,0,2)),0)</f>
        <v>31.511972437614389</v>
      </c>
      <c r="E10586">
        <v>10.7</v>
      </c>
      <c r="F10586" s="64">
        <f t="shared" si="497"/>
        <v>43933.62222222222</v>
      </c>
      <c r="G10586">
        <f ca="1">_xlfn.IFNA(FORECAST(E10586,OFFSET('HvF table'!E$3:E$319,MATCH(E10586,'HvF table'!D$3:D$319,1)-1,0,2),OFFSET('HvF table'!D$3:D$319,MATCH(E10586,'HvF table'!D$3:D$319,1)-1,0,2)),0)</f>
        <v>12.390214020927814</v>
      </c>
      <c r="H10586" t="s">
        <v>75</v>
      </c>
      <c r="I10586">
        <f t="shared" ca="1" si="495"/>
        <v>12.390214020927814</v>
      </c>
      <c r="J10586" t="s">
        <v>75</v>
      </c>
    </row>
    <row r="10587" spans="1:10" x14ac:dyDescent="0.25">
      <c r="A10587" s="65">
        <v>43933</v>
      </c>
      <c r="B10587" s="66">
        <v>0.62291666666666667</v>
      </c>
      <c r="C10587" s="64">
        <f t="shared" si="496"/>
        <v>43933.622916666667</v>
      </c>
      <c r="D10587">
        <f ca="1">_xlfn.IFNA(FORECAST(E10587,OFFSET('HvF table'!B$3:B$318,MATCH(E10587,'HvF table'!A$3:A$318,1)-1,0,2),OFFSET('HvF table'!A$3:A$318,MATCH(E10587,'HvF table'!A$3:A$318,1)-1,0,2)),0)</f>
        <v>31.935331610755284</v>
      </c>
      <c r="E10587">
        <v>10.76</v>
      </c>
      <c r="F10587" s="64">
        <f t="shared" si="497"/>
        <v>43933.622916666667</v>
      </c>
      <c r="G10587">
        <f ca="1">_xlfn.IFNA(FORECAST(E10587,OFFSET('HvF table'!E$3:E$319,MATCH(E10587,'HvF table'!D$3:D$319,1)-1,0,2),OFFSET('HvF table'!D$3:D$319,MATCH(E10587,'HvF table'!D$3:D$319,1)-1,0,2)),0)</f>
        <v>12.589719198932588</v>
      </c>
      <c r="H10587" t="s">
        <v>75</v>
      </c>
      <c r="I10587">
        <f t="shared" ca="1" si="495"/>
        <v>12.589719198932588</v>
      </c>
      <c r="J10587" t="s">
        <v>75</v>
      </c>
    </row>
    <row r="10588" spans="1:10" x14ac:dyDescent="0.25">
      <c r="A10588" s="65">
        <v>43933</v>
      </c>
      <c r="B10588" s="66">
        <v>0.62361111111111112</v>
      </c>
      <c r="C10588" s="64">
        <f t="shared" si="496"/>
        <v>43933.623611111114</v>
      </c>
      <c r="D10588">
        <f ca="1">_xlfn.IFNA(FORECAST(E10588,OFFSET('HvF table'!B$3:B$318,MATCH(E10588,'HvF table'!A$3:A$318,1)-1,0,2),OFFSET('HvF table'!A$3:A$318,MATCH(E10588,'HvF table'!A$3:A$318,1)-1,0,2)),0)</f>
        <v>32.148935427648553</v>
      </c>
      <c r="E10588">
        <v>10.79</v>
      </c>
      <c r="F10588" s="64">
        <f t="shared" si="497"/>
        <v>43933.623611111114</v>
      </c>
      <c r="G10588">
        <f ca="1">_xlfn.IFNA(FORECAST(E10588,OFFSET('HvF table'!E$3:E$319,MATCH(E10588,'HvF table'!D$3:D$319,1)-1,0,2),OFFSET('HvF table'!D$3:D$319,MATCH(E10588,'HvF table'!D$3:D$319,1)-1,0,2)),0)</f>
        <v>12.675950777876235</v>
      </c>
      <c r="H10588" t="s">
        <v>75</v>
      </c>
      <c r="I10588">
        <f t="shared" ca="1" si="495"/>
        <v>12.675950777876235</v>
      </c>
      <c r="J10588" t="s">
        <v>75</v>
      </c>
    </row>
    <row r="10589" spans="1:10" x14ac:dyDescent="0.25">
      <c r="A10589" s="65">
        <v>43933</v>
      </c>
      <c r="B10589" s="66">
        <v>0.62430555555555556</v>
      </c>
      <c r="C10589" s="64">
        <f t="shared" si="496"/>
        <v>43933.624305555553</v>
      </c>
      <c r="D10589">
        <f ca="1">_xlfn.IFNA(FORECAST(E10589,OFFSET('HvF table'!B$3:B$318,MATCH(E10589,'HvF table'!A$3:A$318,1)-1,0,2),OFFSET('HvF table'!A$3:A$318,MATCH(E10589,'HvF table'!A$3:A$318,1)-1,0,2)),0)</f>
        <v>32.005968586465301</v>
      </c>
      <c r="E10589">
        <v>10.77</v>
      </c>
      <c r="F10589" s="64">
        <f t="shared" si="497"/>
        <v>43933.624305555553</v>
      </c>
      <c r="G10589">
        <f ca="1">_xlfn.IFNA(FORECAST(E10589,OFFSET('HvF table'!E$3:E$319,MATCH(E10589,'HvF table'!D$3:D$319,1)-1,0,2),OFFSET('HvF table'!D$3:D$319,MATCH(E10589,'HvF table'!D$3:D$319,1)-1,0,2)),0)</f>
        <v>12.61846305858047</v>
      </c>
      <c r="H10589" t="s">
        <v>75</v>
      </c>
      <c r="I10589">
        <f t="shared" ca="1" si="495"/>
        <v>12.61846305858047</v>
      </c>
      <c r="J10589" t="s">
        <v>75</v>
      </c>
    </row>
    <row r="10590" spans="1:10" x14ac:dyDescent="0.25">
      <c r="A10590" s="65">
        <v>43933</v>
      </c>
      <c r="B10590" s="66">
        <v>0.625</v>
      </c>
      <c r="C10590" s="64">
        <f t="shared" si="496"/>
        <v>43933.625</v>
      </c>
      <c r="D10590">
        <f ca="1">_xlfn.IFNA(FORECAST(E10590,OFFSET('HvF table'!B$3:B$318,MATCH(E10590,'HvF table'!A$3:A$318,1)-1,0,2),OFFSET('HvF table'!A$3:A$318,MATCH(E10590,'HvF table'!A$3:A$318,1)-1,0,2)),0)</f>
        <v>31.935331610755284</v>
      </c>
      <c r="E10590">
        <v>10.76</v>
      </c>
      <c r="F10590" s="64">
        <f t="shared" si="497"/>
        <v>43933.625</v>
      </c>
      <c r="G10590">
        <f ca="1">_xlfn.IFNA(FORECAST(E10590,OFFSET('HvF table'!E$3:E$319,MATCH(E10590,'HvF table'!D$3:D$319,1)-1,0,2),OFFSET('HvF table'!D$3:D$319,MATCH(E10590,'HvF table'!D$3:D$319,1)-1,0,2)),0)</f>
        <v>12.589719198932588</v>
      </c>
      <c r="H10590" t="s">
        <v>75</v>
      </c>
      <c r="I10590">
        <f t="shared" ca="1" si="495"/>
        <v>12.589719198932588</v>
      </c>
      <c r="J10590" t="s">
        <v>75</v>
      </c>
    </row>
    <row r="10591" spans="1:10" x14ac:dyDescent="0.25">
      <c r="A10591" s="65">
        <v>43933</v>
      </c>
      <c r="B10591" s="66">
        <v>0.62569444444444444</v>
      </c>
      <c r="C10591" s="64">
        <f t="shared" si="496"/>
        <v>43933.625694444447</v>
      </c>
      <c r="D10591">
        <f ca="1">_xlfn.IFNA(FORECAST(E10591,OFFSET('HvF table'!B$3:B$318,MATCH(E10591,'HvF table'!A$3:A$318,1)-1,0,2),OFFSET('HvF table'!A$3:A$318,MATCH(E10591,'HvF table'!A$3:A$318,1)-1,0,2)),0)</f>
        <v>32.005968586465301</v>
      </c>
      <c r="E10591">
        <v>10.77</v>
      </c>
      <c r="F10591" s="64">
        <f t="shared" si="497"/>
        <v>43933.625694444447</v>
      </c>
      <c r="G10591">
        <f ca="1">_xlfn.IFNA(FORECAST(E10591,OFFSET('HvF table'!E$3:E$319,MATCH(E10591,'HvF table'!D$3:D$319,1)-1,0,2),OFFSET('HvF table'!D$3:D$319,MATCH(E10591,'HvF table'!D$3:D$319,1)-1,0,2)),0)</f>
        <v>12.61846305858047</v>
      </c>
      <c r="H10591" t="s">
        <v>75</v>
      </c>
      <c r="I10591">
        <f t="shared" ca="1" si="495"/>
        <v>12.61846305858047</v>
      </c>
      <c r="J10591" t="s">
        <v>75</v>
      </c>
    </row>
    <row r="10592" spans="1:10" x14ac:dyDescent="0.25">
      <c r="A10592" s="65">
        <v>43933</v>
      </c>
      <c r="B10592" s="66">
        <v>0.62638888888888888</v>
      </c>
      <c r="C10592" s="64">
        <f t="shared" si="496"/>
        <v>43933.626388888886</v>
      </c>
      <c r="D10592">
        <f ca="1">_xlfn.IFNA(FORECAST(E10592,OFFSET('HvF table'!B$3:B$318,MATCH(E10592,'HvF table'!A$3:A$318,1)-1,0,2),OFFSET('HvF table'!A$3:A$318,MATCH(E10592,'HvF table'!A$3:A$318,1)-1,0,2)),0)</f>
        <v>31.794211886374981</v>
      </c>
      <c r="E10592">
        <v>10.74</v>
      </c>
      <c r="F10592" s="64">
        <f t="shared" si="497"/>
        <v>43933.626388888886</v>
      </c>
      <c r="G10592">
        <f ca="1">_xlfn.IFNA(FORECAST(E10592,OFFSET('HvF table'!E$3:E$319,MATCH(E10592,'HvF table'!D$3:D$319,1)-1,0,2),OFFSET('HvF table'!D$3:D$319,MATCH(E10592,'HvF table'!D$3:D$319,1)-1,0,2)),0)</f>
        <v>12.53223147963682</v>
      </c>
      <c r="H10592" t="s">
        <v>75</v>
      </c>
      <c r="I10592">
        <f t="shared" ca="1" si="495"/>
        <v>12.53223147963682</v>
      </c>
      <c r="J10592" t="s">
        <v>75</v>
      </c>
    </row>
    <row r="10593" spans="1:10" x14ac:dyDescent="0.25">
      <c r="A10593" s="65">
        <v>43933</v>
      </c>
      <c r="B10593" s="66">
        <v>0.62708333333333333</v>
      </c>
      <c r="C10593" s="64">
        <f t="shared" si="496"/>
        <v>43933.627083333333</v>
      </c>
      <c r="D10593">
        <f ca="1">_xlfn.IFNA(FORECAST(E10593,OFFSET('HvF table'!B$3:B$318,MATCH(E10593,'HvF table'!A$3:A$318,1)-1,0,2),OFFSET('HvF table'!A$3:A$318,MATCH(E10593,'HvF table'!A$3:A$318,1)-1,0,2)),0)</f>
        <v>32.005968586465301</v>
      </c>
      <c r="E10593">
        <v>10.77</v>
      </c>
      <c r="F10593" s="64">
        <f t="shared" si="497"/>
        <v>43933.627083333333</v>
      </c>
      <c r="G10593">
        <f ca="1">_xlfn.IFNA(FORECAST(E10593,OFFSET('HvF table'!E$3:E$319,MATCH(E10593,'HvF table'!D$3:D$319,1)-1,0,2),OFFSET('HvF table'!D$3:D$319,MATCH(E10593,'HvF table'!D$3:D$319,1)-1,0,2)),0)</f>
        <v>12.61846305858047</v>
      </c>
      <c r="H10593" t="s">
        <v>75</v>
      </c>
      <c r="I10593">
        <f t="shared" ca="1" si="495"/>
        <v>12.61846305858047</v>
      </c>
      <c r="J10593" t="s">
        <v>75</v>
      </c>
    </row>
    <row r="10594" spans="1:10" x14ac:dyDescent="0.25">
      <c r="A10594" s="65">
        <v>43933</v>
      </c>
      <c r="B10594" s="66">
        <v>0.62777777777777777</v>
      </c>
      <c r="C10594" s="64">
        <f t="shared" si="496"/>
        <v>43933.62777777778</v>
      </c>
      <c r="D10594">
        <f ca="1">_xlfn.IFNA(FORECAST(E10594,OFFSET('HvF table'!B$3:B$318,MATCH(E10594,'HvF table'!A$3:A$318,1)-1,0,2),OFFSET('HvF table'!A$3:A$318,MATCH(E10594,'HvF table'!A$3:A$318,1)-1,0,2)),0)</f>
        <v>32.005968586465301</v>
      </c>
      <c r="E10594">
        <v>10.77</v>
      </c>
      <c r="F10594" s="64">
        <f t="shared" si="497"/>
        <v>43933.62777777778</v>
      </c>
      <c r="G10594">
        <f ca="1">_xlfn.IFNA(FORECAST(E10594,OFFSET('HvF table'!E$3:E$319,MATCH(E10594,'HvF table'!D$3:D$319,1)-1,0,2),OFFSET('HvF table'!D$3:D$319,MATCH(E10594,'HvF table'!D$3:D$319,1)-1,0,2)),0)</f>
        <v>12.61846305858047</v>
      </c>
      <c r="H10594" t="s">
        <v>75</v>
      </c>
      <c r="I10594">
        <f t="shared" ca="1" si="495"/>
        <v>12.61846305858047</v>
      </c>
      <c r="J10594" t="s">
        <v>75</v>
      </c>
    </row>
    <row r="10595" spans="1:10" x14ac:dyDescent="0.25">
      <c r="A10595" s="65">
        <v>43933</v>
      </c>
      <c r="B10595" s="66">
        <v>0.62847222222222221</v>
      </c>
      <c r="C10595" s="64">
        <f t="shared" si="496"/>
        <v>43933.628472222219</v>
      </c>
      <c r="D10595">
        <f ca="1">_xlfn.IFNA(FORECAST(E10595,OFFSET('HvF table'!B$3:B$318,MATCH(E10595,'HvF table'!A$3:A$318,1)-1,0,2),OFFSET('HvF table'!A$3:A$318,MATCH(E10595,'HvF table'!A$3:A$318,1)-1,0,2)),0)</f>
        <v>32.005968586465301</v>
      </c>
      <c r="E10595">
        <v>10.77</v>
      </c>
      <c r="F10595" s="64">
        <f t="shared" si="497"/>
        <v>43933.628472222219</v>
      </c>
      <c r="G10595">
        <f ca="1">_xlfn.IFNA(FORECAST(E10595,OFFSET('HvF table'!E$3:E$319,MATCH(E10595,'HvF table'!D$3:D$319,1)-1,0,2),OFFSET('HvF table'!D$3:D$319,MATCH(E10595,'HvF table'!D$3:D$319,1)-1,0,2)),0)</f>
        <v>12.61846305858047</v>
      </c>
      <c r="H10595" t="s">
        <v>75</v>
      </c>
      <c r="I10595">
        <f t="shared" ca="1" si="495"/>
        <v>12.61846305858047</v>
      </c>
      <c r="J10595" t="s">
        <v>75</v>
      </c>
    </row>
    <row r="10596" spans="1:10" x14ac:dyDescent="0.25">
      <c r="A10596" s="65">
        <v>43933</v>
      </c>
      <c r="B10596" s="66">
        <v>0.62916666666666665</v>
      </c>
      <c r="C10596" s="64">
        <f t="shared" si="496"/>
        <v>43933.629166666666</v>
      </c>
      <c r="D10596">
        <f ca="1">_xlfn.IFNA(FORECAST(E10596,OFFSET('HvF table'!B$3:B$318,MATCH(E10596,'HvF table'!A$3:A$318,1)-1,0,2),OFFSET('HvF table'!A$3:A$318,MATCH(E10596,'HvF table'!A$3:A$318,1)-1,0,2)),0)</f>
        <v>32.291902268831805</v>
      </c>
      <c r="E10596">
        <v>10.81</v>
      </c>
      <c r="F10596" s="64">
        <f t="shared" si="497"/>
        <v>43933.629166666666</v>
      </c>
      <c r="G10596">
        <f ca="1">_xlfn.IFNA(FORECAST(E10596,OFFSET('HvF table'!E$3:E$319,MATCH(E10596,'HvF table'!D$3:D$319,1)-1,0,2),OFFSET('HvF table'!D$3:D$319,MATCH(E10596,'HvF table'!D$3:D$319,1)-1,0,2)),0)</f>
        <v>12.733438497172003</v>
      </c>
      <c r="H10596" t="s">
        <v>75</v>
      </c>
      <c r="I10596">
        <f t="shared" ca="1" si="495"/>
        <v>12.733438497172003</v>
      </c>
      <c r="J10596" t="s">
        <v>75</v>
      </c>
    </row>
    <row r="10597" spans="1:10" x14ac:dyDescent="0.25">
      <c r="A10597" s="65">
        <v>43933</v>
      </c>
      <c r="B10597" s="66">
        <v>0.62986111111111109</v>
      </c>
      <c r="C10597" s="64">
        <f t="shared" si="496"/>
        <v>43933.629861111112</v>
      </c>
      <c r="D10597">
        <f ca="1">_xlfn.IFNA(FORECAST(E10597,OFFSET('HvF table'!B$3:B$318,MATCH(E10597,'HvF table'!A$3:A$318,1)-1,0,2),OFFSET('HvF table'!A$3:A$318,MATCH(E10597,'HvF table'!A$3:A$318,1)-1,0,2)),0)</f>
        <v>32.005968586465301</v>
      </c>
      <c r="E10597">
        <v>10.77</v>
      </c>
      <c r="F10597" s="64">
        <f t="shared" si="497"/>
        <v>43933.629861111112</v>
      </c>
      <c r="G10597">
        <f ca="1">_xlfn.IFNA(FORECAST(E10597,OFFSET('HvF table'!E$3:E$319,MATCH(E10597,'HvF table'!D$3:D$319,1)-1,0,2),OFFSET('HvF table'!D$3:D$319,MATCH(E10597,'HvF table'!D$3:D$319,1)-1,0,2)),0)</f>
        <v>12.61846305858047</v>
      </c>
      <c r="H10597" t="s">
        <v>75</v>
      </c>
      <c r="I10597">
        <f t="shared" ca="1" si="495"/>
        <v>12.61846305858047</v>
      </c>
      <c r="J10597" t="s">
        <v>75</v>
      </c>
    </row>
    <row r="10598" spans="1:10" x14ac:dyDescent="0.25">
      <c r="A10598" s="65">
        <v>43933</v>
      </c>
      <c r="B10598" s="66">
        <v>0.63055555555555554</v>
      </c>
      <c r="C10598" s="64">
        <f t="shared" si="496"/>
        <v>43933.630555555559</v>
      </c>
      <c r="D10598">
        <f ca="1">_xlfn.IFNA(FORECAST(E10598,OFFSET('HvF table'!B$3:B$318,MATCH(E10598,'HvF table'!A$3:A$318,1)-1,0,2),OFFSET('HvF table'!A$3:A$318,MATCH(E10598,'HvF table'!A$3:A$318,1)-1,0,2)),0)</f>
        <v>32.005968586465301</v>
      </c>
      <c r="E10598">
        <v>10.77</v>
      </c>
      <c r="F10598" s="64">
        <f t="shared" si="497"/>
        <v>43933.630555555559</v>
      </c>
      <c r="G10598">
        <f ca="1">_xlfn.IFNA(FORECAST(E10598,OFFSET('HvF table'!E$3:E$319,MATCH(E10598,'HvF table'!D$3:D$319,1)-1,0,2),OFFSET('HvF table'!D$3:D$319,MATCH(E10598,'HvF table'!D$3:D$319,1)-1,0,2)),0)</f>
        <v>12.61846305858047</v>
      </c>
      <c r="H10598" t="s">
        <v>75</v>
      </c>
      <c r="I10598">
        <f t="shared" ca="1" si="495"/>
        <v>12.61846305858047</v>
      </c>
      <c r="J10598" t="s">
        <v>75</v>
      </c>
    </row>
    <row r="10599" spans="1:10" x14ac:dyDescent="0.25">
      <c r="A10599" s="65">
        <v>43933</v>
      </c>
      <c r="B10599" s="66">
        <v>0.63124999999999998</v>
      </c>
      <c r="C10599" s="64">
        <f t="shared" si="496"/>
        <v>43933.631249999999</v>
      </c>
      <c r="D10599">
        <f ca="1">_xlfn.IFNA(FORECAST(E10599,OFFSET('HvF table'!B$3:B$318,MATCH(E10599,'HvF table'!A$3:A$318,1)-1,0,2),OFFSET('HvF table'!A$3:A$318,MATCH(E10599,'HvF table'!A$3:A$318,1)-1,0,2)),0)</f>
        <v>32.005968586465301</v>
      </c>
      <c r="E10599">
        <v>10.77</v>
      </c>
      <c r="F10599" s="64">
        <f t="shared" si="497"/>
        <v>43933.631249999999</v>
      </c>
      <c r="G10599">
        <f ca="1">_xlfn.IFNA(FORECAST(E10599,OFFSET('HvF table'!E$3:E$319,MATCH(E10599,'HvF table'!D$3:D$319,1)-1,0,2),OFFSET('HvF table'!D$3:D$319,MATCH(E10599,'HvF table'!D$3:D$319,1)-1,0,2)),0)</f>
        <v>12.61846305858047</v>
      </c>
      <c r="H10599" t="s">
        <v>75</v>
      </c>
      <c r="I10599">
        <f t="shared" ca="1" si="495"/>
        <v>12.61846305858047</v>
      </c>
      <c r="J10599" t="s">
        <v>75</v>
      </c>
    </row>
    <row r="10600" spans="1:10" x14ac:dyDescent="0.25">
      <c r="A10600" s="65">
        <v>43933</v>
      </c>
      <c r="B10600" s="66">
        <v>0.63194444444444442</v>
      </c>
      <c r="C10600" s="64">
        <f t="shared" si="496"/>
        <v>43933.631944444445</v>
      </c>
      <c r="D10600">
        <f ca="1">_xlfn.IFNA(FORECAST(E10600,OFFSET('HvF table'!B$3:B$318,MATCH(E10600,'HvF table'!A$3:A$318,1)-1,0,2),OFFSET('HvF table'!A$3:A$318,MATCH(E10600,'HvF table'!A$3:A$318,1)-1,0,2)),0)</f>
        <v>32.07745200705692</v>
      </c>
      <c r="E10600">
        <v>10.78</v>
      </c>
      <c r="F10600" s="64">
        <f t="shared" si="497"/>
        <v>43933.631944444445</v>
      </c>
      <c r="G10600">
        <f ca="1">_xlfn.IFNA(FORECAST(E10600,OFFSET('HvF table'!E$3:E$319,MATCH(E10600,'HvF table'!D$3:D$319,1)-1,0,2),OFFSET('HvF table'!D$3:D$319,MATCH(E10600,'HvF table'!D$3:D$319,1)-1,0,2)),0)</f>
        <v>12.647206918228353</v>
      </c>
      <c r="H10600" t="s">
        <v>75</v>
      </c>
      <c r="I10600">
        <f t="shared" ca="1" si="495"/>
        <v>12.647206918228353</v>
      </c>
      <c r="J10600" t="s">
        <v>75</v>
      </c>
    </row>
    <row r="10601" spans="1:10" x14ac:dyDescent="0.25">
      <c r="A10601" s="65">
        <v>43933</v>
      </c>
      <c r="B10601" s="66">
        <v>0.63263888888888886</v>
      </c>
      <c r="C10601" s="64">
        <f t="shared" si="496"/>
        <v>43933.632638888892</v>
      </c>
      <c r="D10601">
        <f ca="1">_xlfn.IFNA(FORECAST(E10601,OFFSET('HvF table'!B$3:B$318,MATCH(E10601,'HvF table'!A$3:A$318,1)-1,0,2),OFFSET('HvF table'!A$3:A$318,MATCH(E10601,'HvF table'!A$3:A$318,1)-1,0,2)),0)</f>
        <v>31.794211886374981</v>
      </c>
      <c r="E10601">
        <v>10.74</v>
      </c>
      <c r="F10601" s="64">
        <f t="shared" si="497"/>
        <v>43933.632638888892</v>
      </c>
      <c r="G10601">
        <f ca="1">_xlfn.IFNA(FORECAST(E10601,OFFSET('HvF table'!E$3:E$319,MATCH(E10601,'HvF table'!D$3:D$319,1)-1,0,2),OFFSET('HvF table'!D$3:D$319,MATCH(E10601,'HvF table'!D$3:D$319,1)-1,0,2)),0)</f>
        <v>12.53223147963682</v>
      </c>
      <c r="H10601" t="s">
        <v>75</v>
      </c>
      <c r="I10601">
        <f t="shared" ca="1" si="495"/>
        <v>12.53223147963682</v>
      </c>
      <c r="J10601" t="s">
        <v>75</v>
      </c>
    </row>
    <row r="10602" spans="1:10" x14ac:dyDescent="0.25">
      <c r="A10602" s="65">
        <v>43933</v>
      </c>
      <c r="B10602" s="66">
        <v>0.6333333333333333</v>
      </c>
      <c r="C10602" s="64">
        <f t="shared" si="496"/>
        <v>43933.633333333331</v>
      </c>
      <c r="D10602">
        <f ca="1">_xlfn.IFNA(FORECAST(E10602,OFFSET('HvF table'!B$3:B$318,MATCH(E10602,'HvF table'!A$3:A$318,1)-1,0,2),OFFSET('HvF table'!A$3:A$318,MATCH(E10602,'HvF table'!A$3:A$318,1)-1,0,2)),0)</f>
        <v>31.794211886374981</v>
      </c>
      <c r="E10602">
        <v>10.74</v>
      </c>
      <c r="F10602" s="64">
        <f t="shared" si="497"/>
        <v>43933.633333333331</v>
      </c>
      <c r="G10602">
        <f ca="1">_xlfn.IFNA(FORECAST(E10602,OFFSET('HvF table'!E$3:E$319,MATCH(E10602,'HvF table'!D$3:D$319,1)-1,0,2),OFFSET('HvF table'!D$3:D$319,MATCH(E10602,'HvF table'!D$3:D$319,1)-1,0,2)),0)</f>
        <v>12.53223147963682</v>
      </c>
      <c r="H10602" t="s">
        <v>75</v>
      </c>
      <c r="I10602">
        <f t="shared" ca="1" si="495"/>
        <v>12.53223147963682</v>
      </c>
      <c r="J10602" t="s">
        <v>75</v>
      </c>
    </row>
    <row r="10603" spans="1:10" x14ac:dyDescent="0.25">
      <c r="A10603" s="65">
        <v>43933</v>
      </c>
      <c r="B10603" s="66">
        <v>0.63402777777777775</v>
      </c>
      <c r="C10603" s="64">
        <f t="shared" si="496"/>
        <v>43933.634027777778</v>
      </c>
      <c r="D10603">
        <f ca="1">_xlfn.IFNA(FORECAST(E10603,OFFSET('HvF table'!B$3:B$318,MATCH(E10603,'HvF table'!A$3:A$318,1)-1,0,2),OFFSET('HvF table'!A$3:A$318,MATCH(E10603,'HvF table'!A$3:A$318,1)-1,0,2)),0)</f>
        <v>31.864771748565133</v>
      </c>
      <c r="E10603">
        <v>10.75</v>
      </c>
      <c r="F10603" s="64">
        <f t="shared" si="497"/>
        <v>43933.634027777778</v>
      </c>
      <c r="G10603">
        <f ca="1">_xlfn.IFNA(FORECAST(E10603,OFFSET('HvF table'!E$3:E$319,MATCH(E10603,'HvF table'!D$3:D$319,1)-1,0,2),OFFSET('HvF table'!D$3:D$319,MATCH(E10603,'HvF table'!D$3:D$319,1)-1,0,2)),0)</f>
        <v>12.560975339284703</v>
      </c>
      <c r="H10603" t="s">
        <v>75</v>
      </c>
      <c r="I10603">
        <f t="shared" ca="1" si="495"/>
        <v>12.560975339284703</v>
      </c>
      <c r="J10603" t="s">
        <v>75</v>
      </c>
    </row>
    <row r="10604" spans="1:10" x14ac:dyDescent="0.25">
      <c r="A10604" s="65">
        <v>43933</v>
      </c>
      <c r="B10604" s="66">
        <v>0.63472222222222219</v>
      </c>
      <c r="C10604" s="64">
        <f t="shared" si="496"/>
        <v>43933.634722222225</v>
      </c>
      <c r="D10604">
        <f ca="1">_xlfn.IFNA(FORECAST(E10604,OFFSET('HvF table'!B$3:B$318,MATCH(E10604,'HvF table'!A$3:A$318,1)-1,0,2),OFFSET('HvF table'!A$3:A$318,MATCH(E10604,'HvF table'!A$3:A$318,1)-1,0,2)),0)</f>
        <v>31.935331610755284</v>
      </c>
      <c r="E10604">
        <v>10.76</v>
      </c>
      <c r="F10604" s="64">
        <f t="shared" si="497"/>
        <v>43933.634722222225</v>
      </c>
      <c r="G10604">
        <f ca="1">_xlfn.IFNA(FORECAST(E10604,OFFSET('HvF table'!E$3:E$319,MATCH(E10604,'HvF table'!D$3:D$319,1)-1,0,2),OFFSET('HvF table'!D$3:D$319,MATCH(E10604,'HvF table'!D$3:D$319,1)-1,0,2)),0)</f>
        <v>12.589719198932588</v>
      </c>
      <c r="H10604" t="s">
        <v>75</v>
      </c>
      <c r="I10604">
        <f t="shared" ca="1" si="495"/>
        <v>12.589719198932588</v>
      </c>
      <c r="J10604" t="s">
        <v>75</v>
      </c>
    </row>
    <row r="10605" spans="1:10" x14ac:dyDescent="0.25">
      <c r="A10605" s="65">
        <v>43933</v>
      </c>
      <c r="B10605" s="66">
        <v>0.63541666666666663</v>
      </c>
      <c r="C10605" s="64">
        <f t="shared" si="496"/>
        <v>43933.635416666664</v>
      </c>
      <c r="D10605">
        <f ca="1">_xlfn.IFNA(FORECAST(E10605,OFFSET('HvF table'!B$3:B$318,MATCH(E10605,'HvF table'!A$3:A$318,1)-1,0,2),OFFSET('HvF table'!A$3:A$318,MATCH(E10605,'HvF table'!A$3:A$318,1)-1,0,2)),0)</f>
        <v>31.935331610755284</v>
      </c>
      <c r="E10605">
        <v>10.76</v>
      </c>
      <c r="F10605" s="64">
        <f t="shared" si="497"/>
        <v>43933.635416666664</v>
      </c>
      <c r="G10605">
        <f ca="1">_xlfn.IFNA(FORECAST(E10605,OFFSET('HvF table'!E$3:E$319,MATCH(E10605,'HvF table'!D$3:D$319,1)-1,0,2),OFFSET('HvF table'!D$3:D$319,MATCH(E10605,'HvF table'!D$3:D$319,1)-1,0,2)),0)</f>
        <v>12.589719198932588</v>
      </c>
      <c r="H10605" t="s">
        <v>75</v>
      </c>
      <c r="I10605">
        <f t="shared" ca="1" si="495"/>
        <v>12.589719198932588</v>
      </c>
      <c r="J10605" t="s">
        <v>75</v>
      </c>
    </row>
    <row r="10606" spans="1:10" x14ac:dyDescent="0.25">
      <c r="A10606" s="65">
        <v>43933</v>
      </c>
      <c r="B10606" s="66">
        <v>0.63611111111111118</v>
      </c>
      <c r="C10606" s="64">
        <f t="shared" si="496"/>
        <v>43933.636111111111</v>
      </c>
      <c r="D10606">
        <f ca="1">_xlfn.IFNA(FORECAST(E10606,OFFSET('HvF table'!B$3:B$318,MATCH(E10606,'HvF table'!A$3:A$318,1)-1,0,2),OFFSET('HvF table'!A$3:A$318,MATCH(E10606,'HvF table'!A$3:A$318,1)-1,0,2)),0)</f>
        <v>31.864771748565133</v>
      </c>
      <c r="E10606">
        <v>10.75</v>
      </c>
      <c r="F10606" s="64">
        <f t="shared" si="497"/>
        <v>43933.636111111111</v>
      </c>
      <c r="G10606">
        <f ca="1">_xlfn.IFNA(FORECAST(E10606,OFFSET('HvF table'!E$3:E$319,MATCH(E10606,'HvF table'!D$3:D$319,1)-1,0,2),OFFSET('HvF table'!D$3:D$319,MATCH(E10606,'HvF table'!D$3:D$319,1)-1,0,2)),0)</f>
        <v>12.560975339284703</v>
      </c>
      <c r="H10606" t="s">
        <v>75</v>
      </c>
      <c r="I10606">
        <f t="shared" ca="1" si="495"/>
        <v>12.560975339284703</v>
      </c>
      <c r="J10606" t="s">
        <v>75</v>
      </c>
    </row>
    <row r="10607" spans="1:10" x14ac:dyDescent="0.25">
      <c r="A10607" s="65">
        <v>43933</v>
      </c>
      <c r="B10607" s="66">
        <v>0.63680555555555551</v>
      </c>
      <c r="C10607" s="64">
        <f t="shared" si="496"/>
        <v>43933.636805555558</v>
      </c>
      <c r="D10607">
        <f ca="1">_xlfn.IFNA(FORECAST(E10607,OFFSET('HvF table'!B$3:B$318,MATCH(E10607,'HvF table'!A$3:A$318,1)-1,0,2),OFFSET('HvF table'!A$3:A$318,MATCH(E10607,'HvF table'!A$3:A$318,1)-1,0,2)),0)</f>
        <v>31.723652024184844</v>
      </c>
      <c r="E10607">
        <v>10.73</v>
      </c>
      <c r="F10607" s="64">
        <f t="shared" si="497"/>
        <v>43933.636805555558</v>
      </c>
      <c r="G10607">
        <f ca="1">_xlfn.IFNA(FORECAST(E10607,OFFSET('HvF table'!E$3:E$319,MATCH(E10607,'HvF table'!D$3:D$319,1)-1,0,2),OFFSET('HvF table'!D$3:D$319,MATCH(E10607,'HvF table'!D$3:D$319,1)-1,0,2)),0)</f>
        <v>12.503487619988938</v>
      </c>
      <c r="H10607" t="s">
        <v>75</v>
      </c>
      <c r="I10607">
        <f t="shared" ca="1" si="495"/>
        <v>12.503487619988938</v>
      </c>
      <c r="J10607" t="s">
        <v>75</v>
      </c>
    </row>
    <row r="10608" spans="1:10" x14ac:dyDescent="0.25">
      <c r="A10608" s="65">
        <v>43933</v>
      </c>
      <c r="B10608" s="66">
        <v>0.63750000000000007</v>
      </c>
      <c r="C10608" s="64">
        <f t="shared" si="496"/>
        <v>43933.637499999997</v>
      </c>
      <c r="D10608">
        <f ca="1">_xlfn.IFNA(FORECAST(E10608,OFFSET('HvF table'!B$3:B$318,MATCH(E10608,'HvF table'!A$3:A$318,1)-1,0,2),OFFSET('HvF table'!A$3:A$318,MATCH(E10608,'HvF table'!A$3:A$318,1)-1,0,2)),0)</f>
        <v>31.653092161994692</v>
      </c>
      <c r="E10608">
        <v>10.72</v>
      </c>
      <c r="F10608" s="64">
        <f t="shared" si="497"/>
        <v>43933.637499999997</v>
      </c>
      <c r="G10608">
        <f ca="1">_xlfn.IFNA(FORECAST(E10608,OFFSET('HvF table'!E$3:E$319,MATCH(E10608,'HvF table'!D$3:D$319,1)-1,0,2),OFFSET('HvF table'!D$3:D$319,MATCH(E10608,'HvF table'!D$3:D$319,1)-1,0,2)),0)</f>
        <v>12.46648962614713</v>
      </c>
      <c r="H10608" t="s">
        <v>75</v>
      </c>
      <c r="I10608">
        <f t="shared" ca="1" si="495"/>
        <v>12.46648962614713</v>
      </c>
      <c r="J10608" t="s">
        <v>75</v>
      </c>
    </row>
    <row r="10609" spans="1:10" x14ac:dyDescent="0.25">
      <c r="A10609" s="65">
        <v>43933</v>
      </c>
      <c r="B10609" s="66">
        <v>0.6381944444444444</v>
      </c>
      <c r="C10609" s="64">
        <f t="shared" si="496"/>
        <v>43933.638194444444</v>
      </c>
      <c r="D10609">
        <f ca="1">_xlfn.IFNA(FORECAST(E10609,OFFSET('HvF table'!B$3:B$318,MATCH(E10609,'HvF table'!A$3:A$318,1)-1,0,2),OFFSET('HvF table'!A$3:A$318,MATCH(E10609,'HvF table'!A$3:A$318,1)-1,0,2)),0)</f>
        <v>31.935331610755284</v>
      </c>
      <c r="E10609">
        <v>10.76</v>
      </c>
      <c r="F10609" s="64">
        <f t="shared" si="497"/>
        <v>43933.638194444444</v>
      </c>
      <c r="G10609">
        <f ca="1">_xlfn.IFNA(FORECAST(E10609,OFFSET('HvF table'!E$3:E$319,MATCH(E10609,'HvF table'!D$3:D$319,1)-1,0,2),OFFSET('HvF table'!D$3:D$319,MATCH(E10609,'HvF table'!D$3:D$319,1)-1,0,2)),0)</f>
        <v>12.589719198932588</v>
      </c>
      <c r="H10609" t="s">
        <v>75</v>
      </c>
      <c r="I10609">
        <f t="shared" ca="1" si="495"/>
        <v>12.589719198932588</v>
      </c>
      <c r="J10609" t="s">
        <v>75</v>
      </c>
    </row>
    <row r="10610" spans="1:10" x14ac:dyDescent="0.25">
      <c r="A10610" s="65">
        <v>43933</v>
      </c>
      <c r="B10610" s="66">
        <v>0.63888888888888895</v>
      </c>
      <c r="C10610" s="64">
        <f t="shared" si="496"/>
        <v>43933.638888888891</v>
      </c>
      <c r="D10610">
        <f ca="1">_xlfn.IFNA(FORECAST(E10610,OFFSET('HvF table'!B$3:B$318,MATCH(E10610,'HvF table'!A$3:A$318,1)-1,0,2),OFFSET('HvF table'!A$3:A$318,MATCH(E10610,'HvF table'!A$3:A$318,1)-1,0,2)),0)</f>
        <v>31.794211886374981</v>
      </c>
      <c r="E10610">
        <v>10.74</v>
      </c>
      <c r="F10610" s="64">
        <f t="shared" si="497"/>
        <v>43933.638888888891</v>
      </c>
      <c r="G10610">
        <f ca="1">_xlfn.IFNA(FORECAST(E10610,OFFSET('HvF table'!E$3:E$319,MATCH(E10610,'HvF table'!D$3:D$319,1)-1,0,2),OFFSET('HvF table'!D$3:D$319,MATCH(E10610,'HvF table'!D$3:D$319,1)-1,0,2)),0)</f>
        <v>12.53223147963682</v>
      </c>
      <c r="H10610" t="s">
        <v>75</v>
      </c>
      <c r="I10610">
        <f t="shared" ca="1" si="495"/>
        <v>12.53223147963682</v>
      </c>
      <c r="J10610" t="s">
        <v>75</v>
      </c>
    </row>
    <row r="10611" spans="1:10" x14ac:dyDescent="0.25">
      <c r="A10611" s="65">
        <v>43933</v>
      </c>
      <c r="B10611" s="66">
        <v>0.63958333333333328</v>
      </c>
      <c r="C10611" s="64">
        <f t="shared" si="496"/>
        <v>43933.63958333333</v>
      </c>
      <c r="D10611">
        <f ca="1">_xlfn.IFNA(FORECAST(E10611,OFFSET('HvF table'!B$3:B$318,MATCH(E10611,'HvF table'!A$3:A$318,1)-1,0,2),OFFSET('HvF table'!A$3:A$318,MATCH(E10611,'HvF table'!A$3:A$318,1)-1,0,2)),0)</f>
        <v>31.441412575424252</v>
      </c>
      <c r="E10611">
        <v>10.69</v>
      </c>
      <c r="F10611" s="64">
        <f t="shared" si="497"/>
        <v>43933.63958333333</v>
      </c>
      <c r="G10611">
        <f ca="1">_xlfn.IFNA(FORECAST(E10611,OFFSET('HvF table'!E$3:E$319,MATCH(E10611,'HvF table'!D$3:D$319,1)-1,0,2),OFFSET('HvF table'!D$3:D$319,MATCH(E10611,'HvF table'!D$3:D$319,1)-1,0,2)),0)</f>
        <v>12.35207621831816</v>
      </c>
      <c r="H10611" t="s">
        <v>75</v>
      </c>
      <c r="I10611">
        <f t="shared" ca="1" si="495"/>
        <v>12.35207621831816</v>
      </c>
      <c r="J10611" t="s">
        <v>75</v>
      </c>
    </row>
    <row r="10612" spans="1:10" x14ac:dyDescent="0.25">
      <c r="A10612" s="65">
        <v>43933</v>
      </c>
      <c r="B10612" s="66">
        <v>0.64027777777777783</v>
      </c>
      <c r="C10612" s="64">
        <f t="shared" si="496"/>
        <v>43933.640277777777</v>
      </c>
      <c r="D10612">
        <f ca="1">_xlfn.IFNA(FORECAST(E10612,OFFSET('HvF table'!B$3:B$318,MATCH(E10612,'HvF table'!A$3:A$318,1)-1,0,2),OFFSET('HvF table'!A$3:A$318,MATCH(E10612,'HvF table'!A$3:A$318,1)-1,0,2)),0)</f>
        <v>31.582532299804555</v>
      </c>
      <c r="E10612">
        <v>10.71</v>
      </c>
      <c r="F10612" s="64">
        <f t="shared" si="497"/>
        <v>43933.640277777777</v>
      </c>
      <c r="G10612">
        <f ca="1">_xlfn.IFNA(FORECAST(E10612,OFFSET('HvF table'!E$3:E$319,MATCH(E10612,'HvF table'!D$3:D$319,1)-1,0,2),OFFSET('HvF table'!D$3:D$319,MATCH(E10612,'HvF table'!D$3:D$319,1)-1,0,2)),0)</f>
        <v>12.428351823537476</v>
      </c>
      <c r="H10612" t="s">
        <v>75</v>
      </c>
      <c r="I10612">
        <f t="shared" ca="1" si="495"/>
        <v>12.428351823537476</v>
      </c>
      <c r="J10612" t="s">
        <v>75</v>
      </c>
    </row>
    <row r="10613" spans="1:10" x14ac:dyDescent="0.25">
      <c r="A10613" s="65">
        <v>43933</v>
      </c>
      <c r="B10613" s="66">
        <v>0.64097222222222217</v>
      </c>
      <c r="C10613" s="64">
        <f t="shared" si="496"/>
        <v>43933.640972222223</v>
      </c>
      <c r="D10613">
        <f ca="1">_xlfn.IFNA(FORECAST(E10613,OFFSET('HvF table'!B$3:B$318,MATCH(E10613,'HvF table'!A$3:A$318,1)-1,0,2),OFFSET('HvF table'!A$3:A$318,MATCH(E10613,'HvF table'!A$3:A$318,1)-1,0,2)),0)</f>
        <v>31.511972437614389</v>
      </c>
      <c r="E10613">
        <v>10.7</v>
      </c>
      <c r="F10613" s="64">
        <f t="shared" si="497"/>
        <v>43933.640972222223</v>
      </c>
      <c r="G10613">
        <f ca="1">_xlfn.IFNA(FORECAST(E10613,OFFSET('HvF table'!E$3:E$319,MATCH(E10613,'HvF table'!D$3:D$319,1)-1,0,2),OFFSET('HvF table'!D$3:D$319,MATCH(E10613,'HvF table'!D$3:D$319,1)-1,0,2)),0)</f>
        <v>12.390214020927814</v>
      </c>
      <c r="H10613" t="s">
        <v>75</v>
      </c>
      <c r="I10613">
        <f t="shared" ca="1" si="495"/>
        <v>12.390214020927814</v>
      </c>
      <c r="J10613" t="s">
        <v>75</v>
      </c>
    </row>
    <row r="10614" spans="1:10" x14ac:dyDescent="0.25">
      <c r="A10614" s="65">
        <v>43933</v>
      </c>
      <c r="B10614" s="66">
        <v>0.64166666666666672</v>
      </c>
      <c r="C10614" s="64">
        <f t="shared" si="496"/>
        <v>43933.64166666667</v>
      </c>
      <c r="D10614">
        <f ca="1">_xlfn.IFNA(FORECAST(E10614,OFFSET('HvF table'!B$3:B$318,MATCH(E10614,'HvF table'!A$3:A$318,1)-1,0,2),OFFSET('HvF table'!A$3:A$318,MATCH(E10614,'HvF table'!A$3:A$318,1)-1,0,2)),0)</f>
        <v>31.653092161994692</v>
      </c>
      <c r="E10614">
        <v>10.72</v>
      </c>
      <c r="F10614" s="64">
        <f t="shared" si="497"/>
        <v>43933.64166666667</v>
      </c>
      <c r="G10614">
        <f ca="1">_xlfn.IFNA(FORECAST(E10614,OFFSET('HvF table'!E$3:E$319,MATCH(E10614,'HvF table'!D$3:D$319,1)-1,0,2),OFFSET('HvF table'!D$3:D$319,MATCH(E10614,'HvF table'!D$3:D$319,1)-1,0,2)),0)</f>
        <v>12.46648962614713</v>
      </c>
      <c r="H10614" t="s">
        <v>75</v>
      </c>
      <c r="I10614">
        <f t="shared" ca="1" si="495"/>
        <v>12.46648962614713</v>
      </c>
      <c r="J10614" t="s">
        <v>75</v>
      </c>
    </row>
    <row r="10615" spans="1:10" x14ac:dyDescent="0.25">
      <c r="A10615" s="65">
        <v>43933</v>
      </c>
      <c r="B10615" s="66">
        <v>0.64236111111111105</v>
      </c>
      <c r="C10615" s="64">
        <f t="shared" si="496"/>
        <v>43933.642361111109</v>
      </c>
      <c r="D10615">
        <f ca="1">_xlfn.IFNA(FORECAST(E10615,OFFSET('HvF table'!B$3:B$318,MATCH(E10615,'HvF table'!A$3:A$318,1)-1,0,2),OFFSET('HvF table'!A$3:A$318,MATCH(E10615,'HvF table'!A$3:A$318,1)-1,0,2)),0)</f>
        <v>31.935331610755284</v>
      </c>
      <c r="E10615">
        <v>10.76</v>
      </c>
      <c r="F10615" s="64">
        <f t="shared" si="497"/>
        <v>43933.642361111109</v>
      </c>
      <c r="G10615">
        <f ca="1">_xlfn.IFNA(FORECAST(E10615,OFFSET('HvF table'!E$3:E$319,MATCH(E10615,'HvF table'!D$3:D$319,1)-1,0,2),OFFSET('HvF table'!D$3:D$319,MATCH(E10615,'HvF table'!D$3:D$319,1)-1,0,2)),0)</f>
        <v>12.589719198932588</v>
      </c>
      <c r="H10615" t="s">
        <v>75</v>
      </c>
      <c r="I10615">
        <f t="shared" ca="1" si="495"/>
        <v>12.589719198932588</v>
      </c>
      <c r="J10615" t="s">
        <v>75</v>
      </c>
    </row>
    <row r="10616" spans="1:10" x14ac:dyDescent="0.25">
      <c r="A10616" s="65">
        <v>43933</v>
      </c>
      <c r="B10616" s="66">
        <v>0.6430555555555556</v>
      </c>
      <c r="C10616" s="64">
        <f t="shared" si="496"/>
        <v>43933.643055555556</v>
      </c>
      <c r="D10616">
        <f ca="1">_xlfn.IFNA(FORECAST(E10616,OFFSET('HvF table'!B$3:B$318,MATCH(E10616,'HvF table'!A$3:A$318,1)-1,0,2),OFFSET('HvF table'!A$3:A$318,MATCH(E10616,'HvF table'!A$3:A$318,1)-1,0,2)),0)</f>
        <v>31.653092161994692</v>
      </c>
      <c r="E10616">
        <v>10.72</v>
      </c>
      <c r="F10616" s="64">
        <f t="shared" si="497"/>
        <v>43933.643055555556</v>
      </c>
      <c r="G10616">
        <f ca="1">_xlfn.IFNA(FORECAST(E10616,OFFSET('HvF table'!E$3:E$319,MATCH(E10616,'HvF table'!D$3:D$319,1)-1,0,2),OFFSET('HvF table'!D$3:D$319,MATCH(E10616,'HvF table'!D$3:D$319,1)-1,0,2)),0)</f>
        <v>12.46648962614713</v>
      </c>
      <c r="H10616" t="s">
        <v>75</v>
      </c>
      <c r="I10616">
        <f t="shared" ca="1" si="495"/>
        <v>12.46648962614713</v>
      </c>
      <c r="J10616" t="s">
        <v>75</v>
      </c>
    </row>
    <row r="10617" spans="1:10" x14ac:dyDescent="0.25">
      <c r="A10617" s="65">
        <v>43933</v>
      </c>
      <c r="B10617" s="66">
        <v>0.64374999999999993</v>
      </c>
      <c r="C10617" s="64">
        <f t="shared" si="496"/>
        <v>43933.643750000003</v>
      </c>
      <c r="D10617">
        <f ca="1">_xlfn.IFNA(FORECAST(E10617,OFFSET('HvF table'!B$3:B$318,MATCH(E10617,'HvF table'!A$3:A$318,1)-1,0,2),OFFSET('HvF table'!A$3:A$318,MATCH(E10617,'HvF table'!A$3:A$318,1)-1,0,2)),0)</f>
        <v>31.723652024184844</v>
      </c>
      <c r="E10617">
        <v>10.73</v>
      </c>
      <c r="F10617" s="64">
        <f t="shared" si="497"/>
        <v>43933.643750000003</v>
      </c>
      <c r="G10617">
        <f ca="1">_xlfn.IFNA(FORECAST(E10617,OFFSET('HvF table'!E$3:E$319,MATCH(E10617,'HvF table'!D$3:D$319,1)-1,0,2),OFFSET('HvF table'!D$3:D$319,MATCH(E10617,'HvF table'!D$3:D$319,1)-1,0,2)),0)</f>
        <v>12.503487619988938</v>
      </c>
      <c r="H10617" t="s">
        <v>75</v>
      </c>
      <c r="I10617">
        <f t="shared" ca="1" si="495"/>
        <v>12.503487619988938</v>
      </c>
      <c r="J10617" t="s">
        <v>75</v>
      </c>
    </row>
    <row r="10618" spans="1:10" x14ac:dyDescent="0.25">
      <c r="A10618" s="65">
        <v>43933</v>
      </c>
      <c r="B10618" s="66">
        <v>0.64444444444444449</v>
      </c>
      <c r="C10618" s="64">
        <f t="shared" si="496"/>
        <v>43933.644444444442</v>
      </c>
      <c r="D10618">
        <f ca="1">_xlfn.IFNA(FORECAST(E10618,OFFSET('HvF table'!B$3:B$318,MATCH(E10618,'HvF table'!A$3:A$318,1)-1,0,2),OFFSET('HvF table'!A$3:A$318,MATCH(E10618,'HvF table'!A$3:A$318,1)-1,0,2)),0)</f>
        <v>31.723652024184844</v>
      </c>
      <c r="E10618">
        <v>10.73</v>
      </c>
      <c r="F10618" s="64">
        <f t="shared" si="497"/>
        <v>43933.644444444442</v>
      </c>
      <c r="G10618">
        <f ca="1">_xlfn.IFNA(FORECAST(E10618,OFFSET('HvF table'!E$3:E$319,MATCH(E10618,'HvF table'!D$3:D$319,1)-1,0,2),OFFSET('HvF table'!D$3:D$319,MATCH(E10618,'HvF table'!D$3:D$319,1)-1,0,2)),0)</f>
        <v>12.503487619988938</v>
      </c>
      <c r="H10618" t="s">
        <v>75</v>
      </c>
      <c r="I10618">
        <f t="shared" ca="1" si="495"/>
        <v>12.503487619988938</v>
      </c>
      <c r="J10618" t="s">
        <v>75</v>
      </c>
    </row>
    <row r="10619" spans="1:10" x14ac:dyDescent="0.25">
      <c r="A10619" s="65">
        <v>43933</v>
      </c>
      <c r="B10619" s="66">
        <v>0.64513888888888882</v>
      </c>
      <c r="C10619" s="64">
        <f t="shared" si="496"/>
        <v>43933.645138888889</v>
      </c>
      <c r="D10619">
        <f ca="1">_xlfn.IFNA(FORECAST(E10619,OFFSET('HvF table'!B$3:B$318,MATCH(E10619,'HvF table'!A$3:A$318,1)-1,0,2),OFFSET('HvF table'!A$3:A$318,MATCH(E10619,'HvF table'!A$3:A$318,1)-1,0,2)),0)</f>
        <v>31.653092161994692</v>
      </c>
      <c r="E10619">
        <v>10.72</v>
      </c>
      <c r="F10619" s="64">
        <f t="shared" si="497"/>
        <v>43933.645138888889</v>
      </c>
      <c r="G10619">
        <f ca="1">_xlfn.IFNA(FORECAST(E10619,OFFSET('HvF table'!E$3:E$319,MATCH(E10619,'HvF table'!D$3:D$319,1)-1,0,2),OFFSET('HvF table'!D$3:D$319,MATCH(E10619,'HvF table'!D$3:D$319,1)-1,0,2)),0)</f>
        <v>12.46648962614713</v>
      </c>
      <c r="H10619" t="s">
        <v>75</v>
      </c>
      <c r="I10619">
        <f t="shared" ca="1" si="495"/>
        <v>12.46648962614713</v>
      </c>
      <c r="J10619" t="s">
        <v>75</v>
      </c>
    </row>
    <row r="10620" spans="1:10" x14ac:dyDescent="0.25">
      <c r="A10620" s="65">
        <v>43933</v>
      </c>
      <c r="B10620" s="66">
        <v>0.64583333333333337</v>
      </c>
      <c r="C10620" s="64">
        <f t="shared" si="496"/>
        <v>43933.645833333336</v>
      </c>
      <c r="D10620">
        <f ca="1">_xlfn.IFNA(FORECAST(E10620,OFFSET('HvF table'!B$3:B$318,MATCH(E10620,'HvF table'!A$3:A$318,1)-1,0,2),OFFSET('HvF table'!A$3:A$318,MATCH(E10620,'HvF table'!A$3:A$318,1)-1,0,2)),0)</f>
        <v>31.723652024184844</v>
      </c>
      <c r="E10620">
        <v>10.73</v>
      </c>
      <c r="F10620" s="64">
        <f t="shared" si="497"/>
        <v>43933.645833333336</v>
      </c>
      <c r="G10620">
        <f ca="1">_xlfn.IFNA(FORECAST(E10620,OFFSET('HvF table'!E$3:E$319,MATCH(E10620,'HvF table'!D$3:D$319,1)-1,0,2),OFFSET('HvF table'!D$3:D$319,MATCH(E10620,'HvF table'!D$3:D$319,1)-1,0,2)),0)</f>
        <v>12.503487619988938</v>
      </c>
      <c r="H10620" t="s">
        <v>75</v>
      </c>
      <c r="I10620">
        <f t="shared" ca="1" si="495"/>
        <v>12.503487619988938</v>
      </c>
      <c r="J10620" t="s">
        <v>75</v>
      </c>
    </row>
    <row r="10621" spans="1:10" x14ac:dyDescent="0.25">
      <c r="A10621" s="65">
        <v>43933</v>
      </c>
      <c r="B10621" s="66">
        <v>0.64652777777777781</v>
      </c>
      <c r="C10621" s="64">
        <f t="shared" si="496"/>
        <v>43933.646527777775</v>
      </c>
      <c r="D10621">
        <f ca="1">_xlfn.IFNA(FORECAST(E10621,OFFSET('HvF table'!B$3:B$318,MATCH(E10621,'HvF table'!A$3:A$318,1)-1,0,2),OFFSET('HvF table'!A$3:A$318,MATCH(E10621,'HvF table'!A$3:A$318,1)-1,0,2)),0)</f>
        <v>31.582532299804555</v>
      </c>
      <c r="E10621">
        <v>10.71</v>
      </c>
      <c r="F10621" s="64">
        <f t="shared" si="497"/>
        <v>43933.646527777775</v>
      </c>
      <c r="G10621">
        <f ca="1">_xlfn.IFNA(FORECAST(E10621,OFFSET('HvF table'!E$3:E$319,MATCH(E10621,'HvF table'!D$3:D$319,1)-1,0,2),OFFSET('HvF table'!D$3:D$319,MATCH(E10621,'HvF table'!D$3:D$319,1)-1,0,2)),0)</f>
        <v>12.428351823537476</v>
      </c>
      <c r="H10621" t="s">
        <v>75</v>
      </c>
      <c r="I10621">
        <f t="shared" ca="1" si="495"/>
        <v>12.428351823537476</v>
      </c>
      <c r="J10621" t="s">
        <v>75</v>
      </c>
    </row>
    <row r="10622" spans="1:10" x14ac:dyDescent="0.25">
      <c r="A10622" s="65">
        <v>43933</v>
      </c>
      <c r="B10622" s="66">
        <v>0.64722222222222225</v>
      </c>
      <c r="C10622" s="64">
        <f t="shared" si="496"/>
        <v>43933.647222222222</v>
      </c>
      <c r="D10622">
        <f ca="1">_xlfn.IFNA(FORECAST(E10622,OFFSET('HvF table'!B$3:B$318,MATCH(E10622,'HvF table'!A$3:A$318,1)-1,0,2),OFFSET('HvF table'!A$3:A$318,MATCH(E10622,'HvF table'!A$3:A$318,1)-1,0,2)),0)</f>
        <v>31.723652024184844</v>
      </c>
      <c r="E10622">
        <v>10.73</v>
      </c>
      <c r="F10622" s="64">
        <f t="shared" si="497"/>
        <v>43933.647222222222</v>
      </c>
      <c r="G10622">
        <f ca="1">_xlfn.IFNA(FORECAST(E10622,OFFSET('HvF table'!E$3:E$319,MATCH(E10622,'HvF table'!D$3:D$319,1)-1,0,2),OFFSET('HvF table'!D$3:D$319,MATCH(E10622,'HvF table'!D$3:D$319,1)-1,0,2)),0)</f>
        <v>12.503487619988938</v>
      </c>
      <c r="H10622" t="s">
        <v>75</v>
      </c>
      <c r="I10622">
        <f t="shared" ca="1" si="495"/>
        <v>12.503487619988938</v>
      </c>
      <c r="J10622" t="s">
        <v>75</v>
      </c>
    </row>
    <row r="10623" spans="1:10" x14ac:dyDescent="0.25">
      <c r="A10623" s="65">
        <v>43933</v>
      </c>
      <c r="B10623" s="66">
        <v>0.6479166666666667</v>
      </c>
      <c r="C10623" s="64">
        <f t="shared" si="496"/>
        <v>43933.647916666669</v>
      </c>
      <c r="D10623">
        <f ca="1">_xlfn.IFNA(FORECAST(E10623,OFFSET('HvF table'!B$3:B$318,MATCH(E10623,'HvF table'!A$3:A$318,1)-1,0,2),OFFSET('HvF table'!A$3:A$318,MATCH(E10623,'HvF table'!A$3:A$318,1)-1,0,2)),0)</f>
        <v>31.723652024184844</v>
      </c>
      <c r="E10623">
        <v>10.73</v>
      </c>
      <c r="F10623" s="64">
        <f t="shared" si="497"/>
        <v>43933.647916666669</v>
      </c>
      <c r="G10623">
        <f ca="1">_xlfn.IFNA(FORECAST(E10623,OFFSET('HvF table'!E$3:E$319,MATCH(E10623,'HvF table'!D$3:D$319,1)-1,0,2),OFFSET('HvF table'!D$3:D$319,MATCH(E10623,'HvF table'!D$3:D$319,1)-1,0,2)),0)</f>
        <v>12.503487619988938</v>
      </c>
      <c r="H10623" t="s">
        <v>75</v>
      </c>
      <c r="I10623">
        <f t="shared" ca="1" si="495"/>
        <v>12.503487619988938</v>
      </c>
      <c r="J10623" t="s">
        <v>75</v>
      </c>
    </row>
    <row r="10624" spans="1:10" x14ac:dyDescent="0.25">
      <c r="A10624" s="65">
        <v>43933</v>
      </c>
      <c r="B10624" s="66">
        <v>0.64861111111111114</v>
      </c>
      <c r="C10624" s="64">
        <f t="shared" si="496"/>
        <v>43933.648611111108</v>
      </c>
      <c r="D10624">
        <f ca="1">_xlfn.IFNA(FORECAST(E10624,OFFSET('HvF table'!B$3:B$318,MATCH(E10624,'HvF table'!A$3:A$318,1)-1,0,2),OFFSET('HvF table'!A$3:A$318,MATCH(E10624,'HvF table'!A$3:A$318,1)-1,0,2)),0)</f>
        <v>31.441412575424252</v>
      </c>
      <c r="E10624">
        <v>10.69</v>
      </c>
      <c r="F10624" s="64">
        <f t="shared" si="497"/>
        <v>43933.648611111108</v>
      </c>
      <c r="G10624">
        <f ca="1">_xlfn.IFNA(FORECAST(E10624,OFFSET('HvF table'!E$3:E$319,MATCH(E10624,'HvF table'!D$3:D$319,1)-1,0,2),OFFSET('HvF table'!D$3:D$319,MATCH(E10624,'HvF table'!D$3:D$319,1)-1,0,2)),0)</f>
        <v>12.35207621831816</v>
      </c>
      <c r="H10624" t="s">
        <v>75</v>
      </c>
      <c r="I10624">
        <f t="shared" ca="1" si="495"/>
        <v>12.35207621831816</v>
      </c>
      <c r="J10624" t="s">
        <v>75</v>
      </c>
    </row>
    <row r="10625" spans="1:10" x14ac:dyDescent="0.25">
      <c r="A10625" s="65">
        <v>43933</v>
      </c>
      <c r="B10625" s="66">
        <v>0.64930555555555558</v>
      </c>
      <c r="C10625" s="64">
        <f t="shared" si="496"/>
        <v>43933.649305555555</v>
      </c>
      <c r="D10625">
        <f ca="1">_xlfn.IFNA(FORECAST(E10625,OFFSET('HvF table'!B$3:B$318,MATCH(E10625,'HvF table'!A$3:A$318,1)-1,0,2),OFFSET('HvF table'!A$3:A$318,MATCH(E10625,'HvF table'!A$3:A$318,1)-1,0,2)),0)</f>
        <v>31.511972437614389</v>
      </c>
      <c r="E10625">
        <v>10.7</v>
      </c>
      <c r="F10625" s="64">
        <f t="shared" si="497"/>
        <v>43933.649305555555</v>
      </c>
      <c r="G10625">
        <f ca="1">_xlfn.IFNA(FORECAST(E10625,OFFSET('HvF table'!E$3:E$319,MATCH(E10625,'HvF table'!D$3:D$319,1)-1,0,2),OFFSET('HvF table'!D$3:D$319,MATCH(E10625,'HvF table'!D$3:D$319,1)-1,0,2)),0)</f>
        <v>12.390214020927814</v>
      </c>
      <c r="H10625" t="s">
        <v>75</v>
      </c>
      <c r="I10625">
        <f t="shared" ca="1" si="495"/>
        <v>12.390214020927814</v>
      </c>
      <c r="J10625" t="s">
        <v>75</v>
      </c>
    </row>
    <row r="10626" spans="1:10" x14ac:dyDescent="0.25">
      <c r="A10626" s="65">
        <v>43933</v>
      </c>
      <c r="B10626" s="66">
        <v>0.65</v>
      </c>
      <c r="C10626" s="64">
        <f t="shared" si="496"/>
        <v>43933.65</v>
      </c>
      <c r="D10626">
        <f ca="1">_xlfn.IFNA(FORECAST(E10626,OFFSET('HvF table'!B$3:B$318,MATCH(E10626,'HvF table'!A$3:A$318,1)-1,0,2),OFFSET('HvF table'!A$3:A$318,MATCH(E10626,'HvF table'!A$3:A$318,1)-1,0,2)),0)</f>
        <v>31.511972437614389</v>
      </c>
      <c r="E10626">
        <v>10.7</v>
      </c>
      <c r="F10626" s="64">
        <f t="shared" si="497"/>
        <v>43933.65</v>
      </c>
      <c r="G10626">
        <f ca="1">_xlfn.IFNA(FORECAST(E10626,OFFSET('HvF table'!E$3:E$319,MATCH(E10626,'HvF table'!D$3:D$319,1)-1,0,2),OFFSET('HvF table'!D$3:D$319,MATCH(E10626,'HvF table'!D$3:D$319,1)-1,0,2)),0)</f>
        <v>12.390214020927814</v>
      </c>
      <c r="H10626" t="s">
        <v>75</v>
      </c>
      <c r="I10626">
        <f t="shared" ref="I10626:I10689" ca="1" si="498">IF(H10626="G",G10626,IF(H10626="B",0))</f>
        <v>12.390214020927814</v>
      </c>
      <c r="J10626" t="s">
        <v>75</v>
      </c>
    </row>
    <row r="10627" spans="1:10" x14ac:dyDescent="0.25">
      <c r="A10627" s="65">
        <v>43933</v>
      </c>
      <c r="B10627" s="66">
        <v>0.65069444444444446</v>
      </c>
      <c r="C10627" s="64">
        <f t="shared" ref="C10627:C10690" si="499">A10627+B10627</f>
        <v>43933.650694444441</v>
      </c>
      <c r="D10627">
        <f ca="1">_xlfn.IFNA(FORECAST(E10627,OFFSET('HvF table'!B$3:B$318,MATCH(E10627,'HvF table'!A$3:A$318,1)-1,0,2),OFFSET('HvF table'!A$3:A$318,MATCH(E10627,'HvF table'!A$3:A$318,1)-1,0,2)),0)</f>
        <v>31.582532299804555</v>
      </c>
      <c r="E10627">
        <v>10.71</v>
      </c>
      <c r="F10627" s="64">
        <f t="shared" ref="F10627:F10690" si="500">C10627</f>
        <v>43933.650694444441</v>
      </c>
      <c r="G10627">
        <f ca="1">_xlfn.IFNA(FORECAST(E10627,OFFSET('HvF table'!E$3:E$319,MATCH(E10627,'HvF table'!D$3:D$319,1)-1,0,2),OFFSET('HvF table'!D$3:D$319,MATCH(E10627,'HvF table'!D$3:D$319,1)-1,0,2)),0)</f>
        <v>12.428351823537476</v>
      </c>
      <c r="H10627" t="s">
        <v>75</v>
      </c>
      <c r="I10627">
        <f t="shared" ca="1" si="498"/>
        <v>12.428351823537476</v>
      </c>
      <c r="J10627" t="s">
        <v>75</v>
      </c>
    </row>
    <row r="10628" spans="1:10" x14ac:dyDescent="0.25">
      <c r="A10628" s="65">
        <v>43933</v>
      </c>
      <c r="B10628" s="66">
        <v>0.65138888888888891</v>
      </c>
      <c r="C10628" s="64">
        <f t="shared" si="499"/>
        <v>43933.651388888888</v>
      </c>
      <c r="D10628">
        <f ca="1">_xlfn.IFNA(FORECAST(E10628,OFFSET('HvF table'!B$3:B$318,MATCH(E10628,'HvF table'!A$3:A$318,1)-1,0,2),OFFSET('HvF table'!A$3:A$318,MATCH(E10628,'HvF table'!A$3:A$318,1)-1,0,2)),0)</f>
        <v>31.511972437614389</v>
      </c>
      <c r="E10628">
        <v>10.7</v>
      </c>
      <c r="F10628" s="64">
        <f t="shared" si="500"/>
        <v>43933.651388888888</v>
      </c>
      <c r="G10628">
        <f ca="1">_xlfn.IFNA(FORECAST(E10628,OFFSET('HvF table'!E$3:E$319,MATCH(E10628,'HvF table'!D$3:D$319,1)-1,0,2),OFFSET('HvF table'!D$3:D$319,MATCH(E10628,'HvF table'!D$3:D$319,1)-1,0,2)),0)</f>
        <v>12.390214020927814</v>
      </c>
      <c r="H10628" t="s">
        <v>75</v>
      </c>
      <c r="I10628">
        <f t="shared" ca="1" si="498"/>
        <v>12.390214020927814</v>
      </c>
      <c r="J10628" t="s">
        <v>75</v>
      </c>
    </row>
    <row r="10629" spans="1:10" x14ac:dyDescent="0.25">
      <c r="A10629" s="65">
        <v>43933</v>
      </c>
      <c r="B10629" s="66">
        <v>0.65208333333333335</v>
      </c>
      <c r="C10629" s="64">
        <f t="shared" si="499"/>
        <v>43933.652083333334</v>
      </c>
      <c r="D10629">
        <f ca="1">_xlfn.IFNA(FORECAST(E10629,OFFSET('HvF table'!B$3:B$318,MATCH(E10629,'HvF table'!A$3:A$318,1)-1,0,2),OFFSET('HvF table'!A$3:A$318,MATCH(E10629,'HvF table'!A$3:A$318,1)-1,0,2)),0)</f>
        <v>31.3708527132341</v>
      </c>
      <c r="E10629">
        <v>10.68</v>
      </c>
      <c r="F10629" s="64">
        <f t="shared" si="500"/>
        <v>43933.652083333334</v>
      </c>
      <c r="G10629">
        <f ca="1">_xlfn.IFNA(FORECAST(E10629,OFFSET('HvF table'!E$3:E$319,MATCH(E10629,'HvF table'!D$3:D$319,1)-1,0,2),OFFSET('HvF table'!D$3:D$319,MATCH(E10629,'HvF table'!D$3:D$319,1)-1,0,2)),0)</f>
        <v>12.313938415708506</v>
      </c>
      <c r="H10629" t="s">
        <v>75</v>
      </c>
      <c r="I10629">
        <f t="shared" ca="1" si="498"/>
        <v>12.313938415708506</v>
      </c>
      <c r="J10629" t="s">
        <v>75</v>
      </c>
    </row>
    <row r="10630" spans="1:10" x14ac:dyDescent="0.25">
      <c r="A10630" s="65">
        <v>43933</v>
      </c>
      <c r="B10630" s="66">
        <v>0.65277777777777779</v>
      </c>
      <c r="C10630" s="64">
        <f t="shared" si="499"/>
        <v>43933.652777777781</v>
      </c>
      <c r="D10630">
        <f ca="1">_xlfn.IFNA(FORECAST(E10630,OFFSET('HvF table'!B$3:B$318,MATCH(E10630,'HvF table'!A$3:A$318,1)-1,0,2),OFFSET('HvF table'!A$3:A$318,MATCH(E10630,'HvF table'!A$3:A$318,1)-1,0,2)),0)</f>
        <v>31.300292851043963</v>
      </c>
      <c r="E10630">
        <v>10.67</v>
      </c>
      <c r="F10630" s="64">
        <f t="shared" si="500"/>
        <v>43933.652777777781</v>
      </c>
      <c r="G10630">
        <f ca="1">_xlfn.IFNA(FORECAST(E10630,OFFSET('HvF table'!E$3:E$319,MATCH(E10630,'HvF table'!D$3:D$319,1)-1,0,2),OFFSET('HvF table'!D$3:D$319,MATCH(E10630,'HvF table'!D$3:D$319,1)-1,0,2)),0)</f>
        <v>12.275800613098845</v>
      </c>
      <c r="H10630" t="s">
        <v>75</v>
      </c>
      <c r="I10630">
        <f t="shared" ca="1" si="498"/>
        <v>12.275800613098845</v>
      </c>
      <c r="J10630" t="s">
        <v>75</v>
      </c>
    </row>
    <row r="10631" spans="1:10" x14ac:dyDescent="0.25">
      <c r="A10631" s="65">
        <v>43933</v>
      </c>
      <c r="B10631" s="66">
        <v>0.65347222222222223</v>
      </c>
      <c r="C10631" s="64">
        <f t="shared" si="499"/>
        <v>43933.65347222222</v>
      </c>
      <c r="D10631">
        <f ca="1">_xlfn.IFNA(FORECAST(E10631,OFFSET('HvF table'!B$3:B$318,MATCH(E10631,'HvF table'!A$3:A$318,1)-1,0,2),OFFSET('HvF table'!A$3:A$318,MATCH(E10631,'HvF table'!A$3:A$318,1)-1,0,2)),0)</f>
        <v>31.723652024184844</v>
      </c>
      <c r="E10631">
        <v>10.73</v>
      </c>
      <c r="F10631" s="64">
        <f t="shared" si="500"/>
        <v>43933.65347222222</v>
      </c>
      <c r="G10631">
        <f ca="1">_xlfn.IFNA(FORECAST(E10631,OFFSET('HvF table'!E$3:E$319,MATCH(E10631,'HvF table'!D$3:D$319,1)-1,0,2),OFFSET('HvF table'!D$3:D$319,MATCH(E10631,'HvF table'!D$3:D$319,1)-1,0,2)),0)</f>
        <v>12.503487619988938</v>
      </c>
      <c r="H10631" t="s">
        <v>75</v>
      </c>
      <c r="I10631">
        <f t="shared" ca="1" si="498"/>
        <v>12.503487619988938</v>
      </c>
      <c r="J10631" t="s">
        <v>75</v>
      </c>
    </row>
    <row r="10632" spans="1:10" x14ac:dyDescent="0.25">
      <c r="A10632" s="65">
        <v>43933</v>
      </c>
      <c r="B10632" s="66">
        <v>0.65416666666666667</v>
      </c>
      <c r="C10632" s="64">
        <f t="shared" si="499"/>
        <v>43933.654166666667</v>
      </c>
      <c r="D10632">
        <f ca="1">_xlfn.IFNA(FORECAST(E10632,OFFSET('HvF table'!B$3:B$318,MATCH(E10632,'HvF table'!A$3:A$318,1)-1,0,2),OFFSET('HvF table'!A$3:A$318,MATCH(E10632,'HvF table'!A$3:A$318,1)-1,0,2)),0)</f>
        <v>31.511972437614389</v>
      </c>
      <c r="E10632">
        <v>10.7</v>
      </c>
      <c r="F10632" s="64">
        <f t="shared" si="500"/>
        <v>43933.654166666667</v>
      </c>
      <c r="G10632">
        <f ca="1">_xlfn.IFNA(FORECAST(E10632,OFFSET('HvF table'!E$3:E$319,MATCH(E10632,'HvF table'!D$3:D$319,1)-1,0,2),OFFSET('HvF table'!D$3:D$319,MATCH(E10632,'HvF table'!D$3:D$319,1)-1,0,2)),0)</f>
        <v>12.390214020927814</v>
      </c>
      <c r="H10632" t="s">
        <v>75</v>
      </c>
      <c r="I10632">
        <f t="shared" ca="1" si="498"/>
        <v>12.390214020927814</v>
      </c>
      <c r="J10632" t="s">
        <v>75</v>
      </c>
    </row>
    <row r="10633" spans="1:10" x14ac:dyDescent="0.25">
      <c r="A10633" s="65">
        <v>43933</v>
      </c>
      <c r="B10633" s="66">
        <v>0.65486111111111112</v>
      </c>
      <c r="C10633" s="64">
        <f t="shared" si="499"/>
        <v>43933.654861111114</v>
      </c>
      <c r="D10633">
        <f ca="1">_xlfn.IFNA(FORECAST(E10633,OFFSET('HvF table'!B$3:B$318,MATCH(E10633,'HvF table'!A$3:A$318,1)-1,0,2),OFFSET('HvF table'!A$3:A$318,MATCH(E10633,'HvF table'!A$3:A$318,1)-1,0,2)),0)</f>
        <v>31.935331610755284</v>
      </c>
      <c r="E10633">
        <v>10.76</v>
      </c>
      <c r="F10633" s="64">
        <f t="shared" si="500"/>
        <v>43933.654861111114</v>
      </c>
      <c r="G10633">
        <f ca="1">_xlfn.IFNA(FORECAST(E10633,OFFSET('HvF table'!E$3:E$319,MATCH(E10633,'HvF table'!D$3:D$319,1)-1,0,2),OFFSET('HvF table'!D$3:D$319,MATCH(E10633,'HvF table'!D$3:D$319,1)-1,0,2)),0)</f>
        <v>12.589719198932588</v>
      </c>
      <c r="H10633" t="s">
        <v>75</v>
      </c>
      <c r="I10633">
        <f t="shared" ca="1" si="498"/>
        <v>12.589719198932588</v>
      </c>
      <c r="J10633" t="s">
        <v>75</v>
      </c>
    </row>
    <row r="10634" spans="1:10" x14ac:dyDescent="0.25">
      <c r="A10634" s="65">
        <v>43933</v>
      </c>
      <c r="B10634" s="66">
        <v>0.65555555555555556</v>
      </c>
      <c r="C10634" s="64">
        <f t="shared" si="499"/>
        <v>43933.655555555553</v>
      </c>
      <c r="D10634">
        <f ca="1">_xlfn.IFNA(FORECAST(E10634,OFFSET('HvF table'!B$3:B$318,MATCH(E10634,'HvF table'!A$3:A$318,1)-1,0,2),OFFSET('HvF table'!A$3:A$318,MATCH(E10634,'HvF table'!A$3:A$318,1)-1,0,2)),0)</f>
        <v>31.159173126663674</v>
      </c>
      <c r="E10634">
        <v>10.65</v>
      </c>
      <c r="F10634" s="64">
        <f t="shared" si="500"/>
        <v>43933.655555555553</v>
      </c>
      <c r="G10634">
        <f ca="1">_xlfn.IFNA(FORECAST(E10634,OFFSET('HvF table'!E$3:E$319,MATCH(E10634,'HvF table'!D$3:D$319,1)-1,0,2),OFFSET('HvF table'!D$3:D$319,MATCH(E10634,'HvF table'!D$3:D$319,1)-1,0,2)),0)</f>
        <v>12.199525007879537</v>
      </c>
      <c r="H10634" t="s">
        <v>75</v>
      </c>
      <c r="I10634">
        <f t="shared" ca="1" si="498"/>
        <v>12.199525007879537</v>
      </c>
      <c r="J10634" t="s">
        <v>75</v>
      </c>
    </row>
    <row r="10635" spans="1:10" x14ac:dyDescent="0.25">
      <c r="A10635" s="65">
        <v>43933</v>
      </c>
      <c r="B10635" s="66">
        <v>0.65625</v>
      </c>
      <c r="C10635" s="64">
        <f t="shared" si="499"/>
        <v>43933.65625</v>
      </c>
      <c r="D10635">
        <f ca="1">_xlfn.IFNA(FORECAST(E10635,OFFSET('HvF table'!B$3:B$318,MATCH(E10635,'HvF table'!A$3:A$318,1)-1,0,2),OFFSET('HvF table'!A$3:A$318,MATCH(E10635,'HvF table'!A$3:A$318,1)-1,0,2)),0)</f>
        <v>31.441412575424252</v>
      </c>
      <c r="E10635">
        <v>10.69</v>
      </c>
      <c r="F10635" s="64">
        <f t="shared" si="500"/>
        <v>43933.65625</v>
      </c>
      <c r="G10635">
        <f ca="1">_xlfn.IFNA(FORECAST(E10635,OFFSET('HvF table'!E$3:E$319,MATCH(E10635,'HvF table'!D$3:D$319,1)-1,0,2),OFFSET('HvF table'!D$3:D$319,MATCH(E10635,'HvF table'!D$3:D$319,1)-1,0,2)),0)</f>
        <v>12.35207621831816</v>
      </c>
      <c r="H10635" t="s">
        <v>75</v>
      </c>
      <c r="I10635">
        <f t="shared" ca="1" si="498"/>
        <v>12.35207621831816</v>
      </c>
      <c r="J10635" t="s">
        <v>75</v>
      </c>
    </row>
    <row r="10636" spans="1:10" x14ac:dyDescent="0.25">
      <c r="A10636" s="65">
        <v>43933</v>
      </c>
      <c r="B10636" s="66">
        <v>0.65694444444444444</v>
      </c>
      <c r="C10636" s="64">
        <f t="shared" si="499"/>
        <v>43933.656944444447</v>
      </c>
      <c r="D10636">
        <f ca="1">_xlfn.IFNA(FORECAST(E10636,OFFSET('HvF table'!B$3:B$318,MATCH(E10636,'HvF table'!A$3:A$318,1)-1,0,2),OFFSET('HvF table'!A$3:A$318,MATCH(E10636,'HvF table'!A$3:A$318,1)-1,0,2)),0)</f>
        <v>31.582532299804555</v>
      </c>
      <c r="E10636">
        <v>10.71</v>
      </c>
      <c r="F10636" s="64">
        <f t="shared" si="500"/>
        <v>43933.656944444447</v>
      </c>
      <c r="G10636">
        <f ca="1">_xlfn.IFNA(FORECAST(E10636,OFFSET('HvF table'!E$3:E$319,MATCH(E10636,'HvF table'!D$3:D$319,1)-1,0,2),OFFSET('HvF table'!D$3:D$319,MATCH(E10636,'HvF table'!D$3:D$319,1)-1,0,2)),0)</f>
        <v>12.428351823537476</v>
      </c>
      <c r="H10636" t="s">
        <v>75</v>
      </c>
      <c r="I10636">
        <f t="shared" ca="1" si="498"/>
        <v>12.428351823537476</v>
      </c>
      <c r="J10636" t="s">
        <v>75</v>
      </c>
    </row>
    <row r="10637" spans="1:10" x14ac:dyDescent="0.25">
      <c r="A10637" s="65">
        <v>43933</v>
      </c>
      <c r="B10637" s="66">
        <v>0.65763888888888888</v>
      </c>
      <c r="C10637" s="64">
        <f t="shared" si="499"/>
        <v>43933.657638888886</v>
      </c>
      <c r="D10637">
        <f ca="1">_xlfn.IFNA(FORECAST(E10637,OFFSET('HvF table'!B$3:B$318,MATCH(E10637,'HvF table'!A$3:A$318,1)-1,0,2),OFFSET('HvF table'!A$3:A$318,MATCH(E10637,'HvF table'!A$3:A$318,1)-1,0,2)),0)</f>
        <v>31.582532299804555</v>
      </c>
      <c r="E10637">
        <v>10.71</v>
      </c>
      <c r="F10637" s="64">
        <f t="shared" si="500"/>
        <v>43933.657638888886</v>
      </c>
      <c r="G10637">
        <f ca="1">_xlfn.IFNA(FORECAST(E10637,OFFSET('HvF table'!E$3:E$319,MATCH(E10637,'HvF table'!D$3:D$319,1)-1,0,2),OFFSET('HvF table'!D$3:D$319,MATCH(E10637,'HvF table'!D$3:D$319,1)-1,0,2)),0)</f>
        <v>12.428351823537476</v>
      </c>
      <c r="H10637" t="s">
        <v>75</v>
      </c>
      <c r="I10637">
        <f t="shared" ca="1" si="498"/>
        <v>12.428351823537476</v>
      </c>
      <c r="J10637" t="s">
        <v>75</v>
      </c>
    </row>
    <row r="10638" spans="1:10" x14ac:dyDescent="0.25">
      <c r="A10638" s="65">
        <v>43933</v>
      </c>
      <c r="B10638" s="66">
        <v>0.65833333333333333</v>
      </c>
      <c r="C10638" s="64">
        <f t="shared" si="499"/>
        <v>43933.658333333333</v>
      </c>
      <c r="D10638">
        <f ca="1">_xlfn.IFNA(FORECAST(E10638,OFFSET('HvF table'!B$3:B$318,MATCH(E10638,'HvF table'!A$3:A$318,1)-1,0,2),OFFSET('HvF table'!A$3:A$318,MATCH(E10638,'HvF table'!A$3:A$318,1)-1,0,2)),0)</f>
        <v>31.441412575424252</v>
      </c>
      <c r="E10638">
        <v>10.69</v>
      </c>
      <c r="F10638" s="64">
        <f t="shared" si="500"/>
        <v>43933.658333333333</v>
      </c>
      <c r="G10638">
        <f ca="1">_xlfn.IFNA(FORECAST(E10638,OFFSET('HvF table'!E$3:E$319,MATCH(E10638,'HvF table'!D$3:D$319,1)-1,0,2),OFFSET('HvF table'!D$3:D$319,MATCH(E10638,'HvF table'!D$3:D$319,1)-1,0,2)),0)</f>
        <v>12.35207621831816</v>
      </c>
      <c r="H10638" t="s">
        <v>75</v>
      </c>
      <c r="I10638">
        <f t="shared" ca="1" si="498"/>
        <v>12.35207621831816</v>
      </c>
      <c r="J10638" t="s">
        <v>75</v>
      </c>
    </row>
    <row r="10639" spans="1:10" x14ac:dyDescent="0.25">
      <c r="A10639" s="65">
        <v>43933</v>
      </c>
      <c r="B10639" s="66">
        <v>0.65902777777777777</v>
      </c>
      <c r="C10639" s="64">
        <f t="shared" si="499"/>
        <v>43933.65902777778</v>
      </c>
      <c r="D10639">
        <f ca="1">_xlfn.IFNA(FORECAST(E10639,OFFSET('HvF table'!B$3:B$318,MATCH(E10639,'HvF table'!A$3:A$318,1)-1,0,2),OFFSET('HvF table'!A$3:A$318,MATCH(E10639,'HvF table'!A$3:A$318,1)-1,0,2)),0)</f>
        <v>31.723652024184844</v>
      </c>
      <c r="E10639">
        <v>10.73</v>
      </c>
      <c r="F10639" s="64">
        <f t="shared" si="500"/>
        <v>43933.65902777778</v>
      </c>
      <c r="G10639">
        <f ca="1">_xlfn.IFNA(FORECAST(E10639,OFFSET('HvF table'!E$3:E$319,MATCH(E10639,'HvF table'!D$3:D$319,1)-1,0,2),OFFSET('HvF table'!D$3:D$319,MATCH(E10639,'HvF table'!D$3:D$319,1)-1,0,2)),0)</f>
        <v>12.503487619988938</v>
      </c>
      <c r="H10639" t="s">
        <v>75</v>
      </c>
      <c r="I10639">
        <f t="shared" ca="1" si="498"/>
        <v>12.503487619988938</v>
      </c>
      <c r="J10639" t="s">
        <v>75</v>
      </c>
    </row>
    <row r="10640" spans="1:10" x14ac:dyDescent="0.25">
      <c r="A10640" s="65">
        <v>43933</v>
      </c>
      <c r="B10640" s="66">
        <v>0.65972222222222221</v>
      </c>
      <c r="C10640" s="64">
        <f t="shared" si="499"/>
        <v>43933.659722222219</v>
      </c>
      <c r="D10640">
        <f ca="1">_xlfn.IFNA(FORECAST(E10640,OFFSET('HvF table'!B$3:B$318,MATCH(E10640,'HvF table'!A$3:A$318,1)-1,0,2),OFFSET('HvF table'!A$3:A$318,MATCH(E10640,'HvF table'!A$3:A$318,1)-1,0,2)),0)</f>
        <v>31.653092161994692</v>
      </c>
      <c r="E10640">
        <v>10.72</v>
      </c>
      <c r="F10640" s="64">
        <f t="shared" si="500"/>
        <v>43933.659722222219</v>
      </c>
      <c r="G10640">
        <f ca="1">_xlfn.IFNA(FORECAST(E10640,OFFSET('HvF table'!E$3:E$319,MATCH(E10640,'HvF table'!D$3:D$319,1)-1,0,2),OFFSET('HvF table'!D$3:D$319,MATCH(E10640,'HvF table'!D$3:D$319,1)-1,0,2)),0)</f>
        <v>12.46648962614713</v>
      </c>
      <c r="H10640" t="s">
        <v>75</v>
      </c>
      <c r="I10640">
        <f t="shared" ca="1" si="498"/>
        <v>12.46648962614713</v>
      </c>
      <c r="J10640" t="s">
        <v>75</v>
      </c>
    </row>
    <row r="10641" spans="1:10" x14ac:dyDescent="0.25">
      <c r="A10641" s="65">
        <v>43933</v>
      </c>
      <c r="B10641" s="66">
        <v>0.66041666666666665</v>
      </c>
      <c r="C10641" s="64">
        <f t="shared" si="499"/>
        <v>43933.660416666666</v>
      </c>
      <c r="D10641">
        <f ca="1">_xlfn.IFNA(FORECAST(E10641,OFFSET('HvF table'!B$3:B$318,MATCH(E10641,'HvF table'!A$3:A$318,1)-1,0,2),OFFSET('HvF table'!A$3:A$318,MATCH(E10641,'HvF table'!A$3:A$318,1)-1,0,2)),0)</f>
        <v>31.935331610755284</v>
      </c>
      <c r="E10641">
        <v>10.76</v>
      </c>
      <c r="F10641" s="64">
        <f t="shared" si="500"/>
        <v>43933.660416666666</v>
      </c>
      <c r="G10641">
        <f ca="1">_xlfn.IFNA(FORECAST(E10641,OFFSET('HvF table'!E$3:E$319,MATCH(E10641,'HvF table'!D$3:D$319,1)-1,0,2),OFFSET('HvF table'!D$3:D$319,MATCH(E10641,'HvF table'!D$3:D$319,1)-1,0,2)),0)</f>
        <v>12.589719198932588</v>
      </c>
      <c r="H10641" t="s">
        <v>75</v>
      </c>
      <c r="I10641">
        <f t="shared" ca="1" si="498"/>
        <v>12.589719198932588</v>
      </c>
      <c r="J10641" t="s">
        <v>75</v>
      </c>
    </row>
    <row r="10642" spans="1:10" x14ac:dyDescent="0.25">
      <c r="A10642" s="65">
        <v>43933</v>
      </c>
      <c r="B10642" s="66">
        <v>0.66111111111111109</v>
      </c>
      <c r="C10642" s="64">
        <f t="shared" si="499"/>
        <v>43933.661111111112</v>
      </c>
      <c r="D10642">
        <f ca="1">_xlfn.IFNA(FORECAST(E10642,OFFSET('HvF table'!B$3:B$318,MATCH(E10642,'HvF table'!A$3:A$318,1)-1,0,2),OFFSET('HvF table'!A$3:A$318,MATCH(E10642,'HvF table'!A$3:A$318,1)-1,0,2)),0)</f>
        <v>31.723652024184844</v>
      </c>
      <c r="E10642">
        <v>10.73</v>
      </c>
      <c r="F10642" s="64">
        <f t="shared" si="500"/>
        <v>43933.661111111112</v>
      </c>
      <c r="G10642">
        <f ca="1">_xlfn.IFNA(FORECAST(E10642,OFFSET('HvF table'!E$3:E$319,MATCH(E10642,'HvF table'!D$3:D$319,1)-1,0,2),OFFSET('HvF table'!D$3:D$319,MATCH(E10642,'HvF table'!D$3:D$319,1)-1,0,2)),0)</f>
        <v>12.503487619988938</v>
      </c>
      <c r="H10642" t="s">
        <v>75</v>
      </c>
      <c r="I10642">
        <f t="shared" ca="1" si="498"/>
        <v>12.503487619988938</v>
      </c>
      <c r="J10642" t="s">
        <v>75</v>
      </c>
    </row>
    <row r="10643" spans="1:10" x14ac:dyDescent="0.25">
      <c r="A10643" s="65">
        <v>43933</v>
      </c>
      <c r="B10643" s="66">
        <v>0.66180555555555554</v>
      </c>
      <c r="C10643" s="64">
        <f t="shared" si="499"/>
        <v>43933.661805555559</v>
      </c>
      <c r="D10643">
        <f ca="1">_xlfn.IFNA(FORECAST(E10643,OFFSET('HvF table'!B$3:B$318,MATCH(E10643,'HvF table'!A$3:A$318,1)-1,0,2),OFFSET('HvF table'!A$3:A$318,MATCH(E10643,'HvF table'!A$3:A$318,1)-1,0,2)),0)</f>
        <v>31.794211886374981</v>
      </c>
      <c r="E10643">
        <v>10.74</v>
      </c>
      <c r="F10643" s="64">
        <f t="shared" si="500"/>
        <v>43933.661805555559</v>
      </c>
      <c r="G10643">
        <f ca="1">_xlfn.IFNA(FORECAST(E10643,OFFSET('HvF table'!E$3:E$319,MATCH(E10643,'HvF table'!D$3:D$319,1)-1,0,2),OFFSET('HvF table'!D$3:D$319,MATCH(E10643,'HvF table'!D$3:D$319,1)-1,0,2)),0)</f>
        <v>12.53223147963682</v>
      </c>
      <c r="H10643" t="s">
        <v>75</v>
      </c>
      <c r="I10643">
        <f t="shared" ca="1" si="498"/>
        <v>12.53223147963682</v>
      </c>
      <c r="J10643" t="s">
        <v>75</v>
      </c>
    </row>
    <row r="10644" spans="1:10" x14ac:dyDescent="0.25">
      <c r="A10644" s="65">
        <v>43933</v>
      </c>
      <c r="B10644" s="66">
        <v>0.66249999999999998</v>
      </c>
      <c r="C10644" s="64">
        <f t="shared" si="499"/>
        <v>43933.662499999999</v>
      </c>
      <c r="D10644">
        <f ca="1">_xlfn.IFNA(FORECAST(E10644,OFFSET('HvF table'!B$3:B$318,MATCH(E10644,'HvF table'!A$3:A$318,1)-1,0,2),OFFSET('HvF table'!A$3:A$318,MATCH(E10644,'HvF table'!A$3:A$318,1)-1,0,2)),0)</f>
        <v>31.864771748565133</v>
      </c>
      <c r="E10644">
        <v>10.75</v>
      </c>
      <c r="F10644" s="64">
        <f t="shared" si="500"/>
        <v>43933.662499999999</v>
      </c>
      <c r="G10644">
        <f ca="1">_xlfn.IFNA(FORECAST(E10644,OFFSET('HvF table'!E$3:E$319,MATCH(E10644,'HvF table'!D$3:D$319,1)-1,0,2),OFFSET('HvF table'!D$3:D$319,MATCH(E10644,'HvF table'!D$3:D$319,1)-1,0,2)),0)</f>
        <v>12.560975339284703</v>
      </c>
      <c r="H10644" t="s">
        <v>75</v>
      </c>
      <c r="I10644">
        <f t="shared" ca="1" si="498"/>
        <v>12.560975339284703</v>
      </c>
      <c r="J10644" t="s">
        <v>75</v>
      </c>
    </row>
    <row r="10645" spans="1:10" x14ac:dyDescent="0.25">
      <c r="A10645" s="65">
        <v>43933</v>
      </c>
      <c r="B10645" s="66">
        <v>0.66319444444444442</v>
      </c>
      <c r="C10645" s="64">
        <f t="shared" si="499"/>
        <v>43933.663194444445</v>
      </c>
      <c r="D10645">
        <f ca="1">_xlfn.IFNA(FORECAST(E10645,OFFSET('HvF table'!B$3:B$318,MATCH(E10645,'HvF table'!A$3:A$318,1)-1,0,2),OFFSET('HvF table'!A$3:A$318,MATCH(E10645,'HvF table'!A$3:A$318,1)-1,0,2)),0)</f>
        <v>31.653092161994692</v>
      </c>
      <c r="E10645">
        <v>10.72</v>
      </c>
      <c r="F10645" s="64">
        <f t="shared" si="500"/>
        <v>43933.663194444445</v>
      </c>
      <c r="G10645">
        <f ca="1">_xlfn.IFNA(FORECAST(E10645,OFFSET('HvF table'!E$3:E$319,MATCH(E10645,'HvF table'!D$3:D$319,1)-1,0,2),OFFSET('HvF table'!D$3:D$319,MATCH(E10645,'HvF table'!D$3:D$319,1)-1,0,2)),0)</f>
        <v>12.46648962614713</v>
      </c>
      <c r="H10645" t="s">
        <v>75</v>
      </c>
      <c r="I10645">
        <f t="shared" ca="1" si="498"/>
        <v>12.46648962614713</v>
      </c>
      <c r="J10645" t="s">
        <v>75</v>
      </c>
    </row>
    <row r="10646" spans="1:10" x14ac:dyDescent="0.25">
      <c r="A10646" s="65">
        <v>43933</v>
      </c>
      <c r="B10646" s="66">
        <v>0.66388888888888886</v>
      </c>
      <c r="C10646" s="64">
        <f t="shared" si="499"/>
        <v>43933.663888888892</v>
      </c>
      <c r="D10646">
        <f ca="1">_xlfn.IFNA(FORECAST(E10646,OFFSET('HvF table'!B$3:B$318,MATCH(E10646,'HvF table'!A$3:A$318,1)-1,0,2),OFFSET('HvF table'!A$3:A$318,MATCH(E10646,'HvF table'!A$3:A$318,1)-1,0,2)),0)</f>
        <v>31.935331610755284</v>
      </c>
      <c r="E10646">
        <v>10.76</v>
      </c>
      <c r="F10646" s="64">
        <f t="shared" si="500"/>
        <v>43933.663888888892</v>
      </c>
      <c r="G10646">
        <f ca="1">_xlfn.IFNA(FORECAST(E10646,OFFSET('HvF table'!E$3:E$319,MATCH(E10646,'HvF table'!D$3:D$319,1)-1,0,2),OFFSET('HvF table'!D$3:D$319,MATCH(E10646,'HvF table'!D$3:D$319,1)-1,0,2)),0)</f>
        <v>12.589719198932588</v>
      </c>
      <c r="H10646" t="s">
        <v>75</v>
      </c>
      <c r="I10646">
        <f t="shared" ca="1" si="498"/>
        <v>12.589719198932588</v>
      </c>
      <c r="J10646" t="s">
        <v>75</v>
      </c>
    </row>
    <row r="10647" spans="1:10" x14ac:dyDescent="0.25">
      <c r="A10647" s="65">
        <v>43933</v>
      </c>
      <c r="B10647" s="66">
        <v>0.6645833333333333</v>
      </c>
      <c r="C10647" s="64">
        <f t="shared" si="499"/>
        <v>43933.664583333331</v>
      </c>
      <c r="D10647">
        <f ca="1">_xlfn.IFNA(FORECAST(E10647,OFFSET('HvF table'!B$3:B$318,MATCH(E10647,'HvF table'!A$3:A$318,1)-1,0,2),OFFSET('HvF table'!A$3:A$318,MATCH(E10647,'HvF table'!A$3:A$318,1)-1,0,2)),0)</f>
        <v>31.582532299804555</v>
      </c>
      <c r="E10647">
        <v>10.71</v>
      </c>
      <c r="F10647" s="64">
        <f t="shared" si="500"/>
        <v>43933.664583333331</v>
      </c>
      <c r="G10647">
        <f ca="1">_xlfn.IFNA(FORECAST(E10647,OFFSET('HvF table'!E$3:E$319,MATCH(E10647,'HvF table'!D$3:D$319,1)-1,0,2),OFFSET('HvF table'!D$3:D$319,MATCH(E10647,'HvF table'!D$3:D$319,1)-1,0,2)),0)</f>
        <v>12.428351823537476</v>
      </c>
      <c r="H10647" t="s">
        <v>75</v>
      </c>
      <c r="I10647">
        <f t="shared" ca="1" si="498"/>
        <v>12.428351823537476</v>
      </c>
      <c r="J10647" t="s">
        <v>75</v>
      </c>
    </row>
    <row r="10648" spans="1:10" x14ac:dyDescent="0.25">
      <c r="A10648" s="65">
        <v>43933</v>
      </c>
      <c r="B10648" s="66">
        <v>0.66527777777777775</v>
      </c>
      <c r="C10648" s="64">
        <f t="shared" si="499"/>
        <v>43933.665277777778</v>
      </c>
      <c r="D10648">
        <f ca="1">_xlfn.IFNA(FORECAST(E10648,OFFSET('HvF table'!B$3:B$318,MATCH(E10648,'HvF table'!A$3:A$318,1)-1,0,2),OFFSET('HvF table'!A$3:A$318,MATCH(E10648,'HvF table'!A$3:A$318,1)-1,0,2)),0)</f>
        <v>31.3708527132341</v>
      </c>
      <c r="E10648">
        <v>10.68</v>
      </c>
      <c r="F10648" s="64">
        <f t="shared" si="500"/>
        <v>43933.665277777778</v>
      </c>
      <c r="G10648">
        <f ca="1">_xlfn.IFNA(FORECAST(E10648,OFFSET('HvF table'!E$3:E$319,MATCH(E10648,'HvF table'!D$3:D$319,1)-1,0,2),OFFSET('HvF table'!D$3:D$319,MATCH(E10648,'HvF table'!D$3:D$319,1)-1,0,2)),0)</f>
        <v>12.313938415708506</v>
      </c>
      <c r="H10648" t="s">
        <v>75</v>
      </c>
      <c r="I10648">
        <f t="shared" ca="1" si="498"/>
        <v>12.313938415708506</v>
      </c>
      <c r="J10648" t="s">
        <v>75</v>
      </c>
    </row>
    <row r="10649" spans="1:10" x14ac:dyDescent="0.25">
      <c r="A10649" s="65">
        <v>43933</v>
      </c>
      <c r="B10649" s="66">
        <v>0.66597222222222219</v>
      </c>
      <c r="C10649" s="64">
        <f t="shared" si="499"/>
        <v>43933.665972222225</v>
      </c>
      <c r="D10649">
        <f ca="1">_xlfn.IFNA(FORECAST(E10649,OFFSET('HvF table'!B$3:B$318,MATCH(E10649,'HvF table'!A$3:A$318,1)-1,0,2),OFFSET('HvF table'!A$3:A$318,MATCH(E10649,'HvF table'!A$3:A$318,1)-1,0,2)),0)</f>
        <v>31.794211886374981</v>
      </c>
      <c r="E10649">
        <v>10.74</v>
      </c>
      <c r="F10649" s="64">
        <f t="shared" si="500"/>
        <v>43933.665972222225</v>
      </c>
      <c r="G10649">
        <f ca="1">_xlfn.IFNA(FORECAST(E10649,OFFSET('HvF table'!E$3:E$319,MATCH(E10649,'HvF table'!D$3:D$319,1)-1,0,2),OFFSET('HvF table'!D$3:D$319,MATCH(E10649,'HvF table'!D$3:D$319,1)-1,0,2)),0)</f>
        <v>12.53223147963682</v>
      </c>
      <c r="H10649" t="s">
        <v>75</v>
      </c>
      <c r="I10649">
        <f t="shared" ca="1" si="498"/>
        <v>12.53223147963682</v>
      </c>
      <c r="J10649" t="s">
        <v>75</v>
      </c>
    </row>
    <row r="10650" spans="1:10" x14ac:dyDescent="0.25">
      <c r="A10650" s="65">
        <v>43933</v>
      </c>
      <c r="B10650" s="66">
        <v>0.66666666666666663</v>
      </c>
      <c r="C10650" s="64">
        <f t="shared" si="499"/>
        <v>43933.666666666664</v>
      </c>
      <c r="D10650">
        <f ca="1">_xlfn.IFNA(FORECAST(E10650,OFFSET('HvF table'!B$3:B$318,MATCH(E10650,'HvF table'!A$3:A$318,1)-1,0,2),OFFSET('HvF table'!A$3:A$318,MATCH(E10650,'HvF table'!A$3:A$318,1)-1,0,2)),0)</f>
        <v>31.582532299804555</v>
      </c>
      <c r="E10650">
        <v>10.71</v>
      </c>
      <c r="F10650" s="64">
        <f t="shared" si="500"/>
        <v>43933.666666666664</v>
      </c>
      <c r="G10650">
        <f ca="1">_xlfn.IFNA(FORECAST(E10650,OFFSET('HvF table'!E$3:E$319,MATCH(E10650,'HvF table'!D$3:D$319,1)-1,0,2),OFFSET('HvF table'!D$3:D$319,MATCH(E10650,'HvF table'!D$3:D$319,1)-1,0,2)),0)</f>
        <v>12.428351823537476</v>
      </c>
      <c r="H10650" t="s">
        <v>75</v>
      </c>
      <c r="I10650">
        <f t="shared" ca="1" si="498"/>
        <v>12.428351823537476</v>
      </c>
      <c r="J10650" t="s">
        <v>75</v>
      </c>
    </row>
    <row r="10651" spans="1:10" x14ac:dyDescent="0.25">
      <c r="A10651" s="65">
        <v>43933</v>
      </c>
      <c r="B10651" s="66">
        <v>0.66736111111111107</v>
      </c>
      <c r="C10651" s="64">
        <f t="shared" si="499"/>
        <v>43933.667361111111</v>
      </c>
      <c r="D10651">
        <f ca="1">_xlfn.IFNA(FORECAST(E10651,OFFSET('HvF table'!B$3:B$318,MATCH(E10651,'HvF table'!A$3:A$318,1)-1,0,2),OFFSET('HvF table'!A$3:A$318,MATCH(E10651,'HvF table'!A$3:A$318,1)-1,0,2)),0)</f>
        <v>31.511972437614389</v>
      </c>
      <c r="E10651">
        <v>10.7</v>
      </c>
      <c r="F10651" s="64">
        <f t="shared" si="500"/>
        <v>43933.667361111111</v>
      </c>
      <c r="G10651">
        <f ca="1">_xlfn.IFNA(FORECAST(E10651,OFFSET('HvF table'!E$3:E$319,MATCH(E10651,'HvF table'!D$3:D$319,1)-1,0,2),OFFSET('HvF table'!D$3:D$319,MATCH(E10651,'HvF table'!D$3:D$319,1)-1,0,2)),0)</f>
        <v>12.390214020927814</v>
      </c>
      <c r="H10651" t="s">
        <v>75</v>
      </c>
      <c r="I10651">
        <f t="shared" ca="1" si="498"/>
        <v>12.390214020927814</v>
      </c>
      <c r="J10651" t="s">
        <v>75</v>
      </c>
    </row>
    <row r="10652" spans="1:10" x14ac:dyDescent="0.25">
      <c r="A10652" s="65">
        <v>43933</v>
      </c>
      <c r="B10652" s="66">
        <v>0.66805555555555562</v>
      </c>
      <c r="C10652" s="64">
        <f t="shared" si="499"/>
        <v>43933.668055555558</v>
      </c>
      <c r="D10652">
        <f ca="1">_xlfn.IFNA(FORECAST(E10652,OFFSET('HvF table'!B$3:B$318,MATCH(E10652,'HvF table'!A$3:A$318,1)-1,0,2),OFFSET('HvF table'!A$3:A$318,MATCH(E10652,'HvF table'!A$3:A$318,1)-1,0,2)),0)</f>
        <v>31.511972437614389</v>
      </c>
      <c r="E10652">
        <v>10.7</v>
      </c>
      <c r="F10652" s="64">
        <f t="shared" si="500"/>
        <v>43933.668055555558</v>
      </c>
      <c r="G10652">
        <f ca="1">_xlfn.IFNA(FORECAST(E10652,OFFSET('HvF table'!E$3:E$319,MATCH(E10652,'HvF table'!D$3:D$319,1)-1,0,2),OFFSET('HvF table'!D$3:D$319,MATCH(E10652,'HvF table'!D$3:D$319,1)-1,0,2)),0)</f>
        <v>12.390214020927814</v>
      </c>
      <c r="H10652" t="s">
        <v>75</v>
      </c>
      <c r="I10652">
        <f t="shared" ca="1" si="498"/>
        <v>12.390214020927814</v>
      </c>
      <c r="J10652" t="s">
        <v>75</v>
      </c>
    </row>
    <row r="10653" spans="1:10" x14ac:dyDescent="0.25">
      <c r="A10653" s="65">
        <v>43933</v>
      </c>
      <c r="B10653" s="66">
        <v>0.66875000000000007</v>
      </c>
      <c r="C10653" s="64">
        <f t="shared" si="499"/>
        <v>43933.668749999997</v>
      </c>
      <c r="D10653">
        <f ca="1">_xlfn.IFNA(FORECAST(E10653,OFFSET('HvF table'!B$3:B$318,MATCH(E10653,'HvF table'!A$3:A$318,1)-1,0,2),OFFSET('HvF table'!A$3:A$318,MATCH(E10653,'HvF table'!A$3:A$318,1)-1,0,2)),0)</f>
        <v>31.794211886374981</v>
      </c>
      <c r="E10653">
        <v>10.74</v>
      </c>
      <c r="F10653" s="64">
        <f t="shared" si="500"/>
        <v>43933.668749999997</v>
      </c>
      <c r="G10653">
        <f ca="1">_xlfn.IFNA(FORECAST(E10653,OFFSET('HvF table'!E$3:E$319,MATCH(E10653,'HvF table'!D$3:D$319,1)-1,0,2),OFFSET('HvF table'!D$3:D$319,MATCH(E10653,'HvF table'!D$3:D$319,1)-1,0,2)),0)</f>
        <v>12.53223147963682</v>
      </c>
      <c r="H10653" t="s">
        <v>75</v>
      </c>
      <c r="I10653">
        <f t="shared" ca="1" si="498"/>
        <v>12.53223147963682</v>
      </c>
      <c r="J10653" t="s">
        <v>75</v>
      </c>
    </row>
    <row r="10654" spans="1:10" x14ac:dyDescent="0.25">
      <c r="A10654" s="65">
        <v>43933</v>
      </c>
      <c r="B10654" s="66">
        <v>0.6694444444444444</v>
      </c>
      <c r="C10654" s="64">
        <f t="shared" si="499"/>
        <v>43933.669444444444</v>
      </c>
      <c r="D10654">
        <f ca="1">_xlfn.IFNA(FORECAST(E10654,OFFSET('HvF table'!B$3:B$318,MATCH(E10654,'HvF table'!A$3:A$318,1)-1,0,2),OFFSET('HvF table'!A$3:A$318,MATCH(E10654,'HvF table'!A$3:A$318,1)-1,0,2)),0)</f>
        <v>31.511972437614389</v>
      </c>
      <c r="E10654">
        <v>10.7</v>
      </c>
      <c r="F10654" s="64">
        <f t="shared" si="500"/>
        <v>43933.669444444444</v>
      </c>
      <c r="G10654">
        <f ca="1">_xlfn.IFNA(FORECAST(E10654,OFFSET('HvF table'!E$3:E$319,MATCH(E10654,'HvF table'!D$3:D$319,1)-1,0,2),OFFSET('HvF table'!D$3:D$319,MATCH(E10654,'HvF table'!D$3:D$319,1)-1,0,2)),0)</f>
        <v>12.390214020927814</v>
      </c>
      <c r="H10654" t="s">
        <v>75</v>
      </c>
      <c r="I10654">
        <f t="shared" ca="1" si="498"/>
        <v>12.390214020927814</v>
      </c>
      <c r="J10654" t="s">
        <v>75</v>
      </c>
    </row>
    <row r="10655" spans="1:10" x14ac:dyDescent="0.25">
      <c r="A10655" s="65">
        <v>43933</v>
      </c>
      <c r="B10655" s="66">
        <v>0.67013888888888884</v>
      </c>
      <c r="C10655" s="64">
        <f t="shared" si="499"/>
        <v>43933.670138888891</v>
      </c>
      <c r="D10655">
        <f ca="1">_xlfn.IFNA(FORECAST(E10655,OFFSET('HvF table'!B$3:B$318,MATCH(E10655,'HvF table'!A$3:A$318,1)-1,0,2),OFFSET('HvF table'!A$3:A$318,MATCH(E10655,'HvF table'!A$3:A$318,1)-1,0,2)),0)</f>
        <v>31.511972437614389</v>
      </c>
      <c r="E10655">
        <v>10.7</v>
      </c>
      <c r="F10655" s="64">
        <f t="shared" si="500"/>
        <v>43933.670138888891</v>
      </c>
      <c r="G10655">
        <f ca="1">_xlfn.IFNA(FORECAST(E10655,OFFSET('HvF table'!E$3:E$319,MATCH(E10655,'HvF table'!D$3:D$319,1)-1,0,2),OFFSET('HvF table'!D$3:D$319,MATCH(E10655,'HvF table'!D$3:D$319,1)-1,0,2)),0)</f>
        <v>12.390214020927814</v>
      </c>
      <c r="H10655" t="s">
        <v>75</v>
      </c>
      <c r="I10655">
        <f t="shared" ca="1" si="498"/>
        <v>12.390214020927814</v>
      </c>
      <c r="J10655" t="s">
        <v>75</v>
      </c>
    </row>
    <row r="10656" spans="1:10" x14ac:dyDescent="0.25">
      <c r="A10656" s="65">
        <v>43933</v>
      </c>
      <c r="B10656" s="66">
        <v>0.67083333333333339</v>
      </c>
      <c r="C10656" s="64">
        <f t="shared" si="499"/>
        <v>43933.67083333333</v>
      </c>
      <c r="D10656">
        <f ca="1">_xlfn.IFNA(FORECAST(E10656,OFFSET('HvF table'!B$3:B$318,MATCH(E10656,'HvF table'!A$3:A$318,1)-1,0,2),OFFSET('HvF table'!A$3:A$318,MATCH(E10656,'HvF table'!A$3:A$318,1)-1,0,2)),0)</f>
        <v>31.582532299804555</v>
      </c>
      <c r="E10656">
        <v>10.71</v>
      </c>
      <c r="F10656" s="64">
        <f t="shared" si="500"/>
        <v>43933.67083333333</v>
      </c>
      <c r="G10656">
        <f ca="1">_xlfn.IFNA(FORECAST(E10656,OFFSET('HvF table'!E$3:E$319,MATCH(E10656,'HvF table'!D$3:D$319,1)-1,0,2),OFFSET('HvF table'!D$3:D$319,MATCH(E10656,'HvF table'!D$3:D$319,1)-1,0,2)),0)</f>
        <v>12.428351823537476</v>
      </c>
      <c r="H10656" t="s">
        <v>75</v>
      </c>
      <c r="I10656">
        <f t="shared" ca="1" si="498"/>
        <v>12.428351823537476</v>
      </c>
      <c r="J10656" t="s">
        <v>75</v>
      </c>
    </row>
    <row r="10657" spans="1:10" x14ac:dyDescent="0.25">
      <c r="A10657" s="65">
        <v>43933</v>
      </c>
      <c r="B10657" s="66">
        <v>0.67152777777777783</v>
      </c>
      <c r="C10657" s="64">
        <f t="shared" si="499"/>
        <v>43933.671527777777</v>
      </c>
      <c r="D10657">
        <f ca="1">_xlfn.IFNA(FORECAST(E10657,OFFSET('HvF table'!B$3:B$318,MATCH(E10657,'HvF table'!A$3:A$318,1)-1,0,2),OFFSET('HvF table'!A$3:A$318,MATCH(E10657,'HvF table'!A$3:A$318,1)-1,0,2)),0)</f>
        <v>31.511972437614389</v>
      </c>
      <c r="E10657">
        <v>10.7</v>
      </c>
      <c r="F10657" s="64">
        <f t="shared" si="500"/>
        <v>43933.671527777777</v>
      </c>
      <c r="G10657">
        <f ca="1">_xlfn.IFNA(FORECAST(E10657,OFFSET('HvF table'!E$3:E$319,MATCH(E10657,'HvF table'!D$3:D$319,1)-1,0,2),OFFSET('HvF table'!D$3:D$319,MATCH(E10657,'HvF table'!D$3:D$319,1)-1,0,2)),0)</f>
        <v>12.390214020927814</v>
      </c>
      <c r="H10657" t="s">
        <v>75</v>
      </c>
      <c r="I10657">
        <f t="shared" ca="1" si="498"/>
        <v>12.390214020927814</v>
      </c>
      <c r="J10657" t="s">
        <v>75</v>
      </c>
    </row>
    <row r="10658" spans="1:10" x14ac:dyDescent="0.25">
      <c r="A10658" s="65">
        <v>43933</v>
      </c>
      <c r="B10658" s="66">
        <v>0.67222222222222217</v>
      </c>
      <c r="C10658" s="64">
        <f t="shared" si="499"/>
        <v>43933.672222222223</v>
      </c>
      <c r="D10658">
        <f ca="1">_xlfn.IFNA(FORECAST(E10658,OFFSET('HvF table'!B$3:B$318,MATCH(E10658,'HvF table'!A$3:A$318,1)-1,0,2),OFFSET('HvF table'!A$3:A$318,MATCH(E10658,'HvF table'!A$3:A$318,1)-1,0,2)),0)</f>
        <v>31.300292851043963</v>
      </c>
      <c r="E10658">
        <v>10.67</v>
      </c>
      <c r="F10658" s="64">
        <f t="shared" si="500"/>
        <v>43933.672222222223</v>
      </c>
      <c r="G10658">
        <f ca="1">_xlfn.IFNA(FORECAST(E10658,OFFSET('HvF table'!E$3:E$319,MATCH(E10658,'HvF table'!D$3:D$319,1)-1,0,2),OFFSET('HvF table'!D$3:D$319,MATCH(E10658,'HvF table'!D$3:D$319,1)-1,0,2)),0)</f>
        <v>12.275800613098845</v>
      </c>
      <c r="H10658" t="s">
        <v>75</v>
      </c>
      <c r="I10658">
        <f t="shared" ca="1" si="498"/>
        <v>12.275800613098845</v>
      </c>
      <c r="J10658" t="s">
        <v>75</v>
      </c>
    </row>
    <row r="10659" spans="1:10" x14ac:dyDescent="0.25">
      <c r="A10659" s="65">
        <v>43933</v>
      </c>
      <c r="B10659" s="66">
        <v>0.67291666666666661</v>
      </c>
      <c r="C10659" s="64">
        <f t="shared" si="499"/>
        <v>43933.67291666667</v>
      </c>
      <c r="D10659">
        <f ca="1">_xlfn.IFNA(FORECAST(E10659,OFFSET('HvF table'!B$3:B$318,MATCH(E10659,'HvF table'!A$3:A$318,1)-1,0,2),OFFSET('HvF table'!A$3:A$318,MATCH(E10659,'HvF table'!A$3:A$318,1)-1,0,2)),0)</f>
        <v>31.3708527132341</v>
      </c>
      <c r="E10659">
        <v>10.68</v>
      </c>
      <c r="F10659" s="64">
        <f t="shared" si="500"/>
        <v>43933.67291666667</v>
      </c>
      <c r="G10659">
        <f ca="1">_xlfn.IFNA(FORECAST(E10659,OFFSET('HvF table'!E$3:E$319,MATCH(E10659,'HvF table'!D$3:D$319,1)-1,0,2),OFFSET('HvF table'!D$3:D$319,MATCH(E10659,'HvF table'!D$3:D$319,1)-1,0,2)),0)</f>
        <v>12.313938415708506</v>
      </c>
      <c r="H10659" t="s">
        <v>75</v>
      </c>
      <c r="I10659">
        <f t="shared" ca="1" si="498"/>
        <v>12.313938415708506</v>
      </c>
      <c r="J10659" t="s">
        <v>75</v>
      </c>
    </row>
    <row r="10660" spans="1:10" x14ac:dyDescent="0.25">
      <c r="A10660" s="65">
        <v>43933</v>
      </c>
      <c r="B10660" s="66">
        <v>0.67361111111111116</v>
      </c>
      <c r="C10660" s="64">
        <f t="shared" si="499"/>
        <v>43933.673611111109</v>
      </c>
      <c r="D10660">
        <f ca="1">_xlfn.IFNA(FORECAST(E10660,OFFSET('HvF table'!B$3:B$318,MATCH(E10660,'HvF table'!A$3:A$318,1)-1,0,2),OFFSET('HvF table'!A$3:A$318,MATCH(E10660,'HvF table'!A$3:A$318,1)-1,0,2)),0)</f>
        <v>31.441412575424252</v>
      </c>
      <c r="E10660">
        <v>10.69</v>
      </c>
      <c r="F10660" s="64">
        <f t="shared" si="500"/>
        <v>43933.673611111109</v>
      </c>
      <c r="G10660">
        <f ca="1">_xlfn.IFNA(FORECAST(E10660,OFFSET('HvF table'!E$3:E$319,MATCH(E10660,'HvF table'!D$3:D$319,1)-1,0,2),OFFSET('HvF table'!D$3:D$319,MATCH(E10660,'HvF table'!D$3:D$319,1)-1,0,2)),0)</f>
        <v>12.35207621831816</v>
      </c>
      <c r="H10660" t="s">
        <v>75</v>
      </c>
      <c r="I10660">
        <f t="shared" ca="1" si="498"/>
        <v>12.35207621831816</v>
      </c>
      <c r="J10660" t="s">
        <v>75</v>
      </c>
    </row>
    <row r="10661" spans="1:10" x14ac:dyDescent="0.25">
      <c r="A10661" s="65">
        <v>43933</v>
      </c>
      <c r="B10661" s="66">
        <v>0.6743055555555556</v>
      </c>
      <c r="C10661" s="64">
        <f t="shared" si="499"/>
        <v>43933.674305555556</v>
      </c>
      <c r="D10661">
        <f ca="1">_xlfn.IFNA(FORECAST(E10661,OFFSET('HvF table'!B$3:B$318,MATCH(E10661,'HvF table'!A$3:A$318,1)-1,0,2),OFFSET('HvF table'!A$3:A$318,MATCH(E10661,'HvF table'!A$3:A$318,1)-1,0,2)),0)</f>
        <v>31.723652024184844</v>
      </c>
      <c r="E10661">
        <v>10.73</v>
      </c>
      <c r="F10661" s="64">
        <f t="shared" si="500"/>
        <v>43933.674305555556</v>
      </c>
      <c r="G10661">
        <f ca="1">_xlfn.IFNA(FORECAST(E10661,OFFSET('HvF table'!E$3:E$319,MATCH(E10661,'HvF table'!D$3:D$319,1)-1,0,2),OFFSET('HvF table'!D$3:D$319,MATCH(E10661,'HvF table'!D$3:D$319,1)-1,0,2)),0)</f>
        <v>12.503487619988938</v>
      </c>
      <c r="H10661" t="s">
        <v>75</v>
      </c>
      <c r="I10661">
        <f t="shared" ca="1" si="498"/>
        <v>12.503487619988938</v>
      </c>
      <c r="J10661" t="s">
        <v>75</v>
      </c>
    </row>
    <row r="10662" spans="1:10" x14ac:dyDescent="0.25">
      <c r="A10662" s="65">
        <v>43933</v>
      </c>
      <c r="B10662" s="66">
        <v>0.67499999999999993</v>
      </c>
      <c r="C10662" s="64">
        <f t="shared" si="499"/>
        <v>43933.675000000003</v>
      </c>
      <c r="D10662">
        <f ca="1">_xlfn.IFNA(FORECAST(E10662,OFFSET('HvF table'!B$3:B$318,MATCH(E10662,'HvF table'!A$3:A$318,1)-1,0,2),OFFSET('HvF table'!A$3:A$318,MATCH(E10662,'HvF table'!A$3:A$318,1)-1,0,2)),0)</f>
        <v>31.653092161994692</v>
      </c>
      <c r="E10662">
        <v>10.72</v>
      </c>
      <c r="F10662" s="64">
        <f t="shared" si="500"/>
        <v>43933.675000000003</v>
      </c>
      <c r="G10662">
        <f ca="1">_xlfn.IFNA(FORECAST(E10662,OFFSET('HvF table'!E$3:E$319,MATCH(E10662,'HvF table'!D$3:D$319,1)-1,0,2),OFFSET('HvF table'!D$3:D$319,MATCH(E10662,'HvF table'!D$3:D$319,1)-1,0,2)),0)</f>
        <v>12.46648962614713</v>
      </c>
      <c r="H10662" t="s">
        <v>75</v>
      </c>
      <c r="I10662">
        <f t="shared" ca="1" si="498"/>
        <v>12.46648962614713</v>
      </c>
      <c r="J10662" t="s">
        <v>75</v>
      </c>
    </row>
    <row r="10663" spans="1:10" x14ac:dyDescent="0.25">
      <c r="A10663" s="65">
        <v>43933</v>
      </c>
      <c r="B10663" s="66">
        <v>0.67569444444444438</v>
      </c>
      <c r="C10663" s="64">
        <f t="shared" si="499"/>
        <v>43933.675694444442</v>
      </c>
      <c r="D10663">
        <f ca="1">_xlfn.IFNA(FORECAST(E10663,OFFSET('HvF table'!B$3:B$318,MATCH(E10663,'HvF table'!A$3:A$318,1)-1,0,2),OFFSET('HvF table'!A$3:A$318,MATCH(E10663,'HvF table'!A$3:A$318,1)-1,0,2)),0)</f>
        <v>31.723652024184844</v>
      </c>
      <c r="E10663">
        <v>10.73</v>
      </c>
      <c r="F10663" s="64">
        <f t="shared" si="500"/>
        <v>43933.675694444442</v>
      </c>
      <c r="G10663">
        <f ca="1">_xlfn.IFNA(FORECAST(E10663,OFFSET('HvF table'!E$3:E$319,MATCH(E10663,'HvF table'!D$3:D$319,1)-1,0,2),OFFSET('HvF table'!D$3:D$319,MATCH(E10663,'HvF table'!D$3:D$319,1)-1,0,2)),0)</f>
        <v>12.503487619988938</v>
      </c>
      <c r="H10663" t="s">
        <v>75</v>
      </c>
      <c r="I10663">
        <f t="shared" ca="1" si="498"/>
        <v>12.503487619988938</v>
      </c>
      <c r="J10663" t="s">
        <v>75</v>
      </c>
    </row>
    <row r="10664" spans="1:10" x14ac:dyDescent="0.25">
      <c r="A10664" s="65">
        <v>43933</v>
      </c>
      <c r="B10664" s="66">
        <v>0.67638888888888893</v>
      </c>
      <c r="C10664" s="64">
        <f t="shared" si="499"/>
        <v>43933.676388888889</v>
      </c>
      <c r="D10664">
        <f ca="1">_xlfn.IFNA(FORECAST(E10664,OFFSET('HvF table'!B$3:B$318,MATCH(E10664,'HvF table'!A$3:A$318,1)-1,0,2),OFFSET('HvF table'!A$3:A$318,MATCH(E10664,'HvF table'!A$3:A$318,1)-1,0,2)),0)</f>
        <v>31.864771748565133</v>
      </c>
      <c r="E10664">
        <v>10.75</v>
      </c>
      <c r="F10664" s="64">
        <f t="shared" si="500"/>
        <v>43933.676388888889</v>
      </c>
      <c r="G10664">
        <f ca="1">_xlfn.IFNA(FORECAST(E10664,OFFSET('HvF table'!E$3:E$319,MATCH(E10664,'HvF table'!D$3:D$319,1)-1,0,2),OFFSET('HvF table'!D$3:D$319,MATCH(E10664,'HvF table'!D$3:D$319,1)-1,0,2)),0)</f>
        <v>12.560975339284703</v>
      </c>
      <c r="H10664" t="s">
        <v>75</v>
      </c>
      <c r="I10664">
        <f t="shared" ca="1" si="498"/>
        <v>12.560975339284703</v>
      </c>
      <c r="J10664" t="s">
        <v>75</v>
      </c>
    </row>
    <row r="10665" spans="1:10" x14ac:dyDescent="0.25">
      <c r="A10665" s="65">
        <v>43933</v>
      </c>
      <c r="B10665" s="66">
        <v>0.67708333333333337</v>
      </c>
      <c r="C10665" s="64">
        <f t="shared" si="499"/>
        <v>43933.677083333336</v>
      </c>
      <c r="D10665">
        <f ca="1">_xlfn.IFNA(FORECAST(E10665,OFFSET('HvF table'!B$3:B$318,MATCH(E10665,'HvF table'!A$3:A$318,1)-1,0,2),OFFSET('HvF table'!A$3:A$318,MATCH(E10665,'HvF table'!A$3:A$318,1)-1,0,2)),0)</f>
        <v>31.3708527132341</v>
      </c>
      <c r="E10665">
        <v>10.68</v>
      </c>
      <c r="F10665" s="64">
        <f t="shared" si="500"/>
        <v>43933.677083333336</v>
      </c>
      <c r="G10665">
        <f ca="1">_xlfn.IFNA(FORECAST(E10665,OFFSET('HvF table'!E$3:E$319,MATCH(E10665,'HvF table'!D$3:D$319,1)-1,0,2),OFFSET('HvF table'!D$3:D$319,MATCH(E10665,'HvF table'!D$3:D$319,1)-1,0,2)),0)</f>
        <v>12.313938415708506</v>
      </c>
      <c r="H10665" t="s">
        <v>75</v>
      </c>
      <c r="I10665">
        <f t="shared" ca="1" si="498"/>
        <v>12.313938415708506</v>
      </c>
      <c r="J10665" t="s">
        <v>75</v>
      </c>
    </row>
    <row r="10666" spans="1:10" x14ac:dyDescent="0.25">
      <c r="A10666" s="65">
        <v>43933</v>
      </c>
      <c r="B10666" s="66">
        <v>0.6777777777777777</v>
      </c>
      <c r="C10666" s="64">
        <f t="shared" si="499"/>
        <v>43933.677777777775</v>
      </c>
      <c r="D10666">
        <f ca="1">_xlfn.IFNA(FORECAST(E10666,OFFSET('HvF table'!B$3:B$318,MATCH(E10666,'HvF table'!A$3:A$318,1)-1,0,2),OFFSET('HvF table'!A$3:A$318,MATCH(E10666,'HvF table'!A$3:A$318,1)-1,0,2)),0)</f>
        <v>31.300292851043963</v>
      </c>
      <c r="E10666">
        <v>10.67</v>
      </c>
      <c r="F10666" s="64">
        <f t="shared" si="500"/>
        <v>43933.677777777775</v>
      </c>
      <c r="G10666">
        <f ca="1">_xlfn.IFNA(FORECAST(E10666,OFFSET('HvF table'!E$3:E$319,MATCH(E10666,'HvF table'!D$3:D$319,1)-1,0,2),OFFSET('HvF table'!D$3:D$319,MATCH(E10666,'HvF table'!D$3:D$319,1)-1,0,2)),0)</f>
        <v>12.275800613098845</v>
      </c>
      <c r="H10666" t="s">
        <v>75</v>
      </c>
      <c r="I10666">
        <f t="shared" ca="1" si="498"/>
        <v>12.275800613098845</v>
      </c>
      <c r="J10666" t="s">
        <v>75</v>
      </c>
    </row>
    <row r="10667" spans="1:10" x14ac:dyDescent="0.25">
      <c r="A10667" s="65">
        <v>43933</v>
      </c>
      <c r="B10667" s="66">
        <v>0.67847222222222225</v>
      </c>
      <c r="C10667" s="64">
        <f t="shared" si="499"/>
        <v>43933.678472222222</v>
      </c>
      <c r="D10667">
        <f ca="1">_xlfn.IFNA(FORECAST(E10667,OFFSET('HvF table'!B$3:B$318,MATCH(E10667,'HvF table'!A$3:A$318,1)-1,0,2),OFFSET('HvF table'!A$3:A$318,MATCH(E10667,'HvF table'!A$3:A$318,1)-1,0,2)),0)</f>
        <v>31.229732988853812</v>
      </c>
      <c r="E10667">
        <v>10.66</v>
      </c>
      <c r="F10667" s="64">
        <f t="shared" si="500"/>
        <v>43933.678472222222</v>
      </c>
      <c r="G10667">
        <f ca="1">_xlfn.IFNA(FORECAST(E10667,OFFSET('HvF table'!E$3:E$319,MATCH(E10667,'HvF table'!D$3:D$319,1)-1,0,2),OFFSET('HvF table'!D$3:D$319,MATCH(E10667,'HvF table'!D$3:D$319,1)-1,0,2)),0)</f>
        <v>12.237662810489191</v>
      </c>
      <c r="H10667" t="s">
        <v>75</v>
      </c>
      <c r="I10667">
        <f t="shared" ca="1" si="498"/>
        <v>12.237662810489191</v>
      </c>
      <c r="J10667" t="s">
        <v>75</v>
      </c>
    </row>
    <row r="10668" spans="1:10" x14ac:dyDescent="0.25">
      <c r="A10668" s="65">
        <v>43933</v>
      </c>
      <c r="B10668" s="66">
        <v>0.6791666666666667</v>
      </c>
      <c r="C10668" s="64">
        <f t="shared" si="499"/>
        <v>43933.679166666669</v>
      </c>
      <c r="D10668">
        <f ca="1">_xlfn.IFNA(FORECAST(E10668,OFFSET('HvF table'!B$3:B$318,MATCH(E10668,'HvF table'!A$3:A$318,1)-1,0,2),OFFSET('HvF table'!A$3:A$318,MATCH(E10668,'HvF table'!A$3:A$318,1)-1,0,2)),0)</f>
        <v>31.300292851043963</v>
      </c>
      <c r="E10668">
        <v>10.67</v>
      </c>
      <c r="F10668" s="64">
        <f t="shared" si="500"/>
        <v>43933.679166666669</v>
      </c>
      <c r="G10668">
        <f ca="1">_xlfn.IFNA(FORECAST(E10668,OFFSET('HvF table'!E$3:E$319,MATCH(E10668,'HvF table'!D$3:D$319,1)-1,0,2),OFFSET('HvF table'!D$3:D$319,MATCH(E10668,'HvF table'!D$3:D$319,1)-1,0,2)),0)</f>
        <v>12.275800613098845</v>
      </c>
      <c r="H10668" t="s">
        <v>75</v>
      </c>
      <c r="I10668">
        <f t="shared" ca="1" si="498"/>
        <v>12.275800613098845</v>
      </c>
      <c r="J10668" t="s">
        <v>75</v>
      </c>
    </row>
    <row r="10669" spans="1:10" x14ac:dyDescent="0.25">
      <c r="A10669" s="65">
        <v>43933</v>
      </c>
      <c r="B10669" s="66">
        <v>0.67986111111111114</v>
      </c>
      <c r="C10669" s="64">
        <f t="shared" si="499"/>
        <v>43933.679861111108</v>
      </c>
      <c r="D10669">
        <f ca="1">_xlfn.IFNA(FORECAST(E10669,OFFSET('HvF table'!B$3:B$318,MATCH(E10669,'HvF table'!A$3:A$318,1)-1,0,2),OFFSET('HvF table'!A$3:A$318,MATCH(E10669,'HvF table'!A$3:A$318,1)-1,0,2)),0)</f>
        <v>31.3708527132341</v>
      </c>
      <c r="E10669">
        <v>10.68</v>
      </c>
      <c r="F10669" s="64">
        <f t="shared" si="500"/>
        <v>43933.679861111108</v>
      </c>
      <c r="G10669">
        <f ca="1">_xlfn.IFNA(FORECAST(E10669,OFFSET('HvF table'!E$3:E$319,MATCH(E10669,'HvF table'!D$3:D$319,1)-1,0,2),OFFSET('HvF table'!D$3:D$319,MATCH(E10669,'HvF table'!D$3:D$319,1)-1,0,2)),0)</f>
        <v>12.313938415708506</v>
      </c>
      <c r="H10669" t="s">
        <v>75</v>
      </c>
      <c r="I10669">
        <f t="shared" ca="1" si="498"/>
        <v>12.313938415708506</v>
      </c>
      <c r="J10669" t="s">
        <v>75</v>
      </c>
    </row>
    <row r="10670" spans="1:10" x14ac:dyDescent="0.25">
      <c r="A10670" s="65">
        <v>43933</v>
      </c>
      <c r="B10670" s="66">
        <v>0.68055555555555547</v>
      </c>
      <c r="C10670" s="64">
        <f t="shared" si="499"/>
        <v>43933.680555555555</v>
      </c>
      <c r="D10670">
        <f ca="1">_xlfn.IFNA(FORECAST(E10670,OFFSET('HvF table'!B$3:B$318,MATCH(E10670,'HvF table'!A$3:A$318,1)-1,0,2),OFFSET('HvF table'!A$3:A$318,MATCH(E10670,'HvF table'!A$3:A$318,1)-1,0,2)),0)</f>
        <v>31.3708527132341</v>
      </c>
      <c r="E10670">
        <v>10.68</v>
      </c>
      <c r="F10670" s="64">
        <f t="shared" si="500"/>
        <v>43933.680555555555</v>
      </c>
      <c r="G10670">
        <f ca="1">_xlfn.IFNA(FORECAST(E10670,OFFSET('HvF table'!E$3:E$319,MATCH(E10670,'HvF table'!D$3:D$319,1)-1,0,2),OFFSET('HvF table'!D$3:D$319,MATCH(E10670,'HvF table'!D$3:D$319,1)-1,0,2)),0)</f>
        <v>12.313938415708506</v>
      </c>
      <c r="H10670" t="s">
        <v>75</v>
      </c>
      <c r="I10670">
        <f t="shared" ca="1" si="498"/>
        <v>12.313938415708506</v>
      </c>
      <c r="J10670" t="s">
        <v>75</v>
      </c>
    </row>
    <row r="10671" spans="1:10" x14ac:dyDescent="0.25">
      <c r="A10671" s="65">
        <v>43933</v>
      </c>
      <c r="B10671" s="66">
        <v>0.68125000000000002</v>
      </c>
      <c r="C10671" s="64">
        <f t="shared" si="499"/>
        <v>43933.681250000001</v>
      </c>
      <c r="D10671">
        <f ca="1">_xlfn.IFNA(FORECAST(E10671,OFFSET('HvF table'!B$3:B$318,MATCH(E10671,'HvF table'!A$3:A$318,1)-1,0,2),OFFSET('HvF table'!A$3:A$318,MATCH(E10671,'HvF table'!A$3:A$318,1)-1,0,2)),0)</f>
        <v>31.300292851043963</v>
      </c>
      <c r="E10671">
        <v>10.67</v>
      </c>
      <c r="F10671" s="64">
        <f t="shared" si="500"/>
        <v>43933.681250000001</v>
      </c>
      <c r="G10671">
        <f ca="1">_xlfn.IFNA(FORECAST(E10671,OFFSET('HvF table'!E$3:E$319,MATCH(E10671,'HvF table'!D$3:D$319,1)-1,0,2),OFFSET('HvF table'!D$3:D$319,MATCH(E10671,'HvF table'!D$3:D$319,1)-1,0,2)),0)</f>
        <v>12.275800613098845</v>
      </c>
      <c r="H10671" t="s">
        <v>75</v>
      </c>
      <c r="I10671">
        <f t="shared" ca="1" si="498"/>
        <v>12.275800613098845</v>
      </c>
      <c r="J10671" t="s">
        <v>75</v>
      </c>
    </row>
    <row r="10672" spans="1:10" x14ac:dyDescent="0.25">
      <c r="A10672" s="65">
        <v>43933</v>
      </c>
      <c r="B10672" s="66">
        <v>0.68194444444444446</v>
      </c>
      <c r="C10672" s="64">
        <f t="shared" si="499"/>
        <v>43933.681944444441</v>
      </c>
      <c r="D10672">
        <f ca="1">_xlfn.IFNA(FORECAST(E10672,OFFSET('HvF table'!B$3:B$318,MATCH(E10672,'HvF table'!A$3:A$318,1)-1,0,2),OFFSET('HvF table'!A$3:A$318,MATCH(E10672,'HvF table'!A$3:A$318,1)-1,0,2)),0)</f>
        <v>31.3708527132341</v>
      </c>
      <c r="E10672">
        <v>10.68</v>
      </c>
      <c r="F10672" s="64">
        <f t="shared" si="500"/>
        <v>43933.681944444441</v>
      </c>
      <c r="G10672">
        <f ca="1">_xlfn.IFNA(FORECAST(E10672,OFFSET('HvF table'!E$3:E$319,MATCH(E10672,'HvF table'!D$3:D$319,1)-1,0,2),OFFSET('HvF table'!D$3:D$319,MATCH(E10672,'HvF table'!D$3:D$319,1)-1,0,2)),0)</f>
        <v>12.313938415708506</v>
      </c>
      <c r="H10672" t="s">
        <v>75</v>
      </c>
      <c r="I10672">
        <f t="shared" ca="1" si="498"/>
        <v>12.313938415708506</v>
      </c>
      <c r="J10672" t="s">
        <v>75</v>
      </c>
    </row>
    <row r="10673" spans="1:10" x14ac:dyDescent="0.25">
      <c r="A10673" s="65">
        <v>43933</v>
      </c>
      <c r="B10673" s="66">
        <v>0.68263888888888891</v>
      </c>
      <c r="C10673" s="64">
        <f t="shared" si="499"/>
        <v>43933.682638888888</v>
      </c>
      <c r="D10673">
        <f ca="1">_xlfn.IFNA(FORECAST(E10673,OFFSET('HvF table'!B$3:B$318,MATCH(E10673,'HvF table'!A$3:A$318,1)-1,0,2),OFFSET('HvF table'!A$3:A$318,MATCH(E10673,'HvF table'!A$3:A$318,1)-1,0,2)),0)</f>
        <v>31.653092161994692</v>
      </c>
      <c r="E10673">
        <v>10.72</v>
      </c>
      <c r="F10673" s="64">
        <f t="shared" si="500"/>
        <v>43933.682638888888</v>
      </c>
      <c r="G10673">
        <f ca="1">_xlfn.IFNA(FORECAST(E10673,OFFSET('HvF table'!E$3:E$319,MATCH(E10673,'HvF table'!D$3:D$319,1)-1,0,2),OFFSET('HvF table'!D$3:D$319,MATCH(E10673,'HvF table'!D$3:D$319,1)-1,0,2)),0)</f>
        <v>12.46648962614713</v>
      </c>
      <c r="H10673" t="s">
        <v>75</v>
      </c>
      <c r="I10673">
        <f t="shared" ca="1" si="498"/>
        <v>12.46648962614713</v>
      </c>
      <c r="J10673" t="s">
        <v>75</v>
      </c>
    </row>
    <row r="10674" spans="1:10" x14ac:dyDescent="0.25">
      <c r="A10674" s="65">
        <v>43933</v>
      </c>
      <c r="B10674" s="66">
        <v>0.68333333333333324</v>
      </c>
      <c r="C10674" s="64">
        <f t="shared" si="499"/>
        <v>43933.683333333334</v>
      </c>
      <c r="D10674">
        <f ca="1">_xlfn.IFNA(FORECAST(E10674,OFFSET('HvF table'!B$3:B$318,MATCH(E10674,'HvF table'!A$3:A$318,1)-1,0,2),OFFSET('HvF table'!A$3:A$318,MATCH(E10674,'HvF table'!A$3:A$318,1)-1,0,2)),0)</f>
        <v>31.3708527132341</v>
      </c>
      <c r="E10674">
        <v>10.68</v>
      </c>
      <c r="F10674" s="64">
        <f t="shared" si="500"/>
        <v>43933.683333333334</v>
      </c>
      <c r="G10674">
        <f ca="1">_xlfn.IFNA(FORECAST(E10674,OFFSET('HvF table'!E$3:E$319,MATCH(E10674,'HvF table'!D$3:D$319,1)-1,0,2),OFFSET('HvF table'!D$3:D$319,MATCH(E10674,'HvF table'!D$3:D$319,1)-1,0,2)),0)</f>
        <v>12.313938415708506</v>
      </c>
      <c r="H10674" t="s">
        <v>75</v>
      </c>
      <c r="I10674">
        <f t="shared" ca="1" si="498"/>
        <v>12.313938415708506</v>
      </c>
      <c r="J10674" t="s">
        <v>75</v>
      </c>
    </row>
    <row r="10675" spans="1:10" x14ac:dyDescent="0.25">
      <c r="A10675" s="65">
        <v>43933</v>
      </c>
      <c r="B10675" s="66">
        <v>0.68402777777777779</v>
      </c>
      <c r="C10675" s="64">
        <f t="shared" si="499"/>
        <v>43933.684027777781</v>
      </c>
      <c r="D10675">
        <f ca="1">_xlfn.IFNA(FORECAST(E10675,OFFSET('HvF table'!B$3:B$318,MATCH(E10675,'HvF table'!A$3:A$318,1)-1,0,2),OFFSET('HvF table'!A$3:A$318,MATCH(E10675,'HvF table'!A$3:A$318,1)-1,0,2)),0)</f>
        <v>31.582532299804555</v>
      </c>
      <c r="E10675">
        <v>10.71</v>
      </c>
      <c r="F10675" s="64">
        <f t="shared" si="500"/>
        <v>43933.684027777781</v>
      </c>
      <c r="G10675">
        <f ca="1">_xlfn.IFNA(FORECAST(E10675,OFFSET('HvF table'!E$3:E$319,MATCH(E10675,'HvF table'!D$3:D$319,1)-1,0,2),OFFSET('HvF table'!D$3:D$319,MATCH(E10675,'HvF table'!D$3:D$319,1)-1,0,2)),0)</f>
        <v>12.428351823537476</v>
      </c>
      <c r="H10675" t="s">
        <v>75</v>
      </c>
      <c r="I10675">
        <f t="shared" ca="1" si="498"/>
        <v>12.428351823537476</v>
      </c>
      <c r="J10675" t="s">
        <v>75</v>
      </c>
    </row>
    <row r="10676" spans="1:10" x14ac:dyDescent="0.25">
      <c r="A10676" s="65">
        <v>43933</v>
      </c>
      <c r="B10676" s="66">
        <v>0.68472222222222223</v>
      </c>
      <c r="C10676" s="64">
        <f t="shared" si="499"/>
        <v>43933.68472222222</v>
      </c>
      <c r="D10676">
        <f ca="1">_xlfn.IFNA(FORECAST(E10676,OFFSET('HvF table'!B$3:B$318,MATCH(E10676,'HvF table'!A$3:A$318,1)-1,0,2),OFFSET('HvF table'!A$3:A$318,MATCH(E10676,'HvF table'!A$3:A$318,1)-1,0,2)),0)</f>
        <v>31.653092161994692</v>
      </c>
      <c r="E10676">
        <v>10.72</v>
      </c>
      <c r="F10676" s="64">
        <f t="shared" si="500"/>
        <v>43933.68472222222</v>
      </c>
      <c r="G10676">
        <f ca="1">_xlfn.IFNA(FORECAST(E10676,OFFSET('HvF table'!E$3:E$319,MATCH(E10676,'HvF table'!D$3:D$319,1)-1,0,2),OFFSET('HvF table'!D$3:D$319,MATCH(E10676,'HvF table'!D$3:D$319,1)-1,0,2)),0)</f>
        <v>12.46648962614713</v>
      </c>
      <c r="H10676" t="s">
        <v>75</v>
      </c>
      <c r="I10676">
        <f t="shared" ca="1" si="498"/>
        <v>12.46648962614713</v>
      </c>
      <c r="J10676" t="s">
        <v>75</v>
      </c>
    </row>
    <row r="10677" spans="1:10" x14ac:dyDescent="0.25">
      <c r="A10677" s="65">
        <v>43933</v>
      </c>
      <c r="B10677" s="66">
        <v>0.68541666666666667</v>
      </c>
      <c r="C10677" s="64">
        <f t="shared" si="499"/>
        <v>43933.685416666667</v>
      </c>
      <c r="D10677">
        <f ca="1">_xlfn.IFNA(FORECAST(E10677,OFFSET('HvF table'!B$3:B$318,MATCH(E10677,'HvF table'!A$3:A$318,1)-1,0,2),OFFSET('HvF table'!A$3:A$318,MATCH(E10677,'HvF table'!A$3:A$318,1)-1,0,2)),0)</f>
        <v>31.511972437614389</v>
      </c>
      <c r="E10677">
        <v>10.7</v>
      </c>
      <c r="F10677" s="64">
        <f t="shared" si="500"/>
        <v>43933.685416666667</v>
      </c>
      <c r="G10677">
        <f ca="1">_xlfn.IFNA(FORECAST(E10677,OFFSET('HvF table'!E$3:E$319,MATCH(E10677,'HvF table'!D$3:D$319,1)-1,0,2),OFFSET('HvF table'!D$3:D$319,MATCH(E10677,'HvF table'!D$3:D$319,1)-1,0,2)),0)</f>
        <v>12.390214020927814</v>
      </c>
      <c r="H10677" t="s">
        <v>75</v>
      </c>
      <c r="I10677">
        <f t="shared" ca="1" si="498"/>
        <v>12.390214020927814</v>
      </c>
      <c r="J10677" t="s">
        <v>75</v>
      </c>
    </row>
    <row r="10678" spans="1:10" x14ac:dyDescent="0.25">
      <c r="A10678" s="65">
        <v>43933</v>
      </c>
      <c r="B10678" s="66">
        <v>0.68611111111111101</v>
      </c>
      <c r="C10678" s="64">
        <f t="shared" si="499"/>
        <v>43933.686111111114</v>
      </c>
      <c r="D10678">
        <f ca="1">_xlfn.IFNA(FORECAST(E10678,OFFSET('HvF table'!B$3:B$318,MATCH(E10678,'HvF table'!A$3:A$318,1)-1,0,2),OFFSET('HvF table'!A$3:A$318,MATCH(E10678,'HvF table'!A$3:A$318,1)-1,0,2)),0)</f>
        <v>31.582532299804555</v>
      </c>
      <c r="E10678">
        <v>10.71</v>
      </c>
      <c r="F10678" s="64">
        <f t="shared" si="500"/>
        <v>43933.686111111114</v>
      </c>
      <c r="G10678">
        <f ca="1">_xlfn.IFNA(FORECAST(E10678,OFFSET('HvF table'!E$3:E$319,MATCH(E10678,'HvF table'!D$3:D$319,1)-1,0,2),OFFSET('HvF table'!D$3:D$319,MATCH(E10678,'HvF table'!D$3:D$319,1)-1,0,2)),0)</f>
        <v>12.428351823537476</v>
      </c>
      <c r="H10678" t="s">
        <v>75</v>
      </c>
      <c r="I10678">
        <f t="shared" ca="1" si="498"/>
        <v>12.428351823537476</v>
      </c>
      <c r="J10678" t="s">
        <v>75</v>
      </c>
    </row>
    <row r="10679" spans="1:10" x14ac:dyDescent="0.25">
      <c r="A10679" s="65">
        <v>43933</v>
      </c>
      <c r="B10679" s="66">
        <v>0.68680555555555556</v>
      </c>
      <c r="C10679" s="64">
        <f t="shared" si="499"/>
        <v>43933.686805555553</v>
      </c>
      <c r="D10679">
        <f ca="1">_xlfn.IFNA(FORECAST(E10679,OFFSET('HvF table'!B$3:B$318,MATCH(E10679,'HvF table'!A$3:A$318,1)-1,0,2),OFFSET('HvF table'!A$3:A$318,MATCH(E10679,'HvF table'!A$3:A$318,1)-1,0,2)),0)</f>
        <v>31.582532299804555</v>
      </c>
      <c r="E10679">
        <v>10.71</v>
      </c>
      <c r="F10679" s="64">
        <f t="shared" si="500"/>
        <v>43933.686805555553</v>
      </c>
      <c r="G10679">
        <f ca="1">_xlfn.IFNA(FORECAST(E10679,OFFSET('HvF table'!E$3:E$319,MATCH(E10679,'HvF table'!D$3:D$319,1)-1,0,2),OFFSET('HvF table'!D$3:D$319,MATCH(E10679,'HvF table'!D$3:D$319,1)-1,0,2)),0)</f>
        <v>12.428351823537476</v>
      </c>
      <c r="H10679" t="s">
        <v>75</v>
      </c>
      <c r="I10679">
        <f t="shared" ca="1" si="498"/>
        <v>12.428351823537476</v>
      </c>
      <c r="J10679" t="s">
        <v>75</v>
      </c>
    </row>
    <row r="10680" spans="1:10" x14ac:dyDescent="0.25">
      <c r="A10680" s="65">
        <v>43933</v>
      </c>
      <c r="B10680" s="66">
        <v>0.6875</v>
      </c>
      <c r="C10680" s="64">
        <f t="shared" si="499"/>
        <v>43933.6875</v>
      </c>
      <c r="D10680">
        <f ca="1">_xlfn.IFNA(FORECAST(E10680,OFFSET('HvF table'!B$3:B$318,MATCH(E10680,'HvF table'!A$3:A$318,1)-1,0,2),OFFSET('HvF table'!A$3:A$318,MATCH(E10680,'HvF table'!A$3:A$318,1)-1,0,2)),0)</f>
        <v>31.794211886374981</v>
      </c>
      <c r="E10680">
        <v>10.74</v>
      </c>
      <c r="F10680" s="64">
        <f t="shared" si="500"/>
        <v>43933.6875</v>
      </c>
      <c r="G10680">
        <f ca="1">_xlfn.IFNA(FORECAST(E10680,OFFSET('HvF table'!E$3:E$319,MATCH(E10680,'HvF table'!D$3:D$319,1)-1,0,2),OFFSET('HvF table'!D$3:D$319,MATCH(E10680,'HvF table'!D$3:D$319,1)-1,0,2)),0)</f>
        <v>12.53223147963682</v>
      </c>
      <c r="H10680" t="s">
        <v>75</v>
      </c>
      <c r="I10680">
        <f t="shared" ca="1" si="498"/>
        <v>12.53223147963682</v>
      </c>
      <c r="J10680" t="s">
        <v>75</v>
      </c>
    </row>
    <row r="10681" spans="1:10" x14ac:dyDescent="0.25">
      <c r="A10681" s="65">
        <v>43933</v>
      </c>
      <c r="B10681" s="66">
        <v>0.68819444444444444</v>
      </c>
      <c r="C10681" s="64">
        <f t="shared" si="499"/>
        <v>43933.688194444447</v>
      </c>
      <c r="D10681">
        <f ca="1">_xlfn.IFNA(FORECAST(E10681,OFFSET('HvF table'!B$3:B$318,MATCH(E10681,'HvF table'!A$3:A$318,1)-1,0,2),OFFSET('HvF table'!A$3:A$318,MATCH(E10681,'HvF table'!A$3:A$318,1)-1,0,2)),0)</f>
        <v>31.653092161994692</v>
      </c>
      <c r="E10681">
        <v>10.72</v>
      </c>
      <c r="F10681" s="64">
        <f t="shared" si="500"/>
        <v>43933.688194444447</v>
      </c>
      <c r="G10681">
        <f ca="1">_xlfn.IFNA(FORECAST(E10681,OFFSET('HvF table'!E$3:E$319,MATCH(E10681,'HvF table'!D$3:D$319,1)-1,0,2),OFFSET('HvF table'!D$3:D$319,MATCH(E10681,'HvF table'!D$3:D$319,1)-1,0,2)),0)</f>
        <v>12.46648962614713</v>
      </c>
      <c r="H10681" t="s">
        <v>75</v>
      </c>
      <c r="I10681">
        <f t="shared" ca="1" si="498"/>
        <v>12.46648962614713</v>
      </c>
      <c r="J10681" t="s">
        <v>75</v>
      </c>
    </row>
    <row r="10682" spans="1:10" x14ac:dyDescent="0.25">
      <c r="A10682" s="65">
        <v>43933</v>
      </c>
      <c r="B10682" s="66">
        <v>0.68888888888888899</v>
      </c>
      <c r="C10682" s="64">
        <f t="shared" si="499"/>
        <v>43933.688888888886</v>
      </c>
      <c r="D10682">
        <f ca="1">_xlfn.IFNA(FORECAST(E10682,OFFSET('HvF table'!B$3:B$318,MATCH(E10682,'HvF table'!A$3:A$318,1)-1,0,2),OFFSET('HvF table'!A$3:A$318,MATCH(E10682,'HvF table'!A$3:A$318,1)-1,0,2)),0)</f>
        <v>31.723652024184844</v>
      </c>
      <c r="E10682">
        <v>10.73</v>
      </c>
      <c r="F10682" s="64">
        <f t="shared" si="500"/>
        <v>43933.688888888886</v>
      </c>
      <c r="G10682">
        <f ca="1">_xlfn.IFNA(FORECAST(E10682,OFFSET('HvF table'!E$3:E$319,MATCH(E10682,'HvF table'!D$3:D$319,1)-1,0,2),OFFSET('HvF table'!D$3:D$319,MATCH(E10682,'HvF table'!D$3:D$319,1)-1,0,2)),0)</f>
        <v>12.503487619988938</v>
      </c>
      <c r="H10682" t="s">
        <v>75</v>
      </c>
      <c r="I10682">
        <f t="shared" ca="1" si="498"/>
        <v>12.503487619988938</v>
      </c>
      <c r="J10682" t="s">
        <v>75</v>
      </c>
    </row>
    <row r="10683" spans="1:10" x14ac:dyDescent="0.25">
      <c r="A10683" s="65">
        <v>43933</v>
      </c>
      <c r="B10683" s="66">
        <v>0.68958333333333333</v>
      </c>
      <c r="C10683" s="64">
        <f t="shared" si="499"/>
        <v>43933.689583333333</v>
      </c>
      <c r="D10683">
        <f ca="1">_xlfn.IFNA(FORECAST(E10683,OFFSET('HvF table'!B$3:B$318,MATCH(E10683,'HvF table'!A$3:A$318,1)-1,0,2),OFFSET('HvF table'!A$3:A$318,MATCH(E10683,'HvF table'!A$3:A$318,1)-1,0,2)),0)</f>
        <v>31.794211886374981</v>
      </c>
      <c r="E10683">
        <v>10.74</v>
      </c>
      <c r="F10683" s="64">
        <f t="shared" si="500"/>
        <v>43933.689583333333</v>
      </c>
      <c r="G10683">
        <f ca="1">_xlfn.IFNA(FORECAST(E10683,OFFSET('HvF table'!E$3:E$319,MATCH(E10683,'HvF table'!D$3:D$319,1)-1,0,2),OFFSET('HvF table'!D$3:D$319,MATCH(E10683,'HvF table'!D$3:D$319,1)-1,0,2)),0)</f>
        <v>12.53223147963682</v>
      </c>
      <c r="H10683" t="s">
        <v>75</v>
      </c>
      <c r="I10683">
        <f t="shared" ca="1" si="498"/>
        <v>12.53223147963682</v>
      </c>
      <c r="J10683" t="s">
        <v>75</v>
      </c>
    </row>
    <row r="10684" spans="1:10" x14ac:dyDescent="0.25">
      <c r="A10684" s="65">
        <v>43933</v>
      </c>
      <c r="B10684" s="66">
        <v>0.69027777777777777</v>
      </c>
      <c r="C10684" s="64">
        <f t="shared" si="499"/>
        <v>43933.69027777778</v>
      </c>
      <c r="D10684">
        <f ca="1">_xlfn.IFNA(FORECAST(E10684,OFFSET('HvF table'!B$3:B$318,MATCH(E10684,'HvF table'!A$3:A$318,1)-1,0,2),OFFSET('HvF table'!A$3:A$318,MATCH(E10684,'HvF table'!A$3:A$318,1)-1,0,2)),0)</f>
        <v>31.582532299804555</v>
      </c>
      <c r="E10684">
        <v>10.71</v>
      </c>
      <c r="F10684" s="64">
        <f t="shared" si="500"/>
        <v>43933.69027777778</v>
      </c>
      <c r="G10684">
        <f ca="1">_xlfn.IFNA(FORECAST(E10684,OFFSET('HvF table'!E$3:E$319,MATCH(E10684,'HvF table'!D$3:D$319,1)-1,0,2),OFFSET('HvF table'!D$3:D$319,MATCH(E10684,'HvF table'!D$3:D$319,1)-1,0,2)),0)</f>
        <v>12.428351823537476</v>
      </c>
      <c r="H10684" t="s">
        <v>75</v>
      </c>
      <c r="I10684">
        <f t="shared" ca="1" si="498"/>
        <v>12.428351823537476</v>
      </c>
      <c r="J10684" t="s">
        <v>75</v>
      </c>
    </row>
    <row r="10685" spans="1:10" x14ac:dyDescent="0.25">
      <c r="A10685" s="65">
        <v>43933</v>
      </c>
      <c r="B10685" s="66">
        <v>0.69097222222222221</v>
      </c>
      <c r="C10685" s="64">
        <f t="shared" si="499"/>
        <v>43933.690972222219</v>
      </c>
      <c r="D10685">
        <f ca="1">_xlfn.IFNA(FORECAST(E10685,OFFSET('HvF table'!B$3:B$318,MATCH(E10685,'HvF table'!A$3:A$318,1)-1,0,2),OFFSET('HvF table'!A$3:A$318,MATCH(E10685,'HvF table'!A$3:A$318,1)-1,0,2)),0)</f>
        <v>31.511972437614389</v>
      </c>
      <c r="E10685">
        <v>10.7</v>
      </c>
      <c r="F10685" s="64">
        <f t="shared" si="500"/>
        <v>43933.690972222219</v>
      </c>
      <c r="G10685">
        <f ca="1">_xlfn.IFNA(FORECAST(E10685,OFFSET('HvF table'!E$3:E$319,MATCH(E10685,'HvF table'!D$3:D$319,1)-1,0,2),OFFSET('HvF table'!D$3:D$319,MATCH(E10685,'HvF table'!D$3:D$319,1)-1,0,2)),0)</f>
        <v>12.390214020927814</v>
      </c>
      <c r="H10685" t="s">
        <v>75</v>
      </c>
      <c r="I10685">
        <f t="shared" ca="1" si="498"/>
        <v>12.390214020927814</v>
      </c>
      <c r="J10685" t="s">
        <v>75</v>
      </c>
    </row>
    <row r="10686" spans="1:10" x14ac:dyDescent="0.25">
      <c r="A10686" s="65">
        <v>43933</v>
      </c>
      <c r="B10686" s="66">
        <v>0.69166666666666676</v>
      </c>
      <c r="C10686" s="64">
        <f t="shared" si="499"/>
        <v>43933.691666666666</v>
      </c>
      <c r="D10686">
        <f ca="1">_xlfn.IFNA(FORECAST(E10686,OFFSET('HvF table'!B$3:B$318,MATCH(E10686,'HvF table'!A$3:A$318,1)-1,0,2),OFFSET('HvF table'!A$3:A$318,MATCH(E10686,'HvF table'!A$3:A$318,1)-1,0,2)),0)</f>
        <v>31.3708527132341</v>
      </c>
      <c r="E10686">
        <v>10.68</v>
      </c>
      <c r="F10686" s="64">
        <f t="shared" si="500"/>
        <v>43933.691666666666</v>
      </c>
      <c r="G10686">
        <f ca="1">_xlfn.IFNA(FORECAST(E10686,OFFSET('HvF table'!E$3:E$319,MATCH(E10686,'HvF table'!D$3:D$319,1)-1,0,2),OFFSET('HvF table'!D$3:D$319,MATCH(E10686,'HvF table'!D$3:D$319,1)-1,0,2)),0)</f>
        <v>12.313938415708506</v>
      </c>
      <c r="H10686" t="s">
        <v>75</v>
      </c>
      <c r="I10686">
        <f t="shared" ca="1" si="498"/>
        <v>12.313938415708506</v>
      </c>
      <c r="J10686" t="s">
        <v>75</v>
      </c>
    </row>
    <row r="10687" spans="1:10" x14ac:dyDescent="0.25">
      <c r="A10687" s="65">
        <v>43933</v>
      </c>
      <c r="B10687" s="66">
        <v>0.69236111111111109</v>
      </c>
      <c r="C10687" s="64">
        <f t="shared" si="499"/>
        <v>43933.692361111112</v>
      </c>
      <c r="D10687">
        <f ca="1">_xlfn.IFNA(FORECAST(E10687,OFFSET('HvF table'!B$3:B$318,MATCH(E10687,'HvF table'!A$3:A$318,1)-1,0,2),OFFSET('HvF table'!A$3:A$318,MATCH(E10687,'HvF table'!A$3:A$318,1)-1,0,2)),0)</f>
        <v>31.159173126663674</v>
      </c>
      <c r="E10687">
        <v>10.65</v>
      </c>
      <c r="F10687" s="64">
        <f t="shared" si="500"/>
        <v>43933.692361111112</v>
      </c>
      <c r="G10687">
        <f ca="1">_xlfn.IFNA(FORECAST(E10687,OFFSET('HvF table'!E$3:E$319,MATCH(E10687,'HvF table'!D$3:D$319,1)-1,0,2),OFFSET('HvF table'!D$3:D$319,MATCH(E10687,'HvF table'!D$3:D$319,1)-1,0,2)),0)</f>
        <v>12.199525007879537</v>
      </c>
      <c r="H10687" t="s">
        <v>75</v>
      </c>
      <c r="I10687">
        <f t="shared" ca="1" si="498"/>
        <v>12.199525007879537</v>
      </c>
      <c r="J10687" t="s">
        <v>75</v>
      </c>
    </row>
    <row r="10688" spans="1:10" x14ac:dyDescent="0.25">
      <c r="A10688" s="65">
        <v>43933</v>
      </c>
      <c r="B10688" s="66">
        <v>0.69305555555555554</v>
      </c>
      <c r="C10688" s="64">
        <f t="shared" si="499"/>
        <v>43933.693055555559</v>
      </c>
      <c r="D10688">
        <f ca="1">_xlfn.IFNA(FORECAST(E10688,OFFSET('HvF table'!B$3:B$318,MATCH(E10688,'HvF table'!A$3:A$318,1)-1,0,2),OFFSET('HvF table'!A$3:A$318,MATCH(E10688,'HvF table'!A$3:A$318,1)-1,0,2)),0)</f>
        <v>31.3708527132341</v>
      </c>
      <c r="E10688">
        <v>10.68</v>
      </c>
      <c r="F10688" s="64">
        <f t="shared" si="500"/>
        <v>43933.693055555559</v>
      </c>
      <c r="G10688">
        <f ca="1">_xlfn.IFNA(FORECAST(E10688,OFFSET('HvF table'!E$3:E$319,MATCH(E10688,'HvF table'!D$3:D$319,1)-1,0,2),OFFSET('HvF table'!D$3:D$319,MATCH(E10688,'HvF table'!D$3:D$319,1)-1,0,2)),0)</f>
        <v>12.313938415708506</v>
      </c>
      <c r="H10688" t="s">
        <v>75</v>
      </c>
      <c r="I10688">
        <f t="shared" ca="1" si="498"/>
        <v>12.313938415708506</v>
      </c>
      <c r="J10688" t="s">
        <v>75</v>
      </c>
    </row>
    <row r="10689" spans="1:10" x14ac:dyDescent="0.25">
      <c r="A10689" s="65">
        <v>43933</v>
      </c>
      <c r="B10689" s="66">
        <v>0.69374999999999998</v>
      </c>
      <c r="C10689" s="64">
        <f t="shared" si="499"/>
        <v>43933.693749999999</v>
      </c>
      <c r="D10689">
        <f ca="1">_xlfn.IFNA(FORECAST(E10689,OFFSET('HvF table'!B$3:B$318,MATCH(E10689,'HvF table'!A$3:A$318,1)-1,0,2),OFFSET('HvF table'!A$3:A$318,MATCH(E10689,'HvF table'!A$3:A$318,1)-1,0,2)),0)</f>
        <v>31.088613264473523</v>
      </c>
      <c r="E10689">
        <v>10.64</v>
      </c>
      <c r="F10689" s="64">
        <f t="shared" si="500"/>
        <v>43933.693749999999</v>
      </c>
      <c r="G10689">
        <f ca="1">_xlfn.IFNA(FORECAST(E10689,OFFSET('HvF table'!E$3:E$319,MATCH(E10689,'HvF table'!D$3:D$319,1)-1,0,2),OFFSET('HvF table'!D$3:D$319,MATCH(E10689,'HvF table'!D$3:D$319,1)-1,0,2)),0)</f>
        <v>12.161387205269882</v>
      </c>
      <c r="H10689" t="s">
        <v>75</v>
      </c>
      <c r="I10689">
        <f t="shared" ca="1" si="498"/>
        <v>12.161387205269882</v>
      </c>
      <c r="J10689" t="s">
        <v>75</v>
      </c>
    </row>
    <row r="10690" spans="1:10" x14ac:dyDescent="0.25">
      <c r="A10690" s="65">
        <v>43933</v>
      </c>
      <c r="B10690" s="66">
        <v>0.69444444444444453</v>
      </c>
      <c r="C10690" s="64">
        <f t="shared" si="499"/>
        <v>43933.694444444445</v>
      </c>
      <c r="D10690">
        <f ca="1">_xlfn.IFNA(FORECAST(E10690,OFFSET('HvF table'!B$3:B$318,MATCH(E10690,'HvF table'!A$3:A$318,1)-1,0,2),OFFSET('HvF table'!A$3:A$318,MATCH(E10690,'HvF table'!A$3:A$318,1)-1,0,2)),0)</f>
        <v>31.159173126663674</v>
      </c>
      <c r="E10690">
        <v>10.65</v>
      </c>
      <c r="F10690" s="64">
        <f t="shared" si="500"/>
        <v>43933.694444444445</v>
      </c>
      <c r="G10690">
        <f ca="1">_xlfn.IFNA(FORECAST(E10690,OFFSET('HvF table'!E$3:E$319,MATCH(E10690,'HvF table'!D$3:D$319,1)-1,0,2),OFFSET('HvF table'!D$3:D$319,MATCH(E10690,'HvF table'!D$3:D$319,1)-1,0,2)),0)</f>
        <v>12.199525007879537</v>
      </c>
      <c r="H10690" t="s">
        <v>75</v>
      </c>
      <c r="I10690">
        <f t="shared" ref="I10690:I10753" ca="1" si="501">IF(H10690="G",G10690,IF(H10690="B",0))</f>
        <v>12.199525007879537</v>
      </c>
      <c r="J10690" t="s">
        <v>75</v>
      </c>
    </row>
    <row r="10691" spans="1:10" x14ac:dyDescent="0.25">
      <c r="A10691" s="65">
        <v>43933</v>
      </c>
      <c r="B10691" s="66">
        <v>0.69513888888888886</v>
      </c>
      <c r="C10691" s="64">
        <f t="shared" ref="C10691:C10754" si="502">A10691+B10691</f>
        <v>43933.695138888892</v>
      </c>
      <c r="D10691">
        <f ca="1">_xlfn.IFNA(FORECAST(E10691,OFFSET('HvF table'!B$3:B$318,MATCH(E10691,'HvF table'!A$3:A$318,1)-1,0,2),OFFSET('HvF table'!A$3:A$318,MATCH(E10691,'HvF table'!A$3:A$318,1)-1,0,2)),0)</f>
        <v>31.088613264473523</v>
      </c>
      <c r="E10691">
        <v>10.64</v>
      </c>
      <c r="F10691" s="64">
        <f t="shared" ref="F10691:F10754" si="503">C10691</f>
        <v>43933.695138888892</v>
      </c>
      <c r="G10691">
        <f ca="1">_xlfn.IFNA(FORECAST(E10691,OFFSET('HvF table'!E$3:E$319,MATCH(E10691,'HvF table'!D$3:D$319,1)-1,0,2),OFFSET('HvF table'!D$3:D$319,MATCH(E10691,'HvF table'!D$3:D$319,1)-1,0,2)),0)</f>
        <v>12.161387205269882</v>
      </c>
      <c r="H10691" t="s">
        <v>75</v>
      </c>
      <c r="I10691">
        <f t="shared" ca="1" si="501"/>
        <v>12.161387205269882</v>
      </c>
      <c r="J10691" t="s">
        <v>75</v>
      </c>
    </row>
    <row r="10692" spans="1:10" x14ac:dyDescent="0.25">
      <c r="A10692" s="65">
        <v>43933</v>
      </c>
      <c r="B10692" s="66">
        <v>0.6958333333333333</v>
      </c>
      <c r="C10692" s="64">
        <f t="shared" si="502"/>
        <v>43933.695833333331</v>
      </c>
      <c r="D10692">
        <f ca="1">_xlfn.IFNA(FORECAST(E10692,OFFSET('HvF table'!B$3:B$318,MATCH(E10692,'HvF table'!A$3:A$318,1)-1,0,2),OFFSET('HvF table'!A$3:A$318,MATCH(E10692,'HvF table'!A$3:A$318,1)-1,0,2)),0)</f>
        <v>31.3708527132341</v>
      </c>
      <c r="E10692">
        <v>10.68</v>
      </c>
      <c r="F10692" s="64">
        <f t="shared" si="503"/>
        <v>43933.695833333331</v>
      </c>
      <c r="G10692">
        <f ca="1">_xlfn.IFNA(FORECAST(E10692,OFFSET('HvF table'!E$3:E$319,MATCH(E10692,'HvF table'!D$3:D$319,1)-1,0,2),OFFSET('HvF table'!D$3:D$319,MATCH(E10692,'HvF table'!D$3:D$319,1)-1,0,2)),0)</f>
        <v>12.313938415708506</v>
      </c>
      <c r="H10692" t="s">
        <v>75</v>
      </c>
      <c r="I10692">
        <f t="shared" ca="1" si="501"/>
        <v>12.313938415708506</v>
      </c>
      <c r="J10692" t="s">
        <v>75</v>
      </c>
    </row>
    <row r="10693" spans="1:10" x14ac:dyDescent="0.25">
      <c r="A10693" s="65">
        <v>43933</v>
      </c>
      <c r="B10693" s="66">
        <v>0.69652777777777775</v>
      </c>
      <c r="C10693" s="64">
        <f t="shared" si="502"/>
        <v>43933.696527777778</v>
      </c>
      <c r="D10693">
        <f ca="1">_xlfn.IFNA(FORECAST(E10693,OFFSET('HvF table'!B$3:B$318,MATCH(E10693,'HvF table'!A$3:A$318,1)-1,0,2),OFFSET('HvF table'!A$3:A$318,MATCH(E10693,'HvF table'!A$3:A$318,1)-1,0,2)),0)</f>
        <v>31.3708527132341</v>
      </c>
      <c r="E10693">
        <v>10.68</v>
      </c>
      <c r="F10693" s="64">
        <f t="shared" si="503"/>
        <v>43933.696527777778</v>
      </c>
      <c r="G10693">
        <f ca="1">_xlfn.IFNA(FORECAST(E10693,OFFSET('HvF table'!E$3:E$319,MATCH(E10693,'HvF table'!D$3:D$319,1)-1,0,2),OFFSET('HvF table'!D$3:D$319,MATCH(E10693,'HvF table'!D$3:D$319,1)-1,0,2)),0)</f>
        <v>12.313938415708506</v>
      </c>
      <c r="H10693" t="s">
        <v>75</v>
      </c>
      <c r="I10693">
        <f t="shared" ca="1" si="501"/>
        <v>12.313938415708506</v>
      </c>
      <c r="J10693" t="s">
        <v>75</v>
      </c>
    </row>
    <row r="10694" spans="1:10" x14ac:dyDescent="0.25">
      <c r="A10694" s="65">
        <v>43933</v>
      </c>
      <c r="B10694" s="66">
        <v>0.6972222222222223</v>
      </c>
      <c r="C10694" s="64">
        <f t="shared" si="502"/>
        <v>43933.697222222225</v>
      </c>
      <c r="D10694">
        <f ca="1">_xlfn.IFNA(FORECAST(E10694,OFFSET('HvF table'!B$3:B$318,MATCH(E10694,'HvF table'!A$3:A$318,1)-1,0,2),OFFSET('HvF table'!A$3:A$318,MATCH(E10694,'HvF table'!A$3:A$318,1)-1,0,2)),0)</f>
        <v>31.159173126663674</v>
      </c>
      <c r="E10694">
        <v>10.65</v>
      </c>
      <c r="F10694" s="64">
        <f t="shared" si="503"/>
        <v>43933.697222222225</v>
      </c>
      <c r="G10694">
        <f ca="1">_xlfn.IFNA(FORECAST(E10694,OFFSET('HvF table'!E$3:E$319,MATCH(E10694,'HvF table'!D$3:D$319,1)-1,0,2),OFFSET('HvF table'!D$3:D$319,MATCH(E10694,'HvF table'!D$3:D$319,1)-1,0,2)),0)</f>
        <v>12.199525007879537</v>
      </c>
      <c r="H10694" t="s">
        <v>75</v>
      </c>
      <c r="I10694">
        <f t="shared" ca="1" si="501"/>
        <v>12.199525007879537</v>
      </c>
      <c r="J10694" t="s">
        <v>75</v>
      </c>
    </row>
    <row r="10695" spans="1:10" x14ac:dyDescent="0.25">
      <c r="A10695" s="65">
        <v>43933</v>
      </c>
      <c r="B10695" s="66">
        <v>0.69791666666666663</v>
      </c>
      <c r="C10695" s="64">
        <f t="shared" si="502"/>
        <v>43933.697916666664</v>
      </c>
      <c r="D10695">
        <f ca="1">_xlfn.IFNA(FORECAST(E10695,OFFSET('HvF table'!B$3:B$318,MATCH(E10695,'HvF table'!A$3:A$318,1)-1,0,2),OFFSET('HvF table'!A$3:A$318,MATCH(E10695,'HvF table'!A$3:A$318,1)-1,0,2)),0)</f>
        <v>31.3708527132341</v>
      </c>
      <c r="E10695">
        <v>10.68</v>
      </c>
      <c r="F10695" s="64">
        <f t="shared" si="503"/>
        <v>43933.697916666664</v>
      </c>
      <c r="G10695">
        <f ca="1">_xlfn.IFNA(FORECAST(E10695,OFFSET('HvF table'!E$3:E$319,MATCH(E10695,'HvF table'!D$3:D$319,1)-1,0,2),OFFSET('HvF table'!D$3:D$319,MATCH(E10695,'HvF table'!D$3:D$319,1)-1,0,2)),0)</f>
        <v>12.313938415708506</v>
      </c>
      <c r="H10695" t="s">
        <v>75</v>
      </c>
      <c r="I10695">
        <f t="shared" ca="1" si="501"/>
        <v>12.313938415708506</v>
      </c>
      <c r="J10695" t="s">
        <v>75</v>
      </c>
    </row>
    <row r="10696" spans="1:10" x14ac:dyDescent="0.25">
      <c r="A10696" s="65">
        <v>43933</v>
      </c>
      <c r="B10696" s="66">
        <v>0.69861111111111107</v>
      </c>
      <c r="C10696" s="64">
        <f t="shared" si="502"/>
        <v>43933.698611111111</v>
      </c>
      <c r="D10696">
        <f ca="1">_xlfn.IFNA(FORECAST(E10696,OFFSET('HvF table'!B$3:B$318,MATCH(E10696,'HvF table'!A$3:A$318,1)-1,0,2),OFFSET('HvF table'!A$3:A$318,MATCH(E10696,'HvF table'!A$3:A$318,1)-1,0,2)),0)</f>
        <v>31.441412575424252</v>
      </c>
      <c r="E10696">
        <v>10.69</v>
      </c>
      <c r="F10696" s="64">
        <f t="shared" si="503"/>
        <v>43933.698611111111</v>
      </c>
      <c r="G10696">
        <f ca="1">_xlfn.IFNA(FORECAST(E10696,OFFSET('HvF table'!E$3:E$319,MATCH(E10696,'HvF table'!D$3:D$319,1)-1,0,2),OFFSET('HvF table'!D$3:D$319,MATCH(E10696,'HvF table'!D$3:D$319,1)-1,0,2)),0)</f>
        <v>12.35207621831816</v>
      </c>
      <c r="H10696" t="s">
        <v>75</v>
      </c>
      <c r="I10696">
        <f t="shared" ca="1" si="501"/>
        <v>12.35207621831816</v>
      </c>
      <c r="J10696" t="s">
        <v>75</v>
      </c>
    </row>
    <row r="10697" spans="1:10" x14ac:dyDescent="0.25">
      <c r="A10697" s="65">
        <v>43933</v>
      </c>
      <c r="B10697" s="66">
        <v>0.69930555555555562</v>
      </c>
      <c r="C10697" s="64">
        <f t="shared" si="502"/>
        <v>43933.699305555558</v>
      </c>
      <c r="D10697">
        <f ca="1">_xlfn.IFNA(FORECAST(E10697,OFFSET('HvF table'!B$3:B$318,MATCH(E10697,'HvF table'!A$3:A$318,1)-1,0,2),OFFSET('HvF table'!A$3:A$318,MATCH(E10697,'HvF table'!A$3:A$318,1)-1,0,2)),0)</f>
        <v>31.159173126663674</v>
      </c>
      <c r="E10697">
        <v>10.65</v>
      </c>
      <c r="F10697" s="64">
        <f t="shared" si="503"/>
        <v>43933.699305555558</v>
      </c>
      <c r="G10697">
        <f ca="1">_xlfn.IFNA(FORECAST(E10697,OFFSET('HvF table'!E$3:E$319,MATCH(E10697,'HvF table'!D$3:D$319,1)-1,0,2),OFFSET('HvF table'!D$3:D$319,MATCH(E10697,'HvF table'!D$3:D$319,1)-1,0,2)),0)</f>
        <v>12.199525007879537</v>
      </c>
      <c r="H10697" t="s">
        <v>75</v>
      </c>
      <c r="I10697">
        <f t="shared" ca="1" si="501"/>
        <v>12.199525007879537</v>
      </c>
      <c r="J10697" t="s">
        <v>75</v>
      </c>
    </row>
    <row r="10698" spans="1:10" x14ac:dyDescent="0.25">
      <c r="A10698" s="65">
        <v>43933</v>
      </c>
      <c r="B10698" s="66">
        <v>0.70000000000000007</v>
      </c>
      <c r="C10698" s="64">
        <f t="shared" si="502"/>
        <v>43933.7</v>
      </c>
      <c r="D10698">
        <f ca="1">_xlfn.IFNA(FORECAST(E10698,OFFSET('HvF table'!B$3:B$318,MATCH(E10698,'HvF table'!A$3:A$318,1)-1,0,2),OFFSET('HvF table'!A$3:A$318,MATCH(E10698,'HvF table'!A$3:A$318,1)-1,0,2)),0)</f>
        <v>30.948426395980661</v>
      </c>
      <c r="E10698">
        <v>10.62</v>
      </c>
      <c r="F10698" s="64">
        <f t="shared" si="503"/>
        <v>43933.7</v>
      </c>
      <c r="G10698">
        <f ca="1">_xlfn.IFNA(FORECAST(E10698,OFFSET('HvF table'!E$3:E$319,MATCH(E10698,'HvF table'!D$3:D$319,1)-1,0,2),OFFSET('HvF table'!D$3:D$319,MATCH(E10698,'HvF table'!D$3:D$319,1)-1,0,2)),0)</f>
        <v>12.085111600050567</v>
      </c>
      <c r="H10698" t="s">
        <v>75</v>
      </c>
      <c r="I10698">
        <f t="shared" ca="1" si="501"/>
        <v>12.085111600050567</v>
      </c>
      <c r="J10698" t="s">
        <v>75</v>
      </c>
    </row>
    <row r="10699" spans="1:10" x14ac:dyDescent="0.25">
      <c r="A10699" s="65">
        <v>43933</v>
      </c>
      <c r="B10699" s="66">
        <v>0.7006944444444444</v>
      </c>
      <c r="C10699" s="64">
        <f t="shared" si="502"/>
        <v>43933.700694444444</v>
      </c>
      <c r="D10699">
        <f ca="1">_xlfn.IFNA(FORECAST(E10699,OFFSET('HvF table'!B$3:B$318,MATCH(E10699,'HvF table'!A$3:A$318,1)-1,0,2),OFFSET('HvF table'!A$3:A$318,MATCH(E10699,'HvF table'!A$3:A$318,1)-1,0,2)),0)</f>
        <v>31.300292851043963</v>
      </c>
      <c r="E10699">
        <v>10.67</v>
      </c>
      <c r="F10699" s="64">
        <f t="shared" si="503"/>
        <v>43933.700694444444</v>
      </c>
      <c r="G10699">
        <f ca="1">_xlfn.IFNA(FORECAST(E10699,OFFSET('HvF table'!E$3:E$319,MATCH(E10699,'HvF table'!D$3:D$319,1)-1,0,2),OFFSET('HvF table'!D$3:D$319,MATCH(E10699,'HvF table'!D$3:D$319,1)-1,0,2)),0)</f>
        <v>12.275800613098845</v>
      </c>
      <c r="H10699" t="s">
        <v>75</v>
      </c>
      <c r="I10699">
        <f t="shared" ca="1" si="501"/>
        <v>12.275800613098845</v>
      </c>
      <c r="J10699" t="s">
        <v>75</v>
      </c>
    </row>
    <row r="10700" spans="1:10" x14ac:dyDescent="0.25">
      <c r="A10700" s="65">
        <v>43933</v>
      </c>
      <c r="B10700" s="66">
        <v>0.70138888888888884</v>
      </c>
      <c r="C10700" s="64">
        <f t="shared" si="502"/>
        <v>43933.701388888891</v>
      </c>
      <c r="D10700">
        <f ca="1">_xlfn.IFNA(FORECAST(E10700,OFFSET('HvF table'!B$3:B$318,MATCH(E10700,'HvF table'!A$3:A$318,1)-1,0,2),OFFSET('HvF table'!A$3:A$318,MATCH(E10700,'HvF table'!A$3:A$318,1)-1,0,2)),0)</f>
        <v>31.088613264473523</v>
      </c>
      <c r="E10700">
        <v>10.64</v>
      </c>
      <c r="F10700" s="64">
        <f t="shared" si="503"/>
        <v>43933.701388888891</v>
      </c>
      <c r="G10700">
        <f ca="1">_xlfn.IFNA(FORECAST(E10700,OFFSET('HvF table'!E$3:E$319,MATCH(E10700,'HvF table'!D$3:D$319,1)-1,0,2),OFFSET('HvF table'!D$3:D$319,MATCH(E10700,'HvF table'!D$3:D$319,1)-1,0,2)),0)</f>
        <v>12.161387205269882</v>
      </c>
      <c r="H10700" t="s">
        <v>75</v>
      </c>
      <c r="I10700">
        <f t="shared" ca="1" si="501"/>
        <v>12.161387205269882</v>
      </c>
      <c r="J10700" t="s">
        <v>75</v>
      </c>
    </row>
    <row r="10701" spans="1:10" x14ac:dyDescent="0.25">
      <c r="A10701" s="65">
        <v>43933</v>
      </c>
      <c r="B10701" s="66">
        <v>0.70208333333333339</v>
      </c>
      <c r="C10701" s="64">
        <f t="shared" si="502"/>
        <v>43933.70208333333</v>
      </c>
      <c r="D10701">
        <f ca="1">_xlfn.IFNA(FORECAST(E10701,OFFSET('HvF table'!B$3:B$318,MATCH(E10701,'HvF table'!A$3:A$318,1)-1,0,2),OFFSET('HvF table'!A$3:A$318,MATCH(E10701,'HvF table'!A$3:A$318,1)-1,0,2)),0)</f>
        <v>30.948426395980661</v>
      </c>
      <c r="E10701">
        <v>10.62</v>
      </c>
      <c r="F10701" s="64">
        <f t="shared" si="503"/>
        <v>43933.70208333333</v>
      </c>
      <c r="G10701">
        <f ca="1">_xlfn.IFNA(FORECAST(E10701,OFFSET('HvF table'!E$3:E$319,MATCH(E10701,'HvF table'!D$3:D$319,1)-1,0,2),OFFSET('HvF table'!D$3:D$319,MATCH(E10701,'HvF table'!D$3:D$319,1)-1,0,2)),0)</f>
        <v>12.085111600050567</v>
      </c>
      <c r="H10701" t="s">
        <v>75</v>
      </c>
      <c r="I10701">
        <f t="shared" ca="1" si="501"/>
        <v>12.085111600050567</v>
      </c>
      <c r="J10701" t="s">
        <v>75</v>
      </c>
    </row>
    <row r="10702" spans="1:10" x14ac:dyDescent="0.25">
      <c r="A10702" s="65">
        <v>43933</v>
      </c>
      <c r="B10702" s="66">
        <v>0.70277777777777783</v>
      </c>
      <c r="C10702" s="64">
        <f t="shared" si="502"/>
        <v>43933.702777777777</v>
      </c>
      <c r="D10702">
        <f ca="1">_xlfn.IFNA(FORECAST(E10702,OFFSET('HvF table'!B$3:B$318,MATCH(E10702,'HvF table'!A$3:A$318,1)-1,0,2),OFFSET('HvF table'!A$3:A$318,MATCH(E10702,'HvF table'!A$3:A$318,1)-1,0,2)),0)</f>
        <v>31.300292851043963</v>
      </c>
      <c r="E10702">
        <v>10.67</v>
      </c>
      <c r="F10702" s="64">
        <f t="shared" si="503"/>
        <v>43933.702777777777</v>
      </c>
      <c r="G10702">
        <f ca="1">_xlfn.IFNA(FORECAST(E10702,OFFSET('HvF table'!E$3:E$319,MATCH(E10702,'HvF table'!D$3:D$319,1)-1,0,2),OFFSET('HvF table'!D$3:D$319,MATCH(E10702,'HvF table'!D$3:D$319,1)-1,0,2)),0)</f>
        <v>12.275800613098845</v>
      </c>
      <c r="H10702" t="s">
        <v>75</v>
      </c>
      <c r="I10702">
        <f t="shared" ca="1" si="501"/>
        <v>12.275800613098845</v>
      </c>
      <c r="J10702" t="s">
        <v>75</v>
      </c>
    </row>
    <row r="10703" spans="1:10" x14ac:dyDescent="0.25">
      <c r="A10703" s="65">
        <v>43933</v>
      </c>
      <c r="B10703" s="66">
        <v>0.70347222222222217</v>
      </c>
      <c r="C10703" s="64">
        <f t="shared" si="502"/>
        <v>43933.703472222223</v>
      </c>
      <c r="D10703">
        <f ca="1">_xlfn.IFNA(FORECAST(E10703,OFFSET('HvF table'!B$3:B$318,MATCH(E10703,'HvF table'!A$3:A$318,1)-1,0,2),OFFSET('HvF table'!A$3:A$318,MATCH(E10703,'HvF table'!A$3:A$318,1)-1,0,2)),0)</f>
        <v>31.159173126663674</v>
      </c>
      <c r="E10703">
        <v>10.65</v>
      </c>
      <c r="F10703" s="64">
        <f t="shared" si="503"/>
        <v>43933.703472222223</v>
      </c>
      <c r="G10703">
        <f ca="1">_xlfn.IFNA(FORECAST(E10703,OFFSET('HvF table'!E$3:E$319,MATCH(E10703,'HvF table'!D$3:D$319,1)-1,0,2),OFFSET('HvF table'!D$3:D$319,MATCH(E10703,'HvF table'!D$3:D$319,1)-1,0,2)),0)</f>
        <v>12.199525007879537</v>
      </c>
      <c r="H10703" t="s">
        <v>75</v>
      </c>
      <c r="I10703">
        <f t="shared" ca="1" si="501"/>
        <v>12.199525007879537</v>
      </c>
      <c r="J10703" t="s">
        <v>75</v>
      </c>
    </row>
    <row r="10704" spans="1:10" x14ac:dyDescent="0.25">
      <c r="A10704" s="65">
        <v>43933</v>
      </c>
      <c r="B10704" s="66">
        <v>0.70416666666666661</v>
      </c>
      <c r="C10704" s="64">
        <f t="shared" si="502"/>
        <v>43933.70416666667</v>
      </c>
      <c r="D10704">
        <f ca="1">_xlfn.IFNA(FORECAST(E10704,OFFSET('HvF table'!B$3:B$318,MATCH(E10704,'HvF table'!A$3:A$318,1)-1,0,2),OFFSET('HvF table'!A$3:A$318,MATCH(E10704,'HvF table'!A$3:A$318,1)-1,0,2)),0)</f>
        <v>30.879120135404051</v>
      </c>
      <c r="E10704">
        <v>10.61</v>
      </c>
      <c r="F10704" s="64">
        <f t="shared" si="503"/>
        <v>43933.70416666667</v>
      </c>
      <c r="G10704">
        <f ca="1">_xlfn.IFNA(FORECAST(E10704,OFFSET('HvF table'!E$3:E$319,MATCH(E10704,'HvF table'!D$3:D$319,1)-1,0,2),OFFSET('HvF table'!D$3:D$319,MATCH(E10704,'HvF table'!D$3:D$319,1)-1,0,2)),0)</f>
        <v>12.046973797440913</v>
      </c>
      <c r="H10704" t="s">
        <v>75</v>
      </c>
      <c r="I10704">
        <f t="shared" ca="1" si="501"/>
        <v>12.046973797440913</v>
      </c>
      <c r="J10704" t="s">
        <v>75</v>
      </c>
    </row>
    <row r="10705" spans="1:10" x14ac:dyDescent="0.25">
      <c r="A10705" s="65">
        <v>43933</v>
      </c>
      <c r="B10705" s="66">
        <v>0.70486111111111116</v>
      </c>
      <c r="C10705" s="64">
        <f t="shared" si="502"/>
        <v>43933.704861111109</v>
      </c>
      <c r="D10705">
        <f ca="1">_xlfn.IFNA(FORECAST(E10705,OFFSET('HvF table'!B$3:B$318,MATCH(E10705,'HvF table'!A$3:A$318,1)-1,0,2),OFFSET('HvF table'!A$3:A$318,MATCH(E10705,'HvF table'!A$3:A$318,1)-1,0,2)),0)</f>
        <v>30.740507614250845</v>
      </c>
      <c r="E10705">
        <v>10.59</v>
      </c>
      <c r="F10705" s="64">
        <f t="shared" si="503"/>
        <v>43933.704861111109</v>
      </c>
      <c r="G10705">
        <f ca="1">_xlfn.IFNA(FORECAST(E10705,OFFSET('HvF table'!E$3:E$319,MATCH(E10705,'HvF table'!D$3:D$319,1)-1,0,2),OFFSET('HvF table'!D$3:D$319,MATCH(E10705,'HvF table'!D$3:D$319,1)-1,0,2)),0)</f>
        <v>11.971416765166616</v>
      </c>
      <c r="H10705" t="s">
        <v>75</v>
      </c>
      <c r="I10705">
        <f t="shared" ca="1" si="501"/>
        <v>11.971416765166616</v>
      </c>
      <c r="J10705" t="s">
        <v>75</v>
      </c>
    </row>
    <row r="10706" spans="1:10" x14ac:dyDescent="0.25">
      <c r="A10706" s="65">
        <v>43933</v>
      </c>
      <c r="B10706" s="66">
        <v>0.7055555555555556</v>
      </c>
      <c r="C10706" s="64">
        <f t="shared" si="502"/>
        <v>43933.705555555556</v>
      </c>
      <c r="D10706">
        <f ca="1">_xlfn.IFNA(FORECAST(E10706,OFFSET('HvF table'!B$3:B$318,MATCH(E10706,'HvF table'!A$3:A$318,1)-1,0,2),OFFSET('HvF table'!A$3:A$318,MATCH(E10706,'HvF table'!A$3:A$318,1)-1,0,2)),0)</f>
        <v>30.879120135404051</v>
      </c>
      <c r="E10706">
        <v>10.61</v>
      </c>
      <c r="F10706" s="64">
        <f t="shared" si="503"/>
        <v>43933.705555555556</v>
      </c>
      <c r="G10706">
        <f ca="1">_xlfn.IFNA(FORECAST(E10706,OFFSET('HvF table'!E$3:E$319,MATCH(E10706,'HvF table'!D$3:D$319,1)-1,0,2),OFFSET('HvF table'!D$3:D$319,MATCH(E10706,'HvF table'!D$3:D$319,1)-1,0,2)),0)</f>
        <v>12.046973797440913</v>
      </c>
      <c r="H10706" t="s">
        <v>75</v>
      </c>
      <c r="I10706">
        <f t="shared" ca="1" si="501"/>
        <v>12.046973797440913</v>
      </c>
      <c r="J10706" t="s">
        <v>75</v>
      </c>
    </row>
    <row r="10707" spans="1:10" x14ac:dyDescent="0.25">
      <c r="A10707" s="65">
        <v>43933</v>
      </c>
      <c r="B10707" s="66">
        <v>0.70624999999999993</v>
      </c>
      <c r="C10707" s="64">
        <f t="shared" si="502"/>
        <v>43933.706250000003</v>
      </c>
      <c r="D10707">
        <f ca="1">_xlfn.IFNA(FORECAST(E10707,OFFSET('HvF table'!B$3:B$318,MATCH(E10707,'HvF table'!A$3:A$318,1)-1,0,2),OFFSET('HvF table'!A$3:A$318,MATCH(E10707,'HvF table'!A$3:A$318,1)-1,0,2)),0)</f>
        <v>30.879120135404051</v>
      </c>
      <c r="E10707">
        <v>10.61</v>
      </c>
      <c r="F10707" s="64">
        <f t="shared" si="503"/>
        <v>43933.706250000003</v>
      </c>
      <c r="G10707">
        <f ca="1">_xlfn.IFNA(FORECAST(E10707,OFFSET('HvF table'!E$3:E$319,MATCH(E10707,'HvF table'!D$3:D$319,1)-1,0,2),OFFSET('HvF table'!D$3:D$319,MATCH(E10707,'HvF table'!D$3:D$319,1)-1,0,2)),0)</f>
        <v>12.046973797440913</v>
      </c>
      <c r="H10707" t="s">
        <v>75</v>
      </c>
      <c r="I10707">
        <f t="shared" ca="1" si="501"/>
        <v>12.046973797440913</v>
      </c>
      <c r="J10707" t="s">
        <v>75</v>
      </c>
    </row>
    <row r="10708" spans="1:10" x14ac:dyDescent="0.25">
      <c r="A10708" s="65">
        <v>43933</v>
      </c>
      <c r="B10708" s="66">
        <v>0.70694444444444438</v>
      </c>
      <c r="C10708" s="64">
        <f t="shared" si="502"/>
        <v>43933.706944444442</v>
      </c>
      <c r="D10708">
        <f ca="1">_xlfn.IFNA(FORECAST(E10708,OFFSET('HvF table'!B$3:B$318,MATCH(E10708,'HvF table'!A$3:A$318,1)-1,0,2),OFFSET('HvF table'!A$3:A$318,MATCH(E10708,'HvF table'!A$3:A$318,1)-1,0,2)),0)</f>
        <v>30.879120135404051</v>
      </c>
      <c r="E10708">
        <v>10.61</v>
      </c>
      <c r="F10708" s="64">
        <f t="shared" si="503"/>
        <v>43933.706944444442</v>
      </c>
      <c r="G10708">
        <f ca="1">_xlfn.IFNA(FORECAST(E10708,OFFSET('HvF table'!E$3:E$319,MATCH(E10708,'HvF table'!D$3:D$319,1)-1,0,2),OFFSET('HvF table'!D$3:D$319,MATCH(E10708,'HvF table'!D$3:D$319,1)-1,0,2)),0)</f>
        <v>12.046973797440913</v>
      </c>
      <c r="H10708" t="s">
        <v>75</v>
      </c>
      <c r="I10708">
        <f t="shared" ca="1" si="501"/>
        <v>12.046973797440913</v>
      </c>
      <c r="J10708" t="s">
        <v>75</v>
      </c>
    </row>
    <row r="10709" spans="1:10" x14ac:dyDescent="0.25">
      <c r="A10709" s="65">
        <v>43933</v>
      </c>
      <c r="B10709" s="66">
        <v>0.70763888888888893</v>
      </c>
      <c r="C10709" s="64">
        <f t="shared" si="502"/>
        <v>43933.707638888889</v>
      </c>
      <c r="D10709">
        <f ca="1">_xlfn.IFNA(FORECAST(E10709,OFFSET('HvF table'!B$3:B$318,MATCH(E10709,'HvF table'!A$3:A$318,1)-1,0,2),OFFSET('HvF table'!A$3:A$318,MATCH(E10709,'HvF table'!A$3:A$318,1)-1,0,2)),0)</f>
        <v>30.948426395980661</v>
      </c>
      <c r="E10709">
        <v>10.62</v>
      </c>
      <c r="F10709" s="64">
        <f t="shared" si="503"/>
        <v>43933.707638888889</v>
      </c>
      <c r="G10709">
        <f ca="1">_xlfn.IFNA(FORECAST(E10709,OFFSET('HvF table'!E$3:E$319,MATCH(E10709,'HvF table'!D$3:D$319,1)-1,0,2),OFFSET('HvF table'!D$3:D$319,MATCH(E10709,'HvF table'!D$3:D$319,1)-1,0,2)),0)</f>
        <v>12.085111600050567</v>
      </c>
      <c r="H10709" t="s">
        <v>75</v>
      </c>
      <c r="I10709">
        <f t="shared" ca="1" si="501"/>
        <v>12.085111600050567</v>
      </c>
      <c r="J10709" t="s">
        <v>75</v>
      </c>
    </row>
    <row r="10710" spans="1:10" x14ac:dyDescent="0.25">
      <c r="A10710" s="65">
        <v>43933</v>
      </c>
      <c r="B10710" s="66">
        <v>0.70833333333333337</v>
      </c>
      <c r="C10710" s="64">
        <f t="shared" si="502"/>
        <v>43933.708333333336</v>
      </c>
      <c r="D10710">
        <f ca="1">_xlfn.IFNA(FORECAST(E10710,OFFSET('HvF table'!B$3:B$318,MATCH(E10710,'HvF table'!A$3:A$318,1)-1,0,2),OFFSET('HvF table'!A$3:A$318,MATCH(E10710,'HvF table'!A$3:A$318,1)-1,0,2)),0)</f>
        <v>30.671201353674235</v>
      </c>
      <c r="E10710">
        <v>10.58</v>
      </c>
      <c r="F10710" s="64">
        <f t="shared" si="503"/>
        <v>43933.708333333336</v>
      </c>
      <c r="G10710">
        <f ca="1">_xlfn.IFNA(FORECAST(E10710,OFFSET('HvF table'!E$3:E$319,MATCH(E10710,'HvF table'!D$3:D$319,1)-1,0,2),OFFSET('HvF table'!D$3:D$319,MATCH(E10710,'HvF table'!D$3:D$319,1)-1,0,2)),0)</f>
        <v>11.934214222024394</v>
      </c>
      <c r="H10710" t="s">
        <v>75</v>
      </c>
      <c r="I10710">
        <f t="shared" ca="1" si="501"/>
        <v>11.934214222024394</v>
      </c>
      <c r="J10710" t="s">
        <v>75</v>
      </c>
    </row>
    <row r="10711" spans="1:10" x14ac:dyDescent="0.25">
      <c r="A10711" s="65">
        <v>43933</v>
      </c>
      <c r="B10711" s="66">
        <v>0.7090277777777777</v>
      </c>
      <c r="C10711" s="64">
        <f t="shared" si="502"/>
        <v>43933.709027777775</v>
      </c>
      <c r="D10711">
        <f ca="1">_xlfn.IFNA(FORECAST(E10711,OFFSET('HvF table'!B$3:B$318,MATCH(E10711,'HvF table'!A$3:A$318,1)-1,0,2),OFFSET('HvF table'!A$3:A$318,MATCH(E10711,'HvF table'!A$3:A$318,1)-1,0,2)),0)</f>
        <v>31.088613264473523</v>
      </c>
      <c r="E10711">
        <v>10.64</v>
      </c>
      <c r="F10711" s="64">
        <f t="shared" si="503"/>
        <v>43933.709027777775</v>
      </c>
      <c r="G10711">
        <f ca="1">_xlfn.IFNA(FORECAST(E10711,OFFSET('HvF table'!E$3:E$319,MATCH(E10711,'HvF table'!D$3:D$319,1)-1,0,2),OFFSET('HvF table'!D$3:D$319,MATCH(E10711,'HvF table'!D$3:D$319,1)-1,0,2)),0)</f>
        <v>12.161387205269882</v>
      </c>
      <c r="H10711" t="s">
        <v>75</v>
      </c>
      <c r="I10711">
        <f t="shared" ca="1" si="501"/>
        <v>12.161387205269882</v>
      </c>
      <c r="J10711" t="s">
        <v>75</v>
      </c>
    </row>
    <row r="10712" spans="1:10" x14ac:dyDescent="0.25">
      <c r="A10712" s="65">
        <v>43933</v>
      </c>
      <c r="B10712" s="66">
        <v>0.70972222222222225</v>
      </c>
      <c r="C10712" s="64">
        <f t="shared" si="502"/>
        <v>43933.709722222222</v>
      </c>
      <c r="D10712">
        <f ca="1">_xlfn.IFNA(FORECAST(E10712,OFFSET('HvF table'!B$3:B$318,MATCH(E10712,'HvF table'!A$3:A$318,1)-1,0,2),OFFSET('HvF table'!A$3:A$318,MATCH(E10712,'HvF table'!A$3:A$318,1)-1,0,2)),0)</f>
        <v>31.088613264473523</v>
      </c>
      <c r="E10712">
        <v>10.64</v>
      </c>
      <c r="F10712" s="64">
        <f t="shared" si="503"/>
        <v>43933.709722222222</v>
      </c>
      <c r="G10712">
        <f ca="1">_xlfn.IFNA(FORECAST(E10712,OFFSET('HvF table'!E$3:E$319,MATCH(E10712,'HvF table'!D$3:D$319,1)-1,0,2),OFFSET('HvF table'!D$3:D$319,MATCH(E10712,'HvF table'!D$3:D$319,1)-1,0,2)),0)</f>
        <v>12.161387205269882</v>
      </c>
      <c r="H10712" t="s">
        <v>75</v>
      </c>
      <c r="I10712">
        <f t="shared" ca="1" si="501"/>
        <v>12.161387205269882</v>
      </c>
      <c r="J10712" t="s">
        <v>75</v>
      </c>
    </row>
    <row r="10713" spans="1:10" x14ac:dyDescent="0.25">
      <c r="A10713" s="65">
        <v>43933</v>
      </c>
      <c r="B10713" s="66">
        <v>0.7104166666666667</v>
      </c>
      <c r="C10713" s="64">
        <f t="shared" si="502"/>
        <v>43933.710416666669</v>
      </c>
      <c r="D10713">
        <f ca="1">_xlfn.IFNA(FORECAST(E10713,OFFSET('HvF table'!B$3:B$318,MATCH(E10713,'HvF table'!A$3:A$318,1)-1,0,2),OFFSET('HvF table'!A$3:A$318,MATCH(E10713,'HvF table'!A$3:A$318,1)-1,0,2)),0)</f>
        <v>30.948426395980661</v>
      </c>
      <c r="E10713">
        <v>10.62</v>
      </c>
      <c r="F10713" s="64">
        <f t="shared" si="503"/>
        <v>43933.710416666669</v>
      </c>
      <c r="G10713">
        <f ca="1">_xlfn.IFNA(FORECAST(E10713,OFFSET('HvF table'!E$3:E$319,MATCH(E10713,'HvF table'!D$3:D$319,1)-1,0,2),OFFSET('HvF table'!D$3:D$319,MATCH(E10713,'HvF table'!D$3:D$319,1)-1,0,2)),0)</f>
        <v>12.085111600050567</v>
      </c>
      <c r="H10713" t="s">
        <v>75</v>
      </c>
      <c r="I10713">
        <f t="shared" ca="1" si="501"/>
        <v>12.085111600050567</v>
      </c>
      <c r="J10713" t="s">
        <v>75</v>
      </c>
    </row>
    <row r="10714" spans="1:10" x14ac:dyDescent="0.25">
      <c r="A10714" s="65">
        <v>43933</v>
      </c>
      <c r="B10714" s="66">
        <v>0.71111111111111114</v>
      </c>
      <c r="C10714" s="64">
        <f t="shared" si="502"/>
        <v>43933.711111111108</v>
      </c>
      <c r="D10714">
        <f ca="1">_xlfn.IFNA(FORECAST(E10714,OFFSET('HvF table'!B$3:B$318,MATCH(E10714,'HvF table'!A$3:A$318,1)-1,0,2),OFFSET('HvF table'!A$3:A$318,MATCH(E10714,'HvF table'!A$3:A$318,1)-1,0,2)),0)</f>
        <v>30.740507614250845</v>
      </c>
      <c r="E10714">
        <v>10.59</v>
      </c>
      <c r="F10714" s="64">
        <f t="shared" si="503"/>
        <v>43933.711111111108</v>
      </c>
      <c r="G10714">
        <f ca="1">_xlfn.IFNA(FORECAST(E10714,OFFSET('HvF table'!E$3:E$319,MATCH(E10714,'HvF table'!D$3:D$319,1)-1,0,2),OFFSET('HvF table'!D$3:D$319,MATCH(E10714,'HvF table'!D$3:D$319,1)-1,0,2)),0)</f>
        <v>11.971416765166616</v>
      </c>
      <c r="H10714" t="s">
        <v>75</v>
      </c>
      <c r="I10714">
        <f t="shared" ca="1" si="501"/>
        <v>11.971416765166616</v>
      </c>
      <c r="J10714" t="s">
        <v>75</v>
      </c>
    </row>
    <row r="10715" spans="1:10" x14ac:dyDescent="0.25">
      <c r="A10715" s="65">
        <v>43933</v>
      </c>
      <c r="B10715" s="66">
        <v>0.71180555555555547</v>
      </c>
      <c r="C10715" s="64">
        <f t="shared" si="502"/>
        <v>43933.711805555555</v>
      </c>
      <c r="D10715">
        <f ca="1">_xlfn.IFNA(FORECAST(E10715,OFFSET('HvF table'!B$3:B$318,MATCH(E10715,'HvF table'!A$3:A$318,1)-1,0,2),OFFSET('HvF table'!A$3:A$318,MATCH(E10715,'HvF table'!A$3:A$318,1)-1,0,2)),0)</f>
        <v>31.088613264473523</v>
      </c>
      <c r="E10715">
        <v>10.64</v>
      </c>
      <c r="F10715" s="64">
        <f t="shared" si="503"/>
        <v>43933.711805555555</v>
      </c>
      <c r="G10715">
        <f ca="1">_xlfn.IFNA(FORECAST(E10715,OFFSET('HvF table'!E$3:E$319,MATCH(E10715,'HvF table'!D$3:D$319,1)-1,0,2),OFFSET('HvF table'!D$3:D$319,MATCH(E10715,'HvF table'!D$3:D$319,1)-1,0,2)),0)</f>
        <v>12.161387205269882</v>
      </c>
      <c r="H10715" t="s">
        <v>75</v>
      </c>
      <c r="I10715">
        <f t="shared" ca="1" si="501"/>
        <v>12.161387205269882</v>
      </c>
      <c r="J10715" t="s">
        <v>75</v>
      </c>
    </row>
    <row r="10716" spans="1:10" x14ac:dyDescent="0.25">
      <c r="A10716" s="65">
        <v>43933</v>
      </c>
      <c r="B10716" s="66">
        <v>0.71250000000000002</v>
      </c>
      <c r="C10716" s="64">
        <f t="shared" si="502"/>
        <v>43933.712500000001</v>
      </c>
      <c r="D10716">
        <f ca="1">_xlfn.IFNA(FORECAST(E10716,OFFSET('HvF table'!B$3:B$318,MATCH(E10716,'HvF table'!A$3:A$318,1)-1,0,2),OFFSET('HvF table'!A$3:A$318,MATCH(E10716,'HvF table'!A$3:A$318,1)-1,0,2)),0)</f>
        <v>31.159173126663674</v>
      </c>
      <c r="E10716">
        <v>10.65</v>
      </c>
      <c r="F10716" s="64">
        <f t="shared" si="503"/>
        <v>43933.712500000001</v>
      </c>
      <c r="G10716">
        <f ca="1">_xlfn.IFNA(FORECAST(E10716,OFFSET('HvF table'!E$3:E$319,MATCH(E10716,'HvF table'!D$3:D$319,1)-1,0,2),OFFSET('HvF table'!D$3:D$319,MATCH(E10716,'HvF table'!D$3:D$319,1)-1,0,2)),0)</f>
        <v>12.199525007879537</v>
      </c>
      <c r="H10716" t="s">
        <v>75</v>
      </c>
      <c r="I10716">
        <f t="shared" ca="1" si="501"/>
        <v>12.199525007879537</v>
      </c>
      <c r="J10716" t="s">
        <v>75</v>
      </c>
    </row>
    <row r="10717" spans="1:10" x14ac:dyDescent="0.25">
      <c r="A10717" s="65">
        <v>43933</v>
      </c>
      <c r="B10717" s="66">
        <v>0.71319444444444446</v>
      </c>
      <c r="C10717" s="64">
        <f t="shared" si="502"/>
        <v>43933.713194444441</v>
      </c>
      <c r="D10717">
        <f ca="1">_xlfn.IFNA(FORECAST(E10717,OFFSET('HvF table'!B$3:B$318,MATCH(E10717,'HvF table'!A$3:A$318,1)-1,0,2),OFFSET('HvF table'!A$3:A$318,MATCH(E10717,'HvF table'!A$3:A$318,1)-1,0,2)),0)</f>
        <v>30.948426395980661</v>
      </c>
      <c r="E10717">
        <v>10.62</v>
      </c>
      <c r="F10717" s="64">
        <f t="shared" si="503"/>
        <v>43933.713194444441</v>
      </c>
      <c r="G10717">
        <f ca="1">_xlfn.IFNA(FORECAST(E10717,OFFSET('HvF table'!E$3:E$319,MATCH(E10717,'HvF table'!D$3:D$319,1)-1,0,2),OFFSET('HvF table'!D$3:D$319,MATCH(E10717,'HvF table'!D$3:D$319,1)-1,0,2)),0)</f>
        <v>12.085111600050567</v>
      </c>
      <c r="H10717" t="s">
        <v>75</v>
      </c>
      <c r="I10717">
        <f t="shared" ca="1" si="501"/>
        <v>12.085111600050567</v>
      </c>
      <c r="J10717" t="s">
        <v>75</v>
      </c>
    </row>
    <row r="10718" spans="1:10" x14ac:dyDescent="0.25">
      <c r="A10718" s="65">
        <v>43933</v>
      </c>
      <c r="B10718" s="66">
        <v>0.71388888888888891</v>
      </c>
      <c r="C10718" s="64">
        <f t="shared" si="502"/>
        <v>43933.713888888888</v>
      </c>
      <c r="D10718">
        <f ca="1">_xlfn.IFNA(FORECAST(E10718,OFFSET('HvF table'!B$3:B$318,MATCH(E10718,'HvF table'!A$3:A$318,1)-1,0,2),OFFSET('HvF table'!A$3:A$318,MATCH(E10718,'HvF table'!A$3:A$318,1)-1,0,2)),0)</f>
        <v>30.948426395980661</v>
      </c>
      <c r="E10718">
        <v>10.62</v>
      </c>
      <c r="F10718" s="64">
        <f t="shared" si="503"/>
        <v>43933.713888888888</v>
      </c>
      <c r="G10718">
        <f ca="1">_xlfn.IFNA(FORECAST(E10718,OFFSET('HvF table'!E$3:E$319,MATCH(E10718,'HvF table'!D$3:D$319,1)-1,0,2),OFFSET('HvF table'!D$3:D$319,MATCH(E10718,'HvF table'!D$3:D$319,1)-1,0,2)),0)</f>
        <v>12.085111600050567</v>
      </c>
      <c r="H10718" t="s">
        <v>75</v>
      </c>
      <c r="I10718">
        <f t="shared" ca="1" si="501"/>
        <v>12.085111600050567</v>
      </c>
      <c r="J10718" t="s">
        <v>75</v>
      </c>
    </row>
    <row r="10719" spans="1:10" x14ac:dyDescent="0.25">
      <c r="A10719" s="65">
        <v>43933</v>
      </c>
      <c r="B10719" s="66">
        <v>0.71458333333333324</v>
      </c>
      <c r="C10719" s="64">
        <f t="shared" si="502"/>
        <v>43933.714583333334</v>
      </c>
      <c r="D10719">
        <f ca="1">_xlfn.IFNA(FORECAST(E10719,OFFSET('HvF table'!B$3:B$318,MATCH(E10719,'HvF table'!A$3:A$318,1)-1,0,2),OFFSET('HvF table'!A$3:A$318,MATCH(E10719,'HvF table'!A$3:A$318,1)-1,0,2)),0)</f>
        <v>31.088613264473523</v>
      </c>
      <c r="E10719">
        <v>10.64</v>
      </c>
      <c r="F10719" s="64">
        <f t="shared" si="503"/>
        <v>43933.714583333334</v>
      </c>
      <c r="G10719">
        <f ca="1">_xlfn.IFNA(FORECAST(E10719,OFFSET('HvF table'!E$3:E$319,MATCH(E10719,'HvF table'!D$3:D$319,1)-1,0,2),OFFSET('HvF table'!D$3:D$319,MATCH(E10719,'HvF table'!D$3:D$319,1)-1,0,2)),0)</f>
        <v>12.161387205269882</v>
      </c>
      <c r="H10719" t="s">
        <v>75</v>
      </c>
      <c r="I10719">
        <f t="shared" ca="1" si="501"/>
        <v>12.161387205269882</v>
      </c>
      <c r="J10719" t="s">
        <v>75</v>
      </c>
    </row>
    <row r="10720" spans="1:10" x14ac:dyDescent="0.25">
      <c r="A10720" s="65">
        <v>43933</v>
      </c>
      <c r="B10720" s="66">
        <v>0.71527777777777779</v>
      </c>
      <c r="C10720" s="64">
        <f t="shared" si="502"/>
        <v>43933.715277777781</v>
      </c>
      <c r="D10720">
        <f ca="1">_xlfn.IFNA(FORECAST(E10720,OFFSET('HvF table'!B$3:B$318,MATCH(E10720,'HvF table'!A$3:A$318,1)-1,0,2),OFFSET('HvF table'!A$3:A$318,MATCH(E10720,'HvF table'!A$3:A$318,1)-1,0,2)),0)</f>
        <v>30.740507614250845</v>
      </c>
      <c r="E10720">
        <v>10.59</v>
      </c>
      <c r="F10720" s="64">
        <f t="shared" si="503"/>
        <v>43933.715277777781</v>
      </c>
      <c r="G10720">
        <f ca="1">_xlfn.IFNA(FORECAST(E10720,OFFSET('HvF table'!E$3:E$319,MATCH(E10720,'HvF table'!D$3:D$319,1)-1,0,2),OFFSET('HvF table'!D$3:D$319,MATCH(E10720,'HvF table'!D$3:D$319,1)-1,0,2)),0)</f>
        <v>11.971416765166616</v>
      </c>
      <c r="H10720" t="s">
        <v>75</v>
      </c>
      <c r="I10720">
        <f t="shared" ca="1" si="501"/>
        <v>11.971416765166616</v>
      </c>
      <c r="J10720" t="s">
        <v>75</v>
      </c>
    </row>
    <row r="10721" spans="1:10" x14ac:dyDescent="0.25">
      <c r="A10721" s="65">
        <v>43933</v>
      </c>
      <c r="B10721" s="66">
        <v>0.71597222222222223</v>
      </c>
      <c r="C10721" s="64">
        <f t="shared" si="502"/>
        <v>43933.71597222222</v>
      </c>
      <c r="D10721">
        <f ca="1">_xlfn.IFNA(FORECAST(E10721,OFFSET('HvF table'!B$3:B$318,MATCH(E10721,'HvF table'!A$3:A$318,1)-1,0,2),OFFSET('HvF table'!A$3:A$318,MATCH(E10721,'HvF table'!A$3:A$318,1)-1,0,2)),0)</f>
        <v>30.809813874827441</v>
      </c>
      <c r="E10721">
        <v>10.6</v>
      </c>
      <c r="F10721" s="64">
        <f t="shared" si="503"/>
        <v>43933.71597222222</v>
      </c>
      <c r="G10721">
        <f ca="1">_xlfn.IFNA(FORECAST(E10721,OFFSET('HvF table'!E$3:E$319,MATCH(E10721,'HvF table'!D$3:D$319,1)-1,0,2),OFFSET('HvF table'!D$3:D$319,MATCH(E10721,'HvF table'!D$3:D$319,1)-1,0,2)),0)</f>
        <v>12.008835994831252</v>
      </c>
      <c r="H10721" t="s">
        <v>75</v>
      </c>
      <c r="I10721">
        <f t="shared" ca="1" si="501"/>
        <v>12.008835994831252</v>
      </c>
      <c r="J10721" t="s">
        <v>75</v>
      </c>
    </row>
    <row r="10722" spans="1:10" x14ac:dyDescent="0.25">
      <c r="A10722" s="65">
        <v>43933</v>
      </c>
      <c r="B10722" s="66">
        <v>0.71666666666666667</v>
      </c>
      <c r="C10722" s="64">
        <f t="shared" si="502"/>
        <v>43933.716666666667</v>
      </c>
      <c r="D10722">
        <f ca="1">_xlfn.IFNA(FORECAST(E10722,OFFSET('HvF table'!B$3:B$318,MATCH(E10722,'HvF table'!A$3:A$318,1)-1,0,2),OFFSET('HvF table'!A$3:A$318,MATCH(E10722,'HvF table'!A$3:A$318,1)-1,0,2)),0)</f>
        <v>30.879120135404051</v>
      </c>
      <c r="E10722">
        <v>10.61</v>
      </c>
      <c r="F10722" s="64">
        <f t="shared" si="503"/>
        <v>43933.716666666667</v>
      </c>
      <c r="G10722">
        <f ca="1">_xlfn.IFNA(FORECAST(E10722,OFFSET('HvF table'!E$3:E$319,MATCH(E10722,'HvF table'!D$3:D$319,1)-1,0,2),OFFSET('HvF table'!D$3:D$319,MATCH(E10722,'HvF table'!D$3:D$319,1)-1,0,2)),0)</f>
        <v>12.046973797440913</v>
      </c>
      <c r="H10722" t="s">
        <v>75</v>
      </c>
      <c r="I10722">
        <f t="shared" ca="1" si="501"/>
        <v>12.046973797440913</v>
      </c>
      <c r="J10722" t="s">
        <v>75</v>
      </c>
    </row>
    <row r="10723" spans="1:10" x14ac:dyDescent="0.25">
      <c r="A10723" s="65">
        <v>43933</v>
      </c>
      <c r="B10723" s="66">
        <v>0.71736111111111101</v>
      </c>
      <c r="C10723" s="64">
        <f t="shared" si="502"/>
        <v>43933.717361111114</v>
      </c>
      <c r="D10723">
        <f ca="1">_xlfn.IFNA(FORECAST(E10723,OFFSET('HvF table'!B$3:B$318,MATCH(E10723,'HvF table'!A$3:A$318,1)-1,0,2),OFFSET('HvF table'!A$3:A$318,MATCH(E10723,'HvF table'!A$3:A$318,1)-1,0,2)),0)</f>
        <v>31.159173126663674</v>
      </c>
      <c r="E10723">
        <v>10.65</v>
      </c>
      <c r="F10723" s="64">
        <f t="shared" si="503"/>
        <v>43933.717361111114</v>
      </c>
      <c r="G10723">
        <f ca="1">_xlfn.IFNA(FORECAST(E10723,OFFSET('HvF table'!E$3:E$319,MATCH(E10723,'HvF table'!D$3:D$319,1)-1,0,2),OFFSET('HvF table'!D$3:D$319,MATCH(E10723,'HvF table'!D$3:D$319,1)-1,0,2)),0)</f>
        <v>12.199525007879537</v>
      </c>
      <c r="H10723" t="s">
        <v>75</v>
      </c>
      <c r="I10723">
        <f t="shared" ca="1" si="501"/>
        <v>12.199525007879537</v>
      </c>
      <c r="J10723" t="s">
        <v>75</v>
      </c>
    </row>
    <row r="10724" spans="1:10" x14ac:dyDescent="0.25">
      <c r="A10724" s="65">
        <v>43933</v>
      </c>
      <c r="B10724" s="66">
        <v>0.71805555555555556</v>
      </c>
      <c r="C10724" s="64">
        <f t="shared" si="502"/>
        <v>43933.718055555553</v>
      </c>
      <c r="D10724">
        <f ca="1">_xlfn.IFNA(FORECAST(E10724,OFFSET('HvF table'!B$3:B$318,MATCH(E10724,'HvF table'!A$3:A$318,1)-1,0,2),OFFSET('HvF table'!A$3:A$318,MATCH(E10724,'HvF table'!A$3:A$318,1)-1,0,2)),0)</f>
        <v>31.229732988853812</v>
      </c>
      <c r="E10724">
        <v>10.66</v>
      </c>
      <c r="F10724" s="64">
        <f t="shared" si="503"/>
        <v>43933.718055555553</v>
      </c>
      <c r="G10724">
        <f ca="1">_xlfn.IFNA(FORECAST(E10724,OFFSET('HvF table'!E$3:E$319,MATCH(E10724,'HvF table'!D$3:D$319,1)-1,0,2),OFFSET('HvF table'!D$3:D$319,MATCH(E10724,'HvF table'!D$3:D$319,1)-1,0,2)),0)</f>
        <v>12.237662810489191</v>
      </c>
      <c r="H10724" t="s">
        <v>75</v>
      </c>
      <c r="I10724">
        <f t="shared" ca="1" si="501"/>
        <v>12.237662810489191</v>
      </c>
      <c r="J10724" t="s">
        <v>75</v>
      </c>
    </row>
    <row r="10725" spans="1:10" x14ac:dyDescent="0.25">
      <c r="A10725" s="65">
        <v>43933</v>
      </c>
      <c r="B10725" s="66">
        <v>0.71875</v>
      </c>
      <c r="C10725" s="64">
        <f t="shared" si="502"/>
        <v>43933.71875</v>
      </c>
      <c r="D10725">
        <f ca="1">_xlfn.IFNA(FORECAST(E10725,OFFSET('HvF table'!B$3:B$318,MATCH(E10725,'HvF table'!A$3:A$318,1)-1,0,2),OFFSET('HvF table'!A$3:A$318,MATCH(E10725,'HvF table'!A$3:A$318,1)-1,0,2)),0)</f>
        <v>30.809813874827441</v>
      </c>
      <c r="E10725">
        <v>10.6</v>
      </c>
      <c r="F10725" s="64">
        <f t="shared" si="503"/>
        <v>43933.71875</v>
      </c>
      <c r="G10725">
        <f ca="1">_xlfn.IFNA(FORECAST(E10725,OFFSET('HvF table'!E$3:E$319,MATCH(E10725,'HvF table'!D$3:D$319,1)-1,0,2),OFFSET('HvF table'!D$3:D$319,MATCH(E10725,'HvF table'!D$3:D$319,1)-1,0,2)),0)</f>
        <v>12.008835994831252</v>
      </c>
      <c r="H10725" t="s">
        <v>75</v>
      </c>
      <c r="I10725">
        <f t="shared" ca="1" si="501"/>
        <v>12.008835994831252</v>
      </c>
      <c r="J10725" t="s">
        <v>75</v>
      </c>
    </row>
    <row r="10726" spans="1:10" x14ac:dyDescent="0.25">
      <c r="A10726" s="65">
        <v>43933</v>
      </c>
      <c r="B10726" s="66">
        <v>0.71944444444444444</v>
      </c>
      <c r="C10726" s="64">
        <f t="shared" si="502"/>
        <v>43933.719444444447</v>
      </c>
      <c r="D10726">
        <f ca="1">_xlfn.IFNA(FORECAST(E10726,OFFSET('HvF table'!B$3:B$318,MATCH(E10726,'HvF table'!A$3:A$318,1)-1,0,2),OFFSET('HvF table'!A$3:A$318,MATCH(E10726,'HvF table'!A$3:A$318,1)-1,0,2)),0)</f>
        <v>30.740507614250845</v>
      </c>
      <c r="E10726">
        <v>10.59</v>
      </c>
      <c r="F10726" s="64">
        <f t="shared" si="503"/>
        <v>43933.719444444447</v>
      </c>
      <c r="G10726">
        <f ca="1">_xlfn.IFNA(FORECAST(E10726,OFFSET('HvF table'!E$3:E$319,MATCH(E10726,'HvF table'!D$3:D$319,1)-1,0,2),OFFSET('HvF table'!D$3:D$319,MATCH(E10726,'HvF table'!D$3:D$319,1)-1,0,2)),0)</f>
        <v>11.971416765166616</v>
      </c>
      <c r="H10726" t="s">
        <v>75</v>
      </c>
      <c r="I10726">
        <f t="shared" ca="1" si="501"/>
        <v>11.971416765166616</v>
      </c>
      <c r="J10726" t="s">
        <v>75</v>
      </c>
    </row>
    <row r="10727" spans="1:10" x14ac:dyDescent="0.25">
      <c r="A10727" s="65">
        <v>43933</v>
      </c>
      <c r="B10727" s="66">
        <v>0.72013888888888899</v>
      </c>
      <c r="C10727" s="64">
        <f t="shared" si="502"/>
        <v>43933.720138888886</v>
      </c>
      <c r="D10727">
        <f ca="1">_xlfn.IFNA(FORECAST(E10727,OFFSET('HvF table'!B$3:B$318,MATCH(E10727,'HvF table'!A$3:A$318,1)-1,0,2),OFFSET('HvF table'!A$3:A$318,MATCH(E10727,'HvF table'!A$3:A$318,1)-1,0,2)),0)</f>
        <v>31.088613264473523</v>
      </c>
      <c r="E10727">
        <v>10.64</v>
      </c>
      <c r="F10727" s="64">
        <f t="shared" si="503"/>
        <v>43933.720138888886</v>
      </c>
      <c r="G10727">
        <f ca="1">_xlfn.IFNA(FORECAST(E10727,OFFSET('HvF table'!E$3:E$319,MATCH(E10727,'HvF table'!D$3:D$319,1)-1,0,2),OFFSET('HvF table'!D$3:D$319,MATCH(E10727,'HvF table'!D$3:D$319,1)-1,0,2)),0)</f>
        <v>12.161387205269882</v>
      </c>
      <c r="H10727" t="s">
        <v>75</v>
      </c>
      <c r="I10727">
        <f t="shared" ca="1" si="501"/>
        <v>12.161387205269882</v>
      </c>
      <c r="J10727" t="s">
        <v>75</v>
      </c>
    </row>
    <row r="10728" spans="1:10" x14ac:dyDescent="0.25">
      <c r="A10728" s="65">
        <v>43933</v>
      </c>
      <c r="B10728" s="66">
        <v>0.72083333333333333</v>
      </c>
      <c r="C10728" s="64">
        <f t="shared" si="502"/>
        <v>43933.720833333333</v>
      </c>
      <c r="D10728">
        <f ca="1">_xlfn.IFNA(FORECAST(E10728,OFFSET('HvF table'!B$3:B$318,MATCH(E10728,'HvF table'!A$3:A$318,1)-1,0,2),OFFSET('HvF table'!A$3:A$318,MATCH(E10728,'HvF table'!A$3:A$318,1)-1,0,2)),0)</f>
        <v>31.088613264473523</v>
      </c>
      <c r="E10728">
        <v>10.64</v>
      </c>
      <c r="F10728" s="64">
        <f t="shared" si="503"/>
        <v>43933.720833333333</v>
      </c>
      <c r="G10728">
        <f ca="1">_xlfn.IFNA(FORECAST(E10728,OFFSET('HvF table'!E$3:E$319,MATCH(E10728,'HvF table'!D$3:D$319,1)-1,0,2),OFFSET('HvF table'!D$3:D$319,MATCH(E10728,'HvF table'!D$3:D$319,1)-1,0,2)),0)</f>
        <v>12.161387205269882</v>
      </c>
      <c r="H10728" t="s">
        <v>75</v>
      </c>
      <c r="I10728">
        <f t="shared" ca="1" si="501"/>
        <v>12.161387205269882</v>
      </c>
      <c r="J10728" t="s">
        <v>75</v>
      </c>
    </row>
    <row r="10729" spans="1:10" x14ac:dyDescent="0.25">
      <c r="A10729" s="65">
        <v>43933</v>
      </c>
      <c r="B10729" s="66">
        <v>0.72152777777777777</v>
      </c>
      <c r="C10729" s="64">
        <f t="shared" si="502"/>
        <v>43933.72152777778</v>
      </c>
      <c r="D10729">
        <f ca="1">_xlfn.IFNA(FORECAST(E10729,OFFSET('HvF table'!B$3:B$318,MATCH(E10729,'HvF table'!A$3:A$318,1)-1,0,2),OFFSET('HvF table'!A$3:A$318,MATCH(E10729,'HvF table'!A$3:A$318,1)-1,0,2)),0)</f>
        <v>30.740507614250845</v>
      </c>
      <c r="E10729">
        <v>10.59</v>
      </c>
      <c r="F10729" s="64">
        <f t="shared" si="503"/>
        <v>43933.72152777778</v>
      </c>
      <c r="G10729">
        <f ca="1">_xlfn.IFNA(FORECAST(E10729,OFFSET('HvF table'!E$3:E$319,MATCH(E10729,'HvF table'!D$3:D$319,1)-1,0,2),OFFSET('HvF table'!D$3:D$319,MATCH(E10729,'HvF table'!D$3:D$319,1)-1,0,2)),0)</f>
        <v>11.971416765166616</v>
      </c>
      <c r="H10729" t="s">
        <v>75</v>
      </c>
      <c r="I10729">
        <f t="shared" ca="1" si="501"/>
        <v>11.971416765166616</v>
      </c>
      <c r="J10729" t="s">
        <v>75</v>
      </c>
    </row>
    <row r="10730" spans="1:10" x14ac:dyDescent="0.25">
      <c r="A10730" s="65">
        <v>43933</v>
      </c>
      <c r="B10730" s="66">
        <v>0.72222222222222221</v>
      </c>
      <c r="C10730" s="64">
        <f t="shared" si="502"/>
        <v>43933.722222222219</v>
      </c>
      <c r="D10730">
        <f ca="1">_xlfn.IFNA(FORECAST(E10730,OFFSET('HvF table'!B$3:B$318,MATCH(E10730,'HvF table'!A$3:A$318,1)-1,0,2),OFFSET('HvF table'!A$3:A$318,MATCH(E10730,'HvF table'!A$3:A$318,1)-1,0,2)),0)</f>
        <v>30.671201353674235</v>
      </c>
      <c r="E10730">
        <v>10.58</v>
      </c>
      <c r="F10730" s="64">
        <f t="shared" si="503"/>
        <v>43933.722222222219</v>
      </c>
      <c r="G10730">
        <f ca="1">_xlfn.IFNA(FORECAST(E10730,OFFSET('HvF table'!E$3:E$319,MATCH(E10730,'HvF table'!D$3:D$319,1)-1,0,2),OFFSET('HvF table'!D$3:D$319,MATCH(E10730,'HvF table'!D$3:D$319,1)-1,0,2)),0)</f>
        <v>11.934214222024394</v>
      </c>
      <c r="H10730" t="s">
        <v>75</v>
      </c>
      <c r="I10730">
        <f t="shared" ca="1" si="501"/>
        <v>11.934214222024394</v>
      </c>
      <c r="J10730" t="s">
        <v>75</v>
      </c>
    </row>
    <row r="10731" spans="1:10" x14ac:dyDescent="0.25">
      <c r="A10731" s="65">
        <v>43933</v>
      </c>
      <c r="B10731" s="66">
        <v>0.72291666666666676</v>
      </c>
      <c r="C10731" s="64">
        <f t="shared" si="502"/>
        <v>43933.722916666666</v>
      </c>
      <c r="D10731">
        <f ca="1">_xlfn.IFNA(FORECAST(E10731,OFFSET('HvF table'!B$3:B$318,MATCH(E10731,'HvF table'!A$3:A$318,1)-1,0,2),OFFSET('HvF table'!A$3:A$318,MATCH(E10731,'HvF table'!A$3:A$318,1)-1,0,2)),0)</f>
        <v>31.088613264473523</v>
      </c>
      <c r="E10731">
        <v>10.64</v>
      </c>
      <c r="F10731" s="64">
        <f t="shared" si="503"/>
        <v>43933.722916666666</v>
      </c>
      <c r="G10731">
        <f ca="1">_xlfn.IFNA(FORECAST(E10731,OFFSET('HvF table'!E$3:E$319,MATCH(E10731,'HvF table'!D$3:D$319,1)-1,0,2),OFFSET('HvF table'!D$3:D$319,MATCH(E10731,'HvF table'!D$3:D$319,1)-1,0,2)),0)</f>
        <v>12.161387205269882</v>
      </c>
      <c r="H10731" t="s">
        <v>75</v>
      </c>
      <c r="I10731">
        <f t="shared" ca="1" si="501"/>
        <v>12.161387205269882</v>
      </c>
      <c r="J10731" t="s">
        <v>75</v>
      </c>
    </row>
    <row r="10732" spans="1:10" x14ac:dyDescent="0.25">
      <c r="A10732" s="65">
        <v>43933</v>
      </c>
      <c r="B10732" s="66">
        <v>0.72361111111111109</v>
      </c>
      <c r="C10732" s="64">
        <f t="shared" si="502"/>
        <v>43933.723611111112</v>
      </c>
      <c r="D10732">
        <f ca="1">_xlfn.IFNA(FORECAST(E10732,OFFSET('HvF table'!B$3:B$318,MATCH(E10732,'HvF table'!A$3:A$318,1)-1,0,2),OFFSET('HvF table'!A$3:A$318,MATCH(E10732,'HvF table'!A$3:A$318,1)-1,0,2)),0)</f>
        <v>30.740507614250845</v>
      </c>
      <c r="E10732">
        <v>10.59</v>
      </c>
      <c r="F10732" s="64">
        <f t="shared" si="503"/>
        <v>43933.723611111112</v>
      </c>
      <c r="G10732">
        <f ca="1">_xlfn.IFNA(FORECAST(E10732,OFFSET('HvF table'!E$3:E$319,MATCH(E10732,'HvF table'!D$3:D$319,1)-1,0,2),OFFSET('HvF table'!D$3:D$319,MATCH(E10732,'HvF table'!D$3:D$319,1)-1,0,2)),0)</f>
        <v>11.971416765166616</v>
      </c>
      <c r="H10732" t="s">
        <v>75</v>
      </c>
      <c r="I10732">
        <f t="shared" ca="1" si="501"/>
        <v>11.971416765166616</v>
      </c>
      <c r="J10732" t="s">
        <v>75</v>
      </c>
    </row>
    <row r="10733" spans="1:10" x14ac:dyDescent="0.25">
      <c r="A10733" s="65">
        <v>43933</v>
      </c>
      <c r="B10733" s="66">
        <v>0.72430555555555554</v>
      </c>
      <c r="C10733" s="64">
        <f t="shared" si="502"/>
        <v>43933.724305555559</v>
      </c>
      <c r="D10733">
        <f ca="1">_xlfn.IFNA(FORECAST(E10733,OFFSET('HvF table'!B$3:B$318,MATCH(E10733,'HvF table'!A$3:A$318,1)-1,0,2),OFFSET('HvF table'!A$3:A$318,MATCH(E10733,'HvF table'!A$3:A$318,1)-1,0,2)),0)</f>
        <v>30.740507614250845</v>
      </c>
      <c r="E10733">
        <v>10.59</v>
      </c>
      <c r="F10733" s="64">
        <f t="shared" si="503"/>
        <v>43933.724305555559</v>
      </c>
      <c r="G10733">
        <f ca="1">_xlfn.IFNA(FORECAST(E10733,OFFSET('HvF table'!E$3:E$319,MATCH(E10733,'HvF table'!D$3:D$319,1)-1,0,2),OFFSET('HvF table'!D$3:D$319,MATCH(E10733,'HvF table'!D$3:D$319,1)-1,0,2)),0)</f>
        <v>11.971416765166616</v>
      </c>
      <c r="H10733" t="s">
        <v>75</v>
      </c>
      <c r="I10733">
        <f t="shared" ca="1" si="501"/>
        <v>11.971416765166616</v>
      </c>
      <c r="J10733" t="s">
        <v>75</v>
      </c>
    </row>
    <row r="10734" spans="1:10" x14ac:dyDescent="0.25">
      <c r="A10734" s="65">
        <v>43933</v>
      </c>
      <c r="B10734" s="66">
        <v>0.72499999999999998</v>
      </c>
      <c r="C10734" s="64">
        <f t="shared" si="502"/>
        <v>43933.724999999999</v>
      </c>
      <c r="D10734">
        <f ca="1">_xlfn.IFNA(FORECAST(E10734,OFFSET('HvF table'!B$3:B$318,MATCH(E10734,'HvF table'!A$3:A$318,1)-1,0,2),OFFSET('HvF table'!A$3:A$318,MATCH(E10734,'HvF table'!A$3:A$318,1)-1,0,2)),0)</f>
        <v>31.018053402283385</v>
      </c>
      <c r="E10734">
        <v>10.63</v>
      </c>
      <c r="F10734" s="64">
        <f t="shared" si="503"/>
        <v>43933.724999999999</v>
      </c>
      <c r="G10734">
        <f ca="1">_xlfn.IFNA(FORECAST(E10734,OFFSET('HvF table'!E$3:E$319,MATCH(E10734,'HvF table'!D$3:D$319,1)-1,0,2),OFFSET('HvF table'!D$3:D$319,MATCH(E10734,'HvF table'!D$3:D$319,1)-1,0,2)),0)</f>
        <v>12.123249402660228</v>
      </c>
      <c r="H10734" t="s">
        <v>75</v>
      </c>
      <c r="I10734">
        <f t="shared" ca="1" si="501"/>
        <v>12.123249402660228</v>
      </c>
      <c r="J10734" t="s">
        <v>75</v>
      </c>
    </row>
    <row r="10735" spans="1:10" x14ac:dyDescent="0.25">
      <c r="A10735" s="65">
        <v>43933</v>
      </c>
      <c r="B10735" s="66">
        <v>0.72569444444444453</v>
      </c>
      <c r="C10735" s="64">
        <f t="shared" si="502"/>
        <v>43933.725694444445</v>
      </c>
      <c r="D10735">
        <f ca="1">_xlfn.IFNA(FORECAST(E10735,OFFSET('HvF table'!B$3:B$318,MATCH(E10735,'HvF table'!A$3:A$318,1)-1,0,2),OFFSET('HvF table'!A$3:A$318,MATCH(E10735,'HvF table'!A$3:A$318,1)-1,0,2)),0)</f>
        <v>30.948426395980661</v>
      </c>
      <c r="E10735">
        <v>10.62</v>
      </c>
      <c r="F10735" s="64">
        <f t="shared" si="503"/>
        <v>43933.725694444445</v>
      </c>
      <c r="G10735">
        <f ca="1">_xlfn.IFNA(FORECAST(E10735,OFFSET('HvF table'!E$3:E$319,MATCH(E10735,'HvF table'!D$3:D$319,1)-1,0,2),OFFSET('HvF table'!D$3:D$319,MATCH(E10735,'HvF table'!D$3:D$319,1)-1,0,2)),0)</f>
        <v>12.085111600050567</v>
      </c>
      <c r="H10735" t="s">
        <v>75</v>
      </c>
      <c r="I10735">
        <f t="shared" ca="1" si="501"/>
        <v>12.085111600050567</v>
      </c>
      <c r="J10735" t="s">
        <v>75</v>
      </c>
    </row>
    <row r="10736" spans="1:10" x14ac:dyDescent="0.25">
      <c r="A10736" s="65">
        <v>43933</v>
      </c>
      <c r="B10736" s="66">
        <v>0.72638888888888886</v>
      </c>
      <c r="C10736" s="64">
        <f t="shared" si="502"/>
        <v>43933.726388888892</v>
      </c>
      <c r="D10736">
        <f ca="1">_xlfn.IFNA(FORECAST(E10736,OFFSET('HvF table'!B$3:B$318,MATCH(E10736,'HvF table'!A$3:A$318,1)-1,0,2),OFFSET('HvF table'!A$3:A$318,MATCH(E10736,'HvF table'!A$3:A$318,1)-1,0,2)),0)</f>
        <v>30.671201353674235</v>
      </c>
      <c r="E10736">
        <v>10.58</v>
      </c>
      <c r="F10736" s="64">
        <f t="shared" si="503"/>
        <v>43933.726388888892</v>
      </c>
      <c r="G10736">
        <f ca="1">_xlfn.IFNA(FORECAST(E10736,OFFSET('HvF table'!E$3:E$319,MATCH(E10736,'HvF table'!D$3:D$319,1)-1,0,2),OFFSET('HvF table'!D$3:D$319,MATCH(E10736,'HvF table'!D$3:D$319,1)-1,0,2)),0)</f>
        <v>11.934214222024394</v>
      </c>
      <c r="H10736" t="s">
        <v>75</v>
      </c>
      <c r="I10736">
        <f t="shared" ca="1" si="501"/>
        <v>11.934214222024394</v>
      </c>
      <c r="J10736" t="s">
        <v>75</v>
      </c>
    </row>
    <row r="10737" spans="1:10" x14ac:dyDescent="0.25">
      <c r="A10737" s="65">
        <v>43933</v>
      </c>
      <c r="B10737" s="66">
        <v>0.7270833333333333</v>
      </c>
      <c r="C10737" s="64">
        <f t="shared" si="502"/>
        <v>43933.727083333331</v>
      </c>
      <c r="D10737">
        <f ca="1">_xlfn.IFNA(FORECAST(E10737,OFFSET('HvF table'!B$3:B$318,MATCH(E10737,'HvF table'!A$3:A$318,1)-1,0,2),OFFSET('HvF table'!A$3:A$318,MATCH(E10737,'HvF table'!A$3:A$318,1)-1,0,2)),0)</f>
        <v>30.532588832521029</v>
      </c>
      <c r="E10737">
        <v>10.56</v>
      </c>
      <c r="F10737" s="64">
        <f t="shared" si="503"/>
        <v>43933.727083333331</v>
      </c>
      <c r="G10737">
        <f ca="1">_xlfn.IFNA(FORECAST(E10737,OFFSET('HvF table'!E$3:E$319,MATCH(E10737,'HvF table'!D$3:D$319,1)-1,0,2),OFFSET('HvF table'!D$3:D$319,MATCH(E10737,'HvF table'!D$3:D$319,1)-1,0,2)),0)</f>
        <v>11.859809135739958</v>
      </c>
      <c r="H10737" t="s">
        <v>75</v>
      </c>
      <c r="I10737">
        <f t="shared" ca="1" si="501"/>
        <v>11.859809135739958</v>
      </c>
      <c r="J10737" t="s">
        <v>75</v>
      </c>
    </row>
    <row r="10738" spans="1:10" x14ac:dyDescent="0.25">
      <c r="A10738" s="65">
        <v>43933</v>
      </c>
      <c r="B10738" s="66">
        <v>0.72777777777777775</v>
      </c>
      <c r="C10738" s="64">
        <f t="shared" si="502"/>
        <v>43933.727777777778</v>
      </c>
      <c r="D10738">
        <f ca="1">_xlfn.IFNA(FORECAST(E10738,OFFSET('HvF table'!B$3:B$318,MATCH(E10738,'HvF table'!A$3:A$318,1)-1,0,2),OFFSET('HvF table'!A$3:A$318,MATCH(E10738,'HvF table'!A$3:A$318,1)-1,0,2)),0)</f>
        <v>30.809813874827441</v>
      </c>
      <c r="E10738">
        <v>10.6</v>
      </c>
      <c r="F10738" s="64">
        <f t="shared" si="503"/>
        <v>43933.727777777778</v>
      </c>
      <c r="G10738">
        <f ca="1">_xlfn.IFNA(FORECAST(E10738,OFFSET('HvF table'!E$3:E$319,MATCH(E10738,'HvF table'!D$3:D$319,1)-1,0,2),OFFSET('HvF table'!D$3:D$319,MATCH(E10738,'HvF table'!D$3:D$319,1)-1,0,2)),0)</f>
        <v>12.008835994831252</v>
      </c>
      <c r="H10738" t="s">
        <v>75</v>
      </c>
      <c r="I10738">
        <f t="shared" ca="1" si="501"/>
        <v>12.008835994831252</v>
      </c>
      <c r="J10738" t="s">
        <v>75</v>
      </c>
    </row>
    <row r="10739" spans="1:10" x14ac:dyDescent="0.25">
      <c r="A10739" s="65">
        <v>43933</v>
      </c>
      <c r="B10739" s="66">
        <v>0.7284722222222223</v>
      </c>
      <c r="C10739" s="64">
        <f t="shared" si="502"/>
        <v>43933.728472222225</v>
      </c>
      <c r="D10739">
        <f ca="1">_xlfn.IFNA(FORECAST(E10739,OFFSET('HvF table'!B$3:B$318,MATCH(E10739,'HvF table'!A$3:A$318,1)-1,0,2),OFFSET('HvF table'!A$3:A$318,MATCH(E10739,'HvF table'!A$3:A$318,1)-1,0,2)),0)</f>
        <v>31.018053402283385</v>
      </c>
      <c r="E10739">
        <v>10.63</v>
      </c>
      <c r="F10739" s="64">
        <f t="shared" si="503"/>
        <v>43933.728472222225</v>
      </c>
      <c r="G10739">
        <f ca="1">_xlfn.IFNA(FORECAST(E10739,OFFSET('HvF table'!E$3:E$319,MATCH(E10739,'HvF table'!D$3:D$319,1)-1,0,2),OFFSET('HvF table'!D$3:D$319,MATCH(E10739,'HvF table'!D$3:D$319,1)-1,0,2)),0)</f>
        <v>12.123249402660228</v>
      </c>
      <c r="H10739" t="s">
        <v>75</v>
      </c>
      <c r="I10739">
        <f t="shared" ca="1" si="501"/>
        <v>12.123249402660228</v>
      </c>
      <c r="J10739" t="s">
        <v>75</v>
      </c>
    </row>
    <row r="10740" spans="1:10" x14ac:dyDescent="0.25">
      <c r="A10740" s="65">
        <v>43933</v>
      </c>
      <c r="B10740" s="66">
        <v>0.72916666666666663</v>
      </c>
      <c r="C10740" s="64">
        <f t="shared" si="502"/>
        <v>43933.729166666664</v>
      </c>
      <c r="D10740">
        <f ca="1">_xlfn.IFNA(FORECAST(E10740,OFFSET('HvF table'!B$3:B$318,MATCH(E10740,'HvF table'!A$3:A$318,1)-1,0,2),OFFSET('HvF table'!A$3:A$318,MATCH(E10740,'HvF table'!A$3:A$318,1)-1,0,2)),0)</f>
        <v>30.879120135404051</v>
      </c>
      <c r="E10740">
        <v>10.61</v>
      </c>
      <c r="F10740" s="64">
        <f t="shared" si="503"/>
        <v>43933.729166666664</v>
      </c>
      <c r="G10740">
        <f ca="1">_xlfn.IFNA(FORECAST(E10740,OFFSET('HvF table'!E$3:E$319,MATCH(E10740,'HvF table'!D$3:D$319,1)-1,0,2),OFFSET('HvF table'!D$3:D$319,MATCH(E10740,'HvF table'!D$3:D$319,1)-1,0,2)),0)</f>
        <v>12.046973797440913</v>
      </c>
      <c r="H10740" t="s">
        <v>75</v>
      </c>
      <c r="I10740">
        <f t="shared" ca="1" si="501"/>
        <v>12.046973797440913</v>
      </c>
      <c r="J10740" t="s">
        <v>75</v>
      </c>
    </row>
    <row r="10741" spans="1:10" x14ac:dyDescent="0.25">
      <c r="A10741" s="65">
        <v>43933</v>
      </c>
      <c r="B10741" s="66">
        <v>0.72986111111111107</v>
      </c>
      <c r="C10741" s="64">
        <f t="shared" si="502"/>
        <v>43933.729861111111</v>
      </c>
      <c r="D10741">
        <f ca="1">_xlfn.IFNA(FORECAST(E10741,OFFSET('HvF table'!B$3:B$318,MATCH(E10741,'HvF table'!A$3:A$318,1)-1,0,2),OFFSET('HvF table'!A$3:A$318,MATCH(E10741,'HvF table'!A$3:A$318,1)-1,0,2)),0)</f>
        <v>30.948426395980661</v>
      </c>
      <c r="E10741">
        <v>10.62</v>
      </c>
      <c r="F10741" s="64">
        <f t="shared" si="503"/>
        <v>43933.729861111111</v>
      </c>
      <c r="G10741">
        <f ca="1">_xlfn.IFNA(FORECAST(E10741,OFFSET('HvF table'!E$3:E$319,MATCH(E10741,'HvF table'!D$3:D$319,1)-1,0,2),OFFSET('HvF table'!D$3:D$319,MATCH(E10741,'HvF table'!D$3:D$319,1)-1,0,2)),0)</f>
        <v>12.085111600050567</v>
      </c>
      <c r="H10741" t="s">
        <v>75</v>
      </c>
      <c r="I10741">
        <f t="shared" ca="1" si="501"/>
        <v>12.085111600050567</v>
      </c>
      <c r="J10741" t="s">
        <v>75</v>
      </c>
    </row>
    <row r="10742" spans="1:10" x14ac:dyDescent="0.25">
      <c r="A10742" s="65">
        <v>43933</v>
      </c>
      <c r="B10742" s="66">
        <v>0.73055555555555562</v>
      </c>
      <c r="C10742" s="64">
        <f t="shared" si="502"/>
        <v>43933.730555555558</v>
      </c>
      <c r="D10742">
        <f ca="1">_xlfn.IFNA(FORECAST(E10742,OFFSET('HvF table'!B$3:B$318,MATCH(E10742,'HvF table'!A$3:A$318,1)-1,0,2),OFFSET('HvF table'!A$3:A$318,MATCH(E10742,'HvF table'!A$3:A$318,1)-1,0,2)),0)</f>
        <v>30.532588832521029</v>
      </c>
      <c r="E10742">
        <v>10.56</v>
      </c>
      <c r="F10742" s="64">
        <f t="shared" si="503"/>
        <v>43933.730555555558</v>
      </c>
      <c r="G10742">
        <f ca="1">_xlfn.IFNA(FORECAST(E10742,OFFSET('HvF table'!E$3:E$319,MATCH(E10742,'HvF table'!D$3:D$319,1)-1,0,2),OFFSET('HvF table'!D$3:D$319,MATCH(E10742,'HvF table'!D$3:D$319,1)-1,0,2)),0)</f>
        <v>11.859809135739958</v>
      </c>
      <c r="H10742" t="s">
        <v>75</v>
      </c>
      <c r="I10742">
        <f t="shared" ca="1" si="501"/>
        <v>11.859809135739958</v>
      </c>
      <c r="J10742" t="s">
        <v>75</v>
      </c>
    </row>
    <row r="10743" spans="1:10" x14ac:dyDescent="0.25">
      <c r="A10743" s="65">
        <v>43933</v>
      </c>
      <c r="B10743" s="66">
        <v>0.73125000000000007</v>
      </c>
      <c r="C10743" s="64">
        <f t="shared" si="502"/>
        <v>43933.731249999997</v>
      </c>
      <c r="D10743">
        <f ca="1">_xlfn.IFNA(FORECAST(E10743,OFFSET('HvF table'!B$3:B$318,MATCH(E10743,'HvF table'!A$3:A$318,1)-1,0,2),OFFSET('HvF table'!A$3:A$318,MATCH(E10743,'HvF table'!A$3:A$318,1)-1,0,2)),0)</f>
        <v>30.601895093097625</v>
      </c>
      <c r="E10743">
        <v>10.57</v>
      </c>
      <c r="F10743" s="64">
        <f t="shared" si="503"/>
        <v>43933.731249999997</v>
      </c>
      <c r="G10743">
        <f ca="1">_xlfn.IFNA(FORECAST(E10743,OFFSET('HvF table'!E$3:E$319,MATCH(E10743,'HvF table'!D$3:D$319,1)-1,0,2),OFFSET('HvF table'!D$3:D$319,MATCH(E10743,'HvF table'!D$3:D$319,1)-1,0,2)),0)</f>
        <v>11.89701167888218</v>
      </c>
      <c r="H10743" t="s">
        <v>75</v>
      </c>
      <c r="I10743">
        <f t="shared" ca="1" si="501"/>
        <v>11.89701167888218</v>
      </c>
      <c r="J10743" t="s">
        <v>75</v>
      </c>
    </row>
    <row r="10744" spans="1:10" x14ac:dyDescent="0.25">
      <c r="A10744" s="65">
        <v>43933</v>
      </c>
      <c r="B10744" s="66">
        <v>0.7319444444444444</v>
      </c>
      <c r="C10744" s="64">
        <f t="shared" si="502"/>
        <v>43933.731944444444</v>
      </c>
      <c r="D10744">
        <f ca="1">_xlfn.IFNA(FORECAST(E10744,OFFSET('HvF table'!B$3:B$318,MATCH(E10744,'HvF table'!A$3:A$318,1)-1,0,2),OFFSET('HvF table'!A$3:A$318,MATCH(E10744,'HvF table'!A$3:A$318,1)-1,0,2)),0)</f>
        <v>30.324670050791198</v>
      </c>
      <c r="E10744">
        <v>10.53</v>
      </c>
      <c r="F10744" s="64">
        <f t="shared" si="503"/>
        <v>43933.731944444444</v>
      </c>
      <c r="G10744">
        <f ca="1">_xlfn.IFNA(FORECAST(E10744,OFFSET('HvF table'!E$3:E$319,MATCH(E10744,'HvF table'!D$3:D$319,1)-1,0,2),OFFSET('HvF table'!D$3:D$319,MATCH(E10744,'HvF table'!D$3:D$319,1)-1,0,2)),0)</f>
        <v>11.748201506313293</v>
      </c>
      <c r="H10744" t="s">
        <v>75</v>
      </c>
      <c r="I10744">
        <f t="shared" ca="1" si="501"/>
        <v>11.748201506313293</v>
      </c>
      <c r="J10744" t="s">
        <v>75</v>
      </c>
    </row>
    <row r="10745" spans="1:10" x14ac:dyDescent="0.25">
      <c r="A10745" s="65">
        <v>43933</v>
      </c>
      <c r="B10745" s="66">
        <v>0.73263888888888884</v>
      </c>
      <c r="C10745" s="64">
        <f t="shared" si="502"/>
        <v>43933.732638888891</v>
      </c>
      <c r="D10745">
        <f ca="1">_xlfn.IFNA(FORECAST(E10745,OFFSET('HvF table'!B$3:B$318,MATCH(E10745,'HvF table'!A$3:A$318,1)-1,0,2),OFFSET('HvF table'!A$3:A$318,MATCH(E10745,'HvF table'!A$3:A$318,1)-1,0,2)),0)</f>
        <v>30.393976311367808</v>
      </c>
      <c r="E10745">
        <v>10.54</v>
      </c>
      <c r="F10745" s="64">
        <f t="shared" si="503"/>
        <v>43933.732638888891</v>
      </c>
      <c r="G10745">
        <f ca="1">_xlfn.IFNA(FORECAST(E10745,OFFSET('HvF table'!E$3:E$319,MATCH(E10745,'HvF table'!D$3:D$319,1)-1,0,2),OFFSET('HvF table'!D$3:D$319,MATCH(E10745,'HvF table'!D$3:D$319,1)-1,0,2)),0)</f>
        <v>11.785404049455515</v>
      </c>
      <c r="H10745" t="s">
        <v>75</v>
      </c>
      <c r="I10745">
        <f t="shared" ca="1" si="501"/>
        <v>11.785404049455515</v>
      </c>
      <c r="J10745" t="s">
        <v>75</v>
      </c>
    </row>
    <row r="10746" spans="1:10" x14ac:dyDescent="0.25">
      <c r="A10746" s="65">
        <v>43933</v>
      </c>
      <c r="B10746" s="66">
        <v>0.73333333333333339</v>
      </c>
      <c r="C10746" s="64">
        <f t="shared" si="502"/>
        <v>43933.73333333333</v>
      </c>
      <c r="D10746">
        <f ca="1">_xlfn.IFNA(FORECAST(E10746,OFFSET('HvF table'!B$3:B$318,MATCH(E10746,'HvF table'!A$3:A$318,1)-1,0,2),OFFSET('HvF table'!A$3:A$318,MATCH(E10746,'HvF table'!A$3:A$318,1)-1,0,2)),0)</f>
        <v>30.393976311367808</v>
      </c>
      <c r="E10746">
        <v>10.54</v>
      </c>
      <c r="F10746" s="64">
        <f t="shared" si="503"/>
        <v>43933.73333333333</v>
      </c>
      <c r="G10746">
        <f ca="1">_xlfn.IFNA(FORECAST(E10746,OFFSET('HvF table'!E$3:E$319,MATCH(E10746,'HvF table'!D$3:D$319,1)-1,0,2),OFFSET('HvF table'!D$3:D$319,MATCH(E10746,'HvF table'!D$3:D$319,1)-1,0,2)),0)</f>
        <v>11.785404049455515</v>
      </c>
      <c r="H10746" t="s">
        <v>75</v>
      </c>
      <c r="I10746">
        <f t="shared" ca="1" si="501"/>
        <v>11.785404049455515</v>
      </c>
      <c r="J10746" t="s">
        <v>75</v>
      </c>
    </row>
    <row r="10747" spans="1:10" x14ac:dyDescent="0.25">
      <c r="A10747" s="65">
        <v>43933</v>
      </c>
      <c r="B10747" s="66">
        <v>0.73402777777777783</v>
      </c>
      <c r="C10747" s="64">
        <f t="shared" si="502"/>
        <v>43933.734027777777</v>
      </c>
      <c r="D10747">
        <f ca="1">_xlfn.IFNA(FORECAST(E10747,OFFSET('HvF table'!B$3:B$318,MATCH(E10747,'HvF table'!A$3:A$318,1)-1,0,2),OFFSET('HvF table'!A$3:A$318,MATCH(E10747,'HvF table'!A$3:A$318,1)-1,0,2)),0)</f>
        <v>30.740507614250845</v>
      </c>
      <c r="E10747">
        <v>10.59</v>
      </c>
      <c r="F10747" s="64">
        <f t="shared" si="503"/>
        <v>43933.734027777777</v>
      </c>
      <c r="G10747">
        <f ca="1">_xlfn.IFNA(FORECAST(E10747,OFFSET('HvF table'!E$3:E$319,MATCH(E10747,'HvF table'!D$3:D$319,1)-1,0,2),OFFSET('HvF table'!D$3:D$319,MATCH(E10747,'HvF table'!D$3:D$319,1)-1,0,2)),0)</f>
        <v>11.971416765166616</v>
      </c>
      <c r="H10747" t="s">
        <v>75</v>
      </c>
      <c r="I10747">
        <f t="shared" ca="1" si="501"/>
        <v>11.971416765166616</v>
      </c>
      <c r="J10747" t="s">
        <v>75</v>
      </c>
    </row>
    <row r="10748" spans="1:10" x14ac:dyDescent="0.25">
      <c r="A10748" s="65">
        <v>43933</v>
      </c>
      <c r="B10748" s="66">
        <v>0.73472222222222217</v>
      </c>
      <c r="C10748" s="64">
        <f t="shared" si="502"/>
        <v>43933.734722222223</v>
      </c>
      <c r="D10748">
        <f ca="1">_xlfn.IFNA(FORECAST(E10748,OFFSET('HvF table'!B$3:B$318,MATCH(E10748,'HvF table'!A$3:A$318,1)-1,0,2),OFFSET('HvF table'!A$3:A$318,MATCH(E10748,'HvF table'!A$3:A$318,1)-1,0,2)),0)</f>
        <v>30.532588832521029</v>
      </c>
      <c r="E10748">
        <v>10.56</v>
      </c>
      <c r="F10748" s="64">
        <f t="shared" si="503"/>
        <v>43933.734722222223</v>
      </c>
      <c r="G10748">
        <f ca="1">_xlfn.IFNA(FORECAST(E10748,OFFSET('HvF table'!E$3:E$319,MATCH(E10748,'HvF table'!D$3:D$319,1)-1,0,2),OFFSET('HvF table'!D$3:D$319,MATCH(E10748,'HvF table'!D$3:D$319,1)-1,0,2)),0)</f>
        <v>11.859809135739958</v>
      </c>
      <c r="H10748" t="s">
        <v>75</v>
      </c>
      <c r="I10748">
        <f t="shared" ca="1" si="501"/>
        <v>11.859809135739958</v>
      </c>
      <c r="J10748" t="s">
        <v>75</v>
      </c>
    </row>
    <row r="10749" spans="1:10" x14ac:dyDescent="0.25">
      <c r="A10749" s="65">
        <v>43933</v>
      </c>
      <c r="B10749" s="66">
        <v>0.73541666666666661</v>
      </c>
      <c r="C10749" s="64">
        <f t="shared" si="502"/>
        <v>43933.73541666667</v>
      </c>
      <c r="D10749">
        <f ca="1">_xlfn.IFNA(FORECAST(E10749,OFFSET('HvF table'!B$3:B$318,MATCH(E10749,'HvF table'!A$3:A$318,1)-1,0,2),OFFSET('HvF table'!A$3:A$318,MATCH(E10749,'HvF table'!A$3:A$318,1)-1,0,2)),0)</f>
        <v>30.324670050791198</v>
      </c>
      <c r="E10749">
        <v>10.53</v>
      </c>
      <c r="F10749" s="64">
        <f t="shared" si="503"/>
        <v>43933.73541666667</v>
      </c>
      <c r="G10749">
        <f ca="1">_xlfn.IFNA(FORECAST(E10749,OFFSET('HvF table'!E$3:E$319,MATCH(E10749,'HvF table'!D$3:D$319,1)-1,0,2),OFFSET('HvF table'!D$3:D$319,MATCH(E10749,'HvF table'!D$3:D$319,1)-1,0,2)),0)</f>
        <v>11.748201506313293</v>
      </c>
      <c r="H10749" t="s">
        <v>75</v>
      </c>
      <c r="I10749">
        <f t="shared" ca="1" si="501"/>
        <v>11.748201506313293</v>
      </c>
      <c r="J10749" t="s">
        <v>75</v>
      </c>
    </row>
    <row r="10750" spans="1:10" x14ac:dyDescent="0.25">
      <c r="A10750" s="65">
        <v>43933</v>
      </c>
      <c r="B10750" s="66">
        <v>0.73611111111111116</v>
      </c>
      <c r="C10750" s="64">
        <f t="shared" si="502"/>
        <v>43933.736111111109</v>
      </c>
      <c r="D10750">
        <f ca="1">_xlfn.IFNA(FORECAST(E10750,OFFSET('HvF table'!B$3:B$318,MATCH(E10750,'HvF table'!A$3:A$318,1)-1,0,2),OFFSET('HvF table'!A$3:A$318,MATCH(E10750,'HvF table'!A$3:A$318,1)-1,0,2)),0)</f>
        <v>30.601895093097625</v>
      </c>
      <c r="E10750">
        <v>10.57</v>
      </c>
      <c r="F10750" s="64">
        <f t="shared" si="503"/>
        <v>43933.736111111109</v>
      </c>
      <c r="G10750">
        <f ca="1">_xlfn.IFNA(FORECAST(E10750,OFFSET('HvF table'!E$3:E$319,MATCH(E10750,'HvF table'!D$3:D$319,1)-1,0,2),OFFSET('HvF table'!D$3:D$319,MATCH(E10750,'HvF table'!D$3:D$319,1)-1,0,2)),0)</f>
        <v>11.89701167888218</v>
      </c>
      <c r="H10750" t="s">
        <v>75</v>
      </c>
      <c r="I10750">
        <f t="shared" ca="1" si="501"/>
        <v>11.89701167888218</v>
      </c>
      <c r="J10750" t="s">
        <v>75</v>
      </c>
    </row>
    <row r="10751" spans="1:10" x14ac:dyDescent="0.25">
      <c r="A10751" s="65">
        <v>43933</v>
      </c>
      <c r="B10751" s="66">
        <v>0.7368055555555556</v>
      </c>
      <c r="C10751" s="64">
        <f t="shared" si="502"/>
        <v>43933.736805555556</v>
      </c>
      <c r="D10751">
        <f ca="1">_xlfn.IFNA(FORECAST(E10751,OFFSET('HvF table'!B$3:B$318,MATCH(E10751,'HvF table'!A$3:A$318,1)-1,0,2),OFFSET('HvF table'!A$3:A$318,MATCH(E10751,'HvF table'!A$3:A$318,1)-1,0,2)),0)</f>
        <v>30.809813874827441</v>
      </c>
      <c r="E10751">
        <v>10.6</v>
      </c>
      <c r="F10751" s="64">
        <f t="shared" si="503"/>
        <v>43933.736805555556</v>
      </c>
      <c r="G10751">
        <f ca="1">_xlfn.IFNA(FORECAST(E10751,OFFSET('HvF table'!E$3:E$319,MATCH(E10751,'HvF table'!D$3:D$319,1)-1,0,2),OFFSET('HvF table'!D$3:D$319,MATCH(E10751,'HvF table'!D$3:D$319,1)-1,0,2)),0)</f>
        <v>12.008835994831252</v>
      </c>
      <c r="H10751" t="s">
        <v>75</v>
      </c>
      <c r="I10751">
        <f t="shared" ca="1" si="501"/>
        <v>12.008835994831252</v>
      </c>
      <c r="J10751" t="s">
        <v>75</v>
      </c>
    </row>
    <row r="10752" spans="1:10" x14ac:dyDescent="0.25">
      <c r="A10752" s="65">
        <v>43933</v>
      </c>
      <c r="B10752" s="66">
        <v>0.73749999999999993</v>
      </c>
      <c r="C10752" s="64">
        <f t="shared" si="502"/>
        <v>43933.737500000003</v>
      </c>
      <c r="D10752">
        <f ca="1">_xlfn.IFNA(FORECAST(E10752,OFFSET('HvF table'!B$3:B$318,MATCH(E10752,'HvF table'!A$3:A$318,1)-1,0,2),OFFSET('HvF table'!A$3:A$318,MATCH(E10752,'HvF table'!A$3:A$318,1)-1,0,2)),0)</f>
        <v>31.018053402283385</v>
      </c>
      <c r="E10752">
        <v>10.63</v>
      </c>
      <c r="F10752" s="64">
        <f t="shared" si="503"/>
        <v>43933.737500000003</v>
      </c>
      <c r="G10752">
        <f ca="1">_xlfn.IFNA(FORECAST(E10752,OFFSET('HvF table'!E$3:E$319,MATCH(E10752,'HvF table'!D$3:D$319,1)-1,0,2),OFFSET('HvF table'!D$3:D$319,MATCH(E10752,'HvF table'!D$3:D$319,1)-1,0,2)),0)</f>
        <v>12.123249402660228</v>
      </c>
      <c r="H10752" t="s">
        <v>75</v>
      </c>
      <c r="I10752">
        <f t="shared" ca="1" si="501"/>
        <v>12.123249402660228</v>
      </c>
      <c r="J10752" t="s">
        <v>75</v>
      </c>
    </row>
    <row r="10753" spans="1:10" x14ac:dyDescent="0.25">
      <c r="A10753" s="65">
        <v>43933</v>
      </c>
      <c r="B10753" s="66">
        <v>0.73819444444444438</v>
      </c>
      <c r="C10753" s="64">
        <f t="shared" si="502"/>
        <v>43933.738194444442</v>
      </c>
      <c r="D10753">
        <f ca="1">_xlfn.IFNA(FORECAST(E10753,OFFSET('HvF table'!B$3:B$318,MATCH(E10753,'HvF table'!A$3:A$318,1)-1,0,2),OFFSET('HvF table'!A$3:A$318,MATCH(E10753,'HvF table'!A$3:A$318,1)-1,0,2)),0)</f>
        <v>30.532588832521029</v>
      </c>
      <c r="E10753">
        <v>10.56</v>
      </c>
      <c r="F10753" s="64">
        <f t="shared" si="503"/>
        <v>43933.738194444442</v>
      </c>
      <c r="G10753">
        <f ca="1">_xlfn.IFNA(FORECAST(E10753,OFFSET('HvF table'!E$3:E$319,MATCH(E10753,'HvF table'!D$3:D$319,1)-1,0,2),OFFSET('HvF table'!D$3:D$319,MATCH(E10753,'HvF table'!D$3:D$319,1)-1,0,2)),0)</f>
        <v>11.859809135739958</v>
      </c>
      <c r="H10753" t="s">
        <v>75</v>
      </c>
      <c r="I10753">
        <f t="shared" ca="1" si="501"/>
        <v>11.859809135739958</v>
      </c>
      <c r="J10753" t="s">
        <v>75</v>
      </c>
    </row>
    <row r="10754" spans="1:10" x14ac:dyDescent="0.25">
      <c r="A10754" s="65">
        <v>43933</v>
      </c>
      <c r="B10754" s="66">
        <v>0.73888888888888893</v>
      </c>
      <c r="C10754" s="64">
        <f t="shared" si="502"/>
        <v>43933.738888888889</v>
      </c>
      <c r="D10754">
        <f ca="1">_xlfn.IFNA(FORECAST(E10754,OFFSET('HvF table'!B$3:B$318,MATCH(E10754,'HvF table'!A$3:A$318,1)-1,0,2),OFFSET('HvF table'!A$3:A$318,MATCH(E10754,'HvF table'!A$3:A$318,1)-1,0,2)),0)</f>
        <v>30.740507614250845</v>
      </c>
      <c r="E10754">
        <v>10.59</v>
      </c>
      <c r="F10754" s="64">
        <f t="shared" si="503"/>
        <v>43933.738888888889</v>
      </c>
      <c r="G10754">
        <f ca="1">_xlfn.IFNA(FORECAST(E10754,OFFSET('HvF table'!E$3:E$319,MATCH(E10754,'HvF table'!D$3:D$319,1)-1,0,2),OFFSET('HvF table'!D$3:D$319,MATCH(E10754,'HvF table'!D$3:D$319,1)-1,0,2)),0)</f>
        <v>11.971416765166616</v>
      </c>
      <c r="H10754" t="s">
        <v>75</v>
      </c>
      <c r="I10754">
        <f t="shared" ref="I10754:I10817" ca="1" si="504">IF(H10754="G",G10754,IF(H10754="B",0))</f>
        <v>11.971416765166616</v>
      </c>
      <c r="J10754" t="s">
        <v>75</v>
      </c>
    </row>
    <row r="10755" spans="1:10" x14ac:dyDescent="0.25">
      <c r="A10755" s="65">
        <v>43933</v>
      </c>
      <c r="B10755" s="66">
        <v>0.73958333333333337</v>
      </c>
      <c r="C10755" s="64">
        <f t="shared" ref="C10755:C10818" si="505">A10755+B10755</f>
        <v>43933.739583333336</v>
      </c>
      <c r="D10755">
        <f ca="1">_xlfn.IFNA(FORECAST(E10755,OFFSET('HvF table'!B$3:B$318,MATCH(E10755,'HvF table'!A$3:A$318,1)-1,0,2),OFFSET('HvF table'!A$3:A$318,MATCH(E10755,'HvF table'!A$3:A$318,1)-1,0,2)),0)</f>
        <v>30.601895093097625</v>
      </c>
      <c r="E10755">
        <v>10.57</v>
      </c>
      <c r="F10755" s="64">
        <f t="shared" ref="F10755:F10818" si="506">C10755</f>
        <v>43933.739583333336</v>
      </c>
      <c r="G10755">
        <f ca="1">_xlfn.IFNA(FORECAST(E10755,OFFSET('HvF table'!E$3:E$319,MATCH(E10755,'HvF table'!D$3:D$319,1)-1,0,2),OFFSET('HvF table'!D$3:D$319,MATCH(E10755,'HvF table'!D$3:D$319,1)-1,0,2)),0)</f>
        <v>11.89701167888218</v>
      </c>
      <c r="H10755" t="s">
        <v>75</v>
      </c>
      <c r="I10755">
        <f t="shared" ca="1" si="504"/>
        <v>11.89701167888218</v>
      </c>
      <c r="J10755" t="s">
        <v>75</v>
      </c>
    </row>
    <row r="10756" spans="1:10" x14ac:dyDescent="0.25">
      <c r="A10756" s="65">
        <v>43933</v>
      </c>
      <c r="B10756" s="66">
        <v>0.7402777777777777</v>
      </c>
      <c r="C10756" s="64">
        <f t="shared" si="505"/>
        <v>43933.740277777775</v>
      </c>
      <c r="D10756">
        <f ca="1">_xlfn.IFNA(FORECAST(E10756,OFFSET('HvF table'!B$3:B$318,MATCH(E10756,'HvF table'!A$3:A$318,1)-1,0,2),OFFSET('HvF table'!A$3:A$318,MATCH(E10756,'HvF table'!A$3:A$318,1)-1,0,2)),0)</f>
        <v>30.740507614250845</v>
      </c>
      <c r="E10756">
        <v>10.59</v>
      </c>
      <c r="F10756" s="64">
        <f t="shared" si="506"/>
        <v>43933.740277777775</v>
      </c>
      <c r="G10756">
        <f ca="1">_xlfn.IFNA(FORECAST(E10756,OFFSET('HvF table'!E$3:E$319,MATCH(E10756,'HvF table'!D$3:D$319,1)-1,0,2),OFFSET('HvF table'!D$3:D$319,MATCH(E10756,'HvF table'!D$3:D$319,1)-1,0,2)),0)</f>
        <v>11.971416765166616</v>
      </c>
      <c r="H10756" t="s">
        <v>75</v>
      </c>
      <c r="I10756">
        <f t="shared" ca="1" si="504"/>
        <v>11.971416765166616</v>
      </c>
      <c r="J10756" t="s">
        <v>75</v>
      </c>
    </row>
    <row r="10757" spans="1:10" x14ac:dyDescent="0.25">
      <c r="A10757" s="65">
        <v>43933</v>
      </c>
      <c r="B10757" s="66">
        <v>0.74097222222222225</v>
      </c>
      <c r="C10757" s="64">
        <f t="shared" si="505"/>
        <v>43933.740972222222</v>
      </c>
      <c r="D10757">
        <f ca="1">_xlfn.IFNA(FORECAST(E10757,OFFSET('HvF table'!B$3:B$318,MATCH(E10757,'HvF table'!A$3:A$318,1)-1,0,2),OFFSET('HvF table'!A$3:A$318,MATCH(E10757,'HvF table'!A$3:A$318,1)-1,0,2)),0)</f>
        <v>30.948426395980661</v>
      </c>
      <c r="E10757">
        <v>10.62</v>
      </c>
      <c r="F10757" s="64">
        <f t="shared" si="506"/>
        <v>43933.740972222222</v>
      </c>
      <c r="G10757">
        <f ca="1">_xlfn.IFNA(FORECAST(E10757,OFFSET('HvF table'!E$3:E$319,MATCH(E10757,'HvF table'!D$3:D$319,1)-1,0,2),OFFSET('HvF table'!D$3:D$319,MATCH(E10757,'HvF table'!D$3:D$319,1)-1,0,2)),0)</f>
        <v>12.085111600050567</v>
      </c>
      <c r="H10757" t="s">
        <v>75</v>
      </c>
      <c r="I10757">
        <f t="shared" ca="1" si="504"/>
        <v>12.085111600050567</v>
      </c>
      <c r="J10757" t="s">
        <v>75</v>
      </c>
    </row>
    <row r="10758" spans="1:10" x14ac:dyDescent="0.25">
      <c r="A10758" s="65">
        <v>43933</v>
      </c>
      <c r="B10758" s="66">
        <v>0.7416666666666667</v>
      </c>
      <c r="C10758" s="64">
        <f t="shared" si="505"/>
        <v>43933.741666666669</v>
      </c>
      <c r="D10758">
        <f ca="1">_xlfn.IFNA(FORECAST(E10758,OFFSET('HvF table'!B$3:B$318,MATCH(E10758,'HvF table'!A$3:A$318,1)-1,0,2),OFFSET('HvF table'!A$3:A$318,MATCH(E10758,'HvF table'!A$3:A$318,1)-1,0,2)),0)</f>
        <v>30.671201353674235</v>
      </c>
      <c r="E10758">
        <v>10.58</v>
      </c>
      <c r="F10758" s="64">
        <f t="shared" si="506"/>
        <v>43933.741666666669</v>
      </c>
      <c r="G10758">
        <f ca="1">_xlfn.IFNA(FORECAST(E10758,OFFSET('HvF table'!E$3:E$319,MATCH(E10758,'HvF table'!D$3:D$319,1)-1,0,2),OFFSET('HvF table'!D$3:D$319,MATCH(E10758,'HvF table'!D$3:D$319,1)-1,0,2)),0)</f>
        <v>11.934214222024394</v>
      </c>
      <c r="H10758" t="s">
        <v>75</v>
      </c>
      <c r="I10758">
        <f t="shared" ca="1" si="504"/>
        <v>11.934214222024394</v>
      </c>
      <c r="J10758" t="s">
        <v>75</v>
      </c>
    </row>
    <row r="10759" spans="1:10" x14ac:dyDescent="0.25">
      <c r="A10759" s="65">
        <v>43933</v>
      </c>
      <c r="B10759" s="66">
        <v>0.74236111111111114</v>
      </c>
      <c r="C10759" s="64">
        <f t="shared" si="505"/>
        <v>43933.742361111108</v>
      </c>
      <c r="D10759">
        <f ca="1">_xlfn.IFNA(FORECAST(E10759,OFFSET('HvF table'!B$3:B$318,MATCH(E10759,'HvF table'!A$3:A$318,1)-1,0,2),OFFSET('HvF table'!A$3:A$318,MATCH(E10759,'HvF table'!A$3:A$318,1)-1,0,2)),0)</f>
        <v>31.088613264473523</v>
      </c>
      <c r="E10759">
        <v>10.64</v>
      </c>
      <c r="F10759" s="64">
        <f t="shared" si="506"/>
        <v>43933.742361111108</v>
      </c>
      <c r="G10759">
        <f ca="1">_xlfn.IFNA(FORECAST(E10759,OFFSET('HvF table'!E$3:E$319,MATCH(E10759,'HvF table'!D$3:D$319,1)-1,0,2),OFFSET('HvF table'!D$3:D$319,MATCH(E10759,'HvF table'!D$3:D$319,1)-1,0,2)),0)</f>
        <v>12.161387205269882</v>
      </c>
      <c r="H10759" t="s">
        <v>75</v>
      </c>
      <c r="I10759">
        <f t="shared" ca="1" si="504"/>
        <v>12.161387205269882</v>
      </c>
      <c r="J10759" t="s">
        <v>75</v>
      </c>
    </row>
    <row r="10760" spans="1:10" x14ac:dyDescent="0.25">
      <c r="A10760" s="65">
        <v>43933</v>
      </c>
      <c r="B10760" s="66">
        <v>0.74305555555555547</v>
      </c>
      <c r="C10760" s="64">
        <f t="shared" si="505"/>
        <v>43933.743055555555</v>
      </c>
      <c r="D10760">
        <f ca="1">_xlfn.IFNA(FORECAST(E10760,OFFSET('HvF table'!B$3:B$318,MATCH(E10760,'HvF table'!A$3:A$318,1)-1,0,2),OFFSET('HvF table'!A$3:A$318,MATCH(E10760,'HvF table'!A$3:A$318,1)-1,0,2)),0)</f>
        <v>30.671201353674235</v>
      </c>
      <c r="E10760">
        <v>10.58</v>
      </c>
      <c r="F10760" s="64">
        <f t="shared" si="506"/>
        <v>43933.743055555555</v>
      </c>
      <c r="G10760">
        <f ca="1">_xlfn.IFNA(FORECAST(E10760,OFFSET('HvF table'!E$3:E$319,MATCH(E10760,'HvF table'!D$3:D$319,1)-1,0,2),OFFSET('HvF table'!D$3:D$319,MATCH(E10760,'HvF table'!D$3:D$319,1)-1,0,2)),0)</f>
        <v>11.934214222024394</v>
      </c>
      <c r="H10760" t="s">
        <v>75</v>
      </c>
      <c r="I10760">
        <f t="shared" ca="1" si="504"/>
        <v>11.934214222024394</v>
      </c>
      <c r="J10760" t="s">
        <v>75</v>
      </c>
    </row>
    <row r="10761" spans="1:10" x14ac:dyDescent="0.25">
      <c r="A10761" s="65">
        <v>43933</v>
      </c>
      <c r="B10761" s="66">
        <v>0.74375000000000002</v>
      </c>
      <c r="C10761" s="64">
        <f t="shared" si="505"/>
        <v>43933.743750000001</v>
      </c>
      <c r="D10761">
        <f ca="1">_xlfn.IFNA(FORECAST(E10761,OFFSET('HvF table'!B$3:B$318,MATCH(E10761,'HvF table'!A$3:A$318,1)-1,0,2),OFFSET('HvF table'!A$3:A$318,MATCH(E10761,'HvF table'!A$3:A$318,1)-1,0,2)),0)</f>
        <v>31.088613264473523</v>
      </c>
      <c r="E10761">
        <v>10.64</v>
      </c>
      <c r="F10761" s="64">
        <f t="shared" si="506"/>
        <v>43933.743750000001</v>
      </c>
      <c r="G10761">
        <f ca="1">_xlfn.IFNA(FORECAST(E10761,OFFSET('HvF table'!E$3:E$319,MATCH(E10761,'HvF table'!D$3:D$319,1)-1,0,2),OFFSET('HvF table'!D$3:D$319,MATCH(E10761,'HvF table'!D$3:D$319,1)-1,0,2)),0)</f>
        <v>12.161387205269882</v>
      </c>
      <c r="H10761" t="s">
        <v>75</v>
      </c>
      <c r="I10761">
        <f t="shared" ca="1" si="504"/>
        <v>12.161387205269882</v>
      </c>
      <c r="J10761" t="s">
        <v>75</v>
      </c>
    </row>
    <row r="10762" spans="1:10" x14ac:dyDescent="0.25">
      <c r="A10762" s="65">
        <v>43933</v>
      </c>
      <c r="B10762" s="66">
        <v>0.74444444444444446</v>
      </c>
      <c r="C10762" s="64">
        <f t="shared" si="505"/>
        <v>43933.744444444441</v>
      </c>
      <c r="D10762">
        <f ca="1">_xlfn.IFNA(FORECAST(E10762,OFFSET('HvF table'!B$3:B$318,MATCH(E10762,'HvF table'!A$3:A$318,1)-1,0,2),OFFSET('HvF table'!A$3:A$318,MATCH(E10762,'HvF table'!A$3:A$318,1)-1,0,2)),0)</f>
        <v>30.809813874827441</v>
      </c>
      <c r="E10762">
        <v>10.6</v>
      </c>
      <c r="F10762" s="64">
        <f t="shared" si="506"/>
        <v>43933.744444444441</v>
      </c>
      <c r="G10762">
        <f ca="1">_xlfn.IFNA(FORECAST(E10762,OFFSET('HvF table'!E$3:E$319,MATCH(E10762,'HvF table'!D$3:D$319,1)-1,0,2),OFFSET('HvF table'!D$3:D$319,MATCH(E10762,'HvF table'!D$3:D$319,1)-1,0,2)),0)</f>
        <v>12.008835994831252</v>
      </c>
      <c r="H10762" t="s">
        <v>75</v>
      </c>
      <c r="I10762">
        <f t="shared" ca="1" si="504"/>
        <v>12.008835994831252</v>
      </c>
      <c r="J10762" t="s">
        <v>75</v>
      </c>
    </row>
    <row r="10763" spans="1:10" x14ac:dyDescent="0.25">
      <c r="A10763" s="65">
        <v>43933</v>
      </c>
      <c r="B10763" s="66">
        <v>0.74513888888888891</v>
      </c>
      <c r="C10763" s="64">
        <f t="shared" si="505"/>
        <v>43933.745138888888</v>
      </c>
      <c r="D10763">
        <f ca="1">_xlfn.IFNA(FORECAST(E10763,OFFSET('HvF table'!B$3:B$318,MATCH(E10763,'HvF table'!A$3:A$318,1)-1,0,2),OFFSET('HvF table'!A$3:A$318,MATCH(E10763,'HvF table'!A$3:A$318,1)-1,0,2)),0)</f>
        <v>31.088613264473523</v>
      </c>
      <c r="E10763">
        <v>10.64</v>
      </c>
      <c r="F10763" s="64">
        <f t="shared" si="506"/>
        <v>43933.745138888888</v>
      </c>
      <c r="G10763">
        <f ca="1">_xlfn.IFNA(FORECAST(E10763,OFFSET('HvF table'!E$3:E$319,MATCH(E10763,'HvF table'!D$3:D$319,1)-1,0,2),OFFSET('HvF table'!D$3:D$319,MATCH(E10763,'HvF table'!D$3:D$319,1)-1,0,2)),0)</f>
        <v>12.161387205269882</v>
      </c>
      <c r="H10763" t="s">
        <v>75</v>
      </c>
      <c r="I10763">
        <f t="shared" ca="1" si="504"/>
        <v>12.161387205269882</v>
      </c>
      <c r="J10763" t="s">
        <v>75</v>
      </c>
    </row>
    <row r="10764" spans="1:10" x14ac:dyDescent="0.25">
      <c r="A10764" s="65">
        <v>43933</v>
      </c>
      <c r="B10764" s="66">
        <v>0.74583333333333324</v>
      </c>
      <c r="C10764" s="64">
        <f t="shared" si="505"/>
        <v>43933.745833333334</v>
      </c>
      <c r="D10764">
        <f ca="1">_xlfn.IFNA(FORECAST(E10764,OFFSET('HvF table'!B$3:B$318,MATCH(E10764,'HvF table'!A$3:A$318,1)-1,0,2),OFFSET('HvF table'!A$3:A$318,MATCH(E10764,'HvF table'!A$3:A$318,1)-1,0,2)),0)</f>
        <v>30.948426395980661</v>
      </c>
      <c r="E10764">
        <v>10.62</v>
      </c>
      <c r="F10764" s="64">
        <f t="shared" si="506"/>
        <v>43933.745833333334</v>
      </c>
      <c r="G10764">
        <f ca="1">_xlfn.IFNA(FORECAST(E10764,OFFSET('HvF table'!E$3:E$319,MATCH(E10764,'HvF table'!D$3:D$319,1)-1,0,2),OFFSET('HvF table'!D$3:D$319,MATCH(E10764,'HvF table'!D$3:D$319,1)-1,0,2)),0)</f>
        <v>12.085111600050567</v>
      </c>
      <c r="H10764" t="s">
        <v>75</v>
      </c>
      <c r="I10764">
        <f t="shared" ca="1" si="504"/>
        <v>12.085111600050567</v>
      </c>
      <c r="J10764" t="s">
        <v>75</v>
      </c>
    </row>
    <row r="10765" spans="1:10" x14ac:dyDescent="0.25">
      <c r="A10765" s="65">
        <v>43933</v>
      </c>
      <c r="B10765" s="66">
        <v>0.74652777777777779</v>
      </c>
      <c r="C10765" s="64">
        <f t="shared" si="505"/>
        <v>43933.746527777781</v>
      </c>
      <c r="D10765">
        <f ca="1">_xlfn.IFNA(FORECAST(E10765,OFFSET('HvF table'!B$3:B$318,MATCH(E10765,'HvF table'!A$3:A$318,1)-1,0,2),OFFSET('HvF table'!A$3:A$318,MATCH(E10765,'HvF table'!A$3:A$318,1)-1,0,2)),0)</f>
        <v>30.740507614250845</v>
      </c>
      <c r="E10765">
        <v>10.59</v>
      </c>
      <c r="F10765" s="64">
        <f t="shared" si="506"/>
        <v>43933.746527777781</v>
      </c>
      <c r="G10765">
        <f ca="1">_xlfn.IFNA(FORECAST(E10765,OFFSET('HvF table'!E$3:E$319,MATCH(E10765,'HvF table'!D$3:D$319,1)-1,0,2),OFFSET('HvF table'!D$3:D$319,MATCH(E10765,'HvF table'!D$3:D$319,1)-1,0,2)),0)</f>
        <v>11.971416765166616</v>
      </c>
      <c r="H10765" t="s">
        <v>75</v>
      </c>
      <c r="I10765">
        <f t="shared" ca="1" si="504"/>
        <v>11.971416765166616</v>
      </c>
      <c r="J10765" t="s">
        <v>75</v>
      </c>
    </row>
    <row r="10766" spans="1:10" x14ac:dyDescent="0.25">
      <c r="A10766" s="65">
        <v>43933</v>
      </c>
      <c r="B10766" s="66">
        <v>0.74722222222222223</v>
      </c>
      <c r="C10766" s="64">
        <f t="shared" si="505"/>
        <v>43933.74722222222</v>
      </c>
      <c r="D10766">
        <f ca="1">_xlfn.IFNA(FORECAST(E10766,OFFSET('HvF table'!B$3:B$318,MATCH(E10766,'HvF table'!A$3:A$318,1)-1,0,2),OFFSET('HvF table'!A$3:A$318,MATCH(E10766,'HvF table'!A$3:A$318,1)-1,0,2)),0)</f>
        <v>30.601895093097625</v>
      </c>
      <c r="E10766">
        <v>10.57</v>
      </c>
      <c r="F10766" s="64">
        <f t="shared" si="506"/>
        <v>43933.74722222222</v>
      </c>
      <c r="G10766">
        <f ca="1">_xlfn.IFNA(FORECAST(E10766,OFFSET('HvF table'!E$3:E$319,MATCH(E10766,'HvF table'!D$3:D$319,1)-1,0,2),OFFSET('HvF table'!D$3:D$319,MATCH(E10766,'HvF table'!D$3:D$319,1)-1,0,2)),0)</f>
        <v>11.89701167888218</v>
      </c>
      <c r="H10766" t="s">
        <v>75</v>
      </c>
      <c r="I10766">
        <f t="shared" ca="1" si="504"/>
        <v>11.89701167888218</v>
      </c>
      <c r="J10766" t="s">
        <v>75</v>
      </c>
    </row>
    <row r="10767" spans="1:10" x14ac:dyDescent="0.25">
      <c r="A10767" s="65">
        <v>43933</v>
      </c>
      <c r="B10767" s="66">
        <v>0.74791666666666667</v>
      </c>
      <c r="C10767" s="64">
        <f t="shared" si="505"/>
        <v>43933.747916666667</v>
      </c>
      <c r="D10767">
        <f ca="1">_xlfn.IFNA(FORECAST(E10767,OFFSET('HvF table'!B$3:B$318,MATCH(E10767,'HvF table'!A$3:A$318,1)-1,0,2),OFFSET('HvF table'!A$3:A$318,MATCH(E10767,'HvF table'!A$3:A$318,1)-1,0,2)),0)</f>
        <v>30.671201353674235</v>
      </c>
      <c r="E10767">
        <v>10.58</v>
      </c>
      <c r="F10767" s="64">
        <f t="shared" si="506"/>
        <v>43933.747916666667</v>
      </c>
      <c r="G10767">
        <f ca="1">_xlfn.IFNA(FORECAST(E10767,OFFSET('HvF table'!E$3:E$319,MATCH(E10767,'HvF table'!D$3:D$319,1)-1,0,2),OFFSET('HvF table'!D$3:D$319,MATCH(E10767,'HvF table'!D$3:D$319,1)-1,0,2)),0)</f>
        <v>11.934214222024394</v>
      </c>
      <c r="H10767" t="s">
        <v>75</v>
      </c>
      <c r="I10767">
        <f t="shared" ca="1" si="504"/>
        <v>11.934214222024394</v>
      </c>
      <c r="J10767" t="s">
        <v>75</v>
      </c>
    </row>
    <row r="10768" spans="1:10" x14ac:dyDescent="0.25">
      <c r="A10768" s="65">
        <v>43933</v>
      </c>
      <c r="B10768" s="66">
        <v>0.74861111111111101</v>
      </c>
      <c r="C10768" s="64">
        <f t="shared" si="505"/>
        <v>43933.748611111114</v>
      </c>
      <c r="D10768">
        <f ca="1">_xlfn.IFNA(FORECAST(E10768,OFFSET('HvF table'!B$3:B$318,MATCH(E10768,'HvF table'!A$3:A$318,1)-1,0,2),OFFSET('HvF table'!A$3:A$318,MATCH(E10768,'HvF table'!A$3:A$318,1)-1,0,2)),0)</f>
        <v>30.879120135404051</v>
      </c>
      <c r="E10768">
        <v>10.61</v>
      </c>
      <c r="F10768" s="64">
        <f t="shared" si="506"/>
        <v>43933.748611111114</v>
      </c>
      <c r="G10768">
        <f ca="1">_xlfn.IFNA(FORECAST(E10768,OFFSET('HvF table'!E$3:E$319,MATCH(E10768,'HvF table'!D$3:D$319,1)-1,0,2),OFFSET('HvF table'!D$3:D$319,MATCH(E10768,'HvF table'!D$3:D$319,1)-1,0,2)),0)</f>
        <v>12.046973797440913</v>
      </c>
      <c r="H10768" t="s">
        <v>75</v>
      </c>
      <c r="I10768">
        <f t="shared" ca="1" si="504"/>
        <v>12.046973797440913</v>
      </c>
      <c r="J10768" t="s">
        <v>75</v>
      </c>
    </row>
    <row r="10769" spans="1:10" x14ac:dyDescent="0.25">
      <c r="A10769" s="65">
        <v>43933</v>
      </c>
      <c r="B10769" s="66">
        <v>0.74930555555555556</v>
      </c>
      <c r="C10769" s="64">
        <f t="shared" si="505"/>
        <v>43933.749305555553</v>
      </c>
      <c r="D10769">
        <f ca="1">_xlfn.IFNA(FORECAST(E10769,OFFSET('HvF table'!B$3:B$318,MATCH(E10769,'HvF table'!A$3:A$318,1)-1,0,2),OFFSET('HvF table'!A$3:A$318,MATCH(E10769,'HvF table'!A$3:A$318,1)-1,0,2)),0)</f>
        <v>30.809813874827441</v>
      </c>
      <c r="E10769">
        <v>10.6</v>
      </c>
      <c r="F10769" s="64">
        <f t="shared" si="506"/>
        <v>43933.749305555553</v>
      </c>
      <c r="G10769">
        <f ca="1">_xlfn.IFNA(FORECAST(E10769,OFFSET('HvF table'!E$3:E$319,MATCH(E10769,'HvF table'!D$3:D$319,1)-1,0,2),OFFSET('HvF table'!D$3:D$319,MATCH(E10769,'HvF table'!D$3:D$319,1)-1,0,2)),0)</f>
        <v>12.008835994831252</v>
      </c>
      <c r="H10769" t="s">
        <v>75</v>
      </c>
      <c r="I10769">
        <f t="shared" ca="1" si="504"/>
        <v>12.008835994831252</v>
      </c>
      <c r="J10769" t="s">
        <v>75</v>
      </c>
    </row>
    <row r="10770" spans="1:10" x14ac:dyDescent="0.25">
      <c r="A10770" s="65">
        <v>43933</v>
      </c>
      <c r="B10770" s="66">
        <v>0.75</v>
      </c>
      <c r="C10770" s="64">
        <f t="shared" si="505"/>
        <v>43933.75</v>
      </c>
      <c r="D10770">
        <f ca="1">_xlfn.IFNA(FORECAST(E10770,OFFSET('HvF table'!B$3:B$318,MATCH(E10770,'HvF table'!A$3:A$318,1)-1,0,2),OFFSET('HvF table'!A$3:A$318,MATCH(E10770,'HvF table'!A$3:A$318,1)-1,0,2)),0)</f>
        <v>30.740507614250845</v>
      </c>
      <c r="E10770">
        <v>10.59</v>
      </c>
      <c r="F10770" s="64">
        <f t="shared" si="506"/>
        <v>43933.75</v>
      </c>
      <c r="G10770">
        <f ca="1">_xlfn.IFNA(FORECAST(E10770,OFFSET('HvF table'!E$3:E$319,MATCH(E10770,'HvF table'!D$3:D$319,1)-1,0,2),OFFSET('HvF table'!D$3:D$319,MATCH(E10770,'HvF table'!D$3:D$319,1)-1,0,2)),0)</f>
        <v>11.971416765166616</v>
      </c>
      <c r="H10770" t="s">
        <v>75</v>
      </c>
      <c r="I10770">
        <f t="shared" ca="1" si="504"/>
        <v>11.971416765166616</v>
      </c>
      <c r="J10770" t="s">
        <v>75</v>
      </c>
    </row>
    <row r="10771" spans="1:10" x14ac:dyDescent="0.25">
      <c r="A10771" s="65">
        <v>43933</v>
      </c>
      <c r="B10771" s="66">
        <v>0.75069444444444444</v>
      </c>
      <c r="C10771" s="64">
        <f t="shared" si="505"/>
        <v>43933.750694444447</v>
      </c>
      <c r="D10771">
        <f ca="1">_xlfn.IFNA(FORECAST(E10771,OFFSET('HvF table'!B$3:B$318,MATCH(E10771,'HvF table'!A$3:A$318,1)-1,0,2),OFFSET('HvF table'!A$3:A$318,MATCH(E10771,'HvF table'!A$3:A$318,1)-1,0,2)),0)</f>
        <v>31.018053402283385</v>
      </c>
      <c r="E10771">
        <v>10.63</v>
      </c>
      <c r="F10771" s="64">
        <f t="shared" si="506"/>
        <v>43933.750694444447</v>
      </c>
      <c r="G10771">
        <f ca="1">_xlfn.IFNA(FORECAST(E10771,OFFSET('HvF table'!E$3:E$319,MATCH(E10771,'HvF table'!D$3:D$319,1)-1,0,2),OFFSET('HvF table'!D$3:D$319,MATCH(E10771,'HvF table'!D$3:D$319,1)-1,0,2)),0)</f>
        <v>12.123249402660228</v>
      </c>
      <c r="H10771" t="s">
        <v>75</v>
      </c>
      <c r="I10771">
        <f t="shared" ca="1" si="504"/>
        <v>12.123249402660228</v>
      </c>
      <c r="J10771" t="s">
        <v>75</v>
      </c>
    </row>
    <row r="10772" spans="1:10" x14ac:dyDescent="0.25">
      <c r="A10772" s="65">
        <v>43933</v>
      </c>
      <c r="B10772" s="66">
        <v>0.75138888888888899</v>
      </c>
      <c r="C10772" s="64">
        <f t="shared" si="505"/>
        <v>43933.751388888886</v>
      </c>
      <c r="D10772">
        <f ca="1">_xlfn.IFNA(FORECAST(E10772,OFFSET('HvF table'!B$3:B$318,MATCH(E10772,'HvF table'!A$3:A$318,1)-1,0,2),OFFSET('HvF table'!A$3:A$318,MATCH(E10772,'HvF table'!A$3:A$318,1)-1,0,2)),0)</f>
        <v>30.393976311367808</v>
      </c>
      <c r="E10772">
        <v>10.54</v>
      </c>
      <c r="F10772" s="64">
        <f t="shared" si="506"/>
        <v>43933.751388888886</v>
      </c>
      <c r="G10772">
        <f ca="1">_xlfn.IFNA(FORECAST(E10772,OFFSET('HvF table'!E$3:E$319,MATCH(E10772,'HvF table'!D$3:D$319,1)-1,0,2),OFFSET('HvF table'!D$3:D$319,MATCH(E10772,'HvF table'!D$3:D$319,1)-1,0,2)),0)</f>
        <v>11.785404049455515</v>
      </c>
      <c r="H10772" t="s">
        <v>75</v>
      </c>
      <c r="I10772">
        <f t="shared" ca="1" si="504"/>
        <v>11.785404049455515</v>
      </c>
      <c r="J10772" t="s">
        <v>75</v>
      </c>
    </row>
    <row r="10773" spans="1:10" x14ac:dyDescent="0.25">
      <c r="A10773" s="65">
        <v>43933</v>
      </c>
      <c r="B10773" s="66">
        <v>0.75208333333333333</v>
      </c>
      <c r="C10773" s="64">
        <f t="shared" si="505"/>
        <v>43933.752083333333</v>
      </c>
      <c r="D10773">
        <f ca="1">_xlfn.IFNA(FORECAST(E10773,OFFSET('HvF table'!B$3:B$318,MATCH(E10773,'HvF table'!A$3:A$318,1)-1,0,2),OFFSET('HvF table'!A$3:A$318,MATCH(E10773,'HvF table'!A$3:A$318,1)-1,0,2)),0)</f>
        <v>30.740507614250845</v>
      </c>
      <c r="E10773">
        <v>10.59</v>
      </c>
      <c r="F10773" s="64">
        <f t="shared" si="506"/>
        <v>43933.752083333333</v>
      </c>
      <c r="G10773">
        <f ca="1">_xlfn.IFNA(FORECAST(E10773,OFFSET('HvF table'!E$3:E$319,MATCH(E10773,'HvF table'!D$3:D$319,1)-1,0,2),OFFSET('HvF table'!D$3:D$319,MATCH(E10773,'HvF table'!D$3:D$319,1)-1,0,2)),0)</f>
        <v>11.971416765166616</v>
      </c>
      <c r="H10773" t="s">
        <v>75</v>
      </c>
      <c r="I10773">
        <f t="shared" ca="1" si="504"/>
        <v>11.971416765166616</v>
      </c>
      <c r="J10773" t="s">
        <v>75</v>
      </c>
    </row>
    <row r="10774" spans="1:10" x14ac:dyDescent="0.25">
      <c r="A10774" s="65">
        <v>43933</v>
      </c>
      <c r="B10774" s="66">
        <v>0.75277777777777777</v>
      </c>
      <c r="C10774" s="64">
        <f t="shared" si="505"/>
        <v>43933.75277777778</v>
      </c>
      <c r="D10774">
        <f ca="1">_xlfn.IFNA(FORECAST(E10774,OFFSET('HvF table'!B$3:B$318,MATCH(E10774,'HvF table'!A$3:A$318,1)-1,0,2),OFFSET('HvF table'!A$3:A$318,MATCH(E10774,'HvF table'!A$3:A$318,1)-1,0,2)),0)</f>
        <v>30.879120135404051</v>
      </c>
      <c r="E10774">
        <v>10.61</v>
      </c>
      <c r="F10774" s="64">
        <f t="shared" si="506"/>
        <v>43933.75277777778</v>
      </c>
      <c r="G10774">
        <f ca="1">_xlfn.IFNA(FORECAST(E10774,OFFSET('HvF table'!E$3:E$319,MATCH(E10774,'HvF table'!D$3:D$319,1)-1,0,2),OFFSET('HvF table'!D$3:D$319,MATCH(E10774,'HvF table'!D$3:D$319,1)-1,0,2)),0)</f>
        <v>12.046973797440913</v>
      </c>
      <c r="H10774" t="s">
        <v>75</v>
      </c>
      <c r="I10774">
        <f t="shared" ca="1" si="504"/>
        <v>12.046973797440913</v>
      </c>
      <c r="J10774" t="s">
        <v>75</v>
      </c>
    </row>
    <row r="10775" spans="1:10" x14ac:dyDescent="0.25">
      <c r="A10775" s="65">
        <v>43933</v>
      </c>
      <c r="B10775" s="66">
        <v>0.75347222222222221</v>
      </c>
      <c r="C10775" s="64">
        <f t="shared" si="505"/>
        <v>43933.753472222219</v>
      </c>
      <c r="D10775">
        <f ca="1">_xlfn.IFNA(FORECAST(E10775,OFFSET('HvF table'!B$3:B$318,MATCH(E10775,'HvF table'!A$3:A$318,1)-1,0,2),OFFSET('HvF table'!A$3:A$318,MATCH(E10775,'HvF table'!A$3:A$318,1)-1,0,2)),0)</f>
        <v>30.809813874827441</v>
      </c>
      <c r="E10775">
        <v>10.6</v>
      </c>
      <c r="F10775" s="64">
        <f t="shared" si="506"/>
        <v>43933.753472222219</v>
      </c>
      <c r="G10775">
        <f ca="1">_xlfn.IFNA(FORECAST(E10775,OFFSET('HvF table'!E$3:E$319,MATCH(E10775,'HvF table'!D$3:D$319,1)-1,0,2),OFFSET('HvF table'!D$3:D$319,MATCH(E10775,'HvF table'!D$3:D$319,1)-1,0,2)),0)</f>
        <v>12.008835994831252</v>
      </c>
      <c r="H10775" t="s">
        <v>75</v>
      </c>
      <c r="I10775">
        <f t="shared" ca="1" si="504"/>
        <v>12.008835994831252</v>
      </c>
      <c r="J10775" t="s">
        <v>75</v>
      </c>
    </row>
    <row r="10776" spans="1:10" x14ac:dyDescent="0.25">
      <c r="A10776" s="65">
        <v>43933</v>
      </c>
      <c r="B10776" s="66">
        <v>0.75416666666666676</v>
      </c>
      <c r="C10776" s="64">
        <f t="shared" si="505"/>
        <v>43933.754166666666</v>
      </c>
      <c r="D10776">
        <f ca="1">_xlfn.IFNA(FORECAST(E10776,OFFSET('HvF table'!B$3:B$318,MATCH(E10776,'HvF table'!A$3:A$318,1)-1,0,2),OFFSET('HvF table'!A$3:A$318,MATCH(E10776,'HvF table'!A$3:A$318,1)-1,0,2)),0)</f>
        <v>30.809813874827441</v>
      </c>
      <c r="E10776">
        <v>10.6</v>
      </c>
      <c r="F10776" s="64">
        <f t="shared" si="506"/>
        <v>43933.754166666666</v>
      </c>
      <c r="G10776">
        <f ca="1">_xlfn.IFNA(FORECAST(E10776,OFFSET('HvF table'!E$3:E$319,MATCH(E10776,'HvF table'!D$3:D$319,1)-1,0,2),OFFSET('HvF table'!D$3:D$319,MATCH(E10776,'HvF table'!D$3:D$319,1)-1,0,2)),0)</f>
        <v>12.008835994831252</v>
      </c>
      <c r="H10776" t="s">
        <v>75</v>
      </c>
      <c r="I10776">
        <f t="shared" ca="1" si="504"/>
        <v>12.008835994831252</v>
      </c>
      <c r="J10776" t="s">
        <v>75</v>
      </c>
    </row>
    <row r="10777" spans="1:10" x14ac:dyDescent="0.25">
      <c r="A10777" s="65">
        <v>43933</v>
      </c>
      <c r="B10777" s="66">
        <v>0.75486111111111109</v>
      </c>
      <c r="C10777" s="64">
        <f t="shared" si="505"/>
        <v>43933.754861111112</v>
      </c>
      <c r="D10777">
        <f ca="1">_xlfn.IFNA(FORECAST(E10777,OFFSET('HvF table'!B$3:B$318,MATCH(E10777,'HvF table'!A$3:A$318,1)-1,0,2),OFFSET('HvF table'!A$3:A$318,MATCH(E10777,'HvF table'!A$3:A$318,1)-1,0,2)),0)</f>
        <v>30.740507614250845</v>
      </c>
      <c r="E10777">
        <v>10.59</v>
      </c>
      <c r="F10777" s="64">
        <f t="shared" si="506"/>
        <v>43933.754861111112</v>
      </c>
      <c r="G10777">
        <f ca="1">_xlfn.IFNA(FORECAST(E10777,OFFSET('HvF table'!E$3:E$319,MATCH(E10777,'HvF table'!D$3:D$319,1)-1,0,2),OFFSET('HvF table'!D$3:D$319,MATCH(E10777,'HvF table'!D$3:D$319,1)-1,0,2)),0)</f>
        <v>11.971416765166616</v>
      </c>
      <c r="H10777" t="s">
        <v>75</v>
      </c>
      <c r="I10777">
        <f t="shared" ca="1" si="504"/>
        <v>11.971416765166616</v>
      </c>
      <c r="J10777" t="s">
        <v>75</v>
      </c>
    </row>
    <row r="10778" spans="1:10" x14ac:dyDescent="0.25">
      <c r="A10778" s="65">
        <v>43933</v>
      </c>
      <c r="B10778" s="66">
        <v>0.75555555555555554</v>
      </c>
      <c r="C10778" s="64">
        <f t="shared" si="505"/>
        <v>43933.755555555559</v>
      </c>
      <c r="D10778">
        <f ca="1">_xlfn.IFNA(FORECAST(E10778,OFFSET('HvF table'!B$3:B$318,MATCH(E10778,'HvF table'!A$3:A$318,1)-1,0,2),OFFSET('HvF table'!A$3:A$318,MATCH(E10778,'HvF table'!A$3:A$318,1)-1,0,2)),0)</f>
        <v>30.463282571944418</v>
      </c>
      <c r="E10778">
        <v>10.55</v>
      </c>
      <c r="F10778" s="64">
        <f t="shared" si="506"/>
        <v>43933.755555555559</v>
      </c>
      <c r="G10778">
        <f ca="1">_xlfn.IFNA(FORECAST(E10778,OFFSET('HvF table'!E$3:E$319,MATCH(E10778,'HvF table'!D$3:D$319,1)-1,0,2),OFFSET('HvF table'!D$3:D$319,MATCH(E10778,'HvF table'!D$3:D$319,1)-1,0,2)),0)</f>
        <v>11.822606592597737</v>
      </c>
      <c r="H10778" t="s">
        <v>75</v>
      </c>
      <c r="I10778">
        <f t="shared" ca="1" si="504"/>
        <v>11.822606592597737</v>
      </c>
      <c r="J10778" t="s">
        <v>75</v>
      </c>
    </row>
    <row r="10779" spans="1:10" x14ac:dyDescent="0.25">
      <c r="A10779" s="65">
        <v>43933</v>
      </c>
      <c r="B10779" s="66">
        <v>0.75624999999999998</v>
      </c>
      <c r="C10779" s="64">
        <f t="shared" si="505"/>
        <v>43933.756249999999</v>
      </c>
      <c r="D10779">
        <f ca="1">_xlfn.IFNA(FORECAST(E10779,OFFSET('HvF table'!B$3:B$318,MATCH(E10779,'HvF table'!A$3:A$318,1)-1,0,2),OFFSET('HvF table'!A$3:A$318,MATCH(E10779,'HvF table'!A$3:A$318,1)-1,0,2)),0)</f>
        <v>30.532588832521029</v>
      </c>
      <c r="E10779">
        <v>10.56</v>
      </c>
      <c r="F10779" s="64">
        <f t="shared" si="506"/>
        <v>43933.756249999999</v>
      </c>
      <c r="G10779">
        <f ca="1">_xlfn.IFNA(FORECAST(E10779,OFFSET('HvF table'!E$3:E$319,MATCH(E10779,'HvF table'!D$3:D$319,1)-1,0,2),OFFSET('HvF table'!D$3:D$319,MATCH(E10779,'HvF table'!D$3:D$319,1)-1,0,2)),0)</f>
        <v>11.859809135739958</v>
      </c>
      <c r="H10779" t="s">
        <v>75</v>
      </c>
      <c r="I10779">
        <f t="shared" ca="1" si="504"/>
        <v>11.859809135739958</v>
      </c>
      <c r="J10779" t="s">
        <v>75</v>
      </c>
    </row>
    <row r="10780" spans="1:10" x14ac:dyDescent="0.25">
      <c r="A10780" s="65">
        <v>43933</v>
      </c>
      <c r="B10780" s="66">
        <v>0.75694444444444453</v>
      </c>
      <c r="C10780" s="64">
        <f t="shared" si="505"/>
        <v>43933.756944444445</v>
      </c>
      <c r="D10780">
        <f ca="1">_xlfn.IFNA(FORECAST(E10780,OFFSET('HvF table'!B$3:B$318,MATCH(E10780,'HvF table'!A$3:A$318,1)-1,0,2),OFFSET('HvF table'!A$3:A$318,MATCH(E10780,'HvF table'!A$3:A$318,1)-1,0,2)),0)</f>
        <v>30.809813874827441</v>
      </c>
      <c r="E10780">
        <v>10.6</v>
      </c>
      <c r="F10780" s="64">
        <f t="shared" si="506"/>
        <v>43933.756944444445</v>
      </c>
      <c r="G10780">
        <f ca="1">_xlfn.IFNA(FORECAST(E10780,OFFSET('HvF table'!E$3:E$319,MATCH(E10780,'HvF table'!D$3:D$319,1)-1,0,2),OFFSET('HvF table'!D$3:D$319,MATCH(E10780,'HvF table'!D$3:D$319,1)-1,0,2)),0)</f>
        <v>12.008835994831252</v>
      </c>
      <c r="H10780" t="s">
        <v>75</v>
      </c>
      <c r="I10780">
        <f t="shared" ca="1" si="504"/>
        <v>12.008835994831252</v>
      </c>
      <c r="J10780" t="s">
        <v>75</v>
      </c>
    </row>
    <row r="10781" spans="1:10" x14ac:dyDescent="0.25">
      <c r="A10781" s="65">
        <v>43933</v>
      </c>
      <c r="B10781" s="66">
        <v>0.75763888888888886</v>
      </c>
      <c r="C10781" s="64">
        <f t="shared" si="505"/>
        <v>43933.757638888892</v>
      </c>
      <c r="D10781">
        <f ca="1">_xlfn.IFNA(FORECAST(E10781,OFFSET('HvF table'!B$3:B$318,MATCH(E10781,'HvF table'!A$3:A$318,1)-1,0,2),OFFSET('HvF table'!A$3:A$318,MATCH(E10781,'HvF table'!A$3:A$318,1)-1,0,2)),0)</f>
        <v>30.463282571944418</v>
      </c>
      <c r="E10781">
        <v>10.55</v>
      </c>
      <c r="F10781" s="64">
        <f t="shared" si="506"/>
        <v>43933.757638888892</v>
      </c>
      <c r="G10781">
        <f ca="1">_xlfn.IFNA(FORECAST(E10781,OFFSET('HvF table'!E$3:E$319,MATCH(E10781,'HvF table'!D$3:D$319,1)-1,0,2),OFFSET('HvF table'!D$3:D$319,MATCH(E10781,'HvF table'!D$3:D$319,1)-1,0,2)),0)</f>
        <v>11.822606592597737</v>
      </c>
      <c r="H10781" t="s">
        <v>75</v>
      </c>
      <c r="I10781">
        <f t="shared" ca="1" si="504"/>
        <v>11.822606592597737</v>
      </c>
      <c r="J10781" t="s">
        <v>75</v>
      </c>
    </row>
    <row r="10782" spans="1:10" x14ac:dyDescent="0.25">
      <c r="A10782" s="65">
        <v>43933</v>
      </c>
      <c r="B10782" s="66">
        <v>0.7583333333333333</v>
      </c>
      <c r="C10782" s="64">
        <f t="shared" si="505"/>
        <v>43933.758333333331</v>
      </c>
      <c r="D10782">
        <f ca="1">_xlfn.IFNA(FORECAST(E10782,OFFSET('HvF table'!B$3:B$318,MATCH(E10782,'HvF table'!A$3:A$318,1)-1,0,2),OFFSET('HvF table'!A$3:A$318,MATCH(E10782,'HvF table'!A$3:A$318,1)-1,0,2)),0)</f>
        <v>30.601895093097625</v>
      </c>
      <c r="E10782">
        <v>10.57</v>
      </c>
      <c r="F10782" s="64">
        <f t="shared" si="506"/>
        <v>43933.758333333331</v>
      </c>
      <c r="G10782">
        <f ca="1">_xlfn.IFNA(FORECAST(E10782,OFFSET('HvF table'!E$3:E$319,MATCH(E10782,'HvF table'!D$3:D$319,1)-1,0,2),OFFSET('HvF table'!D$3:D$319,MATCH(E10782,'HvF table'!D$3:D$319,1)-1,0,2)),0)</f>
        <v>11.89701167888218</v>
      </c>
      <c r="H10782" t="s">
        <v>75</v>
      </c>
      <c r="I10782">
        <f t="shared" ca="1" si="504"/>
        <v>11.89701167888218</v>
      </c>
      <c r="J10782" t="s">
        <v>75</v>
      </c>
    </row>
    <row r="10783" spans="1:10" x14ac:dyDescent="0.25">
      <c r="A10783" s="65">
        <v>43933</v>
      </c>
      <c r="B10783" s="66">
        <v>0.75902777777777775</v>
      </c>
      <c r="C10783" s="64">
        <f t="shared" si="505"/>
        <v>43933.759027777778</v>
      </c>
      <c r="D10783">
        <f ca="1">_xlfn.IFNA(FORECAST(E10783,OFFSET('HvF table'!B$3:B$318,MATCH(E10783,'HvF table'!A$3:A$318,1)-1,0,2),OFFSET('HvF table'!A$3:A$318,MATCH(E10783,'HvF table'!A$3:A$318,1)-1,0,2)),0)</f>
        <v>30.740507614250845</v>
      </c>
      <c r="E10783">
        <v>10.59</v>
      </c>
      <c r="F10783" s="64">
        <f t="shared" si="506"/>
        <v>43933.759027777778</v>
      </c>
      <c r="G10783">
        <f ca="1">_xlfn.IFNA(FORECAST(E10783,OFFSET('HvF table'!E$3:E$319,MATCH(E10783,'HvF table'!D$3:D$319,1)-1,0,2),OFFSET('HvF table'!D$3:D$319,MATCH(E10783,'HvF table'!D$3:D$319,1)-1,0,2)),0)</f>
        <v>11.971416765166616</v>
      </c>
      <c r="H10783" t="s">
        <v>75</v>
      </c>
      <c r="I10783">
        <f t="shared" ca="1" si="504"/>
        <v>11.971416765166616</v>
      </c>
      <c r="J10783" t="s">
        <v>75</v>
      </c>
    </row>
    <row r="10784" spans="1:10" x14ac:dyDescent="0.25">
      <c r="A10784" s="65">
        <v>43933</v>
      </c>
      <c r="B10784" s="66">
        <v>0.7597222222222223</v>
      </c>
      <c r="C10784" s="64">
        <f t="shared" si="505"/>
        <v>43933.759722222225</v>
      </c>
      <c r="D10784">
        <f ca="1">_xlfn.IFNA(FORECAST(E10784,OFFSET('HvF table'!B$3:B$318,MATCH(E10784,'HvF table'!A$3:A$318,1)-1,0,2),OFFSET('HvF table'!A$3:A$318,MATCH(E10784,'HvF table'!A$3:A$318,1)-1,0,2)),0)</f>
        <v>30.601895093097625</v>
      </c>
      <c r="E10784">
        <v>10.57</v>
      </c>
      <c r="F10784" s="64">
        <f t="shared" si="506"/>
        <v>43933.759722222225</v>
      </c>
      <c r="G10784">
        <f ca="1">_xlfn.IFNA(FORECAST(E10784,OFFSET('HvF table'!E$3:E$319,MATCH(E10784,'HvF table'!D$3:D$319,1)-1,0,2),OFFSET('HvF table'!D$3:D$319,MATCH(E10784,'HvF table'!D$3:D$319,1)-1,0,2)),0)</f>
        <v>11.89701167888218</v>
      </c>
      <c r="H10784" t="s">
        <v>75</v>
      </c>
      <c r="I10784">
        <f t="shared" ca="1" si="504"/>
        <v>11.89701167888218</v>
      </c>
      <c r="J10784" t="s">
        <v>75</v>
      </c>
    </row>
    <row r="10785" spans="1:10" x14ac:dyDescent="0.25">
      <c r="A10785" s="65">
        <v>43933</v>
      </c>
      <c r="B10785" s="66">
        <v>0.76041666666666663</v>
      </c>
      <c r="C10785" s="64">
        <f t="shared" si="505"/>
        <v>43933.760416666664</v>
      </c>
      <c r="D10785">
        <f ca="1">_xlfn.IFNA(FORECAST(E10785,OFFSET('HvF table'!B$3:B$318,MATCH(E10785,'HvF table'!A$3:A$318,1)-1,0,2),OFFSET('HvF table'!A$3:A$318,MATCH(E10785,'HvF table'!A$3:A$318,1)-1,0,2)),0)</f>
        <v>30.671201353674235</v>
      </c>
      <c r="E10785">
        <v>10.58</v>
      </c>
      <c r="F10785" s="64">
        <f t="shared" si="506"/>
        <v>43933.760416666664</v>
      </c>
      <c r="G10785">
        <f ca="1">_xlfn.IFNA(FORECAST(E10785,OFFSET('HvF table'!E$3:E$319,MATCH(E10785,'HvF table'!D$3:D$319,1)-1,0,2),OFFSET('HvF table'!D$3:D$319,MATCH(E10785,'HvF table'!D$3:D$319,1)-1,0,2)),0)</f>
        <v>11.934214222024394</v>
      </c>
      <c r="H10785" t="s">
        <v>75</v>
      </c>
      <c r="I10785">
        <f t="shared" ca="1" si="504"/>
        <v>11.934214222024394</v>
      </c>
      <c r="J10785" t="s">
        <v>75</v>
      </c>
    </row>
    <row r="10786" spans="1:10" x14ac:dyDescent="0.25">
      <c r="A10786" s="65">
        <v>43933</v>
      </c>
      <c r="B10786" s="66">
        <v>0.76111111111111107</v>
      </c>
      <c r="C10786" s="64">
        <f t="shared" si="505"/>
        <v>43933.761111111111</v>
      </c>
      <c r="D10786">
        <f ca="1">_xlfn.IFNA(FORECAST(E10786,OFFSET('HvF table'!B$3:B$318,MATCH(E10786,'HvF table'!A$3:A$318,1)-1,0,2),OFFSET('HvF table'!A$3:A$318,MATCH(E10786,'HvF table'!A$3:A$318,1)-1,0,2)),0)</f>
        <v>30.809813874827441</v>
      </c>
      <c r="E10786">
        <v>10.6</v>
      </c>
      <c r="F10786" s="64">
        <f t="shared" si="506"/>
        <v>43933.761111111111</v>
      </c>
      <c r="G10786">
        <f ca="1">_xlfn.IFNA(FORECAST(E10786,OFFSET('HvF table'!E$3:E$319,MATCH(E10786,'HvF table'!D$3:D$319,1)-1,0,2),OFFSET('HvF table'!D$3:D$319,MATCH(E10786,'HvF table'!D$3:D$319,1)-1,0,2)),0)</f>
        <v>12.008835994831252</v>
      </c>
      <c r="H10786" t="s">
        <v>75</v>
      </c>
      <c r="I10786">
        <f t="shared" ca="1" si="504"/>
        <v>12.008835994831252</v>
      </c>
      <c r="J10786" t="s">
        <v>75</v>
      </c>
    </row>
    <row r="10787" spans="1:10" x14ac:dyDescent="0.25">
      <c r="A10787" s="65">
        <v>43933</v>
      </c>
      <c r="B10787" s="66">
        <v>0.76180555555555562</v>
      </c>
      <c r="C10787" s="64">
        <f t="shared" si="505"/>
        <v>43933.761805555558</v>
      </c>
      <c r="D10787">
        <f ca="1">_xlfn.IFNA(FORECAST(E10787,OFFSET('HvF table'!B$3:B$318,MATCH(E10787,'HvF table'!A$3:A$318,1)-1,0,2),OFFSET('HvF table'!A$3:A$318,MATCH(E10787,'HvF table'!A$3:A$318,1)-1,0,2)),0)</f>
        <v>30.463282571944418</v>
      </c>
      <c r="E10787">
        <v>10.55</v>
      </c>
      <c r="F10787" s="64">
        <f t="shared" si="506"/>
        <v>43933.761805555558</v>
      </c>
      <c r="G10787">
        <f ca="1">_xlfn.IFNA(FORECAST(E10787,OFFSET('HvF table'!E$3:E$319,MATCH(E10787,'HvF table'!D$3:D$319,1)-1,0,2),OFFSET('HvF table'!D$3:D$319,MATCH(E10787,'HvF table'!D$3:D$319,1)-1,0,2)),0)</f>
        <v>11.822606592597737</v>
      </c>
      <c r="H10787" t="s">
        <v>75</v>
      </c>
      <c r="I10787">
        <f t="shared" ca="1" si="504"/>
        <v>11.822606592597737</v>
      </c>
      <c r="J10787" t="s">
        <v>75</v>
      </c>
    </row>
    <row r="10788" spans="1:10" x14ac:dyDescent="0.25">
      <c r="A10788" s="65">
        <v>43933</v>
      </c>
      <c r="B10788" s="66">
        <v>0.76250000000000007</v>
      </c>
      <c r="C10788" s="64">
        <f t="shared" si="505"/>
        <v>43933.762499999997</v>
      </c>
      <c r="D10788">
        <f ca="1">_xlfn.IFNA(FORECAST(E10788,OFFSET('HvF table'!B$3:B$318,MATCH(E10788,'HvF table'!A$3:A$318,1)-1,0,2),OFFSET('HvF table'!A$3:A$318,MATCH(E10788,'HvF table'!A$3:A$318,1)-1,0,2)),0)</f>
        <v>30.671201353674235</v>
      </c>
      <c r="E10788">
        <v>10.58</v>
      </c>
      <c r="F10788" s="64">
        <f t="shared" si="506"/>
        <v>43933.762499999997</v>
      </c>
      <c r="G10788">
        <f ca="1">_xlfn.IFNA(FORECAST(E10788,OFFSET('HvF table'!E$3:E$319,MATCH(E10788,'HvF table'!D$3:D$319,1)-1,0,2),OFFSET('HvF table'!D$3:D$319,MATCH(E10788,'HvF table'!D$3:D$319,1)-1,0,2)),0)</f>
        <v>11.934214222024394</v>
      </c>
      <c r="H10788" t="s">
        <v>75</v>
      </c>
      <c r="I10788">
        <f t="shared" ca="1" si="504"/>
        <v>11.934214222024394</v>
      </c>
      <c r="J10788" t="s">
        <v>75</v>
      </c>
    </row>
    <row r="10789" spans="1:10" x14ac:dyDescent="0.25">
      <c r="A10789" s="65">
        <v>43933</v>
      </c>
      <c r="B10789" s="66">
        <v>0.7631944444444444</v>
      </c>
      <c r="C10789" s="64">
        <f t="shared" si="505"/>
        <v>43933.763194444444</v>
      </c>
      <c r="D10789">
        <f ca="1">_xlfn.IFNA(FORECAST(E10789,OFFSET('HvF table'!B$3:B$318,MATCH(E10789,'HvF table'!A$3:A$318,1)-1,0,2),OFFSET('HvF table'!A$3:A$318,MATCH(E10789,'HvF table'!A$3:A$318,1)-1,0,2)),0)</f>
        <v>31.088613264473523</v>
      </c>
      <c r="E10789">
        <v>10.64</v>
      </c>
      <c r="F10789" s="64">
        <f t="shared" si="506"/>
        <v>43933.763194444444</v>
      </c>
      <c r="G10789">
        <f ca="1">_xlfn.IFNA(FORECAST(E10789,OFFSET('HvF table'!E$3:E$319,MATCH(E10789,'HvF table'!D$3:D$319,1)-1,0,2),OFFSET('HvF table'!D$3:D$319,MATCH(E10789,'HvF table'!D$3:D$319,1)-1,0,2)),0)</f>
        <v>12.161387205269882</v>
      </c>
      <c r="H10789" t="s">
        <v>75</v>
      </c>
      <c r="I10789">
        <f t="shared" ca="1" si="504"/>
        <v>12.161387205269882</v>
      </c>
      <c r="J10789" t="s">
        <v>75</v>
      </c>
    </row>
    <row r="10790" spans="1:10" x14ac:dyDescent="0.25">
      <c r="A10790" s="65">
        <v>43933</v>
      </c>
      <c r="B10790" s="66">
        <v>0.76388888888888884</v>
      </c>
      <c r="C10790" s="64">
        <f t="shared" si="505"/>
        <v>43933.763888888891</v>
      </c>
      <c r="D10790">
        <f ca="1">_xlfn.IFNA(FORECAST(E10790,OFFSET('HvF table'!B$3:B$318,MATCH(E10790,'HvF table'!A$3:A$318,1)-1,0,2),OFFSET('HvF table'!A$3:A$318,MATCH(E10790,'HvF table'!A$3:A$318,1)-1,0,2)),0)</f>
        <v>30.324670050791198</v>
      </c>
      <c r="E10790">
        <v>10.53</v>
      </c>
      <c r="F10790" s="64">
        <f t="shared" si="506"/>
        <v>43933.763888888891</v>
      </c>
      <c r="G10790">
        <f ca="1">_xlfn.IFNA(FORECAST(E10790,OFFSET('HvF table'!E$3:E$319,MATCH(E10790,'HvF table'!D$3:D$319,1)-1,0,2),OFFSET('HvF table'!D$3:D$319,MATCH(E10790,'HvF table'!D$3:D$319,1)-1,0,2)),0)</f>
        <v>11.748201506313293</v>
      </c>
      <c r="H10790" t="s">
        <v>75</v>
      </c>
      <c r="I10790">
        <f t="shared" ca="1" si="504"/>
        <v>11.748201506313293</v>
      </c>
      <c r="J10790" t="s">
        <v>75</v>
      </c>
    </row>
    <row r="10791" spans="1:10" x14ac:dyDescent="0.25">
      <c r="A10791" s="65">
        <v>43933</v>
      </c>
      <c r="B10791" s="66">
        <v>0.76458333333333339</v>
      </c>
      <c r="C10791" s="64">
        <f t="shared" si="505"/>
        <v>43933.76458333333</v>
      </c>
      <c r="D10791">
        <f ca="1">_xlfn.IFNA(FORECAST(E10791,OFFSET('HvF table'!B$3:B$318,MATCH(E10791,'HvF table'!A$3:A$318,1)-1,0,2),OFFSET('HvF table'!A$3:A$318,MATCH(E10791,'HvF table'!A$3:A$318,1)-1,0,2)),0)</f>
        <v>30.948426395980661</v>
      </c>
      <c r="E10791">
        <v>10.62</v>
      </c>
      <c r="F10791" s="64">
        <f t="shared" si="506"/>
        <v>43933.76458333333</v>
      </c>
      <c r="G10791">
        <f ca="1">_xlfn.IFNA(FORECAST(E10791,OFFSET('HvF table'!E$3:E$319,MATCH(E10791,'HvF table'!D$3:D$319,1)-1,0,2),OFFSET('HvF table'!D$3:D$319,MATCH(E10791,'HvF table'!D$3:D$319,1)-1,0,2)),0)</f>
        <v>12.085111600050567</v>
      </c>
      <c r="H10791" t="s">
        <v>75</v>
      </c>
      <c r="I10791">
        <f t="shared" ca="1" si="504"/>
        <v>12.085111600050567</v>
      </c>
      <c r="J10791" t="s">
        <v>75</v>
      </c>
    </row>
    <row r="10792" spans="1:10" x14ac:dyDescent="0.25">
      <c r="A10792" s="65">
        <v>43933</v>
      </c>
      <c r="B10792" s="66">
        <v>0.76527777777777783</v>
      </c>
      <c r="C10792" s="64">
        <f t="shared" si="505"/>
        <v>43933.765277777777</v>
      </c>
      <c r="D10792">
        <f ca="1">_xlfn.IFNA(FORECAST(E10792,OFFSET('HvF table'!B$3:B$318,MATCH(E10792,'HvF table'!A$3:A$318,1)-1,0,2),OFFSET('HvF table'!A$3:A$318,MATCH(E10792,'HvF table'!A$3:A$318,1)-1,0,2)),0)</f>
        <v>30.601895093097625</v>
      </c>
      <c r="E10792">
        <v>10.57</v>
      </c>
      <c r="F10792" s="64">
        <f t="shared" si="506"/>
        <v>43933.765277777777</v>
      </c>
      <c r="G10792">
        <f ca="1">_xlfn.IFNA(FORECAST(E10792,OFFSET('HvF table'!E$3:E$319,MATCH(E10792,'HvF table'!D$3:D$319,1)-1,0,2),OFFSET('HvF table'!D$3:D$319,MATCH(E10792,'HvF table'!D$3:D$319,1)-1,0,2)),0)</f>
        <v>11.89701167888218</v>
      </c>
      <c r="H10792" t="s">
        <v>75</v>
      </c>
      <c r="I10792">
        <f t="shared" ca="1" si="504"/>
        <v>11.89701167888218</v>
      </c>
      <c r="J10792" t="s">
        <v>75</v>
      </c>
    </row>
    <row r="10793" spans="1:10" x14ac:dyDescent="0.25">
      <c r="A10793" s="65">
        <v>43933</v>
      </c>
      <c r="B10793" s="66">
        <v>0.76597222222222217</v>
      </c>
      <c r="C10793" s="64">
        <f t="shared" si="505"/>
        <v>43933.765972222223</v>
      </c>
      <c r="D10793">
        <f ca="1">_xlfn.IFNA(FORECAST(E10793,OFFSET('HvF table'!B$3:B$318,MATCH(E10793,'HvF table'!A$3:A$318,1)-1,0,2),OFFSET('HvF table'!A$3:A$318,MATCH(E10793,'HvF table'!A$3:A$318,1)-1,0,2)),0)</f>
        <v>30.948426395980661</v>
      </c>
      <c r="E10793">
        <v>10.62</v>
      </c>
      <c r="F10793" s="64">
        <f t="shared" si="506"/>
        <v>43933.765972222223</v>
      </c>
      <c r="G10793">
        <f ca="1">_xlfn.IFNA(FORECAST(E10793,OFFSET('HvF table'!E$3:E$319,MATCH(E10793,'HvF table'!D$3:D$319,1)-1,0,2),OFFSET('HvF table'!D$3:D$319,MATCH(E10793,'HvF table'!D$3:D$319,1)-1,0,2)),0)</f>
        <v>12.085111600050567</v>
      </c>
      <c r="H10793" t="s">
        <v>75</v>
      </c>
      <c r="I10793">
        <f t="shared" ca="1" si="504"/>
        <v>12.085111600050567</v>
      </c>
      <c r="J10793" t="s">
        <v>75</v>
      </c>
    </row>
    <row r="10794" spans="1:10" x14ac:dyDescent="0.25">
      <c r="A10794" s="65">
        <v>43933</v>
      </c>
      <c r="B10794" s="66">
        <v>0.76666666666666661</v>
      </c>
      <c r="C10794" s="64">
        <f t="shared" si="505"/>
        <v>43933.76666666667</v>
      </c>
      <c r="D10794">
        <f ca="1">_xlfn.IFNA(FORECAST(E10794,OFFSET('HvF table'!B$3:B$318,MATCH(E10794,'HvF table'!A$3:A$318,1)-1,0,2),OFFSET('HvF table'!A$3:A$318,MATCH(E10794,'HvF table'!A$3:A$318,1)-1,0,2)),0)</f>
        <v>30.393976311367808</v>
      </c>
      <c r="E10794">
        <v>10.54</v>
      </c>
      <c r="F10794" s="64">
        <f t="shared" si="506"/>
        <v>43933.76666666667</v>
      </c>
      <c r="G10794">
        <f ca="1">_xlfn.IFNA(FORECAST(E10794,OFFSET('HvF table'!E$3:E$319,MATCH(E10794,'HvF table'!D$3:D$319,1)-1,0,2),OFFSET('HvF table'!D$3:D$319,MATCH(E10794,'HvF table'!D$3:D$319,1)-1,0,2)),0)</f>
        <v>11.785404049455515</v>
      </c>
      <c r="H10794" t="s">
        <v>75</v>
      </c>
      <c r="I10794">
        <f t="shared" ca="1" si="504"/>
        <v>11.785404049455515</v>
      </c>
      <c r="J10794" t="s">
        <v>75</v>
      </c>
    </row>
    <row r="10795" spans="1:10" x14ac:dyDescent="0.25">
      <c r="A10795" s="65">
        <v>43933</v>
      </c>
      <c r="B10795" s="66">
        <v>0.76736111111111116</v>
      </c>
      <c r="C10795" s="64">
        <f t="shared" si="505"/>
        <v>43933.767361111109</v>
      </c>
      <c r="D10795">
        <f ca="1">_xlfn.IFNA(FORECAST(E10795,OFFSET('HvF table'!B$3:B$318,MATCH(E10795,'HvF table'!A$3:A$318,1)-1,0,2),OFFSET('HvF table'!A$3:A$318,MATCH(E10795,'HvF table'!A$3:A$318,1)-1,0,2)),0)</f>
        <v>30.671201353674235</v>
      </c>
      <c r="E10795">
        <v>10.58</v>
      </c>
      <c r="F10795" s="64">
        <f t="shared" si="506"/>
        <v>43933.767361111109</v>
      </c>
      <c r="G10795">
        <f ca="1">_xlfn.IFNA(FORECAST(E10795,OFFSET('HvF table'!E$3:E$319,MATCH(E10795,'HvF table'!D$3:D$319,1)-1,0,2),OFFSET('HvF table'!D$3:D$319,MATCH(E10795,'HvF table'!D$3:D$319,1)-1,0,2)),0)</f>
        <v>11.934214222024394</v>
      </c>
      <c r="H10795" t="s">
        <v>75</v>
      </c>
      <c r="I10795">
        <f t="shared" ca="1" si="504"/>
        <v>11.934214222024394</v>
      </c>
      <c r="J10795" t="s">
        <v>75</v>
      </c>
    </row>
    <row r="10796" spans="1:10" x14ac:dyDescent="0.25">
      <c r="A10796" s="65">
        <v>43933</v>
      </c>
      <c r="B10796" s="66">
        <v>0.7680555555555556</v>
      </c>
      <c r="C10796" s="64">
        <f t="shared" si="505"/>
        <v>43933.768055555556</v>
      </c>
      <c r="D10796">
        <f ca="1">_xlfn.IFNA(FORECAST(E10796,OFFSET('HvF table'!B$3:B$318,MATCH(E10796,'HvF table'!A$3:A$318,1)-1,0,2),OFFSET('HvF table'!A$3:A$318,MATCH(E10796,'HvF table'!A$3:A$318,1)-1,0,2)),0)</f>
        <v>30.879120135404051</v>
      </c>
      <c r="E10796">
        <v>10.61</v>
      </c>
      <c r="F10796" s="64">
        <f t="shared" si="506"/>
        <v>43933.768055555556</v>
      </c>
      <c r="G10796">
        <f ca="1">_xlfn.IFNA(FORECAST(E10796,OFFSET('HvF table'!E$3:E$319,MATCH(E10796,'HvF table'!D$3:D$319,1)-1,0,2),OFFSET('HvF table'!D$3:D$319,MATCH(E10796,'HvF table'!D$3:D$319,1)-1,0,2)),0)</f>
        <v>12.046973797440913</v>
      </c>
      <c r="H10796" t="s">
        <v>75</v>
      </c>
      <c r="I10796">
        <f t="shared" ca="1" si="504"/>
        <v>12.046973797440913</v>
      </c>
      <c r="J10796" t="s">
        <v>75</v>
      </c>
    </row>
    <row r="10797" spans="1:10" x14ac:dyDescent="0.25">
      <c r="A10797" s="65">
        <v>43933</v>
      </c>
      <c r="B10797" s="66">
        <v>0.76874999999999993</v>
      </c>
      <c r="C10797" s="64">
        <f t="shared" si="505"/>
        <v>43933.768750000003</v>
      </c>
      <c r="D10797">
        <f ca="1">_xlfn.IFNA(FORECAST(E10797,OFFSET('HvF table'!B$3:B$318,MATCH(E10797,'HvF table'!A$3:A$318,1)-1,0,2),OFFSET('HvF table'!A$3:A$318,MATCH(E10797,'HvF table'!A$3:A$318,1)-1,0,2)),0)</f>
        <v>30.740507614250845</v>
      </c>
      <c r="E10797">
        <v>10.59</v>
      </c>
      <c r="F10797" s="64">
        <f t="shared" si="506"/>
        <v>43933.768750000003</v>
      </c>
      <c r="G10797">
        <f ca="1">_xlfn.IFNA(FORECAST(E10797,OFFSET('HvF table'!E$3:E$319,MATCH(E10797,'HvF table'!D$3:D$319,1)-1,0,2),OFFSET('HvF table'!D$3:D$319,MATCH(E10797,'HvF table'!D$3:D$319,1)-1,0,2)),0)</f>
        <v>11.971416765166616</v>
      </c>
      <c r="H10797" t="s">
        <v>75</v>
      </c>
      <c r="I10797">
        <f t="shared" ca="1" si="504"/>
        <v>11.971416765166616</v>
      </c>
      <c r="J10797" t="s">
        <v>75</v>
      </c>
    </row>
    <row r="10798" spans="1:10" x14ac:dyDescent="0.25">
      <c r="A10798" s="65">
        <v>43933</v>
      </c>
      <c r="B10798" s="66">
        <v>0.76944444444444438</v>
      </c>
      <c r="C10798" s="64">
        <f t="shared" si="505"/>
        <v>43933.769444444442</v>
      </c>
      <c r="D10798">
        <f ca="1">_xlfn.IFNA(FORECAST(E10798,OFFSET('HvF table'!B$3:B$318,MATCH(E10798,'HvF table'!A$3:A$318,1)-1,0,2),OFFSET('HvF table'!A$3:A$318,MATCH(E10798,'HvF table'!A$3:A$318,1)-1,0,2)),0)</f>
        <v>30.809813874827441</v>
      </c>
      <c r="E10798">
        <v>10.6</v>
      </c>
      <c r="F10798" s="64">
        <f t="shared" si="506"/>
        <v>43933.769444444442</v>
      </c>
      <c r="G10798">
        <f ca="1">_xlfn.IFNA(FORECAST(E10798,OFFSET('HvF table'!E$3:E$319,MATCH(E10798,'HvF table'!D$3:D$319,1)-1,0,2),OFFSET('HvF table'!D$3:D$319,MATCH(E10798,'HvF table'!D$3:D$319,1)-1,0,2)),0)</f>
        <v>12.008835994831252</v>
      </c>
      <c r="H10798" t="s">
        <v>75</v>
      </c>
      <c r="I10798">
        <f t="shared" ca="1" si="504"/>
        <v>12.008835994831252</v>
      </c>
      <c r="J10798" t="s">
        <v>75</v>
      </c>
    </row>
    <row r="10799" spans="1:10" x14ac:dyDescent="0.25">
      <c r="A10799" s="65">
        <v>43933</v>
      </c>
      <c r="B10799" s="66">
        <v>0.77013888888888893</v>
      </c>
      <c r="C10799" s="64">
        <f t="shared" si="505"/>
        <v>43933.770138888889</v>
      </c>
      <c r="D10799">
        <f ca="1">_xlfn.IFNA(FORECAST(E10799,OFFSET('HvF table'!B$3:B$318,MATCH(E10799,'HvF table'!A$3:A$318,1)-1,0,2),OFFSET('HvF table'!A$3:A$318,MATCH(E10799,'HvF table'!A$3:A$318,1)-1,0,2)),0)</f>
        <v>30.809813874827441</v>
      </c>
      <c r="E10799">
        <v>10.6</v>
      </c>
      <c r="F10799" s="64">
        <f t="shared" si="506"/>
        <v>43933.770138888889</v>
      </c>
      <c r="G10799">
        <f ca="1">_xlfn.IFNA(FORECAST(E10799,OFFSET('HvF table'!E$3:E$319,MATCH(E10799,'HvF table'!D$3:D$319,1)-1,0,2),OFFSET('HvF table'!D$3:D$319,MATCH(E10799,'HvF table'!D$3:D$319,1)-1,0,2)),0)</f>
        <v>12.008835994831252</v>
      </c>
      <c r="H10799" t="s">
        <v>75</v>
      </c>
      <c r="I10799">
        <f t="shared" ca="1" si="504"/>
        <v>12.008835994831252</v>
      </c>
      <c r="J10799" t="s">
        <v>75</v>
      </c>
    </row>
    <row r="10800" spans="1:10" x14ac:dyDescent="0.25">
      <c r="A10800" s="65">
        <v>43933</v>
      </c>
      <c r="B10800" s="66">
        <v>0.77083333333333337</v>
      </c>
      <c r="C10800" s="64">
        <f t="shared" si="505"/>
        <v>43933.770833333336</v>
      </c>
      <c r="D10800">
        <f ca="1">_xlfn.IFNA(FORECAST(E10800,OFFSET('HvF table'!B$3:B$318,MATCH(E10800,'HvF table'!A$3:A$318,1)-1,0,2),OFFSET('HvF table'!A$3:A$318,MATCH(E10800,'HvF table'!A$3:A$318,1)-1,0,2)),0)</f>
        <v>30.879120135404051</v>
      </c>
      <c r="E10800">
        <v>10.61</v>
      </c>
      <c r="F10800" s="64">
        <f t="shared" si="506"/>
        <v>43933.770833333336</v>
      </c>
      <c r="G10800">
        <f ca="1">_xlfn.IFNA(FORECAST(E10800,OFFSET('HvF table'!E$3:E$319,MATCH(E10800,'HvF table'!D$3:D$319,1)-1,0,2),OFFSET('HvF table'!D$3:D$319,MATCH(E10800,'HvF table'!D$3:D$319,1)-1,0,2)),0)</f>
        <v>12.046973797440913</v>
      </c>
      <c r="H10800" t="s">
        <v>75</v>
      </c>
      <c r="I10800">
        <f t="shared" ca="1" si="504"/>
        <v>12.046973797440913</v>
      </c>
      <c r="J10800" t="s">
        <v>75</v>
      </c>
    </row>
    <row r="10801" spans="1:10" x14ac:dyDescent="0.25">
      <c r="A10801" s="65">
        <v>43933</v>
      </c>
      <c r="B10801" s="66">
        <v>0.7715277777777777</v>
      </c>
      <c r="C10801" s="64">
        <f t="shared" si="505"/>
        <v>43933.771527777775</v>
      </c>
      <c r="D10801">
        <f ca="1">_xlfn.IFNA(FORECAST(E10801,OFFSET('HvF table'!B$3:B$318,MATCH(E10801,'HvF table'!A$3:A$318,1)-1,0,2),OFFSET('HvF table'!A$3:A$318,MATCH(E10801,'HvF table'!A$3:A$318,1)-1,0,2)),0)</f>
        <v>30.532588832521029</v>
      </c>
      <c r="E10801">
        <v>10.56</v>
      </c>
      <c r="F10801" s="64">
        <f t="shared" si="506"/>
        <v>43933.771527777775</v>
      </c>
      <c r="G10801">
        <f ca="1">_xlfn.IFNA(FORECAST(E10801,OFFSET('HvF table'!E$3:E$319,MATCH(E10801,'HvF table'!D$3:D$319,1)-1,0,2),OFFSET('HvF table'!D$3:D$319,MATCH(E10801,'HvF table'!D$3:D$319,1)-1,0,2)),0)</f>
        <v>11.859809135739958</v>
      </c>
      <c r="H10801" t="s">
        <v>75</v>
      </c>
      <c r="I10801">
        <f t="shared" ca="1" si="504"/>
        <v>11.859809135739958</v>
      </c>
      <c r="J10801" t="s">
        <v>75</v>
      </c>
    </row>
    <row r="10802" spans="1:10" x14ac:dyDescent="0.25">
      <c r="A10802" s="65">
        <v>43933</v>
      </c>
      <c r="B10802" s="66">
        <v>0.77222222222222225</v>
      </c>
      <c r="C10802" s="64">
        <f t="shared" si="505"/>
        <v>43933.772222222222</v>
      </c>
      <c r="D10802">
        <f ca="1">_xlfn.IFNA(FORECAST(E10802,OFFSET('HvF table'!B$3:B$318,MATCH(E10802,'HvF table'!A$3:A$318,1)-1,0,2),OFFSET('HvF table'!A$3:A$318,MATCH(E10802,'HvF table'!A$3:A$318,1)-1,0,2)),0)</f>
        <v>30.740507614250845</v>
      </c>
      <c r="E10802">
        <v>10.59</v>
      </c>
      <c r="F10802" s="64">
        <f t="shared" si="506"/>
        <v>43933.772222222222</v>
      </c>
      <c r="G10802">
        <f ca="1">_xlfn.IFNA(FORECAST(E10802,OFFSET('HvF table'!E$3:E$319,MATCH(E10802,'HvF table'!D$3:D$319,1)-1,0,2),OFFSET('HvF table'!D$3:D$319,MATCH(E10802,'HvF table'!D$3:D$319,1)-1,0,2)),0)</f>
        <v>11.971416765166616</v>
      </c>
      <c r="H10802" t="s">
        <v>75</v>
      </c>
      <c r="I10802">
        <f t="shared" ca="1" si="504"/>
        <v>11.971416765166616</v>
      </c>
      <c r="J10802" t="s">
        <v>75</v>
      </c>
    </row>
    <row r="10803" spans="1:10" x14ac:dyDescent="0.25">
      <c r="A10803" s="65">
        <v>43933</v>
      </c>
      <c r="B10803" s="66">
        <v>0.7729166666666667</v>
      </c>
      <c r="C10803" s="64">
        <f t="shared" si="505"/>
        <v>43933.772916666669</v>
      </c>
      <c r="D10803">
        <f ca="1">_xlfn.IFNA(FORECAST(E10803,OFFSET('HvF table'!B$3:B$318,MATCH(E10803,'HvF table'!A$3:A$318,1)-1,0,2),OFFSET('HvF table'!A$3:A$318,MATCH(E10803,'HvF table'!A$3:A$318,1)-1,0,2)),0)</f>
        <v>30.740507614250845</v>
      </c>
      <c r="E10803">
        <v>10.59</v>
      </c>
      <c r="F10803" s="64">
        <f t="shared" si="506"/>
        <v>43933.772916666669</v>
      </c>
      <c r="G10803">
        <f ca="1">_xlfn.IFNA(FORECAST(E10803,OFFSET('HvF table'!E$3:E$319,MATCH(E10803,'HvF table'!D$3:D$319,1)-1,0,2),OFFSET('HvF table'!D$3:D$319,MATCH(E10803,'HvF table'!D$3:D$319,1)-1,0,2)),0)</f>
        <v>11.971416765166616</v>
      </c>
      <c r="H10803" t="s">
        <v>75</v>
      </c>
      <c r="I10803">
        <f t="shared" ca="1" si="504"/>
        <v>11.971416765166616</v>
      </c>
      <c r="J10803" t="s">
        <v>75</v>
      </c>
    </row>
    <row r="10804" spans="1:10" x14ac:dyDescent="0.25">
      <c r="A10804" s="65">
        <v>43933</v>
      </c>
      <c r="B10804" s="66">
        <v>0.77361111111111114</v>
      </c>
      <c r="C10804" s="64">
        <f t="shared" si="505"/>
        <v>43933.773611111108</v>
      </c>
      <c r="D10804">
        <f ca="1">_xlfn.IFNA(FORECAST(E10804,OFFSET('HvF table'!B$3:B$318,MATCH(E10804,'HvF table'!A$3:A$318,1)-1,0,2),OFFSET('HvF table'!A$3:A$318,MATCH(E10804,'HvF table'!A$3:A$318,1)-1,0,2)),0)</f>
        <v>30.463282571944418</v>
      </c>
      <c r="E10804">
        <v>10.55</v>
      </c>
      <c r="F10804" s="64">
        <f t="shared" si="506"/>
        <v>43933.773611111108</v>
      </c>
      <c r="G10804">
        <f ca="1">_xlfn.IFNA(FORECAST(E10804,OFFSET('HvF table'!E$3:E$319,MATCH(E10804,'HvF table'!D$3:D$319,1)-1,0,2),OFFSET('HvF table'!D$3:D$319,MATCH(E10804,'HvF table'!D$3:D$319,1)-1,0,2)),0)</f>
        <v>11.822606592597737</v>
      </c>
      <c r="H10804" t="s">
        <v>75</v>
      </c>
      <c r="I10804">
        <f t="shared" ca="1" si="504"/>
        <v>11.822606592597737</v>
      </c>
      <c r="J10804" t="s">
        <v>75</v>
      </c>
    </row>
    <row r="10805" spans="1:10" x14ac:dyDescent="0.25">
      <c r="A10805" s="65">
        <v>43933</v>
      </c>
      <c r="B10805" s="66">
        <v>0.77430555555555547</v>
      </c>
      <c r="C10805" s="64">
        <f t="shared" si="505"/>
        <v>43933.774305555555</v>
      </c>
      <c r="D10805">
        <f ca="1">_xlfn.IFNA(FORECAST(E10805,OFFSET('HvF table'!B$3:B$318,MATCH(E10805,'HvF table'!A$3:A$318,1)-1,0,2),OFFSET('HvF table'!A$3:A$318,MATCH(E10805,'HvF table'!A$3:A$318,1)-1,0,2)),0)</f>
        <v>30.948426395980661</v>
      </c>
      <c r="E10805">
        <v>10.62</v>
      </c>
      <c r="F10805" s="64">
        <f t="shared" si="506"/>
        <v>43933.774305555555</v>
      </c>
      <c r="G10805">
        <f ca="1">_xlfn.IFNA(FORECAST(E10805,OFFSET('HvF table'!E$3:E$319,MATCH(E10805,'HvF table'!D$3:D$319,1)-1,0,2),OFFSET('HvF table'!D$3:D$319,MATCH(E10805,'HvF table'!D$3:D$319,1)-1,0,2)),0)</f>
        <v>12.085111600050567</v>
      </c>
      <c r="H10805" t="s">
        <v>75</v>
      </c>
      <c r="I10805">
        <f t="shared" ca="1" si="504"/>
        <v>12.085111600050567</v>
      </c>
      <c r="J10805" t="s">
        <v>75</v>
      </c>
    </row>
    <row r="10806" spans="1:10" x14ac:dyDescent="0.25">
      <c r="A10806" s="65">
        <v>43933</v>
      </c>
      <c r="B10806" s="66">
        <v>0.77500000000000002</v>
      </c>
      <c r="C10806" s="64">
        <f t="shared" si="505"/>
        <v>43933.775000000001</v>
      </c>
      <c r="D10806">
        <f ca="1">_xlfn.IFNA(FORECAST(E10806,OFFSET('HvF table'!B$3:B$318,MATCH(E10806,'HvF table'!A$3:A$318,1)-1,0,2),OFFSET('HvF table'!A$3:A$318,MATCH(E10806,'HvF table'!A$3:A$318,1)-1,0,2)),0)</f>
        <v>30.532588832521029</v>
      </c>
      <c r="E10806">
        <v>10.56</v>
      </c>
      <c r="F10806" s="64">
        <f t="shared" si="506"/>
        <v>43933.775000000001</v>
      </c>
      <c r="G10806">
        <f ca="1">_xlfn.IFNA(FORECAST(E10806,OFFSET('HvF table'!E$3:E$319,MATCH(E10806,'HvF table'!D$3:D$319,1)-1,0,2),OFFSET('HvF table'!D$3:D$319,MATCH(E10806,'HvF table'!D$3:D$319,1)-1,0,2)),0)</f>
        <v>11.859809135739958</v>
      </c>
      <c r="H10806" t="s">
        <v>75</v>
      </c>
      <c r="I10806">
        <f t="shared" ca="1" si="504"/>
        <v>11.859809135739958</v>
      </c>
      <c r="J10806" t="s">
        <v>75</v>
      </c>
    </row>
    <row r="10807" spans="1:10" x14ac:dyDescent="0.25">
      <c r="A10807" s="65">
        <v>43933</v>
      </c>
      <c r="B10807" s="66">
        <v>0.77569444444444446</v>
      </c>
      <c r="C10807" s="64">
        <f t="shared" si="505"/>
        <v>43933.775694444441</v>
      </c>
      <c r="D10807">
        <f ca="1">_xlfn.IFNA(FORECAST(E10807,OFFSET('HvF table'!B$3:B$318,MATCH(E10807,'HvF table'!A$3:A$318,1)-1,0,2),OFFSET('HvF table'!A$3:A$318,MATCH(E10807,'HvF table'!A$3:A$318,1)-1,0,2)),0)</f>
        <v>30.393976311367808</v>
      </c>
      <c r="E10807">
        <v>10.54</v>
      </c>
      <c r="F10807" s="64">
        <f t="shared" si="506"/>
        <v>43933.775694444441</v>
      </c>
      <c r="G10807">
        <f ca="1">_xlfn.IFNA(FORECAST(E10807,OFFSET('HvF table'!E$3:E$319,MATCH(E10807,'HvF table'!D$3:D$319,1)-1,0,2),OFFSET('HvF table'!D$3:D$319,MATCH(E10807,'HvF table'!D$3:D$319,1)-1,0,2)),0)</f>
        <v>11.785404049455515</v>
      </c>
      <c r="H10807" t="s">
        <v>75</v>
      </c>
      <c r="I10807">
        <f t="shared" ca="1" si="504"/>
        <v>11.785404049455515</v>
      </c>
      <c r="J10807" t="s">
        <v>75</v>
      </c>
    </row>
    <row r="10808" spans="1:10" x14ac:dyDescent="0.25">
      <c r="A10808" s="65">
        <v>43933</v>
      </c>
      <c r="B10808" s="66">
        <v>0.77638888888888891</v>
      </c>
      <c r="C10808" s="64">
        <f t="shared" si="505"/>
        <v>43933.776388888888</v>
      </c>
      <c r="D10808">
        <f ca="1">_xlfn.IFNA(FORECAST(E10808,OFFSET('HvF table'!B$3:B$318,MATCH(E10808,'HvF table'!A$3:A$318,1)-1,0,2),OFFSET('HvF table'!A$3:A$318,MATCH(E10808,'HvF table'!A$3:A$318,1)-1,0,2)),0)</f>
        <v>30.186057529637992</v>
      </c>
      <c r="E10808">
        <v>10.51</v>
      </c>
      <c r="F10808" s="64">
        <f t="shared" si="506"/>
        <v>43933.776388888888</v>
      </c>
      <c r="G10808">
        <f ca="1">_xlfn.IFNA(FORECAST(E10808,OFFSET('HvF table'!E$3:E$319,MATCH(E10808,'HvF table'!D$3:D$319,1)-1,0,2),OFFSET('HvF table'!D$3:D$319,MATCH(E10808,'HvF table'!D$3:D$319,1)-1,0,2)),0)</f>
        <v>11.673796420028857</v>
      </c>
      <c r="H10808" t="s">
        <v>75</v>
      </c>
      <c r="I10808">
        <f t="shared" ca="1" si="504"/>
        <v>11.673796420028857</v>
      </c>
      <c r="J10808" t="s">
        <v>75</v>
      </c>
    </row>
    <row r="10809" spans="1:10" x14ac:dyDescent="0.25">
      <c r="A10809" s="65">
        <v>43933</v>
      </c>
      <c r="B10809" s="66">
        <v>0.77708333333333324</v>
      </c>
      <c r="C10809" s="64">
        <f t="shared" si="505"/>
        <v>43933.777083333334</v>
      </c>
      <c r="D10809">
        <f ca="1">_xlfn.IFNA(FORECAST(E10809,OFFSET('HvF table'!B$3:B$318,MATCH(E10809,'HvF table'!A$3:A$318,1)-1,0,2),OFFSET('HvF table'!A$3:A$318,MATCH(E10809,'HvF table'!A$3:A$318,1)-1,0,2)),0)</f>
        <v>30.393976311367808</v>
      </c>
      <c r="E10809">
        <v>10.54</v>
      </c>
      <c r="F10809" s="64">
        <f t="shared" si="506"/>
        <v>43933.777083333334</v>
      </c>
      <c r="G10809">
        <f ca="1">_xlfn.IFNA(FORECAST(E10809,OFFSET('HvF table'!E$3:E$319,MATCH(E10809,'HvF table'!D$3:D$319,1)-1,0,2),OFFSET('HvF table'!D$3:D$319,MATCH(E10809,'HvF table'!D$3:D$319,1)-1,0,2)),0)</f>
        <v>11.785404049455515</v>
      </c>
      <c r="H10809" t="s">
        <v>75</v>
      </c>
      <c r="I10809">
        <f t="shared" ca="1" si="504"/>
        <v>11.785404049455515</v>
      </c>
      <c r="J10809" t="s">
        <v>75</v>
      </c>
    </row>
    <row r="10810" spans="1:10" x14ac:dyDescent="0.25">
      <c r="A10810" s="65">
        <v>43933</v>
      </c>
      <c r="B10810" s="66">
        <v>0.77777777777777779</v>
      </c>
      <c r="C10810" s="64">
        <f t="shared" si="505"/>
        <v>43933.777777777781</v>
      </c>
      <c r="D10810">
        <f ca="1">_xlfn.IFNA(FORECAST(E10810,OFFSET('HvF table'!B$3:B$318,MATCH(E10810,'HvF table'!A$3:A$318,1)-1,0,2),OFFSET('HvF table'!A$3:A$318,MATCH(E10810,'HvF table'!A$3:A$318,1)-1,0,2)),0)</f>
        <v>30.324670050791198</v>
      </c>
      <c r="E10810">
        <v>10.53</v>
      </c>
      <c r="F10810" s="64">
        <f t="shared" si="506"/>
        <v>43933.777777777781</v>
      </c>
      <c r="G10810">
        <f ca="1">_xlfn.IFNA(FORECAST(E10810,OFFSET('HvF table'!E$3:E$319,MATCH(E10810,'HvF table'!D$3:D$319,1)-1,0,2),OFFSET('HvF table'!D$3:D$319,MATCH(E10810,'HvF table'!D$3:D$319,1)-1,0,2)),0)</f>
        <v>11.748201506313293</v>
      </c>
      <c r="H10810" t="s">
        <v>75</v>
      </c>
      <c r="I10810">
        <f t="shared" ca="1" si="504"/>
        <v>11.748201506313293</v>
      </c>
      <c r="J10810" t="s">
        <v>75</v>
      </c>
    </row>
    <row r="10811" spans="1:10" x14ac:dyDescent="0.25">
      <c r="A10811" s="65">
        <v>43933</v>
      </c>
      <c r="B10811" s="66">
        <v>0.77847222222222223</v>
      </c>
      <c r="C10811" s="64">
        <f t="shared" si="505"/>
        <v>43933.77847222222</v>
      </c>
      <c r="D10811">
        <f ca="1">_xlfn.IFNA(FORECAST(E10811,OFFSET('HvF table'!B$3:B$318,MATCH(E10811,'HvF table'!A$3:A$318,1)-1,0,2),OFFSET('HvF table'!A$3:A$318,MATCH(E10811,'HvF table'!A$3:A$318,1)-1,0,2)),0)</f>
        <v>30.393976311367808</v>
      </c>
      <c r="E10811">
        <v>10.54</v>
      </c>
      <c r="F10811" s="64">
        <f t="shared" si="506"/>
        <v>43933.77847222222</v>
      </c>
      <c r="G10811">
        <f ca="1">_xlfn.IFNA(FORECAST(E10811,OFFSET('HvF table'!E$3:E$319,MATCH(E10811,'HvF table'!D$3:D$319,1)-1,0,2),OFFSET('HvF table'!D$3:D$319,MATCH(E10811,'HvF table'!D$3:D$319,1)-1,0,2)),0)</f>
        <v>11.785404049455515</v>
      </c>
      <c r="H10811" t="s">
        <v>75</v>
      </c>
      <c r="I10811">
        <f t="shared" ca="1" si="504"/>
        <v>11.785404049455515</v>
      </c>
      <c r="J10811" t="s">
        <v>75</v>
      </c>
    </row>
    <row r="10812" spans="1:10" x14ac:dyDescent="0.25">
      <c r="A10812" s="65">
        <v>43933</v>
      </c>
      <c r="B10812" s="66">
        <v>0.77916666666666667</v>
      </c>
      <c r="C10812" s="64">
        <f t="shared" si="505"/>
        <v>43933.779166666667</v>
      </c>
      <c r="D10812">
        <f ca="1">_xlfn.IFNA(FORECAST(E10812,OFFSET('HvF table'!B$3:B$318,MATCH(E10812,'HvF table'!A$3:A$318,1)-1,0,2),OFFSET('HvF table'!A$3:A$318,MATCH(E10812,'HvF table'!A$3:A$318,1)-1,0,2)),0)</f>
        <v>30.255363790214588</v>
      </c>
      <c r="E10812">
        <v>10.52</v>
      </c>
      <c r="F10812" s="64">
        <f t="shared" si="506"/>
        <v>43933.779166666667</v>
      </c>
      <c r="G10812">
        <f ca="1">_xlfn.IFNA(FORECAST(E10812,OFFSET('HvF table'!E$3:E$319,MATCH(E10812,'HvF table'!D$3:D$319,1)-1,0,2),OFFSET('HvF table'!D$3:D$319,MATCH(E10812,'HvF table'!D$3:D$319,1)-1,0,2)),0)</f>
        <v>11.710998963171072</v>
      </c>
      <c r="H10812" t="s">
        <v>75</v>
      </c>
      <c r="I10812">
        <f t="shared" ca="1" si="504"/>
        <v>11.710998963171072</v>
      </c>
      <c r="J10812" t="s">
        <v>75</v>
      </c>
    </row>
    <row r="10813" spans="1:10" x14ac:dyDescent="0.25">
      <c r="A10813" s="65">
        <v>43933</v>
      </c>
      <c r="B10813" s="66">
        <v>0.77986111111111101</v>
      </c>
      <c r="C10813" s="64">
        <f t="shared" si="505"/>
        <v>43933.779861111114</v>
      </c>
      <c r="D10813">
        <f ca="1">_xlfn.IFNA(FORECAST(E10813,OFFSET('HvF table'!B$3:B$318,MATCH(E10813,'HvF table'!A$3:A$318,1)-1,0,2),OFFSET('HvF table'!A$3:A$318,MATCH(E10813,'HvF table'!A$3:A$318,1)-1,0,2)),0)</f>
        <v>30.255363790214588</v>
      </c>
      <c r="E10813">
        <v>10.52</v>
      </c>
      <c r="F10813" s="64">
        <f t="shared" si="506"/>
        <v>43933.779861111114</v>
      </c>
      <c r="G10813">
        <f ca="1">_xlfn.IFNA(FORECAST(E10813,OFFSET('HvF table'!E$3:E$319,MATCH(E10813,'HvF table'!D$3:D$319,1)-1,0,2),OFFSET('HvF table'!D$3:D$319,MATCH(E10813,'HvF table'!D$3:D$319,1)-1,0,2)),0)</f>
        <v>11.710998963171072</v>
      </c>
      <c r="H10813" t="s">
        <v>75</v>
      </c>
      <c r="I10813">
        <f t="shared" ca="1" si="504"/>
        <v>11.710998963171072</v>
      </c>
      <c r="J10813" t="s">
        <v>75</v>
      </c>
    </row>
    <row r="10814" spans="1:10" x14ac:dyDescent="0.25">
      <c r="A10814" s="65">
        <v>43933</v>
      </c>
      <c r="B10814" s="66">
        <v>0.78055555555555556</v>
      </c>
      <c r="C10814" s="64">
        <f t="shared" si="505"/>
        <v>43933.780555555553</v>
      </c>
      <c r="D10814">
        <f ca="1">_xlfn.IFNA(FORECAST(E10814,OFFSET('HvF table'!B$3:B$318,MATCH(E10814,'HvF table'!A$3:A$318,1)-1,0,2),OFFSET('HvF table'!A$3:A$318,MATCH(E10814,'HvF table'!A$3:A$318,1)-1,0,2)),0)</f>
        <v>30.324670050791198</v>
      </c>
      <c r="E10814">
        <v>10.53</v>
      </c>
      <c r="F10814" s="64">
        <f t="shared" si="506"/>
        <v>43933.780555555553</v>
      </c>
      <c r="G10814">
        <f ca="1">_xlfn.IFNA(FORECAST(E10814,OFFSET('HvF table'!E$3:E$319,MATCH(E10814,'HvF table'!D$3:D$319,1)-1,0,2),OFFSET('HvF table'!D$3:D$319,MATCH(E10814,'HvF table'!D$3:D$319,1)-1,0,2)),0)</f>
        <v>11.748201506313293</v>
      </c>
      <c r="H10814" t="s">
        <v>75</v>
      </c>
      <c r="I10814">
        <f t="shared" ca="1" si="504"/>
        <v>11.748201506313293</v>
      </c>
      <c r="J10814" t="s">
        <v>75</v>
      </c>
    </row>
    <row r="10815" spans="1:10" x14ac:dyDescent="0.25">
      <c r="A10815" s="65">
        <v>43933</v>
      </c>
      <c r="B10815" s="66">
        <v>0.78125</v>
      </c>
      <c r="C10815" s="64">
        <f t="shared" si="505"/>
        <v>43933.78125</v>
      </c>
      <c r="D10815">
        <f ca="1">_xlfn.IFNA(FORECAST(E10815,OFFSET('HvF table'!B$3:B$318,MATCH(E10815,'HvF table'!A$3:A$318,1)-1,0,2),OFFSET('HvF table'!A$3:A$318,MATCH(E10815,'HvF table'!A$3:A$318,1)-1,0,2)),0)</f>
        <v>30.186057529637992</v>
      </c>
      <c r="E10815">
        <v>10.51</v>
      </c>
      <c r="F10815" s="64">
        <f t="shared" si="506"/>
        <v>43933.78125</v>
      </c>
      <c r="G10815">
        <f ca="1">_xlfn.IFNA(FORECAST(E10815,OFFSET('HvF table'!E$3:E$319,MATCH(E10815,'HvF table'!D$3:D$319,1)-1,0,2),OFFSET('HvF table'!D$3:D$319,MATCH(E10815,'HvF table'!D$3:D$319,1)-1,0,2)),0)</f>
        <v>11.673796420028857</v>
      </c>
      <c r="H10815" t="s">
        <v>75</v>
      </c>
      <c r="I10815">
        <f t="shared" ca="1" si="504"/>
        <v>11.673796420028857</v>
      </c>
      <c r="J10815" t="s">
        <v>75</v>
      </c>
    </row>
    <row r="10816" spans="1:10" x14ac:dyDescent="0.25">
      <c r="A10816" s="65">
        <v>43933</v>
      </c>
      <c r="B10816" s="66">
        <v>0.78194444444444444</v>
      </c>
      <c r="C10816" s="64">
        <f t="shared" si="505"/>
        <v>43933.781944444447</v>
      </c>
      <c r="D10816">
        <f ca="1">_xlfn.IFNA(FORECAST(E10816,OFFSET('HvF table'!B$3:B$318,MATCH(E10816,'HvF table'!A$3:A$318,1)-1,0,2),OFFSET('HvF table'!A$3:A$318,MATCH(E10816,'HvF table'!A$3:A$318,1)-1,0,2)),0)</f>
        <v>30.324670050791198</v>
      </c>
      <c r="E10816">
        <v>10.53</v>
      </c>
      <c r="F10816" s="64">
        <f t="shared" si="506"/>
        <v>43933.781944444447</v>
      </c>
      <c r="G10816">
        <f ca="1">_xlfn.IFNA(FORECAST(E10816,OFFSET('HvF table'!E$3:E$319,MATCH(E10816,'HvF table'!D$3:D$319,1)-1,0,2),OFFSET('HvF table'!D$3:D$319,MATCH(E10816,'HvF table'!D$3:D$319,1)-1,0,2)),0)</f>
        <v>11.748201506313293</v>
      </c>
      <c r="H10816" t="s">
        <v>75</v>
      </c>
      <c r="I10816">
        <f t="shared" ca="1" si="504"/>
        <v>11.748201506313293</v>
      </c>
      <c r="J10816" t="s">
        <v>75</v>
      </c>
    </row>
    <row r="10817" spans="1:10" x14ac:dyDescent="0.25">
      <c r="A10817" s="65">
        <v>43933</v>
      </c>
      <c r="B10817" s="66">
        <v>0.78263888888888899</v>
      </c>
      <c r="C10817" s="64">
        <f t="shared" si="505"/>
        <v>43933.782638888886</v>
      </c>
      <c r="D10817">
        <f ca="1">_xlfn.IFNA(FORECAST(E10817,OFFSET('HvF table'!B$3:B$318,MATCH(E10817,'HvF table'!A$3:A$318,1)-1,0,2),OFFSET('HvF table'!A$3:A$318,MATCH(E10817,'HvF table'!A$3:A$318,1)-1,0,2)),0)</f>
        <v>30.324670050791198</v>
      </c>
      <c r="E10817">
        <v>10.53</v>
      </c>
      <c r="F10817" s="64">
        <f t="shared" si="506"/>
        <v>43933.782638888886</v>
      </c>
      <c r="G10817">
        <f ca="1">_xlfn.IFNA(FORECAST(E10817,OFFSET('HvF table'!E$3:E$319,MATCH(E10817,'HvF table'!D$3:D$319,1)-1,0,2),OFFSET('HvF table'!D$3:D$319,MATCH(E10817,'HvF table'!D$3:D$319,1)-1,0,2)),0)</f>
        <v>11.748201506313293</v>
      </c>
      <c r="H10817" t="s">
        <v>75</v>
      </c>
      <c r="I10817">
        <f t="shared" ca="1" si="504"/>
        <v>11.748201506313293</v>
      </c>
      <c r="J10817" t="s">
        <v>75</v>
      </c>
    </row>
    <row r="10818" spans="1:10" x14ac:dyDescent="0.25">
      <c r="A10818" s="65">
        <v>43933</v>
      </c>
      <c r="B10818" s="66">
        <v>0.78333333333333333</v>
      </c>
      <c r="C10818" s="64">
        <f t="shared" si="505"/>
        <v>43933.783333333333</v>
      </c>
      <c r="D10818">
        <f ca="1">_xlfn.IFNA(FORECAST(E10818,OFFSET('HvF table'!B$3:B$318,MATCH(E10818,'HvF table'!A$3:A$318,1)-1,0,2),OFFSET('HvF table'!A$3:A$318,MATCH(E10818,'HvF table'!A$3:A$318,1)-1,0,2)),0)</f>
        <v>30.116751269061382</v>
      </c>
      <c r="E10818">
        <v>10.5</v>
      </c>
      <c r="F10818" s="64">
        <f t="shared" si="506"/>
        <v>43933.783333333333</v>
      </c>
      <c r="G10818">
        <f ca="1">_xlfn.IFNA(FORECAST(E10818,OFFSET('HvF table'!E$3:E$319,MATCH(E10818,'HvF table'!D$3:D$319,1)-1,0,2),OFFSET('HvF table'!D$3:D$319,MATCH(E10818,'HvF table'!D$3:D$319,1)-1,0,2)),0)</f>
        <v>11.636593876886636</v>
      </c>
      <c r="H10818" t="s">
        <v>75</v>
      </c>
      <c r="I10818">
        <f t="shared" ref="I10818:I10881" ca="1" si="507">IF(H10818="G",G10818,IF(H10818="B",0))</f>
        <v>11.636593876886636</v>
      </c>
      <c r="J10818" t="s">
        <v>75</v>
      </c>
    </row>
    <row r="10819" spans="1:10" x14ac:dyDescent="0.25">
      <c r="A10819" s="65">
        <v>43933</v>
      </c>
      <c r="B10819" s="66">
        <v>0.78402777777777777</v>
      </c>
      <c r="C10819" s="64">
        <f t="shared" ref="C10819:C10882" si="508">A10819+B10819</f>
        <v>43933.78402777778</v>
      </c>
      <c r="D10819">
        <f ca="1">_xlfn.IFNA(FORECAST(E10819,OFFSET('HvF table'!B$3:B$318,MATCH(E10819,'HvF table'!A$3:A$318,1)-1,0,2),OFFSET('HvF table'!A$3:A$318,MATCH(E10819,'HvF table'!A$3:A$318,1)-1,0,2)),0)</f>
        <v>30.116751269061382</v>
      </c>
      <c r="E10819">
        <v>10.5</v>
      </c>
      <c r="F10819" s="64">
        <f t="shared" ref="F10819:F10882" si="509">C10819</f>
        <v>43933.78402777778</v>
      </c>
      <c r="G10819">
        <f ca="1">_xlfn.IFNA(FORECAST(E10819,OFFSET('HvF table'!E$3:E$319,MATCH(E10819,'HvF table'!D$3:D$319,1)-1,0,2),OFFSET('HvF table'!D$3:D$319,MATCH(E10819,'HvF table'!D$3:D$319,1)-1,0,2)),0)</f>
        <v>11.636593876886636</v>
      </c>
      <c r="H10819" t="s">
        <v>75</v>
      </c>
      <c r="I10819">
        <f t="shared" ca="1" si="507"/>
        <v>11.636593876886636</v>
      </c>
      <c r="J10819" t="s">
        <v>75</v>
      </c>
    </row>
    <row r="10820" spans="1:10" x14ac:dyDescent="0.25">
      <c r="A10820" s="65">
        <v>43933</v>
      </c>
      <c r="B10820" s="66">
        <v>0.78472222222222221</v>
      </c>
      <c r="C10820" s="64">
        <f t="shared" si="508"/>
        <v>43933.784722222219</v>
      </c>
      <c r="D10820">
        <f ca="1">_xlfn.IFNA(FORECAST(E10820,OFFSET('HvF table'!B$3:B$318,MATCH(E10820,'HvF table'!A$3:A$318,1)-1,0,2),OFFSET('HvF table'!A$3:A$318,MATCH(E10820,'HvF table'!A$3:A$318,1)-1,0,2)),0)</f>
        <v>30.116751269061382</v>
      </c>
      <c r="E10820">
        <v>10.5</v>
      </c>
      <c r="F10820" s="64">
        <f t="shared" si="509"/>
        <v>43933.784722222219</v>
      </c>
      <c r="G10820">
        <f ca="1">_xlfn.IFNA(FORECAST(E10820,OFFSET('HvF table'!E$3:E$319,MATCH(E10820,'HvF table'!D$3:D$319,1)-1,0,2),OFFSET('HvF table'!D$3:D$319,MATCH(E10820,'HvF table'!D$3:D$319,1)-1,0,2)),0)</f>
        <v>11.636593876886636</v>
      </c>
      <c r="H10820" t="s">
        <v>75</v>
      </c>
      <c r="I10820">
        <f t="shared" ca="1" si="507"/>
        <v>11.636593876886636</v>
      </c>
      <c r="J10820" t="s">
        <v>75</v>
      </c>
    </row>
    <row r="10821" spans="1:10" x14ac:dyDescent="0.25">
      <c r="A10821" s="65">
        <v>43933</v>
      </c>
      <c r="B10821" s="66">
        <v>0.78541666666666676</v>
      </c>
      <c r="C10821" s="64">
        <f t="shared" si="508"/>
        <v>43933.785416666666</v>
      </c>
      <c r="D10821">
        <f ca="1">_xlfn.IFNA(FORECAST(E10821,OFFSET('HvF table'!B$3:B$318,MATCH(E10821,'HvF table'!A$3:A$318,1)-1,0,2),OFFSET('HvF table'!A$3:A$318,MATCH(E10821,'HvF table'!A$3:A$318,1)-1,0,2)),0)</f>
        <v>30.393976311367808</v>
      </c>
      <c r="E10821">
        <v>10.54</v>
      </c>
      <c r="F10821" s="64">
        <f t="shared" si="509"/>
        <v>43933.785416666666</v>
      </c>
      <c r="G10821">
        <f ca="1">_xlfn.IFNA(FORECAST(E10821,OFFSET('HvF table'!E$3:E$319,MATCH(E10821,'HvF table'!D$3:D$319,1)-1,0,2),OFFSET('HvF table'!D$3:D$319,MATCH(E10821,'HvF table'!D$3:D$319,1)-1,0,2)),0)</f>
        <v>11.785404049455515</v>
      </c>
      <c r="H10821" t="s">
        <v>75</v>
      </c>
      <c r="I10821">
        <f t="shared" ca="1" si="507"/>
        <v>11.785404049455515</v>
      </c>
      <c r="J10821" t="s">
        <v>75</v>
      </c>
    </row>
    <row r="10822" spans="1:10" x14ac:dyDescent="0.25">
      <c r="A10822" s="65">
        <v>43933</v>
      </c>
      <c r="B10822" s="66">
        <v>0.78611111111111109</v>
      </c>
      <c r="C10822" s="64">
        <f t="shared" si="508"/>
        <v>43933.786111111112</v>
      </c>
      <c r="D10822">
        <f ca="1">_xlfn.IFNA(FORECAST(E10822,OFFSET('HvF table'!B$3:B$318,MATCH(E10822,'HvF table'!A$3:A$318,1)-1,0,2),OFFSET('HvF table'!A$3:A$318,MATCH(E10822,'HvF table'!A$3:A$318,1)-1,0,2)),0)</f>
        <v>29.978358458985284</v>
      </c>
      <c r="E10822">
        <v>10.48</v>
      </c>
      <c r="F10822" s="64">
        <f t="shared" si="509"/>
        <v>43933.786111111112</v>
      </c>
      <c r="G10822">
        <f ca="1">_xlfn.IFNA(FORECAST(E10822,OFFSET('HvF table'!E$3:E$319,MATCH(E10822,'HvF table'!D$3:D$319,1)-1,0,2),OFFSET('HvF table'!D$3:D$319,MATCH(E10822,'HvF table'!D$3:D$319,1)-1,0,2)),0)</f>
        <v>11.5621887906022</v>
      </c>
      <c r="H10822" t="s">
        <v>75</v>
      </c>
      <c r="I10822">
        <f t="shared" ca="1" si="507"/>
        <v>11.5621887906022</v>
      </c>
      <c r="J10822" t="s">
        <v>75</v>
      </c>
    </row>
    <row r="10823" spans="1:10" x14ac:dyDescent="0.25">
      <c r="A10823" s="65">
        <v>43933</v>
      </c>
      <c r="B10823" s="66">
        <v>0.78680555555555554</v>
      </c>
      <c r="C10823" s="64">
        <f t="shared" si="508"/>
        <v>43933.786805555559</v>
      </c>
      <c r="D10823">
        <f ca="1">_xlfn.IFNA(FORECAST(E10823,OFFSET('HvF table'!B$3:B$318,MATCH(E10823,'HvF table'!A$3:A$318,1)-1,0,2),OFFSET('HvF table'!A$3:A$318,MATCH(E10823,'HvF table'!A$3:A$318,1)-1,0,2)),0)</f>
        <v>29.978358458985284</v>
      </c>
      <c r="E10823">
        <v>10.48</v>
      </c>
      <c r="F10823" s="64">
        <f t="shared" si="509"/>
        <v>43933.786805555559</v>
      </c>
      <c r="G10823">
        <f ca="1">_xlfn.IFNA(FORECAST(E10823,OFFSET('HvF table'!E$3:E$319,MATCH(E10823,'HvF table'!D$3:D$319,1)-1,0,2),OFFSET('HvF table'!D$3:D$319,MATCH(E10823,'HvF table'!D$3:D$319,1)-1,0,2)),0)</f>
        <v>11.5621887906022</v>
      </c>
      <c r="H10823" t="s">
        <v>75</v>
      </c>
      <c r="I10823">
        <f t="shared" ca="1" si="507"/>
        <v>11.5621887906022</v>
      </c>
      <c r="J10823" t="s">
        <v>75</v>
      </c>
    </row>
    <row r="10824" spans="1:10" x14ac:dyDescent="0.25">
      <c r="A10824" s="65">
        <v>43933</v>
      </c>
      <c r="B10824" s="66">
        <v>0.78749999999999998</v>
      </c>
      <c r="C10824" s="64">
        <f t="shared" si="508"/>
        <v>43933.787499999999</v>
      </c>
      <c r="D10824">
        <f ca="1">_xlfn.IFNA(FORECAST(E10824,OFFSET('HvF table'!B$3:B$318,MATCH(E10824,'HvF table'!A$3:A$318,1)-1,0,2),OFFSET('HvF table'!A$3:A$318,MATCH(E10824,'HvF table'!A$3:A$318,1)-1,0,2)),0)</f>
        <v>30.532588832521029</v>
      </c>
      <c r="E10824">
        <v>10.56</v>
      </c>
      <c r="F10824" s="64">
        <f t="shared" si="509"/>
        <v>43933.787499999999</v>
      </c>
      <c r="G10824">
        <f ca="1">_xlfn.IFNA(FORECAST(E10824,OFFSET('HvF table'!E$3:E$319,MATCH(E10824,'HvF table'!D$3:D$319,1)-1,0,2),OFFSET('HvF table'!D$3:D$319,MATCH(E10824,'HvF table'!D$3:D$319,1)-1,0,2)),0)</f>
        <v>11.859809135739958</v>
      </c>
      <c r="H10824" t="s">
        <v>75</v>
      </c>
      <c r="I10824">
        <f t="shared" ca="1" si="507"/>
        <v>11.859809135739958</v>
      </c>
      <c r="J10824" t="s">
        <v>75</v>
      </c>
    </row>
    <row r="10825" spans="1:10" x14ac:dyDescent="0.25">
      <c r="A10825" s="65">
        <v>43933</v>
      </c>
      <c r="B10825" s="66">
        <v>0.78819444444444453</v>
      </c>
      <c r="C10825" s="64">
        <f t="shared" si="508"/>
        <v>43933.788194444445</v>
      </c>
      <c r="D10825">
        <f ca="1">_xlfn.IFNA(FORECAST(E10825,OFFSET('HvF table'!B$3:B$318,MATCH(E10825,'HvF table'!A$3:A$318,1)-1,0,2),OFFSET('HvF table'!A$3:A$318,MATCH(E10825,'HvF table'!A$3:A$318,1)-1,0,2)),0)</f>
        <v>30.393976311367808</v>
      </c>
      <c r="E10825">
        <v>10.54</v>
      </c>
      <c r="F10825" s="64">
        <f t="shared" si="509"/>
        <v>43933.788194444445</v>
      </c>
      <c r="G10825">
        <f ca="1">_xlfn.IFNA(FORECAST(E10825,OFFSET('HvF table'!E$3:E$319,MATCH(E10825,'HvF table'!D$3:D$319,1)-1,0,2),OFFSET('HvF table'!D$3:D$319,MATCH(E10825,'HvF table'!D$3:D$319,1)-1,0,2)),0)</f>
        <v>11.785404049455515</v>
      </c>
      <c r="H10825" t="s">
        <v>75</v>
      </c>
      <c r="I10825">
        <f t="shared" ca="1" si="507"/>
        <v>11.785404049455515</v>
      </c>
      <c r="J10825" t="s">
        <v>75</v>
      </c>
    </row>
    <row r="10826" spans="1:10" x14ac:dyDescent="0.25">
      <c r="A10826" s="65">
        <v>43933</v>
      </c>
      <c r="B10826" s="66">
        <v>0.78888888888888886</v>
      </c>
      <c r="C10826" s="64">
        <f t="shared" si="508"/>
        <v>43933.788888888892</v>
      </c>
      <c r="D10826">
        <f ca="1">_xlfn.IFNA(FORECAST(E10826,OFFSET('HvF table'!B$3:B$318,MATCH(E10826,'HvF table'!A$3:A$318,1)-1,0,2),OFFSET('HvF table'!A$3:A$318,MATCH(E10826,'HvF table'!A$3:A$318,1)-1,0,2)),0)</f>
        <v>30.532588832521029</v>
      </c>
      <c r="E10826">
        <v>10.56</v>
      </c>
      <c r="F10826" s="64">
        <f t="shared" si="509"/>
        <v>43933.788888888892</v>
      </c>
      <c r="G10826">
        <f ca="1">_xlfn.IFNA(FORECAST(E10826,OFFSET('HvF table'!E$3:E$319,MATCH(E10826,'HvF table'!D$3:D$319,1)-1,0,2),OFFSET('HvF table'!D$3:D$319,MATCH(E10826,'HvF table'!D$3:D$319,1)-1,0,2)),0)</f>
        <v>11.859809135739958</v>
      </c>
      <c r="H10826" t="s">
        <v>75</v>
      </c>
      <c r="I10826">
        <f t="shared" ca="1" si="507"/>
        <v>11.859809135739958</v>
      </c>
      <c r="J10826" t="s">
        <v>75</v>
      </c>
    </row>
    <row r="10827" spans="1:10" x14ac:dyDescent="0.25">
      <c r="A10827" s="65">
        <v>43933</v>
      </c>
      <c r="B10827" s="66">
        <v>0.7895833333333333</v>
      </c>
      <c r="C10827" s="64">
        <f t="shared" si="508"/>
        <v>43933.789583333331</v>
      </c>
      <c r="D10827">
        <f ca="1">_xlfn.IFNA(FORECAST(E10827,OFFSET('HvF table'!B$3:B$318,MATCH(E10827,'HvF table'!A$3:A$318,1)-1,0,2),OFFSET('HvF table'!A$3:A$318,MATCH(E10827,'HvF table'!A$3:A$318,1)-1,0,2)),0)</f>
        <v>30.532588832521029</v>
      </c>
      <c r="E10827">
        <v>10.56</v>
      </c>
      <c r="F10827" s="64">
        <f t="shared" si="509"/>
        <v>43933.789583333331</v>
      </c>
      <c r="G10827">
        <f ca="1">_xlfn.IFNA(FORECAST(E10827,OFFSET('HvF table'!E$3:E$319,MATCH(E10827,'HvF table'!D$3:D$319,1)-1,0,2),OFFSET('HvF table'!D$3:D$319,MATCH(E10827,'HvF table'!D$3:D$319,1)-1,0,2)),0)</f>
        <v>11.859809135739958</v>
      </c>
      <c r="H10827" t="s">
        <v>75</v>
      </c>
      <c r="I10827">
        <f t="shared" ca="1" si="507"/>
        <v>11.859809135739958</v>
      </c>
      <c r="J10827" t="s">
        <v>75</v>
      </c>
    </row>
    <row r="10828" spans="1:10" x14ac:dyDescent="0.25">
      <c r="A10828" s="65">
        <v>43933</v>
      </c>
      <c r="B10828" s="66">
        <v>0.79027777777777775</v>
      </c>
      <c r="C10828" s="64">
        <f t="shared" si="508"/>
        <v>43933.790277777778</v>
      </c>
      <c r="D10828">
        <f ca="1">_xlfn.IFNA(FORECAST(E10828,OFFSET('HvF table'!B$3:B$318,MATCH(E10828,'HvF table'!A$3:A$318,1)-1,0,2),OFFSET('HvF table'!A$3:A$318,MATCH(E10828,'HvF table'!A$3:A$318,1)-1,0,2)),0)</f>
        <v>30.393976311367808</v>
      </c>
      <c r="E10828">
        <v>10.54</v>
      </c>
      <c r="F10828" s="64">
        <f t="shared" si="509"/>
        <v>43933.790277777778</v>
      </c>
      <c r="G10828">
        <f ca="1">_xlfn.IFNA(FORECAST(E10828,OFFSET('HvF table'!E$3:E$319,MATCH(E10828,'HvF table'!D$3:D$319,1)-1,0,2),OFFSET('HvF table'!D$3:D$319,MATCH(E10828,'HvF table'!D$3:D$319,1)-1,0,2)),0)</f>
        <v>11.785404049455515</v>
      </c>
      <c r="H10828" t="s">
        <v>75</v>
      </c>
      <c r="I10828">
        <f t="shared" ca="1" si="507"/>
        <v>11.785404049455515</v>
      </c>
      <c r="J10828" t="s">
        <v>75</v>
      </c>
    </row>
    <row r="10829" spans="1:10" x14ac:dyDescent="0.25">
      <c r="A10829" s="65">
        <v>43933</v>
      </c>
      <c r="B10829" s="66">
        <v>0.7909722222222223</v>
      </c>
      <c r="C10829" s="64">
        <f t="shared" si="508"/>
        <v>43933.790972222225</v>
      </c>
      <c r="D10829">
        <f ca="1">_xlfn.IFNA(FORECAST(E10829,OFFSET('HvF table'!B$3:B$318,MATCH(E10829,'HvF table'!A$3:A$318,1)-1,0,2),OFFSET('HvF table'!A$3:A$318,MATCH(E10829,'HvF table'!A$3:A$318,1)-1,0,2)),0)</f>
        <v>30.671201353674235</v>
      </c>
      <c r="E10829">
        <v>10.58</v>
      </c>
      <c r="F10829" s="64">
        <f t="shared" si="509"/>
        <v>43933.790972222225</v>
      </c>
      <c r="G10829">
        <f ca="1">_xlfn.IFNA(FORECAST(E10829,OFFSET('HvF table'!E$3:E$319,MATCH(E10829,'HvF table'!D$3:D$319,1)-1,0,2),OFFSET('HvF table'!D$3:D$319,MATCH(E10829,'HvF table'!D$3:D$319,1)-1,0,2)),0)</f>
        <v>11.934214222024394</v>
      </c>
      <c r="H10829" t="s">
        <v>75</v>
      </c>
      <c r="I10829">
        <f t="shared" ca="1" si="507"/>
        <v>11.934214222024394</v>
      </c>
      <c r="J10829" t="s">
        <v>75</v>
      </c>
    </row>
    <row r="10830" spans="1:10" x14ac:dyDescent="0.25">
      <c r="A10830" s="65">
        <v>43933</v>
      </c>
      <c r="B10830" s="66">
        <v>0.79166666666666663</v>
      </c>
      <c r="C10830" s="64">
        <f t="shared" si="508"/>
        <v>43933.791666666664</v>
      </c>
      <c r="D10830">
        <f ca="1">_xlfn.IFNA(FORECAST(E10830,OFFSET('HvF table'!B$3:B$318,MATCH(E10830,'HvF table'!A$3:A$318,1)-1,0,2),OFFSET('HvF table'!A$3:A$318,MATCH(E10830,'HvF table'!A$3:A$318,1)-1,0,2)),0)</f>
        <v>30.463282571944418</v>
      </c>
      <c r="E10830">
        <v>10.55</v>
      </c>
      <c r="F10830" s="64">
        <f t="shared" si="509"/>
        <v>43933.791666666664</v>
      </c>
      <c r="G10830">
        <f ca="1">_xlfn.IFNA(FORECAST(E10830,OFFSET('HvF table'!E$3:E$319,MATCH(E10830,'HvF table'!D$3:D$319,1)-1,0,2),OFFSET('HvF table'!D$3:D$319,MATCH(E10830,'HvF table'!D$3:D$319,1)-1,0,2)),0)</f>
        <v>11.822606592597737</v>
      </c>
      <c r="H10830" t="s">
        <v>75</v>
      </c>
      <c r="I10830">
        <f t="shared" ca="1" si="507"/>
        <v>11.822606592597737</v>
      </c>
      <c r="J10830" t="s">
        <v>75</v>
      </c>
    </row>
    <row r="10831" spans="1:10" x14ac:dyDescent="0.25">
      <c r="A10831" s="65">
        <v>43933</v>
      </c>
      <c r="B10831" s="66">
        <v>0.79236111111111107</v>
      </c>
      <c r="C10831" s="64">
        <f t="shared" si="508"/>
        <v>43933.792361111111</v>
      </c>
      <c r="D10831">
        <f ca="1">_xlfn.IFNA(FORECAST(E10831,OFFSET('HvF table'!B$3:B$318,MATCH(E10831,'HvF table'!A$3:A$318,1)-1,0,2),OFFSET('HvF table'!A$3:A$318,MATCH(E10831,'HvF table'!A$3:A$318,1)-1,0,2)),0)</f>
        <v>30.532588832521029</v>
      </c>
      <c r="E10831">
        <v>10.56</v>
      </c>
      <c r="F10831" s="64">
        <f t="shared" si="509"/>
        <v>43933.792361111111</v>
      </c>
      <c r="G10831">
        <f ca="1">_xlfn.IFNA(FORECAST(E10831,OFFSET('HvF table'!E$3:E$319,MATCH(E10831,'HvF table'!D$3:D$319,1)-1,0,2),OFFSET('HvF table'!D$3:D$319,MATCH(E10831,'HvF table'!D$3:D$319,1)-1,0,2)),0)</f>
        <v>11.859809135739958</v>
      </c>
      <c r="H10831" t="s">
        <v>75</v>
      </c>
      <c r="I10831">
        <f t="shared" ca="1" si="507"/>
        <v>11.859809135739958</v>
      </c>
      <c r="J10831" t="s">
        <v>75</v>
      </c>
    </row>
    <row r="10832" spans="1:10" x14ac:dyDescent="0.25">
      <c r="A10832" s="65">
        <v>43933</v>
      </c>
      <c r="B10832" s="66">
        <v>0.79305555555555562</v>
      </c>
      <c r="C10832" s="64">
        <f t="shared" si="508"/>
        <v>43933.793055555558</v>
      </c>
      <c r="D10832">
        <f ca="1">_xlfn.IFNA(FORECAST(E10832,OFFSET('HvF table'!B$3:B$318,MATCH(E10832,'HvF table'!A$3:A$318,1)-1,0,2),OFFSET('HvF table'!A$3:A$318,MATCH(E10832,'HvF table'!A$3:A$318,1)-1,0,2)),0)</f>
        <v>30.532588832521029</v>
      </c>
      <c r="E10832">
        <v>10.56</v>
      </c>
      <c r="F10832" s="64">
        <f t="shared" si="509"/>
        <v>43933.793055555558</v>
      </c>
      <c r="G10832">
        <f ca="1">_xlfn.IFNA(FORECAST(E10832,OFFSET('HvF table'!E$3:E$319,MATCH(E10832,'HvF table'!D$3:D$319,1)-1,0,2),OFFSET('HvF table'!D$3:D$319,MATCH(E10832,'HvF table'!D$3:D$319,1)-1,0,2)),0)</f>
        <v>11.859809135739958</v>
      </c>
      <c r="H10832" t="s">
        <v>75</v>
      </c>
      <c r="I10832">
        <f t="shared" ca="1" si="507"/>
        <v>11.859809135739958</v>
      </c>
      <c r="J10832" t="s">
        <v>75</v>
      </c>
    </row>
    <row r="10833" spans="1:10" x14ac:dyDescent="0.25">
      <c r="A10833" s="65">
        <v>43933</v>
      </c>
      <c r="B10833" s="66">
        <v>0.79375000000000007</v>
      </c>
      <c r="C10833" s="64">
        <f t="shared" si="508"/>
        <v>43933.793749999997</v>
      </c>
      <c r="D10833">
        <f ca="1">_xlfn.IFNA(FORECAST(E10833,OFFSET('HvF table'!B$3:B$318,MATCH(E10833,'HvF table'!A$3:A$318,1)-1,0,2),OFFSET('HvF table'!A$3:A$318,MATCH(E10833,'HvF table'!A$3:A$318,1)-1,0,2)),0)</f>
        <v>30.532588832521029</v>
      </c>
      <c r="E10833">
        <v>10.56</v>
      </c>
      <c r="F10833" s="64">
        <f t="shared" si="509"/>
        <v>43933.793749999997</v>
      </c>
      <c r="G10833">
        <f ca="1">_xlfn.IFNA(FORECAST(E10833,OFFSET('HvF table'!E$3:E$319,MATCH(E10833,'HvF table'!D$3:D$319,1)-1,0,2),OFFSET('HvF table'!D$3:D$319,MATCH(E10833,'HvF table'!D$3:D$319,1)-1,0,2)),0)</f>
        <v>11.859809135739958</v>
      </c>
      <c r="H10833" t="s">
        <v>75</v>
      </c>
      <c r="I10833">
        <f t="shared" ca="1" si="507"/>
        <v>11.859809135739958</v>
      </c>
      <c r="J10833" t="s">
        <v>75</v>
      </c>
    </row>
    <row r="10834" spans="1:10" x14ac:dyDescent="0.25">
      <c r="A10834" s="65">
        <v>43933</v>
      </c>
      <c r="B10834" s="66">
        <v>0.7944444444444444</v>
      </c>
      <c r="C10834" s="64">
        <f t="shared" si="508"/>
        <v>43933.794444444444</v>
      </c>
      <c r="D10834">
        <f ca="1">_xlfn.IFNA(FORECAST(E10834,OFFSET('HvF table'!B$3:B$318,MATCH(E10834,'HvF table'!A$3:A$318,1)-1,0,2),OFFSET('HvF table'!A$3:A$318,MATCH(E10834,'HvF table'!A$3:A$318,1)-1,0,2)),0)</f>
        <v>30.740507614250845</v>
      </c>
      <c r="E10834">
        <v>10.59</v>
      </c>
      <c r="F10834" s="64">
        <f t="shared" si="509"/>
        <v>43933.794444444444</v>
      </c>
      <c r="G10834">
        <f ca="1">_xlfn.IFNA(FORECAST(E10834,OFFSET('HvF table'!E$3:E$319,MATCH(E10834,'HvF table'!D$3:D$319,1)-1,0,2),OFFSET('HvF table'!D$3:D$319,MATCH(E10834,'HvF table'!D$3:D$319,1)-1,0,2)),0)</f>
        <v>11.971416765166616</v>
      </c>
      <c r="H10834" t="s">
        <v>75</v>
      </c>
      <c r="I10834">
        <f t="shared" ca="1" si="507"/>
        <v>11.971416765166616</v>
      </c>
      <c r="J10834" t="s">
        <v>75</v>
      </c>
    </row>
    <row r="10835" spans="1:10" x14ac:dyDescent="0.25">
      <c r="A10835" s="65">
        <v>43933</v>
      </c>
      <c r="B10835" s="66">
        <v>0.79513888888888884</v>
      </c>
      <c r="C10835" s="64">
        <f t="shared" si="508"/>
        <v>43933.795138888891</v>
      </c>
      <c r="D10835">
        <f ca="1">_xlfn.IFNA(FORECAST(E10835,OFFSET('HvF table'!B$3:B$318,MATCH(E10835,'HvF table'!A$3:A$318,1)-1,0,2),OFFSET('HvF table'!A$3:A$318,MATCH(E10835,'HvF table'!A$3:A$318,1)-1,0,2)),0)</f>
        <v>30.601895093097625</v>
      </c>
      <c r="E10835">
        <v>10.57</v>
      </c>
      <c r="F10835" s="64">
        <f t="shared" si="509"/>
        <v>43933.795138888891</v>
      </c>
      <c r="G10835">
        <f ca="1">_xlfn.IFNA(FORECAST(E10835,OFFSET('HvF table'!E$3:E$319,MATCH(E10835,'HvF table'!D$3:D$319,1)-1,0,2),OFFSET('HvF table'!D$3:D$319,MATCH(E10835,'HvF table'!D$3:D$319,1)-1,0,2)),0)</f>
        <v>11.89701167888218</v>
      </c>
      <c r="H10835" t="s">
        <v>75</v>
      </c>
      <c r="I10835">
        <f t="shared" ca="1" si="507"/>
        <v>11.89701167888218</v>
      </c>
      <c r="J10835" t="s">
        <v>75</v>
      </c>
    </row>
    <row r="10836" spans="1:10" x14ac:dyDescent="0.25">
      <c r="A10836" s="65">
        <v>43933</v>
      </c>
      <c r="B10836" s="66">
        <v>0.79583333333333339</v>
      </c>
      <c r="C10836" s="64">
        <f t="shared" si="508"/>
        <v>43933.79583333333</v>
      </c>
      <c r="D10836">
        <f ca="1">_xlfn.IFNA(FORECAST(E10836,OFFSET('HvF table'!B$3:B$318,MATCH(E10836,'HvF table'!A$3:A$318,1)-1,0,2),OFFSET('HvF table'!A$3:A$318,MATCH(E10836,'HvF table'!A$3:A$318,1)-1,0,2)),0)</f>
        <v>30.601895093097625</v>
      </c>
      <c r="E10836">
        <v>10.57</v>
      </c>
      <c r="F10836" s="64">
        <f t="shared" si="509"/>
        <v>43933.79583333333</v>
      </c>
      <c r="G10836">
        <f ca="1">_xlfn.IFNA(FORECAST(E10836,OFFSET('HvF table'!E$3:E$319,MATCH(E10836,'HvF table'!D$3:D$319,1)-1,0,2),OFFSET('HvF table'!D$3:D$319,MATCH(E10836,'HvF table'!D$3:D$319,1)-1,0,2)),0)</f>
        <v>11.89701167888218</v>
      </c>
      <c r="H10836" t="s">
        <v>75</v>
      </c>
      <c r="I10836">
        <f t="shared" ca="1" si="507"/>
        <v>11.89701167888218</v>
      </c>
      <c r="J10836" t="s">
        <v>75</v>
      </c>
    </row>
    <row r="10837" spans="1:10" x14ac:dyDescent="0.25">
      <c r="A10837" s="65">
        <v>43933</v>
      </c>
      <c r="B10837" s="66">
        <v>0.79652777777777783</v>
      </c>
      <c r="C10837" s="64">
        <f t="shared" si="508"/>
        <v>43933.796527777777</v>
      </c>
      <c r="D10837">
        <f ca="1">_xlfn.IFNA(FORECAST(E10837,OFFSET('HvF table'!B$3:B$318,MATCH(E10837,'HvF table'!A$3:A$318,1)-1,0,2),OFFSET('HvF table'!A$3:A$318,MATCH(E10837,'HvF table'!A$3:A$318,1)-1,0,2)),0)</f>
        <v>30.740507614250845</v>
      </c>
      <c r="E10837">
        <v>10.59</v>
      </c>
      <c r="F10837" s="64">
        <f t="shared" si="509"/>
        <v>43933.796527777777</v>
      </c>
      <c r="G10837">
        <f ca="1">_xlfn.IFNA(FORECAST(E10837,OFFSET('HvF table'!E$3:E$319,MATCH(E10837,'HvF table'!D$3:D$319,1)-1,0,2),OFFSET('HvF table'!D$3:D$319,MATCH(E10837,'HvF table'!D$3:D$319,1)-1,0,2)),0)</f>
        <v>11.971416765166616</v>
      </c>
      <c r="H10837" t="s">
        <v>75</v>
      </c>
      <c r="I10837">
        <f t="shared" ca="1" si="507"/>
        <v>11.971416765166616</v>
      </c>
      <c r="J10837" t="s">
        <v>75</v>
      </c>
    </row>
    <row r="10838" spans="1:10" x14ac:dyDescent="0.25">
      <c r="A10838" s="65">
        <v>43933</v>
      </c>
      <c r="B10838" s="66">
        <v>0.79722222222222217</v>
      </c>
      <c r="C10838" s="64">
        <f t="shared" si="508"/>
        <v>43933.797222222223</v>
      </c>
      <c r="D10838">
        <f ca="1">_xlfn.IFNA(FORECAST(E10838,OFFSET('HvF table'!B$3:B$318,MATCH(E10838,'HvF table'!A$3:A$318,1)-1,0,2),OFFSET('HvF table'!A$3:A$318,MATCH(E10838,'HvF table'!A$3:A$318,1)-1,0,2)),0)</f>
        <v>30.601895093097625</v>
      </c>
      <c r="E10838">
        <v>10.57</v>
      </c>
      <c r="F10838" s="64">
        <f t="shared" si="509"/>
        <v>43933.797222222223</v>
      </c>
      <c r="G10838">
        <f ca="1">_xlfn.IFNA(FORECAST(E10838,OFFSET('HvF table'!E$3:E$319,MATCH(E10838,'HvF table'!D$3:D$319,1)-1,0,2),OFFSET('HvF table'!D$3:D$319,MATCH(E10838,'HvF table'!D$3:D$319,1)-1,0,2)),0)</f>
        <v>11.89701167888218</v>
      </c>
      <c r="H10838" t="s">
        <v>75</v>
      </c>
      <c r="I10838">
        <f t="shared" ca="1" si="507"/>
        <v>11.89701167888218</v>
      </c>
      <c r="J10838" t="s">
        <v>75</v>
      </c>
    </row>
    <row r="10839" spans="1:10" x14ac:dyDescent="0.25">
      <c r="A10839" s="65">
        <v>43933</v>
      </c>
      <c r="B10839" s="66">
        <v>0.79791666666666661</v>
      </c>
      <c r="C10839" s="64">
        <f t="shared" si="508"/>
        <v>43933.79791666667</v>
      </c>
      <c r="D10839">
        <f ca="1">_xlfn.IFNA(FORECAST(E10839,OFFSET('HvF table'!B$3:B$318,MATCH(E10839,'HvF table'!A$3:A$318,1)-1,0,2),OFFSET('HvF table'!A$3:A$318,MATCH(E10839,'HvF table'!A$3:A$318,1)-1,0,2)),0)</f>
        <v>30.948426395980661</v>
      </c>
      <c r="E10839">
        <v>10.62</v>
      </c>
      <c r="F10839" s="64">
        <f t="shared" si="509"/>
        <v>43933.79791666667</v>
      </c>
      <c r="G10839">
        <f ca="1">_xlfn.IFNA(FORECAST(E10839,OFFSET('HvF table'!E$3:E$319,MATCH(E10839,'HvF table'!D$3:D$319,1)-1,0,2),OFFSET('HvF table'!D$3:D$319,MATCH(E10839,'HvF table'!D$3:D$319,1)-1,0,2)),0)</f>
        <v>12.085111600050567</v>
      </c>
      <c r="H10839" t="s">
        <v>75</v>
      </c>
      <c r="I10839">
        <f t="shared" ca="1" si="507"/>
        <v>12.085111600050567</v>
      </c>
      <c r="J10839" t="s">
        <v>75</v>
      </c>
    </row>
    <row r="10840" spans="1:10" x14ac:dyDescent="0.25">
      <c r="A10840" s="65">
        <v>43933</v>
      </c>
      <c r="B10840" s="66">
        <v>0.79861111111111116</v>
      </c>
      <c r="C10840" s="64">
        <f t="shared" si="508"/>
        <v>43933.798611111109</v>
      </c>
      <c r="D10840">
        <f ca="1">_xlfn.IFNA(FORECAST(E10840,OFFSET('HvF table'!B$3:B$318,MATCH(E10840,'HvF table'!A$3:A$318,1)-1,0,2),OFFSET('HvF table'!A$3:A$318,MATCH(E10840,'HvF table'!A$3:A$318,1)-1,0,2)),0)</f>
        <v>30.948426395980661</v>
      </c>
      <c r="E10840">
        <v>10.62</v>
      </c>
      <c r="F10840" s="64">
        <f t="shared" si="509"/>
        <v>43933.798611111109</v>
      </c>
      <c r="G10840">
        <f ca="1">_xlfn.IFNA(FORECAST(E10840,OFFSET('HvF table'!E$3:E$319,MATCH(E10840,'HvF table'!D$3:D$319,1)-1,0,2),OFFSET('HvF table'!D$3:D$319,MATCH(E10840,'HvF table'!D$3:D$319,1)-1,0,2)),0)</f>
        <v>12.085111600050567</v>
      </c>
      <c r="H10840" t="s">
        <v>75</v>
      </c>
      <c r="I10840">
        <f t="shared" ca="1" si="507"/>
        <v>12.085111600050567</v>
      </c>
      <c r="J10840" t="s">
        <v>75</v>
      </c>
    </row>
    <row r="10841" spans="1:10" x14ac:dyDescent="0.25">
      <c r="A10841" s="65">
        <v>43933</v>
      </c>
      <c r="B10841" s="66">
        <v>0.7993055555555556</v>
      </c>
      <c r="C10841" s="64">
        <f t="shared" si="508"/>
        <v>43933.799305555556</v>
      </c>
      <c r="D10841">
        <f ca="1">_xlfn.IFNA(FORECAST(E10841,OFFSET('HvF table'!B$3:B$318,MATCH(E10841,'HvF table'!A$3:A$318,1)-1,0,2),OFFSET('HvF table'!A$3:A$318,MATCH(E10841,'HvF table'!A$3:A$318,1)-1,0,2)),0)</f>
        <v>30.671201353674235</v>
      </c>
      <c r="E10841">
        <v>10.58</v>
      </c>
      <c r="F10841" s="64">
        <f t="shared" si="509"/>
        <v>43933.799305555556</v>
      </c>
      <c r="G10841">
        <f ca="1">_xlfn.IFNA(FORECAST(E10841,OFFSET('HvF table'!E$3:E$319,MATCH(E10841,'HvF table'!D$3:D$319,1)-1,0,2),OFFSET('HvF table'!D$3:D$319,MATCH(E10841,'HvF table'!D$3:D$319,1)-1,0,2)),0)</f>
        <v>11.934214222024394</v>
      </c>
      <c r="H10841" t="s">
        <v>75</v>
      </c>
      <c r="I10841">
        <f t="shared" ca="1" si="507"/>
        <v>11.934214222024394</v>
      </c>
      <c r="J10841" t="s">
        <v>75</v>
      </c>
    </row>
    <row r="10842" spans="1:10" x14ac:dyDescent="0.25">
      <c r="A10842" s="65">
        <v>43933</v>
      </c>
      <c r="B10842" s="66">
        <v>0.79999999999999993</v>
      </c>
      <c r="C10842" s="64">
        <f t="shared" si="508"/>
        <v>43933.8</v>
      </c>
      <c r="D10842">
        <f ca="1">_xlfn.IFNA(FORECAST(E10842,OFFSET('HvF table'!B$3:B$318,MATCH(E10842,'HvF table'!A$3:A$318,1)-1,0,2),OFFSET('HvF table'!A$3:A$318,MATCH(E10842,'HvF table'!A$3:A$318,1)-1,0,2)),0)</f>
        <v>30.671201353674235</v>
      </c>
      <c r="E10842">
        <v>10.58</v>
      </c>
      <c r="F10842" s="64">
        <f t="shared" si="509"/>
        <v>43933.8</v>
      </c>
      <c r="G10842">
        <f ca="1">_xlfn.IFNA(FORECAST(E10842,OFFSET('HvF table'!E$3:E$319,MATCH(E10842,'HvF table'!D$3:D$319,1)-1,0,2),OFFSET('HvF table'!D$3:D$319,MATCH(E10842,'HvF table'!D$3:D$319,1)-1,0,2)),0)</f>
        <v>11.934214222024394</v>
      </c>
      <c r="H10842" t="s">
        <v>75</v>
      </c>
      <c r="I10842">
        <f t="shared" ca="1" si="507"/>
        <v>11.934214222024394</v>
      </c>
      <c r="J10842" t="s">
        <v>75</v>
      </c>
    </row>
    <row r="10843" spans="1:10" x14ac:dyDescent="0.25">
      <c r="A10843" s="65">
        <v>43933</v>
      </c>
      <c r="B10843" s="66">
        <v>0.80069444444444438</v>
      </c>
      <c r="C10843" s="64">
        <f t="shared" si="508"/>
        <v>43933.800694444442</v>
      </c>
      <c r="D10843">
        <f ca="1">_xlfn.IFNA(FORECAST(E10843,OFFSET('HvF table'!B$3:B$318,MATCH(E10843,'HvF table'!A$3:A$318,1)-1,0,2),OFFSET('HvF table'!A$3:A$318,MATCH(E10843,'HvF table'!A$3:A$318,1)-1,0,2)),0)</f>
        <v>31.088613264473523</v>
      </c>
      <c r="E10843">
        <v>10.64</v>
      </c>
      <c r="F10843" s="64">
        <f t="shared" si="509"/>
        <v>43933.800694444442</v>
      </c>
      <c r="G10843">
        <f ca="1">_xlfn.IFNA(FORECAST(E10843,OFFSET('HvF table'!E$3:E$319,MATCH(E10843,'HvF table'!D$3:D$319,1)-1,0,2),OFFSET('HvF table'!D$3:D$319,MATCH(E10843,'HvF table'!D$3:D$319,1)-1,0,2)),0)</f>
        <v>12.161387205269882</v>
      </c>
      <c r="H10843" t="s">
        <v>75</v>
      </c>
      <c r="I10843">
        <f t="shared" ca="1" si="507"/>
        <v>12.161387205269882</v>
      </c>
      <c r="J10843" t="s">
        <v>75</v>
      </c>
    </row>
    <row r="10844" spans="1:10" x14ac:dyDescent="0.25">
      <c r="A10844" s="65">
        <v>43933</v>
      </c>
      <c r="B10844" s="66">
        <v>0.80138888888888893</v>
      </c>
      <c r="C10844" s="64">
        <f t="shared" si="508"/>
        <v>43933.801388888889</v>
      </c>
      <c r="D10844">
        <f ca="1">_xlfn.IFNA(FORECAST(E10844,OFFSET('HvF table'!B$3:B$318,MATCH(E10844,'HvF table'!A$3:A$318,1)-1,0,2),OFFSET('HvF table'!A$3:A$318,MATCH(E10844,'HvF table'!A$3:A$318,1)-1,0,2)),0)</f>
        <v>30.532588832521029</v>
      </c>
      <c r="E10844">
        <v>10.56</v>
      </c>
      <c r="F10844" s="64">
        <f t="shared" si="509"/>
        <v>43933.801388888889</v>
      </c>
      <c r="G10844">
        <f ca="1">_xlfn.IFNA(FORECAST(E10844,OFFSET('HvF table'!E$3:E$319,MATCH(E10844,'HvF table'!D$3:D$319,1)-1,0,2),OFFSET('HvF table'!D$3:D$319,MATCH(E10844,'HvF table'!D$3:D$319,1)-1,0,2)),0)</f>
        <v>11.859809135739958</v>
      </c>
      <c r="H10844" t="s">
        <v>75</v>
      </c>
      <c r="I10844">
        <f t="shared" ca="1" si="507"/>
        <v>11.859809135739958</v>
      </c>
      <c r="J10844" t="s">
        <v>75</v>
      </c>
    </row>
    <row r="10845" spans="1:10" x14ac:dyDescent="0.25">
      <c r="A10845" s="65">
        <v>43933</v>
      </c>
      <c r="B10845" s="66">
        <v>0.80208333333333337</v>
      </c>
      <c r="C10845" s="64">
        <f t="shared" si="508"/>
        <v>43933.802083333336</v>
      </c>
      <c r="D10845">
        <f ca="1">_xlfn.IFNA(FORECAST(E10845,OFFSET('HvF table'!B$3:B$318,MATCH(E10845,'HvF table'!A$3:A$318,1)-1,0,2),OFFSET('HvF table'!A$3:A$318,MATCH(E10845,'HvF table'!A$3:A$318,1)-1,0,2)),0)</f>
        <v>30.740507614250845</v>
      </c>
      <c r="E10845">
        <v>10.59</v>
      </c>
      <c r="F10845" s="64">
        <f t="shared" si="509"/>
        <v>43933.802083333336</v>
      </c>
      <c r="G10845">
        <f ca="1">_xlfn.IFNA(FORECAST(E10845,OFFSET('HvF table'!E$3:E$319,MATCH(E10845,'HvF table'!D$3:D$319,1)-1,0,2),OFFSET('HvF table'!D$3:D$319,MATCH(E10845,'HvF table'!D$3:D$319,1)-1,0,2)),0)</f>
        <v>11.971416765166616</v>
      </c>
      <c r="H10845" t="s">
        <v>75</v>
      </c>
      <c r="I10845">
        <f t="shared" ca="1" si="507"/>
        <v>11.971416765166616</v>
      </c>
      <c r="J10845" t="s">
        <v>75</v>
      </c>
    </row>
    <row r="10846" spans="1:10" x14ac:dyDescent="0.25">
      <c r="A10846" s="65">
        <v>43933</v>
      </c>
      <c r="B10846" s="66">
        <v>0.8027777777777777</v>
      </c>
      <c r="C10846" s="64">
        <f t="shared" si="508"/>
        <v>43933.802777777775</v>
      </c>
      <c r="D10846">
        <f ca="1">_xlfn.IFNA(FORECAST(E10846,OFFSET('HvF table'!B$3:B$318,MATCH(E10846,'HvF table'!A$3:A$318,1)-1,0,2),OFFSET('HvF table'!A$3:A$318,MATCH(E10846,'HvF table'!A$3:A$318,1)-1,0,2)),0)</f>
        <v>30.948426395980661</v>
      </c>
      <c r="E10846">
        <v>10.62</v>
      </c>
      <c r="F10846" s="64">
        <f t="shared" si="509"/>
        <v>43933.802777777775</v>
      </c>
      <c r="G10846">
        <f ca="1">_xlfn.IFNA(FORECAST(E10846,OFFSET('HvF table'!E$3:E$319,MATCH(E10846,'HvF table'!D$3:D$319,1)-1,0,2),OFFSET('HvF table'!D$3:D$319,MATCH(E10846,'HvF table'!D$3:D$319,1)-1,0,2)),0)</f>
        <v>12.085111600050567</v>
      </c>
      <c r="H10846" t="s">
        <v>75</v>
      </c>
      <c r="I10846">
        <f t="shared" ca="1" si="507"/>
        <v>12.085111600050567</v>
      </c>
      <c r="J10846" t="s">
        <v>75</v>
      </c>
    </row>
    <row r="10847" spans="1:10" x14ac:dyDescent="0.25">
      <c r="A10847" s="65">
        <v>43933</v>
      </c>
      <c r="B10847" s="66">
        <v>0.80347222222222225</v>
      </c>
      <c r="C10847" s="64">
        <f t="shared" si="508"/>
        <v>43933.803472222222</v>
      </c>
      <c r="D10847">
        <f ca="1">_xlfn.IFNA(FORECAST(E10847,OFFSET('HvF table'!B$3:B$318,MATCH(E10847,'HvF table'!A$3:A$318,1)-1,0,2),OFFSET('HvF table'!A$3:A$318,MATCH(E10847,'HvF table'!A$3:A$318,1)-1,0,2)),0)</f>
        <v>30.948426395980661</v>
      </c>
      <c r="E10847">
        <v>10.62</v>
      </c>
      <c r="F10847" s="64">
        <f t="shared" si="509"/>
        <v>43933.803472222222</v>
      </c>
      <c r="G10847">
        <f ca="1">_xlfn.IFNA(FORECAST(E10847,OFFSET('HvF table'!E$3:E$319,MATCH(E10847,'HvF table'!D$3:D$319,1)-1,0,2),OFFSET('HvF table'!D$3:D$319,MATCH(E10847,'HvF table'!D$3:D$319,1)-1,0,2)),0)</f>
        <v>12.085111600050567</v>
      </c>
      <c r="H10847" t="s">
        <v>75</v>
      </c>
      <c r="I10847">
        <f t="shared" ca="1" si="507"/>
        <v>12.085111600050567</v>
      </c>
      <c r="J10847" t="s">
        <v>75</v>
      </c>
    </row>
    <row r="10848" spans="1:10" x14ac:dyDescent="0.25">
      <c r="A10848" s="65">
        <v>43933</v>
      </c>
      <c r="B10848" s="66">
        <v>0.8041666666666667</v>
      </c>
      <c r="C10848" s="64">
        <f t="shared" si="508"/>
        <v>43933.804166666669</v>
      </c>
      <c r="D10848">
        <f ca="1">_xlfn.IFNA(FORECAST(E10848,OFFSET('HvF table'!B$3:B$318,MATCH(E10848,'HvF table'!A$3:A$318,1)-1,0,2),OFFSET('HvF table'!A$3:A$318,MATCH(E10848,'HvF table'!A$3:A$318,1)-1,0,2)),0)</f>
        <v>30.809813874827441</v>
      </c>
      <c r="E10848">
        <v>10.6</v>
      </c>
      <c r="F10848" s="64">
        <f t="shared" si="509"/>
        <v>43933.804166666669</v>
      </c>
      <c r="G10848">
        <f ca="1">_xlfn.IFNA(FORECAST(E10848,OFFSET('HvF table'!E$3:E$319,MATCH(E10848,'HvF table'!D$3:D$319,1)-1,0,2),OFFSET('HvF table'!D$3:D$319,MATCH(E10848,'HvF table'!D$3:D$319,1)-1,0,2)),0)</f>
        <v>12.008835994831252</v>
      </c>
      <c r="H10848" t="s">
        <v>75</v>
      </c>
      <c r="I10848">
        <f t="shared" ca="1" si="507"/>
        <v>12.008835994831252</v>
      </c>
      <c r="J10848" t="s">
        <v>75</v>
      </c>
    </row>
    <row r="10849" spans="1:10" x14ac:dyDescent="0.25">
      <c r="A10849" s="65">
        <v>43933</v>
      </c>
      <c r="B10849" s="66">
        <v>0.80486111111111114</v>
      </c>
      <c r="C10849" s="64">
        <f t="shared" si="508"/>
        <v>43933.804861111108</v>
      </c>
      <c r="D10849">
        <f ca="1">_xlfn.IFNA(FORECAST(E10849,OFFSET('HvF table'!B$3:B$318,MATCH(E10849,'HvF table'!A$3:A$318,1)-1,0,2),OFFSET('HvF table'!A$3:A$318,MATCH(E10849,'HvF table'!A$3:A$318,1)-1,0,2)),0)</f>
        <v>30.879120135404051</v>
      </c>
      <c r="E10849">
        <v>10.61</v>
      </c>
      <c r="F10849" s="64">
        <f t="shared" si="509"/>
        <v>43933.804861111108</v>
      </c>
      <c r="G10849">
        <f ca="1">_xlfn.IFNA(FORECAST(E10849,OFFSET('HvF table'!E$3:E$319,MATCH(E10849,'HvF table'!D$3:D$319,1)-1,0,2),OFFSET('HvF table'!D$3:D$319,MATCH(E10849,'HvF table'!D$3:D$319,1)-1,0,2)),0)</f>
        <v>12.046973797440913</v>
      </c>
      <c r="H10849" t="s">
        <v>75</v>
      </c>
      <c r="I10849">
        <f t="shared" ca="1" si="507"/>
        <v>12.046973797440913</v>
      </c>
      <c r="J10849" t="s">
        <v>75</v>
      </c>
    </row>
    <row r="10850" spans="1:10" x14ac:dyDescent="0.25">
      <c r="A10850" s="65">
        <v>43933</v>
      </c>
      <c r="B10850" s="66">
        <v>0.80555555555555547</v>
      </c>
      <c r="C10850" s="64">
        <f t="shared" si="508"/>
        <v>43933.805555555555</v>
      </c>
      <c r="D10850">
        <f ca="1">_xlfn.IFNA(FORECAST(E10850,OFFSET('HvF table'!B$3:B$318,MATCH(E10850,'HvF table'!A$3:A$318,1)-1,0,2),OFFSET('HvF table'!A$3:A$318,MATCH(E10850,'HvF table'!A$3:A$318,1)-1,0,2)),0)</f>
        <v>30.601895093097625</v>
      </c>
      <c r="E10850">
        <v>10.57</v>
      </c>
      <c r="F10850" s="64">
        <f t="shared" si="509"/>
        <v>43933.805555555555</v>
      </c>
      <c r="G10850">
        <f ca="1">_xlfn.IFNA(FORECAST(E10850,OFFSET('HvF table'!E$3:E$319,MATCH(E10850,'HvF table'!D$3:D$319,1)-1,0,2),OFFSET('HvF table'!D$3:D$319,MATCH(E10850,'HvF table'!D$3:D$319,1)-1,0,2)),0)</f>
        <v>11.89701167888218</v>
      </c>
      <c r="H10850" t="s">
        <v>75</v>
      </c>
      <c r="I10850">
        <f t="shared" ca="1" si="507"/>
        <v>11.89701167888218</v>
      </c>
      <c r="J10850" t="s">
        <v>75</v>
      </c>
    </row>
    <row r="10851" spans="1:10" x14ac:dyDescent="0.25">
      <c r="A10851" s="65">
        <v>43933</v>
      </c>
      <c r="B10851" s="66">
        <v>0.80625000000000002</v>
      </c>
      <c r="C10851" s="64">
        <f t="shared" si="508"/>
        <v>43933.806250000001</v>
      </c>
      <c r="D10851">
        <f ca="1">_xlfn.IFNA(FORECAST(E10851,OFFSET('HvF table'!B$3:B$318,MATCH(E10851,'HvF table'!A$3:A$318,1)-1,0,2),OFFSET('HvF table'!A$3:A$318,MATCH(E10851,'HvF table'!A$3:A$318,1)-1,0,2)),0)</f>
        <v>30.532588832521029</v>
      </c>
      <c r="E10851">
        <v>10.56</v>
      </c>
      <c r="F10851" s="64">
        <f t="shared" si="509"/>
        <v>43933.806250000001</v>
      </c>
      <c r="G10851">
        <f ca="1">_xlfn.IFNA(FORECAST(E10851,OFFSET('HvF table'!E$3:E$319,MATCH(E10851,'HvF table'!D$3:D$319,1)-1,0,2),OFFSET('HvF table'!D$3:D$319,MATCH(E10851,'HvF table'!D$3:D$319,1)-1,0,2)),0)</f>
        <v>11.859809135739958</v>
      </c>
      <c r="H10851" t="s">
        <v>75</v>
      </c>
      <c r="I10851">
        <f t="shared" ca="1" si="507"/>
        <v>11.859809135739958</v>
      </c>
      <c r="J10851" t="s">
        <v>75</v>
      </c>
    </row>
    <row r="10852" spans="1:10" x14ac:dyDescent="0.25">
      <c r="A10852" s="65">
        <v>43933</v>
      </c>
      <c r="B10852" s="66">
        <v>0.80694444444444446</v>
      </c>
      <c r="C10852" s="64">
        <f t="shared" si="508"/>
        <v>43933.806944444441</v>
      </c>
      <c r="D10852">
        <f ca="1">_xlfn.IFNA(FORECAST(E10852,OFFSET('HvF table'!B$3:B$318,MATCH(E10852,'HvF table'!A$3:A$318,1)-1,0,2),OFFSET('HvF table'!A$3:A$318,MATCH(E10852,'HvF table'!A$3:A$318,1)-1,0,2)),0)</f>
        <v>30.532588832521029</v>
      </c>
      <c r="E10852">
        <v>10.56</v>
      </c>
      <c r="F10852" s="64">
        <f t="shared" si="509"/>
        <v>43933.806944444441</v>
      </c>
      <c r="G10852">
        <f ca="1">_xlfn.IFNA(FORECAST(E10852,OFFSET('HvF table'!E$3:E$319,MATCH(E10852,'HvF table'!D$3:D$319,1)-1,0,2),OFFSET('HvF table'!D$3:D$319,MATCH(E10852,'HvF table'!D$3:D$319,1)-1,0,2)),0)</f>
        <v>11.859809135739958</v>
      </c>
      <c r="H10852" t="s">
        <v>75</v>
      </c>
      <c r="I10852">
        <f t="shared" ca="1" si="507"/>
        <v>11.859809135739958</v>
      </c>
      <c r="J10852" t="s">
        <v>75</v>
      </c>
    </row>
    <row r="10853" spans="1:10" x14ac:dyDescent="0.25">
      <c r="A10853" s="65">
        <v>43933</v>
      </c>
      <c r="B10853" s="66">
        <v>0.80763888888888891</v>
      </c>
      <c r="C10853" s="64">
        <f t="shared" si="508"/>
        <v>43933.807638888888</v>
      </c>
      <c r="D10853">
        <f ca="1">_xlfn.IFNA(FORECAST(E10853,OFFSET('HvF table'!B$3:B$318,MATCH(E10853,'HvF table'!A$3:A$318,1)-1,0,2),OFFSET('HvF table'!A$3:A$318,MATCH(E10853,'HvF table'!A$3:A$318,1)-1,0,2)),0)</f>
        <v>30.879120135404051</v>
      </c>
      <c r="E10853">
        <v>10.61</v>
      </c>
      <c r="F10853" s="64">
        <f t="shared" si="509"/>
        <v>43933.807638888888</v>
      </c>
      <c r="G10853">
        <f ca="1">_xlfn.IFNA(FORECAST(E10853,OFFSET('HvF table'!E$3:E$319,MATCH(E10853,'HvF table'!D$3:D$319,1)-1,0,2),OFFSET('HvF table'!D$3:D$319,MATCH(E10853,'HvF table'!D$3:D$319,1)-1,0,2)),0)</f>
        <v>12.046973797440913</v>
      </c>
      <c r="H10853" t="s">
        <v>75</v>
      </c>
      <c r="I10853">
        <f t="shared" ca="1" si="507"/>
        <v>12.046973797440913</v>
      </c>
      <c r="J10853" t="s">
        <v>75</v>
      </c>
    </row>
    <row r="10854" spans="1:10" x14ac:dyDescent="0.25">
      <c r="A10854" s="65">
        <v>43933</v>
      </c>
      <c r="B10854" s="66">
        <v>0.80833333333333324</v>
      </c>
      <c r="C10854" s="64">
        <f t="shared" si="508"/>
        <v>43933.808333333334</v>
      </c>
      <c r="D10854">
        <f ca="1">_xlfn.IFNA(FORECAST(E10854,OFFSET('HvF table'!B$3:B$318,MATCH(E10854,'HvF table'!A$3:A$318,1)-1,0,2),OFFSET('HvF table'!A$3:A$318,MATCH(E10854,'HvF table'!A$3:A$318,1)-1,0,2)),0)</f>
        <v>30.879120135404051</v>
      </c>
      <c r="E10854">
        <v>10.61</v>
      </c>
      <c r="F10854" s="64">
        <f t="shared" si="509"/>
        <v>43933.808333333334</v>
      </c>
      <c r="G10854">
        <f ca="1">_xlfn.IFNA(FORECAST(E10854,OFFSET('HvF table'!E$3:E$319,MATCH(E10854,'HvF table'!D$3:D$319,1)-1,0,2),OFFSET('HvF table'!D$3:D$319,MATCH(E10854,'HvF table'!D$3:D$319,1)-1,0,2)),0)</f>
        <v>12.046973797440913</v>
      </c>
      <c r="H10854" t="s">
        <v>75</v>
      </c>
      <c r="I10854">
        <f t="shared" ca="1" si="507"/>
        <v>12.046973797440913</v>
      </c>
      <c r="J10854" t="s">
        <v>75</v>
      </c>
    </row>
    <row r="10855" spans="1:10" x14ac:dyDescent="0.25">
      <c r="A10855" s="65">
        <v>43933</v>
      </c>
      <c r="B10855" s="66">
        <v>0.80902777777777779</v>
      </c>
      <c r="C10855" s="64">
        <f t="shared" si="508"/>
        <v>43933.809027777781</v>
      </c>
      <c r="D10855">
        <f ca="1">_xlfn.IFNA(FORECAST(E10855,OFFSET('HvF table'!B$3:B$318,MATCH(E10855,'HvF table'!A$3:A$318,1)-1,0,2),OFFSET('HvF table'!A$3:A$318,MATCH(E10855,'HvF table'!A$3:A$318,1)-1,0,2)),0)</f>
        <v>30.532588832521029</v>
      </c>
      <c r="E10855">
        <v>10.56</v>
      </c>
      <c r="F10855" s="64">
        <f t="shared" si="509"/>
        <v>43933.809027777781</v>
      </c>
      <c r="G10855">
        <f ca="1">_xlfn.IFNA(FORECAST(E10855,OFFSET('HvF table'!E$3:E$319,MATCH(E10855,'HvF table'!D$3:D$319,1)-1,0,2),OFFSET('HvF table'!D$3:D$319,MATCH(E10855,'HvF table'!D$3:D$319,1)-1,0,2)),0)</f>
        <v>11.859809135739958</v>
      </c>
      <c r="H10855" t="s">
        <v>75</v>
      </c>
      <c r="I10855">
        <f t="shared" ca="1" si="507"/>
        <v>11.859809135739958</v>
      </c>
      <c r="J10855" t="s">
        <v>75</v>
      </c>
    </row>
    <row r="10856" spans="1:10" x14ac:dyDescent="0.25">
      <c r="A10856" s="65">
        <v>43933</v>
      </c>
      <c r="B10856" s="66">
        <v>0.80972222222222223</v>
      </c>
      <c r="C10856" s="64">
        <f t="shared" si="508"/>
        <v>43933.80972222222</v>
      </c>
      <c r="D10856">
        <f ca="1">_xlfn.IFNA(FORECAST(E10856,OFFSET('HvF table'!B$3:B$318,MATCH(E10856,'HvF table'!A$3:A$318,1)-1,0,2),OFFSET('HvF table'!A$3:A$318,MATCH(E10856,'HvF table'!A$3:A$318,1)-1,0,2)),0)</f>
        <v>30.740507614250845</v>
      </c>
      <c r="E10856">
        <v>10.59</v>
      </c>
      <c r="F10856" s="64">
        <f t="shared" si="509"/>
        <v>43933.80972222222</v>
      </c>
      <c r="G10856">
        <f ca="1">_xlfn.IFNA(FORECAST(E10856,OFFSET('HvF table'!E$3:E$319,MATCH(E10856,'HvF table'!D$3:D$319,1)-1,0,2),OFFSET('HvF table'!D$3:D$319,MATCH(E10856,'HvF table'!D$3:D$319,1)-1,0,2)),0)</f>
        <v>11.971416765166616</v>
      </c>
      <c r="H10856" t="s">
        <v>75</v>
      </c>
      <c r="I10856">
        <f t="shared" ca="1" si="507"/>
        <v>11.971416765166616</v>
      </c>
      <c r="J10856" t="s">
        <v>75</v>
      </c>
    </row>
    <row r="10857" spans="1:10" x14ac:dyDescent="0.25">
      <c r="A10857" s="65">
        <v>43933</v>
      </c>
      <c r="B10857" s="66">
        <v>0.81041666666666667</v>
      </c>
      <c r="C10857" s="64">
        <f t="shared" si="508"/>
        <v>43933.810416666667</v>
      </c>
      <c r="D10857">
        <f ca="1">_xlfn.IFNA(FORECAST(E10857,OFFSET('HvF table'!B$3:B$318,MATCH(E10857,'HvF table'!A$3:A$318,1)-1,0,2),OFFSET('HvF table'!A$3:A$318,MATCH(E10857,'HvF table'!A$3:A$318,1)-1,0,2)),0)</f>
        <v>30.601895093097625</v>
      </c>
      <c r="E10857">
        <v>10.57</v>
      </c>
      <c r="F10857" s="64">
        <f t="shared" si="509"/>
        <v>43933.810416666667</v>
      </c>
      <c r="G10857">
        <f ca="1">_xlfn.IFNA(FORECAST(E10857,OFFSET('HvF table'!E$3:E$319,MATCH(E10857,'HvF table'!D$3:D$319,1)-1,0,2),OFFSET('HvF table'!D$3:D$319,MATCH(E10857,'HvF table'!D$3:D$319,1)-1,0,2)),0)</f>
        <v>11.89701167888218</v>
      </c>
      <c r="H10857" t="s">
        <v>75</v>
      </c>
      <c r="I10857">
        <f t="shared" ca="1" si="507"/>
        <v>11.89701167888218</v>
      </c>
      <c r="J10857" t="s">
        <v>75</v>
      </c>
    </row>
    <row r="10858" spans="1:10" x14ac:dyDescent="0.25">
      <c r="A10858" s="65">
        <v>43933</v>
      </c>
      <c r="B10858" s="66">
        <v>0.81111111111111101</v>
      </c>
      <c r="C10858" s="64">
        <f t="shared" si="508"/>
        <v>43933.811111111114</v>
      </c>
      <c r="D10858">
        <f ca="1">_xlfn.IFNA(FORECAST(E10858,OFFSET('HvF table'!B$3:B$318,MATCH(E10858,'HvF table'!A$3:A$318,1)-1,0,2),OFFSET('HvF table'!A$3:A$318,MATCH(E10858,'HvF table'!A$3:A$318,1)-1,0,2)),0)</f>
        <v>30.463282571944418</v>
      </c>
      <c r="E10858">
        <v>10.55</v>
      </c>
      <c r="F10858" s="64">
        <f t="shared" si="509"/>
        <v>43933.811111111114</v>
      </c>
      <c r="G10858">
        <f ca="1">_xlfn.IFNA(FORECAST(E10858,OFFSET('HvF table'!E$3:E$319,MATCH(E10858,'HvF table'!D$3:D$319,1)-1,0,2),OFFSET('HvF table'!D$3:D$319,MATCH(E10858,'HvF table'!D$3:D$319,1)-1,0,2)),0)</f>
        <v>11.822606592597737</v>
      </c>
      <c r="H10858" t="s">
        <v>75</v>
      </c>
      <c r="I10858">
        <f t="shared" ca="1" si="507"/>
        <v>11.822606592597737</v>
      </c>
      <c r="J10858" t="s">
        <v>75</v>
      </c>
    </row>
    <row r="10859" spans="1:10" x14ac:dyDescent="0.25">
      <c r="A10859" s="65">
        <v>43933</v>
      </c>
      <c r="B10859" s="66">
        <v>0.81180555555555556</v>
      </c>
      <c r="C10859" s="64">
        <f t="shared" si="508"/>
        <v>43933.811805555553</v>
      </c>
      <c r="D10859">
        <f ca="1">_xlfn.IFNA(FORECAST(E10859,OFFSET('HvF table'!B$3:B$318,MATCH(E10859,'HvF table'!A$3:A$318,1)-1,0,2),OFFSET('HvF table'!A$3:A$318,MATCH(E10859,'HvF table'!A$3:A$318,1)-1,0,2)),0)</f>
        <v>30.393976311367808</v>
      </c>
      <c r="E10859">
        <v>10.54</v>
      </c>
      <c r="F10859" s="64">
        <f t="shared" si="509"/>
        <v>43933.811805555553</v>
      </c>
      <c r="G10859">
        <f ca="1">_xlfn.IFNA(FORECAST(E10859,OFFSET('HvF table'!E$3:E$319,MATCH(E10859,'HvF table'!D$3:D$319,1)-1,0,2),OFFSET('HvF table'!D$3:D$319,MATCH(E10859,'HvF table'!D$3:D$319,1)-1,0,2)),0)</f>
        <v>11.785404049455515</v>
      </c>
      <c r="H10859" t="s">
        <v>75</v>
      </c>
      <c r="I10859">
        <f t="shared" ca="1" si="507"/>
        <v>11.785404049455515</v>
      </c>
      <c r="J10859" t="s">
        <v>75</v>
      </c>
    </row>
    <row r="10860" spans="1:10" x14ac:dyDescent="0.25">
      <c r="A10860" s="65">
        <v>43933</v>
      </c>
      <c r="B10860" s="66">
        <v>0.8125</v>
      </c>
      <c r="C10860" s="64">
        <f t="shared" si="508"/>
        <v>43933.8125</v>
      </c>
      <c r="D10860">
        <f ca="1">_xlfn.IFNA(FORECAST(E10860,OFFSET('HvF table'!B$3:B$318,MATCH(E10860,'HvF table'!A$3:A$318,1)-1,0,2),OFFSET('HvF table'!A$3:A$318,MATCH(E10860,'HvF table'!A$3:A$318,1)-1,0,2)),0)</f>
        <v>30.324670050791198</v>
      </c>
      <c r="E10860">
        <v>10.53</v>
      </c>
      <c r="F10860" s="64">
        <f t="shared" si="509"/>
        <v>43933.8125</v>
      </c>
      <c r="G10860">
        <f ca="1">_xlfn.IFNA(FORECAST(E10860,OFFSET('HvF table'!E$3:E$319,MATCH(E10860,'HvF table'!D$3:D$319,1)-1,0,2),OFFSET('HvF table'!D$3:D$319,MATCH(E10860,'HvF table'!D$3:D$319,1)-1,0,2)),0)</f>
        <v>11.748201506313293</v>
      </c>
      <c r="H10860" t="s">
        <v>75</v>
      </c>
      <c r="I10860">
        <f t="shared" ca="1" si="507"/>
        <v>11.748201506313293</v>
      </c>
      <c r="J10860" t="s">
        <v>75</v>
      </c>
    </row>
    <row r="10861" spans="1:10" x14ac:dyDescent="0.25">
      <c r="A10861" s="65">
        <v>43933</v>
      </c>
      <c r="B10861" s="66">
        <v>0.81319444444444444</v>
      </c>
      <c r="C10861" s="64">
        <f t="shared" si="508"/>
        <v>43933.813194444447</v>
      </c>
      <c r="D10861">
        <f ca="1">_xlfn.IFNA(FORECAST(E10861,OFFSET('HvF table'!B$3:B$318,MATCH(E10861,'HvF table'!A$3:A$318,1)-1,0,2),OFFSET('HvF table'!A$3:A$318,MATCH(E10861,'HvF table'!A$3:A$318,1)-1,0,2)),0)</f>
        <v>30.463282571944418</v>
      </c>
      <c r="E10861">
        <v>10.55</v>
      </c>
      <c r="F10861" s="64">
        <f t="shared" si="509"/>
        <v>43933.813194444447</v>
      </c>
      <c r="G10861">
        <f ca="1">_xlfn.IFNA(FORECAST(E10861,OFFSET('HvF table'!E$3:E$319,MATCH(E10861,'HvF table'!D$3:D$319,1)-1,0,2),OFFSET('HvF table'!D$3:D$319,MATCH(E10861,'HvF table'!D$3:D$319,1)-1,0,2)),0)</f>
        <v>11.822606592597737</v>
      </c>
      <c r="H10861" t="s">
        <v>75</v>
      </c>
      <c r="I10861">
        <f t="shared" ca="1" si="507"/>
        <v>11.822606592597737</v>
      </c>
      <c r="J10861" t="s">
        <v>75</v>
      </c>
    </row>
    <row r="10862" spans="1:10" x14ac:dyDescent="0.25">
      <c r="A10862" s="65">
        <v>43933</v>
      </c>
      <c r="B10862" s="66">
        <v>0.81388888888888899</v>
      </c>
      <c r="C10862" s="64">
        <f t="shared" si="508"/>
        <v>43933.813888888886</v>
      </c>
      <c r="D10862">
        <f ca="1">_xlfn.IFNA(FORECAST(E10862,OFFSET('HvF table'!B$3:B$318,MATCH(E10862,'HvF table'!A$3:A$318,1)-1,0,2),OFFSET('HvF table'!A$3:A$318,MATCH(E10862,'HvF table'!A$3:A$318,1)-1,0,2)),0)</f>
        <v>30.740507614250845</v>
      </c>
      <c r="E10862">
        <v>10.59</v>
      </c>
      <c r="F10862" s="64">
        <f t="shared" si="509"/>
        <v>43933.813888888886</v>
      </c>
      <c r="G10862">
        <f ca="1">_xlfn.IFNA(FORECAST(E10862,OFFSET('HvF table'!E$3:E$319,MATCH(E10862,'HvF table'!D$3:D$319,1)-1,0,2),OFFSET('HvF table'!D$3:D$319,MATCH(E10862,'HvF table'!D$3:D$319,1)-1,0,2)),0)</f>
        <v>11.971416765166616</v>
      </c>
      <c r="H10862" t="s">
        <v>75</v>
      </c>
      <c r="I10862">
        <f t="shared" ca="1" si="507"/>
        <v>11.971416765166616</v>
      </c>
      <c r="J10862" t="s">
        <v>75</v>
      </c>
    </row>
    <row r="10863" spans="1:10" x14ac:dyDescent="0.25">
      <c r="A10863" s="65">
        <v>43933</v>
      </c>
      <c r="B10863" s="66">
        <v>0.81458333333333333</v>
      </c>
      <c r="C10863" s="64">
        <f t="shared" si="508"/>
        <v>43933.814583333333</v>
      </c>
      <c r="D10863">
        <f ca="1">_xlfn.IFNA(FORECAST(E10863,OFFSET('HvF table'!B$3:B$318,MATCH(E10863,'HvF table'!A$3:A$318,1)-1,0,2),OFFSET('HvF table'!A$3:A$318,MATCH(E10863,'HvF table'!A$3:A$318,1)-1,0,2)),0)</f>
        <v>30.740507614250845</v>
      </c>
      <c r="E10863">
        <v>10.59</v>
      </c>
      <c r="F10863" s="64">
        <f t="shared" si="509"/>
        <v>43933.814583333333</v>
      </c>
      <c r="G10863">
        <f ca="1">_xlfn.IFNA(FORECAST(E10863,OFFSET('HvF table'!E$3:E$319,MATCH(E10863,'HvF table'!D$3:D$319,1)-1,0,2),OFFSET('HvF table'!D$3:D$319,MATCH(E10863,'HvF table'!D$3:D$319,1)-1,0,2)),0)</f>
        <v>11.971416765166616</v>
      </c>
      <c r="H10863" t="s">
        <v>75</v>
      </c>
      <c r="I10863">
        <f t="shared" ca="1" si="507"/>
        <v>11.971416765166616</v>
      </c>
      <c r="J10863" t="s">
        <v>75</v>
      </c>
    </row>
    <row r="10864" spans="1:10" x14ac:dyDescent="0.25">
      <c r="A10864" s="65">
        <v>43933</v>
      </c>
      <c r="B10864" s="66">
        <v>0.81527777777777777</v>
      </c>
      <c r="C10864" s="64">
        <f t="shared" si="508"/>
        <v>43933.81527777778</v>
      </c>
      <c r="D10864">
        <f ca="1">_xlfn.IFNA(FORECAST(E10864,OFFSET('HvF table'!B$3:B$318,MATCH(E10864,'HvF table'!A$3:A$318,1)-1,0,2),OFFSET('HvF table'!A$3:A$318,MATCH(E10864,'HvF table'!A$3:A$318,1)-1,0,2)),0)</f>
        <v>30.671201353674235</v>
      </c>
      <c r="E10864">
        <v>10.58</v>
      </c>
      <c r="F10864" s="64">
        <f t="shared" si="509"/>
        <v>43933.81527777778</v>
      </c>
      <c r="G10864">
        <f ca="1">_xlfn.IFNA(FORECAST(E10864,OFFSET('HvF table'!E$3:E$319,MATCH(E10864,'HvF table'!D$3:D$319,1)-1,0,2),OFFSET('HvF table'!D$3:D$319,MATCH(E10864,'HvF table'!D$3:D$319,1)-1,0,2)),0)</f>
        <v>11.934214222024394</v>
      </c>
      <c r="H10864" t="s">
        <v>75</v>
      </c>
      <c r="I10864">
        <f t="shared" ca="1" si="507"/>
        <v>11.934214222024394</v>
      </c>
      <c r="J10864" t="s">
        <v>75</v>
      </c>
    </row>
    <row r="10865" spans="1:10" x14ac:dyDescent="0.25">
      <c r="A10865" s="65">
        <v>43933</v>
      </c>
      <c r="B10865" s="66">
        <v>0.81597222222222221</v>
      </c>
      <c r="C10865" s="64">
        <f t="shared" si="508"/>
        <v>43933.815972222219</v>
      </c>
      <c r="D10865">
        <f ca="1">_xlfn.IFNA(FORECAST(E10865,OFFSET('HvF table'!B$3:B$318,MATCH(E10865,'HvF table'!A$3:A$318,1)-1,0,2),OFFSET('HvF table'!A$3:A$318,MATCH(E10865,'HvF table'!A$3:A$318,1)-1,0,2)),0)</f>
        <v>30.393976311367808</v>
      </c>
      <c r="E10865">
        <v>10.54</v>
      </c>
      <c r="F10865" s="64">
        <f t="shared" si="509"/>
        <v>43933.815972222219</v>
      </c>
      <c r="G10865">
        <f ca="1">_xlfn.IFNA(FORECAST(E10865,OFFSET('HvF table'!E$3:E$319,MATCH(E10865,'HvF table'!D$3:D$319,1)-1,0,2),OFFSET('HvF table'!D$3:D$319,MATCH(E10865,'HvF table'!D$3:D$319,1)-1,0,2)),0)</f>
        <v>11.785404049455515</v>
      </c>
      <c r="H10865" t="s">
        <v>75</v>
      </c>
      <c r="I10865">
        <f t="shared" ca="1" si="507"/>
        <v>11.785404049455515</v>
      </c>
      <c r="J10865" t="s">
        <v>75</v>
      </c>
    </row>
    <row r="10866" spans="1:10" x14ac:dyDescent="0.25">
      <c r="A10866" s="65">
        <v>43933</v>
      </c>
      <c r="B10866" s="66">
        <v>0.81666666666666676</v>
      </c>
      <c r="C10866" s="64">
        <f t="shared" si="508"/>
        <v>43933.816666666666</v>
      </c>
      <c r="D10866">
        <f ca="1">_xlfn.IFNA(FORECAST(E10866,OFFSET('HvF table'!B$3:B$318,MATCH(E10866,'HvF table'!A$3:A$318,1)-1,0,2),OFFSET('HvF table'!A$3:A$318,MATCH(E10866,'HvF table'!A$3:A$318,1)-1,0,2)),0)</f>
        <v>30.948426395980661</v>
      </c>
      <c r="E10866">
        <v>10.62</v>
      </c>
      <c r="F10866" s="64">
        <f t="shared" si="509"/>
        <v>43933.816666666666</v>
      </c>
      <c r="G10866">
        <f ca="1">_xlfn.IFNA(FORECAST(E10866,OFFSET('HvF table'!E$3:E$319,MATCH(E10866,'HvF table'!D$3:D$319,1)-1,0,2),OFFSET('HvF table'!D$3:D$319,MATCH(E10866,'HvF table'!D$3:D$319,1)-1,0,2)),0)</f>
        <v>12.085111600050567</v>
      </c>
      <c r="H10866" t="s">
        <v>75</v>
      </c>
      <c r="I10866">
        <f t="shared" ca="1" si="507"/>
        <v>12.085111600050567</v>
      </c>
      <c r="J10866" t="s">
        <v>75</v>
      </c>
    </row>
    <row r="10867" spans="1:10" x14ac:dyDescent="0.25">
      <c r="A10867" s="65">
        <v>43933</v>
      </c>
      <c r="B10867" s="66">
        <v>0.81736111111111109</v>
      </c>
      <c r="C10867" s="64">
        <f t="shared" si="508"/>
        <v>43933.817361111112</v>
      </c>
      <c r="D10867">
        <f ca="1">_xlfn.IFNA(FORECAST(E10867,OFFSET('HvF table'!B$3:B$318,MATCH(E10867,'HvF table'!A$3:A$318,1)-1,0,2),OFFSET('HvF table'!A$3:A$318,MATCH(E10867,'HvF table'!A$3:A$318,1)-1,0,2)),0)</f>
        <v>30.809813874827441</v>
      </c>
      <c r="E10867">
        <v>10.6</v>
      </c>
      <c r="F10867" s="64">
        <f t="shared" si="509"/>
        <v>43933.817361111112</v>
      </c>
      <c r="G10867">
        <f ca="1">_xlfn.IFNA(FORECAST(E10867,OFFSET('HvF table'!E$3:E$319,MATCH(E10867,'HvF table'!D$3:D$319,1)-1,0,2),OFFSET('HvF table'!D$3:D$319,MATCH(E10867,'HvF table'!D$3:D$319,1)-1,0,2)),0)</f>
        <v>12.008835994831252</v>
      </c>
      <c r="H10867" t="s">
        <v>75</v>
      </c>
      <c r="I10867">
        <f t="shared" ca="1" si="507"/>
        <v>12.008835994831252</v>
      </c>
      <c r="J10867" t="s">
        <v>75</v>
      </c>
    </row>
    <row r="10868" spans="1:10" x14ac:dyDescent="0.25">
      <c r="A10868" s="65">
        <v>43933</v>
      </c>
      <c r="B10868" s="66">
        <v>0.81805555555555554</v>
      </c>
      <c r="C10868" s="64">
        <f t="shared" si="508"/>
        <v>43933.818055555559</v>
      </c>
      <c r="D10868">
        <f ca="1">_xlfn.IFNA(FORECAST(E10868,OFFSET('HvF table'!B$3:B$318,MATCH(E10868,'HvF table'!A$3:A$318,1)-1,0,2),OFFSET('HvF table'!A$3:A$318,MATCH(E10868,'HvF table'!A$3:A$318,1)-1,0,2)),0)</f>
        <v>30.324670050791198</v>
      </c>
      <c r="E10868">
        <v>10.53</v>
      </c>
      <c r="F10868" s="64">
        <f t="shared" si="509"/>
        <v>43933.818055555559</v>
      </c>
      <c r="G10868">
        <f ca="1">_xlfn.IFNA(FORECAST(E10868,OFFSET('HvF table'!E$3:E$319,MATCH(E10868,'HvF table'!D$3:D$319,1)-1,0,2),OFFSET('HvF table'!D$3:D$319,MATCH(E10868,'HvF table'!D$3:D$319,1)-1,0,2)),0)</f>
        <v>11.748201506313293</v>
      </c>
      <c r="H10868" t="s">
        <v>75</v>
      </c>
      <c r="I10868">
        <f t="shared" ca="1" si="507"/>
        <v>11.748201506313293</v>
      </c>
      <c r="J10868" t="s">
        <v>75</v>
      </c>
    </row>
    <row r="10869" spans="1:10" x14ac:dyDescent="0.25">
      <c r="A10869" s="65">
        <v>43933</v>
      </c>
      <c r="B10869" s="66">
        <v>0.81874999999999998</v>
      </c>
      <c r="C10869" s="64">
        <f t="shared" si="508"/>
        <v>43933.818749999999</v>
      </c>
      <c r="D10869">
        <f ca="1">_xlfn.IFNA(FORECAST(E10869,OFFSET('HvF table'!B$3:B$318,MATCH(E10869,'HvF table'!A$3:A$318,1)-1,0,2),OFFSET('HvF table'!A$3:A$318,MATCH(E10869,'HvF table'!A$3:A$318,1)-1,0,2)),0)</f>
        <v>30.809813874827441</v>
      </c>
      <c r="E10869">
        <v>10.6</v>
      </c>
      <c r="F10869" s="64">
        <f t="shared" si="509"/>
        <v>43933.818749999999</v>
      </c>
      <c r="G10869">
        <f ca="1">_xlfn.IFNA(FORECAST(E10869,OFFSET('HvF table'!E$3:E$319,MATCH(E10869,'HvF table'!D$3:D$319,1)-1,0,2),OFFSET('HvF table'!D$3:D$319,MATCH(E10869,'HvF table'!D$3:D$319,1)-1,0,2)),0)</f>
        <v>12.008835994831252</v>
      </c>
      <c r="H10869" t="s">
        <v>75</v>
      </c>
      <c r="I10869">
        <f t="shared" ca="1" si="507"/>
        <v>12.008835994831252</v>
      </c>
      <c r="J10869" t="s">
        <v>75</v>
      </c>
    </row>
    <row r="10870" spans="1:10" x14ac:dyDescent="0.25">
      <c r="A10870" s="65">
        <v>43933</v>
      </c>
      <c r="B10870" s="66">
        <v>0.81944444444444453</v>
      </c>
      <c r="C10870" s="64">
        <f t="shared" si="508"/>
        <v>43933.819444444445</v>
      </c>
      <c r="D10870">
        <f ca="1">_xlfn.IFNA(FORECAST(E10870,OFFSET('HvF table'!B$3:B$318,MATCH(E10870,'HvF table'!A$3:A$318,1)-1,0,2),OFFSET('HvF table'!A$3:A$318,MATCH(E10870,'HvF table'!A$3:A$318,1)-1,0,2)),0)</f>
        <v>30.601895093097625</v>
      </c>
      <c r="E10870">
        <v>10.57</v>
      </c>
      <c r="F10870" s="64">
        <f t="shared" si="509"/>
        <v>43933.819444444445</v>
      </c>
      <c r="G10870">
        <f ca="1">_xlfn.IFNA(FORECAST(E10870,OFFSET('HvF table'!E$3:E$319,MATCH(E10870,'HvF table'!D$3:D$319,1)-1,0,2),OFFSET('HvF table'!D$3:D$319,MATCH(E10870,'HvF table'!D$3:D$319,1)-1,0,2)),0)</f>
        <v>11.89701167888218</v>
      </c>
      <c r="H10870" t="s">
        <v>75</v>
      </c>
      <c r="I10870">
        <f t="shared" ca="1" si="507"/>
        <v>11.89701167888218</v>
      </c>
      <c r="J10870" t="s">
        <v>75</v>
      </c>
    </row>
    <row r="10871" spans="1:10" x14ac:dyDescent="0.25">
      <c r="A10871" s="65">
        <v>43933</v>
      </c>
      <c r="B10871" s="66">
        <v>0.82013888888888886</v>
      </c>
      <c r="C10871" s="64">
        <f t="shared" si="508"/>
        <v>43933.820138888892</v>
      </c>
      <c r="D10871">
        <f ca="1">_xlfn.IFNA(FORECAST(E10871,OFFSET('HvF table'!B$3:B$318,MATCH(E10871,'HvF table'!A$3:A$318,1)-1,0,2),OFFSET('HvF table'!A$3:A$318,MATCH(E10871,'HvF table'!A$3:A$318,1)-1,0,2)),0)</f>
        <v>30.879120135404051</v>
      </c>
      <c r="E10871">
        <v>10.61</v>
      </c>
      <c r="F10871" s="64">
        <f t="shared" si="509"/>
        <v>43933.820138888892</v>
      </c>
      <c r="G10871">
        <f ca="1">_xlfn.IFNA(FORECAST(E10871,OFFSET('HvF table'!E$3:E$319,MATCH(E10871,'HvF table'!D$3:D$319,1)-1,0,2),OFFSET('HvF table'!D$3:D$319,MATCH(E10871,'HvF table'!D$3:D$319,1)-1,0,2)),0)</f>
        <v>12.046973797440913</v>
      </c>
      <c r="H10871" t="s">
        <v>75</v>
      </c>
      <c r="I10871">
        <f t="shared" ca="1" si="507"/>
        <v>12.046973797440913</v>
      </c>
      <c r="J10871" t="s">
        <v>75</v>
      </c>
    </row>
    <row r="10872" spans="1:10" x14ac:dyDescent="0.25">
      <c r="A10872" s="65">
        <v>43933</v>
      </c>
      <c r="B10872" s="66">
        <v>0.8208333333333333</v>
      </c>
      <c r="C10872" s="64">
        <f t="shared" si="508"/>
        <v>43933.820833333331</v>
      </c>
      <c r="D10872">
        <f ca="1">_xlfn.IFNA(FORECAST(E10872,OFFSET('HvF table'!B$3:B$318,MATCH(E10872,'HvF table'!A$3:A$318,1)-1,0,2),OFFSET('HvF table'!A$3:A$318,MATCH(E10872,'HvF table'!A$3:A$318,1)-1,0,2)),0)</f>
        <v>30.740507614250845</v>
      </c>
      <c r="E10872">
        <v>10.59</v>
      </c>
      <c r="F10872" s="64">
        <f t="shared" si="509"/>
        <v>43933.820833333331</v>
      </c>
      <c r="G10872">
        <f ca="1">_xlfn.IFNA(FORECAST(E10872,OFFSET('HvF table'!E$3:E$319,MATCH(E10872,'HvF table'!D$3:D$319,1)-1,0,2),OFFSET('HvF table'!D$3:D$319,MATCH(E10872,'HvF table'!D$3:D$319,1)-1,0,2)),0)</f>
        <v>11.971416765166616</v>
      </c>
      <c r="H10872" t="s">
        <v>75</v>
      </c>
      <c r="I10872">
        <f t="shared" ca="1" si="507"/>
        <v>11.971416765166616</v>
      </c>
      <c r="J10872" t="s">
        <v>75</v>
      </c>
    </row>
    <row r="10873" spans="1:10" x14ac:dyDescent="0.25">
      <c r="A10873" s="65">
        <v>43933</v>
      </c>
      <c r="B10873" s="66">
        <v>0.82152777777777775</v>
      </c>
      <c r="C10873" s="64">
        <f t="shared" si="508"/>
        <v>43933.821527777778</v>
      </c>
      <c r="D10873">
        <f ca="1">_xlfn.IFNA(FORECAST(E10873,OFFSET('HvF table'!B$3:B$318,MATCH(E10873,'HvF table'!A$3:A$318,1)-1,0,2),OFFSET('HvF table'!A$3:A$318,MATCH(E10873,'HvF table'!A$3:A$318,1)-1,0,2)),0)</f>
        <v>30.463282571944418</v>
      </c>
      <c r="E10873">
        <v>10.55</v>
      </c>
      <c r="F10873" s="64">
        <f t="shared" si="509"/>
        <v>43933.821527777778</v>
      </c>
      <c r="G10873">
        <f ca="1">_xlfn.IFNA(FORECAST(E10873,OFFSET('HvF table'!E$3:E$319,MATCH(E10873,'HvF table'!D$3:D$319,1)-1,0,2),OFFSET('HvF table'!D$3:D$319,MATCH(E10873,'HvF table'!D$3:D$319,1)-1,0,2)),0)</f>
        <v>11.822606592597737</v>
      </c>
      <c r="H10873" t="s">
        <v>75</v>
      </c>
      <c r="I10873">
        <f t="shared" ca="1" si="507"/>
        <v>11.822606592597737</v>
      </c>
      <c r="J10873" t="s">
        <v>75</v>
      </c>
    </row>
    <row r="10874" spans="1:10" x14ac:dyDescent="0.25">
      <c r="A10874" s="65">
        <v>43933</v>
      </c>
      <c r="B10874" s="66">
        <v>0.8222222222222223</v>
      </c>
      <c r="C10874" s="64">
        <f t="shared" si="508"/>
        <v>43933.822222222225</v>
      </c>
      <c r="D10874">
        <f ca="1">_xlfn.IFNA(FORECAST(E10874,OFFSET('HvF table'!B$3:B$318,MATCH(E10874,'HvF table'!A$3:A$318,1)-1,0,2),OFFSET('HvF table'!A$3:A$318,MATCH(E10874,'HvF table'!A$3:A$318,1)-1,0,2)),0)</f>
        <v>30.809813874827441</v>
      </c>
      <c r="E10874">
        <v>10.6</v>
      </c>
      <c r="F10874" s="64">
        <f t="shared" si="509"/>
        <v>43933.822222222225</v>
      </c>
      <c r="G10874">
        <f ca="1">_xlfn.IFNA(FORECAST(E10874,OFFSET('HvF table'!E$3:E$319,MATCH(E10874,'HvF table'!D$3:D$319,1)-1,0,2),OFFSET('HvF table'!D$3:D$319,MATCH(E10874,'HvF table'!D$3:D$319,1)-1,0,2)),0)</f>
        <v>12.008835994831252</v>
      </c>
      <c r="H10874" t="s">
        <v>75</v>
      </c>
      <c r="I10874">
        <f t="shared" ca="1" si="507"/>
        <v>12.008835994831252</v>
      </c>
      <c r="J10874" t="s">
        <v>75</v>
      </c>
    </row>
    <row r="10875" spans="1:10" x14ac:dyDescent="0.25">
      <c r="A10875" s="65">
        <v>43933</v>
      </c>
      <c r="B10875" s="66">
        <v>0.82291666666666663</v>
      </c>
      <c r="C10875" s="64">
        <f t="shared" si="508"/>
        <v>43933.822916666664</v>
      </c>
      <c r="D10875">
        <f ca="1">_xlfn.IFNA(FORECAST(E10875,OFFSET('HvF table'!B$3:B$318,MATCH(E10875,'HvF table'!A$3:A$318,1)-1,0,2),OFFSET('HvF table'!A$3:A$318,MATCH(E10875,'HvF table'!A$3:A$318,1)-1,0,2)),0)</f>
        <v>30.740507614250845</v>
      </c>
      <c r="E10875">
        <v>10.59</v>
      </c>
      <c r="F10875" s="64">
        <f t="shared" si="509"/>
        <v>43933.822916666664</v>
      </c>
      <c r="G10875">
        <f ca="1">_xlfn.IFNA(FORECAST(E10875,OFFSET('HvF table'!E$3:E$319,MATCH(E10875,'HvF table'!D$3:D$319,1)-1,0,2),OFFSET('HvF table'!D$3:D$319,MATCH(E10875,'HvF table'!D$3:D$319,1)-1,0,2)),0)</f>
        <v>11.971416765166616</v>
      </c>
      <c r="H10875" t="s">
        <v>75</v>
      </c>
      <c r="I10875">
        <f t="shared" ca="1" si="507"/>
        <v>11.971416765166616</v>
      </c>
      <c r="J10875" t="s">
        <v>75</v>
      </c>
    </row>
    <row r="10876" spans="1:10" x14ac:dyDescent="0.25">
      <c r="A10876" s="65">
        <v>43933</v>
      </c>
      <c r="B10876" s="66">
        <v>0.82361111111111107</v>
      </c>
      <c r="C10876" s="64">
        <f t="shared" si="508"/>
        <v>43933.823611111111</v>
      </c>
      <c r="D10876">
        <f ca="1">_xlfn.IFNA(FORECAST(E10876,OFFSET('HvF table'!B$3:B$318,MATCH(E10876,'HvF table'!A$3:A$318,1)-1,0,2),OFFSET('HvF table'!A$3:A$318,MATCH(E10876,'HvF table'!A$3:A$318,1)-1,0,2)),0)</f>
        <v>30.948426395980661</v>
      </c>
      <c r="E10876">
        <v>10.62</v>
      </c>
      <c r="F10876" s="64">
        <f t="shared" si="509"/>
        <v>43933.823611111111</v>
      </c>
      <c r="G10876">
        <f ca="1">_xlfn.IFNA(FORECAST(E10876,OFFSET('HvF table'!E$3:E$319,MATCH(E10876,'HvF table'!D$3:D$319,1)-1,0,2),OFFSET('HvF table'!D$3:D$319,MATCH(E10876,'HvF table'!D$3:D$319,1)-1,0,2)),0)</f>
        <v>12.085111600050567</v>
      </c>
      <c r="H10876" t="s">
        <v>75</v>
      </c>
      <c r="I10876">
        <f t="shared" ca="1" si="507"/>
        <v>12.085111600050567</v>
      </c>
      <c r="J10876" t="s">
        <v>75</v>
      </c>
    </row>
    <row r="10877" spans="1:10" x14ac:dyDescent="0.25">
      <c r="A10877" s="65">
        <v>43933</v>
      </c>
      <c r="B10877" s="66">
        <v>0.82430555555555562</v>
      </c>
      <c r="C10877" s="64">
        <f t="shared" si="508"/>
        <v>43933.824305555558</v>
      </c>
      <c r="D10877">
        <f ca="1">_xlfn.IFNA(FORECAST(E10877,OFFSET('HvF table'!B$3:B$318,MATCH(E10877,'HvF table'!A$3:A$318,1)-1,0,2),OFFSET('HvF table'!A$3:A$318,MATCH(E10877,'HvF table'!A$3:A$318,1)-1,0,2)),0)</f>
        <v>30.740507614250845</v>
      </c>
      <c r="E10877">
        <v>10.59</v>
      </c>
      <c r="F10877" s="64">
        <f t="shared" si="509"/>
        <v>43933.824305555558</v>
      </c>
      <c r="G10877">
        <f ca="1">_xlfn.IFNA(FORECAST(E10877,OFFSET('HvF table'!E$3:E$319,MATCH(E10877,'HvF table'!D$3:D$319,1)-1,0,2),OFFSET('HvF table'!D$3:D$319,MATCH(E10877,'HvF table'!D$3:D$319,1)-1,0,2)),0)</f>
        <v>11.971416765166616</v>
      </c>
      <c r="H10877" t="s">
        <v>75</v>
      </c>
      <c r="I10877">
        <f t="shared" ca="1" si="507"/>
        <v>11.971416765166616</v>
      </c>
      <c r="J10877" t="s">
        <v>75</v>
      </c>
    </row>
    <row r="10878" spans="1:10" x14ac:dyDescent="0.25">
      <c r="A10878" s="65">
        <v>43933</v>
      </c>
      <c r="B10878" s="66">
        <v>0.82500000000000007</v>
      </c>
      <c r="C10878" s="64">
        <f t="shared" si="508"/>
        <v>43933.824999999997</v>
      </c>
      <c r="D10878">
        <f ca="1">_xlfn.IFNA(FORECAST(E10878,OFFSET('HvF table'!B$3:B$318,MATCH(E10878,'HvF table'!A$3:A$318,1)-1,0,2),OFFSET('HvF table'!A$3:A$318,MATCH(E10878,'HvF table'!A$3:A$318,1)-1,0,2)),0)</f>
        <v>30.948426395980661</v>
      </c>
      <c r="E10878">
        <v>10.62</v>
      </c>
      <c r="F10878" s="64">
        <f t="shared" si="509"/>
        <v>43933.824999999997</v>
      </c>
      <c r="G10878">
        <f ca="1">_xlfn.IFNA(FORECAST(E10878,OFFSET('HvF table'!E$3:E$319,MATCH(E10878,'HvF table'!D$3:D$319,1)-1,0,2),OFFSET('HvF table'!D$3:D$319,MATCH(E10878,'HvF table'!D$3:D$319,1)-1,0,2)),0)</f>
        <v>12.085111600050567</v>
      </c>
      <c r="H10878" t="s">
        <v>75</v>
      </c>
      <c r="I10878">
        <f t="shared" ca="1" si="507"/>
        <v>12.085111600050567</v>
      </c>
      <c r="J10878" t="s">
        <v>75</v>
      </c>
    </row>
    <row r="10879" spans="1:10" x14ac:dyDescent="0.25">
      <c r="A10879" s="65">
        <v>43933</v>
      </c>
      <c r="B10879" s="66">
        <v>0.8256944444444444</v>
      </c>
      <c r="C10879" s="64">
        <f t="shared" si="508"/>
        <v>43933.825694444444</v>
      </c>
      <c r="D10879">
        <f ca="1">_xlfn.IFNA(FORECAST(E10879,OFFSET('HvF table'!B$3:B$318,MATCH(E10879,'HvF table'!A$3:A$318,1)-1,0,2),OFFSET('HvF table'!A$3:A$318,MATCH(E10879,'HvF table'!A$3:A$318,1)-1,0,2)),0)</f>
        <v>31.018053402283385</v>
      </c>
      <c r="E10879">
        <v>10.63</v>
      </c>
      <c r="F10879" s="64">
        <f t="shared" si="509"/>
        <v>43933.825694444444</v>
      </c>
      <c r="G10879">
        <f ca="1">_xlfn.IFNA(FORECAST(E10879,OFFSET('HvF table'!E$3:E$319,MATCH(E10879,'HvF table'!D$3:D$319,1)-1,0,2),OFFSET('HvF table'!D$3:D$319,MATCH(E10879,'HvF table'!D$3:D$319,1)-1,0,2)),0)</f>
        <v>12.123249402660228</v>
      </c>
      <c r="H10879" t="s">
        <v>75</v>
      </c>
      <c r="I10879">
        <f t="shared" ca="1" si="507"/>
        <v>12.123249402660228</v>
      </c>
      <c r="J10879" t="s">
        <v>75</v>
      </c>
    </row>
    <row r="10880" spans="1:10" x14ac:dyDescent="0.25">
      <c r="A10880" s="65">
        <v>43933</v>
      </c>
      <c r="B10880" s="66">
        <v>0.82638888888888884</v>
      </c>
      <c r="C10880" s="64">
        <f t="shared" si="508"/>
        <v>43933.826388888891</v>
      </c>
      <c r="D10880">
        <f ca="1">_xlfn.IFNA(FORECAST(E10880,OFFSET('HvF table'!B$3:B$318,MATCH(E10880,'HvF table'!A$3:A$318,1)-1,0,2),OFFSET('HvF table'!A$3:A$318,MATCH(E10880,'HvF table'!A$3:A$318,1)-1,0,2)),0)</f>
        <v>30.740507614250845</v>
      </c>
      <c r="E10880">
        <v>10.59</v>
      </c>
      <c r="F10880" s="64">
        <f t="shared" si="509"/>
        <v>43933.826388888891</v>
      </c>
      <c r="G10880">
        <f ca="1">_xlfn.IFNA(FORECAST(E10880,OFFSET('HvF table'!E$3:E$319,MATCH(E10880,'HvF table'!D$3:D$319,1)-1,0,2),OFFSET('HvF table'!D$3:D$319,MATCH(E10880,'HvF table'!D$3:D$319,1)-1,0,2)),0)</f>
        <v>11.971416765166616</v>
      </c>
      <c r="H10880" t="s">
        <v>75</v>
      </c>
      <c r="I10880">
        <f t="shared" ca="1" si="507"/>
        <v>11.971416765166616</v>
      </c>
      <c r="J10880" t="s">
        <v>75</v>
      </c>
    </row>
    <row r="10881" spans="1:10" x14ac:dyDescent="0.25">
      <c r="A10881" s="65">
        <v>43933</v>
      </c>
      <c r="B10881" s="66">
        <v>0.82708333333333339</v>
      </c>
      <c r="C10881" s="64">
        <f t="shared" si="508"/>
        <v>43933.82708333333</v>
      </c>
      <c r="D10881">
        <f ca="1">_xlfn.IFNA(FORECAST(E10881,OFFSET('HvF table'!B$3:B$318,MATCH(E10881,'HvF table'!A$3:A$318,1)-1,0,2),OFFSET('HvF table'!A$3:A$318,MATCH(E10881,'HvF table'!A$3:A$318,1)-1,0,2)),0)</f>
        <v>30.879120135404051</v>
      </c>
      <c r="E10881">
        <v>10.61</v>
      </c>
      <c r="F10881" s="64">
        <f t="shared" si="509"/>
        <v>43933.82708333333</v>
      </c>
      <c r="G10881">
        <f ca="1">_xlfn.IFNA(FORECAST(E10881,OFFSET('HvF table'!E$3:E$319,MATCH(E10881,'HvF table'!D$3:D$319,1)-1,0,2),OFFSET('HvF table'!D$3:D$319,MATCH(E10881,'HvF table'!D$3:D$319,1)-1,0,2)),0)</f>
        <v>12.046973797440913</v>
      </c>
      <c r="H10881" t="s">
        <v>75</v>
      </c>
      <c r="I10881">
        <f t="shared" ca="1" si="507"/>
        <v>12.046973797440913</v>
      </c>
      <c r="J10881" t="s">
        <v>75</v>
      </c>
    </row>
    <row r="10882" spans="1:10" x14ac:dyDescent="0.25">
      <c r="A10882" s="65">
        <v>43933</v>
      </c>
      <c r="B10882" s="66">
        <v>0.82777777777777783</v>
      </c>
      <c r="C10882" s="64">
        <f t="shared" si="508"/>
        <v>43933.827777777777</v>
      </c>
      <c r="D10882">
        <f ca="1">_xlfn.IFNA(FORECAST(E10882,OFFSET('HvF table'!B$3:B$318,MATCH(E10882,'HvF table'!A$3:A$318,1)-1,0,2),OFFSET('HvF table'!A$3:A$318,MATCH(E10882,'HvF table'!A$3:A$318,1)-1,0,2)),0)</f>
        <v>30.740507614250845</v>
      </c>
      <c r="E10882">
        <v>10.59</v>
      </c>
      <c r="F10882" s="64">
        <f t="shared" si="509"/>
        <v>43933.827777777777</v>
      </c>
      <c r="G10882">
        <f ca="1">_xlfn.IFNA(FORECAST(E10882,OFFSET('HvF table'!E$3:E$319,MATCH(E10882,'HvF table'!D$3:D$319,1)-1,0,2),OFFSET('HvF table'!D$3:D$319,MATCH(E10882,'HvF table'!D$3:D$319,1)-1,0,2)),0)</f>
        <v>11.971416765166616</v>
      </c>
      <c r="H10882" t="s">
        <v>75</v>
      </c>
      <c r="I10882">
        <f t="shared" ref="I10882:I10945" ca="1" si="510">IF(H10882="G",G10882,IF(H10882="B",0))</f>
        <v>11.971416765166616</v>
      </c>
      <c r="J10882" t="s">
        <v>75</v>
      </c>
    </row>
    <row r="10883" spans="1:10" x14ac:dyDescent="0.25">
      <c r="A10883" s="65">
        <v>43933</v>
      </c>
      <c r="B10883" s="66">
        <v>0.82847222222222217</v>
      </c>
      <c r="C10883" s="64">
        <f t="shared" ref="C10883:C10946" si="511">A10883+B10883</f>
        <v>43933.828472222223</v>
      </c>
      <c r="D10883">
        <f ca="1">_xlfn.IFNA(FORECAST(E10883,OFFSET('HvF table'!B$3:B$318,MATCH(E10883,'HvF table'!A$3:A$318,1)-1,0,2),OFFSET('HvF table'!A$3:A$318,MATCH(E10883,'HvF table'!A$3:A$318,1)-1,0,2)),0)</f>
        <v>30.463282571944418</v>
      </c>
      <c r="E10883">
        <v>10.55</v>
      </c>
      <c r="F10883" s="64">
        <f t="shared" ref="F10883:F10946" si="512">C10883</f>
        <v>43933.828472222223</v>
      </c>
      <c r="G10883">
        <f ca="1">_xlfn.IFNA(FORECAST(E10883,OFFSET('HvF table'!E$3:E$319,MATCH(E10883,'HvF table'!D$3:D$319,1)-1,0,2),OFFSET('HvF table'!D$3:D$319,MATCH(E10883,'HvF table'!D$3:D$319,1)-1,0,2)),0)</f>
        <v>11.822606592597737</v>
      </c>
      <c r="H10883" t="s">
        <v>75</v>
      </c>
      <c r="I10883">
        <f t="shared" ca="1" si="510"/>
        <v>11.822606592597737</v>
      </c>
      <c r="J10883" t="s">
        <v>75</v>
      </c>
    </row>
    <row r="10884" spans="1:10" x14ac:dyDescent="0.25">
      <c r="A10884" s="65">
        <v>43933</v>
      </c>
      <c r="B10884" s="66">
        <v>0.82916666666666661</v>
      </c>
      <c r="C10884" s="64">
        <f t="shared" si="511"/>
        <v>43933.82916666667</v>
      </c>
      <c r="D10884">
        <f ca="1">_xlfn.IFNA(FORECAST(E10884,OFFSET('HvF table'!B$3:B$318,MATCH(E10884,'HvF table'!A$3:A$318,1)-1,0,2),OFFSET('HvF table'!A$3:A$318,MATCH(E10884,'HvF table'!A$3:A$318,1)-1,0,2)),0)</f>
        <v>30.393976311367808</v>
      </c>
      <c r="E10884">
        <v>10.54</v>
      </c>
      <c r="F10884" s="64">
        <f t="shared" si="512"/>
        <v>43933.82916666667</v>
      </c>
      <c r="G10884">
        <f ca="1">_xlfn.IFNA(FORECAST(E10884,OFFSET('HvF table'!E$3:E$319,MATCH(E10884,'HvF table'!D$3:D$319,1)-1,0,2),OFFSET('HvF table'!D$3:D$319,MATCH(E10884,'HvF table'!D$3:D$319,1)-1,0,2)),0)</f>
        <v>11.785404049455515</v>
      </c>
      <c r="H10884" t="s">
        <v>75</v>
      </c>
      <c r="I10884">
        <f t="shared" ca="1" si="510"/>
        <v>11.785404049455515</v>
      </c>
      <c r="J10884" t="s">
        <v>75</v>
      </c>
    </row>
    <row r="10885" spans="1:10" x14ac:dyDescent="0.25">
      <c r="A10885" s="65">
        <v>43933</v>
      </c>
      <c r="B10885" s="66">
        <v>0.82986111111111116</v>
      </c>
      <c r="C10885" s="64">
        <f t="shared" si="511"/>
        <v>43933.829861111109</v>
      </c>
      <c r="D10885">
        <f ca="1">_xlfn.IFNA(FORECAST(E10885,OFFSET('HvF table'!B$3:B$318,MATCH(E10885,'HvF table'!A$3:A$318,1)-1,0,2),OFFSET('HvF table'!A$3:A$318,MATCH(E10885,'HvF table'!A$3:A$318,1)-1,0,2)),0)</f>
        <v>30.324670050791198</v>
      </c>
      <c r="E10885">
        <v>10.53</v>
      </c>
      <c r="F10885" s="64">
        <f t="shared" si="512"/>
        <v>43933.829861111109</v>
      </c>
      <c r="G10885">
        <f ca="1">_xlfn.IFNA(FORECAST(E10885,OFFSET('HvF table'!E$3:E$319,MATCH(E10885,'HvF table'!D$3:D$319,1)-1,0,2),OFFSET('HvF table'!D$3:D$319,MATCH(E10885,'HvF table'!D$3:D$319,1)-1,0,2)),0)</f>
        <v>11.748201506313293</v>
      </c>
      <c r="H10885" t="s">
        <v>75</v>
      </c>
      <c r="I10885">
        <f t="shared" ca="1" si="510"/>
        <v>11.748201506313293</v>
      </c>
      <c r="J10885" t="s">
        <v>75</v>
      </c>
    </row>
    <row r="10886" spans="1:10" x14ac:dyDescent="0.25">
      <c r="A10886" s="65">
        <v>43933</v>
      </c>
      <c r="B10886" s="66">
        <v>0.8305555555555556</v>
      </c>
      <c r="C10886" s="64">
        <f t="shared" si="511"/>
        <v>43933.830555555556</v>
      </c>
      <c r="D10886">
        <f ca="1">_xlfn.IFNA(FORECAST(E10886,OFFSET('HvF table'!B$3:B$318,MATCH(E10886,'HvF table'!A$3:A$318,1)-1,0,2),OFFSET('HvF table'!A$3:A$318,MATCH(E10886,'HvF table'!A$3:A$318,1)-1,0,2)),0)</f>
        <v>30.532588832521029</v>
      </c>
      <c r="E10886">
        <v>10.56</v>
      </c>
      <c r="F10886" s="64">
        <f t="shared" si="512"/>
        <v>43933.830555555556</v>
      </c>
      <c r="G10886">
        <f ca="1">_xlfn.IFNA(FORECAST(E10886,OFFSET('HvF table'!E$3:E$319,MATCH(E10886,'HvF table'!D$3:D$319,1)-1,0,2),OFFSET('HvF table'!D$3:D$319,MATCH(E10886,'HvF table'!D$3:D$319,1)-1,0,2)),0)</f>
        <v>11.859809135739958</v>
      </c>
      <c r="H10886" t="s">
        <v>75</v>
      </c>
      <c r="I10886">
        <f t="shared" ca="1" si="510"/>
        <v>11.859809135739958</v>
      </c>
      <c r="J10886" t="s">
        <v>75</v>
      </c>
    </row>
    <row r="10887" spans="1:10" x14ac:dyDescent="0.25">
      <c r="A10887" s="65">
        <v>43933</v>
      </c>
      <c r="B10887" s="66">
        <v>0.83124999999999993</v>
      </c>
      <c r="C10887" s="64">
        <f t="shared" si="511"/>
        <v>43933.831250000003</v>
      </c>
      <c r="D10887">
        <f ca="1">_xlfn.IFNA(FORECAST(E10887,OFFSET('HvF table'!B$3:B$318,MATCH(E10887,'HvF table'!A$3:A$318,1)-1,0,2),OFFSET('HvF table'!A$3:A$318,MATCH(E10887,'HvF table'!A$3:A$318,1)-1,0,2)),0)</f>
        <v>30.601895093097625</v>
      </c>
      <c r="E10887">
        <v>10.57</v>
      </c>
      <c r="F10887" s="64">
        <f t="shared" si="512"/>
        <v>43933.831250000003</v>
      </c>
      <c r="G10887">
        <f ca="1">_xlfn.IFNA(FORECAST(E10887,OFFSET('HvF table'!E$3:E$319,MATCH(E10887,'HvF table'!D$3:D$319,1)-1,0,2),OFFSET('HvF table'!D$3:D$319,MATCH(E10887,'HvF table'!D$3:D$319,1)-1,0,2)),0)</f>
        <v>11.89701167888218</v>
      </c>
      <c r="H10887" t="s">
        <v>75</v>
      </c>
      <c r="I10887">
        <f t="shared" ca="1" si="510"/>
        <v>11.89701167888218</v>
      </c>
      <c r="J10887" t="s">
        <v>75</v>
      </c>
    </row>
    <row r="10888" spans="1:10" x14ac:dyDescent="0.25">
      <c r="A10888" s="65">
        <v>43933</v>
      </c>
      <c r="B10888" s="66">
        <v>0.83194444444444438</v>
      </c>
      <c r="C10888" s="64">
        <f t="shared" si="511"/>
        <v>43933.831944444442</v>
      </c>
      <c r="D10888">
        <f ca="1">_xlfn.IFNA(FORECAST(E10888,OFFSET('HvF table'!B$3:B$318,MATCH(E10888,'HvF table'!A$3:A$318,1)-1,0,2),OFFSET('HvF table'!A$3:A$318,MATCH(E10888,'HvF table'!A$3:A$318,1)-1,0,2)),0)</f>
        <v>30.255363790214588</v>
      </c>
      <c r="E10888">
        <v>10.52</v>
      </c>
      <c r="F10888" s="64">
        <f t="shared" si="512"/>
        <v>43933.831944444442</v>
      </c>
      <c r="G10888">
        <f ca="1">_xlfn.IFNA(FORECAST(E10888,OFFSET('HvF table'!E$3:E$319,MATCH(E10888,'HvF table'!D$3:D$319,1)-1,0,2),OFFSET('HvF table'!D$3:D$319,MATCH(E10888,'HvF table'!D$3:D$319,1)-1,0,2)),0)</f>
        <v>11.710998963171072</v>
      </c>
      <c r="H10888" t="s">
        <v>75</v>
      </c>
      <c r="I10888">
        <f t="shared" ca="1" si="510"/>
        <v>11.710998963171072</v>
      </c>
      <c r="J10888" t="s">
        <v>75</v>
      </c>
    </row>
    <row r="10889" spans="1:10" x14ac:dyDescent="0.25">
      <c r="A10889" s="65">
        <v>43933</v>
      </c>
      <c r="B10889" s="66">
        <v>0.83263888888888893</v>
      </c>
      <c r="C10889" s="64">
        <f t="shared" si="511"/>
        <v>43933.832638888889</v>
      </c>
      <c r="D10889">
        <f ca="1">_xlfn.IFNA(FORECAST(E10889,OFFSET('HvF table'!B$3:B$318,MATCH(E10889,'HvF table'!A$3:A$318,1)-1,0,2),OFFSET('HvF table'!A$3:A$318,MATCH(E10889,'HvF table'!A$3:A$318,1)-1,0,2)),0)</f>
        <v>30.116751269061382</v>
      </c>
      <c r="E10889">
        <v>10.5</v>
      </c>
      <c r="F10889" s="64">
        <f t="shared" si="512"/>
        <v>43933.832638888889</v>
      </c>
      <c r="G10889">
        <f ca="1">_xlfn.IFNA(FORECAST(E10889,OFFSET('HvF table'!E$3:E$319,MATCH(E10889,'HvF table'!D$3:D$319,1)-1,0,2),OFFSET('HvF table'!D$3:D$319,MATCH(E10889,'HvF table'!D$3:D$319,1)-1,0,2)),0)</f>
        <v>11.636593876886636</v>
      </c>
      <c r="H10889" t="s">
        <v>75</v>
      </c>
      <c r="I10889">
        <f t="shared" ca="1" si="510"/>
        <v>11.636593876886636</v>
      </c>
      <c r="J10889" t="s">
        <v>75</v>
      </c>
    </row>
    <row r="10890" spans="1:10" x14ac:dyDescent="0.25">
      <c r="A10890" s="65">
        <v>43933</v>
      </c>
      <c r="B10890" s="66">
        <v>0.83333333333333337</v>
      </c>
      <c r="C10890" s="64">
        <f t="shared" si="511"/>
        <v>43933.833333333336</v>
      </c>
      <c r="D10890">
        <f ca="1">_xlfn.IFNA(FORECAST(E10890,OFFSET('HvF table'!B$3:B$318,MATCH(E10890,'HvF table'!A$3:A$318,1)-1,0,2),OFFSET('HvF table'!A$3:A$318,MATCH(E10890,'HvF table'!A$3:A$318,1)-1,0,2)),0)</f>
        <v>30.393976311367808</v>
      </c>
      <c r="E10890">
        <v>10.54</v>
      </c>
      <c r="F10890" s="64">
        <f t="shared" si="512"/>
        <v>43933.833333333336</v>
      </c>
      <c r="G10890">
        <f ca="1">_xlfn.IFNA(FORECAST(E10890,OFFSET('HvF table'!E$3:E$319,MATCH(E10890,'HvF table'!D$3:D$319,1)-1,0,2),OFFSET('HvF table'!D$3:D$319,MATCH(E10890,'HvF table'!D$3:D$319,1)-1,0,2)),0)</f>
        <v>11.785404049455515</v>
      </c>
      <c r="H10890" t="s">
        <v>75</v>
      </c>
      <c r="I10890">
        <f t="shared" ca="1" si="510"/>
        <v>11.785404049455515</v>
      </c>
      <c r="J10890" t="s">
        <v>75</v>
      </c>
    </row>
    <row r="10891" spans="1:10" x14ac:dyDescent="0.25">
      <c r="A10891" s="65">
        <v>43933</v>
      </c>
      <c r="B10891" s="66">
        <v>0.8340277777777777</v>
      </c>
      <c r="C10891" s="64">
        <f t="shared" si="511"/>
        <v>43933.834027777775</v>
      </c>
      <c r="D10891">
        <f ca="1">_xlfn.IFNA(FORECAST(E10891,OFFSET('HvF table'!B$3:B$318,MATCH(E10891,'HvF table'!A$3:A$318,1)-1,0,2),OFFSET('HvF table'!A$3:A$318,MATCH(E10891,'HvF table'!A$3:A$318,1)-1,0,2)),0)</f>
        <v>30.047445008484772</v>
      </c>
      <c r="E10891">
        <v>10.49</v>
      </c>
      <c r="F10891" s="64">
        <f t="shared" si="512"/>
        <v>43933.834027777775</v>
      </c>
      <c r="G10891">
        <f ca="1">_xlfn.IFNA(FORECAST(E10891,OFFSET('HvF table'!E$3:E$319,MATCH(E10891,'HvF table'!D$3:D$319,1)-1,0,2),OFFSET('HvF table'!D$3:D$319,MATCH(E10891,'HvF table'!D$3:D$319,1)-1,0,2)),0)</f>
        <v>11.599391333744414</v>
      </c>
      <c r="H10891" t="s">
        <v>75</v>
      </c>
      <c r="I10891">
        <f t="shared" ca="1" si="510"/>
        <v>11.599391333744414</v>
      </c>
      <c r="J10891" t="s">
        <v>75</v>
      </c>
    </row>
    <row r="10892" spans="1:10" x14ac:dyDescent="0.25">
      <c r="A10892" s="65">
        <v>43933</v>
      </c>
      <c r="B10892" s="66">
        <v>0.83472222222222225</v>
      </c>
      <c r="C10892" s="64">
        <f t="shared" si="511"/>
        <v>43933.834722222222</v>
      </c>
      <c r="D10892">
        <f ca="1">_xlfn.IFNA(FORECAST(E10892,OFFSET('HvF table'!B$3:B$318,MATCH(E10892,'HvF table'!A$3:A$318,1)-1,0,2),OFFSET('HvF table'!A$3:A$318,MATCH(E10892,'HvF table'!A$3:A$318,1)-1,0,2)),0)</f>
        <v>30.186057529637992</v>
      </c>
      <c r="E10892">
        <v>10.51</v>
      </c>
      <c r="F10892" s="64">
        <f t="shared" si="512"/>
        <v>43933.834722222222</v>
      </c>
      <c r="G10892">
        <f ca="1">_xlfn.IFNA(FORECAST(E10892,OFFSET('HvF table'!E$3:E$319,MATCH(E10892,'HvF table'!D$3:D$319,1)-1,0,2),OFFSET('HvF table'!D$3:D$319,MATCH(E10892,'HvF table'!D$3:D$319,1)-1,0,2)),0)</f>
        <v>11.673796420028857</v>
      </c>
      <c r="H10892" t="s">
        <v>75</v>
      </c>
      <c r="I10892">
        <f t="shared" ca="1" si="510"/>
        <v>11.673796420028857</v>
      </c>
      <c r="J10892" t="s">
        <v>75</v>
      </c>
    </row>
    <row r="10893" spans="1:10" x14ac:dyDescent="0.25">
      <c r="A10893" s="65">
        <v>43933</v>
      </c>
      <c r="B10893" s="66">
        <v>0.8354166666666667</v>
      </c>
      <c r="C10893" s="64">
        <f t="shared" si="511"/>
        <v>43933.835416666669</v>
      </c>
      <c r="D10893">
        <f ca="1">_xlfn.IFNA(FORECAST(E10893,OFFSET('HvF table'!B$3:B$318,MATCH(E10893,'HvF table'!A$3:A$318,1)-1,0,2),OFFSET('HvF table'!A$3:A$318,MATCH(E10893,'HvF table'!A$3:A$318,1)-1,0,2)),0)</f>
        <v>30.255363790214588</v>
      </c>
      <c r="E10893">
        <v>10.52</v>
      </c>
      <c r="F10893" s="64">
        <f t="shared" si="512"/>
        <v>43933.835416666669</v>
      </c>
      <c r="G10893">
        <f ca="1">_xlfn.IFNA(FORECAST(E10893,OFFSET('HvF table'!E$3:E$319,MATCH(E10893,'HvF table'!D$3:D$319,1)-1,0,2),OFFSET('HvF table'!D$3:D$319,MATCH(E10893,'HvF table'!D$3:D$319,1)-1,0,2)),0)</f>
        <v>11.710998963171072</v>
      </c>
      <c r="H10893" t="s">
        <v>75</v>
      </c>
      <c r="I10893">
        <f t="shared" ca="1" si="510"/>
        <v>11.710998963171072</v>
      </c>
      <c r="J10893" t="s">
        <v>75</v>
      </c>
    </row>
    <row r="10894" spans="1:10" x14ac:dyDescent="0.25">
      <c r="A10894" s="65">
        <v>43933</v>
      </c>
      <c r="B10894" s="66">
        <v>0.83611111111111114</v>
      </c>
      <c r="C10894" s="64">
        <f t="shared" si="511"/>
        <v>43933.836111111108</v>
      </c>
      <c r="D10894">
        <f ca="1">_xlfn.IFNA(FORECAST(E10894,OFFSET('HvF table'!B$3:B$318,MATCH(E10894,'HvF table'!A$3:A$318,1)-1,0,2),OFFSET('HvF table'!A$3:A$318,MATCH(E10894,'HvF table'!A$3:A$318,1)-1,0,2)),0)</f>
        <v>30.463282571944418</v>
      </c>
      <c r="E10894">
        <v>10.55</v>
      </c>
      <c r="F10894" s="64">
        <f t="shared" si="512"/>
        <v>43933.836111111108</v>
      </c>
      <c r="G10894">
        <f ca="1">_xlfn.IFNA(FORECAST(E10894,OFFSET('HvF table'!E$3:E$319,MATCH(E10894,'HvF table'!D$3:D$319,1)-1,0,2),OFFSET('HvF table'!D$3:D$319,MATCH(E10894,'HvF table'!D$3:D$319,1)-1,0,2)),0)</f>
        <v>11.822606592597737</v>
      </c>
      <c r="H10894" t="s">
        <v>75</v>
      </c>
      <c r="I10894">
        <f t="shared" ca="1" si="510"/>
        <v>11.822606592597737</v>
      </c>
      <c r="J10894" t="s">
        <v>75</v>
      </c>
    </row>
    <row r="10895" spans="1:10" x14ac:dyDescent="0.25">
      <c r="A10895" s="65">
        <v>43933</v>
      </c>
      <c r="B10895" s="66">
        <v>0.83680555555555547</v>
      </c>
      <c r="C10895" s="64">
        <f t="shared" si="511"/>
        <v>43933.836805555555</v>
      </c>
      <c r="D10895">
        <f ca="1">_xlfn.IFNA(FORECAST(E10895,OFFSET('HvF table'!B$3:B$318,MATCH(E10895,'HvF table'!A$3:A$318,1)-1,0,2),OFFSET('HvF table'!A$3:A$318,MATCH(E10895,'HvF table'!A$3:A$318,1)-1,0,2)),0)</f>
        <v>30.116751269061382</v>
      </c>
      <c r="E10895">
        <v>10.5</v>
      </c>
      <c r="F10895" s="64">
        <f t="shared" si="512"/>
        <v>43933.836805555555</v>
      </c>
      <c r="G10895">
        <f ca="1">_xlfn.IFNA(FORECAST(E10895,OFFSET('HvF table'!E$3:E$319,MATCH(E10895,'HvF table'!D$3:D$319,1)-1,0,2),OFFSET('HvF table'!D$3:D$319,MATCH(E10895,'HvF table'!D$3:D$319,1)-1,0,2)),0)</f>
        <v>11.636593876886636</v>
      </c>
      <c r="H10895" t="s">
        <v>75</v>
      </c>
      <c r="I10895">
        <f t="shared" ca="1" si="510"/>
        <v>11.636593876886636</v>
      </c>
      <c r="J10895" t="s">
        <v>75</v>
      </c>
    </row>
    <row r="10896" spans="1:10" x14ac:dyDescent="0.25">
      <c r="A10896" s="65">
        <v>43933</v>
      </c>
      <c r="B10896" s="66">
        <v>0.83750000000000002</v>
      </c>
      <c r="C10896" s="64">
        <f t="shared" si="511"/>
        <v>43933.837500000001</v>
      </c>
      <c r="D10896">
        <f ca="1">_xlfn.IFNA(FORECAST(E10896,OFFSET('HvF table'!B$3:B$318,MATCH(E10896,'HvF table'!A$3:A$318,1)-1,0,2),OFFSET('HvF table'!A$3:A$318,MATCH(E10896,'HvF table'!A$3:A$318,1)-1,0,2)),0)</f>
        <v>30.393976311367808</v>
      </c>
      <c r="E10896">
        <v>10.54</v>
      </c>
      <c r="F10896" s="64">
        <f t="shared" si="512"/>
        <v>43933.837500000001</v>
      </c>
      <c r="G10896">
        <f ca="1">_xlfn.IFNA(FORECAST(E10896,OFFSET('HvF table'!E$3:E$319,MATCH(E10896,'HvF table'!D$3:D$319,1)-1,0,2),OFFSET('HvF table'!D$3:D$319,MATCH(E10896,'HvF table'!D$3:D$319,1)-1,0,2)),0)</f>
        <v>11.785404049455515</v>
      </c>
      <c r="H10896" t="s">
        <v>75</v>
      </c>
      <c r="I10896">
        <f t="shared" ca="1" si="510"/>
        <v>11.785404049455515</v>
      </c>
      <c r="J10896" t="s">
        <v>75</v>
      </c>
    </row>
    <row r="10897" spans="1:10" x14ac:dyDescent="0.25">
      <c r="A10897" s="65">
        <v>43933</v>
      </c>
      <c r="B10897" s="66">
        <v>0.83819444444444446</v>
      </c>
      <c r="C10897" s="64">
        <f t="shared" si="511"/>
        <v>43933.838194444441</v>
      </c>
      <c r="D10897">
        <f ca="1">_xlfn.IFNA(FORECAST(E10897,OFFSET('HvF table'!B$3:B$318,MATCH(E10897,'HvF table'!A$3:A$318,1)-1,0,2),OFFSET('HvF table'!A$3:A$318,MATCH(E10897,'HvF table'!A$3:A$318,1)-1,0,2)),0)</f>
        <v>30.186057529637992</v>
      </c>
      <c r="E10897">
        <v>10.51</v>
      </c>
      <c r="F10897" s="64">
        <f t="shared" si="512"/>
        <v>43933.838194444441</v>
      </c>
      <c r="G10897">
        <f ca="1">_xlfn.IFNA(FORECAST(E10897,OFFSET('HvF table'!E$3:E$319,MATCH(E10897,'HvF table'!D$3:D$319,1)-1,0,2),OFFSET('HvF table'!D$3:D$319,MATCH(E10897,'HvF table'!D$3:D$319,1)-1,0,2)),0)</f>
        <v>11.673796420028857</v>
      </c>
      <c r="H10897" t="s">
        <v>75</v>
      </c>
      <c r="I10897">
        <f t="shared" ca="1" si="510"/>
        <v>11.673796420028857</v>
      </c>
      <c r="J10897" t="s">
        <v>75</v>
      </c>
    </row>
    <row r="10898" spans="1:10" x14ac:dyDescent="0.25">
      <c r="A10898" s="65">
        <v>43933</v>
      </c>
      <c r="B10898" s="66">
        <v>0.83888888888888891</v>
      </c>
      <c r="C10898" s="64">
        <f t="shared" si="511"/>
        <v>43933.838888888888</v>
      </c>
      <c r="D10898">
        <f ca="1">_xlfn.IFNA(FORECAST(E10898,OFFSET('HvF table'!B$3:B$318,MATCH(E10898,'HvF table'!A$3:A$318,1)-1,0,2),OFFSET('HvF table'!A$3:A$318,MATCH(E10898,'HvF table'!A$3:A$318,1)-1,0,2)),0)</f>
        <v>30.186057529637992</v>
      </c>
      <c r="E10898">
        <v>10.51</v>
      </c>
      <c r="F10898" s="64">
        <f t="shared" si="512"/>
        <v>43933.838888888888</v>
      </c>
      <c r="G10898">
        <f ca="1">_xlfn.IFNA(FORECAST(E10898,OFFSET('HvF table'!E$3:E$319,MATCH(E10898,'HvF table'!D$3:D$319,1)-1,0,2),OFFSET('HvF table'!D$3:D$319,MATCH(E10898,'HvF table'!D$3:D$319,1)-1,0,2)),0)</f>
        <v>11.673796420028857</v>
      </c>
      <c r="H10898" t="s">
        <v>75</v>
      </c>
      <c r="I10898">
        <f t="shared" ca="1" si="510"/>
        <v>11.673796420028857</v>
      </c>
      <c r="J10898" t="s">
        <v>75</v>
      </c>
    </row>
    <row r="10899" spans="1:10" x14ac:dyDescent="0.25">
      <c r="A10899" s="65">
        <v>43933</v>
      </c>
      <c r="B10899" s="66">
        <v>0.83958333333333324</v>
      </c>
      <c r="C10899" s="64">
        <f t="shared" si="511"/>
        <v>43933.839583333334</v>
      </c>
      <c r="D10899">
        <f ca="1">_xlfn.IFNA(FORECAST(E10899,OFFSET('HvF table'!B$3:B$318,MATCH(E10899,'HvF table'!A$3:A$318,1)-1,0,2),OFFSET('HvF table'!A$3:A$318,MATCH(E10899,'HvF table'!A$3:A$318,1)-1,0,2)),0)</f>
        <v>30.255363790214588</v>
      </c>
      <c r="E10899">
        <v>10.52</v>
      </c>
      <c r="F10899" s="64">
        <f t="shared" si="512"/>
        <v>43933.839583333334</v>
      </c>
      <c r="G10899">
        <f ca="1">_xlfn.IFNA(FORECAST(E10899,OFFSET('HvF table'!E$3:E$319,MATCH(E10899,'HvF table'!D$3:D$319,1)-1,0,2),OFFSET('HvF table'!D$3:D$319,MATCH(E10899,'HvF table'!D$3:D$319,1)-1,0,2)),0)</f>
        <v>11.710998963171072</v>
      </c>
      <c r="H10899" t="s">
        <v>75</v>
      </c>
      <c r="I10899">
        <f t="shared" ca="1" si="510"/>
        <v>11.710998963171072</v>
      </c>
      <c r="J10899" t="s">
        <v>75</v>
      </c>
    </row>
    <row r="10900" spans="1:10" x14ac:dyDescent="0.25">
      <c r="A10900" s="65">
        <v>43933</v>
      </c>
      <c r="B10900" s="66">
        <v>0.84027777777777779</v>
      </c>
      <c r="C10900" s="64">
        <f t="shared" si="511"/>
        <v>43933.840277777781</v>
      </c>
      <c r="D10900">
        <f ca="1">_xlfn.IFNA(FORECAST(E10900,OFFSET('HvF table'!B$3:B$318,MATCH(E10900,'HvF table'!A$3:A$318,1)-1,0,2),OFFSET('HvF table'!A$3:A$318,MATCH(E10900,'HvF table'!A$3:A$318,1)-1,0,2)),0)</f>
        <v>30.324670050791198</v>
      </c>
      <c r="E10900">
        <v>10.53</v>
      </c>
      <c r="F10900" s="64">
        <f t="shared" si="512"/>
        <v>43933.840277777781</v>
      </c>
      <c r="G10900">
        <f ca="1">_xlfn.IFNA(FORECAST(E10900,OFFSET('HvF table'!E$3:E$319,MATCH(E10900,'HvF table'!D$3:D$319,1)-1,0,2),OFFSET('HvF table'!D$3:D$319,MATCH(E10900,'HvF table'!D$3:D$319,1)-1,0,2)),0)</f>
        <v>11.748201506313293</v>
      </c>
      <c r="H10900" t="s">
        <v>75</v>
      </c>
      <c r="I10900">
        <f t="shared" ca="1" si="510"/>
        <v>11.748201506313293</v>
      </c>
      <c r="J10900" t="s">
        <v>75</v>
      </c>
    </row>
    <row r="10901" spans="1:10" x14ac:dyDescent="0.25">
      <c r="A10901" s="65">
        <v>43933</v>
      </c>
      <c r="B10901" s="66">
        <v>0.84097222222222223</v>
      </c>
      <c r="C10901" s="64">
        <f t="shared" si="511"/>
        <v>43933.84097222222</v>
      </c>
      <c r="D10901">
        <f ca="1">_xlfn.IFNA(FORECAST(E10901,OFFSET('HvF table'!B$3:B$318,MATCH(E10901,'HvF table'!A$3:A$318,1)-1,0,2),OFFSET('HvF table'!A$3:A$318,MATCH(E10901,'HvF table'!A$3:A$318,1)-1,0,2)),0)</f>
        <v>30.116751269061382</v>
      </c>
      <c r="E10901">
        <v>10.5</v>
      </c>
      <c r="F10901" s="64">
        <f t="shared" si="512"/>
        <v>43933.84097222222</v>
      </c>
      <c r="G10901">
        <f ca="1">_xlfn.IFNA(FORECAST(E10901,OFFSET('HvF table'!E$3:E$319,MATCH(E10901,'HvF table'!D$3:D$319,1)-1,0,2),OFFSET('HvF table'!D$3:D$319,MATCH(E10901,'HvF table'!D$3:D$319,1)-1,0,2)),0)</f>
        <v>11.636593876886636</v>
      </c>
      <c r="H10901" t="s">
        <v>75</v>
      </c>
      <c r="I10901">
        <f t="shared" ca="1" si="510"/>
        <v>11.636593876886636</v>
      </c>
      <c r="J10901" t="s">
        <v>75</v>
      </c>
    </row>
    <row r="10902" spans="1:10" x14ac:dyDescent="0.25">
      <c r="A10902" s="65">
        <v>43933</v>
      </c>
      <c r="B10902" s="66">
        <v>0.84166666666666667</v>
      </c>
      <c r="C10902" s="64">
        <f t="shared" si="511"/>
        <v>43933.841666666667</v>
      </c>
      <c r="D10902">
        <f ca="1">_xlfn.IFNA(FORECAST(E10902,OFFSET('HvF table'!B$3:B$318,MATCH(E10902,'HvF table'!A$3:A$318,1)-1,0,2),OFFSET('HvF table'!A$3:A$318,MATCH(E10902,'HvF table'!A$3:A$318,1)-1,0,2)),0)</f>
        <v>29.978358458985284</v>
      </c>
      <c r="E10902">
        <v>10.48</v>
      </c>
      <c r="F10902" s="64">
        <f t="shared" si="512"/>
        <v>43933.841666666667</v>
      </c>
      <c r="G10902">
        <f ca="1">_xlfn.IFNA(FORECAST(E10902,OFFSET('HvF table'!E$3:E$319,MATCH(E10902,'HvF table'!D$3:D$319,1)-1,0,2),OFFSET('HvF table'!D$3:D$319,MATCH(E10902,'HvF table'!D$3:D$319,1)-1,0,2)),0)</f>
        <v>11.5621887906022</v>
      </c>
      <c r="H10902" t="s">
        <v>75</v>
      </c>
      <c r="I10902">
        <f t="shared" ca="1" si="510"/>
        <v>11.5621887906022</v>
      </c>
      <c r="J10902" t="s">
        <v>75</v>
      </c>
    </row>
    <row r="10903" spans="1:10" x14ac:dyDescent="0.25">
      <c r="A10903" s="65">
        <v>43933</v>
      </c>
      <c r="B10903" s="66">
        <v>0.84236111111111101</v>
      </c>
      <c r="C10903" s="64">
        <f t="shared" si="511"/>
        <v>43933.842361111114</v>
      </c>
      <c r="D10903">
        <f ca="1">_xlfn.IFNA(FORECAST(E10903,OFFSET('HvF table'!B$3:B$318,MATCH(E10903,'HvF table'!A$3:A$318,1)-1,0,2),OFFSET('HvF table'!A$3:A$318,MATCH(E10903,'HvF table'!A$3:A$318,1)-1,0,2)),0)</f>
        <v>30.393976311367808</v>
      </c>
      <c r="E10903">
        <v>10.54</v>
      </c>
      <c r="F10903" s="64">
        <f t="shared" si="512"/>
        <v>43933.842361111114</v>
      </c>
      <c r="G10903">
        <f ca="1">_xlfn.IFNA(FORECAST(E10903,OFFSET('HvF table'!E$3:E$319,MATCH(E10903,'HvF table'!D$3:D$319,1)-1,0,2),OFFSET('HvF table'!D$3:D$319,MATCH(E10903,'HvF table'!D$3:D$319,1)-1,0,2)),0)</f>
        <v>11.785404049455515</v>
      </c>
      <c r="H10903" t="s">
        <v>75</v>
      </c>
      <c r="I10903">
        <f t="shared" ca="1" si="510"/>
        <v>11.785404049455515</v>
      </c>
      <c r="J10903" t="s">
        <v>75</v>
      </c>
    </row>
    <row r="10904" spans="1:10" x14ac:dyDescent="0.25">
      <c r="A10904" s="65">
        <v>43933</v>
      </c>
      <c r="B10904" s="66">
        <v>0.84305555555555556</v>
      </c>
      <c r="C10904" s="64">
        <f t="shared" si="511"/>
        <v>43933.843055555553</v>
      </c>
      <c r="D10904">
        <f ca="1">_xlfn.IFNA(FORECAST(E10904,OFFSET('HvF table'!B$3:B$318,MATCH(E10904,'HvF table'!A$3:A$318,1)-1,0,2),OFFSET('HvF table'!A$3:A$318,MATCH(E10904,'HvF table'!A$3:A$318,1)-1,0,2)),0)</f>
        <v>30.463282571944418</v>
      </c>
      <c r="E10904">
        <v>10.55</v>
      </c>
      <c r="F10904" s="64">
        <f t="shared" si="512"/>
        <v>43933.843055555553</v>
      </c>
      <c r="G10904">
        <f ca="1">_xlfn.IFNA(FORECAST(E10904,OFFSET('HvF table'!E$3:E$319,MATCH(E10904,'HvF table'!D$3:D$319,1)-1,0,2),OFFSET('HvF table'!D$3:D$319,MATCH(E10904,'HvF table'!D$3:D$319,1)-1,0,2)),0)</f>
        <v>11.822606592597737</v>
      </c>
      <c r="H10904" t="s">
        <v>75</v>
      </c>
      <c r="I10904">
        <f t="shared" ca="1" si="510"/>
        <v>11.822606592597737</v>
      </c>
      <c r="J10904" t="s">
        <v>75</v>
      </c>
    </row>
    <row r="10905" spans="1:10" x14ac:dyDescent="0.25">
      <c r="A10905" s="65">
        <v>43933</v>
      </c>
      <c r="B10905" s="66">
        <v>0.84375</v>
      </c>
      <c r="C10905" s="64">
        <f t="shared" si="511"/>
        <v>43933.84375</v>
      </c>
      <c r="D10905">
        <f ca="1">_xlfn.IFNA(FORECAST(E10905,OFFSET('HvF table'!B$3:B$318,MATCH(E10905,'HvF table'!A$3:A$318,1)-1,0,2),OFFSET('HvF table'!A$3:A$318,MATCH(E10905,'HvF table'!A$3:A$318,1)-1,0,2)),0)</f>
        <v>30.047445008484772</v>
      </c>
      <c r="E10905">
        <v>10.49</v>
      </c>
      <c r="F10905" s="64">
        <f t="shared" si="512"/>
        <v>43933.84375</v>
      </c>
      <c r="G10905">
        <f ca="1">_xlfn.IFNA(FORECAST(E10905,OFFSET('HvF table'!E$3:E$319,MATCH(E10905,'HvF table'!D$3:D$319,1)-1,0,2),OFFSET('HvF table'!D$3:D$319,MATCH(E10905,'HvF table'!D$3:D$319,1)-1,0,2)),0)</f>
        <v>11.599391333744414</v>
      </c>
      <c r="H10905" t="s">
        <v>75</v>
      </c>
      <c r="I10905">
        <f t="shared" ca="1" si="510"/>
        <v>11.599391333744414</v>
      </c>
      <c r="J10905" t="s">
        <v>75</v>
      </c>
    </row>
    <row r="10906" spans="1:10" x14ac:dyDescent="0.25">
      <c r="A10906" s="65">
        <v>43933</v>
      </c>
      <c r="B10906" s="66">
        <v>0.84444444444444444</v>
      </c>
      <c r="C10906" s="64">
        <f t="shared" si="511"/>
        <v>43933.844444444447</v>
      </c>
      <c r="D10906">
        <f ca="1">_xlfn.IFNA(FORECAST(E10906,OFFSET('HvF table'!B$3:B$318,MATCH(E10906,'HvF table'!A$3:A$318,1)-1,0,2),OFFSET('HvF table'!A$3:A$318,MATCH(E10906,'HvF table'!A$3:A$318,1)-1,0,2)),0)</f>
        <v>30.393976311367808</v>
      </c>
      <c r="E10906">
        <v>10.54</v>
      </c>
      <c r="F10906" s="64">
        <f t="shared" si="512"/>
        <v>43933.844444444447</v>
      </c>
      <c r="G10906">
        <f ca="1">_xlfn.IFNA(FORECAST(E10906,OFFSET('HvF table'!E$3:E$319,MATCH(E10906,'HvF table'!D$3:D$319,1)-1,0,2),OFFSET('HvF table'!D$3:D$319,MATCH(E10906,'HvF table'!D$3:D$319,1)-1,0,2)),0)</f>
        <v>11.785404049455515</v>
      </c>
      <c r="H10906" t="s">
        <v>75</v>
      </c>
      <c r="I10906">
        <f t="shared" ca="1" si="510"/>
        <v>11.785404049455515</v>
      </c>
      <c r="J10906" t="s">
        <v>75</v>
      </c>
    </row>
    <row r="10907" spans="1:10" x14ac:dyDescent="0.25">
      <c r="A10907" s="65">
        <v>43933</v>
      </c>
      <c r="B10907" s="66">
        <v>0.84513888888888899</v>
      </c>
      <c r="C10907" s="64">
        <f t="shared" si="511"/>
        <v>43933.845138888886</v>
      </c>
      <c r="D10907">
        <f ca="1">_xlfn.IFNA(FORECAST(E10907,OFFSET('HvF table'!B$3:B$318,MATCH(E10907,'HvF table'!A$3:A$318,1)-1,0,2),OFFSET('HvF table'!A$3:A$318,MATCH(E10907,'HvF table'!A$3:A$318,1)-1,0,2)),0)</f>
        <v>30.324670050791198</v>
      </c>
      <c r="E10907">
        <v>10.53</v>
      </c>
      <c r="F10907" s="64">
        <f t="shared" si="512"/>
        <v>43933.845138888886</v>
      </c>
      <c r="G10907">
        <f ca="1">_xlfn.IFNA(FORECAST(E10907,OFFSET('HvF table'!E$3:E$319,MATCH(E10907,'HvF table'!D$3:D$319,1)-1,0,2),OFFSET('HvF table'!D$3:D$319,MATCH(E10907,'HvF table'!D$3:D$319,1)-1,0,2)),0)</f>
        <v>11.748201506313293</v>
      </c>
      <c r="H10907" t="s">
        <v>75</v>
      </c>
      <c r="I10907">
        <f t="shared" ca="1" si="510"/>
        <v>11.748201506313293</v>
      </c>
      <c r="J10907" t="s">
        <v>75</v>
      </c>
    </row>
    <row r="10908" spans="1:10" x14ac:dyDescent="0.25">
      <c r="A10908" s="65">
        <v>43933</v>
      </c>
      <c r="B10908" s="66">
        <v>0.84583333333333333</v>
      </c>
      <c r="C10908" s="64">
        <f t="shared" si="511"/>
        <v>43933.845833333333</v>
      </c>
      <c r="D10908">
        <f ca="1">_xlfn.IFNA(FORECAST(E10908,OFFSET('HvF table'!B$3:B$318,MATCH(E10908,'HvF table'!A$3:A$318,1)-1,0,2),OFFSET('HvF table'!A$3:A$318,MATCH(E10908,'HvF table'!A$3:A$318,1)-1,0,2)),0)</f>
        <v>30.116751269061382</v>
      </c>
      <c r="E10908">
        <v>10.5</v>
      </c>
      <c r="F10908" s="64">
        <f t="shared" si="512"/>
        <v>43933.845833333333</v>
      </c>
      <c r="G10908">
        <f ca="1">_xlfn.IFNA(FORECAST(E10908,OFFSET('HvF table'!E$3:E$319,MATCH(E10908,'HvF table'!D$3:D$319,1)-1,0,2),OFFSET('HvF table'!D$3:D$319,MATCH(E10908,'HvF table'!D$3:D$319,1)-1,0,2)),0)</f>
        <v>11.636593876886636</v>
      </c>
      <c r="H10908" t="s">
        <v>75</v>
      </c>
      <c r="I10908">
        <f t="shared" ca="1" si="510"/>
        <v>11.636593876886636</v>
      </c>
      <c r="J10908" t="s">
        <v>75</v>
      </c>
    </row>
    <row r="10909" spans="1:10" x14ac:dyDescent="0.25">
      <c r="A10909" s="65">
        <v>43933</v>
      </c>
      <c r="B10909" s="66">
        <v>0.84652777777777777</v>
      </c>
      <c r="C10909" s="64">
        <f t="shared" si="511"/>
        <v>43933.84652777778</v>
      </c>
      <c r="D10909">
        <f ca="1">_xlfn.IFNA(FORECAST(E10909,OFFSET('HvF table'!B$3:B$318,MATCH(E10909,'HvF table'!A$3:A$318,1)-1,0,2),OFFSET('HvF table'!A$3:A$318,MATCH(E10909,'HvF table'!A$3:A$318,1)-1,0,2)),0)</f>
        <v>30.601895093097625</v>
      </c>
      <c r="E10909">
        <v>10.57</v>
      </c>
      <c r="F10909" s="64">
        <f t="shared" si="512"/>
        <v>43933.84652777778</v>
      </c>
      <c r="G10909">
        <f ca="1">_xlfn.IFNA(FORECAST(E10909,OFFSET('HvF table'!E$3:E$319,MATCH(E10909,'HvF table'!D$3:D$319,1)-1,0,2),OFFSET('HvF table'!D$3:D$319,MATCH(E10909,'HvF table'!D$3:D$319,1)-1,0,2)),0)</f>
        <v>11.89701167888218</v>
      </c>
      <c r="H10909" t="s">
        <v>75</v>
      </c>
      <c r="I10909">
        <f t="shared" ca="1" si="510"/>
        <v>11.89701167888218</v>
      </c>
      <c r="J10909" t="s">
        <v>75</v>
      </c>
    </row>
    <row r="10910" spans="1:10" x14ac:dyDescent="0.25">
      <c r="A10910" s="65">
        <v>43933</v>
      </c>
      <c r="B10910" s="66">
        <v>0.84722222222222221</v>
      </c>
      <c r="C10910" s="64">
        <f t="shared" si="511"/>
        <v>43933.847222222219</v>
      </c>
      <c r="D10910">
        <f ca="1">_xlfn.IFNA(FORECAST(E10910,OFFSET('HvF table'!B$3:B$318,MATCH(E10910,'HvF table'!A$3:A$318,1)-1,0,2),OFFSET('HvF table'!A$3:A$318,MATCH(E10910,'HvF table'!A$3:A$318,1)-1,0,2)),0)</f>
        <v>30.532588832521029</v>
      </c>
      <c r="E10910">
        <v>10.56</v>
      </c>
      <c r="F10910" s="64">
        <f t="shared" si="512"/>
        <v>43933.847222222219</v>
      </c>
      <c r="G10910">
        <f ca="1">_xlfn.IFNA(FORECAST(E10910,OFFSET('HvF table'!E$3:E$319,MATCH(E10910,'HvF table'!D$3:D$319,1)-1,0,2),OFFSET('HvF table'!D$3:D$319,MATCH(E10910,'HvF table'!D$3:D$319,1)-1,0,2)),0)</f>
        <v>11.859809135739958</v>
      </c>
      <c r="H10910" t="s">
        <v>75</v>
      </c>
      <c r="I10910">
        <f t="shared" ca="1" si="510"/>
        <v>11.859809135739958</v>
      </c>
      <c r="J10910" t="s">
        <v>75</v>
      </c>
    </row>
    <row r="10911" spans="1:10" x14ac:dyDescent="0.25">
      <c r="A10911" s="65">
        <v>43933</v>
      </c>
      <c r="B10911" s="66">
        <v>0.84791666666666676</v>
      </c>
      <c r="C10911" s="64">
        <f t="shared" si="511"/>
        <v>43933.847916666666</v>
      </c>
      <c r="D10911">
        <f ca="1">_xlfn.IFNA(FORECAST(E10911,OFFSET('HvF table'!B$3:B$318,MATCH(E10911,'HvF table'!A$3:A$318,1)-1,0,2),OFFSET('HvF table'!A$3:A$318,MATCH(E10911,'HvF table'!A$3:A$318,1)-1,0,2)),0)</f>
        <v>30.324670050791198</v>
      </c>
      <c r="E10911">
        <v>10.53</v>
      </c>
      <c r="F10911" s="64">
        <f t="shared" si="512"/>
        <v>43933.847916666666</v>
      </c>
      <c r="G10911">
        <f ca="1">_xlfn.IFNA(FORECAST(E10911,OFFSET('HvF table'!E$3:E$319,MATCH(E10911,'HvF table'!D$3:D$319,1)-1,0,2),OFFSET('HvF table'!D$3:D$319,MATCH(E10911,'HvF table'!D$3:D$319,1)-1,0,2)),0)</f>
        <v>11.748201506313293</v>
      </c>
      <c r="H10911" t="s">
        <v>75</v>
      </c>
      <c r="I10911">
        <f t="shared" ca="1" si="510"/>
        <v>11.748201506313293</v>
      </c>
      <c r="J10911" t="s">
        <v>75</v>
      </c>
    </row>
    <row r="10912" spans="1:10" x14ac:dyDescent="0.25">
      <c r="A10912" s="65">
        <v>43933</v>
      </c>
      <c r="B10912" s="66">
        <v>0.84861111111111109</v>
      </c>
      <c r="C10912" s="64">
        <f t="shared" si="511"/>
        <v>43933.848611111112</v>
      </c>
      <c r="D10912">
        <f ca="1">_xlfn.IFNA(FORECAST(E10912,OFFSET('HvF table'!B$3:B$318,MATCH(E10912,'HvF table'!A$3:A$318,1)-1,0,2),OFFSET('HvF table'!A$3:A$318,MATCH(E10912,'HvF table'!A$3:A$318,1)-1,0,2)),0)</f>
        <v>30.601895093097625</v>
      </c>
      <c r="E10912">
        <v>10.57</v>
      </c>
      <c r="F10912" s="64">
        <f t="shared" si="512"/>
        <v>43933.848611111112</v>
      </c>
      <c r="G10912">
        <f ca="1">_xlfn.IFNA(FORECAST(E10912,OFFSET('HvF table'!E$3:E$319,MATCH(E10912,'HvF table'!D$3:D$319,1)-1,0,2),OFFSET('HvF table'!D$3:D$319,MATCH(E10912,'HvF table'!D$3:D$319,1)-1,0,2)),0)</f>
        <v>11.89701167888218</v>
      </c>
      <c r="H10912" t="s">
        <v>75</v>
      </c>
      <c r="I10912">
        <f t="shared" ca="1" si="510"/>
        <v>11.89701167888218</v>
      </c>
      <c r="J10912" t="s">
        <v>75</v>
      </c>
    </row>
    <row r="10913" spans="1:10" x14ac:dyDescent="0.25">
      <c r="A10913" s="65">
        <v>43933</v>
      </c>
      <c r="B10913" s="66">
        <v>0.84930555555555554</v>
      </c>
      <c r="C10913" s="64">
        <f t="shared" si="511"/>
        <v>43933.849305555559</v>
      </c>
      <c r="D10913">
        <f ca="1">_xlfn.IFNA(FORECAST(E10913,OFFSET('HvF table'!B$3:B$318,MATCH(E10913,'HvF table'!A$3:A$318,1)-1,0,2),OFFSET('HvF table'!A$3:A$318,MATCH(E10913,'HvF table'!A$3:A$318,1)-1,0,2)),0)</f>
        <v>30.393976311367808</v>
      </c>
      <c r="E10913">
        <v>10.54</v>
      </c>
      <c r="F10913" s="64">
        <f t="shared" si="512"/>
        <v>43933.849305555559</v>
      </c>
      <c r="G10913">
        <f ca="1">_xlfn.IFNA(FORECAST(E10913,OFFSET('HvF table'!E$3:E$319,MATCH(E10913,'HvF table'!D$3:D$319,1)-1,0,2),OFFSET('HvF table'!D$3:D$319,MATCH(E10913,'HvF table'!D$3:D$319,1)-1,0,2)),0)</f>
        <v>11.785404049455515</v>
      </c>
      <c r="H10913" t="s">
        <v>75</v>
      </c>
      <c r="I10913">
        <f t="shared" ca="1" si="510"/>
        <v>11.785404049455515</v>
      </c>
      <c r="J10913" t="s">
        <v>75</v>
      </c>
    </row>
    <row r="10914" spans="1:10" x14ac:dyDescent="0.25">
      <c r="A10914" s="65">
        <v>43933</v>
      </c>
      <c r="B10914" s="66">
        <v>0.85</v>
      </c>
      <c r="C10914" s="64">
        <f t="shared" si="511"/>
        <v>43933.85</v>
      </c>
      <c r="D10914">
        <f ca="1">_xlfn.IFNA(FORECAST(E10914,OFFSET('HvF table'!B$3:B$318,MATCH(E10914,'HvF table'!A$3:A$318,1)-1,0,2),OFFSET('HvF table'!A$3:A$318,MATCH(E10914,'HvF table'!A$3:A$318,1)-1,0,2)),0)</f>
        <v>30.601895093097625</v>
      </c>
      <c r="E10914">
        <v>10.57</v>
      </c>
      <c r="F10914" s="64">
        <f t="shared" si="512"/>
        <v>43933.85</v>
      </c>
      <c r="G10914">
        <f ca="1">_xlfn.IFNA(FORECAST(E10914,OFFSET('HvF table'!E$3:E$319,MATCH(E10914,'HvF table'!D$3:D$319,1)-1,0,2),OFFSET('HvF table'!D$3:D$319,MATCH(E10914,'HvF table'!D$3:D$319,1)-1,0,2)),0)</f>
        <v>11.89701167888218</v>
      </c>
      <c r="H10914" t="s">
        <v>75</v>
      </c>
      <c r="I10914">
        <f t="shared" ca="1" si="510"/>
        <v>11.89701167888218</v>
      </c>
      <c r="J10914" t="s">
        <v>75</v>
      </c>
    </row>
    <row r="10915" spans="1:10" x14ac:dyDescent="0.25">
      <c r="A10915" s="65">
        <v>43933</v>
      </c>
      <c r="B10915" s="66">
        <v>0.85069444444444453</v>
      </c>
      <c r="C10915" s="64">
        <f t="shared" si="511"/>
        <v>43933.850694444445</v>
      </c>
      <c r="D10915">
        <f ca="1">_xlfn.IFNA(FORECAST(E10915,OFFSET('HvF table'!B$3:B$318,MATCH(E10915,'HvF table'!A$3:A$318,1)-1,0,2),OFFSET('HvF table'!A$3:A$318,MATCH(E10915,'HvF table'!A$3:A$318,1)-1,0,2)),0)</f>
        <v>29.978358458985284</v>
      </c>
      <c r="E10915">
        <v>10.48</v>
      </c>
      <c r="F10915" s="64">
        <f t="shared" si="512"/>
        <v>43933.850694444445</v>
      </c>
      <c r="G10915">
        <f ca="1">_xlfn.IFNA(FORECAST(E10915,OFFSET('HvF table'!E$3:E$319,MATCH(E10915,'HvF table'!D$3:D$319,1)-1,0,2),OFFSET('HvF table'!D$3:D$319,MATCH(E10915,'HvF table'!D$3:D$319,1)-1,0,2)),0)</f>
        <v>11.5621887906022</v>
      </c>
      <c r="H10915" t="s">
        <v>75</v>
      </c>
      <c r="I10915">
        <f t="shared" ca="1" si="510"/>
        <v>11.5621887906022</v>
      </c>
      <c r="J10915" t="s">
        <v>75</v>
      </c>
    </row>
    <row r="10916" spans="1:10" x14ac:dyDescent="0.25">
      <c r="A10916" s="65">
        <v>43933</v>
      </c>
      <c r="B10916" s="66">
        <v>0.85138888888888886</v>
      </c>
      <c r="C10916" s="64">
        <f t="shared" si="511"/>
        <v>43933.851388888892</v>
      </c>
      <c r="D10916">
        <f ca="1">_xlfn.IFNA(FORECAST(E10916,OFFSET('HvF table'!B$3:B$318,MATCH(E10916,'HvF table'!A$3:A$318,1)-1,0,2),OFFSET('HvF table'!A$3:A$318,MATCH(E10916,'HvF table'!A$3:A$318,1)-1,0,2)),0)</f>
        <v>30.809813874827441</v>
      </c>
      <c r="E10916">
        <v>10.6</v>
      </c>
      <c r="F10916" s="64">
        <f t="shared" si="512"/>
        <v>43933.851388888892</v>
      </c>
      <c r="G10916">
        <f ca="1">_xlfn.IFNA(FORECAST(E10916,OFFSET('HvF table'!E$3:E$319,MATCH(E10916,'HvF table'!D$3:D$319,1)-1,0,2),OFFSET('HvF table'!D$3:D$319,MATCH(E10916,'HvF table'!D$3:D$319,1)-1,0,2)),0)</f>
        <v>12.008835994831252</v>
      </c>
      <c r="H10916" t="s">
        <v>75</v>
      </c>
      <c r="I10916">
        <f t="shared" ca="1" si="510"/>
        <v>12.008835994831252</v>
      </c>
      <c r="J10916" t="s">
        <v>75</v>
      </c>
    </row>
    <row r="10917" spans="1:10" x14ac:dyDescent="0.25">
      <c r="A10917" s="65">
        <v>43933</v>
      </c>
      <c r="B10917" s="66">
        <v>0.8520833333333333</v>
      </c>
      <c r="C10917" s="64">
        <f t="shared" si="511"/>
        <v>43933.852083333331</v>
      </c>
      <c r="D10917">
        <f ca="1">_xlfn.IFNA(FORECAST(E10917,OFFSET('HvF table'!B$3:B$318,MATCH(E10917,'HvF table'!A$3:A$318,1)-1,0,2),OFFSET('HvF table'!A$3:A$318,MATCH(E10917,'HvF table'!A$3:A$318,1)-1,0,2)),0)</f>
        <v>30.601895093097625</v>
      </c>
      <c r="E10917">
        <v>10.57</v>
      </c>
      <c r="F10917" s="64">
        <f t="shared" si="512"/>
        <v>43933.852083333331</v>
      </c>
      <c r="G10917">
        <f ca="1">_xlfn.IFNA(FORECAST(E10917,OFFSET('HvF table'!E$3:E$319,MATCH(E10917,'HvF table'!D$3:D$319,1)-1,0,2),OFFSET('HvF table'!D$3:D$319,MATCH(E10917,'HvF table'!D$3:D$319,1)-1,0,2)),0)</f>
        <v>11.89701167888218</v>
      </c>
      <c r="H10917" t="s">
        <v>75</v>
      </c>
      <c r="I10917">
        <f t="shared" ca="1" si="510"/>
        <v>11.89701167888218</v>
      </c>
      <c r="J10917" t="s">
        <v>75</v>
      </c>
    </row>
    <row r="10918" spans="1:10" x14ac:dyDescent="0.25">
      <c r="A10918" s="65">
        <v>43933</v>
      </c>
      <c r="B10918" s="66">
        <v>0.85277777777777775</v>
      </c>
      <c r="C10918" s="64">
        <f t="shared" si="511"/>
        <v>43933.852777777778</v>
      </c>
      <c r="D10918">
        <f ca="1">_xlfn.IFNA(FORECAST(E10918,OFFSET('HvF table'!B$3:B$318,MATCH(E10918,'HvF table'!A$3:A$318,1)-1,0,2),OFFSET('HvF table'!A$3:A$318,MATCH(E10918,'HvF table'!A$3:A$318,1)-1,0,2)),0)</f>
        <v>30.809813874827441</v>
      </c>
      <c r="E10918">
        <v>10.6</v>
      </c>
      <c r="F10918" s="64">
        <f t="shared" si="512"/>
        <v>43933.852777777778</v>
      </c>
      <c r="G10918">
        <f ca="1">_xlfn.IFNA(FORECAST(E10918,OFFSET('HvF table'!E$3:E$319,MATCH(E10918,'HvF table'!D$3:D$319,1)-1,0,2),OFFSET('HvF table'!D$3:D$319,MATCH(E10918,'HvF table'!D$3:D$319,1)-1,0,2)),0)</f>
        <v>12.008835994831252</v>
      </c>
      <c r="H10918" t="s">
        <v>75</v>
      </c>
      <c r="I10918">
        <f t="shared" ca="1" si="510"/>
        <v>12.008835994831252</v>
      </c>
      <c r="J10918" t="s">
        <v>75</v>
      </c>
    </row>
    <row r="10919" spans="1:10" x14ac:dyDescent="0.25">
      <c r="A10919" s="65">
        <v>43933</v>
      </c>
      <c r="B10919" s="66">
        <v>0.8534722222222223</v>
      </c>
      <c r="C10919" s="64">
        <f t="shared" si="511"/>
        <v>43933.853472222225</v>
      </c>
      <c r="D10919">
        <f ca="1">_xlfn.IFNA(FORECAST(E10919,OFFSET('HvF table'!B$3:B$318,MATCH(E10919,'HvF table'!A$3:A$318,1)-1,0,2),OFFSET('HvF table'!A$3:A$318,MATCH(E10919,'HvF table'!A$3:A$318,1)-1,0,2)),0)</f>
        <v>30.948426395980661</v>
      </c>
      <c r="E10919">
        <v>10.62</v>
      </c>
      <c r="F10919" s="64">
        <f t="shared" si="512"/>
        <v>43933.853472222225</v>
      </c>
      <c r="G10919">
        <f ca="1">_xlfn.IFNA(FORECAST(E10919,OFFSET('HvF table'!E$3:E$319,MATCH(E10919,'HvF table'!D$3:D$319,1)-1,0,2),OFFSET('HvF table'!D$3:D$319,MATCH(E10919,'HvF table'!D$3:D$319,1)-1,0,2)),0)</f>
        <v>12.085111600050567</v>
      </c>
      <c r="H10919" t="s">
        <v>75</v>
      </c>
      <c r="I10919">
        <f t="shared" ca="1" si="510"/>
        <v>12.085111600050567</v>
      </c>
      <c r="J10919" t="s">
        <v>75</v>
      </c>
    </row>
    <row r="10920" spans="1:10" x14ac:dyDescent="0.25">
      <c r="A10920" s="65">
        <v>43933</v>
      </c>
      <c r="B10920" s="66">
        <v>0.85416666666666663</v>
      </c>
      <c r="C10920" s="64">
        <f t="shared" si="511"/>
        <v>43933.854166666664</v>
      </c>
      <c r="D10920">
        <f ca="1">_xlfn.IFNA(FORECAST(E10920,OFFSET('HvF table'!B$3:B$318,MATCH(E10920,'HvF table'!A$3:A$318,1)-1,0,2),OFFSET('HvF table'!A$3:A$318,MATCH(E10920,'HvF table'!A$3:A$318,1)-1,0,2)),0)</f>
        <v>30.740507614250845</v>
      </c>
      <c r="E10920">
        <v>10.59</v>
      </c>
      <c r="F10920" s="64">
        <f t="shared" si="512"/>
        <v>43933.854166666664</v>
      </c>
      <c r="G10920">
        <f ca="1">_xlfn.IFNA(FORECAST(E10920,OFFSET('HvF table'!E$3:E$319,MATCH(E10920,'HvF table'!D$3:D$319,1)-1,0,2),OFFSET('HvF table'!D$3:D$319,MATCH(E10920,'HvF table'!D$3:D$319,1)-1,0,2)),0)</f>
        <v>11.971416765166616</v>
      </c>
      <c r="H10920" t="s">
        <v>75</v>
      </c>
      <c r="I10920">
        <f t="shared" ca="1" si="510"/>
        <v>11.971416765166616</v>
      </c>
      <c r="J10920" t="s">
        <v>75</v>
      </c>
    </row>
    <row r="10921" spans="1:10" x14ac:dyDescent="0.25">
      <c r="A10921" s="65">
        <v>43933</v>
      </c>
      <c r="B10921" s="66">
        <v>0.85486111111111107</v>
      </c>
      <c r="C10921" s="64">
        <f t="shared" si="511"/>
        <v>43933.854861111111</v>
      </c>
      <c r="D10921">
        <f ca="1">_xlfn.IFNA(FORECAST(E10921,OFFSET('HvF table'!B$3:B$318,MATCH(E10921,'HvF table'!A$3:A$318,1)-1,0,2),OFFSET('HvF table'!A$3:A$318,MATCH(E10921,'HvF table'!A$3:A$318,1)-1,0,2)),0)</f>
        <v>30.601895093097625</v>
      </c>
      <c r="E10921">
        <v>10.57</v>
      </c>
      <c r="F10921" s="64">
        <f t="shared" si="512"/>
        <v>43933.854861111111</v>
      </c>
      <c r="G10921">
        <f ca="1">_xlfn.IFNA(FORECAST(E10921,OFFSET('HvF table'!E$3:E$319,MATCH(E10921,'HvF table'!D$3:D$319,1)-1,0,2),OFFSET('HvF table'!D$3:D$319,MATCH(E10921,'HvF table'!D$3:D$319,1)-1,0,2)),0)</f>
        <v>11.89701167888218</v>
      </c>
      <c r="H10921" t="s">
        <v>75</v>
      </c>
      <c r="I10921">
        <f t="shared" ca="1" si="510"/>
        <v>11.89701167888218</v>
      </c>
      <c r="J10921" t="s">
        <v>75</v>
      </c>
    </row>
    <row r="10922" spans="1:10" x14ac:dyDescent="0.25">
      <c r="A10922" s="65">
        <v>43933</v>
      </c>
      <c r="B10922" s="66">
        <v>0.85555555555555562</v>
      </c>
      <c r="C10922" s="64">
        <f t="shared" si="511"/>
        <v>43933.855555555558</v>
      </c>
      <c r="D10922">
        <f ca="1">_xlfn.IFNA(FORECAST(E10922,OFFSET('HvF table'!B$3:B$318,MATCH(E10922,'HvF table'!A$3:A$318,1)-1,0,2),OFFSET('HvF table'!A$3:A$318,MATCH(E10922,'HvF table'!A$3:A$318,1)-1,0,2)),0)</f>
        <v>30.740507614250845</v>
      </c>
      <c r="E10922">
        <v>10.59</v>
      </c>
      <c r="F10922" s="64">
        <f t="shared" si="512"/>
        <v>43933.855555555558</v>
      </c>
      <c r="G10922">
        <f ca="1">_xlfn.IFNA(FORECAST(E10922,OFFSET('HvF table'!E$3:E$319,MATCH(E10922,'HvF table'!D$3:D$319,1)-1,0,2),OFFSET('HvF table'!D$3:D$319,MATCH(E10922,'HvF table'!D$3:D$319,1)-1,0,2)),0)</f>
        <v>11.971416765166616</v>
      </c>
      <c r="H10922" t="s">
        <v>75</v>
      </c>
      <c r="I10922">
        <f t="shared" ca="1" si="510"/>
        <v>11.971416765166616</v>
      </c>
      <c r="J10922" t="s">
        <v>75</v>
      </c>
    </row>
    <row r="10923" spans="1:10" x14ac:dyDescent="0.25">
      <c r="A10923" s="65">
        <v>43933</v>
      </c>
      <c r="B10923" s="66">
        <v>0.85625000000000007</v>
      </c>
      <c r="C10923" s="64">
        <f t="shared" si="511"/>
        <v>43933.856249999997</v>
      </c>
      <c r="D10923">
        <f ca="1">_xlfn.IFNA(FORECAST(E10923,OFFSET('HvF table'!B$3:B$318,MATCH(E10923,'HvF table'!A$3:A$318,1)-1,0,2),OFFSET('HvF table'!A$3:A$318,MATCH(E10923,'HvF table'!A$3:A$318,1)-1,0,2)),0)</f>
        <v>30.601895093097625</v>
      </c>
      <c r="E10923">
        <v>10.57</v>
      </c>
      <c r="F10923" s="64">
        <f t="shared" si="512"/>
        <v>43933.856249999997</v>
      </c>
      <c r="G10923">
        <f ca="1">_xlfn.IFNA(FORECAST(E10923,OFFSET('HvF table'!E$3:E$319,MATCH(E10923,'HvF table'!D$3:D$319,1)-1,0,2),OFFSET('HvF table'!D$3:D$319,MATCH(E10923,'HvF table'!D$3:D$319,1)-1,0,2)),0)</f>
        <v>11.89701167888218</v>
      </c>
      <c r="H10923" t="s">
        <v>75</v>
      </c>
      <c r="I10923">
        <f t="shared" ca="1" si="510"/>
        <v>11.89701167888218</v>
      </c>
      <c r="J10923" t="s">
        <v>75</v>
      </c>
    </row>
    <row r="10924" spans="1:10" x14ac:dyDescent="0.25">
      <c r="A10924" s="65">
        <v>43933</v>
      </c>
      <c r="B10924" s="66">
        <v>0.8569444444444444</v>
      </c>
      <c r="C10924" s="64">
        <f t="shared" si="511"/>
        <v>43933.856944444444</v>
      </c>
      <c r="D10924">
        <f ca="1">_xlfn.IFNA(FORECAST(E10924,OFFSET('HvF table'!B$3:B$318,MATCH(E10924,'HvF table'!A$3:A$318,1)-1,0,2),OFFSET('HvF table'!A$3:A$318,MATCH(E10924,'HvF table'!A$3:A$318,1)-1,0,2)),0)</f>
        <v>30.393976311367808</v>
      </c>
      <c r="E10924">
        <v>10.54</v>
      </c>
      <c r="F10924" s="64">
        <f t="shared" si="512"/>
        <v>43933.856944444444</v>
      </c>
      <c r="G10924">
        <f ca="1">_xlfn.IFNA(FORECAST(E10924,OFFSET('HvF table'!E$3:E$319,MATCH(E10924,'HvF table'!D$3:D$319,1)-1,0,2),OFFSET('HvF table'!D$3:D$319,MATCH(E10924,'HvF table'!D$3:D$319,1)-1,0,2)),0)</f>
        <v>11.785404049455515</v>
      </c>
      <c r="H10924" t="s">
        <v>75</v>
      </c>
      <c r="I10924">
        <f t="shared" ca="1" si="510"/>
        <v>11.785404049455515</v>
      </c>
      <c r="J10924" t="s">
        <v>75</v>
      </c>
    </row>
    <row r="10925" spans="1:10" x14ac:dyDescent="0.25">
      <c r="A10925" s="65">
        <v>43933</v>
      </c>
      <c r="B10925" s="66">
        <v>0.85763888888888884</v>
      </c>
      <c r="C10925" s="64">
        <f t="shared" si="511"/>
        <v>43933.857638888891</v>
      </c>
      <c r="D10925">
        <f ca="1">_xlfn.IFNA(FORECAST(E10925,OFFSET('HvF table'!B$3:B$318,MATCH(E10925,'HvF table'!A$3:A$318,1)-1,0,2),OFFSET('HvF table'!A$3:A$318,MATCH(E10925,'HvF table'!A$3:A$318,1)-1,0,2)),0)</f>
        <v>30.740507614250845</v>
      </c>
      <c r="E10925">
        <v>10.59</v>
      </c>
      <c r="F10925" s="64">
        <f t="shared" si="512"/>
        <v>43933.857638888891</v>
      </c>
      <c r="G10925">
        <f ca="1">_xlfn.IFNA(FORECAST(E10925,OFFSET('HvF table'!E$3:E$319,MATCH(E10925,'HvF table'!D$3:D$319,1)-1,0,2),OFFSET('HvF table'!D$3:D$319,MATCH(E10925,'HvF table'!D$3:D$319,1)-1,0,2)),0)</f>
        <v>11.971416765166616</v>
      </c>
      <c r="H10925" t="s">
        <v>75</v>
      </c>
      <c r="I10925">
        <f t="shared" ca="1" si="510"/>
        <v>11.971416765166616</v>
      </c>
      <c r="J10925" t="s">
        <v>75</v>
      </c>
    </row>
    <row r="10926" spans="1:10" x14ac:dyDescent="0.25">
      <c r="A10926" s="65">
        <v>43933</v>
      </c>
      <c r="B10926" s="66">
        <v>0.85833333333333339</v>
      </c>
      <c r="C10926" s="64">
        <f t="shared" si="511"/>
        <v>43933.85833333333</v>
      </c>
      <c r="D10926">
        <f ca="1">_xlfn.IFNA(FORECAST(E10926,OFFSET('HvF table'!B$3:B$318,MATCH(E10926,'HvF table'!A$3:A$318,1)-1,0,2),OFFSET('HvF table'!A$3:A$318,MATCH(E10926,'HvF table'!A$3:A$318,1)-1,0,2)),0)</f>
        <v>30.463282571944418</v>
      </c>
      <c r="E10926">
        <v>10.55</v>
      </c>
      <c r="F10926" s="64">
        <f t="shared" si="512"/>
        <v>43933.85833333333</v>
      </c>
      <c r="G10926">
        <f ca="1">_xlfn.IFNA(FORECAST(E10926,OFFSET('HvF table'!E$3:E$319,MATCH(E10926,'HvF table'!D$3:D$319,1)-1,0,2),OFFSET('HvF table'!D$3:D$319,MATCH(E10926,'HvF table'!D$3:D$319,1)-1,0,2)),0)</f>
        <v>11.822606592597737</v>
      </c>
      <c r="H10926" t="s">
        <v>75</v>
      </c>
      <c r="I10926">
        <f t="shared" ca="1" si="510"/>
        <v>11.822606592597737</v>
      </c>
      <c r="J10926" t="s">
        <v>75</v>
      </c>
    </row>
    <row r="10927" spans="1:10" x14ac:dyDescent="0.25">
      <c r="A10927" s="65">
        <v>43933</v>
      </c>
      <c r="B10927" s="66">
        <v>0.85902777777777783</v>
      </c>
      <c r="C10927" s="64">
        <f t="shared" si="511"/>
        <v>43933.859027777777</v>
      </c>
      <c r="D10927">
        <f ca="1">_xlfn.IFNA(FORECAST(E10927,OFFSET('HvF table'!B$3:B$318,MATCH(E10927,'HvF table'!A$3:A$318,1)-1,0,2),OFFSET('HvF table'!A$3:A$318,MATCH(E10927,'HvF table'!A$3:A$318,1)-1,0,2)),0)</f>
        <v>30.393976311367808</v>
      </c>
      <c r="E10927">
        <v>10.54</v>
      </c>
      <c r="F10927" s="64">
        <f t="shared" si="512"/>
        <v>43933.859027777777</v>
      </c>
      <c r="G10927">
        <f ca="1">_xlfn.IFNA(FORECAST(E10927,OFFSET('HvF table'!E$3:E$319,MATCH(E10927,'HvF table'!D$3:D$319,1)-1,0,2),OFFSET('HvF table'!D$3:D$319,MATCH(E10927,'HvF table'!D$3:D$319,1)-1,0,2)),0)</f>
        <v>11.785404049455515</v>
      </c>
      <c r="H10927" t="s">
        <v>75</v>
      </c>
      <c r="I10927">
        <f t="shared" ca="1" si="510"/>
        <v>11.785404049455515</v>
      </c>
      <c r="J10927" t="s">
        <v>75</v>
      </c>
    </row>
    <row r="10928" spans="1:10" x14ac:dyDescent="0.25">
      <c r="A10928" s="65">
        <v>43933</v>
      </c>
      <c r="B10928" s="66">
        <v>0.85972222222222217</v>
      </c>
      <c r="C10928" s="64">
        <f t="shared" si="511"/>
        <v>43933.859722222223</v>
      </c>
      <c r="D10928">
        <f ca="1">_xlfn.IFNA(FORECAST(E10928,OFFSET('HvF table'!B$3:B$318,MATCH(E10928,'HvF table'!A$3:A$318,1)-1,0,2),OFFSET('HvF table'!A$3:A$318,MATCH(E10928,'HvF table'!A$3:A$318,1)-1,0,2)),0)</f>
        <v>30.393976311367808</v>
      </c>
      <c r="E10928">
        <v>10.54</v>
      </c>
      <c r="F10928" s="64">
        <f t="shared" si="512"/>
        <v>43933.859722222223</v>
      </c>
      <c r="G10928">
        <f ca="1">_xlfn.IFNA(FORECAST(E10928,OFFSET('HvF table'!E$3:E$319,MATCH(E10928,'HvF table'!D$3:D$319,1)-1,0,2),OFFSET('HvF table'!D$3:D$319,MATCH(E10928,'HvF table'!D$3:D$319,1)-1,0,2)),0)</f>
        <v>11.785404049455515</v>
      </c>
      <c r="H10928" t="s">
        <v>75</v>
      </c>
      <c r="I10928">
        <f t="shared" ca="1" si="510"/>
        <v>11.785404049455515</v>
      </c>
      <c r="J10928" t="s">
        <v>75</v>
      </c>
    </row>
    <row r="10929" spans="1:10" x14ac:dyDescent="0.25">
      <c r="A10929" s="65">
        <v>43933</v>
      </c>
      <c r="B10929" s="66">
        <v>0.86041666666666661</v>
      </c>
      <c r="C10929" s="64">
        <f t="shared" si="511"/>
        <v>43933.86041666667</v>
      </c>
      <c r="D10929">
        <f ca="1">_xlfn.IFNA(FORECAST(E10929,OFFSET('HvF table'!B$3:B$318,MATCH(E10929,'HvF table'!A$3:A$318,1)-1,0,2),OFFSET('HvF table'!A$3:A$318,MATCH(E10929,'HvF table'!A$3:A$318,1)-1,0,2)),0)</f>
        <v>30.393976311367808</v>
      </c>
      <c r="E10929">
        <v>10.54</v>
      </c>
      <c r="F10929" s="64">
        <f t="shared" si="512"/>
        <v>43933.86041666667</v>
      </c>
      <c r="G10929">
        <f ca="1">_xlfn.IFNA(FORECAST(E10929,OFFSET('HvF table'!E$3:E$319,MATCH(E10929,'HvF table'!D$3:D$319,1)-1,0,2),OFFSET('HvF table'!D$3:D$319,MATCH(E10929,'HvF table'!D$3:D$319,1)-1,0,2)),0)</f>
        <v>11.785404049455515</v>
      </c>
      <c r="H10929" t="s">
        <v>75</v>
      </c>
      <c r="I10929">
        <f t="shared" ca="1" si="510"/>
        <v>11.785404049455515</v>
      </c>
      <c r="J10929" t="s">
        <v>75</v>
      </c>
    </row>
    <row r="10930" spans="1:10" x14ac:dyDescent="0.25">
      <c r="A10930" s="65">
        <v>43933</v>
      </c>
      <c r="B10930" s="66">
        <v>0.86111111111111116</v>
      </c>
      <c r="C10930" s="64">
        <f t="shared" si="511"/>
        <v>43933.861111111109</v>
      </c>
      <c r="D10930">
        <f ca="1">_xlfn.IFNA(FORECAST(E10930,OFFSET('HvF table'!B$3:B$318,MATCH(E10930,'HvF table'!A$3:A$318,1)-1,0,2),OFFSET('HvF table'!A$3:A$318,MATCH(E10930,'HvF table'!A$3:A$318,1)-1,0,2)),0)</f>
        <v>30.740507614250845</v>
      </c>
      <c r="E10930">
        <v>10.59</v>
      </c>
      <c r="F10930" s="64">
        <f t="shared" si="512"/>
        <v>43933.861111111109</v>
      </c>
      <c r="G10930">
        <f ca="1">_xlfn.IFNA(FORECAST(E10930,OFFSET('HvF table'!E$3:E$319,MATCH(E10930,'HvF table'!D$3:D$319,1)-1,0,2),OFFSET('HvF table'!D$3:D$319,MATCH(E10930,'HvF table'!D$3:D$319,1)-1,0,2)),0)</f>
        <v>11.971416765166616</v>
      </c>
      <c r="H10930" t="s">
        <v>75</v>
      </c>
      <c r="I10930">
        <f t="shared" ca="1" si="510"/>
        <v>11.971416765166616</v>
      </c>
      <c r="J10930" t="s">
        <v>75</v>
      </c>
    </row>
    <row r="10931" spans="1:10" x14ac:dyDescent="0.25">
      <c r="A10931" s="65">
        <v>43933</v>
      </c>
      <c r="B10931" s="66">
        <v>0.8618055555555556</v>
      </c>
      <c r="C10931" s="64">
        <f t="shared" si="511"/>
        <v>43933.861805555556</v>
      </c>
      <c r="D10931">
        <f ca="1">_xlfn.IFNA(FORECAST(E10931,OFFSET('HvF table'!B$3:B$318,MATCH(E10931,'HvF table'!A$3:A$318,1)-1,0,2),OFFSET('HvF table'!A$3:A$318,MATCH(E10931,'HvF table'!A$3:A$318,1)-1,0,2)),0)</f>
        <v>30.532588832521029</v>
      </c>
      <c r="E10931">
        <v>10.56</v>
      </c>
      <c r="F10931" s="64">
        <f t="shared" si="512"/>
        <v>43933.861805555556</v>
      </c>
      <c r="G10931">
        <f ca="1">_xlfn.IFNA(FORECAST(E10931,OFFSET('HvF table'!E$3:E$319,MATCH(E10931,'HvF table'!D$3:D$319,1)-1,0,2),OFFSET('HvF table'!D$3:D$319,MATCH(E10931,'HvF table'!D$3:D$319,1)-1,0,2)),0)</f>
        <v>11.859809135739958</v>
      </c>
      <c r="H10931" t="s">
        <v>75</v>
      </c>
      <c r="I10931">
        <f t="shared" ca="1" si="510"/>
        <v>11.859809135739958</v>
      </c>
      <c r="J10931" t="s">
        <v>75</v>
      </c>
    </row>
    <row r="10932" spans="1:10" x14ac:dyDescent="0.25">
      <c r="A10932" s="65">
        <v>43933</v>
      </c>
      <c r="B10932" s="66">
        <v>0.86249999999999993</v>
      </c>
      <c r="C10932" s="64">
        <f t="shared" si="511"/>
        <v>43933.862500000003</v>
      </c>
      <c r="D10932">
        <f ca="1">_xlfn.IFNA(FORECAST(E10932,OFFSET('HvF table'!B$3:B$318,MATCH(E10932,'HvF table'!A$3:A$318,1)-1,0,2),OFFSET('HvF table'!A$3:A$318,MATCH(E10932,'HvF table'!A$3:A$318,1)-1,0,2)),0)</f>
        <v>30.463282571944418</v>
      </c>
      <c r="E10932">
        <v>10.55</v>
      </c>
      <c r="F10932" s="64">
        <f t="shared" si="512"/>
        <v>43933.862500000003</v>
      </c>
      <c r="G10932">
        <f ca="1">_xlfn.IFNA(FORECAST(E10932,OFFSET('HvF table'!E$3:E$319,MATCH(E10932,'HvF table'!D$3:D$319,1)-1,0,2),OFFSET('HvF table'!D$3:D$319,MATCH(E10932,'HvF table'!D$3:D$319,1)-1,0,2)),0)</f>
        <v>11.822606592597737</v>
      </c>
      <c r="H10932" t="s">
        <v>75</v>
      </c>
      <c r="I10932">
        <f t="shared" ca="1" si="510"/>
        <v>11.822606592597737</v>
      </c>
      <c r="J10932" t="s">
        <v>75</v>
      </c>
    </row>
    <row r="10933" spans="1:10" x14ac:dyDescent="0.25">
      <c r="A10933" s="65">
        <v>43933</v>
      </c>
      <c r="B10933" s="66">
        <v>0.86319444444444438</v>
      </c>
      <c r="C10933" s="64">
        <f t="shared" si="511"/>
        <v>43933.863194444442</v>
      </c>
      <c r="D10933">
        <f ca="1">_xlfn.IFNA(FORECAST(E10933,OFFSET('HvF table'!B$3:B$318,MATCH(E10933,'HvF table'!A$3:A$318,1)-1,0,2),OFFSET('HvF table'!A$3:A$318,MATCH(E10933,'HvF table'!A$3:A$318,1)-1,0,2)),0)</f>
        <v>30.740507614250845</v>
      </c>
      <c r="E10933">
        <v>10.59</v>
      </c>
      <c r="F10933" s="64">
        <f t="shared" si="512"/>
        <v>43933.863194444442</v>
      </c>
      <c r="G10933">
        <f ca="1">_xlfn.IFNA(FORECAST(E10933,OFFSET('HvF table'!E$3:E$319,MATCH(E10933,'HvF table'!D$3:D$319,1)-1,0,2),OFFSET('HvF table'!D$3:D$319,MATCH(E10933,'HvF table'!D$3:D$319,1)-1,0,2)),0)</f>
        <v>11.971416765166616</v>
      </c>
      <c r="H10933" t="s">
        <v>75</v>
      </c>
      <c r="I10933">
        <f t="shared" ca="1" si="510"/>
        <v>11.971416765166616</v>
      </c>
      <c r="J10933" t="s">
        <v>75</v>
      </c>
    </row>
    <row r="10934" spans="1:10" x14ac:dyDescent="0.25">
      <c r="A10934" s="65">
        <v>43933</v>
      </c>
      <c r="B10934" s="66">
        <v>0.86388888888888893</v>
      </c>
      <c r="C10934" s="64">
        <f t="shared" si="511"/>
        <v>43933.863888888889</v>
      </c>
      <c r="D10934">
        <f ca="1">_xlfn.IFNA(FORECAST(E10934,OFFSET('HvF table'!B$3:B$318,MATCH(E10934,'HvF table'!A$3:A$318,1)-1,0,2),OFFSET('HvF table'!A$3:A$318,MATCH(E10934,'HvF table'!A$3:A$318,1)-1,0,2)),0)</f>
        <v>30.532588832521029</v>
      </c>
      <c r="E10934">
        <v>10.56</v>
      </c>
      <c r="F10934" s="64">
        <f t="shared" si="512"/>
        <v>43933.863888888889</v>
      </c>
      <c r="G10934">
        <f ca="1">_xlfn.IFNA(FORECAST(E10934,OFFSET('HvF table'!E$3:E$319,MATCH(E10934,'HvF table'!D$3:D$319,1)-1,0,2),OFFSET('HvF table'!D$3:D$319,MATCH(E10934,'HvF table'!D$3:D$319,1)-1,0,2)),0)</f>
        <v>11.859809135739958</v>
      </c>
      <c r="H10934" t="s">
        <v>75</v>
      </c>
      <c r="I10934">
        <f t="shared" ca="1" si="510"/>
        <v>11.859809135739958</v>
      </c>
      <c r="J10934" t="s">
        <v>75</v>
      </c>
    </row>
    <row r="10935" spans="1:10" x14ac:dyDescent="0.25">
      <c r="A10935" s="65">
        <v>43933</v>
      </c>
      <c r="B10935" s="66">
        <v>0.86458333333333337</v>
      </c>
      <c r="C10935" s="64">
        <f t="shared" si="511"/>
        <v>43933.864583333336</v>
      </c>
      <c r="D10935">
        <f ca="1">_xlfn.IFNA(FORECAST(E10935,OFFSET('HvF table'!B$3:B$318,MATCH(E10935,'HvF table'!A$3:A$318,1)-1,0,2),OFFSET('HvF table'!A$3:A$318,MATCH(E10935,'HvF table'!A$3:A$318,1)-1,0,2)),0)</f>
        <v>30.740507614250845</v>
      </c>
      <c r="E10935">
        <v>10.59</v>
      </c>
      <c r="F10935" s="64">
        <f t="shared" si="512"/>
        <v>43933.864583333336</v>
      </c>
      <c r="G10935">
        <f ca="1">_xlfn.IFNA(FORECAST(E10935,OFFSET('HvF table'!E$3:E$319,MATCH(E10935,'HvF table'!D$3:D$319,1)-1,0,2),OFFSET('HvF table'!D$3:D$319,MATCH(E10935,'HvF table'!D$3:D$319,1)-1,0,2)),0)</f>
        <v>11.971416765166616</v>
      </c>
      <c r="H10935" t="s">
        <v>75</v>
      </c>
      <c r="I10935">
        <f t="shared" ca="1" si="510"/>
        <v>11.971416765166616</v>
      </c>
      <c r="J10935" t="s">
        <v>75</v>
      </c>
    </row>
    <row r="10936" spans="1:10" x14ac:dyDescent="0.25">
      <c r="A10936" s="65">
        <v>43933</v>
      </c>
      <c r="B10936" s="66">
        <v>0.8652777777777777</v>
      </c>
      <c r="C10936" s="64">
        <f t="shared" si="511"/>
        <v>43933.865277777775</v>
      </c>
      <c r="D10936">
        <f ca="1">_xlfn.IFNA(FORECAST(E10936,OFFSET('HvF table'!B$3:B$318,MATCH(E10936,'HvF table'!A$3:A$318,1)-1,0,2),OFFSET('HvF table'!A$3:A$318,MATCH(E10936,'HvF table'!A$3:A$318,1)-1,0,2)),0)</f>
        <v>30.186057529637992</v>
      </c>
      <c r="E10936">
        <v>10.51</v>
      </c>
      <c r="F10936" s="64">
        <f t="shared" si="512"/>
        <v>43933.865277777775</v>
      </c>
      <c r="G10936">
        <f ca="1">_xlfn.IFNA(FORECAST(E10936,OFFSET('HvF table'!E$3:E$319,MATCH(E10936,'HvF table'!D$3:D$319,1)-1,0,2),OFFSET('HvF table'!D$3:D$319,MATCH(E10936,'HvF table'!D$3:D$319,1)-1,0,2)),0)</f>
        <v>11.673796420028857</v>
      </c>
      <c r="H10936" t="s">
        <v>75</v>
      </c>
      <c r="I10936">
        <f t="shared" ca="1" si="510"/>
        <v>11.673796420028857</v>
      </c>
      <c r="J10936" t="s">
        <v>75</v>
      </c>
    </row>
    <row r="10937" spans="1:10" x14ac:dyDescent="0.25">
      <c r="A10937" s="65">
        <v>43933</v>
      </c>
      <c r="B10937" s="66">
        <v>0.86597222222222225</v>
      </c>
      <c r="C10937" s="64">
        <f t="shared" si="511"/>
        <v>43933.865972222222</v>
      </c>
      <c r="D10937">
        <f ca="1">_xlfn.IFNA(FORECAST(E10937,OFFSET('HvF table'!B$3:B$318,MATCH(E10937,'HvF table'!A$3:A$318,1)-1,0,2),OFFSET('HvF table'!A$3:A$318,MATCH(E10937,'HvF table'!A$3:A$318,1)-1,0,2)),0)</f>
        <v>30.186057529637992</v>
      </c>
      <c r="E10937">
        <v>10.51</v>
      </c>
      <c r="F10937" s="64">
        <f t="shared" si="512"/>
        <v>43933.865972222222</v>
      </c>
      <c r="G10937">
        <f ca="1">_xlfn.IFNA(FORECAST(E10937,OFFSET('HvF table'!E$3:E$319,MATCH(E10937,'HvF table'!D$3:D$319,1)-1,0,2),OFFSET('HvF table'!D$3:D$319,MATCH(E10937,'HvF table'!D$3:D$319,1)-1,0,2)),0)</f>
        <v>11.673796420028857</v>
      </c>
      <c r="H10937" t="s">
        <v>75</v>
      </c>
      <c r="I10937">
        <f t="shared" ca="1" si="510"/>
        <v>11.673796420028857</v>
      </c>
      <c r="J10937" t="s">
        <v>75</v>
      </c>
    </row>
    <row r="10938" spans="1:10" x14ac:dyDescent="0.25">
      <c r="A10938" s="65">
        <v>43933</v>
      </c>
      <c r="B10938" s="66">
        <v>0.8666666666666667</v>
      </c>
      <c r="C10938" s="64">
        <f t="shared" si="511"/>
        <v>43933.866666666669</v>
      </c>
      <c r="D10938">
        <f ca="1">_xlfn.IFNA(FORECAST(E10938,OFFSET('HvF table'!B$3:B$318,MATCH(E10938,'HvF table'!A$3:A$318,1)-1,0,2),OFFSET('HvF table'!A$3:A$318,MATCH(E10938,'HvF table'!A$3:A$318,1)-1,0,2)),0)</f>
        <v>30.532588832521029</v>
      </c>
      <c r="E10938">
        <v>10.56</v>
      </c>
      <c r="F10938" s="64">
        <f t="shared" si="512"/>
        <v>43933.866666666669</v>
      </c>
      <c r="G10938">
        <f ca="1">_xlfn.IFNA(FORECAST(E10938,OFFSET('HvF table'!E$3:E$319,MATCH(E10938,'HvF table'!D$3:D$319,1)-1,0,2),OFFSET('HvF table'!D$3:D$319,MATCH(E10938,'HvF table'!D$3:D$319,1)-1,0,2)),0)</f>
        <v>11.859809135739958</v>
      </c>
      <c r="H10938" t="s">
        <v>75</v>
      </c>
      <c r="I10938">
        <f t="shared" ca="1" si="510"/>
        <v>11.859809135739958</v>
      </c>
      <c r="J10938" t="s">
        <v>75</v>
      </c>
    </row>
    <row r="10939" spans="1:10" x14ac:dyDescent="0.25">
      <c r="A10939" s="65">
        <v>43933</v>
      </c>
      <c r="B10939" s="66">
        <v>0.86736111111111114</v>
      </c>
      <c r="C10939" s="64">
        <f t="shared" si="511"/>
        <v>43933.867361111108</v>
      </c>
      <c r="D10939">
        <f ca="1">_xlfn.IFNA(FORECAST(E10939,OFFSET('HvF table'!B$3:B$318,MATCH(E10939,'HvF table'!A$3:A$318,1)-1,0,2),OFFSET('HvF table'!A$3:A$318,MATCH(E10939,'HvF table'!A$3:A$318,1)-1,0,2)),0)</f>
        <v>30.463282571944418</v>
      </c>
      <c r="E10939">
        <v>10.55</v>
      </c>
      <c r="F10939" s="64">
        <f t="shared" si="512"/>
        <v>43933.867361111108</v>
      </c>
      <c r="G10939">
        <f ca="1">_xlfn.IFNA(FORECAST(E10939,OFFSET('HvF table'!E$3:E$319,MATCH(E10939,'HvF table'!D$3:D$319,1)-1,0,2),OFFSET('HvF table'!D$3:D$319,MATCH(E10939,'HvF table'!D$3:D$319,1)-1,0,2)),0)</f>
        <v>11.822606592597737</v>
      </c>
      <c r="H10939" t="s">
        <v>75</v>
      </c>
      <c r="I10939">
        <f t="shared" ca="1" si="510"/>
        <v>11.822606592597737</v>
      </c>
      <c r="J10939" t="s">
        <v>75</v>
      </c>
    </row>
    <row r="10940" spans="1:10" x14ac:dyDescent="0.25">
      <c r="A10940" s="65">
        <v>43933</v>
      </c>
      <c r="B10940" s="66">
        <v>0.86805555555555547</v>
      </c>
      <c r="C10940" s="64">
        <f t="shared" si="511"/>
        <v>43933.868055555555</v>
      </c>
      <c r="D10940">
        <f ca="1">_xlfn.IFNA(FORECAST(E10940,OFFSET('HvF table'!B$3:B$318,MATCH(E10940,'HvF table'!A$3:A$318,1)-1,0,2),OFFSET('HvF table'!A$3:A$318,MATCH(E10940,'HvF table'!A$3:A$318,1)-1,0,2)),0)</f>
        <v>30.532588832521029</v>
      </c>
      <c r="E10940">
        <v>10.56</v>
      </c>
      <c r="F10940" s="64">
        <f t="shared" si="512"/>
        <v>43933.868055555555</v>
      </c>
      <c r="G10940">
        <f ca="1">_xlfn.IFNA(FORECAST(E10940,OFFSET('HvF table'!E$3:E$319,MATCH(E10940,'HvF table'!D$3:D$319,1)-1,0,2),OFFSET('HvF table'!D$3:D$319,MATCH(E10940,'HvF table'!D$3:D$319,1)-1,0,2)),0)</f>
        <v>11.859809135739958</v>
      </c>
      <c r="H10940" t="s">
        <v>75</v>
      </c>
      <c r="I10940">
        <f t="shared" ca="1" si="510"/>
        <v>11.859809135739958</v>
      </c>
      <c r="J10940" t="s">
        <v>75</v>
      </c>
    </row>
    <row r="10941" spans="1:10" x14ac:dyDescent="0.25">
      <c r="A10941" s="65">
        <v>43933</v>
      </c>
      <c r="B10941" s="66">
        <v>0.86875000000000002</v>
      </c>
      <c r="C10941" s="64">
        <f t="shared" si="511"/>
        <v>43933.868750000001</v>
      </c>
      <c r="D10941">
        <f ca="1">_xlfn.IFNA(FORECAST(E10941,OFFSET('HvF table'!B$3:B$318,MATCH(E10941,'HvF table'!A$3:A$318,1)-1,0,2),OFFSET('HvF table'!A$3:A$318,MATCH(E10941,'HvF table'!A$3:A$318,1)-1,0,2)),0)</f>
        <v>30.601895093097625</v>
      </c>
      <c r="E10941">
        <v>10.57</v>
      </c>
      <c r="F10941" s="64">
        <f t="shared" si="512"/>
        <v>43933.868750000001</v>
      </c>
      <c r="G10941">
        <f ca="1">_xlfn.IFNA(FORECAST(E10941,OFFSET('HvF table'!E$3:E$319,MATCH(E10941,'HvF table'!D$3:D$319,1)-1,0,2),OFFSET('HvF table'!D$3:D$319,MATCH(E10941,'HvF table'!D$3:D$319,1)-1,0,2)),0)</f>
        <v>11.89701167888218</v>
      </c>
      <c r="H10941" t="s">
        <v>75</v>
      </c>
      <c r="I10941">
        <f t="shared" ca="1" si="510"/>
        <v>11.89701167888218</v>
      </c>
      <c r="J10941" t="s">
        <v>75</v>
      </c>
    </row>
    <row r="10942" spans="1:10" x14ac:dyDescent="0.25">
      <c r="A10942" s="65">
        <v>43933</v>
      </c>
      <c r="B10942" s="66">
        <v>0.86944444444444446</v>
      </c>
      <c r="C10942" s="64">
        <f t="shared" si="511"/>
        <v>43933.869444444441</v>
      </c>
      <c r="D10942">
        <f ca="1">_xlfn.IFNA(FORECAST(E10942,OFFSET('HvF table'!B$3:B$318,MATCH(E10942,'HvF table'!A$3:A$318,1)-1,0,2),OFFSET('HvF table'!A$3:A$318,MATCH(E10942,'HvF table'!A$3:A$318,1)-1,0,2)),0)</f>
        <v>30.601895093097625</v>
      </c>
      <c r="E10942">
        <v>10.57</v>
      </c>
      <c r="F10942" s="64">
        <f t="shared" si="512"/>
        <v>43933.869444444441</v>
      </c>
      <c r="G10942">
        <f ca="1">_xlfn.IFNA(FORECAST(E10942,OFFSET('HvF table'!E$3:E$319,MATCH(E10942,'HvF table'!D$3:D$319,1)-1,0,2),OFFSET('HvF table'!D$3:D$319,MATCH(E10942,'HvF table'!D$3:D$319,1)-1,0,2)),0)</f>
        <v>11.89701167888218</v>
      </c>
      <c r="H10942" t="s">
        <v>75</v>
      </c>
      <c r="I10942">
        <f t="shared" ca="1" si="510"/>
        <v>11.89701167888218</v>
      </c>
      <c r="J10942" t="s">
        <v>75</v>
      </c>
    </row>
    <row r="10943" spans="1:10" x14ac:dyDescent="0.25">
      <c r="A10943" s="65">
        <v>43933</v>
      </c>
      <c r="B10943" s="66">
        <v>0.87013888888888891</v>
      </c>
      <c r="C10943" s="64">
        <f t="shared" si="511"/>
        <v>43933.870138888888</v>
      </c>
      <c r="D10943">
        <f ca="1">_xlfn.IFNA(FORECAST(E10943,OFFSET('HvF table'!B$3:B$318,MATCH(E10943,'HvF table'!A$3:A$318,1)-1,0,2),OFFSET('HvF table'!A$3:A$318,MATCH(E10943,'HvF table'!A$3:A$318,1)-1,0,2)),0)</f>
        <v>30.532588832521029</v>
      </c>
      <c r="E10943">
        <v>10.56</v>
      </c>
      <c r="F10943" s="64">
        <f t="shared" si="512"/>
        <v>43933.870138888888</v>
      </c>
      <c r="G10943">
        <f ca="1">_xlfn.IFNA(FORECAST(E10943,OFFSET('HvF table'!E$3:E$319,MATCH(E10943,'HvF table'!D$3:D$319,1)-1,0,2),OFFSET('HvF table'!D$3:D$319,MATCH(E10943,'HvF table'!D$3:D$319,1)-1,0,2)),0)</f>
        <v>11.859809135739958</v>
      </c>
      <c r="H10943" t="s">
        <v>75</v>
      </c>
      <c r="I10943">
        <f t="shared" ca="1" si="510"/>
        <v>11.859809135739958</v>
      </c>
      <c r="J10943" t="s">
        <v>75</v>
      </c>
    </row>
    <row r="10944" spans="1:10" x14ac:dyDescent="0.25">
      <c r="A10944" s="65">
        <v>43933</v>
      </c>
      <c r="B10944" s="66">
        <v>0.87083333333333324</v>
      </c>
      <c r="C10944" s="64">
        <f t="shared" si="511"/>
        <v>43933.870833333334</v>
      </c>
      <c r="D10944">
        <f ca="1">_xlfn.IFNA(FORECAST(E10944,OFFSET('HvF table'!B$3:B$318,MATCH(E10944,'HvF table'!A$3:A$318,1)-1,0,2),OFFSET('HvF table'!A$3:A$318,MATCH(E10944,'HvF table'!A$3:A$318,1)-1,0,2)),0)</f>
        <v>30.809813874827441</v>
      </c>
      <c r="E10944">
        <v>10.6</v>
      </c>
      <c r="F10944" s="64">
        <f t="shared" si="512"/>
        <v>43933.870833333334</v>
      </c>
      <c r="G10944">
        <f ca="1">_xlfn.IFNA(FORECAST(E10944,OFFSET('HvF table'!E$3:E$319,MATCH(E10944,'HvF table'!D$3:D$319,1)-1,0,2),OFFSET('HvF table'!D$3:D$319,MATCH(E10944,'HvF table'!D$3:D$319,1)-1,0,2)),0)</f>
        <v>12.008835994831252</v>
      </c>
      <c r="H10944" t="s">
        <v>75</v>
      </c>
      <c r="I10944">
        <f t="shared" ca="1" si="510"/>
        <v>12.008835994831252</v>
      </c>
      <c r="J10944" t="s">
        <v>75</v>
      </c>
    </row>
    <row r="10945" spans="1:10" x14ac:dyDescent="0.25">
      <c r="A10945" s="65">
        <v>43933</v>
      </c>
      <c r="B10945" s="66">
        <v>0.87152777777777779</v>
      </c>
      <c r="C10945" s="64">
        <f t="shared" si="511"/>
        <v>43933.871527777781</v>
      </c>
      <c r="D10945">
        <f ca="1">_xlfn.IFNA(FORECAST(E10945,OFFSET('HvF table'!B$3:B$318,MATCH(E10945,'HvF table'!A$3:A$318,1)-1,0,2),OFFSET('HvF table'!A$3:A$318,MATCH(E10945,'HvF table'!A$3:A$318,1)-1,0,2)),0)</f>
        <v>30.532588832521029</v>
      </c>
      <c r="E10945">
        <v>10.56</v>
      </c>
      <c r="F10945" s="64">
        <f t="shared" si="512"/>
        <v>43933.871527777781</v>
      </c>
      <c r="G10945">
        <f ca="1">_xlfn.IFNA(FORECAST(E10945,OFFSET('HvF table'!E$3:E$319,MATCH(E10945,'HvF table'!D$3:D$319,1)-1,0,2),OFFSET('HvF table'!D$3:D$319,MATCH(E10945,'HvF table'!D$3:D$319,1)-1,0,2)),0)</f>
        <v>11.859809135739958</v>
      </c>
      <c r="H10945" t="s">
        <v>75</v>
      </c>
      <c r="I10945">
        <f t="shared" ca="1" si="510"/>
        <v>11.859809135739958</v>
      </c>
      <c r="J10945" t="s">
        <v>75</v>
      </c>
    </row>
    <row r="10946" spans="1:10" x14ac:dyDescent="0.25">
      <c r="A10946" s="65">
        <v>43933</v>
      </c>
      <c r="B10946" s="66">
        <v>0.87222222222222223</v>
      </c>
      <c r="C10946" s="64">
        <f t="shared" si="511"/>
        <v>43933.87222222222</v>
      </c>
      <c r="D10946">
        <f ca="1">_xlfn.IFNA(FORECAST(E10946,OFFSET('HvF table'!B$3:B$318,MATCH(E10946,'HvF table'!A$3:A$318,1)-1,0,2),OFFSET('HvF table'!A$3:A$318,MATCH(E10946,'HvF table'!A$3:A$318,1)-1,0,2)),0)</f>
        <v>30.393976311367808</v>
      </c>
      <c r="E10946">
        <v>10.54</v>
      </c>
      <c r="F10946" s="64">
        <f t="shared" si="512"/>
        <v>43933.87222222222</v>
      </c>
      <c r="G10946">
        <f ca="1">_xlfn.IFNA(FORECAST(E10946,OFFSET('HvF table'!E$3:E$319,MATCH(E10946,'HvF table'!D$3:D$319,1)-1,0,2),OFFSET('HvF table'!D$3:D$319,MATCH(E10946,'HvF table'!D$3:D$319,1)-1,0,2)),0)</f>
        <v>11.785404049455515</v>
      </c>
      <c r="H10946" t="s">
        <v>75</v>
      </c>
      <c r="I10946">
        <f t="shared" ref="I10946:I11009" ca="1" si="513">IF(H10946="G",G10946,IF(H10946="B",0))</f>
        <v>11.785404049455515</v>
      </c>
      <c r="J10946" t="s">
        <v>75</v>
      </c>
    </row>
    <row r="10947" spans="1:10" x14ac:dyDescent="0.25">
      <c r="A10947" s="65">
        <v>43933</v>
      </c>
      <c r="B10947" s="66">
        <v>0.87291666666666667</v>
      </c>
      <c r="C10947" s="64">
        <f t="shared" ref="C10947:C11010" si="514">A10947+B10947</f>
        <v>43933.872916666667</v>
      </c>
      <c r="D10947">
        <f ca="1">_xlfn.IFNA(FORECAST(E10947,OFFSET('HvF table'!B$3:B$318,MATCH(E10947,'HvF table'!A$3:A$318,1)-1,0,2),OFFSET('HvF table'!A$3:A$318,MATCH(E10947,'HvF table'!A$3:A$318,1)-1,0,2)),0)</f>
        <v>30.601895093097625</v>
      </c>
      <c r="E10947">
        <v>10.57</v>
      </c>
      <c r="F10947" s="64">
        <f t="shared" ref="F10947:F11010" si="515">C10947</f>
        <v>43933.872916666667</v>
      </c>
      <c r="G10947">
        <f ca="1">_xlfn.IFNA(FORECAST(E10947,OFFSET('HvF table'!E$3:E$319,MATCH(E10947,'HvF table'!D$3:D$319,1)-1,0,2),OFFSET('HvF table'!D$3:D$319,MATCH(E10947,'HvF table'!D$3:D$319,1)-1,0,2)),0)</f>
        <v>11.89701167888218</v>
      </c>
      <c r="H10947" t="s">
        <v>75</v>
      </c>
      <c r="I10947">
        <f t="shared" ca="1" si="513"/>
        <v>11.89701167888218</v>
      </c>
      <c r="J10947" t="s">
        <v>75</v>
      </c>
    </row>
    <row r="10948" spans="1:10" x14ac:dyDescent="0.25">
      <c r="A10948" s="65">
        <v>43933</v>
      </c>
      <c r="B10948" s="66">
        <v>0.87361111111111101</v>
      </c>
      <c r="C10948" s="64">
        <f t="shared" si="514"/>
        <v>43933.873611111114</v>
      </c>
      <c r="D10948">
        <f ca="1">_xlfn.IFNA(FORECAST(E10948,OFFSET('HvF table'!B$3:B$318,MATCH(E10948,'HvF table'!A$3:A$318,1)-1,0,2),OFFSET('HvF table'!A$3:A$318,MATCH(E10948,'HvF table'!A$3:A$318,1)-1,0,2)),0)</f>
        <v>30.740507614250845</v>
      </c>
      <c r="E10948">
        <v>10.59</v>
      </c>
      <c r="F10948" s="64">
        <f t="shared" si="515"/>
        <v>43933.873611111114</v>
      </c>
      <c r="G10948">
        <f ca="1">_xlfn.IFNA(FORECAST(E10948,OFFSET('HvF table'!E$3:E$319,MATCH(E10948,'HvF table'!D$3:D$319,1)-1,0,2),OFFSET('HvF table'!D$3:D$319,MATCH(E10948,'HvF table'!D$3:D$319,1)-1,0,2)),0)</f>
        <v>11.971416765166616</v>
      </c>
      <c r="H10948" t="s">
        <v>75</v>
      </c>
      <c r="I10948">
        <f t="shared" ca="1" si="513"/>
        <v>11.971416765166616</v>
      </c>
      <c r="J10948" t="s">
        <v>75</v>
      </c>
    </row>
    <row r="10949" spans="1:10" x14ac:dyDescent="0.25">
      <c r="A10949" s="65">
        <v>43933</v>
      </c>
      <c r="B10949" s="66">
        <v>0.87430555555555556</v>
      </c>
      <c r="C10949" s="64">
        <f t="shared" si="514"/>
        <v>43933.874305555553</v>
      </c>
      <c r="D10949">
        <f ca="1">_xlfn.IFNA(FORECAST(E10949,OFFSET('HvF table'!B$3:B$318,MATCH(E10949,'HvF table'!A$3:A$318,1)-1,0,2),OFFSET('HvF table'!A$3:A$318,MATCH(E10949,'HvF table'!A$3:A$318,1)-1,0,2)),0)</f>
        <v>30.671201353674235</v>
      </c>
      <c r="E10949">
        <v>10.58</v>
      </c>
      <c r="F10949" s="64">
        <f t="shared" si="515"/>
        <v>43933.874305555553</v>
      </c>
      <c r="G10949">
        <f ca="1">_xlfn.IFNA(FORECAST(E10949,OFFSET('HvF table'!E$3:E$319,MATCH(E10949,'HvF table'!D$3:D$319,1)-1,0,2),OFFSET('HvF table'!D$3:D$319,MATCH(E10949,'HvF table'!D$3:D$319,1)-1,0,2)),0)</f>
        <v>11.934214222024394</v>
      </c>
      <c r="H10949" t="s">
        <v>75</v>
      </c>
      <c r="I10949">
        <f t="shared" ca="1" si="513"/>
        <v>11.934214222024394</v>
      </c>
      <c r="J10949" t="s">
        <v>75</v>
      </c>
    </row>
    <row r="10950" spans="1:10" x14ac:dyDescent="0.25">
      <c r="A10950" s="65">
        <v>43933</v>
      </c>
      <c r="B10950" s="66">
        <v>0.875</v>
      </c>
      <c r="C10950" s="64">
        <f t="shared" si="514"/>
        <v>43933.875</v>
      </c>
      <c r="D10950">
        <f ca="1">_xlfn.IFNA(FORECAST(E10950,OFFSET('HvF table'!B$3:B$318,MATCH(E10950,'HvF table'!A$3:A$318,1)-1,0,2),OFFSET('HvF table'!A$3:A$318,MATCH(E10950,'HvF table'!A$3:A$318,1)-1,0,2)),0)</f>
        <v>30.601895093097625</v>
      </c>
      <c r="E10950">
        <v>10.57</v>
      </c>
      <c r="F10950" s="64">
        <f t="shared" si="515"/>
        <v>43933.875</v>
      </c>
      <c r="G10950">
        <f ca="1">_xlfn.IFNA(FORECAST(E10950,OFFSET('HvF table'!E$3:E$319,MATCH(E10950,'HvF table'!D$3:D$319,1)-1,0,2),OFFSET('HvF table'!D$3:D$319,MATCH(E10950,'HvF table'!D$3:D$319,1)-1,0,2)),0)</f>
        <v>11.89701167888218</v>
      </c>
      <c r="H10950" t="s">
        <v>75</v>
      </c>
      <c r="I10950">
        <f t="shared" ca="1" si="513"/>
        <v>11.89701167888218</v>
      </c>
      <c r="J10950" t="s">
        <v>75</v>
      </c>
    </row>
    <row r="10951" spans="1:10" x14ac:dyDescent="0.25">
      <c r="A10951" s="65">
        <v>43933</v>
      </c>
      <c r="B10951" s="66">
        <v>0.87569444444444444</v>
      </c>
      <c r="C10951" s="64">
        <f t="shared" si="514"/>
        <v>43933.875694444447</v>
      </c>
      <c r="D10951">
        <f ca="1">_xlfn.IFNA(FORECAST(E10951,OFFSET('HvF table'!B$3:B$318,MATCH(E10951,'HvF table'!A$3:A$318,1)-1,0,2),OFFSET('HvF table'!A$3:A$318,MATCH(E10951,'HvF table'!A$3:A$318,1)-1,0,2)),0)</f>
        <v>30.601895093097625</v>
      </c>
      <c r="E10951">
        <v>10.57</v>
      </c>
      <c r="F10951" s="64">
        <f t="shared" si="515"/>
        <v>43933.875694444447</v>
      </c>
      <c r="G10951">
        <f ca="1">_xlfn.IFNA(FORECAST(E10951,OFFSET('HvF table'!E$3:E$319,MATCH(E10951,'HvF table'!D$3:D$319,1)-1,0,2),OFFSET('HvF table'!D$3:D$319,MATCH(E10951,'HvF table'!D$3:D$319,1)-1,0,2)),0)</f>
        <v>11.89701167888218</v>
      </c>
      <c r="H10951" t="s">
        <v>75</v>
      </c>
      <c r="I10951">
        <f t="shared" ca="1" si="513"/>
        <v>11.89701167888218</v>
      </c>
      <c r="J10951" t="s">
        <v>75</v>
      </c>
    </row>
    <row r="10952" spans="1:10" x14ac:dyDescent="0.25">
      <c r="A10952" s="65">
        <v>43933</v>
      </c>
      <c r="B10952" s="66">
        <v>0.87638888888888899</v>
      </c>
      <c r="C10952" s="64">
        <f t="shared" si="514"/>
        <v>43933.876388888886</v>
      </c>
      <c r="D10952">
        <f ca="1">_xlfn.IFNA(FORECAST(E10952,OFFSET('HvF table'!B$3:B$318,MATCH(E10952,'HvF table'!A$3:A$318,1)-1,0,2),OFFSET('HvF table'!A$3:A$318,MATCH(E10952,'HvF table'!A$3:A$318,1)-1,0,2)),0)</f>
        <v>30.393976311367808</v>
      </c>
      <c r="E10952">
        <v>10.54</v>
      </c>
      <c r="F10952" s="64">
        <f t="shared" si="515"/>
        <v>43933.876388888886</v>
      </c>
      <c r="G10952">
        <f ca="1">_xlfn.IFNA(FORECAST(E10952,OFFSET('HvF table'!E$3:E$319,MATCH(E10952,'HvF table'!D$3:D$319,1)-1,0,2),OFFSET('HvF table'!D$3:D$319,MATCH(E10952,'HvF table'!D$3:D$319,1)-1,0,2)),0)</f>
        <v>11.785404049455515</v>
      </c>
      <c r="H10952" t="s">
        <v>75</v>
      </c>
      <c r="I10952">
        <f t="shared" ca="1" si="513"/>
        <v>11.785404049455515</v>
      </c>
      <c r="J10952" t="s">
        <v>75</v>
      </c>
    </row>
    <row r="10953" spans="1:10" x14ac:dyDescent="0.25">
      <c r="A10953" s="65">
        <v>43933</v>
      </c>
      <c r="B10953" s="66">
        <v>0.87708333333333333</v>
      </c>
      <c r="C10953" s="64">
        <f t="shared" si="514"/>
        <v>43933.877083333333</v>
      </c>
      <c r="D10953">
        <f ca="1">_xlfn.IFNA(FORECAST(E10953,OFFSET('HvF table'!B$3:B$318,MATCH(E10953,'HvF table'!A$3:A$318,1)-1,0,2),OFFSET('HvF table'!A$3:A$318,MATCH(E10953,'HvF table'!A$3:A$318,1)-1,0,2)),0)</f>
        <v>30.601895093097625</v>
      </c>
      <c r="E10953">
        <v>10.57</v>
      </c>
      <c r="F10953" s="64">
        <f t="shared" si="515"/>
        <v>43933.877083333333</v>
      </c>
      <c r="G10953">
        <f ca="1">_xlfn.IFNA(FORECAST(E10953,OFFSET('HvF table'!E$3:E$319,MATCH(E10953,'HvF table'!D$3:D$319,1)-1,0,2),OFFSET('HvF table'!D$3:D$319,MATCH(E10953,'HvF table'!D$3:D$319,1)-1,0,2)),0)</f>
        <v>11.89701167888218</v>
      </c>
      <c r="H10953" t="s">
        <v>75</v>
      </c>
      <c r="I10953">
        <f t="shared" ca="1" si="513"/>
        <v>11.89701167888218</v>
      </c>
      <c r="J10953" t="s">
        <v>75</v>
      </c>
    </row>
    <row r="10954" spans="1:10" x14ac:dyDescent="0.25">
      <c r="A10954" s="65">
        <v>43933</v>
      </c>
      <c r="B10954" s="66">
        <v>0.87777777777777777</v>
      </c>
      <c r="C10954" s="64">
        <f t="shared" si="514"/>
        <v>43933.87777777778</v>
      </c>
      <c r="D10954">
        <f ca="1">_xlfn.IFNA(FORECAST(E10954,OFFSET('HvF table'!B$3:B$318,MATCH(E10954,'HvF table'!A$3:A$318,1)-1,0,2),OFFSET('HvF table'!A$3:A$318,MATCH(E10954,'HvF table'!A$3:A$318,1)-1,0,2)),0)</f>
        <v>31.018053402283385</v>
      </c>
      <c r="E10954">
        <v>10.63</v>
      </c>
      <c r="F10954" s="64">
        <f t="shared" si="515"/>
        <v>43933.87777777778</v>
      </c>
      <c r="G10954">
        <f ca="1">_xlfn.IFNA(FORECAST(E10954,OFFSET('HvF table'!E$3:E$319,MATCH(E10954,'HvF table'!D$3:D$319,1)-1,0,2),OFFSET('HvF table'!D$3:D$319,MATCH(E10954,'HvF table'!D$3:D$319,1)-1,0,2)),0)</f>
        <v>12.123249402660228</v>
      </c>
      <c r="H10954" t="s">
        <v>75</v>
      </c>
      <c r="I10954">
        <f t="shared" ca="1" si="513"/>
        <v>12.123249402660228</v>
      </c>
      <c r="J10954" t="s">
        <v>75</v>
      </c>
    </row>
    <row r="10955" spans="1:10" x14ac:dyDescent="0.25">
      <c r="A10955" s="65">
        <v>43933</v>
      </c>
      <c r="B10955" s="66">
        <v>0.87847222222222221</v>
      </c>
      <c r="C10955" s="64">
        <f t="shared" si="514"/>
        <v>43933.878472222219</v>
      </c>
      <c r="D10955">
        <f ca="1">_xlfn.IFNA(FORECAST(E10955,OFFSET('HvF table'!B$3:B$318,MATCH(E10955,'HvF table'!A$3:A$318,1)-1,0,2),OFFSET('HvF table'!A$3:A$318,MATCH(E10955,'HvF table'!A$3:A$318,1)-1,0,2)),0)</f>
        <v>30.532588832521029</v>
      </c>
      <c r="E10955">
        <v>10.56</v>
      </c>
      <c r="F10955" s="64">
        <f t="shared" si="515"/>
        <v>43933.878472222219</v>
      </c>
      <c r="G10955">
        <f ca="1">_xlfn.IFNA(FORECAST(E10955,OFFSET('HvF table'!E$3:E$319,MATCH(E10955,'HvF table'!D$3:D$319,1)-1,0,2),OFFSET('HvF table'!D$3:D$319,MATCH(E10955,'HvF table'!D$3:D$319,1)-1,0,2)),0)</f>
        <v>11.859809135739958</v>
      </c>
      <c r="H10955" t="s">
        <v>75</v>
      </c>
      <c r="I10955">
        <f t="shared" ca="1" si="513"/>
        <v>11.859809135739958</v>
      </c>
      <c r="J10955" t="s">
        <v>75</v>
      </c>
    </row>
    <row r="10956" spans="1:10" x14ac:dyDescent="0.25">
      <c r="A10956" s="65">
        <v>43933</v>
      </c>
      <c r="B10956" s="66">
        <v>0.87916666666666676</v>
      </c>
      <c r="C10956" s="64">
        <f t="shared" si="514"/>
        <v>43933.879166666666</v>
      </c>
      <c r="D10956">
        <f ca="1">_xlfn.IFNA(FORECAST(E10956,OFFSET('HvF table'!B$3:B$318,MATCH(E10956,'HvF table'!A$3:A$318,1)-1,0,2),OFFSET('HvF table'!A$3:A$318,MATCH(E10956,'HvF table'!A$3:A$318,1)-1,0,2)),0)</f>
        <v>30.740507614250845</v>
      </c>
      <c r="E10956">
        <v>10.59</v>
      </c>
      <c r="F10956" s="64">
        <f t="shared" si="515"/>
        <v>43933.879166666666</v>
      </c>
      <c r="G10956">
        <f ca="1">_xlfn.IFNA(FORECAST(E10956,OFFSET('HvF table'!E$3:E$319,MATCH(E10956,'HvF table'!D$3:D$319,1)-1,0,2),OFFSET('HvF table'!D$3:D$319,MATCH(E10956,'HvF table'!D$3:D$319,1)-1,0,2)),0)</f>
        <v>11.971416765166616</v>
      </c>
      <c r="H10956" t="s">
        <v>75</v>
      </c>
      <c r="I10956">
        <f t="shared" ca="1" si="513"/>
        <v>11.971416765166616</v>
      </c>
      <c r="J10956" t="s">
        <v>75</v>
      </c>
    </row>
    <row r="10957" spans="1:10" x14ac:dyDescent="0.25">
      <c r="A10957" s="65">
        <v>43933</v>
      </c>
      <c r="B10957" s="66">
        <v>0.87986111111111109</v>
      </c>
      <c r="C10957" s="64">
        <f t="shared" si="514"/>
        <v>43933.879861111112</v>
      </c>
      <c r="D10957">
        <f ca="1">_xlfn.IFNA(FORECAST(E10957,OFFSET('HvF table'!B$3:B$318,MATCH(E10957,'HvF table'!A$3:A$318,1)-1,0,2),OFFSET('HvF table'!A$3:A$318,MATCH(E10957,'HvF table'!A$3:A$318,1)-1,0,2)),0)</f>
        <v>30.601895093097625</v>
      </c>
      <c r="E10957">
        <v>10.57</v>
      </c>
      <c r="F10957" s="64">
        <f t="shared" si="515"/>
        <v>43933.879861111112</v>
      </c>
      <c r="G10957">
        <f ca="1">_xlfn.IFNA(FORECAST(E10957,OFFSET('HvF table'!E$3:E$319,MATCH(E10957,'HvF table'!D$3:D$319,1)-1,0,2),OFFSET('HvF table'!D$3:D$319,MATCH(E10957,'HvF table'!D$3:D$319,1)-1,0,2)),0)</f>
        <v>11.89701167888218</v>
      </c>
      <c r="H10957" t="s">
        <v>75</v>
      </c>
      <c r="I10957">
        <f t="shared" ca="1" si="513"/>
        <v>11.89701167888218</v>
      </c>
      <c r="J10957" t="s">
        <v>75</v>
      </c>
    </row>
    <row r="10958" spans="1:10" x14ac:dyDescent="0.25">
      <c r="A10958" s="65">
        <v>43933</v>
      </c>
      <c r="B10958" s="66">
        <v>0.88055555555555554</v>
      </c>
      <c r="C10958" s="64">
        <f t="shared" si="514"/>
        <v>43933.880555555559</v>
      </c>
      <c r="D10958">
        <f ca="1">_xlfn.IFNA(FORECAST(E10958,OFFSET('HvF table'!B$3:B$318,MATCH(E10958,'HvF table'!A$3:A$318,1)-1,0,2),OFFSET('HvF table'!A$3:A$318,MATCH(E10958,'HvF table'!A$3:A$318,1)-1,0,2)),0)</f>
        <v>30.186057529637992</v>
      </c>
      <c r="E10958">
        <v>10.51</v>
      </c>
      <c r="F10958" s="64">
        <f t="shared" si="515"/>
        <v>43933.880555555559</v>
      </c>
      <c r="G10958">
        <f ca="1">_xlfn.IFNA(FORECAST(E10958,OFFSET('HvF table'!E$3:E$319,MATCH(E10958,'HvF table'!D$3:D$319,1)-1,0,2),OFFSET('HvF table'!D$3:D$319,MATCH(E10958,'HvF table'!D$3:D$319,1)-1,0,2)),0)</f>
        <v>11.673796420028857</v>
      </c>
      <c r="H10958" t="s">
        <v>75</v>
      </c>
      <c r="I10958">
        <f t="shared" ca="1" si="513"/>
        <v>11.673796420028857</v>
      </c>
      <c r="J10958" t="s">
        <v>75</v>
      </c>
    </row>
    <row r="10959" spans="1:10" x14ac:dyDescent="0.25">
      <c r="A10959" s="65">
        <v>43933</v>
      </c>
      <c r="B10959" s="66">
        <v>0.88124999999999998</v>
      </c>
      <c r="C10959" s="64">
        <f t="shared" si="514"/>
        <v>43933.881249999999</v>
      </c>
      <c r="D10959">
        <f ca="1">_xlfn.IFNA(FORECAST(E10959,OFFSET('HvF table'!B$3:B$318,MATCH(E10959,'HvF table'!A$3:A$318,1)-1,0,2),OFFSET('HvF table'!A$3:A$318,MATCH(E10959,'HvF table'!A$3:A$318,1)-1,0,2)),0)</f>
        <v>29.703919598018885</v>
      </c>
      <c r="E10959">
        <v>10.44</v>
      </c>
      <c r="F10959" s="64">
        <f t="shared" si="515"/>
        <v>43933.881249999999</v>
      </c>
      <c r="G10959">
        <f ca="1">_xlfn.IFNA(FORECAST(E10959,OFFSET('HvF table'!E$3:E$319,MATCH(E10959,'HvF table'!D$3:D$319,1)-1,0,2),OFFSET('HvF table'!D$3:D$319,MATCH(E10959,'HvF table'!D$3:D$319,1)-1,0,2)),0)</f>
        <v>11.415676267420665</v>
      </c>
      <c r="H10959" t="s">
        <v>75</v>
      </c>
      <c r="I10959">
        <f t="shared" ca="1" si="513"/>
        <v>11.415676267420665</v>
      </c>
      <c r="J10959" t="s">
        <v>75</v>
      </c>
    </row>
    <row r="10960" spans="1:10" x14ac:dyDescent="0.25">
      <c r="A10960" s="65">
        <v>43933</v>
      </c>
      <c r="B10960" s="66">
        <v>0.88194444444444453</v>
      </c>
      <c r="C10960" s="64">
        <f t="shared" si="514"/>
        <v>43933.881944444445</v>
      </c>
      <c r="D10960">
        <f ca="1">_xlfn.IFNA(FORECAST(E10960,OFFSET('HvF table'!B$3:B$318,MATCH(E10960,'HvF table'!A$3:A$318,1)-1,0,2),OFFSET('HvF table'!A$3:A$318,MATCH(E10960,'HvF table'!A$3:A$318,1)-1,0,2)),0)</f>
        <v>30.186057529637992</v>
      </c>
      <c r="E10960">
        <v>10.51</v>
      </c>
      <c r="F10960" s="64">
        <f t="shared" si="515"/>
        <v>43933.881944444445</v>
      </c>
      <c r="G10960">
        <f ca="1">_xlfn.IFNA(FORECAST(E10960,OFFSET('HvF table'!E$3:E$319,MATCH(E10960,'HvF table'!D$3:D$319,1)-1,0,2),OFFSET('HvF table'!D$3:D$319,MATCH(E10960,'HvF table'!D$3:D$319,1)-1,0,2)),0)</f>
        <v>11.673796420028857</v>
      </c>
      <c r="H10960" t="s">
        <v>75</v>
      </c>
      <c r="I10960">
        <f t="shared" ca="1" si="513"/>
        <v>11.673796420028857</v>
      </c>
      <c r="J10960" t="s">
        <v>75</v>
      </c>
    </row>
    <row r="10961" spans="1:10" x14ac:dyDescent="0.25">
      <c r="A10961" s="65">
        <v>43933</v>
      </c>
      <c r="B10961" s="66">
        <v>0.88263888888888886</v>
      </c>
      <c r="C10961" s="64">
        <f t="shared" si="514"/>
        <v>43933.882638888892</v>
      </c>
      <c r="D10961">
        <f ca="1">_xlfn.IFNA(FORECAST(E10961,OFFSET('HvF table'!B$3:B$318,MATCH(E10961,'HvF table'!A$3:A$318,1)-1,0,2),OFFSET('HvF table'!A$3:A$318,MATCH(E10961,'HvF table'!A$3:A$318,1)-1,0,2)),0)</f>
        <v>30.116751269061382</v>
      </c>
      <c r="E10961">
        <v>10.5</v>
      </c>
      <c r="F10961" s="64">
        <f t="shared" si="515"/>
        <v>43933.882638888892</v>
      </c>
      <c r="G10961">
        <f ca="1">_xlfn.IFNA(FORECAST(E10961,OFFSET('HvF table'!E$3:E$319,MATCH(E10961,'HvF table'!D$3:D$319,1)-1,0,2),OFFSET('HvF table'!D$3:D$319,MATCH(E10961,'HvF table'!D$3:D$319,1)-1,0,2)),0)</f>
        <v>11.636593876886636</v>
      </c>
      <c r="H10961" t="s">
        <v>75</v>
      </c>
      <c r="I10961">
        <f t="shared" ca="1" si="513"/>
        <v>11.636593876886636</v>
      </c>
      <c r="J10961" t="s">
        <v>75</v>
      </c>
    </row>
    <row r="10962" spans="1:10" x14ac:dyDescent="0.25">
      <c r="A10962" s="65">
        <v>43933</v>
      </c>
      <c r="B10962" s="66">
        <v>0.8833333333333333</v>
      </c>
      <c r="C10962" s="64">
        <f t="shared" si="514"/>
        <v>43933.883333333331</v>
      </c>
      <c r="D10962">
        <f ca="1">_xlfn.IFNA(FORECAST(E10962,OFFSET('HvF table'!B$3:B$318,MATCH(E10962,'HvF table'!A$3:A$318,1)-1,0,2),OFFSET('HvF table'!A$3:A$318,MATCH(E10962,'HvF table'!A$3:A$318,1)-1,0,2)),0)</f>
        <v>30.255363790214588</v>
      </c>
      <c r="E10962">
        <v>10.52</v>
      </c>
      <c r="F10962" s="64">
        <f t="shared" si="515"/>
        <v>43933.883333333331</v>
      </c>
      <c r="G10962">
        <f ca="1">_xlfn.IFNA(FORECAST(E10962,OFFSET('HvF table'!E$3:E$319,MATCH(E10962,'HvF table'!D$3:D$319,1)-1,0,2),OFFSET('HvF table'!D$3:D$319,MATCH(E10962,'HvF table'!D$3:D$319,1)-1,0,2)),0)</f>
        <v>11.710998963171072</v>
      </c>
      <c r="H10962" t="s">
        <v>75</v>
      </c>
      <c r="I10962">
        <f t="shared" ca="1" si="513"/>
        <v>11.710998963171072</v>
      </c>
      <c r="J10962" t="s">
        <v>75</v>
      </c>
    </row>
    <row r="10963" spans="1:10" x14ac:dyDescent="0.25">
      <c r="A10963" s="65">
        <v>43933</v>
      </c>
      <c r="B10963" s="66">
        <v>0.88402777777777775</v>
      </c>
      <c r="C10963" s="64">
        <f t="shared" si="514"/>
        <v>43933.884027777778</v>
      </c>
      <c r="D10963">
        <f ca="1">_xlfn.IFNA(FORECAST(E10963,OFFSET('HvF table'!B$3:B$318,MATCH(E10963,'HvF table'!A$3:A$318,1)-1,0,2),OFFSET('HvF table'!A$3:A$318,MATCH(E10963,'HvF table'!A$3:A$318,1)-1,0,2)),0)</f>
        <v>29.978358458985284</v>
      </c>
      <c r="E10963">
        <v>10.48</v>
      </c>
      <c r="F10963" s="64">
        <f t="shared" si="515"/>
        <v>43933.884027777778</v>
      </c>
      <c r="G10963">
        <f ca="1">_xlfn.IFNA(FORECAST(E10963,OFFSET('HvF table'!E$3:E$319,MATCH(E10963,'HvF table'!D$3:D$319,1)-1,0,2),OFFSET('HvF table'!D$3:D$319,MATCH(E10963,'HvF table'!D$3:D$319,1)-1,0,2)),0)</f>
        <v>11.5621887906022</v>
      </c>
      <c r="H10963" t="s">
        <v>75</v>
      </c>
      <c r="I10963">
        <f t="shared" ca="1" si="513"/>
        <v>11.5621887906022</v>
      </c>
      <c r="J10963" t="s">
        <v>75</v>
      </c>
    </row>
    <row r="10964" spans="1:10" x14ac:dyDescent="0.25">
      <c r="A10964" s="65">
        <v>43933</v>
      </c>
      <c r="B10964" s="66">
        <v>0.8847222222222223</v>
      </c>
      <c r="C10964" s="64">
        <f t="shared" si="514"/>
        <v>43933.884722222225</v>
      </c>
      <c r="D10964">
        <f ca="1">_xlfn.IFNA(FORECAST(E10964,OFFSET('HvF table'!B$3:B$318,MATCH(E10964,'HvF table'!A$3:A$318,1)-1,0,2),OFFSET('HvF table'!A$3:A$318,MATCH(E10964,'HvF table'!A$3:A$318,1)-1,0,2)),0)</f>
        <v>30.463282571944418</v>
      </c>
      <c r="E10964">
        <v>10.55</v>
      </c>
      <c r="F10964" s="64">
        <f t="shared" si="515"/>
        <v>43933.884722222225</v>
      </c>
      <c r="G10964">
        <f ca="1">_xlfn.IFNA(FORECAST(E10964,OFFSET('HvF table'!E$3:E$319,MATCH(E10964,'HvF table'!D$3:D$319,1)-1,0,2),OFFSET('HvF table'!D$3:D$319,MATCH(E10964,'HvF table'!D$3:D$319,1)-1,0,2)),0)</f>
        <v>11.822606592597737</v>
      </c>
      <c r="H10964" t="s">
        <v>75</v>
      </c>
      <c r="I10964">
        <f t="shared" ca="1" si="513"/>
        <v>11.822606592597737</v>
      </c>
      <c r="J10964" t="s">
        <v>75</v>
      </c>
    </row>
    <row r="10965" spans="1:10" x14ac:dyDescent="0.25">
      <c r="A10965" s="65">
        <v>43933</v>
      </c>
      <c r="B10965" s="66">
        <v>0.88541666666666663</v>
      </c>
      <c r="C10965" s="64">
        <f t="shared" si="514"/>
        <v>43933.885416666664</v>
      </c>
      <c r="D10965">
        <f ca="1">_xlfn.IFNA(FORECAST(E10965,OFFSET('HvF table'!B$3:B$318,MATCH(E10965,'HvF table'!A$3:A$318,1)-1,0,2),OFFSET('HvF table'!A$3:A$318,MATCH(E10965,'HvF table'!A$3:A$318,1)-1,0,2)),0)</f>
        <v>30.393976311367808</v>
      </c>
      <c r="E10965">
        <v>10.54</v>
      </c>
      <c r="F10965" s="64">
        <f t="shared" si="515"/>
        <v>43933.885416666664</v>
      </c>
      <c r="G10965">
        <f ca="1">_xlfn.IFNA(FORECAST(E10965,OFFSET('HvF table'!E$3:E$319,MATCH(E10965,'HvF table'!D$3:D$319,1)-1,0,2),OFFSET('HvF table'!D$3:D$319,MATCH(E10965,'HvF table'!D$3:D$319,1)-1,0,2)),0)</f>
        <v>11.785404049455515</v>
      </c>
      <c r="H10965" t="s">
        <v>75</v>
      </c>
      <c r="I10965">
        <f t="shared" ca="1" si="513"/>
        <v>11.785404049455515</v>
      </c>
      <c r="J10965" t="s">
        <v>75</v>
      </c>
    </row>
    <row r="10966" spans="1:10" x14ac:dyDescent="0.25">
      <c r="A10966" s="65">
        <v>43933</v>
      </c>
      <c r="B10966" s="66">
        <v>0.88611111111111107</v>
      </c>
      <c r="C10966" s="64">
        <f t="shared" si="514"/>
        <v>43933.886111111111</v>
      </c>
      <c r="D10966">
        <f ca="1">_xlfn.IFNA(FORECAST(E10966,OFFSET('HvF table'!B$3:B$318,MATCH(E10966,'HvF table'!A$3:A$318,1)-1,0,2),OFFSET('HvF table'!A$3:A$318,MATCH(E10966,'HvF table'!A$3:A$318,1)-1,0,2)),0)</f>
        <v>30.116751269061382</v>
      </c>
      <c r="E10966">
        <v>10.5</v>
      </c>
      <c r="F10966" s="64">
        <f t="shared" si="515"/>
        <v>43933.886111111111</v>
      </c>
      <c r="G10966">
        <f ca="1">_xlfn.IFNA(FORECAST(E10966,OFFSET('HvF table'!E$3:E$319,MATCH(E10966,'HvF table'!D$3:D$319,1)-1,0,2),OFFSET('HvF table'!D$3:D$319,MATCH(E10966,'HvF table'!D$3:D$319,1)-1,0,2)),0)</f>
        <v>11.636593876886636</v>
      </c>
      <c r="H10966" t="s">
        <v>75</v>
      </c>
      <c r="I10966">
        <f t="shared" ca="1" si="513"/>
        <v>11.636593876886636</v>
      </c>
      <c r="J10966" t="s">
        <v>75</v>
      </c>
    </row>
    <row r="10967" spans="1:10" x14ac:dyDescent="0.25">
      <c r="A10967" s="65">
        <v>43933</v>
      </c>
      <c r="B10967" s="66">
        <v>0.88680555555555562</v>
      </c>
      <c r="C10967" s="64">
        <f t="shared" si="514"/>
        <v>43933.886805555558</v>
      </c>
      <c r="D10967">
        <f ca="1">_xlfn.IFNA(FORECAST(E10967,OFFSET('HvF table'!B$3:B$318,MATCH(E10967,'HvF table'!A$3:A$318,1)-1,0,2),OFFSET('HvF table'!A$3:A$318,MATCH(E10967,'HvF table'!A$3:A$318,1)-1,0,2)),0)</f>
        <v>30.393976311367808</v>
      </c>
      <c r="E10967">
        <v>10.54</v>
      </c>
      <c r="F10967" s="64">
        <f t="shared" si="515"/>
        <v>43933.886805555558</v>
      </c>
      <c r="G10967">
        <f ca="1">_xlfn.IFNA(FORECAST(E10967,OFFSET('HvF table'!E$3:E$319,MATCH(E10967,'HvF table'!D$3:D$319,1)-1,0,2),OFFSET('HvF table'!D$3:D$319,MATCH(E10967,'HvF table'!D$3:D$319,1)-1,0,2)),0)</f>
        <v>11.785404049455515</v>
      </c>
      <c r="H10967" t="s">
        <v>75</v>
      </c>
      <c r="I10967">
        <f t="shared" ca="1" si="513"/>
        <v>11.785404049455515</v>
      </c>
      <c r="J10967" t="s">
        <v>75</v>
      </c>
    </row>
    <row r="10968" spans="1:10" x14ac:dyDescent="0.25">
      <c r="A10968" s="65">
        <v>43933</v>
      </c>
      <c r="B10968" s="66">
        <v>0.88750000000000007</v>
      </c>
      <c r="C10968" s="64">
        <f t="shared" si="514"/>
        <v>43933.887499999997</v>
      </c>
      <c r="D10968">
        <f ca="1">_xlfn.IFNA(FORECAST(E10968,OFFSET('HvF table'!B$3:B$318,MATCH(E10968,'HvF table'!A$3:A$318,1)-1,0,2),OFFSET('HvF table'!A$3:A$318,MATCH(E10968,'HvF table'!A$3:A$318,1)-1,0,2)),0)</f>
        <v>30.393976311367808</v>
      </c>
      <c r="E10968">
        <v>10.54</v>
      </c>
      <c r="F10968" s="64">
        <f t="shared" si="515"/>
        <v>43933.887499999997</v>
      </c>
      <c r="G10968">
        <f ca="1">_xlfn.IFNA(FORECAST(E10968,OFFSET('HvF table'!E$3:E$319,MATCH(E10968,'HvF table'!D$3:D$319,1)-1,0,2),OFFSET('HvF table'!D$3:D$319,MATCH(E10968,'HvF table'!D$3:D$319,1)-1,0,2)),0)</f>
        <v>11.785404049455515</v>
      </c>
      <c r="H10968" t="s">
        <v>75</v>
      </c>
      <c r="I10968">
        <f t="shared" ca="1" si="513"/>
        <v>11.785404049455515</v>
      </c>
      <c r="J10968" t="s">
        <v>75</v>
      </c>
    </row>
    <row r="10969" spans="1:10" x14ac:dyDescent="0.25">
      <c r="A10969" s="65">
        <v>43933</v>
      </c>
      <c r="B10969" s="66">
        <v>0.8881944444444444</v>
      </c>
      <c r="C10969" s="64">
        <f t="shared" si="514"/>
        <v>43933.888194444444</v>
      </c>
      <c r="D10969">
        <f ca="1">_xlfn.IFNA(FORECAST(E10969,OFFSET('HvF table'!B$3:B$318,MATCH(E10969,'HvF table'!A$3:A$318,1)-1,0,2),OFFSET('HvF table'!A$3:A$318,MATCH(E10969,'HvF table'!A$3:A$318,1)-1,0,2)),0)</f>
        <v>30.186057529637992</v>
      </c>
      <c r="E10969">
        <v>10.51</v>
      </c>
      <c r="F10969" s="64">
        <f t="shared" si="515"/>
        <v>43933.888194444444</v>
      </c>
      <c r="G10969">
        <f ca="1">_xlfn.IFNA(FORECAST(E10969,OFFSET('HvF table'!E$3:E$319,MATCH(E10969,'HvF table'!D$3:D$319,1)-1,0,2),OFFSET('HvF table'!D$3:D$319,MATCH(E10969,'HvF table'!D$3:D$319,1)-1,0,2)),0)</f>
        <v>11.673796420028857</v>
      </c>
      <c r="H10969" t="s">
        <v>75</v>
      </c>
      <c r="I10969">
        <f t="shared" ca="1" si="513"/>
        <v>11.673796420028857</v>
      </c>
      <c r="J10969" t="s">
        <v>75</v>
      </c>
    </row>
    <row r="10970" spans="1:10" x14ac:dyDescent="0.25">
      <c r="A10970" s="65">
        <v>43933</v>
      </c>
      <c r="B10970" s="66">
        <v>0.88888888888888884</v>
      </c>
      <c r="C10970" s="64">
        <f t="shared" si="514"/>
        <v>43933.888888888891</v>
      </c>
      <c r="D10970">
        <f ca="1">_xlfn.IFNA(FORECAST(E10970,OFFSET('HvF table'!B$3:B$318,MATCH(E10970,'HvF table'!A$3:A$318,1)-1,0,2),OFFSET('HvF table'!A$3:A$318,MATCH(E10970,'HvF table'!A$3:A$318,1)-1,0,2)),0)</f>
        <v>30.463282571944418</v>
      </c>
      <c r="E10970">
        <v>10.55</v>
      </c>
      <c r="F10970" s="64">
        <f t="shared" si="515"/>
        <v>43933.888888888891</v>
      </c>
      <c r="G10970">
        <f ca="1">_xlfn.IFNA(FORECAST(E10970,OFFSET('HvF table'!E$3:E$319,MATCH(E10970,'HvF table'!D$3:D$319,1)-1,0,2),OFFSET('HvF table'!D$3:D$319,MATCH(E10970,'HvF table'!D$3:D$319,1)-1,0,2)),0)</f>
        <v>11.822606592597737</v>
      </c>
      <c r="H10970" t="s">
        <v>75</v>
      </c>
      <c r="I10970">
        <f t="shared" ca="1" si="513"/>
        <v>11.822606592597737</v>
      </c>
      <c r="J10970" t="s">
        <v>75</v>
      </c>
    </row>
    <row r="10971" spans="1:10" x14ac:dyDescent="0.25">
      <c r="A10971" s="65">
        <v>43933</v>
      </c>
      <c r="B10971" s="66">
        <v>0.88958333333333339</v>
      </c>
      <c r="C10971" s="64">
        <f t="shared" si="514"/>
        <v>43933.88958333333</v>
      </c>
      <c r="D10971">
        <f ca="1">_xlfn.IFNA(FORECAST(E10971,OFFSET('HvF table'!B$3:B$318,MATCH(E10971,'HvF table'!A$3:A$318,1)-1,0,2),OFFSET('HvF table'!A$3:A$318,MATCH(E10971,'HvF table'!A$3:A$318,1)-1,0,2)),0)</f>
        <v>30.393976311367808</v>
      </c>
      <c r="E10971">
        <v>10.54</v>
      </c>
      <c r="F10971" s="64">
        <f t="shared" si="515"/>
        <v>43933.88958333333</v>
      </c>
      <c r="G10971">
        <f ca="1">_xlfn.IFNA(FORECAST(E10971,OFFSET('HvF table'!E$3:E$319,MATCH(E10971,'HvF table'!D$3:D$319,1)-1,0,2),OFFSET('HvF table'!D$3:D$319,MATCH(E10971,'HvF table'!D$3:D$319,1)-1,0,2)),0)</f>
        <v>11.785404049455515</v>
      </c>
      <c r="H10971" t="s">
        <v>75</v>
      </c>
      <c r="I10971">
        <f t="shared" ca="1" si="513"/>
        <v>11.785404049455515</v>
      </c>
      <c r="J10971" t="s">
        <v>75</v>
      </c>
    </row>
    <row r="10972" spans="1:10" x14ac:dyDescent="0.25">
      <c r="A10972" s="65">
        <v>43933</v>
      </c>
      <c r="B10972" s="66">
        <v>0.89027777777777783</v>
      </c>
      <c r="C10972" s="64">
        <f t="shared" si="514"/>
        <v>43933.890277777777</v>
      </c>
      <c r="D10972">
        <f ca="1">_xlfn.IFNA(FORECAST(E10972,OFFSET('HvF table'!B$3:B$318,MATCH(E10972,'HvF table'!A$3:A$318,1)-1,0,2),OFFSET('HvF table'!A$3:A$318,MATCH(E10972,'HvF table'!A$3:A$318,1)-1,0,2)),0)</f>
        <v>30.186057529637992</v>
      </c>
      <c r="E10972">
        <v>10.51</v>
      </c>
      <c r="F10972" s="64">
        <f t="shared" si="515"/>
        <v>43933.890277777777</v>
      </c>
      <c r="G10972">
        <f ca="1">_xlfn.IFNA(FORECAST(E10972,OFFSET('HvF table'!E$3:E$319,MATCH(E10972,'HvF table'!D$3:D$319,1)-1,0,2),OFFSET('HvF table'!D$3:D$319,MATCH(E10972,'HvF table'!D$3:D$319,1)-1,0,2)),0)</f>
        <v>11.673796420028857</v>
      </c>
      <c r="H10972" t="s">
        <v>75</v>
      </c>
      <c r="I10972">
        <f t="shared" ca="1" si="513"/>
        <v>11.673796420028857</v>
      </c>
      <c r="J10972" t="s">
        <v>75</v>
      </c>
    </row>
    <row r="10973" spans="1:10" x14ac:dyDescent="0.25">
      <c r="A10973" s="65">
        <v>43933</v>
      </c>
      <c r="B10973" s="66">
        <v>0.89097222222222217</v>
      </c>
      <c r="C10973" s="64">
        <f t="shared" si="514"/>
        <v>43933.890972222223</v>
      </c>
      <c r="D10973">
        <f ca="1">_xlfn.IFNA(FORECAST(E10973,OFFSET('HvF table'!B$3:B$318,MATCH(E10973,'HvF table'!A$3:A$318,1)-1,0,2),OFFSET('HvF table'!A$3:A$318,MATCH(E10973,'HvF table'!A$3:A$318,1)-1,0,2)),0)</f>
        <v>30.393976311367808</v>
      </c>
      <c r="E10973">
        <v>10.54</v>
      </c>
      <c r="F10973" s="64">
        <f t="shared" si="515"/>
        <v>43933.890972222223</v>
      </c>
      <c r="G10973">
        <f ca="1">_xlfn.IFNA(FORECAST(E10973,OFFSET('HvF table'!E$3:E$319,MATCH(E10973,'HvF table'!D$3:D$319,1)-1,0,2),OFFSET('HvF table'!D$3:D$319,MATCH(E10973,'HvF table'!D$3:D$319,1)-1,0,2)),0)</f>
        <v>11.785404049455515</v>
      </c>
      <c r="H10973" t="s">
        <v>75</v>
      </c>
      <c r="I10973">
        <f t="shared" ca="1" si="513"/>
        <v>11.785404049455515</v>
      </c>
      <c r="J10973" t="s">
        <v>75</v>
      </c>
    </row>
    <row r="10974" spans="1:10" x14ac:dyDescent="0.25">
      <c r="A10974" s="65">
        <v>43933</v>
      </c>
      <c r="B10974" s="66">
        <v>0.89166666666666661</v>
      </c>
      <c r="C10974" s="64">
        <f t="shared" si="514"/>
        <v>43933.89166666667</v>
      </c>
      <c r="D10974">
        <f ca="1">_xlfn.IFNA(FORECAST(E10974,OFFSET('HvF table'!B$3:B$318,MATCH(E10974,'HvF table'!A$3:A$318,1)-1,0,2),OFFSET('HvF table'!A$3:A$318,MATCH(E10974,'HvF table'!A$3:A$318,1)-1,0,2)),0)</f>
        <v>30.255363790214588</v>
      </c>
      <c r="E10974">
        <v>10.52</v>
      </c>
      <c r="F10974" s="64">
        <f t="shared" si="515"/>
        <v>43933.89166666667</v>
      </c>
      <c r="G10974">
        <f ca="1">_xlfn.IFNA(FORECAST(E10974,OFFSET('HvF table'!E$3:E$319,MATCH(E10974,'HvF table'!D$3:D$319,1)-1,0,2),OFFSET('HvF table'!D$3:D$319,MATCH(E10974,'HvF table'!D$3:D$319,1)-1,0,2)),0)</f>
        <v>11.710998963171072</v>
      </c>
      <c r="H10974" t="s">
        <v>75</v>
      </c>
      <c r="I10974">
        <f t="shared" ca="1" si="513"/>
        <v>11.710998963171072</v>
      </c>
      <c r="J10974" t="s">
        <v>75</v>
      </c>
    </row>
    <row r="10975" spans="1:10" x14ac:dyDescent="0.25">
      <c r="A10975" s="65">
        <v>43933</v>
      </c>
      <c r="B10975" s="66">
        <v>0.89236111111111116</v>
      </c>
      <c r="C10975" s="64">
        <f t="shared" si="514"/>
        <v>43933.892361111109</v>
      </c>
      <c r="D10975">
        <f ca="1">_xlfn.IFNA(FORECAST(E10975,OFFSET('HvF table'!B$3:B$318,MATCH(E10975,'HvF table'!A$3:A$318,1)-1,0,2),OFFSET('HvF table'!A$3:A$318,MATCH(E10975,'HvF table'!A$3:A$318,1)-1,0,2)),0)</f>
        <v>30.324670050791198</v>
      </c>
      <c r="E10975">
        <v>10.53</v>
      </c>
      <c r="F10975" s="64">
        <f t="shared" si="515"/>
        <v>43933.892361111109</v>
      </c>
      <c r="G10975">
        <f ca="1">_xlfn.IFNA(FORECAST(E10975,OFFSET('HvF table'!E$3:E$319,MATCH(E10975,'HvF table'!D$3:D$319,1)-1,0,2),OFFSET('HvF table'!D$3:D$319,MATCH(E10975,'HvF table'!D$3:D$319,1)-1,0,2)),0)</f>
        <v>11.748201506313293</v>
      </c>
      <c r="H10975" t="s">
        <v>75</v>
      </c>
      <c r="I10975">
        <f t="shared" ca="1" si="513"/>
        <v>11.748201506313293</v>
      </c>
      <c r="J10975" t="s">
        <v>75</v>
      </c>
    </row>
    <row r="10976" spans="1:10" x14ac:dyDescent="0.25">
      <c r="A10976" s="65">
        <v>43933</v>
      </c>
      <c r="B10976" s="66">
        <v>0.8930555555555556</v>
      </c>
      <c r="C10976" s="64">
        <f t="shared" si="514"/>
        <v>43933.893055555556</v>
      </c>
      <c r="D10976">
        <f ca="1">_xlfn.IFNA(FORECAST(E10976,OFFSET('HvF table'!B$3:B$318,MATCH(E10976,'HvF table'!A$3:A$318,1)-1,0,2),OFFSET('HvF table'!A$3:A$318,MATCH(E10976,'HvF table'!A$3:A$318,1)-1,0,2)),0)</f>
        <v>30.601895093097625</v>
      </c>
      <c r="E10976">
        <v>10.57</v>
      </c>
      <c r="F10976" s="64">
        <f t="shared" si="515"/>
        <v>43933.893055555556</v>
      </c>
      <c r="G10976">
        <f ca="1">_xlfn.IFNA(FORECAST(E10976,OFFSET('HvF table'!E$3:E$319,MATCH(E10976,'HvF table'!D$3:D$319,1)-1,0,2),OFFSET('HvF table'!D$3:D$319,MATCH(E10976,'HvF table'!D$3:D$319,1)-1,0,2)),0)</f>
        <v>11.89701167888218</v>
      </c>
      <c r="H10976" t="s">
        <v>75</v>
      </c>
      <c r="I10976">
        <f t="shared" ca="1" si="513"/>
        <v>11.89701167888218</v>
      </c>
      <c r="J10976" t="s">
        <v>75</v>
      </c>
    </row>
    <row r="10977" spans="1:10" x14ac:dyDescent="0.25">
      <c r="A10977" s="65">
        <v>43933</v>
      </c>
      <c r="B10977" s="66">
        <v>0.89374999999999993</v>
      </c>
      <c r="C10977" s="64">
        <f t="shared" si="514"/>
        <v>43933.893750000003</v>
      </c>
      <c r="D10977">
        <f ca="1">_xlfn.IFNA(FORECAST(E10977,OFFSET('HvF table'!B$3:B$318,MATCH(E10977,'HvF table'!A$3:A$318,1)-1,0,2),OFFSET('HvF table'!A$3:A$318,MATCH(E10977,'HvF table'!A$3:A$318,1)-1,0,2)),0)</f>
        <v>29.772529313260478</v>
      </c>
      <c r="E10977">
        <v>10.45</v>
      </c>
      <c r="F10977" s="64">
        <f t="shared" si="515"/>
        <v>43933.893750000003</v>
      </c>
      <c r="G10977">
        <f ca="1">_xlfn.IFNA(FORECAST(E10977,OFFSET('HvF table'!E$3:E$319,MATCH(E10977,'HvF table'!D$3:D$319,1)-1,0,2),OFFSET('HvF table'!D$3:D$319,MATCH(E10977,'HvF table'!D$3:D$319,1)-1,0,2)),0)</f>
        <v>11.451892005705723</v>
      </c>
      <c r="H10977" t="s">
        <v>75</v>
      </c>
      <c r="I10977">
        <f t="shared" ca="1" si="513"/>
        <v>11.451892005705723</v>
      </c>
      <c r="J10977" t="s">
        <v>75</v>
      </c>
    </row>
    <row r="10978" spans="1:10" x14ac:dyDescent="0.25">
      <c r="A10978" s="65">
        <v>43933</v>
      </c>
      <c r="B10978" s="66">
        <v>0.89444444444444438</v>
      </c>
      <c r="C10978" s="64">
        <f t="shared" si="514"/>
        <v>43933.894444444442</v>
      </c>
      <c r="D10978">
        <f ca="1">_xlfn.IFNA(FORECAST(E10978,OFFSET('HvF table'!B$3:B$318,MATCH(E10978,'HvF table'!A$3:A$318,1)-1,0,2),OFFSET('HvF table'!A$3:A$318,MATCH(E10978,'HvF table'!A$3:A$318,1)-1,0,2)),0)</f>
        <v>30.116751269061382</v>
      </c>
      <c r="E10978">
        <v>10.5</v>
      </c>
      <c r="F10978" s="64">
        <f t="shared" si="515"/>
        <v>43933.894444444442</v>
      </c>
      <c r="G10978">
        <f ca="1">_xlfn.IFNA(FORECAST(E10978,OFFSET('HvF table'!E$3:E$319,MATCH(E10978,'HvF table'!D$3:D$319,1)-1,0,2),OFFSET('HvF table'!D$3:D$319,MATCH(E10978,'HvF table'!D$3:D$319,1)-1,0,2)),0)</f>
        <v>11.636593876886636</v>
      </c>
      <c r="H10978" t="s">
        <v>75</v>
      </c>
      <c r="I10978">
        <f t="shared" ca="1" si="513"/>
        <v>11.636593876886636</v>
      </c>
      <c r="J10978" t="s">
        <v>75</v>
      </c>
    </row>
    <row r="10979" spans="1:10" x14ac:dyDescent="0.25">
      <c r="A10979" s="65">
        <v>43933</v>
      </c>
      <c r="B10979" s="66">
        <v>0.89513888888888893</v>
      </c>
      <c r="C10979" s="64">
        <f t="shared" si="514"/>
        <v>43933.895138888889</v>
      </c>
      <c r="D10979">
        <f ca="1">_xlfn.IFNA(FORECAST(E10979,OFFSET('HvF table'!B$3:B$318,MATCH(E10979,'HvF table'!A$3:A$318,1)-1,0,2),OFFSET('HvF table'!A$3:A$318,MATCH(E10979,'HvF table'!A$3:A$318,1)-1,0,2)),0)</f>
        <v>29.909748743743691</v>
      </c>
      <c r="E10979">
        <v>10.47</v>
      </c>
      <c r="F10979" s="64">
        <f t="shared" si="515"/>
        <v>43933.895138888889</v>
      </c>
      <c r="G10979">
        <f ca="1">_xlfn.IFNA(FORECAST(E10979,OFFSET('HvF table'!E$3:E$319,MATCH(E10979,'HvF table'!D$3:D$319,1)-1,0,2),OFFSET('HvF table'!D$3:D$319,MATCH(E10979,'HvF table'!D$3:D$319,1)-1,0,2)),0)</f>
        <v>11.524986247459978</v>
      </c>
      <c r="H10979" t="s">
        <v>75</v>
      </c>
      <c r="I10979">
        <f t="shared" ca="1" si="513"/>
        <v>11.524986247459978</v>
      </c>
      <c r="J10979" t="s">
        <v>75</v>
      </c>
    </row>
    <row r="10980" spans="1:10" x14ac:dyDescent="0.25">
      <c r="A10980" s="65">
        <v>43933</v>
      </c>
      <c r="B10980" s="66">
        <v>0.89583333333333337</v>
      </c>
      <c r="C10980" s="64">
        <f t="shared" si="514"/>
        <v>43933.895833333336</v>
      </c>
      <c r="D10980">
        <f ca="1">_xlfn.IFNA(FORECAST(E10980,OFFSET('HvF table'!B$3:B$318,MATCH(E10980,'HvF table'!A$3:A$318,1)-1,0,2),OFFSET('HvF table'!A$3:A$318,MATCH(E10980,'HvF table'!A$3:A$318,1)-1,0,2)),0)</f>
        <v>30.116751269061382</v>
      </c>
      <c r="E10980">
        <v>10.5</v>
      </c>
      <c r="F10980" s="64">
        <f t="shared" si="515"/>
        <v>43933.895833333336</v>
      </c>
      <c r="G10980">
        <f ca="1">_xlfn.IFNA(FORECAST(E10980,OFFSET('HvF table'!E$3:E$319,MATCH(E10980,'HvF table'!D$3:D$319,1)-1,0,2),OFFSET('HvF table'!D$3:D$319,MATCH(E10980,'HvF table'!D$3:D$319,1)-1,0,2)),0)</f>
        <v>11.636593876886636</v>
      </c>
      <c r="H10980" t="s">
        <v>75</v>
      </c>
      <c r="I10980">
        <f t="shared" ca="1" si="513"/>
        <v>11.636593876886636</v>
      </c>
      <c r="J10980" t="s">
        <v>75</v>
      </c>
    </row>
    <row r="10981" spans="1:10" x14ac:dyDescent="0.25">
      <c r="A10981" s="65">
        <v>43933</v>
      </c>
      <c r="B10981" s="66">
        <v>0.8965277777777777</v>
      </c>
      <c r="C10981" s="64">
        <f t="shared" si="514"/>
        <v>43933.896527777775</v>
      </c>
      <c r="D10981">
        <f ca="1">_xlfn.IFNA(FORECAST(E10981,OFFSET('HvF table'!B$3:B$318,MATCH(E10981,'HvF table'!A$3:A$318,1)-1,0,2),OFFSET('HvF table'!A$3:A$318,MATCH(E10981,'HvF table'!A$3:A$318,1)-1,0,2)),0)</f>
        <v>30.116751269061382</v>
      </c>
      <c r="E10981">
        <v>10.5</v>
      </c>
      <c r="F10981" s="64">
        <f t="shared" si="515"/>
        <v>43933.896527777775</v>
      </c>
      <c r="G10981">
        <f ca="1">_xlfn.IFNA(FORECAST(E10981,OFFSET('HvF table'!E$3:E$319,MATCH(E10981,'HvF table'!D$3:D$319,1)-1,0,2),OFFSET('HvF table'!D$3:D$319,MATCH(E10981,'HvF table'!D$3:D$319,1)-1,0,2)),0)</f>
        <v>11.636593876886636</v>
      </c>
      <c r="H10981" t="s">
        <v>75</v>
      </c>
      <c r="I10981">
        <f t="shared" ca="1" si="513"/>
        <v>11.636593876886636</v>
      </c>
      <c r="J10981" t="s">
        <v>75</v>
      </c>
    </row>
    <row r="10982" spans="1:10" x14ac:dyDescent="0.25">
      <c r="A10982" s="65">
        <v>43933</v>
      </c>
      <c r="B10982" s="66">
        <v>0.89722222222222225</v>
      </c>
      <c r="C10982" s="64">
        <f t="shared" si="514"/>
        <v>43933.897222222222</v>
      </c>
      <c r="D10982">
        <f ca="1">_xlfn.IFNA(FORECAST(E10982,OFFSET('HvF table'!B$3:B$318,MATCH(E10982,'HvF table'!A$3:A$318,1)-1,0,2),OFFSET('HvF table'!A$3:A$318,MATCH(E10982,'HvF table'!A$3:A$318,1)-1,0,2)),0)</f>
        <v>29.703919598018885</v>
      </c>
      <c r="E10982">
        <v>10.44</v>
      </c>
      <c r="F10982" s="64">
        <f t="shared" si="515"/>
        <v>43933.897222222222</v>
      </c>
      <c r="G10982">
        <f ca="1">_xlfn.IFNA(FORECAST(E10982,OFFSET('HvF table'!E$3:E$319,MATCH(E10982,'HvF table'!D$3:D$319,1)-1,0,2),OFFSET('HvF table'!D$3:D$319,MATCH(E10982,'HvF table'!D$3:D$319,1)-1,0,2)),0)</f>
        <v>11.415676267420665</v>
      </c>
      <c r="H10982" t="s">
        <v>75</v>
      </c>
      <c r="I10982">
        <f t="shared" ca="1" si="513"/>
        <v>11.415676267420665</v>
      </c>
      <c r="J10982" t="s">
        <v>75</v>
      </c>
    </row>
    <row r="10983" spans="1:10" x14ac:dyDescent="0.25">
      <c r="A10983" s="65">
        <v>43933</v>
      </c>
      <c r="B10983" s="66">
        <v>0.8979166666666667</v>
      </c>
      <c r="C10983" s="64">
        <f t="shared" si="514"/>
        <v>43933.897916666669</v>
      </c>
      <c r="D10983">
        <f ca="1">_xlfn.IFNA(FORECAST(E10983,OFFSET('HvF table'!B$3:B$318,MATCH(E10983,'HvF table'!A$3:A$318,1)-1,0,2),OFFSET('HvF table'!A$3:A$318,MATCH(E10983,'HvF table'!A$3:A$318,1)-1,0,2)),0)</f>
        <v>29.498109452768716</v>
      </c>
      <c r="E10983">
        <v>10.41</v>
      </c>
      <c r="F10983" s="64">
        <f t="shared" si="515"/>
        <v>43933.897916666669</v>
      </c>
      <c r="G10983">
        <f ca="1">_xlfn.IFNA(FORECAST(E10983,OFFSET('HvF table'!E$3:E$319,MATCH(E10983,'HvF table'!D$3:D$319,1)-1,0,2),OFFSET('HvF table'!D$3:D$319,MATCH(E10983,'HvF table'!D$3:D$319,1)-1,0,2)),0)</f>
        <v>11.307029052565483</v>
      </c>
      <c r="H10983" t="s">
        <v>75</v>
      </c>
      <c r="I10983">
        <f t="shared" ca="1" si="513"/>
        <v>11.307029052565483</v>
      </c>
      <c r="J10983" t="s">
        <v>75</v>
      </c>
    </row>
    <row r="10984" spans="1:10" x14ac:dyDescent="0.25">
      <c r="A10984" s="65">
        <v>43933</v>
      </c>
      <c r="B10984" s="66">
        <v>0.89861111111111114</v>
      </c>
      <c r="C10984" s="64">
        <f t="shared" si="514"/>
        <v>43933.898611111108</v>
      </c>
      <c r="D10984">
        <f ca="1">_xlfn.IFNA(FORECAST(E10984,OFFSET('HvF table'!B$3:B$318,MATCH(E10984,'HvF table'!A$3:A$318,1)-1,0,2),OFFSET('HvF table'!A$3:A$318,MATCH(E10984,'HvF table'!A$3:A$318,1)-1,0,2)),0)</f>
        <v>29.772529313260478</v>
      </c>
      <c r="E10984">
        <v>10.45</v>
      </c>
      <c r="F10984" s="64">
        <f t="shared" si="515"/>
        <v>43933.898611111108</v>
      </c>
      <c r="G10984">
        <f ca="1">_xlfn.IFNA(FORECAST(E10984,OFFSET('HvF table'!E$3:E$319,MATCH(E10984,'HvF table'!D$3:D$319,1)-1,0,2),OFFSET('HvF table'!D$3:D$319,MATCH(E10984,'HvF table'!D$3:D$319,1)-1,0,2)),0)</f>
        <v>11.451892005705723</v>
      </c>
      <c r="H10984" t="s">
        <v>75</v>
      </c>
      <c r="I10984">
        <f t="shared" ca="1" si="513"/>
        <v>11.451892005705723</v>
      </c>
      <c r="J10984" t="s">
        <v>75</v>
      </c>
    </row>
    <row r="10985" spans="1:10" x14ac:dyDescent="0.25">
      <c r="A10985" s="65">
        <v>43933</v>
      </c>
      <c r="B10985" s="66">
        <v>0.89930555555555547</v>
      </c>
      <c r="C10985" s="64">
        <f t="shared" si="514"/>
        <v>43933.899305555555</v>
      </c>
      <c r="D10985">
        <f ca="1">_xlfn.IFNA(FORECAST(E10985,OFFSET('HvF table'!B$3:B$318,MATCH(E10985,'HvF table'!A$3:A$318,1)-1,0,2),OFFSET('HvF table'!A$3:A$318,MATCH(E10985,'HvF table'!A$3:A$318,1)-1,0,2)),0)</f>
        <v>29.635309882777293</v>
      </c>
      <c r="E10985">
        <v>10.43</v>
      </c>
      <c r="F10985" s="64">
        <f t="shared" si="515"/>
        <v>43933.899305555555</v>
      </c>
      <c r="G10985">
        <f ca="1">_xlfn.IFNA(FORECAST(E10985,OFFSET('HvF table'!E$3:E$319,MATCH(E10985,'HvF table'!D$3:D$319,1)-1,0,2),OFFSET('HvF table'!D$3:D$319,MATCH(E10985,'HvF table'!D$3:D$319,1)-1,0,2)),0)</f>
        <v>11.379460529135606</v>
      </c>
      <c r="H10985" t="s">
        <v>75</v>
      </c>
      <c r="I10985">
        <f t="shared" ca="1" si="513"/>
        <v>11.379460529135606</v>
      </c>
      <c r="J10985" t="s">
        <v>75</v>
      </c>
    </row>
    <row r="10986" spans="1:10" x14ac:dyDescent="0.25">
      <c r="A10986" s="65">
        <v>43933</v>
      </c>
      <c r="B10986" s="66">
        <v>0.9</v>
      </c>
      <c r="C10986" s="64">
        <f t="shared" si="514"/>
        <v>43933.9</v>
      </c>
      <c r="D10986">
        <f ca="1">_xlfn.IFNA(FORECAST(E10986,OFFSET('HvF table'!B$3:B$318,MATCH(E10986,'HvF table'!A$3:A$318,1)-1,0,2),OFFSET('HvF table'!A$3:A$318,MATCH(E10986,'HvF table'!A$3:A$318,1)-1,0,2)),0)</f>
        <v>29.909748743743691</v>
      </c>
      <c r="E10986">
        <v>10.47</v>
      </c>
      <c r="F10986" s="64">
        <f t="shared" si="515"/>
        <v>43933.9</v>
      </c>
      <c r="G10986">
        <f ca="1">_xlfn.IFNA(FORECAST(E10986,OFFSET('HvF table'!E$3:E$319,MATCH(E10986,'HvF table'!D$3:D$319,1)-1,0,2),OFFSET('HvF table'!D$3:D$319,MATCH(E10986,'HvF table'!D$3:D$319,1)-1,0,2)),0)</f>
        <v>11.524986247459978</v>
      </c>
      <c r="H10986" t="s">
        <v>75</v>
      </c>
      <c r="I10986">
        <f t="shared" ca="1" si="513"/>
        <v>11.524986247459978</v>
      </c>
      <c r="J10986" t="s">
        <v>75</v>
      </c>
    </row>
    <row r="10987" spans="1:10" x14ac:dyDescent="0.25">
      <c r="A10987" s="65">
        <v>43933</v>
      </c>
      <c r="B10987" s="66">
        <v>0.90069444444444446</v>
      </c>
      <c r="C10987" s="64">
        <f t="shared" si="514"/>
        <v>43933.900694444441</v>
      </c>
      <c r="D10987">
        <f ca="1">_xlfn.IFNA(FORECAST(E10987,OFFSET('HvF table'!B$3:B$318,MATCH(E10987,'HvF table'!A$3:A$318,1)-1,0,2),OFFSET('HvF table'!A$3:A$318,MATCH(E10987,'HvF table'!A$3:A$318,1)-1,0,2)),0)</f>
        <v>29.703919598018885</v>
      </c>
      <c r="E10987">
        <v>10.44</v>
      </c>
      <c r="F10987" s="64">
        <f t="shared" si="515"/>
        <v>43933.900694444441</v>
      </c>
      <c r="G10987">
        <f ca="1">_xlfn.IFNA(FORECAST(E10987,OFFSET('HvF table'!E$3:E$319,MATCH(E10987,'HvF table'!D$3:D$319,1)-1,0,2),OFFSET('HvF table'!D$3:D$319,MATCH(E10987,'HvF table'!D$3:D$319,1)-1,0,2)),0)</f>
        <v>11.415676267420665</v>
      </c>
      <c r="H10987" t="s">
        <v>75</v>
      </c>
      <c r="I10987">
        <f t="shared" ca="1" si="513"/>
        <v>11.415676267420665</v>
      </c>
      <c r="J10987" t="s">
        <v>75</v>
      </c>
    </row>
    <row r="10988" spans="1:10" x14ac:dyDescent="0.25">
      <c r="A10988" s="65">
        <v>43933</v>
      </c>
      <c r="B10988" s="66">
        <v>0.90138888888888891</v>
      </c>
      <c r="C10988" s="64">
        <f t="shared" si="514"/>
        <v>43933.901388888888</v>
      </c>
      <c r="D10988">
        <f ca="1">_xlfn.IFNA(FORECAST(E10988,OFFSET('HvF table'!B$3:B$318,MATCH(E10988,'HvF table'!A$3:A$318,1)-1,0,2),OFFSET('HvF table'!A$3:A$318,MATCH(E10988,'HvF table'!A$3:A$318,1)-1,0,2)),0)</f>
        <v>29.635309882777293</v>
      </c>
      <c r="E10988">
        <v>10.43</v>
      </c>
      <c r="F10988" s="64">
        <f t="shared" si="515"/>
        <v>43933.901388888888</v>
      </c>
      <c r="G10988">
        <f ca="1">_xlfn.IFNA(FORECAST(E10988,OFFSET('HvF table'!E$3:E$319,MATCH(E10988,'HvF table'!D$3:D$319,1)-1,0,2),OFFSET('HvF table'!D$3:D$319,MATCH(E10988,'HvF table'!D$3:D$319,1)-1,0,2)),0)</f>
        <v>11.379460529135606</v>
      </c>
      <c r="H10988" t="s">
        <v>75</v>
      </c>
      <c r="I10988">
        <f t="shared" ca="1" si="513"/>
        <v>11.379460529135606</v>
      </c>
      <c r="J10988" t="s">
        <v>75</v>
      </c>
    </row>
    <row r="10989" spans="1:10" x14ac:dyDescent="0.25">
      <c r="A10989" s="65">
        <v>43933</v>
      </c>
      <c r="B10989" s="66">
        <v>0.90208333333333324</v>
      </c>
      <c r="C10989" s="64">
        <f t="shared" si="514"/>
        <v>43933.902083333334</v>
      </c>
      <c r="D10989">
        <f ca="1">_xlfn.IFNA(FORECAST(E10989,OFFSET('HvF table'!B$3:B$318,MATCH(E10989,'HvF table'!A$3:A$318,1)-1,0,2),OFFSET('HvF table'!A$3:A$318,MATCH(E10989,'HvF table'!A$3:A$318,1)-1,0,2)),0)</f>
        <v>29.772529313260478</v>
      </c>
      <c r="E10989">
        <v>10.45</v>
      </c>
      <c r="F10989" s="64">
        <f t="shared" si="515"/>
        <v>43933.902083333334</v>
      </c>
      <c r="G10989">
        <f ca="1">_xlfn.IFNA(FORECAST(E10989,OFFSET('HvF table'!E$3:E$319,MATCH(E10989,'HvF table'!D$3:D$319,1)-1,0,2),OFFSET('HvF table'!D$3:D$319,MATCH(E10989,'HvF table'!D$3:D$319,1)-1,0,2)),0)</f>
        <v>11.451892005705723</v>
      </c>
      <c r="H10989" t="s">
        <v>75</v>
      </c>
      <c r="I10989">
        <f t="shared" ca="1" si="513"/>
        <v>11.451892005705723</v>
      </c>
      <c r="J10989" t="s">
        <v>75</v>
      </c>
    </row>
    <row r="10990" spans="1:10" x14ac:dyDescent="0.25">
      <c r="A10990" s="65">
        <v>43933</v>
      </c>
      <c r="B10990" s="66">
        <v>0.90277777777777779</v>
      </c>
      <c r="C10990" s="64">
        <f t="shared" si="514"/>
        <v>43933.902777777781</v>
      </c>
      <c r="D10990">
        <f ca="1">_xlfn.IFNA(FORECAST(E10990,OFFSET('HvF table'!B$3:B$318,MATCH(E10990,'HvF table'!A$3:A$318,1)-1,0,2),OFFSET('HvF table'!A$3:A$318,MATCH(E10990,'HvF table'!A$3:A$318,1)-1,0,2)),0)</f>
        <v>29.772529313260478</v>
      </c>
      <c r="E10990">
        <v>10.45</v>
      </c>
      <c r="F10990" s="64">
        <f t="shared" si="515"/>
        <v>43933.902777777781</v>
      </c>
      <c r="G10990">
        <f ca="1">_xlfn.IFNA(FORECAST(E10990,OFFSET('HvF table'!E$3:E$319,MATCH(E10990,'HvF table'!D$3:D$319,1)-1,0,2),OFFSET('HvF table'!D$3:D$319,MATCH(E10990,'HvF table'!D$3:D$319,1)-1,0,2)),0)</f>
        <v>11.451892005705723</v>
      </c>
      <c r="H10990" t="s">
        <v>75</v>
      </c>
      <c r="I10990">
        <f t="shared" ca="1" si="513"/>
        <v>11.451892005705723</v>
      </c>
      <c r="J10990" t="s">
        <v>75</v>
      </c>
    </row>
    <row r="10991" spans="1:10" x14ac:dyDescent="0.25">
      <c r="A10991" s="65">
        <v>43933</v>
      </c>
      <c r="B10991" s="66">
        <v>0.90347222222222223</v>
      </c>
      <c r="C10991" s="64">
        <f t="shared" si="514"/>
        <v>43933.90347222222</v>
      </c>
      <c r="D10991">
        <f ca="1">_xlfn.IFNA(FORECAST(E10991,OFFSET('HvF table'!B$3:B$318,MATCH(E10991,'HvF table'!A$3:A$318,1)-1,0,2),OFFSET('HvF table'!A$3:A$318,MATCH(E10991,'HvF table'!A$3:A$318,1)-1,0,2)),0)</f>
        <v>29.909748743743691</v>
      </c>
      <c r="E10991">
        <v>10.47</v>
      </c>
      <c r="F10991" s="64">
        <f t="shared" si="515"/>
        <v>43933.90347222222</v>
      </c>
      <c r="G10991">
        <f ca="1">_xlfn.IFNA(FORECAST(E10991,OFFSET('HvF table'!E$3:E$319,MATCH(E10991,'HvF table'!D$3:D$319,1)-1,0,2),OFFSET('HvF table'!D$3:D$319,MATCH(E10991,'HvF table'!D$3:D$319,1)-1,0,2)),0)</f>
        <v>11.524986247459978</v>
      </c>
      <c r="H10991" t="s">
        <v>75</v>
      </c>
      <c r="I10991">
        <f t="shared" ca="1" si="513"/>
        <v>11.524986247459978</v>
      </c>
      <c r="J10991" t="s">
        <v>75</v>
      </c>
    </row>
    <row r="10992" spans="1:10" x14ac:dyDescent="0.25">
      <c r="A10992" s="65">
        <v>43933</v>
      </c>
      <c r="B10992" s="66">
        <v>0.90416666666666667</v>
      </c>
      <c r="C10992" s="64">
        <f t="shared" si="514"/>
        <v>43933.904166666667</v>
      </c>
      <c r="D10992">
        <f ca="1">_xlfn.IFNA(FORECAST(E10992,OFFSET('HvF table'!B$3:B$318,MATCH(E10992,'HvF table'!A$3:A$318,1)-1,0,2),OFFSET('HvF table'!A$3:A$318,MATCH(E10992,'HvF table'!A$3:A$318,1)-1,0,2)),0)</f>
        <v>29.841139028502084</v>
      </c>
      <c r="E10992">
        <v>10.46</v>
      </c>
      <c r="F10992" s="64">
        <f t="shared" si="515"/>
        <v>43933.904166666667</v>
      </c>
      <c r="G10992">
        <f ca="1">_xlfn.IFNA(FORECAST(E10992,OFFSET('HvF table'!E$3:E$319,MATCH(E10992,'HvF table'!D$3:D$319,1)-1,0,2),OFFSET('HvF table'!D$3:D$319,MATCH(E10992,'HvF table'!D$3:D$319,1)-1,0,2)),0)</f>
        <v>11.488107743990795</v>
      </c>
      <c r="H10992" t="s">
        <v>75</v>
      </c>
      <c r="I10992">
        <f t="shared" ca="1" si="513"/>
        <v>11.488107743990795</v>
      </c>
      <c r="J10992" t="s">
        <v>75</v>
      </c>
    </row>
    <row r="10993" spans="1:10" x14ac:dyDescent="0.25">
      <c r="A10993" s="65">
        <v>43933</v>
      </c>
      <c r="B10993" s="66">
        <v>0.90486111111111101</v>
      </c>
      <c r="C10993" s="64">
        <f t="shared" si="514"/>
        <v>43933.904861111114</v>
      </c>
      <c r="D10993">
        <f ca="1">_xlfn.IFNA(FORECAST(E10993,OFFSET('HvF table'!B$3:B$318,MATCH(E10993,'HvF table'!A$3:A$318,1)-1,0,2),OFFSET('HvF table'!A$3:A$318,MATCH(E10993,'HvF table'!A$3:A$318,1)-1,0,2)),0)</f>
        <v>30.047445008484772</v>
      </c>
      <c r="E10993">
        <v>10.49</v>
      </c>
      <c r="F10993" s="64">
        <f t="shared" si="515"/>
        <v>43933.904861111114</v>
      </c>
      <c r="G10993">
        <f ca="1">_xlfn.IFNA(FORECAST(E10993,OFFSET('HvF table'!E$3:E$319,MATCH(E10993,'HvF table'!D$3:D$319,1)-1,0,2),OFFSET('HvF table'!D$3:D$319,MATCH(E10993,'HvF table'!D$3:D$319,1)-1,0,2)),0)</f>
        <v>11.599391333744414</v>
      </c>
      <c r="H10993" t="s">
        <v>75</v>
      </c>
      <c r="I10993">
        <f t="shared" ca="1" si="513"/>
        <v>11.599391333744414</v>
      </c>
      <c r="J10993" t="s">
        <v>75</v>
      </c>
    </row>
    <row r="10994" spans="1:10" x14ac:dyDescent="0.25">
      <c r="A10994" s="65">
        <v>43933</v>
      </c>
      <c r="B10994" s="66">
        <v>0.90555555555555556</v>
      </c>
      <c r="C10994" s="64">
        <f t="shared" si="514"/>
        <v>43933.905555555553</v>
      </c>
      <c r="D10994">
        <f ca="1">_xlfn.IFNA(FORECAST(E10994,OFFSET('HvF table'!B$3:B$318,MATCH(E10994,'HvF table'!A$3:A$318,1)-1,0,2),OFFSET('HvF table'!A$3:A$318,MATCH(E10994,'HvF table'!A$3:A$318,1)-1,0,2)),0)</f>
        <v>29.772529313260478</v>
      </c>
      <c r="E10994">
        <v>10.45</v>
      </c>
      <c r="F10994" s="64">
        <f t="shared" si="515"/>
        <v>43933.905555555553</v>
      </c>
      <c r="G10994">
        <f ca="1">_xlfn.IFNA(FORECAST(E10994,OFFSET('HvF table'!E$3:E$319,MATCH(E10994,'HvF table'!D$3:D$319,1)-1,0,2),OFFSET('HvF table'!D$3:D$319,MATCH(E10994,'HvF table'!D$3:D$319,1)-1,0,2)),0)</f>
        <v>11.451892005705723</v>
      </c>
      <c r="H10994" t="s">
        <v>75</v>
      </c>
      <c r="I10994">
        <f t="shared" ca="1" si="513"/>
        <v>11.451892005705723</v>
      </c>
      <c r="J10994" t="s">
        <v>75</v>
      </c>
    </row>
    <row r="10995" spans="1:10" x14ac:dyDescent="0.25">
      <c r="A10995" s="65">
        <v>43933</v>
      </c>
      <c r="B10995" s="66">
        <v>0.90625</v>
      </c>
      <c r="C10995" s="64">
        <f t="shared" si="514"/>
        <v>43933.90625</v>
      </c>
      <c r="D10995">
        <f ca="1">_xlfn.IFNA(FORECAST(E10995,OFFSET('HvF table'!B$3:B$318,MATCH(E10995,'HvF table'!A$3:A$318,1)-1,0,2),OFFSET('HvF table'!A$3:A$318,MATCH(E10995,'HvF table'!A$3:A$318,1)-1,0,2)),0)</f>
        <v>29.978358458985284</v>
      </c>
      <c r="E10995">
        <v>10.48</v>
      </c>
      <c r="F10995" s="64">
        <f t="shared" si="515"/>
        <v>43933.90625</v>
      </c>
      <c r="G10995">
        <f ca="1">_xlfn.IFNA(FORECAST(E10995,OFFSET('HvF table'!E$3:E$319,MATCH(E10995,'HvF table'!D$3:D$319,1)-1,0,2),OFFSET('HvF table'!D$3:D$319,MATCH(E10995,'HvF table'!D$3:D$319,1)-1,0,2)),0)</f>
        <v>11.5621887906022</v>
      </c>
      <c r="H10995" t="s">
        <v>75</v>
      </c>
      <c r="I10995">
        <f t="shared" ca="1" si="513"/>
        <v>11.5621887906022</v>
      </c>
      <c r="J10995" t="s">
        <v>75</v>
      </c>
    </row>
    <row r="10996" spans="1:10" x14ac:dyDescent="0.25">
      <c r="A10996" s="65">
        <v>43933</v>
      </c>
      <c r="B10996" s="66">
        <v>0.90694444444444444</v>
      </c>
      <c r="C10996" s="64">
        <f t="shared" si="514"/>
        <v>43933.906944444447</v>
      </c>
      <c r="D10996">
        <f ca="1">_xlfn.IFNA(FORECAST(E10996,OFFSET('HvF table'!B$3:B$318,MATCH(E10996,'HvF table'!A$3:A$318,1)-1,0,2),OFFSET('HvF table'!A$3:A$318,MATCH(E10996,'HvF table'!A$3:A$318,1)-1,0,2)),0)</f>
        <v>29.498109452768716</v>
      </c>
      <c r="E10996">
        <v>10.41</v>
      </c>
      <c r="F10996" s="64">
        <f t="shared" si="515"/>
        <v>43933.906944444447</v>
      </c>
      <c r="G10996">
        <f ca="1">_xlfn.IFNA(FORECAST(E10996,OFFSET('HvF table'!E$3:E$319,MATCH(E10996,'HvF table'!D$3:D$319,1)-1,0,2),OFFSET('HvF table'!D$3:D$319,MATCH(E10996,'HvF table'!D$3:D$319,1)-1,0,2)),0)</f>
        <v>11.307029052565483</v>
      </c>
      <c r="H10996" t="s">
        <v>75</v>
      </c>
      <c r="I10996">
        <f t="shared" ca="1" si="513"/>
        <v>11.307029052565483</v>
      </c>
      <c r="J10996" t="s">
        <v>75</v>
      </c>
    </row>
    <row r="10997" spans="1:10" x14ac:dyDescent="0.25">
      <c r="A10997" s="65">
        <v>43933</v>
      </c>
      <c r="B10997" s="66">
        <v>0.90763888888888899</v>
      </c>
      <c r="C10997" s="64">
        <f t="shared" si="514"/>
        <v>43933.907638888886</v>
      </c>
      <c r="D10997">
        <f ca="1">_xlfn.IFNA(FORECAST(E10997,OFFSET('HvF table'!B$3:B$318,MATCH(E10997,'HvF table'!A$3:A$318,1)-1,0,2),OFFSET('HvF table'!A$3:A$318,MATCH(E10997,'HvF table'!A$3:A$318,1)-1,0,2)),0)</f>
        <v>29.635309882777293</v>
      </c>
      <c r="E10997">
        <v>10.43</v>
      </c>
      <c r="F10997" s="64">
        <f t="shared" si="515"/>
        <v>43933.907638888886</v>
      </c>
      <c r="G10997">
        <f ca="1">_xlfn.IFNA(FORECAST(E10997,OFFSET('HvF table'!E$3:E$319,MATCH(E10997,'HvF table'!D$3:D$319,1)-1,0,2),OFFSET('HvF table'!D$3:D$319,MATCH(E10997,'HvF table'!D$3:D$319,1)-1,0,2)),0)</f>
        <v>11.379460529135606</v>
      </c>
      <c r="H10997" t="s">
        <v>75</v>
      </c>
      <c r="I10997">
        <f t="shared" ca="1" si="513"/>
        <v>11.379460529135606</v>
      </c>
      <c r="J10997" t="s">
        <v>75</v>
      </c>
    </row>
    <row r="10998" spans="1:10" x14ac:dyDescent="0.25">
      <c r="A10998" s="65">
        <v>43933</v>
      </c>
      <c r="B10998" s="66">
        <v>0.90833333333333333</v>
      </c>
      <c r="C10998" s="64">
        <f t="shared" si="514"/>
        <v>43933.908333333333</v>
      </c>
      <c r="D10998">
        <f ca="1">_xlfn.IFNA(FORECAST(E10998,OFFSET('HvF table'!B$3:B$318,MATCH(E10998,'HvF table'!A$3:A$318,1)-1,0,2),OFFSET('HvF table'!A$3:A$318,MATCH(E10998,'HvF table'!A$3:A$318,1)-1,0,2)),0)</f>
        <v>29.158474295216806</v>
      </c>
      <c r="E10998">
        <v>10.36</v>
      </c>
      <c r="F10998" s="64">
        <f t="shared" si="515"/>
        <v>43933.908333333333</v>
      </c>
      <c r="G10998">
        <f ca="1">_xlfn.IFNA(FORECAST(E10998,OFFSET('HvF table'!E$3:E$319,MATCH(E10998,'HvF table'!D$3:D$319,1)-1,0,2),OFFSET('HvF table'!D$3:D$319,MATCH(E10998,'HvF table'!D$3:D$319,1)-1,0,2)),0)</f>
        <v>11.12595036114017</v>
      </c>
      <c r="H10998" t="s">
        <v>75</v>
      </c>
      <c r="I10998">
        <f t="shared" ca="1" si="513"/>
        <v>11.12595036114017</v>
      </c>
      <c r="J10998" t="s">
        <v>75</v>
      </c>
    </row>
    <row r="10999" spans="1:10" x14ac:dyDescent="0.25">
      <c r="A10999" s="65">
        <v>43933</v>
      </c>
      <c r="B10999" s="66">
        <v>0.90902777777777777</v>
      </c>
      <c r="C10999" s="64">
        <f t="shared" si="514"/>
        <v>43933.90902777778</v>
      </c>
      <c r="D10999">
        <f ca="1">_xlfn.IFNA(FORECAST(E10999,OFFSET('HvF table'!B$3:B$318,MATCH(E10999,'HvF table'!A$3:A$318,1)-1,0,2),OFFSET('HvF table'!A$3:A$318,MATCH(E10999,'HvF table'!A$3:A$318,1)-1,0,2)),0)</f>
        <v>29.635309882777293</v>
      </c>
      <c r="E10999">
        <v>10.43</v>
      </c>
      <c r="F10999" s="64">
        <f t="shared" si="515"/>
        <v>43933.90902777778</v>
      </c>
      <c r="G10999">
        <f ca="1">_xlfn.IFNA(FORECAST(E10999,OFFSET('HvF table'!E$3:E$319,MATCH(E10999,'HvF table'!D$3:D$319,1)-1,0,2),OFFSET('HvF table'!D$3:D$319,MATCH(E10999,'HvF table'!D$3:D$319,1)-1,0,2)),0)</f>
        <v>11.379460529135606</v>
      </c>
      <c r="H10999" t="s">
        <v>75</v>
      </c>
      <c r="I10999">
        <f t="shared" ca="1" si="513"/>
        <v>11.379460529135606</v>
      </c>
      <c r="J10999" t="s">
        <v>75</v>
      </c>
    </row>
    <row r="11000" spans="1:10" x14ac:dyDescent="0.25">
      <c r="A11000" s="65">
        <v>43933</v>
      </c>
      <c r="B11000" s="66">
        <v>0.90972222222222221</v>
      </c>
      <c r="C11000" s="64">
        <f t="shared" si="514"/>
        <v>43933.909722222219</v>
      </c>
      <c r="D11000">
        <f ca="1">_xlfn.IFNA(FORECAST(E11000,OFFSET('HvF table'!B$3:B$318,MATCH(E11000,'HvF table'!A$3:A$318,1)-1,0,2),OFFSET('HvF table'!A$3:A$318,MATCH(E11000,'HvF table'!A$3:A$318,1)-1,0,2)),0)</f>
        <v>29.022620232196061</v>
      </c>
      <c r="E11000">
        <v>10.34</v>
      </c>
      <c r="F11000" s="64">
        <f t="shared" si="515"/>
        <v>43933.909722222219</v>
      </c>
      <c r="G11000">
        <f ca="1">_xlfn.IFNA(FORECAST(E11000,OFFSET('HvF table'!E$3:E$319,MATCH(E11000,'HvF table'!D$3:D$319,1)-1,0,2),OFFSET('HvF table'!D$3:D$319,MATCH(E11000,'HvF table'!D$3:D$319,1)-1,0,2)),0)</f>
        <v>11.053518884570046</v>
      </c>
      <c r="H11000" t="s">
        <v>75</v>
      </c>
      <c r="I11000">
        <f t="shared" ca="1" si="513"/>
        <v>11.053518884570046</v>
      </c>
      <c r="J11000" t="s">
        <v>75</v>
      </c>
    </row>
    <row r="11001" spans="1:10" x14ac:dyDescent="0.25">
      <c r="A11001" s="65">
        <v>43933</v>
      </c>
      <c r="B11001" s="66">
        <v>0.91041666666666676</v>
      </c>
      <c r="C11001" s="64">
        <f t="shared" si="514"/>
        <v>43933.910416666666</v>
      </c>
      <c r="D11001">
        <f ca="1">_xlfn.IFNA(FORECAST(E11001,OFFSET('HvF table'!B$3:B$318,MATCH(E11001,'HvF table'!A$3:A$318,1)-1,0,2),OFFSET('HvF table'!A$3:A$318,MATCH(E11001,'HvF table'!A$3:A$318,1)-1,0,2)),0)</f>
        <v>29.158474295216806</v>
      </c>
      <c r="E11001">
        <v>10.36</v>
      </c>
      <c r="F11001" s="64">
        <f t="shared" si="515"/>
        <v>43933.910416666666</v>
      </c>
      <c r="G11001">
        <f ca="1">_xlfn.IFNA(FORECAST(E11001,OFFSET('HvF table'!E$3:E$319,MATCH(E11001,'HvF table'!D$3:D$319,1)-1,0,2),OFFSET('HvF table'!D$3:D$319,MATCH(E11001,'HvF table'!D$3:D$319,1)-1,0,2)),0)</f>
        <v>11.12595036114017</v>
      </c>
      <c r="H11001" t="s">
        <v>75</v>
      </c>
      <c r="I11001">
        <f t="shared" ca="1" si="513"/>
        <v>11.12595036114017</v>
      </c>
      <c r="J11001" t="s">
        <v>75</v>
      </c>
    </row>
    <row r="11002" spans="1:10" x14ac:dyDescent="0.25">
      <c r="A11002" s="65">
        <v>43933</v>
      </c>
      <c r="B11002" s="66">
        <v>0.91111111111111109</v>
      </c>
      <c r="C11002" s="64">
        <f t="shared" si="514"/>
        <v>43933.911111111112</v>
      </c>
      <c r="D11002">
        <f ca="1">_xlfn.IFNA(FORECAST(E11002,OFFSET('HvF table'!B$3:B$318,MATCH(E11002,'HvF table'!A$3:A$318,1)-1,0,2),OFFSET('HvF table'!A$3:A$318,MATCH(E11002,'HvF table'!A$3:A$318,1)-1,0,2)),0)</f>
        <v>29.498109452768716</v>
      </c>
      <c r="E11002">
        <v>10.41</v>
      </c>
      <c r="F11002" s="64">
        <f t="shared" si="515"/>
        <v>43933.911111111112</v>
      </c>
      <c r="G11002">
        <f ca="1">_xlfn.IFNA(FORECAST(E11002,OFFSET('HvF table'!E$3:E$319,MATCH(E11002,'HvF table'!D$3:D$319,1)-1,0,2),OFFSET('HvF table'!D$3:D$319,MATCH(E11002,'HvF table'!D$3:D$319,1)-1,0,2)),0)</f>
        <v>11.307029052565483</v>
      </c>
      <c r="H11002" t="s">
        <v>75</v>
      </c>
      <c r="I11002">
        <f t="shared" ca="1" si="513"/>
        <v>11.307029052565483</v>
      </c>
      <c r="J11002" t="s">
        <v>75</v>
      </c>
    </row>
    <row r="11003" spans="1:10" x14ac:dyDescent="0.25">
      <c r="A11003" s="65">
        <v>43933</v>
      </c>
      <c r="B11003" s="66">
        <v>0.91180555555555554</v>
      </c>
      <c r="C11003" s="64">
        <f t="shared" si="514"/>
        <v>43933.911805555559</v>
      </c>
      <c r="D11003">
        <f ca="1">_xlfn.IFNA(FORECAST(E11003,OFFSET('HvF table'!B$3:B$318,MATCH(E11003,'HvF table'!A$3:A$318,1)-1,0,2),OFFSET('HvF table'!A$3:A$318,MATCH(E11003,'HvF table'!A$3:A$318,1)-1,0,2)),0)</f>
        <v>29.362255389747958</v>
      </c>
      <c r="E11003">
        <v>10.39</v>
      </c>
      <c r="F11003" s="64">
        <f t="shared" si="515"/>
        <v>43933.911805555559</v>
      </c>
      <c r="G11003">
        <f ca="1">_xlfn.IFNA(FORECAST(E11003,OFFSET('HvF table'!E$3:E$319,MATCH(E11003,'HvF table'!D$3:D$319,1)-1,0,2),OFFSET('HvF table'!D$3:D$319,MATCH(E11003,'HvF table'!D$3:D$319,1)-1,0,2)),0)</f>
        <v>11.234597575995359</v>
      </c>
      <c r="H11003" t="s">
        <v>75</v>
      </c>
      <c r="I11003">
        <f t="shared" ca="1" si="513"/>
        <v>11.234597575995359</v>
      </c>
      <c r="J11003" t="s">
        <v>75</v>
      </c>
    </row>
    <row r="11004" spans="1:10" x14ac:dyDescent="0.25">
      <c r="A11004" s="65">
        <v>43933</v>
      </c>
      <c r="B11004" s="66">
        <v>0.91249999999999998</v>
      </c>
      <c r="C11004" s="64">
        <f t="shared" si="514"/>
        <v>43933.912499999999</v>
      </c>
      <c r="D11004">
        <f ca="1">_xlfn.IFNA(FORECAST(E11004,OFFSET('HvF table'!B$3:B$318,MATCH(E11004,'HvF table'!A$3:A$318,1)-1,0,2),OFFSET('HvF table'!A$3:A$318,MATCH(E11004,'HvF table'!A$3:A$318,1)-1,0,2)),0)</f>
        <v>29.362255389747958</v>
      </c>
      <c r="E11004">
        <v>10.39</v>
      </c>
      <c r="F11004" s="64">
        <f t="shared" si="515"/>
        <v>43933.912499999999</v>
      </c>
      <c r="G11004">
        <f ca="1">_xlfn.IFNA(FORECAST(E11004,OFFSET('HvF table'!E$3:E$319,MATCH(E11004,'HvF table'!D$3:D$319,1)-1,0,2),OFFSET('HvF table'!D$3:D$319,MATCH(E11004,'HvF table'!D$3:D$319,1)-1,0,2)),0)</f>
        <v>11.234597575995359</v>
      </c>
      <c r="H11004" t="s">
        <v>75</v>
      </c>
      <c r="I11004">
        <f t="shared" ca="1" si="513"/>
        <v>11.234597575995359</v>
      </c>
      <c r="J11004" t="s">
        <v>75</v>
      </c>
    </row>
    <row r="11005" spans="1:10" x14ac:dyDescent="0.25">
      <c r="A11005" s="65">
        <v>43933</v>
      </c>
      <c r="B11005" s="66">
        <v>0.91319444444444453</v>
      </c>
      <c r="C11005" s="64">
        <f t="shared" si="514"/>
        <v>43933.913194444445</v>
      </c>
      <c r="D11005">
        <f ca="1">_xlfn.IFNA(FORECAST(E11005,OFFSET('HvF table'!B$3:B$318,MATCH(E11005,'HvF table'!A$3:A$318,1)-1,0,2),OFFSET('HvF table'!A$3:A$318,MATCH(E11005,'HvF table'!A$3:A$318,1)-1,0,2)),0)</f>
        <v>29.362255389747958</v>
      </c>
      <c r="E11005">
        <v>10.39</v>
      </c>
      <c r="F11005" s="64">
        <f t="shared" si="515"/>
        <v>43933.913194444445</v>
      </c>
      <c r="G11005">
        <f ca="1">_xlfn.IFNA(FORECAST(E11005,OFFSET('HvF table'!E$3:E$319,MATCH(E11005,'HvF table'!D$3:D$319,1)-1,0,2),OFFSET('HvF table'!D$3:D$319,MATCH(E11005,'HvF table'!D$3:D$319,1)-1,0,2)),0)</f>
        <v>11.234597575995359</v>
      </c>
      <c r="H11005" t="s">
        <v>75</v>
      </c>
      <c r="I11005">
        <f t="shared" ca="1" si="513"/>
        <v>11.234597575995359</v>
      </c>
      <c r="J11005" t="s">
        <v>75</v>
      </c>
    </row>
    <row r="11006" spans="1:10" x14ac:dyDescent="0.25">
      <c r="A11006" s="65">
        <v>43933</v>
      </c>
      <c r="B11006" s="66">
        <v>0.91388888888888886</v>
      </c>
      <c r="C11006" s="64">
        <f t="shared" si="514"/>
        <v>43933.913888888892</v>
      </c>
      <c r="D11006">
        <f ca="1">_xlfn.IFNA(FORECAST(E11006,OFFSET('HvF table'!B$3:B$318,MATCH(E11006,'HvF table'!A$3:A$318,1)-1,0,2),OFFSET('HvF table'!A$3:A$318,MATCH(E11006,'HvF table'!A$3:A$318,1)-1,0,2)),0)</f>
        <v>29.498109452768716</v>
      </c>
      <c r="E11006">
        <v>10.41</v>
      </c>
      <c r="F11006" s="64">
        <f t="shared" si="515"/>
        <v>43933.913888888892</v>
      </c>
      <c r="G11006">
        <f ca="1">_xlfn.IFNA(FORECAST(E11006,OFFSET('HvF table'!E$3:E$319,MATCH(E11006,'HvF table'!D$3:D$319,1)-1,0,2),OFFSET('HvF table'!D$3:D$319,MATCH(E11006,'HvF table'!D$3:D$319,1)-1,0,2)),0)</f>
        <v>11.307029052565483</v>
      </c>
      <c r="H11006" t="s">
        <v>75</v>
      </c>
      <c r="I11006">
        <f t="shared" ca="1" si="513"/>
        <v>11.307029052565483</v>
      </c>
      <c r="J11006" t="s">
        <v>75</v>
      </c>
    </row>
    <row r="11007" spans="1:10" x14ac:dyDescent="0.25">
      <c r="A11007" s="65">
        <v>43933</v>
      </c>
      <c r="B11007" s="66">
        <v>0.9145833333333333</v>
      </c>
      <c r="C11007" s="64">
        <f t="shared" si="514"/>
        <v>43933.914583333331</v>
      </c>
      <c r="D11007">
        <f ca="1">_xlfn.IFNA(FORECAST(E11007,OFFSET('HvF table'!B$3:B$318,MATCH(E11007,'HvF table'!A$3:A$318,1)-1,0,2),OFFSET('HvF table'!A$3:A$318,MATCH(E11007,'HvF table'!A$3:A$318,1)-1,0,2)),0)</f>
        <v>29.430182421258337</v>
      </c>
      <c r="E11007">
        <v>10.4</v>
      </c>
      <c r="F11007" s="64">
        <f t="shared" si="515"/>
        <v>43933.914583333331</v>
      </c>
      <c r="G11007">
        <f ca="1">_xlfn.IFNA(FORECAST(E11007,OFFSET('HvF table'!E$3:E$319,MATCH(E11007,'HvF table'!D$3:D$319,1)-1,0,2),OFFSET('HvF table'!D$3:D$319,MATCH(E11007,'HvF table'!D$3:D$319,1)-1,0,2)),0)</f>
        <v>11.270813314280424</v>
      </c>
      <c r="H11007" t="s">
        <v>75</v>
      </c>
      <c r="I11007">
        <f t="shared" ca="1" si="513"/>
        <v>11.270813314280424</v>
      </c>
      <c r="J11007" t="s">
        <v>75</v>
      </c>
    </row>
    <row r="11008" spans="1:10" x14ac:dyDescent="0.25">
      <c r="A11008" s="65">
        <v>43933</v>
      </c>
      <c r="B11008" s="66">
        <v>0.91527777777777775</v>
      </c>
      <c r="C11008" s="64">
        <f t="shared" si="514"/>
        <v>43933.915277777778</v>
      </c>
      <c r="D11008">
        <f ca="1">_xlfn.IFNA(FORECAST(E11008,OFFSET('HvF table'!B$3:B$318,MATCH(E11008,'HvF table'!A$3:A$318,1)-1,0,2),OFFSET('HvF table'!A$3:A$318,MATCH(E11008,'HvF table'!A$3:A$318,1)-1,0,2)),0)</f>
        <v>29.5667001675357</v>
      </c>
      <c r="E11008">
        <v>10.42</v>
      </c>
      <c r="F11008" s="64">
        <f t="shared" si="515"/>
        <v>43933.915277777778</v>
      </c>
      <c r="G11008">
        <f ca="1">_xlfn.IFNA(FORECAST(E11008,OFFSET('HvF table'!E$3:E$319,MATCH(E11008,'HvF table'!D$3:D$319,1)-1,0,2),OFFSET('HvF table'!D$3:D$319,MATCH(E11008,'HvF table'!D$3:D$319,1)-1,0,2)),0)</f>
        <v>11.343244790850541</v>
      </c>
      <c r="H11008" t="s">
        <v>75</v>
      </c>
      <c r="I11008">
        <f t="shared" ca="1" si="513"/>
        <v>11.343244790850541</v>
      </c>
      <c r="J11008" t="s">
        <v>75</v>
      </c>
    </row>
    <row r="11009" spans="1:10" x14ac:dyDescent="0.25">
      <c r="A11009" s="65">
        <v>43933</v>
      </c>
      <c r="B11009" s="66">
        <v>0.9159722222222223</v>
      </c>
      <c r="C11009" s="64">
        <f t="shared" si="514"/>
        <v>43933.915972222225</v>
      </c>
      <c r="D11009">
        <f ca="1">_xlfn.IFNA(FORECAST(E11009,OFFSET('HvF table'!B$3:B$318,MATCH(E11009,'HvF table'!A$3:A$318,1)-1,0,2),OFFSET('HvF table'!A$3:A$318,MATCH(E11009,'HvF table'!A$3:A$318,1)-1,0,2)),0)</f>
        <v>29.772529313260478</v>
      </c>
      <c r="E11009">
        <v>10.45</v>
      </c>
      <c r="F11009" s="64">
        <f t="shared" si="515"/>
        <v>43933.915972222225</v>
      </c>
      <c r="G11009">
        <f ca="1">_xlfn.IFNA(FORECAST(E11009,OFFSET('HvF table'!E$3:E$319,MATCH(E11009,'HvF table'!D$3:D$319,1)-1,0,2),OFFSET('HvF table'!D$3:D$319,MATCH(E11009,'HvF table'!D$3:D$319,1)-1,0,2)),0)</f>
        <v>11.451892005705723</v>
      </c>
      <c r="H11009" t="s">
        <v>75</v>
      </c>
      <c r="I11009">
        <f t="shared" ca="1" si="513"/>
        <v>11.451892005705723</v>
      </c>
      <c r="J11009" t="s">
        <v>75</v>
      </c>
    </row>
    <row r="11010" spans="1:10" x14ac:dyDescent="0.25">
      <c r="A11010" s="65">
        <v>43933</v>
      </c>
      <c r="B11010" s="66">
        <v>0.91666666666666663</v>
      </c>
      <c r="C11010" s="64">
        <f t="shared" si="514"/>
        <v>43933.916666666664</v>
      </c>
      <c r="D11010">
        <f ca="1">_xlfn.IFNA(FORECAST(E11010,OFFSET('HvF table'!B$3:B$318,MATCH(E11010,'HvF table'!A$3:A$318,1)-1,0,2),OFFSET('HvF table'!A$3:A$318,MATCH(E11010,'HvF table'!A$3:A$318,1)-1,0,2)),0)</f>
        <v>29.158474295216806</v>
      </c>
      <c r="E11010">
        <v>10.36</v>
      </c>
      <c r="F11010" s="64">
        <f t="shared" si="515"/>
        <v>43933.916666666664</v>
      </c>
      <c r="G11010">
        <f ca="1">_xlfn.IFNA(FORECAST(E11010,OFFSET('HvF table'!E$3:E$319,MATCH(E11010,'HvF table'!D$3:D$319,1)-1,0,2),OFFSET('HvF table'!D$3:D$319,MATCH(E11010,'HvF table'!D$3:D$319,1)-1,0,2)),0)</f>
        <v>11.12595036114017</v>
      </c>
      <c r="H11010" t="s">
        <v>75</v>
      </c>
      <c r="I11010">
        <f t="shared" ref="I11010:I11073" ca="1" si="516">IF(H11010="G",G11010,IF(H11010="B",0))</f>
        <v>11.12595036114017</v>
      </c>
      <c r="J11010" t="s">
        <v>75</v>
      </c>
    </row>
    <row r="11011" spans="1:10" x14ac:dyDescent="0.25">
      <c r="A11011" s="65">
        <v>43933</v>
      </c>
      <c r="B11011" s="66">
        <v>0.91736111111111107</v>
      </c>
      <c r="C11011" s="64">
        <f t="shared" ref="C11011:C11074" si="517">A11011+B11011</f>
        <v>43933.917361111111</v>
      </c>
      <c r="D11011">
        <f ca="1">_xlfn.IFNA(FORECAST(E11011,OFFSET('HvF table'!B$3:B$318,MATCH(E11011,'HvF table'!A$3:A$318,1)-1,0,2),OFFSET('HvF table'!A$3:A$318,MATCH(E11011,'HvF table'!A$3:A$318,1)-1,0,2)),0)</f>
        <v>29.158474295216806</v>
      </c>
      <c r="E11011">
        <v>10.36</v>
      </c>
      <c r="F11011" s="64">
        <f t="shared" ref="F11011:F11074" si="518">C11011</f>
        <v>43933.917361111111</v>
      </c>
      <c r="G11011">
        <f ca="1">_xlfn.IFNA(FORECAST(E11011,OFFSET('HvF table'!E$3:E$319,MATCH(E11011,'HvF table'!D$3:D$319,1)-1,0,2),OFFSET('HvF table'!D$3:D$319,MATCH(E11011,'HvF table'!D$3:D$319,1)-1,0,2)),0)</f>
        <v>11.12595036114017</v>
      </c>
      <c r="H11011" t="s">
        <v>75</v>
      </c>
      <c r="I11011">
        <f t="shared" ca="1" si="516"/>
        <v>11.12595036114017</v>
      </c>
      <c r="J11011" t="s">
        <v>75</v>
      </c>
    </row>
    <row r="11012" spans="1:10" x14ac:dyDescent="0.25">
      <c r="A11012" s="65">
        <v>43933</v>
      </c>
      <c r="B11012" s="66">
        <v>0.91805555555555562</v>
      </c>
      <c r="C11012" s="64">
        <f t="shared" si="517"/>
        <v>43933.918055555558</v>
      </c>
      <c r="D11012">
        <f ca="1">_xlfn.IFNA(FORECAST(E11012,OFFSET('HvF table'!B$3:B$318,MATCH(E11012,'HvF table'!A$3:A$318,1)-1,0,2),OFFSET('HvF table'!A$3:A$318,MATCH(E11012,'HvF table'!A$3:A$318,1)-1,0,2)),0)</f>
        <v>29.226401326727185</v>
      </c>
      <c r="E11012">
        <v>10.37</v>
      </c>
      <c r="F11012" s="64">
        <f t="shared" si="518"/>
        <v>43933.918055555558</v>
      </c>
      <c r="G11012">
        <f ca="1">_xlfn.IFNA(FORECAST(E11012,OFFSET('HvF table'!E$3:E$319,MATCH(E11012,'HvF table'!D$3:D$319,1)-1,0,2),OFFSET('HvF table'!D$3:D$319,MATCH(E11012,'HvF table'!D$3:D$319,1)-1,0,2)),0)</f>
        <v>11.162166099425235</v>
      </c>
      <c r="H11012" t="s">
        <v>75</v>
      </c>
      <c r="I11012">
        <f t="shared" ca="1" si="516"/>
        <v>11.162166099425235</v>
      </c>
      <c r="J11012" t="s">
        <v>75</v>
      </c>
    </row>
    <row r="11013" spans="1:10" x14ac:dyDescent="0.25">
      <c r="A11013" s="65">
        <v>43933</v>
      </c>
      <c r="B11013" s="66">
        <v>0.91875000000000007</v>
      </c>
      <c r="C11013" s="64">
        <f t="shared" si="517"/>
        <v>43933.918749999997</v>
      </c>
      <c r="D11013">
        <f ca="1">_xlfn.IFNA(FORECAST(E11013,OFFSET('HvF table'!B$3:B$318,MATCH(E11013,'HvF table'!A$3:A$318,1)-1,0,2),OFFSET('HvF table'!A$3:A$318,MATCH(E11013,'HvF table'!A$3:A$318,1)-1,0,2)),0)</f>
        <v>29.5667001675357</v>
      </c>
      <c r="E11013">
        <v>10.42</v>
      </c>
      <c r="F11013" s="64">
        <f t="shared" si="518"/>
        <v>43933.918749999997</v>
      </c>
      <c r="G11013">
        <f ca="1">_xlfn.IFNA(FORECAST(E11013,OFFSET('HvF table'!E$3:E$319,MATCH(E11013,'HvF table'!D$3:D$319,1)-1,0,2),OFFSET('HvF table'!D$3:D$319,MATCH(E11013,'HvF table'!D$3:D$319,1)-1,0,2)),0)</f>
        <v>11.343244790850541</v>
      </c>
      <c r="H11013" t="s">
        <v>75</v>
      </c>
      <c r="I11013">
        <f t="shared" ca="1" si="516"/>
        <v>11.343244790850541</v>
      </c>
      <c r="J11013" t="s">
        <v>75</v>
      </c>
    </row>
    <row r="11014" spans="1:10" x14ac:dyDescent="0.25">
      <c r="A11014" s="65">
        <v>43933</v>
      </c>
      <c r="B11014" s="66">
        <v>0.9194444444444444</v>
      </c>
      <c r="C11014" s="64">
        <f t="shared" si="517"/>
        <v>43933.919444444444</v>
      </c>
      <c r="D11014">
        <f ca="1">_xlfn.IFNA(FORECAST(E11014,OFFSET('HvF table'!B$3:B$318,MATCH(E11014,'HvF table'!A$3:A$318,1)-1,0,2),OFFSET('HvF table'!A$3:A$318,MATCH(E11014,'HvF table'!A$3:A$318,1)-1,0,2)),0)</f>
        <v>29.158474295216806</v>
      </c>
      <c r="E11014">
        <v>10.36</v>
      </c>
      <c r="F11014" s="64">
        <f t="shared" si="518"/>
        <v>43933.919444444444</v>
      </c>
      <c r="G11014">
        <f ca="1">_xlfn.IFNA(FORECAST(E11014,OFFSET('HvF table'!E$3:E$319,MATCH(E11014,'HvF table'!D$3:D$319,1)-1,0,2),OFFSET('HvF table'!D$3:D$319,MATCH(E11014,'HvF table'!D$3:D$319,1)-1,0,2)),0)</f>
        <v>11.12595036114017</v>
      </c>
      <c r="H11014" t="s">
        <v>75</v>
      </c>
      <c r="I11014">
        <f t="shared" ca="1" si="516"/>
        <v>11.12595036114017</v>
      </c>
      <c r="J11014" t="s">
        <v>75</v>
      </c>
    </row>
    <row r="11015" spans="1:10" x14ac:dyDescent="0.25">
      <c r="A11015" s="65">
        <v>43933</v>
      </c>
      <c r="B11015" s="66">
        <v>0.92013888888888884</v>
      </c>
      <c r="C11015" s="64">
        <f t="shared" si="517"/>
        <v>43933.920138888891</v>
      </c>
      <c r="D11015">
        <f ca="1">_xlfn.IFNA(FORECAST(E11015,OFFSET('HvF table'!B$3:B$318,MATCH(E11015,'HvF table'!A$3:A$318,1)-1,0,2),OFFSET('HvF table'!A$3:A$318,MATCH(E11015,'HvF table'!A$3:A$318,1)-1,0,2)),0)</f>
        <v>29.022620232196061</v>
      </c>
      <c r="E11015">
        <v>10.34</v>
      </c>
      <c r="F11015" s="64">
        <f t="shared" si="518"/>
        <v>43933.920138888891</v>
      </c>
      <c r="G11015">
        <f ca="1">_xlfn.IFNA(FORECAST(E11015,OFFSET('HvF table'!E$3:E$319,MATCH(E11015,'HvF table'!D$3:D$319,1)-1,0,2),OFFSET('HvF table'!D$3:D$319,MATCH(E11015,'HvF table'!D$3:D$319,1)-1,0,2)),0)</f>
        <v>11.053518884570046</v>
      </c>
      <c r="H11015" t="s">
        <v>75</v>
      </c>
      <c r="I11015">
        <f t="shared" ca="1" si="516"/>
        <v>11.053518884570046</v>
      </c>
      <c r="J11015" t="s">
        <v>75</v>
      </c>
    </row>
    <row r="11016" spans="1:10" x14ac:dyDescent="0.25">
      <c r="A11016" s="65">
        <v>43933</v>
      </c>
      <c r="B11016" s="66">
        <v>0.92083333333333339</v>
      </c>
      <c r="C11016" s="64">
        <f t="shared" si="517"/>
        <v>43933.92083333333</v>
      </c>
      <c r="D11016">
        <f ca="1">_xlfn.IFNA(FORECAST(E11016,OFFSET('HvF table'!B$3:B$318,MATCH(E11016,'HvF table'!A$3:A$318,1)-1,0,2),OFFSET('HvF table'!A$3:A$318,MATCH(E11016,'HvF table'!A$3:A$318,1)-1,0,2)),0)</f>
        <v>29.5667001675357</v>
      </c>
      <c r="E11016">
        <v>10.42</v>
      </c>
      <c r="F11016" s="64">
        <f t="shared" si="518"/>
        <v>43933.92083333333</v>
      </c>
      <c r="G11016">
        <f ca="1">_xlfn.IFNA(FORECAST(E11016,OFFSET('HvF table'!E$3:E$319,MATCH(E11016,'HvF table'!D$3:D$319,1)-1,0,2),OFFSET('HvF table'!D$3:D$319,MATCH(E11016,'HvF table'!D$3:D$319,1)-1,0,2)),0)</f>
        <v>11.343244790850541</v>
      </c>
      <c r="H11016" t="s">
        <v>75</v>
      </c>
      <c r="I11016">
        <f t="shared" ca="1" si="516"/>
        <v>11.343244790850541</v>
      </c>
      <c r="J11016" t="s">
        <v>75</v>
      </c>
    </row>
    <row r="11017" spans="1:10" x14ac:dyDescent="0.25">
      <c r="A11017" s="65">
        <v>43933</v>
      </c>
      <c r="B11017" s="66">
        <v>0.92152777777777783</v>
      </c>
      <c r="C11017" s="64">
        <f t="shared" si="517"/>
        <v>43933.921527777777</v>
      </c>
      <c r="D11017">
        <f ca="1">_xlfn.IFNA(FORECAST(E11017,OFFSET('HvF table'!B$3:B$318,MATCH(E11017,'HvF table'!A$3:A$318,1)-1,0,2),OFFSET('HvF table'!A$3:A$318,MATCH(E11017,'HvF table'!A$3:A$318,1)-1,0,2)),0)</f>
        <v>29.090547263706441</v>
      </c>
      <c r="E11017">
        <v>10.35</v>
      </c>
      <c r="F11017" s="64">
        <f t="shared" si="518"/>
        <v>43933.921527777777</v>
      </c>
      <c r="G11017">
        <f ca="1">_xlfn.IFNA(FORECAST(E11017,OFFSET('HvF table'!E$3:E$319,MATCH(E11017,'HvF table'!D$3:D$319,1)-1,0,2),OFFSET('HvF table'!D$3:D$319,MATCH(E11017,'HvF table'!D$3:D$319,1)-1,0,2)),0)</f>
        <v>11.089734622855111</v>
      </c>
      <c r="H11017" t="s">
        <v>75</v>
      </c>
      <c r="I11017">
        <f t="shared" ca="1" si="516"/>
        <v>11.089734622855111</v>
      </c>
      <c r="J11017" t="s">
        <v>75</v>
      </c>
    </row>
    <row r="11018" spans="1:10" x14ac:dyDescent="0.25">
      <c r="A11018" s="65">
        <v>43933</v>
      </c>
      <c r="B11018" s="66">
        <v>0.92222222222222217</v>
      </c>
      <c r="C11018" s="64">
        <f t="shared" si="517"/>
        <v>43933.922222222223</v>
      </c>
      <c r="D11018">
        <f ca="1">_xlfn.IFNA(FORECAST(E11018,OFFSET('HvF table'!B$3:B$318,MATCH(E11018,'HvF table'!A$3:A$318,1)-1,0,2),OFFSET('HvF table'!A$3:A$318,MATCH(E11018,'HvF table'!A$3:A$318,1)-1,0,2)),0)</f>
        <v>29.430182421258337</v>
      </c>
      <c r="E11018">
        <v>10.4</v>
      </c>
      <c r="F11018" s="64">
        <f t="shared" si="518"/>
        <v>43933.922222222223</v>
      </c>
      <c r="G11018">
        <f ca="1">_xlfn.IFNA(FORECAST(E11018,OFFSET('HvF table'!E$3:E$319,MATCH(E11018,'HvF table'!D$3:D$319,1)-1,0,2),OFFSET('HvF table'!D$3:D$319,MATCH(E11018,'HvF table'!D$3:D$319,1)-1,0,2)),0)</f>
        <v>11.270813314280424</v>
      </c>
      <c r="H11018" t="s">
        <v>75</v>
      </c>
      <c r="I11018">
        <f t="shared" ca="1" si="516"/>
        <v>11.270813314280424</v>
      </c>
      <c r="J11018" t="s">
        <v>75</v>
      </c>
    </row>
    <row r="11019" spans="1:10" x14ac:dyDescent="0.25">
      <c r="A11019" s="65">
        <v>43933</v>
      </c>
      <c r="B11019" s="66">
        <v>0.92291666666666661</v>
      </c>
      <c r="C11019" s="64">
        <f t="shared" si="517"/>
        <v>43933.92291666667</v>
      </c>
      <c r="D11019">
        <f ca="1">_xlfn.IFNA(FORECAST(E11019,OFFSET('HvF table'!B$3:B$318,MATCH(E11019,'HvF table'!A$3:A$318,1)-1,0,2),OFFSET('HvF table'!A$3:A$318,MATCH(E11019,'HvF table'!A$3:A$318,1)-1,0,2)),0)</f>
        <v>29.226401326727185</v>
      </c>
      <c r="E11019">
        <v>10.37</v>
      </c>
      <c r="F11019" s="64">
        <f t="shared" si="518"/>
        <v>43933.92291666667</v>
      </c>
      <c r="G11019">
        <f ca="1">_xlfn.IFNA(FORECAST(E11019,OFFSET('HvF table'!E$3:E$319,MATCH(E11019,'HvF table'!D$3:D$319,1)-1,0,2),OFFSET('HvF table'!D$3:D$319,MATCH(E11019,'HvF table'!D$3:D$319,1)-1,0,2)),0)</f>
        <v>11.162166099425235</v>
      </c>
      <c r="H11019" t="s">
        <v>75</v>
      </c>
      <c r="I11019">
        <f t="shared" ca="1" si="516"/>
        <v>11.162166099425235</v>
      </c>
      <c r="J11019" t="s">
        <v>75</v>
      </c>
    </row>
    <row r="11020" spans="1:10" x14ac:dyDescent="0.25">
      <c r="A11020" s="65">
        <v>43933</v>
      </c>
      <c r="B11020" s="66">
        <v>0.92361111111111116</v>
      </c>
      <c r="C11020" s="64">
        <f t="shared" si="517"/>
        <v>43933.923611111109</v>
      </c>
      <c r="D11020">
        <f ca="1">_xlfn.IFNA(FORECAST(E11020,OFFSET('HvF table'!B$3:B$318,MATCH(E11020,'HvF table'!A$3:A$318,1)-1,0,2),OFFSET('HvF table'!A$3:A$318,MATCH(E11020,'HvF table'!A$3:A$318,1)-1,0,2)),0)</f>
        <v>29.226401326727185</v>
      </c>
      <c r="E11020">
        <v>10.37</v>
      </c>
      <c r="F11020" s="64">
        <f t="shared" si="518"/>
        <v>43933.923611111109</v>
      </c>
      <c r="G11020">
        <f ca="1">_xlfn.IFNA(FORECAST(E11020,OFFSET('HvF table'!E$3:E$319,MATCH(E11020,'HvF table'!D$3:D$319,1)-1,0,2),OFFSET('HvF table'!D$3:D$319,MATCH(E11020,'HvF table'!D$3:D$319,1)-1,0,2)),0)</f>
        <v>11.162166099425235</v>
      </c>
      <c r="H11020" t="s">
        <v>75</v>
      </c>
      <c r="I11020">
        <f t="shared" ca="1" si="516"/>
        <v>11.162166099425235</v>
      </c>
      <c r="J11020" t="s">
        <v>75</v>
      </c>
    </row>
    <row r="11021" spans="1:10" x14ac:dyDescent="0.25">
      <c r="A11021" s="65">
        <v>43933</v>
      </c>
      <c r="B11021" s="66">
        <v>0.9243055555555556</v>
      </c>
      <c r="C11021" s="64">
        <f t="shared" si="517"/>
        <v>43933.924305555556</v>
      </c>
      <c r="D11021">
        <f ca="1">_xlfn.IFNA(FORECAST(E11021,OFFSET('HvF table'!B$3:B$318,MATCH(E11021,'HvF table'!A$3:A$318,1)-1,0,2),OFFSET('HvF table'!A$3:A$318,MATCH(E11021,'HvF table'!A$3:A$318,1)-1,0,2)),0)</f>
        <v>29.158474295216806</v>
      </c>
      <c r="E11021">
        <v>10.36</v>
      </c>
      <c r="F11021" s="64">
        <f t="shared" si="518"/>
        <v>43933.924305555556</v>
      </c>
      <c r="G11021">
        <f ca="1">_xlfn.IFNA(FORECAST(E11021,OFFSET('HvF table'!E$3:E$319,MATCH(E11021,'HvF table'!D$3:D$319,1)-1,0,2),OFFSET('HvF table'!D$3:D$319,MATCH(E11021,'HvF table'!D$3:D$319,1)-1,0,2)),0)</f>
        <v>11.12595036114017</v>
      </c>
      <c r="H11021" t="s">
        <v>75</v>
      </c>
      <c r="I11021">
        <f t="shared" ca="1" si="516"/>
        <v>11.12595036114017</v>
      </c>
      <c r="J11021" t="s">
        <v>75</v>
      </c>
    </row>
    <row r="11022" spans="1:10" x14ac:dyDescent="0.25">
      <c r="A11022" s="65">
        <v>43933</v>
      </c>
      <c r="B11022" s="66">
        <v>0.92499999999999993</v>
      </c>
      <c r="C11022" s="64">
        <f t="shared" si="517"/>
        <v>43933.925000000003</v>
      </c>
      <c r="D11022">
        <f ca="1">_xlfn.IFNA(FORECAST(E11022,OFFSET('HvF table'!B$3:B$318,MATCH(E11022,'HvF table'!A$3:A$318,1)-1,0,2),OFFSET('HvF table'!A$3:A$318,MATCH(E11022,'HvF table'!A$3:A$318,1)-1,0,2)),0)</f>
        <v>29.362255389747958</v>
      </c>
      <c r="E11022">
        <v>10.39</v>
      </c>
      <c r="F11022" s="64">
        <f t="shared" si="518"/>
        <v>43933.925000000003</v>
      </c>
      <c r="G11022">
        <f ca="1">_xlfn.IFNA(FORECAST(E11022,OFFSET('HvF table'!E$3:E$319,MATCH(E11022,'HvF table'!D$3:D$319,1)-1,0,2),OFFSET('HvF table'!D$3:D$319,MATCH(E11022,'HvF table'!D$3:D$319,1)-1,0,2)),0)</f>
        <v>11.234597575995359</v>
      </c>
      <c r="H11022" t="s">
        <v>75</v>
      </c>
      <c r="I11022">
        <f t="shared" ca="1" si="516"/>
        <v>11.234597575995359</v>
      </c>
      <c r="J11022" t="s">
        <v>75</v>
      </c>
    </row>
    <row r="11023" spans="1:10" x14ac:dyDescent="0.25">
      <c r="A11023" s="65">
        <v>43933</v>
      </c>
      <c r="B11023" s="66">
        <v>0.92569444444444438</v>
      </c>
      <c r="C11023" s="64">
        <f t="shared" si="517"/>
        <v>43933.925694444442</v>
      </c>
      <c r="D11023">
        <f ca="1">_xlfn.IFNA(FORECAST(E11023,OFFSET('HvF table'!B$3:B$318,MATCH(E11023,'HvF table'!A$3:A$318,1)-1,0,2),OFFSET('HvF table'!A$3:A$318,MATCH(E11023,'HvF table'!A$3:A$318,1)-1,0,2)),0)</f>
        <v>29.158474295216806</v>
      </c>
      <c r="E11023">
        <v>10.36</v>
      </c>
      <c r="F11023" s="64">
        <f t="shared" si="518"/>
        <v>43933.925694444442</v>
      </c>
      <c r="G11023">
        <f ca="1">_xlfn.IFNA(FORECAST(E11023,OFFSET('HvF table'!E$3:E$319,MATCH(E11023,'HvF table'!D$3:D$319,1)-1,0,2),OFFSET('HvF table'!D$3:D$319,MATCH(E11023,'HvF table'!D$3:D$319,1)-1,0,2)),0)</f>
        <v>11.12595036114017</v>
      </c>
      <c r="H11023" t="s">
        <v>75</v>
      </c>
      <c r="I11023">
        <f t="shared" ca="1" si="516"/>
        <v>11.12595036114017</v>
      </c>
      <c r="J11023" t="s">
        <v>75</v>
      </c>
    </row>
    <row r="11024" spans="1:10" x14ac:dyDescent="0.25">
      <c r="A11024" s="65">
        <v>43933</v>
      </c>
      <c r="B11024" s="66">
        <v>0.92638888888888893</v>
      </c>
      <c r="C11024" s="64">
        <f t="shared" si="517"/>
        <v>43933.926388888889</v>
      </c>
      <c r="D11024">
        <f ca="1">_xlfn.IFNA(FORECAST(E11024,OFFSET('HvF table'!B$3:B$318,MATCH(E11024,'HvF table'!A$3:A$318,1)-1,0,2),OFFSET('HvF table'!A$3:A$318,MATCH(E11024,'HvF table'!A$3:A$318,1)-1,0,2)),0)</f>
        <v>29.294328358237578</v>
      </c>
      <c r="E11024">
        <v>10.38</v>
      </c>
      <c r="F11024" s="64">
        <f t="shared" si="518"/>
        <v>43933.926388888889</v>
      </c>
      <c r="G11024">
        <f ca="1">_xlfn.IFNA(FORECAST(E11024,OFFSET('HvF table'!E$3:E$319,MATCH(E11024,'HvF table'!D$3:D$319,1)-1,0,2),OFFSET('HvF table'!D$3:D$319,MATCH(E11024,'HvF table'!D$3:D$319,1)-1,0,2)),0)</f>
        <v>11.198381837710301</v>
      </c>
      <c r="H11024" t="s">
        <v>75</v>
      </c>
      <c r="I11024">
        <f t="shared" ca="1" si="516"/>
        <v>11.198381837710301</v>
      </c>
      <c r="J11024" t="s">
        <v>75</v>
      </c>
    </row>
    <row r="11025" spans="1:10" x14ac:dyDescent="0.25">
      <c r="A11025" s="65">
        <v>43933</v>
      </c>
      <c r="B11025" s="66">
        <v>0.92708333333333337</v>
      </c>
      <c r="C11025" s="64">
        <f t="shared" si="517"/>
        <v>43933.927083333336</v>
      </c>
      <c r="D11025">
        <f ca="1">_xlfn.IFNA(FORECAST(E11025,OFFSET('HvF table'!B$3:B$318,MATCH(E11025,'HvF table'!A$3:A$318,1)-1,0,2),OFFSET('HvF table'!A$3:A$318,MATCH(E11025,'HvF table'!A$3:A$318,1)-1,0,2)),0)</f>
        <v>28.954693200685256</v>
      </c>
      <c r="E11025">
        <v>10.33</v>
      </c>
      <c r="F11025" s="64">
        <f t="shared" si="518"/>
        <v>43933.927083333336</v>
      </c>
      <c r="G11025">
        <f ca="1">_xlfn.IFNA(FORECAST(E11025,OFFSET('HvF table'!E$3:E$319,MATCH(E11025,'HvF table'!D$3:D$319,1)-1,0,2),OFFSET('HvF table'!D$3:D$319,MATCH(E11025,'HvF table'!D$3:D$319,1)-1,0,2)),0)</f>
        <v>11.017303146284988</v>
      </c>
      <c r="H11025" t="s">
        <v>75</v>
      </c>
      <c r="I11025">
        <f t="shared" ca="1" si="516"/>
        <v>11.017303146284988</v>
      </c>
      <c r="J11025" t="s">
        <v>75</v>
      </c>
    </row>
    <row r="11026" spans="1:10" x14ac:dyDescent="0.25">
      <c r="A11026" s="65">
        <v>43933</v>
      </c>
      <c r="B11026" s="66">
        <v>0.9277777777777777</v>
      </c>
      <c r="C11026" s="64">
        <f t="shared" si="517"/>
        <v>43933.927777777775</v>
      </c>
      <c r="D11026">
        <f ca="1">_xlfn.IFNA(FORECAST(E11026,OFFSET('HvF table'!B$3:B$318,MATCH(E11026,'HvF table'!A$3:A$318,1)-1,0,2),OFFSET('HvF table'!A$3:A$318,MATCH(E11026,'HvF table'!A$3:A$318,1)-1,0,2)),0)</f>
        <v>29.158474295216806</v>
      </c>
      <c r="E11026">
        <v>10.36</v>
      </c>
      <c r="F11026" s="64">
        <f t="shared" si="518"/>
        <v>43933.927777777775</v>
      </c>
      <c r="G11026">
        <f ca="1">_xlfn.IFNA(FORECAST(E11026,OFFSET('HvF table'!E$3:E$319,MATCH(E11026,'HvF table'!D$3:D$319,1)-1,0,2),OFFSET('HvF table'!D$3:D$319,MATCH(E11026,'HvF table'!D$3:D$319,1)-1,0,2)),0)</f>
        <v>11.12595036114017</v>
      </c>
      <c r="H11026" t="s">
        <v>75</v>
      </c>
      <c r="I11026">
        <f t="shared" ca="1" si="516"/>
        <v>11.12595036114017</v>
      </c>
      <c r="J11026" t="s">
        <v>75</v>
      </c>
    </row>
    <row r="11027" spans="1:10" x14ac:dyDescent="0.25">
      <c r="A11027" s="65">
        <v>43933</v>
      </c>
      <c r="B11027" s="66">
        <v>0.92847222222222225</v>
      </c>
      <c r="C11027" s="64">
        <f t="shared" si="517"/>
        <v>43933.928472222222</v>
      </c>
      <c r="D11027">
        <f ca="1">_xlfn.IFNA(FORECAST(E11027,OFFSET('HvF table'!B$3:B$318,MATCH(E11027,'HvF table'!A$3:A$318,1)-1,0,2),OFFSET('HvF table'!A$3:A$318,MATCH(E11027,'HvF table'!A$3:A$318,1)-1,0,2)),0)</f>
        <v>29.226401326727185</v>
      </c>
      <c r="E11027">
        <v>10.37</v>
      </c>
      <c r="F11027" s="64">
        <f t="shared" si="518"/>
        <v>43933.928472222222</v>
      </c>
      <c r="G11027">
        <f ca="1">_xlfn.IFNA(FORECAST(E11027,OFFSET('HvF table'!E$3:E$319,MATCH(E11027,'HvF table'!D$3:D$319,1)-1,0,2),OFFSET('HvF table'!D$3:D$319,MATCH(E11027,'HvF table'!D$3:D$319,1)-1,0,2)),0)</f>
        <v>11.162166099425235</v>
      </c>
      <c r="H11027" t="s">
        <v>75</v>
      </c>
      <c r="I11027">
        <f t="shared" ca="1" si="516"/>
        <v>11.162166099425235</v>
      </c>
      <c r="J11027" t="s">
        <v>75</v>
      </c>
    </row>
    <row r="11028" spans="1:10" x14ac:dyDescent="0.25">
      <c r="A11028" s="65">
        <v>43933</v>
      </c>
      <c r="B11028" s="66">
        <v>0.9291666666666667</v>
      </c>
      <c r="C11028" s="64">
        <f t="shared" si="517"/>
        <v>43933.929166666669</v>
      </c>
      <c r="D11028">
        <f ca="1">_xlfn.IFNA(FORECAST(E11028,OFFSET('HvF table'!B$3:B$318,MATCH(E11028,'HvF table'!A$3:A$318,1)-1,0,2),OFFSET('HvF table'!A$3:A$318,MATCH(E11028,'HvF table'!A$3:A$318,1)-1,0,2)),0)</f>
        <v>29.226401326727185</v>
      </c>
      <c r="E11028">
        <v>10.37</v>
      </c>
      <c r="F11028" s="64">
        <f t="shared" si="518"/>
        <v>43933.929166666669</v>
      </c>
      <c r="G11028">
        <f ca="1">_xlfn.IFNA(FORECAST(E11028,OFFSET('HvF table'!E$3:E$319,MATCH(E11028,'HvF table'!D$3:D$319,1)-1,0,2),OFFSET('HvF table'!D$3:D$319,MATCH(E11028,'HvF table'!D$3:D$319,1)-1,0,2)),0)</f>
        <v>11.162166099425235</v>
      </c>
      <c r="H11028" t="s">
        <v>75</v>
      </c>
      <c r="I11028">
        <f t="shared" ca="1" si="516"/>
        <v>11.162166099425235</v>
      </c>
      <c r="J11028" t="s">
        <v>75</v>
      </c>
    </row>
    <row r="11029" spans="1:10" x14ac:dyDescent="0.25">
      <c r="A11029" s="65">
        <v>43933</v>
      </c>
      <c r="B11029" s="66">
        <v>0.92986111111111114</v>
      </c>
      <c r="C11029" s="64">
        <f t="shared" si="517"/>
        <v>43933.929861111108</v>
      </c>
      <c r="D11029">
        <f ca="1">_xlfn.IFNA(FORECAST(E11029,OFFSET('HvF table'!B$3:B$318,MATCH(E11029,'HvF table'!A$3:A$318,1)-1,0,2),OFFSET('HvF table'!A$3:A$318,MATCH(E11029,'HvF table'!A$3:A$318,1)-1,0,2)),0)</f>
        <v>29.430182421258337</v>
      </c>
      <c r="E11029">
        <v>10.4</v>
      </c>
      <c r="F11029" s="64">
        <f t="shared" si="518"/>
        <v>43933.929861111108</v>
      </c>
      <c r="G11029">
        <f ca="1">_xlfn.IFNA(FORECAST(E11029,OFFSET('HvF table'!E$3:E$319,MATCH(E11029,'HvF table'!D$3:D$319,1)-1,0,2),OFFSET('HvF table'!D$3:D$319,MATCH(E11029,'HvF table'!D$3:D$319,1)-1,0,2)),0)</f>
        <v>11.270813314280424</v>
      </c>
      <c r="H11029" t="s">
        <v>75</v>
      </c>
      <c r="I11029">
        <f t="shared" ca="1" si="516"/>
        <v>11.270813314280424</v>
      </c>
      <c r="J11029" t="s">
        <v>75</v>
      </c>
    </row>
    <row r="11030" spans="1:10" x14ac:dyDescent="0.25">
      <c r="A11030" s="65">
        <v>43933</v>
      </c>
      <c r="B11030" s="66">
        <v>0.93055555555555547</v>
      </c>
      <c r="C11030" s="64">
        <f t="shared" si="517"/>
        <v>43933.930555555555</v>
      </c>
      <c r="D11030">
        <f ca="1">_xlfn.IFNA(FORECAST(E11030,OFFSET('HvF table'!B$3:B$318,MATCH(E11030,'HvF table'!A$3:A$318,1)-1,0,2),OFFSET('HvF table'!A$3:A$318,MATCH(E11030,'HvF table'!A$3:A$318,1)-1,0,2)),0)</f>
        <v>29.022620232196061</v>
      </c>
      <c r="E11030">
        <v>10.34</v>
      </c>
      <c r="F11030" s="64">
        <f t="shared" si="518"/>
        <v>43933.930555555555</v>
      </c>
      <c r="G11030">
        <f ca="1">_xlfn.IFNA(FORECAST(E11030,OFFSET('HvF table'!E$3:E$319,MATCH(E11030,'HvF table'!D$3:D$319,1)-1,0,2),OFFSET('HvF table'!D$3:D$319,MATCH(E11030,'HvF table'!D$3:D$319,1)-1,0,2)),0)</f>
        <v>11.053518884570046</v>
      </c>
      <c r="H11030" t="s">
        <v>75</v>
      </c>
      <c r="I11030">
        <f t="shared" ca="1" si="516"/>
        <v>11.053518884570046</v>
      </c>
      <c r="J11030" t="s">
        <v>75</v>
      </c>
    </row>
    <row r="11031" spans="1:10" x14ac:dyDescent="0.25">
      <c r="A11031" s="65">
        <v>43933</v>
      </c>
      <c r="B11031" s="66">
        <v>0.93125000000000002</v>
      </c>
      <c r="C11031" s="64">
        <f t="shared" si="517"/>
        <v>43933.931250000001</v>
      </c>
      <c r="D11031">
        <f ca="1">_xlfn.IFNA(FORECAST(E11031,OFFSET('HvF table'!B$3:B$318,MATCH(E11031,'HvF table'!A$3:A$318,1)-1,0,2),OFFSET('HvF table'!A$3:A$318,MATCH(E11031,'HvF table'!A$3:A$318,1)-1,0,2)),0)</f>
        <v>29.226401326727185</v>
      </c>
      <c r="E11031">
        <v>10.37</v>
      </c>
      <c r="F11031" s="64">
        <f t="shared" si="518"/>
        <v>43933.931250000001</v>
      </c>
      <c r="G11031">
        <f ca="1">_xlfn.IFNA(FORECAST(E11031,OFFSET('HvF table'!E$3:E$319,MATCH(E11031,'HvF table'!D$3:D$319,1)-1,0,2),OFFSET('HvF table'!D$3:D$319,MATCH(E11031,'HvF table'!D$3:D$319,1)-1,0,2)),0)</f>
        <v>11.162166099425235</v>
      </c>
      <c r="H11031" t="s">
        <v>75</v>
      </c>
      <c r="I11031">
        <f t="shared" ca="1" si="516"/>
        <v>11.162166099425235</v>
      </c>
      <c r="J11031" t="s">
        <v>75</v>
      </c>
    </row>
    <row r="11032" spans="1:10" x14ac:dyDescent="0.25">
      <c r="A11032" s="65">
        <v>43933</v>
      </c>
      <c r="B11032" s="66">
        <v>0.93194444444444446</v>
      </c>
      <c r="C11032" s="64">
        <f t="shared" si="517"/>
        <v>43933.931944444441</v>
      </c>
      <c r="D11032">
        <f ca="1">_xlfn.IFNA(FORECAST(E11032,OFFSET('HvF table'!B$3:B$318,MATCH(E11032,'HvF table'!A$3:A$318,1)-1,0,2),OFFSET('HvF table'!A$3:A$318,MATCH(E11032,'HvF table'!A$3:A$318,1)-1,0,2)),0)</f>
        <v>29.226401326727185</v>
      </c>
      <c r="E11032">
        <v>10.37</v>
      </c>
      <c r="F11032" s="64">
        <f t="shared" si="518"/>
        <v>43933.931944444441</v>
      </c>
      <c r="G11032">
        <f ca="1">_xlfn.IFNA(FORECAST(E11032,OFFSET('HvF table'!E$3:E$319,MATCH(E11032,'HvF table'!D$3:D$319,1)-1,0,2),OFFSET('HvF table'!D$3:D$319,MATCH(E11032,'HvF table'!D$3:D$319,1)-1,0,2)),0)</f>
        <v>11.162166099425235</v>
      </c>
      <c r="H11032" t="s">
        <v>75</v>
      </c>
      <c r="I11032">
        <f t="shared" ca="1" si="516"/>
        <v>11.162166099425235</v>
      </c>
      <c r="J11032" t="s">
        <v>75</v>
      </c>
    </row>
    <row r="11033" spans="1:10" x14ac:dyDescent="0.25">
      <c r="A11033" s="65">
        <v>43933</v>
      </c>
      <c r="B11033" s="66">
        <v>0.93263888888888891</v>
      </c>
      <c r="C11033" s="64">
        <f t="shared" si="517"/>
        <v>43933.932638888888</v>
      </c>
      <c r="D11033">
        <f ca="1">_xlfn.IFNA(FORECAST(E11033,OFFSET('HvF table'!B$3:B$318,MATCH(E11033,'HvF table'!A$3:A$318,1)-1,0,2),OFFSET('HvF table'!A$3:A$318,MATCH(E11033,'HvF table'!A$3:A$318,1)-1,0,2)),0)</f>
        <v>29.226401326727185</v>
      </c>
      <c r="E11033">
        <v>10.37</v>
      </c>
      <c r="F11033" s="64">
        <f t="shared" si="518"/>
        <v>43933.932638888888</v>
      </c>
      <c r="G11033">
        <f ca="1">_xlfn.IFNA(FORECAST(E11033,OFFSET('HvF table'!E$3:E$319,MATCH(E11033,'HvF table'!D$3:D$319,1)-1,0,2),OFFSET('HvF table'!D$3:D$319,MATCH(E11033,'HvF table'!D$3:D$319,1)-1,0,2)),0)</f>
        <v>11.162166099425235</v>
      </c>
      <c r="H11033" t="s">
        <v>75</v>
      </c>
      <c r="I11033">
        <f t="shared" ca="1" si="516"/>
        <v>11.162166099425235</v>
      </c>
      <c r="J11033" t="s">
        <v>75</v>
      </c>
    </row>
    <row r="11034" spans="1:10" x14ac:dyDescent="0.25">
      <c r="A11034" s="65">
        <v>43933</v>
      </c>
      <c r="B11034" s="66">
        <v>0.93333333333333324</v>
      </c>
      <c r="C11034" s="64">
        <f t="shared" si="517"/>
        <v>43933.933333333334</v>
      </c>
      <c r="D11034">
        <f ca="1">_xlfn.IFNA(FORECAST(E11034,OFFSET('HvF table'!B$3:B$318,MATCH(E11034,'HvF table'!A$3:A$318,1)-1,0,2),OFFSET('HvF table'!A$3:A$318,MATCH(E11034,'HvF table'!A$3:A$318,1)-1,0,2)),0)</f>
        <v>29.5667001675357</v>
      </c>
      <c r="E11034">
        <v>10.42</v>
      </c>
      <c r="F11034" s="64">
        <f t="shared" si="518"/>
        <v>43933.933333333334</v>
      </c>
      <c r="G11034">
        <f ca="1">_xlfn.IFNA(FORECAST(E11034,OFFSET('HvF table'!E$3:E$319,MATCH(E11034,'HvF table'!D$3:D$319,1)-1,0,2),OFFSET('HvF table'!D$3:D$319,MATCH(E11034,'HvF table'!D$3:D$319,1)-1,0,2)),0)</f>
        <v>11.343244790850541</v>
      </c>
      <c r="H11034" t="s">
        <v>75</v>
      </c>
      <c r="I11034">
        <f t="shared" ca="1" si="516"/>
        <v>11.343244790850541</v>
      </c>
      <c r="J11034" t="s">
        <v>75</v>
      </c>
    </row>
    <row r="11035" spans="1:10" x14ac:dyDescent="0.25">
      <c r="A11035" s="65">
        <v>43933</v>
      </c>
      <c r="B11035" s="66">
        <v>0.93402777777777779</v>
      </c>
      <c r="C11035" s="64">
        <f t="shared" si="517"/>
        <v>43933.934027777781</v>
      </c>
      <c r="D11035">
        <f ca="1">_xlfn.IFNA(FORECAST(E11035,OFFSET('HvF table'!B$3:B$318,MATCH(E11035,'HvF table'!A$3:A$318,1)-1,0,2),OFFSET('HvF table'!A$3:A$318,MATCH(E11035,'HvF table'!A$3:A$318,1)-1,0,2)),0)</f>
        <v>29.498109452768716</v>
      </c>
      <c r="E11035">
        <v>10.41</v>
      </c>
      <c r="F11035" s="64">
        <f t="shared" si="518"/>
        <v>43933.934027777781</v>
      </c>
      <c r="G11035">
        <f ca="1">_xlfn.IFNA(FORECAST(E11035,OFFSET('HvF table'!E$3:E$319,MATCH(E11035,'HvF table'!D$3:D$319,1)-1,0,2),OFFSET('HvF table'!D$3:D$319,MATCH(E11035,'HvF table'!D$3:D$319,1)-1,0,2)),0)</f>
        <v>11.307029052565483</v>
      </c>
      <c r="H11035" t="s">
        <v>75</v>
      </c>
      <c r="I11035">
        <f t="shared" ca="1" si="516"/>
        <v>11.307029052565483</v>
      </c>
      <c r="J11035" t="s">
        <v>75</v>
      </c>
    </row>
    <row r="11036" spans="1:10" x14ac:dyDescent="0.25">
      <c r="A11036" s="65">
        <v>43933</v>
      </c>
      <c r="B11036" s="66">
        <v>0.93472222222222223</v>
      </c>
      <c r="C11036" s="64">
        <f t="shared" si="517"/>
        <v>43933.93472222222</v>
      </c>
      <c r="D11036">
        <f ca="1">_xlfn.IFNA(FORECAST(E11036,OFFSET('HvF table'!B$3:B$318,MATCH(E11036,'HvF table'!A$3:A$318,1)-1,0,2),OFFSET('HvF table'!A$3:A$318,MATCH(E11036,'HvF table'!A$3:A$318,1)-1,0,2)),0)</f>
        <v>29.362255389747958</v>
      </c>
      <c r="E11036">
        <v>10.39</v>
      </c>
      <c r="F11036" s="64">
        <f t="shared" si="518"/>
        <v>43933.93472222222</v>
      </c>
      <c r="G11036">
        <f ca="1">_xlfn.IFNA(FORECAST(E11036,OFFSET('HvF table'!E$3:E$319,MATCH(E11036,'HvF table'!D$3:D$319,1)-1,0,2),OFFSET('HvF table'!D$3:D$319,MATCH(E11036,'HvF table'!D$3:D$319,1)-1,0,2)),0)</f>
        <v>11.234597575995359</v>
      </c>
      <c r="H11036" t="s">
        <v>75</v>
      </c>
      <c r="I11036">
        <f t="shared" ca="1" si="516"/>
        <v>11.234597575995359</v>
      </c>
      <c r="J11036" t="s">
        <v>75</v>
      </c>
    </row>
    <row r="11037" spans="1:10" x14ac:dyDescent="0.25">
      <c r="A11037" s="65">
        <v>43933</v>
      </c>
      <c r="B11037" s="66">
        <v>0.93541666666666667</v>
      </c>
      <c r="C11037" s="64">
        <f t="shared" si="517"/>
        <v>43933.935416666667</v>
      </c>
      <c r="D11037">
        <f ca="1">_xlfn.IFNA(FORECAST(E11037,OFFSET('HvF table'!B$3:B$318,MATCH(E11037,'HvF table'!A$3:A$318,1)-1,0,2),OFFSET('HvF table'!A$3:A$318,MATCH(E11037,'HvF table'!A$3:A$318,1)-1,0,2)),0)</f>
        <v>29.158474295216806</v>
      </c>
      <c r="E11037">
        <v>10.36</v>
      </c>
      <c r="F11037" s="64">
        <f t="shared" si="518"/>
        <v>43933.935416666667</v>
      </c>
      <c r="G11037">
        <f ca="1">_xlfn.IFNA(FORECAST(E11037,OFFSET('HvF table'!E$3:E$319,MATCH(E11037,'HvF table'!D$3:D$319,1)-1,0,2),OFFSET('HvF table'!D$3:D$319,MATCH(E11037,'HvF table'!D$3:D$319,1)-1,0,2)),0)</f>
        <v>11.12595036114017</v>
      </c>
      <c r="H11037" t="s">
        <v>75</v>
      </c>
      <c r="I11037">
        <f t="shared" ca="1" si="516"/>
        <v>11.12595036114017</v>
      </c>
      <c r="J11037" t="s">
        <v>75</v>
      </c>
    </row>
    <row r="11038" spans="1:10" x14ac:dyDescent="0.25">
      <c r="A11038" s="65">
        <v>43933</v>
      </c>
      <c r="B11038" s="66">
        <v>0.93611111111111101</v>
      </c>
      <c r="C11038" s="64">
        <f t="shared" si="517"/>
        <v>43933.936111111114</v>
      </c>
      <c r="D11038">
        <f ca="1">_xlfn.IFNA(FORECAST(E11038,OFFSET('HvF table'!B$3:B$318,MATCH(E11038,'HvF table'!A$3:A$318,1)-1,0,2),OFFSET('HvF table'!A$3:A$318,MATCH(E11038,'HvF table'!A$3:A$318,1)-1,0,2)),0)</f>
        <v>29.226401326727185</v>
      </c>
      <c r="E11038">
        <v>10.37</v>
      </c>
      <c r="F11038" s="64">
        <f t="shared" si="518"/>
        <v>43933.936111111114</v>
      </c>
      <c r="G11038">
        <f ca="1">_xlfn.IFNA(FORECAST(E11038,OFFSET('HvF table'!E$3:E$319,MATCH(E11038,'HvF table'!D$3:D$319,1)-1,0,2),OFFSET('HvF table'!D$3:D$319,MATCH(E11038,'HvF table'!D$3:D$319,1)-1,0,2)),0)</f>
        <v>11.162166099425235</v>
      </c>
      <c r="H11038" t="s">
        <v>75</v>
      </c>
      <c r="I11038">
        <f t="shared" ca="1" si="516"/>
        <v>11.162166099425235</v>
      </c>
      <c r="J11038" t="s">
        <v>75</v>
      </c>
    </row>
    <row r="11039" spans="1:10" x14ac:dyDescent="0.25">
      <c r="A11039" s="65">
        <v>43933</v>
      </c>
      <c r="B11039" s="66">
        <v>0.93680555555555556</v>
      </c>
      <c r="C11039" s="64">
        <f t="shared" si="517"/>
        <v>43933.936805555553</v>
      </c>
      <c r="D11039">
        <f ca="1">_xlfn.IFNA(FORECAST(E11039,OFFSET('HvF table'!B$3:B$318,MATCH(E11039,'HvF table'!A$3:A$318,1)-1,0,2),OFFSET('HvF table'!A$3:A$318,MATCH(E11039,'HvF table'!A$3:A$318,1)-1,0,2)),0)</f>
        <v>29.022620232196061</v>
      </c>
      <c r="E11039">
        <v>10.34</v>
      </c>
      <c r="F11039" s="64">
        <f t="shared" si="518"/>
        <v>43933.936805555553</v>
      </c>
      <c r="G11039">
        <f ca="1">_xlfn.IFNA(FORECAST(E11039,OFFSET('HvF table'!E$3:E$319,MATCH(E11039,'HvF table'!D$3:D$319,1)-1,0,2),OFFSET('HvF table'!D$3:D$319,MATCH(E11039,'HvF table'!D$3:D$319,1)-1,0,2)),0)</f>
        <v>11.053518884570046</v>
      </c>
      <c r="H11039" t="s">
        <v>75</v>
      </c>
      <c r="I11039">
        <f t="shared" ca="1" si="516"/>
        <v>11.053518884570046</v>
      </c>
      <c r="J11039" t="s">
        <v>75</v>
      </c>
    </row>
    <row r="11040" spans="1:10" x14ac:dyDescent="0.25">
      <c r="A11040" s="65">
        <v>43933</v>
      </c>
      <c r="B11040" s="66">
        <v>0.9375</v>
      </c>
      <c r="C11040" s="64">
        <f t="shared" si="517"/>
        <v>43933.9375</v>
      </c>
      <c r="D11040">
        <f ca="1">_xlfn.IFNA(FORECAST(E11040,OFFSET('HvF table'!B$3:B$318,MATCH(E11040,'HvF table'!A$3:A$318,1)-1,0,2),OFFSET('HvF table'!A$3:A$318,MATCH(E11040,'HvF table'!A$3:A$318,1)-1,0,2)),0)</f>
        <v>28.954693200685256</v>
      </c>
      <c r="E11040">
        <v>10.33</v>
      </c>
      <c r="F11040" s="64">
        <f t="shared" si="518"/>
        <v>43933.9375</v>
      </c>
      <c r="G11040">
        <f ca="1">_xlfn.IFNA(FORECAST(E11040,OFFSET('HvF table'!E$3:E$319,MATCH(E11040,'HvF table'!D$3:D$319,1)-1,0,2),OFFSET('HvF table'!D$3:D$319,MATCH(E11040,'HvF table'!D$3:D$319,1)-1,0,2)),0)</f>
        <v>11.017303146284988</v>
      </c>
      <c r="H11040" t="s">
        <v>75</v>
      </c>
      <c r="I11040">
        <f t="shared" ca="1" si="516"/>
        <v>11.017303146284988</v>
      </c>
      <c r="J11040" t="s">
        <v>75</v>
      </c>
    </row>
    <row r="11041" spans="1:10" x14ac:dyDescent="0.25">
      <c r="A11041" s="65">
        <v>43933</v>
      </c>
      <c r="B11041" s="66">
        <v>0.93819444444444444</v>
      </c>
      <c r="C11041" s="64">
        <f t="shared" si="517"/>
        <v>43933.938194444447</v>
      </c>
      <c r="D11041">
        <f ca="1">_xlfn.IFNA(FORECAST(E11041,OFFSET('HvF table'!B$3:B$318,MATCH(E11041,'HvF table'!A$3:A$318,1)-1,0,2),OFFSET('HvF table'!A$3:A$318,MATCH(E11041,'HvF table'!A$3:A$318,1)-1,0,2)),0)</f>
        <v>29.090547263706441</v>
      </c>
      <c r="E11041">
        <v>10.35</v>
      </c>
      <c r="F11041" s="64">
        <f t="shared" si="518"/>
        <v>43933.938194444447</v>
      </c>
      <c r="G11041">
        <f ca="1">_xlfn.IFNA(FORECAST(E11041,OFFSET('HvF table'!E$3:E$319,MATCH(E11041,'HvF table'!D$3:D$319,1)-1,0,2),OFFSET('HvF table'!D$3:D$319,MATCH(E11041,'HvF table'!D$3:D$319,1)-1,0,2)),0)</f>
        <v>11.089734622855111</v>
      </c>
      <c r="H11041" t="s">
        <v>75</v>
      </c>
      <c r="I11041">
        <f t="shared" ca="1" si="516"/>
        <v>11.089734622855111</v>
      </c>
      <c r="J11041" t="s">
        <v>75</v>
      </c>
    </row>
    <row r="11042" spans="1:10" x14ac:dyDescent="0.25">
      <c r="A11042" s="65">
        <v>43933</v>
      </c>
      <c r="B11042" s="66">
        <v>0.93888888888888899</v>
      </c>
      <c r="C11042" s="64">
        <f t="shared" si="517"/>
        <v>43933.938888888886</v>
      </c>
      <c r="D11042">
        <f ca="1">_xlfn.IFNA(FORECAST(E11042,OFFSET('HvF table'!B$3:B$318,MATCH(E11042,'HvF table'!A$3:A$318,1)-1,0,2),OFFSET('HvF table'!A$3:A$318,MATCH(E11042,'HvF table'!A$3:A$318,1)-1,0,2)),0)</f>
        <v>29.362255389747958</v>
      </c>
      <c r="E11042">
        <v>10.39</v>
      </c>
      <c r="F11042" s="64">
        <f t="shared" si="518"/>
        <v>43933.938888888886</v>
      </c>
      <c r="G11042">
        <f ca="1">_xlfn.IFNA(FORECAST(E11042,OFFSET('HvF table'!E$3:E$319,MATCH(E11042,'HvF table'!D$3:D$319,1)-1,0,2),OFFSET('HvF table'!D$3:D$319,MATCH(E11042,'HvF table'!D$3:D$319,1)-1,0,2)),0)</f>
        <v>11.234597575995359</v>
      </c>
      <c r="H11042" t="s">
        <v>75</v>
      </c>
      <c r="I11042">
        <f t="shared" ca="1" si="516"/>
        <v>11.234597575995359</v>
      </c>
      <c r="J11042" t="s">
        <v>75</v>
      </c>
    </row>
    <row r="11043" spans="1:10" x14ac:dyDescent="0.25">
      <c r="A11043" s="65">
        <v>43933</v>
      </c>
      <c r="B11043" s="66">
        <v>0.93958333333333333</v>
      </c>
      <c r="C11043" s="64">
        <f t="shared" si="517"/>
        <v>43933.939583333333</v>
      </c>
      <c r="D11043">
        <f ca="1">_xlfn.IFNA(FORECAST(E11043,OFFSET('HvF table'!B$3:B$318,MATCH(E11043,'HvF table'!A$3:A$318,1)-1,0,2),OFFSET('HvF table'!A$3:A$318,MATCH(E11043,'HvF table'!A$3:A$318,1)-1,0,2)),0)</f>
        <v>29.362255389747958</v>
      </c>
      <c r="E11043">
        <v>10.39</v>
      </c>
      <c r="F11043" s="64">
        <f t="shared" si="518"/>
        <v>43933.939583333333</v>
      </c>
      <c r="G11043">
        <f ca="1">_xlfn.IFNA(FORECAST(E11043,OFFSET('HvF table'!E$3:E$319,MATCH(E11043,'HvF table'!D$3:D$319,1)-1,0,2),OFFSET('HvF table'!D$3:D$319,MATCH(E11043,'HvF table'!D$3:D$319,1)-1,0,2)),0)</f>
        <v>11.234597575995359</v>
      </c>
      <c r="H11043" t="s">
        <v>75</v>
      </c>
      <c r="I11043">
        <f t="shared" ca="1" si="516"/>
        <v>11.234597575995359</v>
      </c>
      <c r="J11043" t="s">
        <v>75</v>
      </c>
    </row>
    <row r="11044" spans="1:10" x14ac:dyDescent="0.25">
      <c r="A11044" s="65">
        <v>43933</v>
      </c>
      <c r="B11044" s="66">
        <v>0.94027777777777777</v>
      </c>
      <c r="C11044" s="64">
        <f t="shared" si="517"/>
        <v>43933.94027777778</v>
      </c>
      <c r="D11044">
        <f ca="1">_xlfn.IFNA(FORECAST(E11044,OFFSET('HvF table'!B$3:B$318,MATCH(E11044,'HvF table'!A$3:A$318,1)-1,0,2),OFFSET('HvF table'!A$3:A$318,MATCH(E11044,'HvF table'!A$3:A$318,1)-1,0,2)),0)</f>
        <v>29.022620232196061</v>
      </c>
      <c r="E11044">
        <v>10.34</v>
      </c>
      <c r="F11044" s="64">
        <f t="shared" si="518"/>
        <v>43933.94027777778</v>
      </c>
      <c r="G11044">
        <f ca="1">_xlfn.IFNA(FORECAST(E11044,OFFSET('HvF table'!E$3:E$319,MATCH(E11044,'HvF table'!D$3:D$319,1)-1,0,2),OFFSET('HvF table'!D$3:D$319,MATCH(E11044,'HvF table'!D$3:D$319,1)-1,0,2)),0)</f>
        <v>11.053518884570046</v>
      </c>
      <c r="H11044" t="s">
        <v>75</v>
      </c>
      <c r="I11044">
        <f t="shared" ca="1" si="516"/>
        <v>11.053518884570046</v>
      </c>
      <c r="J11044" t="s">
        <v>75</v>
      </c>
    </row>
    <row r="11045" spans="1:10" x14ac:dyDescent="0.25">
      <c r="A11045" s="65">
        <v>43933</v>
      </c>
      <c r="B11045" s="66">
        <v>0.94097222222222221</v>
      </c>
      <c r="C11045" s="64">
        <f t="shared" si="517"/>
        <v>43933.940972222219</v>
      </c>
      <c r="D11045">
        <f ca="1">_xlfn.IFNA(FORECAST(E11045,OFFSET('HvF table'!B$3:B$318,MATCH(E11045,'HvF table'!A$3:A$318,1)-1,0,2),OFFSET('HvF table'!A$3:A$318,MATCH(E11045,'HvF table'!A$3:A$318,1)-1,0,2)),0)</f>
        <v>29.158474295216806</v>
      </c>
      <c r="E11045">
        <v>10.36</v>
      </c>
      <c r="F11045" s="64">
        <f t="shared" si="518"/>
        <v>43933.940972222219</v>
      </c>
      <c r="G11045">
        <f ca="1">_xlfn.IFNA(FORECAST(E11045,OFFSET('HvF table'!E$3:E$319,MATCH(E11045,'HvF table'!D$3:D$319,1)-1,0,2),OFFSET('HvF table'!D$3:D$319,MATCH(E11045,'HvF table'!D$3:D$319,1)-1,0,2)),0)</f>
        <v>11.12595036114017</v>
      </c>
      <c r="H11045" t="s">
        <v>75</v>
      </c>
      <c r="I11045">
        <f t="shared" ca="1" si="516"/>
        <v>11.12595036114017</v>
      </c>
      <c r="J11045" t="s">
        <v>75</v>
      </c>
    </row>
    <row r="11046" spans="1:10" x14ac:dyDescent="0.25">
      <c r="A11046" s="65">
        <v>43933</v>
      </c>
      <c r="B11046" s="66">
        <v>0.94166666666666676</v>
      </c>
      <c r="C11046" s="64">
        <f t="shared" si="517"/>
        <v>43933.941666666666</v>
      </c>
      <c r="D11046">
        <f ca="1">_xlfn.IFNA(FORECAST(E11046,OFFSET('HvF table'!B$3:B$318,MATCH(E11046,'HvF table'!A$3:A$318,1)-1,0,2),OFFSET('HvF table'!A$3:A$318,MATCH(E11046,'HvF table'!A$3:A$318,1)-1,0,2)),0)</f>
        <v>28.954693200685256</v>
      </c>
      <c r="E11046">
        <v>10.33</v>
      </c>
      <c r="F11046" s="64">
        <f t="shared" si="518"/>
        <v>43933.941666666666</v>
      </c>
      <c r="G11046">
        <f ca="1">_xlfn.IFNA(FORECAST(E11046,OFFSET('HvF table'!E$3:E$319,MATCH(E11046,'HvF table'!D$3:D$319,1)-1,0,2),OFFSET('HvF table'!D$3:D$319,MATCH(E11046,'HvF table'!D$3:D$319,1)-1,0,2)),0)</f>
        <v>11.017303146284988</v>
      </c>
      <c r="H11046" t="s">
        <v>75</v>
      </c>
      <c r="I11046">
        <f t="shared" ca="1" si="516"/>
        <v>11.017303146284988</v>
      </c>
      <c r="J11046" t="s">
        <v>75</v>
      </c>
    </row>
    <row r="11047" spans="1:10" x14ac:dyDescent="0.25">
      <c r="A11047" s="65">
        <v>43933</v>
      </c>
      <c r="B11047" s="66">
        <v>0.94236111111111109</v>
      </c>
      <c r="C11047" s="64">
        <f t="shared" si="517"/>
        <v>43933.942361111112</v>
      </c>
      <c r="D11047">
        <f ca="1">_xlfn.IFNA(FORECAST(E11047,OFFSET('HvF table'!B$3:B$318,MATCH(E11047,'HvF table'!A$3:A$318,1)-1,0,2),OFFSET('HvF table'!A$3:A$318,MATCH(E11047,'HvF table'!A$3:A$318,1)-1,0,2)),0)</f>
        <v>29.226401326727185</v>
      </c>
      <c r="E11047">
        <v>10.37</v>
      </c>
      <c r="F11047" s="64">
        <f t="shared" si="518"/>
        <v>43933.942361111112</v>
      </c>
      <c r="G11047">
        <f ca="1">_xlfn.IFNA(FORECAST(E11047,OFFSET('HvF table'!E$3:E$319,MATCH(E11047,'HvF table'!D$3:D$319,1)-1,0,2),OFFSET('HvF table'!D$3:D$319,MATCH(E11047,'HvF table'!D$3:D$319,1)-1,0,2)),0)</f>
        <v>11.162166099425235</v>
      </c>
      <c r="H11047" t="s">
        <v>75</v>
      </c>
      <c r="I11047">
        <f t="shared" ca="1" si="516"/>
        <v>11.162166099425235</v>
      </c>
      <c r="J11047" t="s">
        <v>75</v>
      </c>
    </row>
    <row r="11048" spans="1:10" x14ac:dyDescent="0.25">
      <c r="A11048" s="65">
        <v>43933</v>
      </c>
      <c r="B11048" s="66">
        <v>0.94305555555555554</v>
      </c>
      <c r="C11048" s="64">
        <f t="shared" si="517"/>
        <v>43933.943055555559</v>
      </c>
      <c r="D11048">
        <f ca="1">_xlfn.IFNA(FORECAST(E11048,OFFSET('HvF table'!B$3:B$318,MATCH(E11048,'HvF table'!A$3:A$318,1)-1,0,2),OFFSET('HvF table'!A$3:A$318,MATCH(E11048,'HvF table'!A$3:A$318,1)-1,0,2)),0)</f>
        <v>28.954693200685256</v>
      </c>
      <c r="E11048">
        <v>10.33</v>
      </c>
      <c r="F11048" s="64">
        <f t="shared" si="518"/>
        <v>43933.943055555559</v>
      </c>
      <c r="G11048">
        <f ca="1">_xlfn.IFNA(FORECAST(E11048,OFFSET('HvF table'!E$3:E$319,MATCH(E11048,'HvF table'!D$3:D$319,1)-1,0,2),OFFSET('HvF table'!D$3:D$319,MATCH(E11048,'HvF table'!D$3:D$319,1)-1,0,2)),0)</f>
        <v>11.017303146284988</v>
      </c>
      <c r="H11048" t="s">
        <v>75</v>
      </c>
      <c r="I11048">
        <f t="shared" ca="1" si="516"/>
        <v>11.017303146284988</v>
      </c>
      <c r="J11048" t="s">
        <v>75</v>
      </c>
    </row>
    <row r="11049" spans="1:10" x14ac:dyDescent="0.25">
      <c r="A11049" s="65">
        <v>43933</v>
      </c>
      <c r="B11049" s="66">
        <v>0.94374999999999998</v>
      </c>
      <c r="C11049" s="64">
        <f t="shared" si="517"/>
        <v>43933.943749999999</v>
      </c>
      <c r="D11049">
        <f ca="1">_xlfn.IFNA(FORECAST(E11049,OFFSET('HvF table'!B$3:B$318,MATCH(E11049,'HvF table'!A$3:A$318,1)-1,0,2),OFFSET('HvF table'!A$3:A$318,MATCH(E11049,'HvF table'!A$3:A$318,1)-1,0,2)),0)</f>
        <v>28.886766169174251</v>
      </c>
      <c r="E11049">
        <v>10.32</v>
      </c>
      <c r="F11049" s="64">
        <f t="shared" si="518"/>
        <v>43933.943749999999</v>
      </c>
      <c r="G11049">
        <f ca="1">_xlfn.IFNA(FORECAST(E11049,OFFSET('HvF table'!E$3:E$319,MATCH(E11049,'HvF table'!D$3:D$319,1)-1,0,2),OFFSET('HvF table'!D$3:D$319,MATCH(E11049,'HvF table'!D$3:D$319,1)-1,0,2)),0)</f>
        <v>10.981623589732862</v>
      </c>
      <c r="H11049" t="s">
        <v>75</v>
      </c>
      <c r="I11049">
        <f t="shared" ca="1" si="516"/>
        <v>10.981623589732862</v>
      </c>
      <c r="J11049" t="s">
        <v>75</v>
      </c>
    </row>
    <row r="11050" spans="1:10" x14ac:dyDescent="0.25">
      <c r="A11050" s="65">
        <v>43933</v>
      </c>
      <c r="B11050" s="66">
        <v>0.94444444444444453</v>
      </c>
      <c r="C11050" s="64">
        <f t="shared" si="517"/>
        <v>43933.944444444445</v>
      </c>
      <c r="D11050">
        <f ca="1">_xlfn.IFNA(FORECAST(E11050,OFFSET('HvF table'!B$3:B$318,MATCH(E11050,'HvF table'!A$3:A$318,1)-1,0,2),OFFSET('HvF table'!A$3:A$318,MATCH(E11050,'HvF table'!A$3:A$318,1)-1,0,2)),0)</f>
        <v>29.226401326727185</v>
      </c>
      <c r="E11050">
        <v>10.37</v>
      </c>
      <c r="F11050" s="64">
        <f t="shared" si="518"/>
        <v>43933.944444444445</v>
      </c>
      <c r="G11050">
        <f ca="1">_xlfn.IFNA(FORECAST(E11050,OFFSET('HvF table'!E$3:E$319,MATCH(E11050,'HvF table'!D$3:D$319,1)-1,0,2),OFFSET('HvF table'!D$3:D$319,MATCH(E11050,'HvF table'!D$3:D$319,1)-1,0,2)),0)</f>
        <v>11.162166099425235</v>
      </c>
      <c r="H11050" t="s">
        <v>75</v>
      </c>
      <c r="I11050">
        <f t="shared" ca="1" si="516"/>
        <v>11.162166099425235</v>
      </c>
      <c r="J11050" t="s">
        <v>75</v>
      </c>
    </row>
    <row r="11051" spans="1:10" x14ac:dyDescent="0.25">
      <c r="A11051" s="65">
        <v>43933</v>
      </c>
      <c r="B11051" s="66">
        <v>0.94513888888888886</v>
      </c>
      <c r="C11051" s="64">
        <f t="shared" si="517"/>
        <v>43933.945138888892</v>
      </c>
      <c r="D11051">
        <f ca="1">_xlfn.IFNA(FORECAST(E11051,OFFSET('HvF table'!B$3:B$318,MATCH(E11051,'HvF table'!A$3:A$318,1)-1,0,2),OFFSET('HvF table'!A$3:A$318,MATCH(E11051,'HvF table'!A$3:A$318,1)-1,0,2)),0)</f>
        <v>29.226401326727185</v>
      </c>
      <c r="E11051">
        <v>10.37</v>
      </c>
      <c r="F11051" s="64">
        <f t="shared" si="518"/>
        <v>43933.945138888892</v>
      </c>
      <c r="G11051">
        <f ca="1">_xlfn.IFNA(FORECAST(E11051,OFFSET('HvF table'!E$3:E$319,MATCH(E11051,'HvF table'!D$3:D$319,1)-1,0,2),OFFSET('HvF table'!D$3:D$319,MATCH(E11051,'HvF table'!D$3:D$319,1)-1,0,2)),0)</f>
        <v>11.162166099425235</v>
      </c>
      <c r="H11051" t="s">
        <v>75</v>
      </c>
      <c r="I11051">
        <f t="shared" ca="1" si="516"/>
        <v>11.162166099425235</v>
      </c>
      <c r="J11051" t="s">
        <v>75</v>
      </c>
    </row>
    <row r="11052" spans="1:10" x14ac:dyDescent="0.25">
      <c r="A11052" s="65">
        <v>43933</v>
      </c>
      <c r="B11052" s="66">
        <v>0.9458333333333333</v>
      </c>
      <c r="C11052" s="64">
        <f t="shared" si="517"/>
        <v>43933.945833333331</v>
      </c>
      <c r="D11052">
        <f ca="1">_xlfn.IFNA(FORECAST(E11052,OFFSET('HvF table'!B$3:B$318,MATCH(E11052,'HvF table'!A$3:A$318,1)-1,0,2),OFFSET('HvF table'!A$3:A$318,MATCH(E11052,'HvF table'!A$3:A$318,1)-1,0,2)),0)</f>
        <v>29.090547263706441</v>
      </c>
      <c r="E11052">
        <v>10.35</v>
      </c>
      <c r="F11052" s="64">
        <f t="shared" si="518"/>
        <v>43933.945833333331</v>
      </c>
      <c r="G11052">
        <f ca="1">_xlfn.IFNA(FORECAST(E11052,OFFSET('HvF table'!E$3:E$319,MATCH(E11052,'HvF table'!D$3:D$319,1)-1,0,2),OFFSET('HvF table'!D$3:D$319,MATCH(E11052,'HvF table'!D$3:D$319,1)-1,0,2)),0)</f>
        <v>11.089734622855111</v>
      </c>
      <c r="H11052" t="s">
        <v>75</v>
      </c>
      <c r="I11052">
        <f t="shared" ca="1" si="516"/>
        <v>11.089734622855111</v>
      </c>
      <c r="J11052" t="s">
        <v>75</v>
      </c>
    </row>
    <row r="11053" spans="1:10" x14ac:dyDescent="0.25">
      <c r="A11053" s="65">
        <v>43933</v>
      </c>
      <c r="B11053" s="66">
        <v>0.94652777777777775</v>
      </c>
      <c r="C11053" s="64">
        <f t="shared" si="517"/>
        <v>43933.946527777778</v>
      </c>
      <c r="D11053">
        <f ca="1">_xlfn.IFNA(FORECAST(E11053,OFFSET('HvF table'!B$3:B$318,MATCH(E11053,'HvF table'!A$3:A$318,1)-1,0,2),OFFSET('HvF table'!A$3:A$318,MATCH(E11053,'HvF table'!A$3:A$318,1)-1,0,2)),0)</f>
        <v>29.226401326727185</v>
      </c>
      <c r="E11053">
        <v>10.37</v>
      </c>
      <c r="F11053" s="64">
        <f t="shared" si="518"/>
        <v>43933.946527777778</v>
      </c>
      <c r="G11053">
        <f ca="1">_xlfn.IFNA(FORECAST(E11053,OFFSET('HvF table'!E$3:E$319,MATCH(E11053,'HvF table'!D$3:D$319,1)-1,0,2),OFFSET('HvF table'!D$3:D$319,MATCH(E11053,'HvF table'!D$3:D$319,1)-1,0,2)),0)</f>
        <v>11.162166099425235</v>
      </c>
      <c r="H11053" t="s">
        <v>75</v>
      </c>
      <c r="I11053">
        <f t="shared" ca="1" si="516"/>
        <v>11.162166099425235</v>
      </c>
      <c r="J11053" t="s">
        <v>75</v>
      </c>
    </row>
    <row r="11054" spans="1:10" x14ac:dyDescent="0.25">
      <c r="A11054" s="65">
        <v>43933</v>
      </c>
      <c r="B11054" s="66">
        <v>0.9472222222222223</v>
      </c>
      <c r="C11054" s="64">
        <f t="shared" si="517"/>
        <v>43933.947222222225</v>
      </c>
      <c r="D11054">
        <f ca="1">_xlfn.IFNA(FORECAST(E11054,OFFSET('HvF table'!B$3:B$318,MATCH(E11054,'HvF table'!A$3:A$318,1)-1,0,2),OFFSET('HvF table'!A$3:A$318,MATCH(E11054,'HvF table'!A$3:A$318,1)-1,0,2)),0)</f>
        <v>28.886766169174251</v>
      </c>
      <c r="E11054">
        <v>10.32</v>
      </c>
      <c r="F11054" s="64">
        <f t="shared" si="518"/>
        <v>43933.947222222225</v>
      </c>
      <c r="G11054">
        <f ca="1">_xlfn.IFNA(FORECAST(E11054,OFFSET('HvF table'!E$3:E$319,MATCH(E11054,'HvF table'!D$3:D$319,1)-1,0,2),OFFSET('HvF table'!D$3:D$319,MATCH(E11054,'HvF table'!D$3:D$319,1)-1,0,2)),0)</f>
        <v>10.981623589732862</v>
      </c>
      <c r="H11054" t="s">
        <v>75</v>
      </c>
      <c r="I11054">
        <f t="shared" ca="1" si="516"/>
        <v>10.981623589732862</v>
      </c>
      <c r="J11054" t="s">
        <v>75</v>
      </c>
    </row>
    <row r="11055" spans="1:10" x14ac:dyDescent="0.25">
      <c r="A11055" s="65">
        <v>43933</v>
      </c>
      <c r="B11055" s="66">
        <v>0.94791666666666663</v>
      </c>
      <c r="C11055" s="64">
        <f t="shared" si="517"/>
        <v>43933.947916666664</v>
      </c>
      <c r="D11055">
        <f ca="1">_xlfn.IFNA(FORECAST(E11055,OFFSET('HvF table'!B$3:B$318,MATCH(E11055,'HvF table'!A$3:A$318,1)-1,0,2),OFFSET('HvF table'!A$3:A$318,MATCH(E11055,'HvF table'!A$3:A$318,1)-1,0,2)),0)</f>
        <v>28.954693200685256</v>
      </c>
      <c r="E11055">
        <v>10.33</v>
      </c>
      <c r="F11055" s="64">
        <f t="shared" si="518"/>
        <v>43933.947916666664</v>
      </c>
      <c r="G11055">
        <f ca="1">_xlfn.IFNA(FORECAST(E11055,OFFSET('HvF table'!E$3:E$319,MATCH(E11055,'HvF table'!D$3:D$319,1)-1,0,2),OFFSET('HvF table'!D$3:D$319,MATCH(E11055,'HvF table'!D$3:D$319,1)-1,0,2)),0)</f>
        <v>11.017303146284988</v>
      </c>
      <c r="H11055" t="s">
        <v>75</v>
      </c>
      <c r="I11055">
        <f t="shared" ca="1" si="516"/>
        <v>11.017303146284988</v>
      </c>
      <c r="J11055" t="s">
        <v>75</v>
      </c>
    </row>
    <row r="11056" spans="1:10" x14ac:dyDescent="0.25">
      <c r="A11056" s="65">
        <v>43933</v>
      </c>
      <c r="B11056" s="66">
        <v>0.94861111111111107</v>
      </c>
      <c r="C11056" s="64">
        <f t="shared" si="517"/>
        <v>43933.948611111111</v>
      </c>
      <c r="D11056">
        <f ca="1">_xlfn.IFNA(FORECAST(E11056,OFFSET('HvF table'!B$3:B$318,MATCH(E11056,'HvF table'!A$3:A$318,1)-1,0,2),OFFSET('HvF table'!A$3:A$318,MATCH(E11056,'HvF table'!A$3:A$318,1)-1,0,2)),0)</f>
        <v>29.226401326727185</v>
      </c>
      <c r="E11056">
        <v>10.37</v>
      </c>
      <c r="F11056" s="64">
        <f t="shared" si="518"/>
        <v>43933.948611111111</v>
      </c>
      <c r="G11056">
        <f ca="1">_xlfn.IFNA(FORECAST(E11056,OFFSET('HvF table'!E$3:E$319,MATCH(E11056,'HvF table'!D$3:D$319,1)-1,0,2),OFFSET('HvF table'!D$3:D$319,MATCH(E11056,'HvF table'!D$3:D$319,1)-1,0,2)),0)</f>
        <v>11.162166099425235</v>
      </c>
      <c r="H11056" t="s">
        <v>75</v>
      </c>
      <c r="I11056">
        <f t="shared" ca="1" si="516"/>
        <v>11.162166099425235</v>
      </c>
      <c r="J11056" t="s">
        <v>75</v>
      </c>
    </row>
    <row r="11057" spans="1:10" x14ac:dyDescent="0.25">
      <c r="A11057" s="65">
        <v>43933</v>
      </c>
      <c r="B11057" s="66">
        <v>0.94930555555555562</v>
      </c>
      <c r="C11057" s="64">
        <f t="shared" si="517"/>
        <v>43933.949305555558</v>
      </c>
      <c r="D11057">
        <f ca="1">_xlfn.IFNA(FORECAST(E11057,OFFSET('HvF table'!B$3:B$318,MATCH(E11057,'HvF table'!A$3:A$318,1)-1,0,2),OFFSET('HvF table'!A$3:A$318,MATCH(E11057,'HvF table'!A$3:A$318,1)-1,0,2)),0)</f>
        <v>28.615058043130205</v>
      </c>
      <c r="E11057">
        <v>10.28</v>
      </c>
      <c r="F11057" s="64">
        <f t="shared" si="518"/>
        <v>43933.949305555558</v>
      </c>
      <c r="G11057">
        <f ca="1">_xlfn.IFNA(FORECAST(E11057,OFFSET('HvF table'!E$3:E$319,MATCH(E11057,'HvF table'!D$3:D$319,1)-1,0,2),OFFSET('HvF table'!D$3:D$319,MATCH(E11057,'HvF table'!D$3:D$319,1)-1,0,2)),0)</f>
        <v>10.840867575993236</v>
      </c>
      <c r="H11057" t="s">
        <v>75</v>
      </c>
      <c r="I11057">
        <f t="shared" ca="1" si="516"/>
        <v>10.840867575993236</v>
      </c>
      <c r="J11057" t="s">
        <v>75</v>
      </c>
    </row>
    <row r="11058" spans="1:10" x14ac:dyDescent="0.25">
      <c r="A11058" s="65">
        <v>43933</v>
      </c>
      <c r="B11058" s="66">
        <v>0.95000000000000007</v>
      </c>
      <c r="C11058" s="64">
        <f t="shared" si="517"/>
        <v>43933.95</v>
      </c>
      <c r="D11058">
        <f ca="1">_xlfn.IFNA(FORECAST(E11058,OFFSET('HvF table'!B$3:B$318,MATCH(E11058,'HvF table'!A$3:A$318,1)-1,0,2),OFFSET('HvF table'!A$3:A$318,MATCH(E11058,'HvF table'!A$3:A$318,1)-1,0,2)),0)</f>
        <v>28.750912106152228</v>
      </c>
      <c r="E11058">
        <v>10.3</v>
      </c>
      <c r="F11058" s="64">
        <f t="shared" si="518"/>
        <v>43933.95</v>
      </c>
      <c r="G11058">
        <f ca="1">_xlfn.IFNA(FORECAST(E11058,OFFSET('HvF table'!E$3:E$319,MATCH(E11058,'HvF table'!D$3:D$319,1)-1,0,2),OFFSET('HvF table'!D$3:D$319,MATCH(E11058,'HvF table'!D$3:D$319,1)-1,0,2)),0)</f>
        <v>10.911245582863053</v>
      </c>
      <c r="H11058" t="s">
        <v>75</v>
      </c>
      <c r="I11058">
        <f t="shared" ca="1" si="516"/>
        <v>10.911245582863053</v>
      </c>
      <c r="J11058" t="s">
        <v>75</v>
      </c>
    </row>
    <row r="11059" spans="1:10" x14ac:dyDescent="0.25">
      <c r="A11059" s="65">
        <v>43933</v>
      </c>
      <c r="B11059" s="66">
        <v>0.9506944444444444</v>
      </c>
      <c r="C11059" s="64">
        <f t="shared" si="517"/>
        <v>43933.950694444444</v>
      </c>
      <c r="D11059">
        <f ca="1">_xlfn.IFNA(FORECAST(E11059,OFFSET('HvF table'!B$3:B$318,MATCH(E11059,'HvF table'!A$3:A$318,1)-1,0,2),OFFSET('HvF table'!A$3:A$318,MATCH(E11059,'HvF table'!A$3:A$318,1)-1,0,2)),0)</f>
        <v>28.615058043130205</v>
      </c>
      <c r="E11059">
        <v>10.28</v>
      </c>
      <c r="F11059" s="64">
        <f t="shared" si="518"/>
        <v>43933.950694444444</v>
      </c>
      <c r="G11059">
        <f ca="1">_xlfn.IFNA(FORECAST(E11059,OFFSET('HvF table'!E$3:E$319,MATCH(E11059,'HvF table'!D$3:D$319,1)-1,0,2),OFFSET('HvF table'!D$3:D$319,MATCH(E11059,'HvF table'!D$3:D$319,1)-1,0,2)),0)</f>
        <v>10.840867575993236</v>
      </c>
      <c r="H11059" t="s">
        <v>75</v>
      </c>
      <c r="I11059">
        <f t="shared" ca="1" si="516"/>
        <v>10.840867575993236</v>
      </c>
      <c r="J11059" t="s">
        <v>75</v>
      </c>
    </row>
    <row r="11060" spans="1:10" x14ac:dyDescent="0.25">
      <c r="A11060" s="65">
        <v>43933</v>
      </c>
      <c r="B11060" s="66">
        <v>0.95138888888888884</v>
      </c>
      <c r="C11060" s="64">
        <f t="shared" si="517"/>
        <v>43933.951388888891</v>
      </c>
      <c r="D11060">
        <f ca="1">_xlfn.IFNA(FORECAST(E11060,OFFSET('HvF table'!B$3:B$318,MATCH(E11060,'HvF table'!A$3:A$318,1)-1,0,2),OFFSET('HvF table'!A$3:A$318,MATCH(E11060,'HvF table'!A$3:A$318,1)-1,0,2)),0)</f>
        <v>28.750912106152228</v>
      </c>
      <c r="E11060">
        <v>10.3</v>
      </c>
      <c r="F11060" s="64">
        <f t="shared" si="518"/>
        <v>43933.951388888891</v>
      </c>
      <c r="G11060">
        <f ca="1">_xlfn.IFNA(FORECAST(E11060,OFFSET('HvF table'!E$3:E$319,MATCH(E11060,'HvF table'!D$3:D$319,1)-1,0,2),OFFSET('HvF table'!D$3:D$319,MATCH(E11060,'HvF table'!D$3:D$319,1)-1,0,2)),0)</f>
        <v>10.911245582863053</v>
      </c>
      <c r="H11060" t="s">
        <v>75</v>
      </c>
      <c r="I11060">
        <f t="shared" ca="1" si="516"/>
        <v>10.911245582863053</v>
      </c>
      <c r="J11060" t="s">
        <v>75</v>
      </c>
    </row>
    <row r="11061" spans="1:10" x14ac:dyDescent="0.25">
      <c r="A11061" s="65">
        <v>43933</v>
      </c>
      <c r="B11061" s="66">
        <v>0.95208333333333339</v>
      </c>
      <c r="C11061" s="64">
        <f t="shared" si="517"/>
        <v>43933.95208333333</v>
      </c>
      <c r="D11061">
        <f ca="1">_xlfn.IFNA(FORECAST(E11061,OFFSET('HvF table'!B$3:B$318,MATCH(E11061,'HvF table'!A$3:A$318,1)-1,0,2),OFFSET('HvF table'!A$3:A$318,MATCH(E11061,'HvF table'!A$3:A$318,1)-1,0,2)),0)</f>
        <v>28.682985074641209</v>
      </c>
      <c r="E11061">
        <v>10.29</v>
      </c>
      <c r="F11061" s="64">
        <f t="shared" si="518"/>
        <v>43933.95208333333</v>
      </c>
      <c r="G11061">
        <f ca="1">_xlfn.IFNA(FORECAST(E11061,OFFSET('HvF table'!E$3:E$319,MATCH(E11061,'HvF table'!D$3:D$319,1)-1,0,2),OFFSET('HvF table'!D$3:D$319,MATCH(E11061,'HvF table'!D$3:D$319,1)-1,0,2)),0)</f>
        <v>10.876056579428138</v>
      </c>
      <c r="H11061" t="s">
        <v>75</v>
      </c>
      <c r="I11061">
        <f t="shared" ca="1" si="516"/>
        <v>10.876056579428138</v>
      </c>
      <c r="J11061" t="s">
        <v>75</v>
      </c>
    </row>
    <row r="11062" spans="1:10" x14ac:dyDescent="0.25">
      <c r="A11062" s="65">
        <v>43933</v>
      </c>
      <c r="B11062" s="66">
        <v>0.95277777777777783</v>
      </c>
      <c r="C11062" s="64">
        <f t="shared" si="517"/>
        <v>43933.952777777777</v>
      </c>
      <c r="D11062">
        <f ca="1">_xlfn.IFNA(FORECAST(E11062,OFFSET('HvF table'!B$3:B$318,MATCH(E11062,'HvF table'!A$3:A$318,1)-1,0,2),OFFSET('HvF table'!A$3:A$318,MATCH(E11062,'HvF table'!A$3:A$318,1)-1,0,2)),0)</f>
        <v>28.750912106152228</v>
      </c>
      <c r="E11062">
        <v>10.3</v>
      </c>
      <c r="F11062" s="64">
        <f t="shared" si="518"/>
        <v>43933.952777777777</v>
      </c>
      <c r="G11062">
        <f ca="1">_xlfn.IFNA(FORECAST(E11062,OFFSET('HvF table'!E$3:E$319,MATCH(E11062,'HvF table'!D$3:D$319,1)-1,0,2),OFFSET('HvF table'!D$3:D$319,MATCH(E11062,'HvF table'!D$3:D$319,1)-1,0,2)),0)</f>
        <v>10.911245582863053</v>
      </c>
      <c r="H11062" t="s">
        <v>75</v>
      </c>
      <c r="I11062">
        <f t="shared" ca="1" si="516"/>
        <v>10.911245582863053</v>
      </c>
      <c r="J11062" t="s">
        <v>75</v>
      </c>
    </row>
    <row r="11063" spans="1:10" x14ac:dyDescent="0.25">
      <c r="A11063" s="65">
        <v>43933</v>
      </c>
      <c r="B11063" s="66">
        <v>0.95347222222222217</v>
      </c>
      <c r="C11063" s="64">
        <f t="shared" si="517"/>
        <v>43933.953472222223</v>
      </c>
      <c r="D11063">
        <f ca="1">_xlfn.IFNA(FORECAST(E11063,OFFSET('HvF table'!B$3:B$318,MATCH(E11063,'HvF table'!A$3:A$318,1)-1,0,2),OFFSET('HvF table'!A$3:A$318,MATCH(E11063,'HvF table'!A$3:A$318,1)-1,0,2)),0)</f>
        <v>28.615058043130205</v>
      </c>
      <c r="E11063">
        <v>10.28</v>
      </c>
      <c r="F11063" s="64">
        <f t="shared" si="518"/>
        <v>43933.953472222223</v>
      </c>
      <c r="G11063">
        <f ca="1">_xlfn.IFNA(FORECAST(E11063,OFFSET('HvF table'!E$3:E$319,MATCH(E11063,'HvF table'!D$3:D$319,1)-1,0,2),OFFSET('HvF table'!D$3:D$319,MATCH(E11063,'HvF table'!D$3:D$319,1)-1,0,2)),0)</f>
        <v>10.840867575993236</v>
      </c>
      <c r="H11063" t="s">
        <v>75</v>
      </c>
      <c r="I11063">
        <f t="shared" ca="1" si="516"/>
        <v>10.840867575993236</v>
      </c>
      <c r="J11063" t="s">
        <v>75</v>
      </c>
    </row>
    <row r="11064" spans="1:10" x14ac:dyDescent="0.25">
      <c r="A11064" s="65">
        <v>43933</v>
      </c>
      <c r="B11064" s="66">
        <v>0.95416666666666661</v>
      </c>
      <c r="C11064" s="64">
        <f t="shared" si="517"/>
        <v>43933.95416666667</v>
      </c>
      <c r="D11064">
        <f ca="1">_xlfn.IFNA(FORECAST(E11064,OFFSET('HvF table'!B$3:B$318,MATCH(E11064,'HvF table'!A$3:A$318,1)-1,0,2),OFFSET('HvF table'!A$3:A$318,MATCH(E11064,'HvF table'!A$3:A$318,1)-1,0,2)),0)</f>
        <v>28.5471310116192</v>
      </c>
      <c r="E11064">
        <v>10.27</v>
      </c>
      <c r="F11064" s="64">
        <f t="shared" si="518"/>
        <v>43933.95416666667</v>
      </c>
      <c r="G11064">
        <f ca="1">_xlfn.IFNA(FORECAST(E11064,OFFSET('HvF table'!E$3:E$319,MATCH(E11064,'HvF table'!D$3:D$319,1)-1,0,2),OFFSET('HvF table'!D$3:D$319,MATCH(E11064,'HvF table'!D$3:D$319,1)-1,0,2)),0)</f>
        <v>10.805678572558328</v>
      </c>
      <c r="H11064" t="s">
        <v>75</v>
      </c>
      <c r="I11064">
        <f t="shared" ca="1" si="516"/>
        <v>10.805678572558328</v>
      </c>
      <c r="J11064" t="s">
        <v>75</v>
      </c>
    </row>
    <row r="11065" spans="1:10" x14ac:dyDescent="0.25">
      <c r="A11065" s="65">
        <v>43933</v>
      </c>
      <c r="B11065" s="66">
        <v>0.95486111111111116</v>
      </c>
      <c r="C11065" s="64">
        <f t="shared" si="517"/>
        <v>43933.954861111109</v>
      </c>
      <c r="D11065">
        <f ca="1">_xlfn.IFNA(FORECAST(E11065,OFFSET('HvF table'!B$3:B$318,MATCH(E11065,'HvF table'!A$3:A$318,1)-1,0,2),OFFSET('HvF table'!A$3:A$318,MATCH(E11065,'HvF table'!A$3:A$318,1)-1,0,2)),0)</f>
        <v>28.345653594793049</v>
      </c>
      <c r="E11065">
        <v>10.24</v>
      </c>
      <c r="F11065" s="64">
        <f t="shared" si="518"/>
        <v>43933.954861111109</v>
      </c>
      <c r="G11065">
        <f ca="1">_xlfn.IFNA(FORECAST(E11065,OFFSET('HvF table'!E$3:E$319,MATCH(E11065,'HvF table'!D$3:D$319,1)-1,0,2),OFFSET('HvF table'!D$3:D$319,MATCH(E11065,'HvF table'!D$3:D$319,1)-1,0,2)),0)</f>
        <v>10.700111562253618</v>
      </c>
      <c r="H11065" t="s">
        <v>75</v>
      </c>
      <c r="I11065">
        <f t="shared" ca="1" si="516"/>
        <v>10.700111562253618</v>
      </c>
      <c r="J11065" t="s">
        <v>75</v>
      </c>
    </row>
    <row r="11066" spans="1:10" x14ac:dyDescent="0.25">
      <c r="A11066" s="65">
        <v>43933</v>
      </c>
      <c r="B11066" s="66">
        <v>0.9555555555555556</v>
      </c>
      <c r="C11066" s="64">
        <f t="shared" si="517"/>
        <v>43933.955555555556</v>
      </c>
      <c r="D11066">
        <f ca="1">_xlfn.IFNA(FORECAST(E11066,OFFSET('HvF table'!B$3:B$318,MATCH(E11066,'HvF table'!A$3:A$318,1)-1,0,2),OFFSET('HvF table'!A$3:A$318,MATCH(E11066,'HvF table'!A$3:A$318,1)-1,0,2)),0)</f>
        <v>28.750912106152228</v>
      </c>
      <c r="E11066">
        <v>10.3</v>
      </c>
      <c r="F11066" s="64">
        <f t="shared" si="518"/>
        <v>43933.955555555556</v>
      </c>
      <c r="G11066">
        <f ca="1">_xlfn.IFNA(FORECAST(E11066,OFFSET('HvF table'!E$3:E$319,MATCH(E11066,'HvF table'!D$3:D$319,1)-1,0,2),OFFSET('HvF table'!D$3:D$319,MATCH(E11066,'HvF table'!D$3:D$319,1)-1,0,2)),0)</f>
        <v>10.911245582863053</v>
      </c>
      <c r="H11066" t="s">
        <v>75</v>
      </c>
      <c r="I11066">
        <f t="shared" ca="1" si="516"/>
        <v>10.911245582863053</v>
      </c>
      <c r="J11066" t="s">
        <v>75</v>
      </c>
    </row>
    <row r="11067" spans="1:10" x14ac:dyDescent="0.25">
      <c r="A11067" s="65">
        <v>43933</v>
      </c>
      <c r="B11067" s="66">
        <v>0.95624999999999993</v>
      </c>
      <c r="C11067" s="64">
        <f t="shared" si="517"/>
        <v>43933.956250000003</v>
      </c>
      <c r="D11067">
        <f ca="1">_xlfn.IFNA(FORECAST(E11067,OFFSET('HvF table'!B$3:B$318,MATCH(E11067,'HvF table'!A$3:A$318,1)-1,0,2),OFFSET('HvF table'!A$3:A$318,MATCH(E11067,'HvF table'!A$3:A$318,1)-1,0,2)),0)</f>
        <v>28.750912106152228</v>
      </c>
      <c r="E11067">
        <v>10.3</v>
      </c>
      <c r="F11067" s="64">
        <f t="shared" si="518"/>
        <v>43933.956250000003</v>
      </c>
      <c r="G11067">
        <f ca="1">_xlfn.IFNA(FORECAST(E11067,OFFSET('HvF table'!E$3:E$319,MATCH(E11067,'HvF table'!D$3:D$319,1)-1,0,2),OFFSET('HvF table'!D$3:D$319,MATCH(E11067,'HvF table'!D$3:D$319,1)-1,0,2)),0)</f>
        <v>10.911245582863053</v>
      </c>
      <c r="H11067" t="s">
        <v>75</v>
      </c>
      <c r="I11067">
        <f t="shared" ca="1" si="516"/>
        <v>10.911245582863053</v>
      </c>
      <c r="J11067" t="s">
        <v>75</v>
      </c>
    </row>
    <row r="11068" spans="1:10" x14ac:dyDescent="0.25">
      <c r="A11068" s="65">
        <v>43933</v>
      </c>
      <c r="B11068" s="66">
        <v>0.95694444444444438</v>
      </c>
      <c r="C11068" s="64">
        <f t="shared" si="517"/>
        <v>43933.956944444442</v>
      </c>
      <c r="D11068">
        <f ca="1">_xlfn.IFNA(FORECAST(E11068,OFFSET('HvF table'!B$3:B$318,MATCH(E11068,'HvF table'!A$3:A$318,1)-1,0,2),OFFSET('HvF table'!A$3:A$318,MATCH(E11068,'HvF table'!A$3:A$318,1)-1,0,2)),0)</f>
        <v>28.479509803932373</v>
      </c>
      <c r="E11068">
        <v>10.26</v>
      </c>
      <c r="F11068" s="64">
        <f t="shared" si="518"/>
        <v>43933.956944444442</v>
      </c>
      <c r="G11068">
        <f ca="1">_xlfn.IFNA(FORECAST(E11068,OFFSET('HvF table'!E$3:E$319,MATCH(E11068,'HvF table'!D$3:D$319,1)-1,0,2),OFFSET('HvF table'!D$3:D$319,MATCH(E11068,'HvF table'!D$3:D$319,1)-1,0,2)),0)</f>
        <v>10.770489569123427</v>
      </c>
      <c r="H11068" t="s">
        <v>75</v>
      </c>
      <c r="I11068">
        <f t="shared" ca="1" si="516"/>
        <v>10.770489569123427</v>
      </c>
      <c r="J11068" t="s">
        <v>75</v>
      </c>
    </row>
    <row r="11069" spans="1:10" x14ac:dyDescent="0.25">
      <c r="A11069" s="65">
        <v>43933</v>
      </c>
      <c r="B11069" s="66">
        <v>0.95763888888888893</v>
      </c>
      <c r="C11069" s="64">
        <f t="shared" si="517"/>
        <v>43933.957638888889</v>
      </c>
      <c r="D11069">
        <f ca="1">_xlfn.IFNA(FORECAST(E11069,OFFSET('HvF table'!B$3:B$318,MATCH(E11069,'HvF table'!A$3:A$318,1)-1,0,2),OFFSET('HvF table'!A$3:A$318,MATCH(E11069,'HvF table'!A$3:A$318,1)-1,0,2)),0)</f>
        <v>28.750912106152228</v>
      </c>
      <c r="E11069">
        <v>10.3</v>
      </c>
      <c r="F11069" s="64">
        <f t="shared" si="518"/>
        <v>43933.957638888889</v>
      </c>
      <c r="G11069">
        <f ca="1">_xlfn.IFNA(FORECAST(E11069,OFFSET('HvF table'!E$3:E$319,MATCH(E11069,'HvF table'!D$3:D$319,1)-1,0,2),OFFSET('HvF table'!D$3:D$319,MATCH(E11069,'HvF table'!D$3:D$319,1)-1,0,2)),0)</f>
        <v>10.911245582863053</v>
      </c>
      <c r="H11069" t="s">
        <v>75</v>
      </c>
      <c r="I11069">
        <f t="shared" ca="1" si="516"/>
        <v>10.911245582863053</v>
      </c>
      <c r="J11069" t="s">
        <v>75</v>
      </c>
    </row>
    <row r="11070" spans="1:10" x14ac:dyDescent="0.25">
      <c r="A11070" s="65">
        <v>43933</v>
      </c>
      <c r="B11070" s="66">
        <v>0.95833333333333337</v>
      </c>
      <c r="C11070" s="64">
        <f t="shared" si="517"/>
        <v>43933.958333333336</v>
      </c>
      <c r="D11070">
        <f ca="1">_xlfn.IFNA(FORECAST(E11070,OFFSET('HvF table'!B$3:B$318,MATCH(E11070,'HvF table'!A$3:A$318,1)-1,0,2),OFFSET('HvF table'!A$3:A$318,MATCH(E11070,'HvF table'!A$3:A$318,1)-1,0,2)),0)</f>
        <v>28.615058043130205</v>
      </c>
      <c r="E11070">
        <v>10.28</v>
      </c>
      <c r="F11070" s="64">
        <f t="shared" si="518"/>
        <v>43933.958333333336</v>
      </c>
      <c r="G11070">
        <f ca="1">_xlfn.IFNA(FORECAST(E11070,OFFSET('HvF table'!E$3:E$319,MATCH(E11070,'HvF table'!D$3:D$319,1)-1,0,2),OFFSET('HvF table'!D$3:D$319,MATCH(E11070,'HvF table'!D$3:D$319,1)-1,0,2)),0)</f>
        <v>10.840867575993236</v>
      </c>
      <c r="H11070" t="s">
        <v>75</v>
      </c>
      <c r="I11070">
        <f t="shared" ca="1" si="516"/>
        <v>10.840867575993236</v>
      </c>
      <c r="J11070" t="s">
        <v>75</v>
      </c>
    </row>
    <row r="11071" spans="1:10" x14ac:dyDescent="0.25">
      <c r="A11071" s="65">
        <v>43933</v>
      </c>
      <c r="B11071" s="66">
        <v>0.9590277777777777</v>
      </c>
      <c r="C11071" s="64">
        <f t="shared" si="517"/>
        <v>43933.959027777775</v>
      </c>
      <c r="D11071">
        <f ca="1">_xlfn.IFNA(FORECAST(E11071,OFFSET('HvF table'!B$3:B$318,MATCH(E11071,'HvF table'!A$3:A$318,1)-1,0,2),OFFSET('HvF table'!A$3:A$318,MATCH(E11071,'HvF table'!A$3:A$318,1)-1,0,2)),0)</f>
        <v>28.818839137663247</v>
      </c>
      <c r="E11071">
        <v>10.31</v>
      </c>
      <c r="F11071" s="64">
        <f t="shared" si="518"/>
        <v>43933.959027777775</v>
      </c>
      <c r="G11071">
        <f ca="1">_xlfn.IFNA(FORECAST(E11071,OFFSET('HvF table'!E$3:E$319,MATCH(E11071,'HvF table'!D$3:D$319,1)-1,0,2),OFFSET('HvF table'!D$3:D$319,MATCH(E11071,'HvF table'!D$3:D$319,1)-1,0,2)),0)</f>
        <v>10.946434586297954</v>
      </c>
      <c r="H11071" t="s">
        <v>75</v>
      </c>
      <c r="I11071">
        <f t="shared" ca="1" si="516"/>
        <v>10.946434586297954</v>
      </c>
      <c r="J11071" t="s">
        <v>75</v>
      </c>
    </row>
    <row r="11072" spans="1:10" x14ac:dyDescent="0.25">
      <c r="A11072" s="65">
        <v>43933</v>
      </c>
      <c r="B11072" s="66">
        <v>0.95972222222222225</v>
      </c>
      <c r="C11072" s="64">
        <f t="shared" si="517"/>
        <v>43933.959722222222</v>
      </c>
      <c r="D11072">
        <f ca="1">_xlfn.IFNA(FORECAST(E11072,OFFSET('HvF table'!B$3:B$318,MATCH(E11072,'HvF table'!A$3:A$318,1)-1,0,2),OFFSET('HvF table'!A$3:A$318,MATCH(E11072,'HvF table'!A$3:A$318,1)-1,0,2)),0)</f>
        <v>28.412581699362718</v>
      </c>
      <c r="E11072">
        <v>10.25</v>
      </c>
      <c r="F11072" s="64">
        <f t="shared" si="518"/>
        <v>43933.959722222222</v>
      </c>
      <c r="G11072">
        <f ca="1">_xlfn.IFNA(FORECAST(E11072,OFFSET('HvF table'!E$3:E$319,MATCH(E11072,'HvF table'!D$3:D$319,1)-1,0,2),OFFSET('HvF table'!D$3:D$319,MATCH(E11072,'HvF table'!D$3:D$319,1)-1,0,2)),0)</f>
        <v>10.735300565688519</v>
      </c>
      <c r="H11072" t="s">
        <v>75</v>
      </c>
      <c r="I11072">
        <f t="shared" ca="1" si="516"/>
        <v>10.735300565688519</v>
      </c>
      <c r="J11072" t="s">
        <v>75</v>
      </c>
    </row>
    <row r="11073" spans="1:10" x14ac:dyDescent="0.25">
      <c r="A11073" s="65">
        <v>43933</v>
      </c>
      <c r="B11073" s="66">
        <v>0.9604166666666667</v>
      </c>
      <c r="C11073" s="64">
        <f t="shared" si="517"/>
        <v>43933.960416666669</v>
      </c>
      <c r="D11073">
        <f ca="1">_xlfn.IFNA(FORECAST(E11073,OFFSET('HvF table'!B$3:B$318,MATCH(E11073,'HvF table'!A$3:A$318,1)-1,0,2),OFFSET('HvF table'!A$3:A$318,MATCH(E11073,'HvF table'!A$3:A$318,1)-1,0,2)),0)</f>
        <v>28.5471310116192</v>
      </c>
      <c r="E11073">
        <v>10.27</v>
      </c>
      <c r="F11073" s="64">
        <f t="shared" si="518"/>
        <v>43933.960416666669</v>
      </c>
      <c r="G11073">
        <f ca="1">_xlfn.IFNA(FORECAST(E11073,OFFSET('HvF table'!E$3:E$319,MATCH(E11073,'HvF table'!D$3:D$319,1)-1,0,2),OFFSET('HvF table'!D$3:D$319,MATCH(E11073,'HvF table'!D$3:D$319,1)-1,0,2)),0)</f>
        <v>10.805678572558328</v>
      </c>
      <c r="H11073" t="s">
        <v>75</v>
      </c>
      <c r="I11073">
        <f t="shared" ca="1" si="516"/>
        <v>10.805678572558328</v>
      </c>
      <c r="J11073" t="s">
        <v>75</v>
      </c>
    </row>
    <row r="11074" spans="1:10" x14ac:dyDescent="0.25">
      <c r="A11074" s="65">
        <v>43933</v>
      </c>
      <c r="B11074" s="66">
        <v>0.96111111111111114</v>
      </c>
      <c r="C11074" s="64">
        <f t="shared" si="517"/>
        <v>43933.961111111108</v>
      </c>
      <c r="D11074">
        <f ca="1">_xlfn.IFNA(FORECAST(E11074,OFFSET('HvF table'!B$3:B$318,MATCH(E11074,'HvF table'!A$3:A$318,1)-1,0,2),OFFSET('HvF table'!A$3:A$318,MATCH(E11074,'HvF table'!A$3:A$318,1)-1,0,2)),0)</f>
        <v>28.818839137663247</v>
      </c>
      <c r="E11074">
        <v>10.31</v>
      </c>
      <c r="F11074" s="64">
        <f t="shared" si="518"/>
        <v>43933.961111111108</v>
      </c>
      <c r="G11074">
        <f ca="1">_xlfn.IFNA(FORECAST(E11074,OFFSET('HvF table'!E$3:E$319,MATCH(E11074,'HvF table'!D$3:D$319,1)-1,0,2),OFFSET('HvF table'!D$3:D$319,MATCH(E11074,'HvF table'!D$3:D$319,1)-1,0,2)),0)</f>
        <v>10.946434586297954</v>
      </c>
      <c r="H11074" t="s">
        <v>75</v>
      </c>
      <c r="I11074">
        <f t="shared" ref="I11074:I11137" ca="1" si="519">IF(H11074="G",G11074,IF(H11074="B",0))</f>
        <v>10.946434586297954</v>
      </c>
      <c r="J11074" t="s">
        <v>75</v>
      </c>
    </row>
    <row r="11075" spans="1:10" x14ac:dyDescent="0.25">
      <c r="A11075" s="65">
        <v>43933</v>
      </c>
      <c r="B11075" s="66">
        <v>0.96180555555555547</v>
      </c>
      <c r="C11075" s="64">
        <f t="shared" ref="C11075:C11138" si="520">A11075+B11075</f>
        <v>43933.961805555555</v>
      </c>
      <c r="D11075">
        <f ca="1">_xlfn.IFNA(FORECAST(E11075,OFFSET('HvF table'!B$3:B$318,MATCH(E11075,'HvF table'!A$3:A$318,1)-1,0,2),OFFSET('HvF table'!A$3:A$318,MATCH(E11075,'HvF table'!A$3:A$318,1)-1,0,2)),0)</f>
        <v>28.479509803932373</v>
      </c>
      <c r="E11075">
        <v>10.26</v>
      </c>
      <c r="F11075" s="64">
        <f t="shared" ref="F11075:F11138" si="521">C11075</f>
        <v>43933.961805555555</v>
      </c>
      <c r="G11075">
        <f ca="1">_xlfn.IFNA(FORECAST(E11075,OFFSET('HvF table'!E$3:E$319,MATCH(E11075,'HvF table'!D$3:D$319,1)-1,0,2),OFFSET('HvF table'!D$3:D$319,MATCH(E11075,'HvF table'!D$3:D$319,1)-1,0,2)),0)</f>
        <v>10.770489569123427</v>
      </c>
      <c r="H11075" t="s">
        <v>75</v>
      </c>
      <c r="I11075">
        <f t="shared" ca="1" si="519"/>
        <v>10.770489569123427</v>
      </c>
      <c r="J11075" t="s">
        <v>75</v>
      </c>
    </row>
    <row r="11076" spans="1:10" x14ac:dyDescent="0.25">
      <c r="A11076" s="65">
        <v>43933</v>
      </c>
      <c r="B11076" s="66">
        <v>0.96250000000000002</v>
      </c>
      <c r="C11076" s="64">
        <f t="shared" si="520"/>
        <v>43933.962500000001</v>
      </c>
      <c r="D11076">
        <f ca="1">_xlfn.IFNA(FORECAST(E11076,OFFSET('HvF table'!B$3:B$318,MATCH(E11076,'HvF table'!A$3:A$318,1)-1,0,2),OFFSET('HvF table'!A$3:A$318,MATCH(E11076,'HvF table'!A$3:A$318,1)-1,0,2)),0)</f>
        <v>28.750912106152228</v>
      </c>
      <c r="E11076">
        <v>10.3</v>
      </c>
      <c r="F11076" s="64">
        <f t="shared" si="521"/>
        <v>43933.962500000001</v>
      </c>
      <c r="G11076">
        <f ca="1">_xlfn.IFNA(FORECAST(E11076,OFFSET('HvF table'!E$3:E$319,MATCH(E11076,'HvF table'!D$3:D$319,1)-1,0,2),OFFSET('HvF table'!D$3:D$319,MATCH(E11076,'HvF table'!D$3:D$319,1)-1,0,2)),0)</f>
        <v>10.911245582863053</v>
      </c>
      <c r="H11076" t="s">
        <v>75</v>
      </c>
      <c r="I11076">
        <f t="shared" ca="1" si="519"/>
        <v>10.911245582863053</v>
      </c>
      <c r="J11076" t="s">
        <v>75</v>
      </c>
    </row>
    <row r="11077" spans="1:10" x14ac:dyDescent="0.25">
      <c r="A11077" s="65">
        <v>43933</v>
      </c>
      <c r="B11077" s="66">
        <v>0.96319444444444446</v>
      </c>
      <c r="C11077" s="64">
        <f t="shared" si="520"/>
        <v>43933.963194444441</v>
      </c>
      <c r="D11077">
        <f ca="1">_xlfn.IFNA(FORECAST(E11077,OFFSET('HvF table'!B$3:B$318,MATCH(E11077,'HvF table'!A$3:A$318,1)-1,0,2),OFFSET('HvF table'!A$3:A$318,MATCH(E11077,'HvF table'!A$3:A$318,1)-1,0,2)),0)</f>
        <v>28.278725490223394</v>
      </c>
      <c r="E11077">
        <v>10.23</v>
      </c>
      <c r="F11077" s="64">
        <f t="shared" si="521"/>
        <v>43933.963194444441</v>
      </c>
      <c r="G11077">
        <f ca="1">_xlfn.IFNA(FORECAST(E11077,OFFSET('HvF table'!E$3:E$319,MATCH(E11077,'HvF table'!D$3:D$319,1)-1,0,2),OFFSET('HvF table'!D$3:D$319,MATCH(E11077,'HvF table'!D$3:D$319,1)-1,0,2)),0)</f>
        <v>10.664922558818709</v>
      </c>
      <c r="H11077" t="s">
        <v>75</v>
      </c>
      <c r="I11077">
        <f t="shared" ca="1" si="519"/>
        <v>10.664922558818709</v>
      </c>
      <c r="J11077" t="s">
        <v>75</v>
      </c>
    </row>
    <row r="11078" spans="1:10" x14ac:dyDescent="0.25">
      <c r="A11078" s="65">
        <v>43933</v>
      </c>
      <c r="B11078" s="66">
        <v>0.96388888888888891</v>
      </c>
      <c r="C11078" s="64">
        <f t="shared" si="520"/>
        <v>43933.963888888888</v>
      </c>
      <c r="D11078">
        <f ca="1">_xlfn.IFNA(FORECAST(E11078,OFFSET('HvF table'!B$3:B$318,MATCH(E11078,'HvF table'!A$3:A$318,1)-1,0,2),OFFSET('HvF table'!A$3:A$318,MATCH(E11078,'HvF table'!A$3:A$318,1)-1,0,2)),0)</f>
        <v>28.818839137663247</v>
      </c>
      <c r="E11078">
        <v>10.31</v>
      </c>
      <c r="F11078" s="64">
        <f t="shared" si="521"/>
        <v>43933.963888888888</v>
      </c>
      <c r="G11078">
        <f ca="1">_xlfn.IFNA(FORECAST(E11078,OFFSET('HvF table'!E$3:E$319,MATCH(E11078,'HvF table'!D$3:D$319,1)-1,0,2),OFFSET('HvF table'!D$3:D$319,MATCH(E11078,'HvF table'!D$3:D$319,1)-1,0,2)),0)</f>
        <v>10.946434586297954</v>
      </c>
      <c r="H11078" t="s">
        <v>75</v>
      </c>
      <c r="I11078">
        <f t="shared" ca="1" si="519"/>
        <v>10.946434586297954</v>
      </c>
      <c r="J11078" t="s">
        <v>75</v>
      </c>
    </row>
    <row r="11079" spans="1:10" x14ac:dyDescent="0.25">
      <c r="A11079" s="65">
        <v>43933</v>
      </c>
      <c r="B11079" s="66">
        <v>0.96458333333333324</v>
      </c>
      <c r="C11079" s="64">
        <f t="shared" si="520"/>
        <v>43933.964583333334</v>
      </c>
      <c r="D11079">
        <f ca="1">_xlfn.IFNA(FORECAST(E11079,OFFSET('HvF table'!B$3:B$318,MATCH(E11079,'HvF table'!A$3:A$318,1)-1,0,2),OFFSET('HvF table'!A$3:A$318,MATCH(E11079,'HvF table'!A$3:A$318,1)-1,0,2)),0)</f>
        <v>28.412581699362718</v>
      </c>
      <c r="E11079">
        <v>10.25</v>
      </c>
      <c r="F11079" s="64">
        <f t="shared" si="521"/>
        <v>43933.964583333334</v>
      </c>
      <c r="G11079">
        <f ca="1">_xlfn.IFNA(FORECAST(E11079,OFFSET('HvF table'!E$3:E$319,MATCH(E11079,'HvF table'!D$3:D$319,1)-1,0,2),OFFSET('HvF table'!D$3:D$319,MATCH(E11079,'HvF table'!D$3:D$319,1)-1,0,2)),0)</f>
        <v>10.735300565688519</v>
      </c>
      <c r="H11079" t="s">
        <v>75</v>
      </c>
      <c r="I11079">
        <f t="shared" ca="1" si="519"/>
        <v>10.735300565688519</v>
      </c>
      <c r="J11079" t="s">
        <v>75</v>
      </c>
    </row>
    <row r="11080" spans="1:10" x14ac:dyDescent="0.25">
      <c r="A11080" s="65">
        <v>43933</v>
      </c>
      <c r="B11080" s="66">
        <v>0.96527777777777779</v>
      </c>
      <c r="C11080" s="64">
        <f t="shared" si="520"/>
        <v>43933.965277777781</v>
      </c>
      <c r="D11080">
        <f ca="1">_xlfn.IFNA(FORECAST(E11080,OFFSET('HvF table'!B$3:B$318,MATCH(E11080,'HvF table'!A$3:A$318,1)-1,0,2),OFFSET('HvF table'!A$3:A$318,MATCH(E11080,'HvF table'!A$3:A$318,1)-1,0,2)),0)</f>
        <v>28.682985074641209</v>
      </c>
      <c r="E11080">
        <v>10.29</v>
      </c>
      <c r="F11080" s="64">
        <f t="shared" si="521"/>
        <v>43933.965277777781</v>
      </c>
      <c r="G11080">
        <f ca="1">_xlfn.IFNA(FORECAST(E11080,OFFSET('HvF table'!E$3:E$319,MATCH(E11080,'HvF table'!D$3:D$319,1)-1,0,2),OFFSET('HvF table'!D$3:D$319,MATCH(E11080,'HvF table'!D$3:D$319,1)-1,0,2)),0)</f>
        <v>10.876056579428138</v>
      </c>
      <c r="H11080" t="s">
        <v>75</v>
      </c>
      <c r="I11080">
        <f t="shared" ca="1" si="519"/>
        <v>10.876056579428138</v>
      </c>
      <c r="J11080" t="s">
        <v>75</v>
      </c>
    </row>
    <row r="11081" spans="1:10" x14ac:dyDescent="0.25">
      <c r="A11081" s="65">
        <v>43933</v>
      </c>
      <c r="B11081" s="66">
        <v>0.96597222222222223</v>
      </c>
      <c r="C11081" s="64">
        <f t="shared" si="520"/>
        <v>43933.96597222222</v>
      </c>
      <c r="D11081">
        <f ca="1">_xlfn.IFNA(FORECAST(E11081,OFFSET('HvF table'!B$3:B$318,MATCH(E11081,'HvF table'!A$3:A$318,1)-1,0,2),OFFSET('HvF table'!A$3:A$318,MATCH(E11081,'HvF table'!A$3:A$318,1)-1,0,2)),0)</f>
        <v>28.818839137663247</v>
      </c>
      <c r="E11081">
        <v>10.31</v>
      </c>
      <c r="F11081" s="64">
        <f t="shared" si="521"/>
        <v>43933.96597222222</v>
      </c>
      <c r="G11081">
        <f ca="1">_xlfn.IFNA(FORECAST(E11081,OFFSET('HvF table'!E$3:E$319,MATCH(E11081,'HvF table'!D$3:D$319,1)-1,0,2),OFFSET('HvF table'!D$3:D$319,MATCH(E11081,'HvF table'!D$3:D$319,1)-1,0,2)),0)</f>
        <v>10.946434586297954</v>
      </c>
      <c r="H11081" t="s">
        <v>75</v>
      </c>
      <c r="I11081">
        <f t="shared" ca="1" si="519"/>
        <v>10.946434586297954</v>
      </c>
      <c r="J11081" t="s">
        <v>75</v>
      </c>
    </row>
    <row r="11082" spans="1:10" x14ac:dyDescent="0.25">
      <c r="A11082" s="65">
        <v>43933</v>
      </c>
      <c r="B11082" s="66">
        <v>0.96666666666666667</v>
      </c>
      <c r="C11082" s="64">
        <f t="shared" si="520"/>
        <v>43933.966666666667</v>
      </c>
      <c r="D11082">
        <f ca="1">_xlfn.IFNA(FORECAST(E11082,OFFSET('HvF table'!B$3:B$318,MATCH(E11082,'HvF table'!A$3:A$318,1)-1,0,2),OFFSET('HvF table'!A$3:A$318,MATCH(E11082,'HvF table'!A$3:A$318,1)-1,0,2)),0)</f>
        <v>28.479509803932373</v>
      </c>
      <c r="E11082">
        <v>10.26</v>
      </c>
      <c r="F11082" s="64">
        <f t="shared" si="521"/>
        <v>43933.966666666667</v>
      </c>
      <c r="G11082">
        <f ca="1">_xlfn.IFNA(FORECAST(E11082,OFFSET('HvF table'!E$3:E$319,MATCH(E11082,'HvF table'!D$3:D$319,1)-1,0,2),OFFSET('HvF table'!D$3:D$319,MATCH(E11082,'HvF table'!D$3:D$319,1)-1,0,2)),0)</f>
        <v>10.770489569123427</v>
      </c>
      <c r="H11082" t="s">
        <v>75</v>
      </c>
      <c r="I11082">
        <f t="shared" ca="1" si="519"/>
        <v>10.770489569123427</v>
      </c>
      <c r="J11082" t="s">
        <v>75</v>
      </c>
    </row>
    <row r="11083" spans="1:10" x14ac:dyDescent="0.25">
      <c r="A11083" s="65">
        <v>43933</v>
      </c>
      <c r="B11083" s="66">
        <v>0.96736111111111101</v>
      </c>
      <c r="C11083" s="64">
        <f t="shared" si="520"/>
        <v>43933.967361111114</v>
      </c>
      <c r="D11083">
        <f ca="1">_xlfn.IFNA(FORECAST(E11083,OFFSET('HvF table'!B$3:B$318,MATCH(E11083,'HvF table'!A$3:A$318,1)-1,0,2),OFFSET('HvF table'!A$3:A$318,MATCH(E11083,'HvF table'!A$3:A$318,1)-1,0,2)),0)</f>
        <v>28.750912106152228</v>
      </c>
      <c r="E11083">
        <v>10.3</v>
      </c>
      <c r="F11083" s="64">
        <f t="shared" si="521"/>
        <v>43933.967361111114</v>
      </c>
      <c r="G11083">
        <f ca="1">_xlfn.IFNA(FORECAST(E11083,OFFSET('HvF table'!E$3:E$319,MATCH(E11083,'HvF table'!D$3:D$319,1)-1,0,2),OFFSET('HvF table'!D$3:D$319,MATCH(E11083,'HvF table'!D$3:D$319,1)-1,0,2)),0)</f>
        <v>10.911245582863053</v>
      </c>
      <c r="H11083" t="s">
        <v>75</v>
      </c>
      <c r="I11083">
        <f t="shared" ca="1" si="519"/>
        <v>10.911245582863053</v>
      </c>
      <c r="J11083" t="s">
        <v>75</v>
      </c>
    </row>
    <row r="11084" spans="1:10" x14ac:dyDescent="0.25">
      <c r="A11084" s="65">
        <v>43933</v>
      </c>
      <c r="B11084" s="66">
        <v>0.96805555555555556</v>
      </c>
      <c r="C11084" s="64">
        <f t="shared" si="520"/>
        <v>43933.968055555553</v>
      </c>
      <c r="D11084">
        <f ca="1">_xlfn.IFNA(FORECAST(E11084,OFFSET('HvF table'!B$3:B$318,MATCH(E11084,'HvF table'!A$3:A$318,1)-1,0,2),OFFSET('HvF table'!A$3:A$318,MATCH(E11084,'HvF table'!A$3:A$318,1)-1,0,2)),0)</f>
        <v>28.750912106152228</v>
      </c>
      <c r="E11084">
        <v>10.3</v>
      </c>
      <c r="F11084" s="64">
        <f t="shared" si="521"/>
        <v>43933.968055555553</v>
      </c>
      <c r="G11084">
        <f ca="1">_xlfn.IFNA(FORECAST(E11084,OFFSET('HvF table'!E$3:E$319,MATCH(E11084,'HvF table'!D$3:D$319,1)-1,0,2),OFFSET('HvF table'!D$3:D$319,MATCH(E11084,'HvF table'!D$3:D$319,1)-1,0,2)),0)</f>
        <v>10.911245582863053</v>
      </c>
      <c r="H11084" t="s">
        <v>75</v>
      </c>
      <c r="I11084">
        <f t="shared" ca="1" si="519"/>
        <v>10.911245582863053</v>
      </c>
      <c r="J11084" t="s">
        <v>75</v>
      </c>
    </row>
    <row r="11085" spans="1:10" x14ac:dyDescent="0.25">
      <c r="A11085" s="65">
        <v>43933</v>
      </c>
      <c r="B11085" s="66">
        <v>0.96875</v>
      </c>
      <c r="C11085" s="64">
        <f t="shared" si="520"/>
        <v>43933.96875</v>
      </c>
      <c r="D11085">
        <f ca="1">_xlfn.IFNA(FORECAST(E11085,OFFSET('HvF table'!B$3:B$318,MATCH(E11085,'HvF table'!A$3:A$318,1)-1,0,2),OFFSET('HvF table'!A$3:A$318,MATCH(E11085,'HvF table'!A$3:A$318,1)-1,0,2)),0)</f>
        <v>28.5471310116192</v>
      </c>
      <c r="E11085">
        <v>10.27</v>
      </c>
      <c r="F11085" s="64">
        <f t="shared" si="521"/>
        <v>43933.96875</v>
      </c>
      <c r="G11085">
        <f ca="1">_xlfn.IFNA(FORECAST(E11085,OFFSET('HvF table'!E$3:E$319,MATCH(E11085,'HvF table'!D$3:D$319,1)-1,0,2),OFFSET('HvF table'!D$3:D$319,MATCH(E11085,'HvF table'!D$3:D$319,1)-1,0,2)),0)</f>
        <v>10.805678572558328</v>
      </c>
      <c r="H11085" t="s">
        <v>75</v>
      </c>
      <c r="I11085">
        <f t="shared" ca="1" si="519"/>
        <v>10.805678572558328</v>
      </c>
      <c r="J11085" t="s">
        <v>75</v>
      </c>
    </row>
    <row r="11086" spans="1:10" x14ac:dyDescent="0.25">
      <c r="A11086" s="65">
        <v>43933</v>
      </c>
      <c r="B11086" s="66">
        <v>0.96944444444444444</v>
      </c>
      <c r="C11086" s="64">
        <f t="shared" si="520"/>
        <v>43933.969444444447</v>
      </c>
      <c r="D11086">
        <f ca="1">_xlfn.IFNA(FORECAST(E11086,OFFSET('HvF table'!B$3:B$318,MATCH(E11086,'HvF table'!A$3:A$318,1)-1,0,2),OFFSET('HvF table'!A$3:A$318,MATCH(E11086,'HvF table'!A$3:A$318,1)-1,0,2)),0)</f>
        <v>28.5471310116192</v>
      </c>
      <c r="E11086">
        <v>10.27</v>
      </c>
      <c r="F11086" s="64">
        <f t="shared" si="521"/>
        <v>43933.969444444447</v>
      </c>
      <c r="G11086">
        <f ca="1">_xlfn.IFNA(FORECAST(E11086,OFFSET('HvF table'!E$3:E$319,MATCH(E11086,'HvF table'!D$3:D$319,1)-1,0,2),OFFSET('HvF table'!D$3:D$319,MATCH(E11086,'HvF table'!D$3:D$319,1)-1,0,2)),0)</f>
        <v>10.805678572558328</v>
      </c>
      <c r="H11086" t="s">
        <v>75</v>
      </c>
      <c r="I11086">
        <f t="shared" ca="1" si="519"/>
        <v>10.805678572558328</v>
      </c>
      <c r="J11086" t="s">
        <v>75</v>
      </c>
    </row>
    <row r="11087" spans="1:10" x14ac:dyDescent="0.25">
      <c r="A11087" s="65">
        <v>43933</v>
      </c>
      <c r="B11087" s="66">
        <v>0.97013888888888899</v>
      </c>
      <c r="C11087" s="64">
        <f t="shared" si="520"/>
        <v>43933.970138888886</v>
      </c>
      <c r="D11087">
        <f ca="1">_xlfn.IFNA(FORECAST(E11087,OFFSET('HvF table'!B$3:B$318,MATCH(E11087,'HvF table'!A$3:A$318,1)-1,0,2),OFFSET('HvF table'!A$3:A$318,MATCH(E11087,'HvF table'!A$3:A$318,1)-1,0,2)),0)</f>
        <v>28.345653594793049</v>
      </c>
      <c r="E11087">
        <v>10.24</v>
      </c>
      <c r="F11087" s="64">
        <f t="shared" si="521"/>
        <v>43933.970138888886</v>
      </c>
      <c r="G11087">
        <f ca="1">_xlfn.IFNA(FORECAST(E11087,OFFSET('HvF table'!E$3:E$319,MATCH(E11087,'HvF table'!D$3:D$319,1)-1,0,2),OFFSET('HvF table'!D$3:D$319,MATCH(E11087,'HvF table'!D$3:D$319,1)-1,0,2)),0)</f>
        <v>10.700111562253618</v>
      </c>
      <c r="H11087" t="s">
        <v>75</v>
      </c>
      <c r="I11087">
        <f t="shared" ca="1" si="519"/>
        <v>10.700111562253618</v>
      </c>
      <c r="J11087" t="s">
        <v>75</v>
      </c>
    </row>
    <row r="11088" spans="1:10" x14ac:dyDescent="0.25">
      <c r="A11088" s="65">
        <v>43933</v>
      </c>
      <c r="B11088" s="66">
        <v>0.97083333333333333</v>
      </c>
      <c r="C11088" s="64">
        <f t="shared" si="520"/>
        <v>43933.970833333333</v>
      </c>
      <c r="D11088">
        <f ca="1">_xlfn.IFNA(FORECAST(E11088,OFFSET('HvF table'!B$3:B$318,MATCH(E11088,'HvF table'!A$3:A$318,1)-1,0,2),OFFSET('HvF table'!A$3:A$318,MATCH(E11088,'HvF table'!A$3:A$318,1)-1,0,2)),0)</f>
        <v>28.5471310116192</v>
      </c>
      <c r="E11088">
        <v>10.27</v>
      </c>
      <c r="F11088" s="64">
        <f t="shared" si="521"/>
        <v>43933.970833333333</v>
      </c>
      <c r="G11088">
        <f ca="1">_xlfn.IFNA(FORECAST(E11088,OFFSET('HvF table'!E$3:E$319,MATCH(E11088,'HvF table'!D$3:D$319,1)-1,0,2),OFFSET('HvF table'!D$3:D$319,MATCH(E11088,'HvF table'!D$3:D$319,1)-1,0,2)),0)</f>
        <v>10.805678572558328</v>
      </c>
      <c r="H11088" t="s">
        <v>75</v>
      </c>
      <c r="I11088">
        <f t="shared" ca="1" si="519"/>
        <v>10.805678572558328</v>
      </c>
      <c r="J11088" t="s">
        <v>75</v>
      </c>
    </row>
    <row r="11089" spans="1:10" x14ac:dyDescent="0.25">
      <c r="A11089" s="65">
        <v>43933</v>
      </c>
      <c r="B11089" s="66">
        <v>0.97152777777777777</v>
      </c>
      <c r="C11089" s="64">
        <f t="shared" si="520"/>
        <v>43933.97152777778</v>
      </c>
      <c r="D11089">
        <f ca="1">_xlfn.IFNA(FORECAST(E11089,OFFSET('HvF table'!B$3:B$318,MATCH(E11089,'HvF table'!A$3:A$318,1)-1,0,2),OFFSET('HvF table'!A$3:A$318,MATCH(E11089,'HvF table'!A$3:A$318,1)-1,0,2)),0)</f>
        <v>28.615058043130205</v>
      </c>
      <c r="E11089">
        <v>10.28</v>
      </c>
      <c r="F11089" s="64">
        <f t="shared" si="521"/>
        <v>43933.97152777778</v>
      </c>
      <c r="G11089">
        <f ca="1">_xlfn.IFNA(FORECAST(E11089,OFFSET('HvF table'!E$3:E$319,MATCH(E11089,'HvF table'!D$3:D$319,1)-1,0,2),OFFSET('HvF table'!D$3:D$319,MATCH(E11089,'HvF table'!D$3:D$319,1)-1,0,2)),0)</f>
        <v>10.840867575993236</v>
      </c>
      <c r="H11089" t="s">
        <v>75</v>
      </c>
      <c r="I11089">
        <f t="shared" ca="1" si="519"/>
        <v>10.840867575993236</v>
      </c>
      <c r="J11089" t="s">
        <v>75</v>
      </c>
    </row>
    <row r="11090" spans="1:10" x14ac:dyDescent="0.25">
      <c r="A11090" s="65">
        <v>43933</v>
      </c>
      <c r="B11090" s="66">
        <v>0.97222222222222221</v>
      </c>
      <c r="C11090" s="64">
        <f t="shared" si="520"/>
        <v>43933.972222222219</v>
      </c>
      <c r="D11090">
        <f ca="1">_xlfn.IFNA(FORECAST(E11090,OFFSET('HvF table'!B$3:B$318,MATCH(E11090,'HvF table'!A$3:A$318,1)-1,0,2),OFFSET('HvF table'!A$3:A$318,MATCH(E11090,'HvF table'!A$3:A$318,1)-1,0,2)),0)</f>
        <v>28.818839137663247</v>
      </c>
      <c r="E11090">
        <v>10.31</v>
      </c>
      <c r="F11090" s="64">
        <f t="shared" si="521"/>
        <v>43933.972222222219</v>
      </c>
      <c r="G11090">
        <f ca="1">_xlfn.IFNA(FORECAST(E11090,OFFSET('HvF table'!E$3:E$319,MATCH(E11090,'HvF table'!D$3:D$319,1)-1,0,2),OFFSET('HvF table'!D$3:D$319,MATCH(E11090,'HvF table'!D$3:D$319,1)-1,0,2)),0)</f>
        <v>10.946434586297954</v>
      </c>
      <c r="H11090" t="s">
        <v>75</v>
      </c>
      <c r="I11090">
        <f t="shared" ca="1" si="519"/>
        <v>10.946434586297954</v>
      </c>
      <c r="J11090" t="s">
        <v>75</v>
      </c>
    </row>
    <row r="11091" spans="1:10" x14ac:dyDescent="0.25">
      <c r="A11091" s="65">
        <v>43933</v>
      </c>
      <c r="B11091" s="66">
        <v>0.97291666666666676</v>
      </c>
      <c r="C11091" s="64">
        <f t="shared" si="520"/>
        <v>43933.972916666666</v>
      </c>
      <c r="D11091">
        <f ca="1">_xlfn.IFNA(FORECAST(E11091,OFFSET('HvF table'!B$3:B$318,MATCH(E11091,'HvF table'!A$3:A$318,1)-1,0,2),OFFSET('HvF table'!A$3:A$318,MATCH(E11091,'HvF table'!A$3:A$318,1)-1,0,2)),0)</f>
        <v>29.022620232196061</v>
      </c>
      <c r="E11091">
        <v>10.34</v>
      </c>
      <c r="F11091" s="64">
        <f t="shared" si="521"/>
        <v>43933.972916666666</v>
      </c>
      <c r="G11091">
        <f ca="1">_xlfn.IFNA(FORECAST(E11091,OFFSET('HvF table'!E$3:E$319,MATCH(E11091,'HvF table'!D$3:D$319,1)-1,0,2),OFFSET('HvF table'!D$3:D$319,MATCH(E11091,'HvF table'!D$3:D$319,1)-1,0,2)),0)</f>
        <v>11.053518884570046</v>
      </c>
      <c r="H11091" t="s">
        <v>75</v>
      </c>
      <c r="I11091">
        <f t="shared" ca="1" si="519"/>
        <v>11.053518884570046</v>
      </c>
      <c r="J11091" t="s">
        <v>75</v>
      </c>
    </row>
    <row r="11092" spans="1:10" x14ac:dyDescent="0.25">
      <c r="A11092" s="65">
        <v>43933</v>
      </c>
      <c r="B11092" s="66">
        <v>0.97361111111111109</v>
      </c>
      <c r="C11092" s="64">
        <f t="shared" si="520"/>
        <v>43933.973611111112</v>
      </c>
      <c r="D11092">
        <f ca="1">_xlfn.IFNA(FORECAST(E11092,OFFSET('HvF table'!B$3:B$318,MATCH(E11092,'HvF table'!A$3:A$318,1)-1,0,2),OFFSET('HvF table'!A$3:A$318,MATCH(E11092,'HvF table'!A$3:A$318,1)-1,0,2)),0)</f>
        <v>29.158474295216806</v>
      </c>
      <c r="E11092">
        <v>10.36</v>
      </c>
      <c r="F11092" s="64">
        <f t="shared" si="521"/>
        <v>43933.973611111112</v>
      </c>
      <c r="G11092">
        <f ca="1">_xlfn.IFNA(FORECAST(E11092,OFFSET('HvF table'!E$3:E$319,MATCH(E11092,'HvF table'!D$3:D$319,1)-1,0,2),OFFSET('HvF table'!D$3:D$319,MATCH(E11092,'HvF table'!D$3:D$319,1)-1,0,2)),0)</f>
        <v>11.12595036114017</v>
      </c>
      <c r="H11092" t="s">
        <v>75</v>
      </c>
      <c r="I11092">
        <f t="shared" ca="1" si="519"/>
        <v>11.12595036114017</v>
      </c>
      <c r="J11092" t="s">
        <v>75</v>
      </c>
    </row>
    <row r="11093" spans="1:10" x14ac:dyDescent="0.25">
      <c r="A11093" s="65">
        <v>43933</v>
      </c>
      <c r="B11093" s="66">
        <v>0.97430555555555554</v>
      </c>
      <c r="C11093" s="64">
        <f t="shared" si="520"/>
        <v>43933.974305555559</v>
      </c>
      <c r="D11093">
        <f ca="1">_xlfn.IFNA(FORECAST(E11093,OFFSET('HvF table'!B$3:B$318,MATCH(E11093,'HvF table'!A$3:A$318,1)-1,0,2),OFFSET('HvF table'!A$3:A$318,MATCH(E11093,'HvF table'!A$3:A$318,1)-1,0,2)),0)</f>
        <v>28.818839137663247</v>
      </c>
      <c r="E11093">
        <v>10.31</v>
      </c>
      <c r="F11093" s="64">
        <f t="shared" si="521"/>
        <v>43933.974305555559</v>
      </c>
      <c r="G11093">
        <f ca="1">_xlfn.IFNA(FORECAST(E11093,OFFSET('HvF table'!E$3:E$319,MATCH(E11093,'HvF table'!D$3:D$319,1)-1,0,2),OFFSET('HvF table'!D$3:D$319,MATCH(E11093,'HvF table'!D$3:D$319,1)-1,0,2)),0)</f>
        <v>10.946434586297954</v>
      </c>
      <c r="H11093" t="s">
        <v>75</v>
      </c>
      <c r="I11093">
        <f t="shared" ca="1" si="519"/>
        <v>10.946434586297954</v>
      </c>
      <c r="J11093" t="s">
        <v>75</v>
      </c>
    </row>
    <row r="11094" spans="1:10" x14ac:dyDescent="0.25">
      <c r="A11094" s="65">
        <v>43933</v>
      </c>
      <c r="B11094" s="66">
        <v>0.97499999999999998</v>
      </c>
      <c r="C11094" s="64">
        <f t="shared" si="520"/>
        <v>43933.974999999999</v>
      </c>
      <c r="D11094">
        <f ca="1">_xlfn.IFNA(FORECAST(E11094,OFFSET('HvF table'!B$3:B$318,MATCH(E11094,'HvF table'!A$3:A$318,1)-1,0,2),OFFSET('HvF table'!A$3:A$318,MATCH(E11094,'HvF table'!A$3:A$318,1)-1,0,2)),0)</f>
        <v>29.226401326727185</v>
      </c>
      <c r="E11094">
        <v>10.37</v>
      </c>
      <c r="F11094" s="64">
        <f t="shared" si="521"/>
        <v>43933.974999999999</v>
      </c>
      <c r="G11094">
        <f ca="1">_xlfn.IFNA(FORECAST(E11094,OFFSET('HvF table'!E$3:E$319,MATCH(E11094,'HvF table'!D$3:D$319,1)-1,0,2),OFFSET('HvF table'!D$3:D$319,MATCH(E11094,'HvF table'!D$3:D$319,1)-1,0,2)),0)</f>
        <v>11.162166099425235</v>
      </c>
      <c r="H11094" t="s">
        <v>75</v>
      </c>
      <c r="I11094">
        <f t="shared" ca="1" si="519"/>
        <v>11.162166099425235</v>
      </c>
      <c r="J11094" t="s">
        <v>75</v>
      </c>
    </row>
    <row r="11095" spans="1:10" x14ac:dyDescent="0.25">
      <c r="A11095" s="65">
        <v>43933</v>
      </c>
      <c r="B11095" s="66">
        <v>0.97569444444444453</v>
      </c>
      <c r="C11095" s="64">
        <f t="shared" si="520"/>
        <v>43933.975694444445</v>
      </c>
      <c r="D11095">
        <f ca="1">_xlfn.IFNA(FORECAST(E11095,OFFSET('HvF table'!B$3:B$318,MATCH(E11095,'HvF table'!A$3:A$318,1)-1,0,2),OFFSET('HvF table'!A$3:A$318,MATCH(E11095,'HvF table'!A$3:A$318,1)-1,0,2)),0)</f>
        <v>29.090547263706441</v>
      </c>
      <c r="E11095">
        <v>10.35</v>
      </c>
      <c r="F11095" s="64">
        <f t="shared" si="521"/>
        <v>43933.975694444445</v>
      </c>
      <c r="G11095">
        <f ca="1">_xlfn.IFNA(FORECAST(E11095,OFFSET('HvF table'!E$3:E$319,MATCH(E11095,'HvF table'!D$3:D$319,1)-1,0,2),OFFSET('HvF table'!D$3:D$319,MATCH(E11095,'HvF table'!D$3:D$319,1)-1,0,2)),0)</f>
        <v>11.089734622855111</v>
      </c>
      <c r="H11095" t="s">
        <v>75</v>
      </c>
      <c r="I11095">
        <f t="shared" ca="1" si="519"/>
        <v>11.089734622855111</v>
      </c>
      <c r="J11095" t="s">
        <v>75</v>
      </c>
    </row>
    <row r="11096" spans="1:10" x14ac:dyDescent="0.25">
      <c r="A11096" s="65">
        <v>43933</v>
      </c>
      <c r="B11096" s="66">
        <v>0.97638888888888886</v>
      </c>
      <c r="C11096" s="64">
        <f t="shared" si="520"/>
        <v>43933.976388888892</v>
      </c>
      <c r="D11096">
        <f ca="1">_xlfn.IFNA(FORECAST(E11096,OFFSET('HvF table'!B$3:B$318,MATCH(E11096,'HvF table'!A$3:A$318,1)-1,0,2),OFFSET('HvF table'!A$3:A$318,MATCH(E11096,'HvF table'!A$3:A$318,1)-1,0,2)),0)</f>
        <v>29.090547263706441</v>
      </c>
      <c r="E11096">
        <v>10.35</v>
      </c>
      <c r="F11096" s="64">
        <f t="shared" si="521"/>
        <v>43933.976388888892</v>
      </c>
      <c r="G11096">
        <f ca="1">_xlfn.IFNA(FORECAST(E11096,OFFSET('HvF table'!E$3:E$319,MATCH(E11096,'HvF table'!D$3:D$319,1)-1,0,2),OFFSET('HvF table'!D$3:D$319,MATCH(E11096,'HvF table'!D$3:D$319,1)-1,0,2)),0)</f>
        <v>11.089734622855111</v>
      </c>
      <c r="H11096" t="s">
        <v>75</v>
      </c>
      <c r="I11096">
        <f t="shared" ca="1" si="519"/>
        <v>11.089734622855111</v>
      </c>
      <c r="J11096" t="s">
        <v>75</v>
      </c>
    </row>
    <row r="11097" spans="1:10" x14ac:dyDescent="0.25">
      <c r="A11097" s="65">
        <v>43933</v>
      </c>
      <c r="B11097" s="66">
        <v>0.9770833333333333</v>
      </c>
      <c r="C11097" s="64">
        <f t="shared" si="520"/>
        <v>43933.977083333331</v>
      </c>
      <c r="D11097">
        <f ca="1">_xlfn.IFNA(FORECAST(E11097,OFFSET('HvF table'!B$3:B$318,MATCH(E11097,'HvF table'!A$3:A$318,1)-1,0,2),OFFSET('HvF table'!A$3:A$318,MATCH(E11097,'HvF table'!A$3:A$318,1)-1,0,2)),0)</f>
        <v>29.158474295216806</v>
      </c>
      <c r="E11097">
        <v>10.36</v>
      </c>
      <c r="F11097" s="64">
        <f t="shared" si="521"/>
        <v>43933.977083333331</v>
      </c>
      <c r="G11097">
        <f ca="1">_xlfn.IFNA(FORECAST(E11097,OFFSET('HvF table'!E$3:E$319,MATCH(E11097,'HvF table'!D$3:D$319,1)-1,0,2),OFFSET('HvF table'!D$3:D$319,MATCH(E11097,'HvF table'!D$3:D$319,1)-1,0,2)),0)</f>
        <v>11.12595036114017</v>
      </c>
      <c r="H11097" t="s">
        <v>75</v>
      </c>
      <c r="I11097">
        <f t="shared" ca="1" si="519"/>
        <v>11.12595036114017</v>
      </c>
      <c r="J11097" t="s">
        <v>75</v>
      </c>
    </row>
    <row r="11098" spans="1:10" x14ac:dyDescent="0.25">
      <c r="A11098" s="65">
        <v>43933</v>
      </c>
      <c r="B11098" s="66">
        <v>0.97777777777777775</v>
      </c>
      <c r="C11098" s="64">
        <f t="shared" si="520"/>
        <v>43933.977777777778</v>
      </c>
      <c r="D11098">
        <f ca="1">_xlfn.IFNA(FORECAST(E11098,OFFSET('HvF table'!B$3:B$318,MATCH(E11098,'HvF table'!A$3:A$318,1)-1,0,2),OFFSET('HvF table'!A$3:A$318,MATCH(E11098,'HvF table'!A$3:A$318,1)-1,0,2)),0)</f>
        <v>28.886766169174251</v>
      </c>
      <c r="E11098">
        <v>10.32</v>
      </c>
      <c r="F11098" s="64">
        <f t="shared" si="521"/>
        <v>43933.977777777778</v>
      </c>
      <c r="G11098">
        <f ca="1">_xlfn.IFNA(FORECAST(E11098,OFFSET('HvF table'!E$3:E$319,MATCH(E11098,'HvF table'!D$3:D$319,1)-1,0,2),OFFSET('HvF table'!D$3:D$319,MATCH(E11098,'HvF table'!D$3:D$319,1)-1,0,2)),0)</f>
        <v>10.981623589732862</v>
      </c>
      <c r="H11098" t="s">
        <v>75</v>
      </c>
      <c r="I11098">
        <f t="shared" ca="1" si="519"/>
        <v>10.981623589732862</v>
      </c>
      <c r="J11098" t="s">
        <v>75</v>
      </c>
    </row>
    <row r="11099" spans="1:10" x14ac:dyDescent="0.25">
      <c r="A11099" s="65">
        <v>43933</v>
      </c>
      <c r="B11099" s="66">
        <v>0.9784722222222223</v>
      </c>
      <c r="C11099" s="64">
        <f t="shared" si="520"/>
        <v>43933.978472222225</v>
      </c>
      <c r="D11099">
        <f ca="1">_xlfn.IFNA(FORECAST(E11099,OFFSET('HvF table'!B$3:B$318,MATCH(E11099,'HvF table'!A$3:A$318,1)-1,0,2),OFFSET('HvF table'!A$3:A$318,MATCH(E11099,'HvF table'!A$3:A$318,1)-1,0,2)),0)</f>
        <v>28.886766169174251</v>
      </c>
      <c r="E11099">
        <v>10.32</v>
      </c>
      <c r="F11099" s="64">
        <f t="shared" si="521"/>
        <v>43933.978472222225</v>
      </c>
      <c r="G11099">
        <f ca="1">_xlfn.IFNA(FORECAST(E11099,OFFSET('HvF table'!E$3:E$319,MATCH(E11099,'HvF table'!D$3:D$319,1)-1,0,2),OFFSET('HvF table'!D$3:D$319,MATCH(E11099,'HvF table'!D$3:D$319,1)-1,0,2)),0)</f>
        <v>10.981623589732862</v>
      </c>
      <c r="H11099" t="s">
        <v>75</v>
      </c>
      <c r="I11099">
        <f t="shared" ca="1" si="519"/>
        <v>10.981623589732862</v>
      </c>
      <c r="J11099" t="s">
        <v>75</v>
      </c>
    </row>
    <row r="11100" spans="1:10" x14ac:dyDescent="0.25">
      <c r="A11100" s="65">
        <v>43933</v>
      </c>
      <c r="B11100" s="66">
        <v>0.97916666666666663</v>
      </c>
      <c r="C11100" s="64">
        <f t="shared" si="520"/>
        <v>43933.979166666664</v>
      </c>
      <c r="D11100">
        <f ca="1">_xlfn.IFNA(FORECAST(E11100,OFFSET('HvF table'!B$3:B$318,MATCH(E11100,'HvF table'!A$3:A$318,1)-1,0,2),OFFSET('HvF table'!A$3:A$318,MATCH(E11100,'HvF table'!A$3:A$318,1)-1,0,2)),0)</f>
        <v>28.750912106152228</v>
      </c>
      <c r="E11100">
        <v>10.3</v>
      </c>
      <c r="F11100" s="64">
        <f t="shared" si="521"/>
        <v>43933.979166666664</v>
      </c>
      <c r="G11100">
        <f ca="1">_xlfn.IFNA(FORECAST(E11100,OFFSET('HvF table'!E$3:E$319,MATCH(E11100,'HvF table'!D$3:D$319,1)-1,0,2),OFFSET('HvF table'!D$3:D$319,MATCH(E11100,'HvF table'!D$3:D$319,1)-1,0,2)),0)</f>
        <v>10.911245582863053</v>
      </c>
      <c r="H11100" t="s">
        <v>75</v>
      </c>
      <c r="I11100">
        <f t="shared" ca="1" si="519"/>
        <v>10.911245582863053</v>
      </c>
      <c r="J11100" t="s">
        <v>75</v>
      </c>
    </row>
    <row r="11101" spans="1:10" x14ac:dyDescent="0.25">
      <c r="A11101" s="65">
        <v>43933</v>
      </c>
      <c r="B11101" s="66">
        <v>0.97986111111111107</v>
      </c>
      <c r="C11101" s="64">
        <f t="shared" si="520"/>
        <v>43933.979861111111</v>
      </c>
      <c r="D11101">
        <f ca="1">_xlfn.IFNA(FORECAST(E11101,OFFSET('HvF table'!B$3:B$318,MATCH(E11101,'HvF table'!A$3:A$318,1)-1,0,2),OFFSET('HvF table'!A$3:A$318,MATCH(E11101,'HvF table'!A$3:A$318,1)-1,0,2)),0)</f>
        <v>28.615058043130205</v>
      </c>
      <c r="E11101">
        <v>10.28</v>
      </c>
      <c r="F11101" s="64">
        <f t="shared" si="521"/>
        <v>43933.979861111111</v>
      </c>
      <c r="G11101">
        <f ca="1">_xlfn.IFNA(FORECAST(E11101,OFFSET('HvF table'!E$3:E$319,MATCH(E11101,'HvF table'!D$3:D$319,1)-1,0,2),OFFSET('HvF table'!D$3:D$319,MATCH(E11101,'HvF table'!D$3:D$319,1)-1,0,2)),0)</f>
        <v>10.840867575993236</v>
      </c>
      <c r="H11101" t="s">
        <v>75</v>
      </c>
      <c r="I11101">
        <f t="shared" ca="1" si="519"/>
        <v>10.840867575993236</v>
      </c>
      <c r="J11101" t="s">
        <v>75</v>
      </c>
    </row>
    <row r="11102" spans="1:10" x14ac:dyDescent="0.25">
      <c r="A11102" s="65">
        <v>43933</v>
      </c>
      <c r="B11102" s="66">
        <v>0.98055555555555562</v>
      </c>
      <c r="C11102" s="64">
        <f t="shared" si="520"/>
        <v>43933.980555555558</v>
      </c>
      <c r="D11102">
        <f ca="1">_xlfn.IFNA(FORECAST(E11102,OFFSET('HvF table'!B$3:B$318,MATCH(E11102,'HvF table'!A$3:A$318,1)-1,0,2),OFFSET('HvF table'!A$3:A$318,MATCH(E11102,'HvF table'!A$3:A$318,1)-1,0,2)),0)</f>
        <v>28.615058043130205</v>
      </c>
      <c r="E11102">
        <v>10.28</v>
      </c>
      <c r="F11102" s="64">
        <f t="shared" si="521"/>
        <v>43933.980555555558</v>
      </c>
      <c r="G11102">
        <f ca="1">_xlfn.IFNA(FORECAST(E11102,OFFSET('HvF table'!E$3:E$319,MATCH(E11102,'HvF table'!D$3:D$319,1)-1,0,2),OFFSET('HvF table'!D$3:D$319,MATCH(E11102,'HvF table'!D$3:D$319,1)-1,0,2)),0)</f>
        <v>10.840867575993236</v>
      </c>
      <c r="H11102" t="s">
        <v>75</v>
      </c>
      <c r="I11102">
        <f t="shared" ca="1" si="519"/>
        <v>10.840867575993236</v>
      </c>
      <c r="J11102" t="s">
        <v>75</v>
      </c>
    </row>
    <row r="11103" spans="1:10" x14ac:dyDescent="0.25">
      <c r="A11103" s="65">
        <v>43933</v>
      </c>
      <c r="B11103" s="66">
        <v>0.98125000000000007</v>
      </c>
      <c r="C11103" s="64">
        <f t="shared" si="520"/>
        <v>43933.981249999997</v>
      </c>
      <c r="D11103">
        <f ca="1">_xlfn.IFNA(FORECAST(E11103,OFFSET('HvF table'!B$3:B$318,MATCH(E11103,'HvF table'!A$3:A$318,1)-1,0,2),OFFSET('HvF table'!A$3:A$318,MATCH(E11103,'HvF table'!A$3:A$318,1)-1,0,2)),0)</f>
        <v>28.750912106152228</v>
      </c>
      <c r="E11103">
        <v>10.3</v>
      </c>
      <c r="F11103" s="64">
        <f t="shared" si="521"/>
        <v>43933.981249999997</v>
      </c>
      <c r="G11103">
        <f ca="1">_xlfn.IFNA(FORECAST(E11103,OFFSET('HvF table'!E$3:E$319,MATCH(E11103,'HvF table'!D$3:D$319,1)-1,0,2),OFFSET('HvF table'!D$3:D$319,MATCH(E11103,'HvF table'!D$3:D$319,1)-1,0,2)),0)</f>
        <v>10.911245582863053</v>
      </c>
      <c r="H11103" t="s">
        <v>75</v>
      </c>
      <c r="I11103">
        <f t="shared" ca="1" si="519"/>
        <v>10.911245582863053</v>
      </c>
      <c r="J11103" t="s">
        <v>75</v>
      </c>
    </row>
    <row r="11104" spans="1:10" x14ac:dyDescent="0.25">
      <c r="A11104" s="65">
        <v>43933</v>
      </c>
      <c r="B11104" s="66">
        <v>0.9819444444444444</v>
      </c>
      <c r="C11104" s="64">
        <f t="shared" si="520"/>
        <v>43933.981944444444</v>
      </c>
      <c r="D11104">
        <f ca="1">_xlfn.IFNA(FORECAST(E11104,OFFSET('HvF table'!B$3:B$318,MATCH(E11104,'HvF table'!A$3:A$318,1)-1,0,2),OFFSET('HvF table'!A$3:A$318,MATCH(E11104,'HvF table'!A$3:A$318,1)-1,0,2)),0)</f>
        <v>28.615058043130205</v>
      </c>
      <c r="E11104">
        <v>10.28</v>
      </c>
      <c r="F11104" s="64">
        <f t="shared" si="521"/>
        <v>43933.981944444444</v>
      </c>
      <c r="G11104">
        <f ca="1">_xlfn.IFNA(FORECAST(E11104,OFFSET('HvF table'!E$3:E$319,MATCH(E11104,'HvF table'!D$3:D$319,1)-1,0,2),OFFSET('HvF table'!D$3:D$319,MATCH(E11104,'HvF table'!D$3:D$319,1)-1,0,2)),0)</f>
        <v>10.840867575993236</v>
      </c>
      <c r="H11104" t="s">
        <v>75</v>
      </c>
      <c r="I11104">
        <f t="shared" ca="1" si="519"/>
        <v>10.840867575993236</v>
      </c>
      <c r="J11104" t="s">
        <v>75</v>
      </c>
    </row>
    <row r="11105" spans="1:10" x14ac:dyDescent="0.25">
      <c r="A11105" s="65">
        <v>43933</v>
      </c>
      <c r="B11105" s="66">
        <v>0.98263888888888884</v>
      </c>
      <c r="C11105" s="64">
        <f t="shared" si="520"/>
        <v>43933.982638888891</v>
      </c>
      <c r="D11105">
        <f ca="1">_xlfn.IFNA(FORECAST(E11105,OFFSET('HvF table'!B$3:B$318,MATCH(E11105,'HvF table'!A$3:A$318,1)-1,0,2),OFFSET('HvF table'!A$3:A$318,MATCH(E11105,'HvF table'!A$3:A$318,1)-1,0,2)),0)</f>
        <v>28.412581699362718</v>
      </c>
      <c r="E11105">
        <v>10.25</v>
      </c>
      <c r="F11105" s="64">
        <f t="shared" si="521"/>
        <v>43933.982638888891</v>
      </c>
      <c r="G11105">
        <f ca="1">_xlfn.IFNA(FORECAST(E11105,OFFSET('HvF table'!E$3:E$319,MATCH(E11105,'HvF table'!D$3:D$319,1)-1,0,2),OFFSET('HvF table'!D$3:D$319,MATCH(E11105,'HvF table'!D$3:D$319,1)-1,0,2)),0)</f>
        <v>10.735300565688519</v>
      </c>
      <c r="H11105" t="s">
        <v>75</v>
      </c>
      <c r="I11105">
        <f t="shared" ca="1" si="519"/>
        <v>10.735300565688519</v>
      </c>
      <c r="J11105" t="s">
        <v>75</v>
      </c>
    </row>
    <row r="11106" spans="1:10" x14ac:dyDescent="0.25">
      <c r="A11106" s="65">
        <v>43933</v>
      </c>
      <c r="B11106" s="66">
        <v>0.98333333333333339</v>
      </c>
      <c r="C11106" s="64">
        <f t="shared" si="520"/>
        <v>43933.98333333333</v>
      </c>
      <c r="D11106">
        <f ca="1">_xlfn.IFNA(FORECAST(E11106,OFFSET('HvF table'!B$3:B$318,MATCH(E11106,'HvF table'!A$3:A$318,1)-1,0,2),OFFSET('HvF table'!A$3:A$318,MATCH(E11106,'HvF table'!A$3:A$318,1)-1,0,2)),0)</f>
        <v>28.615058043130205</v>
      </c>
      <c r="E11106">
        <v>10.28</v>
      </c>
      <c r="F11106" s="64">
        <f t="shared" si="521"/>
        <v>43933.98333333333</v>
      </c>
      <c r="G11106">
        <f ca="1">_xlfn.IFNA(FORECAST(E11106,OFFSET('HvF table'!E$3:E$319,MATCH(E11106,'HvF table'!D$3:D$319,1)-1,0,2),OFFSET('HvF table'!D$3:D$319,MATCH(E11106,'HvF table'!D$3:D$319,1)-1,0,2)),0)</f>
        <v>10.840867575993236</v>
      </c>
      <c r="H11106" t="s">
        <v>75</v>
      </c>
      <c r="I11106">
        <f t="shared" ca="1" si="519"/>
        <v>10.840867575993236</v>
      </c>
      <c r="J11106" t="s">
        <v>75</v>
      </c>
    </row>
    <row r="11107" spans="1:10" x14ac:dyDescent="0.25">
      <c r="A11107" s="65">
        <v>43933</v>
      </c>
      <c r="B11107" s="66">
        <v>0.98402777777777783</v>
      </c>
      <c r="C11107" s="64">
        <f t="shared" si="520"/>
        <v>43933.984027777777</v>
      </c>
      <c r="D11107">
        <f ca="1">_xlfn.IFNA(FORECAST(E11107,OFFSET('HvF table'!B$3:B$318,MATCH(E11107,'HvF table'!A$3:A$318,1)-1,0,2),OFFSET('HvF table'!A$3:A$318,MATCH(E11107,'HvF table'!A$3:A$318,1)-1,0,2)),0)</f>
        <v>28.750912106152228</v>
      </c>
      <c r="E11107">
        <v>10.3</v>
      </c>
      <c r="F11107" s="64">
        <f t="shared" si="521"/>
        <v>43933.984027777777</v>
      </c>
      <c r="G11107">
        <f ca="1">_xlfn.IFNA(FORECAST(E11107,OFFSET('HvF table'!E$3:E$319,MATCH(E11107,'HvF table'!D$3:D$319,1)-1,0,2),OFFSET('HvF table'!D$3:D$319,MATCH(E11107,'HvF table'!D$3:D$319,1)-1,0,2)),0)</f>
        <v>10.911245582863053</v>
      </c>
      <c r="H11107" t="s">
        <v>75</v>
      </c>
      <c r="I11107">
        <f t="shared" ca="1" si="519"/>
        <v>10.911245582863053</v>
      </c>
      <c r="J11107" t="s">
        <v>75</v>
      </c>
    </row>
    <row r="11108" spans="1:10" x14ac:dyDescent="0.25">
      <c r="A11108" s="65">
        <v>43933</v>
      </c>
      <c r="B11108" s="66">
        <v>0.98472222222222217</v>
      </c>
      <c r="C11108" s="64">
        <f t="shared" si="520"/>
        <v>43933.984722222223</v>
      </c>
      <c r="D11108">
        <f ca="1">_xlfn.IFNA(FORECAST(E11108,OFFSET('HvF table'!B$3:B$318,MATCH(E11108,'HvF table'!A$3:A$318,1)-1,0,2),OFFSET('HvF table'!A$3:A$318,MATCH(E11108,'HvF table'!A$3:A$318,1)-1,0,2)),0)</f>
        <v>28.5471310116192</v>
      </c>
      <c r="E11108">
        <v>10.27</v>
      </c>
      <c r="F11108" s="64">
        <f t="shared" si="521"/>
        <v>43933.984722222223</v>
      </c>
      <c r="G11108">
        <f ca="1">_xlfn.IFNA(FORECAST(E11108,OFFSET('HvF table'!E$3:E$319,MATCH(E11108,'HvF table'!D$3:D$319,1)-1,0,2),OFFSET('HvF table'!D$3:D$319,MATCH(E11108,'HvF table'!D$3:D$319,1)-1,0,2)),0)</f>
        <v>10.805678572558328</v>
      </c>
      <c r="H11108" t="s">
        <v>75</v>
      </c>
      <c r="I11108">
        <f t="shared" ca="1" si="519"/>
        <v>10.805678572558328</v>
      </c>
      <c r="J11108" t="s">
        <v>75</v>
      </c>
    </row>
    <row r="11109" spans="1:10" x14ac:dyDescent="0.25">
      <c r="A11109" s="65">
        <v>43933</v>
      </c>
      <c r="B11109" s="66">
        <v>0.98541666666666661</v>
      </c>
      <c r="C11109" s="64">
        <f t="shared" si="520"/>
        <v>43933.98541666667</v>
      </c>
      <c r="D11109">
        <f ca="1">_xlfn.IFNA(FORECAST(E11109,OFFSET('HvF table'!B$3:B$318,MATCH(E11109,'HvF table'!A$3:A$318,1)-1,0,2),OFFSET('HvF table'!A$3:A$318,MATCH(E11109,'HvF table'!A$3:A$318,1)-1,0,2)),0)</f>
        <v>28.412581699362718</v>
      </c>
      <c r="E11109">
        <v>10.25</v>
      </c>
      <c r="F11109" s="64">
        <f t="shared" si="521"/>
        <v>43933.98541666667</v>
      </c>
      <c r="G11109">
        <f ca="1">_xlfn.IFNA(FORECAST(E11109,OFFSET('HvF table'!E$3:E$319,MATCH(E11109,'HvF table'!D$3:D$319,1)-1,0,2),OFFSET('HvF table'!D$3:D$319,MATCH(E11109,'HvF table'!D$3:D$319,1)-1,0,2)),0)</f>
        <v>10.735300565688519</v>
      </c>
      <c r="H11109" t="s">
        <v>75</v>
      </c>
      <c r="I11109">
        <f t="shared" ca="1" si="519"/>
        <v>10.735300565688519</v>
      </c>
      <c r="J11109" t="s">
        <v>75</v>
      </c>
    </row>
    <row r="11110" spans="1:10" x14ac:dyDescent="0.25">
      <c r="A11110" s="65">
        <v>43933</v>
      </c>
      <c r="B11110" s="66">
        <v>0.98611111111111116</v>
      </c>
      <c r="C11110" s="64">
        <f t="shared" si="520"/>
        <v>43933.986111111109</v>
      </c>
      <c r="D11110">
        <f ca="1">_xlfn.IFNA(FORECAST(E11110,OFFSET('HvF table'!B$3:B$318,MATCH(E11110,'HvF table'!A$3:A$318,1)-1,0,2),OFFSET('HvF table'!A$3:A$318,MATCH(E11110,'HvF table'!A$3:A$318,1)-1,0,2)),0)</f>
        <v>28.818839137663247</v>
      </c>
      <c r="E11110">
        <v>10.31</v>
      </c>
      <c r="F11110" s="64">
        <f t="shared" si="521"/>
        <v>43933.986111111109</v>
      </c>
      <c r="G11110">
        <f ca="1">_xlfn.IFNA(FORECAST(E11110,OFFSET('HvF table'!E$3:E$319,MATCH(E11110,'HvF table'!D$3:D$319,1)-1,0,2),OFFSET('HvF table'!D$3:D$319,MATCH(E11110,'HvF table'!D$3:D$319,1)-1,0,2)),0)</f>
        <v>10.946434586297954</v>
      </c>
      <c r="H11110" t="s">
        <v>75</v>
      </c>
      <c r="I11110">
        <f t="shared" ca="1" si="519"/>
        <v>10.946434586297954</v>
      </c>
      <c r="J11110" t="s">
        <v>75</v>
      </c>
    </row>
    <row r="11111" spans="1:10" x14ac:dyDescent="0.25">
      <c r="A11111" s="65">
        <v>43933</v>
      </c>
      <c r="B11111" s="66">
        <v>0.9868055555555556</v>
      </c>
      <c r="C11111" s="64">
        <f t="shared" si="520"/>
        <v>43933.986805555556</v>
      </c>
      <c r="D11111">
        <f ca="1">_xlfn.IFNA(FORECAST(E11111,OFFSET('HvF table'!B$3:B$318,MATCH(E11111,'HvF table'!A$3:A$318,1)-1,0,2),OFFSET('HvF table'!A$3:A$318,MATCH(E11111,'HvF table'!A$3:A$318,1)-1,0,2)),0)</f>
        <v>28.5471310116192</v>
      </c>
      <c r="E11111">
        <v>10.27</v>
      </c>
      <c r="F11111" s="64">
        <f t="shared" si="521"/>
        <v>43933.986805555556</v>
      </c>
      <c r="G11111">
        <f ca="1">_xlfn.IFNA(FORECAST(E11111,OFFSET('HvF table'!E$3:E$319,MATCH(E11111,'HvF table'!D$3:D$319,1)-1,0,2),OFFSET('HvF table'!D$3:D$319,MATCH(E11111,'HvF table'!D$3:D$319,1)-1,0,2)),0)</f>
        <v>10.805678572558328</v>
      </c>
      <c r="H11111" t="s">
        <v>75</v>
      </c>
      <c r="I11111">
        <f t="shared" ca="1" si="519"/>
        <v>10.805678572558328</v>
      </c>
      <c r="J11111" t="s">
        <v>75</v>
      </c>
    </row>
    <row r="11112" spans="1:10" x14ac:dyDescent="0.25">
      <c r="A11112" s="65">
        <v>43933</v>
      </c>
      <c r="B11112" s="66">
        <v>0.98749999999999993</v>
      </c>
      <c r="C11112" s="64">
        <f t="shared" si="520"/>
        <v>43933.987500000003</v>
      </c>
      <c r="D11112">
        <f ca="1">_xlfn.IFNA(FORECAST(E11112,OFFSET('HvF table'!B$3:B$318,MATCH(E11112,'HvF table'!A$3:A$318,1)-1,0,2),OFFSET('HvF table'!A$3:A$318,MATCH(E11112,'HvF table'!A$3:A$318,1)-1,0,2)),0)</f>
        <v>28.412581699362718</v>
      </c>
      <c r="E11112">
        <v>10.25</v>
      </c>
      <c r="F11112" s="64">
        <f t="shared" si="521"/>
        <v>43933.987500000003</v>
      </c>
      <c r="G11112">
        <f ca="1">_xlfn.IFNA(FORECAST(E11112,OFFSET('HvF table'!E$3:E$319,MATCH(E11112,'HvF table'!D$3:D$319,1)-1,0,2),OFFSET('HvF table'!D$3:D$319,MATCH(E11112,'HvF table'!D$3:D$319,1)-1,0,2)),0)</f>
        <v>10.735300565688519</v>
      </c>
      <c r="H11112" t="s">
        <v>75</v>
      </c>
      <c r="I11112">
        <f t="shared" ca="1" si="519"/>
        <v>10.735300565688519</v>
      </c>
      <c r="J11112" t="s">
        <v>75</v>
      </c>
    </row>
    <row r="11113" spans="1:10" x14ac:dyDescent="0.25">
      <c r="A11113" s="65">
        <v>43933</v>
      </c>
      <c r="B11113" s="66">
        <v>0.98819444444444438</v>
      </c>
      <c r="C11113" s="64">
        <f t="shared" si="520"/>
        <v>43933.988194444442</v>
      </c>
      <c r="D11113">
        <f ca="1">_xlfn.IFNA(FORECAST(E11113,OFFSET('HvF table'!B$3:B$318,MATCH(E11113,'HvF table'!A$3:A$318,1)-1,0,2),OFFSET('HvF table'!A$3:A$318,MATCH(E11113,'HvF table'!A$3:A$318,1)-1,0,2)),0)</f>
        <v>28.615058043130205</v>
      </c>
      <c r="E11113">
        <v>10.28</v>
      </c>
      <c r="F11113" s="64">
        <f t="shared" si="521"/>
        <v>43933.988194444442</v>
      </c>
      <c r="G11113">
        <f ca="1">_xlfn.IFNA(FORECAST(E11113,OFFSET('HvF table'!E$3:E$319,MATCH(E11113,'HvF table'!D$3:D$319,1)-1,0,2),OFFSET('HvF table'!D$3:D$319,MATCH(E11113,'HvF table'!D$3:D$319,1)-1,0,2)),0)</f>
        <v>10.840867575993236</v>
      </c>
      <c r="H11113" t="s">
        <v>75</v>
      </c>
      <c r="I11113">
        <f t="shared" ca="1" si="519"/>
        <v>10.840867575993236</v>
      </c>
      <c r="J11113" t="s">
        <v>75</v>
      </c>
    </row>
    <row r="11114" spans="1:10" x14ac:dyDescent="0.25">
      <c r="A11114" s="65">
        <v>43933</v>
      </c>
      <c r="B11114" s="66">
        <v>0.98888888888888893</v>
      </c>
      <c r="C11114" s="64">
        <f t="shared" si="520"/>
        <v>43933.988888888889</v>
      </c>
      <c r="D11114">
        <f ca="1">_xlfn.IFNA(FORECAST(E11114,OFFSET('HvF table'!B$3:B$318,MATCH(E11114,'HvF table'!A$3:A$318,1)-1,0,2),OFFSET('HvF table'!A$3:A$318,MATCH(E11114,'HvF table'!A$3:A$318,1)-1,0,2)),0)</f>
        <v>28.615058043130205</v>
      </c>
      <c r="E11114">
        <v>10.28</v>
      </c>
      <c r="F11114" s="64">
        <f t="shared" si="521"/>
        <v>43933.988888888889</v>
      </c>
      <c r="G11114">
        <f ca="1">_xlfn.IFNA(FORECAST(E11114,OFFSET('HvF table'!E$3:E$319,MATCH(E11114,'HvF table'!D$3:D$319,1)-1,0,2),OFFSET('HvF table'!D$3:D$319,MATCH(E11114,'HvF table'!D$3:D$319,1)-1,0,2)),0)</f>
        <v>10.840867575993236</v>
      </c>
      <c r="H11114" t="s">
        <v>75</v>
      </c>
      <c r="I11114">
        <f t="shared" ca="1" si="519"/>
        <v>10.840867575993236</v>
      </c>
      <c r="J11114" t="s">
        <v>75</v>
      </c>
    </row>
    <row r="11115" spans="1:10" x14ac:dyDescent="0.25">
      <c r="A11115" s="65">
        <v>43933</v>
      </c>
      <c r="B11115" s="66">
        <v>0.98958333333333337</v>
      </c>
      <c r="C11115" s="64">
        <f t="shared" si="520"/>
        <v>43933.989583333336</v>
      </c>
      <c r="D11115">
        <f ca="1">_xlfn.IFNA(FORECAST(E11115,OFFSET('HvF table'!B$3:B$318,MATCH(E11115,'HvF table'!A$3:A$318,1)-1,0,2),OFFSET('HvF table'!A$3:A$318,MATCH(E11115,'HvF table'!A$3:A$318,1)-1,0,2)),0)</f>
        <v>28.077941176514386</v>
      </c>
      <c r="E11115">
        <v>10.199999999999999</v>
      </c>
      <c r="F11115" s="64">
        <f t="shared" si="521"/>
        <v>43933.989583333336</v>
      </c>
      <c r="G11115">
        <f ca="1">_xlfn.IFNA(FORECAST(E11115,OFFSET('HvF table'!E$3:E$319,MATCH(E11115,'HvF table'!D$3:D$319,1)-1,0,2),OFFSET('HvF table'!D$3:D$319,MATCH(E11115,'HvF table'!D$3:D$319,1)-1,0,2)),0)</f>
        <v>10.559355548513992</v>
      </c>
      <c r="H11115" t="s">
        <v>75</v>
      </c>
      <c r="I11115">
        <f t="shared" ca="1" si="519"/>
        <v>10.559355548513992</v>
      </c>
      <c r="J11115" t="s">
        <v>75</v>
      </c>
    </row>
    <row r="11116" spans="1:10" x14ac:dyDescent="0.25">
      <c r="A11116" s="65">
        <v>43933</v>
      </c>
      <c r="B11116" s="66">
        <v>0.9902777777777777</v>
      </c>
      <c r="C11116" s="64">
        <f t="shared" si="520"/>
        <v>43933.990277777775</v>
      </c>
      <c r="D11116">
        <f ca="1">_xlfn.IFNA(FORECAST(E11116,OFFSET('HvF table'!B$3:B$318,MATCH(E11116,'HvF table'!A$3:A$318,1)-1,0,2),OFFSET('HvF table'!A$3:A$318,MATCH(E11116,'HvF table'!A$3:A$318,1)-1,0,2)),0)</f>
        <v>28.5471310116192</v>
      </c>
      <c r="E11116">
        <v>10.27</v>
      </c>
      <c r="F11116" s="64">
        <f t="shared" si="521"/>
        <v>43933.990277777775</v>
      </c>
      <c r="G11116">
        <f ca="1">_xlfn.IFNA(FORECAST(E11116,OFFSET('HvF table'!E$3:E$319,MATCH(E11116,'HvF table'!D$3:D$319,1)-1,0,2),OFFSET('HvF table'!D$3:D$319,MATCH(E11116,'HvF table'!D$3:D$319,1)-1,0,2)),0)</f>
        <v>10.805678572558328</v>
      </c>
      <c r="H11116" t="s">
        <v>75</v>
      </c>
      <c r="I11116">
        <f t="shared" ca="1" si="519"/>
        <v>10.805678572558328</v>
      </c>
      <c r="J11116" t="s">
        <v>75</v>
      </c>
    </row>
    <row r="11117" spans="1:10" x14ac:dyDescent="0.25">
      <c r="A11117" s="65">
        <v>43933</v>
      </c>
      <c r="B11117" s="66">
        <v>0.99097222222222225</v>
      </c>
      <c r="C11117" s="64">
        <f t="shared" si="520"/>
        <v>43933.990972222222</v>
      </c>
      <c r="D11117">
        <f ca="1">_xlfn.IFNA(FORECAST(E11117,OFFSET('HvF table'!B$3:B$318,MATCH(E11117,'HvF table'!A$3:A$318,1)-1,0,2),OFFSET('HvF table'!A$3:A$318,MATCH(E11117,'HvF table'!A$3:A$318,1)-1,0,2)),0)</f>
        <v>27.94435772362165</v>
      </c>
      <c r="E11117">
        <v>10.18</v>
      </c>
      <c r="F11117" s="64">
        <f t="shared" si="521"/>
        <v>43933.990972222222</v>
      </c>
      <c r="G11117">
        <f ca="1">_xlfn.IFNA(FORECAST(E11117,OFFSET('HvF table'!E$3:E$319,MATCH(E11117,'HvF table'!D$3:D$319,1)-1,0,2),OFFSET('HvF table'!D$3:D$319,MATCH(E11117,'HvF table'!D$3:D$319,1)-1,0,2)),0)</f>
        <v>10.489254487833769</v>
      </c>
      <c r="H11117" t="s">
        <v>75</v>
      </c>
      <c r="I11117">
        <f t="shared" ca="1" si="519"/>
        <v>10.489254487833769</v>
      </c>
      <c r="J11117" t="s">
        <v>75</v>
      </c>
    </row>
    <row r="11118" spans="1:10" x14ac:dyDescent="0.25">
      <c r="A11118" s="65">
        <v>43933</v>
      </c>
      <c r="B11118" s="66">
        <v>0.9916666666666667</v>
      </c>
      <c r="C11118" s="64">
        <f t="shared" si="520"/>
        <v>43933.991666666669</v>
      </c>
      <c r="D11118">
        <f ca="1">_xlfn.IFNA(FORECAST(E11118,OFFSET('HvF table'!B$3:B$318,MATCH(E11118,'HvF table'!A$3:A$318,1)-1,0,2),OFFSET('HvF table'!A$3:A$318,MATCH(E11118,'HvF table'!A$3:A$318,1)-1,0,2)),0)</f>
        <v>28.479509803932373</v>
      </c>
      <c r="E11118">
        <v>10.26</v>
      </c>
      <c r="F11118" s="64">
        <f t="shared" si="521"/>
        <v>43933.991666666669</v>
      </c>
      <c r="G11118">
        <f ca="1">_xlfn.IFNA(FORECAST(E11118,OFFSET('HvF table'!E$3:E$319,MATCH(E11118,'HvF table'!D$3:D$319,1)-1,0,2),OFFSET('HvF table'!D$3:D$319,MATCH(E11118,'HvF table'!D$3:D$319,1)-1,0,2)),0)</f>
        <v>10.770489569123427</v>
      </c>
      <c r="H11118" t="s">
        <v>75</v>
      </c>
      <c r="I11118">
        <f t="shared" ca="1" si="519"/>
        <v>10.770489569123427</v>
      </c>
      <c r="J11118" t="s">
        <v>75</v>
      </c>
    </row>
    <row r="11119" spans="1:10" x14ac:dyDescent="0.25">
      <c r="A11119" s="65">
        <v>43933</v>
      </c>
      <c r="B11119" s="66">
        <v>0.99236111111111114</v>
      </c>
      <c r="C11119" s="64">
        <f t="shared" si="520"/>
        <v>43933.992361111108</v>
      </c>
      <c r="D11119">
        <f ca="1">_xlfn.IFNA(FORECAST(E11119,OFFSET('HvF table'!B$3:B$318,MATCH(E11119,'HvF table'!A$3:A$318,1)-1,0,2),OFFSET('HvF table'!A$3:A$318,MATCH(E11119,'HvF table'!A$3:A$318,1)-1,0,2)),0)</f>
        <v>28.211797385653725</v>
      </c>
      <c r="E11119">
        <v>10.220000000000001</v>
      </c>
      <c r="F11119" s="64">
        <f t="shared" si="521"/>
        <v>43933.992361111108</v>
      </c>
      <c r="G11119">
        <f ca="1">_xlfn.IFNA(FORECAST(E11119,OFFSET('HvF table'!E$3:E$319,MATCH(E11119,'HvF table'!D$3:D$319,1)-1,0,2),OFFSET('HvF table'!D$3:D$319,MATCH(E11119,'HvF table'!D$3:D$319,1)-1,0,2)),0)</f>
        <v>10.629733555383808</v>
      </c>
      <c r="H11119" t="s">
        <v>75</v>
      </c>
      <c r="I11119">
        <f t="shared" ca="1" si="519"/>
        <v>10.629733555383808</v>
      </c>
      <c r="J11119" t="s">
        <v>75</v>
      </c>
    </row>
    <row r="11120" spans="1:10" x14ac:dyDescent="0.25">
      <c r="A11120" s="65">
        <v>43933</v>
      </c>
      <c r="B11120" s="66">
        <v>0.99305555555555547</v>
      </c>
      <c r="C11120" s="64">
        <f t="shared" si="520"/>
        <v>43933.993055555555</v>
      </c>
      <c r="D11120">
        <f ca="1">_xlfn.IFNA(FORECAST(E11120,OFFSET('HvF table'!B$3:B$318,MATCH(E11120,'HvF table'!A$3:A$318,1)-1,0,2),OFFSET('HvF table'!A$3:A$318,MATCH(E11120,'HvF table'!A$3:A$318,1)-1,0,2)),0)</f>
        <v>28.479509803932373</v>
      </c>
      <c r="E11120">
        <v>10.26</v>
      </c>
      <c r="F11120" s="64">
        <f t="shared" si="521"/>
        <v>43933.993055555555</v>
      </c>
      <c r="G11120">
        <f ca="1">_xlfn.IFNA(FORECAST(E11120,OFFSET('HvF table'!E$3:E$319,MATCH(E11120,'HvF table'!D$3:D$319,1)-1,0,2),OFFSET('HvF table'!D$3:D$319,MATCH(E11120,'HvF table'!D$3:D$319,1)-1,0,2)),0)</f>
        <v>10.770489569123427</v>
      </c>
      <c r="H11120" t="s">
        <v>75</v>
      </c>
      <c r="I11120">
        <f t="shared" ca="1" si="519"/>
        <v>10.770489569123427</v>
      </c>
      <c r="J11120" t="s">
        <v>75</v>
      </c>
    </row>
    <row r="11121" spans="1:10" x14ac:dyDescent="0.25">
      <c r="A11121" s="65">
        <v>43933</v>
      </c>
      <c r="B11121" s="66">
        <v>0.99375000000000002</v>
      </c>
      <c r="C11121" s="64">
        <f t="shared" si="520"/>
        <v>43933.993750000001</v>
      </c>
      <c r="D11121">
        <f ca="1">_xlfn.IFNA(FORECAST(E11121,OFFSET('HvF table'!B$3:B$318,MATCH(E11121,'HvF table'!A$3:A$318,1)-1,0,2),OFFSET('HvF table'!A$3:A$318,MATCH(E11121,'HvF table'!A$3:A$318,1)-1,0,2)),0)</f>
        <v>28.750912106152228</v>
      </c>
      <c r="E11121">
        <v>10.3</v>
      </c>
      <c r="F11121" s="64">
        <f t="shared" si="521"/>
        <v>43933.993750000001</v>
      </c>
      <c r="G11121">
        <f ca="1">_xlfn.IFNA(FORECAST(E11121,OFFSET('HvF table'!E$3:E$319,MATCH(E11121,'HvF table'!D$3:D$319,1)-1,0,2),OFFSET('HvF table'!D$3:D$319,MATCH(E11121,'HvF table'!D$3:D$319,1)-1,0,2)),0)</f>
        <v>10.911245582863053</v>
      </c>
      <c r="H11121" t="s">
        <v>75</v>
      </c>
      <c r="I11121">
        <f t="shared" ca="1" si="519"/>
        <v>10.911245582863053</v>
      </c>
      <c r="J11121" t="s">
        <v>75</v>
      </c>
    </row>
    <row r="11122" spans="1:10" x14ac:dyDescent="0.25">
      <c r="A11122" s="65">
        <v>43933</v>
      </c>
      <c r="B11122" s="66">
        <v>0.99444444444444446</v>
      </c>
      <c r="C11122" s="64">
        <f t="shared" si="520"/>
        <v>43933.994444444441</v>
      </c>
      <c r="D11122">
        <f ca="1">_xlfn.IFNA(FORECAST(E11122,OFFSET('HvF table'!B$3:B$318,MATCH(E11122,'HvF table'!A$3:A$318,1)-1,0,2),OFFSET('HvF table'!A$3:A$318,MATCH(E11122,'HvF table'!A$3:A$318,1)-1,0,2)),0)</f>
        <v>28.278725490223394</v>
      </c>
      <c r="E11122">
        <v>10.23</v>
      </c>
      <c r="F11122" s="64">
        <f t="shared" si="521"/>
        <v>43933.994444444441</v>
      </c>
      <c r="G11122">
        <f ca="1">_xlfn.IFNA(FORECAST(E11122,OFFSET('HvF table'!E$3:E$319,MATCH(E11122,'HvF table'!D$3:D$319,1)-1,0,2),OFFSET('HvF table'!D$3:D$319,MATCH(E11122,'HvF table'!D$3:D$319,1)-1,0,2)),0)</f>
        <v>10.664922558818709</v>
      </c>
      <c r="H11122" t="s">
        <v>75</v>
      </c>
      <c r="I11122">
        <f t="shared" ca="1" si="519"/>
        <v>10.664922558818709</v>
      </c>
      <c r="J11122" t="s">
        <v>75</v>
      </c>
    </row>
    <row r="11123" spans="1:10" x14ac:dyDescent="0.25">
      <c r="A11123" s="65">
        <v>43933</v>
      </c>
      <c r="B11123" s="66">
        <v>0.99513888888888891</v>
      </c>
      <c r="C11123" s="64">
        <f t="shared" si="520"/>
        <v>43933.995138888888</v>
      </c>
      <c r="D11123">
        <f ca="1">_xlfn.IFNA(FORECAST(E11123,OFFSET('HvF table'!B$3:B$318,MATCH(E11123,'HvF table'!A$3:A$318,1)-1,0,2),OFFSET('HvF table'!A$3:A$318,MATCH(E11123,'HvF table'!A$3:A$318,1)-1,0,2)),0)</f>
        <v>28.211797385653725</v>
      </c>
      <c r="E11123">
        <v>10.220000000000001</v>
      </c>
      <c r="F11123" s="64">
        <f t="shared" si="521"/>
        <v>43933.995138888888</v>
      </c>
      <c r="G11123">
        <f ca="1">_xlfn.IFNA(FORECAST(E11123,OFFSET('HvF table'!E$3:E$319,MATCH(E11123,'HvF table'!D$3:D$319,1)-1,0,2),OFFSET('HvF table'!D$3:D$319,MATCH(E11123,'HvF table'!D$3:D$319,1)-1,0,2)),0)</f>
        <v>10.629733555383808</v>
      </c>
      <c r="H11123" t="s">
        <v>75</v>
      </c>
      <c r="I11123">
        <f t="shared" ca="1" si="519"/>
        <v>10.629733555383808</v>
      </c>
      <c r="J11123" t="s">
        <v>75</v>
      </c>
    </row>
    <row r="11124" spans="1:10" x14ac:dyDescent="0.25">
      <c r="A11124" s="65">
        <v>43933</v>
      </c>
      <c r="B11124" s="66">
        <v>0.99583333333333324</v>
      </c>
      <c r="C11124" s="64">
        <f t="shared" si="520"/>
        <v>43933.995833333334</v>
      </c>
      <c r="D11124">
        <f ca="1">_xlfn.IFNA(FORECAST(E11124,OFFSET('HvF table'!B$3:B$318,MATCH(E11124,'HvF table'!A$3:A$318,1)-1,0,2),OFFSET('HvF table'!A$3:A$318,MATCH(E11124,'HvF table'!A$3:A$318,1)-1,0,2)),0)</f>
        <v>28.479509803932373</v>
      </c>
      <c r="E11124">
        <v>10.26</v>
      </c>
      <c r="F11124" s="64">
        <f t="shared" si="521"/>
        <v>43933.995833333334</v>
      </c>
      <c r="G11124">
        <f ca="1">_xlfn.IFNA(FORECAST(E11124,OFFSET('HvF table'!E$3:E$319,MATCH(E11124,'HvF table'!D$3:D$319,1)-1,0,2),OFFSET('HvF table'!D$3:D$319,MATCH(E11124,'HvF table'!D$3:D$319,1)-1,0,2)),0)</f>
        <v>10.770489569123427</v>
      </c>
      <c r="H11124" t="s">
        <v>75</v>
      </c>
      <c r="I11124">
        <f t="shared" ca="1" si="519"/>
        <v>10.770489569123427</v>
      </c>
      <c r="J11124" t="s">
        <v>75</v>
      </c>
    </row>
    <row r="11125" spans="1:10" x14ac:dyDescent="0.25">
      <c r="A11125" s="65">
        <v>43933</v>
      </c>
      <c r="B11125" s="66">
        <v>0.99652777777777779</v>
      </c>
      <c r="C11125" s="64">
        <f t="shared" si="520"/>
        <v>43933.996527777781</v>
      </c>
      <c r="D11125">
        <f ca="1">_xlfn.IFNA(FORECAST(E11125,OFFSET('HvF table'!B$3:B$318,MATCH(E11125,'HvF table'!A$3:A$318,1)-1,0,2),OFFSET('HvF table'!A$3:A$318,MATCH(E11125,'HvF table'!A$3:A$318,1)-1,0,2)),0)</f>
        <v>28.479509803932373</v>
      </c>
      <c r="E11125">
        <v>10.26</v>
      </c>
      <c r="F11125" s="64">
        <f t="shared" si="521"/>
        <v>43933.996527777781</v>
      </c>
      <c r="G11125">
        <f ca="1">_xlfn.IFNA(FORECAST(E11125,OFFSET('HvF table'!E$3:E$319,MATCH(E11125,'HvF table'!D$3:D$319,1)-1,0,2),OFFSET('HvF table'!D$3:D$319,MATCH(E11125,'HvF table'!D$3:D$319,1)-1,0,2)),0)</f>
        <v>10.770489569123427</v>
      </c>
      <c r="H11125" t="s">
        <v>75</v>
      </c>
      <c r="I11125">
        <f t="shared" ca="1" si="519"/>
        <v>10.770489569123427</v>
      </c>
      <c r="J11125" t="s">
        <v>75</v>
      </c>
    </row>
    <row r="11126" spans="1:10" x14ac:dyDescent="0.25">
      <c r="A11126" s="65">
        <v>43933</v>
      </c>
      <c r="B11126" s="66">
        <v>0.99722222222222223</v>
      </c>
      <c r="C11126" s="64">
        <f t="shared" si="520"/>
        <v>43933.99722222222</v>
      </c>
      <c r="D11126">
        <f ca="1">_xlfn.IFNA(FORECAST(E11126,OFFSET('HvF table'!B$3:B$318,MATCH(E11126,'HvF table'!A$3:A$318,1)-1,0,2),OFFSET('HvF table'!A$3:A$318,MATCH(E11126,'HvF table'!A$3:A$318,1)-1,0,2)),0)</f>
        <v>28.818839137663247</v>
      </c>
      <c r="E11126">
        <v>10.31</v>
      </c>
      <c r="F11126" s="64">
        <f t="shared" si="521"/>
        <v>43933.99722222222</v>
      </c>
      <c r="G11126">
        <f ca="1">_xlfn.IFNA(FORECAST(E11126,OFFSET('HvF table'!E$3:E$319,MATCH(E11126,'HvF table'!D$3:D$319,1)-1,0,2),OFFSET('HvF table'!D$3:D$319,MATCH(E11126,'HvF table'!D$3:D$319,1)-1,0,2)),0)</f>
        <v>10.946434586297954</v>
      </c>
      <c r="H11126" t="s">
        <v>75</v>
      </c>
      <c r="I11126">
        <f t="shared" ca="1" si="519"/>
        <v>10.946434586297954</v>
      </c>
      <c r="J11126" t="s">
        <v>75</v>
      </c>
    </row>
    <row r="11127" spans="1:10" x14ac:dyDescent="0.25">
      <c r="A11127" s="65">
        <v>43933</v>
      </c>
      <c r="B11127" s="66">
        <v>0.99791666666666667</v>
      </c>
      <c r="C11127" s="64">
        <f t="shared" si="520"/>
        <v>43933.997916666667</v>
      </c>
      <c r="D11127">
        <f ca="1">_xlfn.IFNA(FORECAST(E11127,OFFSET('HvF table'!B$3:B$318,MATCH(E11127,'HvF table'!A$3:A$318,1)-1,0,2),OFFSET('HvF table'!A$3:A$318,MATCH(E11127,'HvF table'!A$3:A$318,1)-1,0,2)),0)</f>
        <v>28.615058043130205</v>
      </c>
      <c r="E11127">
        <v>10.28</v>
      </c>
      <c r="F11127" s="64">
        <f t="shared" si="521"/>
        <v>43933.997916666667</v>
      </c>
      <c r="G11127">
        <f ca="1">_xlfn.IFNA(FORECAST(E11127,OFFSET('HvF table'!E$3:E$319,MATCH(E11127,'HvF table'!D$3:D$319,1)-1,0,2),OFFSET('HvF table'!D$3:D$319,MATCH(E11127,'HvF table'!D$3:D$319,1)-1,0,2)),0)</f>
        <v>10.840867575993236</v>
      </c>
      <c r="H11127" t="s">
        <v>75</v>
      </c>
      <c r="I11127">
        <f t="shared" ca="1" si="519"/>
        <v>10.840867575993236</v>
      </c>
      <c r="J11127" t="s">
        <v>75</v>
      </c>
    </row>
    <row r="11128" spans="1:10" x14ac:dyDescent="0.25">
      <c r="A11128" s="65">
        <v>43933</v>
      </c>
      <c r="B11128" s="66">
        <v>0.99861111111111101</v>
      </c>
      <c r="C11128" s="64">
        <f t="shared" si="520"/>
        <v>43933.998611111114</v>
      </c>
      <c r="D11128">
        <f ca="1">_xlfn.IFNA(FORECAST(E11128,OFFSET('HvF table'!B$3:B$318,MATCH(E11128,'HvF table'!A$3:A$318,1)-1,0,2),OFFSET('HvF table'!A$3:A$318,MATCH(E11128,'HvF table'!A$3:A$318,1)-1,0,2)),0)</f>
        <v>28.615058043130205</v>
      </c>
      <c r="E11128">
        <v>10.28</v>
      </c>
      <c r="F11128" s="64">
        <f t="shared" si="521"/>
        <v>43933.998611111114</v>
      </c>
      <c r="G11128">
        <f ca="1">_xlfn.IFNA(FORECAST(E11128,OFFSET('HvF table'!E$3:E$319,MATCH(E11128,'HvF table'!D$3:D$319,1)-1,0,2),OFFSET('HvF table'!D$3:D$319,MATCH(E11128,'HvF table'!D$3:D$319,1)-1,0,2)),0)</f>
        <v>10.840867575993236</v>
      </c>
      <c r="H11128" t="s">
        <v>75</v>
      </c>
      <c r="I11128">
        <f t="shared" ca="1" si="519"/>
        <v>10.840867575993236</v>
      </c>
      <c r="J11128" t="s">
        <v>75</v>
      </c>
    </row>
    <row r="11129" spans="1:10" x14ac:dyDescent="0.25">
      <c r="A11129" s="65">
        <v>43933</v>
      </c>
      <c r="B11129" s="66">
        <v>0.99930555555555556</v>
      </c>
      <c r="C11129" s="64">
        <f t="shared" si="520"/>
        <v>43933.999305555553</v>
      </c>
      <c r="D11129">
        <f ca="1">_xlfn.IFNA(FORECAST(E11129,OFFSET('HvF table'!B$3:B$318,MATCH(E11129,'HvF table'!A$3:A$318,1)-1,0,2),OFFSET('HvF table'!A$3:A$318,MATCH(E11129,'HvF table'!A$3:A$318,1)-1,0,2)),0)</f>
        <v>28.5471310116192</v>
      </c>
      <c r="E11129">
        <v>10.27</v>
      </c>
      <c r="F11129" s="64">
        <f t="shared" si="521"/>
        <v>43933.999305555553</v>
      </c>
      <c r="G11129">
        <f ca="1">_xlfn.IFNA(FORECAST(E11129,OFFSET('HvF table'!E$3:E$319,MATCH(E11129,'HvF table'!D$3:D$319,1)-1,0,2),OFFSET('HvF table'!D$3:D$319,MATCH(E11129,'HvF table'!D$3:D$319,1)-1,0,2)),0)</f>
        <v>10.805678572558328</v>
      </c>
      <c r="H11129" t="s">
        <v>75</v>
      </c>
      <c r="I11129">
        <f t="shared" ca="1" si="519"/>
        <v>10.805678572558328</v>
      </c>
      <c r="J11129" t="s">
        <v>75</v>
      </c>
    </row>
    <row r="11130" spans="1:10" x14ac:dyDescent="0.25">
      <c r="A11130" s="65">
        <v>43934</v>
      </c>
      <c r="B11130" s="66">
        <v>0</v>
      </c>
      <c r="C11130" s="64">
        <f t="shared" si="520"/>
        <v>43934</v>
      </c>
      <c r="D11130">
        <f ca="1">_xlfn.IFNA(FORECAST(E11130,OFFSET('HvF table'!B$3:B$318,MATCH(E11130,'HvF table'!A$3:A$318,1)-1,0,2),OFFSET('HvF table'!A$3:A$318,MATCH(E11130,'HvF table'!A$3:A$318,1)-1,0,2)),0)</f>
        <v>28.615058043130205</v>
      </c>
      <c r="E11130">
        <v>10.28</v>
      </c>
      <c r="F11130" s="64">
        <f t="shared" si="521"/>
        <v>43934</v>
      </c>
      <c r="G11130">
        <f ca="1">_xlfn.IFNA(FORECAST(E11130,OFFSET('HvF table'!E$3:E$319,MATCH(E11130,'HvF table'!D$3:D$319,1)-1,0,2),OFFSET('HvF table'!D$3:D$319,MATCH(E11130,'HvF table'!D$3:D$319,1)-1,0,2)),0)</f>
        <v>10.840867575993236</v>
      </c>
      <c r="H11130" t="s">
        <v>75</v>
      </c>
      <c r="I11130">
        <f t="shared" ca="1" si="519"/>
        <v>10.840867575993236</v>
      </c>
      <c r="J11130" t="s">
        <v>75</v>
      </c>
    </row>
    <row r="11131" spans="1:10" x14ac:dyDescent="0.25">
      <c r="A11131" s="65">
        <v>43934</v>
      </c>
      <c r="B11131" s="66">
        <v>6.9444444444444447E-4</v>
      </c>
      <c r="C11131" s="64">
        <f t="shared" si="520"/>
        <v>43934.000694444447</v>
      </c>
      <c r="D11131">
        <f ca="1">_xlfn.IFNA(FORECAST(E11131,OFFSET('HvF table'!B$3:B$318,MATCH(E11131,'HvF table'!A$3:A$318,1)-1,0,2),OFFSET('HvF table'!A$3:A$318,MATCH(E11131,'HvF table'!A$3:A$318,1)-1,0,2)),0)</f>
        <v>28.345653594793049</v>
      </c>
      <c r="E11131">
        <v>10.24</v>
      </c>
      <c r="F11131" s="64">
        <f t="shared" si="521"/>
        <v>43934.000694444447</v>
      </c>
      <c r="G11131">
        <f ca="1">_xlfn.IFNA(FORECAST(E11131,OFFSET('HvF table'!E$3:E$319,MATCH(E11131,'HvF table'!D$3:D$319,1)-1,0,2),OFFSET('HvF table'!D$3:D$319,MATCH(E11131,'HvF table'!D$3:D$319,1)-1,0,2)),0)</f>
        <v>10.700111562253618</v>
      </c>
      <c r="H11131" t="s">
        <v>75</v>
      </c>
      <c r="I11131">
        <f t="shared" ca="1" si="519"/>
        <v>10.700111562253618</v>
      </c>
      <c r="J11131" t="s">
        <v>75</v>
      </c>
    </row>
    <row r="11132" spans="1:10" x14ac:dyDescent="0.25">
      <c r="A11132" s="65">
        <v>43934</v>
      </c>
      <c r="B11132" s="66">
        <v>1.3888888888888889E-3</v>
      </c>
      <c r="C11132" s="64">
        <f t="shared" si="520"/>
        <v>43934.001388888886</v>
      </c>
      <c r="D11132">
        <f ca="1">_xlfn.IFNA(FORECAST(E11132,OFFSET('HvF table'!B$3:B$318,MATCH(E11132,'HvF table'!A$3:A$318,1)-1,0,2),OFFSET('HvF table'!A$3:A$318,MATCH(E11132,'HvF table'!A$3:A$318,1)-1,0,2)),0)</f>
        <v>28.211797385653725</v>
      </c>
      <c r="E11132">
        <v>10.220000000000001</v>
      </c>
      <c r="F11132" s="64">
        <f t="shared" si="521"/>
        <v>43934.001388888886</v>
      </c>
      <c r="G11132">
        <f ca="1">_xlfn.IFNA(FORECAST(E11132,OFFSET('HvF table'!E$3:E$319,MATCH(E11132,'HvF table'!D$3:D$319,1)-1,0,2),OFFSET('HvF table'!D$3:D$319,MATCH(E11132,'HvF table'!D$3:D$319,1)-1,0,2)),0)</f>
        <v>10.629733555383808</v>
      </c>
      <c r="H11132" t="s">
        <v>75</v>
      </c>
      <c r="I11132">
        <f t="shared" ca="1" si="519"/>
        <v>10.629733555383808</v>
      </c>
      <c r="J11132" t="s">
        <v>75</v>
      </c>
    </row>
    <row r="11133" spans="1:10" x14ac:dyDescent="0.25">
      <c r="A11133" s="65">
        <v>43934</v>
      </c>
      <c r="B11133" s="66">
        <v>2.0833333333333333E-3</v>
      </c>
      <c r="C11133" s="64">
        <f t="shared" si="520"/>
        <v>43934.002083333333</v>
      </c>
      <c r="D11133">
        <f ca="1">_xlfn.IFNA(FORECAST(E11133,OFFSET('HvF table'!B$3:B$318,MATCH(E11133,'HvF table'!A$3:A$318,1)-1,0,2),OFFSET('HvF table'!A$3:A$318,MATCH(E11133,'HvF table'!A$3:A$318,1)-1,0,2)),0)</f>
        <v>28.479509803932373</v>
      </c>
      <c r="E11133">
        <v>10.26</v>
      </c>
      <c r="F11133" s="64">
        <f t="shared" si="521"/>
        <v>43934.002083333333</v>
      </c>
      <c r="G11133">
        <f ca="1">_xlfn.IFNA(FORECAST(E11133,OFFSET('HvF table'!E$3:E$319,MATCH(E11133,'HvF table'!D$3:D$319,1)-1,0,2),OFFSET('HvF table'!D$3:D$319,MATCH(E11133,'HvF table'!D$3:D$319,1)-1,0,2)),0)</f>
        <v>10.770489569123427</v>
      </c>
      <c r="H11133" t="s">
        <v>75</v>
      </c>
      <c r="I11133">
        <f t="shared" ca="1" si="519"/>
        <v>10.770489569123427</v>
      </c>
      <c r="J11133" t="s">
        <v>75</v>
      </c>
    </row>
    <row r="11134" spans="1:10" x14ac:dyDescent="0.25">
      <c r="A11134" s="65">
        <v>43934</v>
      </c>
      <c r="B11134" s="66">
        <v>2.7777777777777779E-3</v>
      </c>
      <c r="C11134" s="64">
        <f t="shared" si="520"/>
        <v>43934.00277777778</v>
      </c>
      <c r="D11134">
        <f ca="1">_xlfn.IFNA(FORECAST(E11134,OFFSET('HvF table'!B$3:B$318,MATCH(E11134,'HvF table'!A$3:A$318,1)-1,0,2),OFFSET('HvF table'!A$3:A$318,MATCH(E11134,'HvF table'!A$3:A$318,1)-1,0,2)),0)</f>
        <v>28.818839137663247</v>
      </c>
      <c r="E11134">
        <v>10.31</v>
      </c>
      <c r="F11134" s="64">
        <f t="shared" si="521"/>
        <v>43934.00277777778</v>
      </c>
      <c r="G11134">
        <f ca="1">_xlfn.IFNA(FORECAST(E11134,OFFSET('HvF table'!E$3:E$319,MATCH(E11134,'HvF table'!D$3:D$319,1)-1,0,2),OFFSET('HvF table'!D$3:D$319,MATCH(E11134,'HvF table'!D$3:D$319,1)-1,0,2)),0)</f>
        <v>10.946434586297954</v>
      </c>
      <c r="H11134" t="s">
        <v>75</v>
      </c>
      <c r="I11134">
        <f t="shared" ca="1" si="519"/>
        <v>10.946434586297954</v>
      </c>
      <c r="J11134" t="s">
        <v>75</v>
      </c>
    </row>
    <row r="11135" spans="1:10" x14ac:dyDescent="0.25">
      <c r="A11135" s="65">
        <v>43934</v>
      </c>
      <c r="B11135" s="66">
        <v>3.472222222222222E-3</v>
      </c>
      <c r="C11135" s="64">
        <f t="shared" si="520"/>
        <v>43934.003472222219</v>
      </c>
      <c r="D11135">
        <f ca="1">_xlfn.IFNA(FORECAST(E11135,OFFSET('HvF table'!B$3:B$318,MATCH(E11135,'HvF table'!A$3:A$318,1)-1,0,2),OFFSET('HvF table'!A$3:A$318,MATCH(E11135,'HvF table'!A$3:A$318,1)-1,0,2)),0)</f>
        <v>28.615058043130205</v>
      </c>
      <c r="E11135">
        <v>10.28</v>
      </c>
      <c r="F11135" s="64">
        <f t="shared" si="521"/>
        <v>43934.003472222219</v>
      </c>
      <c r="G11135">
        <f ca="1">_xlfn.IFNA(FORECAST(E11135,OFFSET('HvF table'!E$3:E$319,MATCH(E11135,'HvF table'!D$3:D$319,1)-1,0,2),OFFSET('HvF table'!D$3:D$319,MATCH(E11135,'HvF table'!D$3:D$319,1)-1,0,2)),0)</f>
        <v>10.840867575993236</v>
      </c>
      <c r="H11135" t="s">
        <v>75</v>
      </c>
      <c r="I11135">
        <f t="shared" ca="1" si="519"/>
        <v>10.840867575993236</v>
      </c>
      <c r="J11135" t="s">
        <v>75</v>
      </c>
    </row>
    <row r="11136" spans="1:10" x14ac:dyDescent="0.25">
      <c r="A11136" s="65">
        <v>43934</v>
      </c>
      <c r="B11136" s="66">
        <v>4.1666666666666666E-3</v>
      </c>
      <c r="C11136" s="64">
        <f t="shared" si="520"/>
        <v>43934.004166666666</v>
      </c>
      <c r="D11136">
        <f ca="1">_xlfn.IFNA(FORECAST(E11136,OFFSET('HvF table'!B$3:B$318,MATCH(E11136,'HvF table'!A$3:A$318,1)-1,0,2),OFFSET('HvF table'!A$3:A$318,MATCH(E11136,'HvF table'!A$3:A$318,1)-1,0,2)),0)</f>
        <v>28.750912106152228</v>
      </c>
      <c r="E11136">
        <v>10.3</v>
      </c>
      <c r="F11136" s="64">
        <f t="shared" si="521"/>
        <v>43934.004166666666</v>
      </c>
      <c r="G11136">
        <f ca="1">_xlfn.IFNA(FORECAST(E11136,OFFSET('HvF table'!E$3:E$319,MATCH(E11136,'HvF table'!D$3:D$319,1)-1,0,2),OFFSET('HvF table'!D$3:D$319,MATCH(E11136,'HvF table'!D$3:D$319,1)-1,0,2)),0)</f>
        <v>10.911245582863053</v>
      </c>
      <c r="H11136" t="s">
        <v>75</v>
      </c>
      <c r="I11136">
        <f t="shared" ca="1" si="519"/>
        <v>10.911245582863053</v>
      </c>
      <c r="J11136" t="s">
        <v>75</v>
      </c>
    </row>
    <row r="11137" spans="1:10" x14ac:dyDescent="0.25">
      <c r="A11137" s="65">
        <v>43934</v>
      </c>
      <c r="B11137" s="66">
        <v>4.8611111111111112E-3</v>
      </c>
      <c r="C11137" s="64">
        <f t="shared" si="520"/>
        <v>43934.004861111112</v>
      </c>
      <c r="D11137">
        <f ca="1">_xlfn.IFNA(FORECAST(E11137,OFFSET('HvF table'!B$3:B$318,MATCH(E11137,'HvF table'!A$3:A$318,1)-1,0,2),OFFSET('HvF table'!A$3:A$318,MATCH(E11137,'HvF table'!A$3:A$318,1)-1,0,2)),0)</f>
        <v>28.278725490223394</v>
      </c>
      <c r="E11137">
        <v>10.23</v>
      </c>
      <c r="F11137" s="64">
        <f t="shared" si="521"/>
        <v>43934.004861111112</v>
      </c>
      <c r="G11137">
        <f ca="1">_xlfn.IFNA(FORECAST(E11137,OFFSET('HvF table'!E$3:E$319,MATCH(E11137,'HvF table'!D$3:D$319,1)-1,0,2),OFFSET('HvF table'!D$3:D$319,MATCH(E11137,'HvF table'!D$3:D$319,1)-1,0,2)),0)</f>
        <v>10.664922558818709</v>
      </c>
      <c r="H11137" t="s">
        <v>75</v>
      </c>
      <c r="I11137">
        <f t="shared" ca="1" si="519"/>
        <v>10.664922558818709</v>
      </c>
      <c r="J11137" t="s">
        <v>75</v>
      </c>
    </row>
    <row r="11138" spans="1:10" x14ac:dyDescent="0.25">
      <c r="A11138" s="65">
        <v>43934</v>
      </c>
      <c r="B11138" s="66">
        <v>5.5555555555555558E-3</v>
      </c>
      <c r="C11138" s="64">
        <f t="shared" si="520"/>
        <v>43934.005555555559</v>
      </c>
      <c r="D11138">
        <f ca="1">_xlfn.IFNA(FORECAST(E11138,OFFSET('HvF table'!B$3:B$318,MATCH(E11138,'HvF table'!A$3:A$318,1)-1,0,2),OFFSET('HvF table'!A$3:A$318,MATCH(E11138,'HvF table'!A$3:A$318,1)-1,0,2)),0)</f>
        <v>28.750912106152228</v>
      </c>
      <c r="E11138">
        <v>10.3</v>
      </c>
      <c r="F11138" s="64">
        <f t="shared" si="521"/>
        <v>43934.005555555559</v>
      </c>
      <c r="G11138">
        <f ca="1">_xlfn.IFNA(FORECAST(E11138,OFFSET('HvF table'!E$3:E$319,MATCH(E11138,'HvF table'!D$3:D$319,1)-1,0,2),OFFSET('HvF table'!D$3:D$319,MATCH(E11138,'HvF table'!D$3:D$319,1)-1,0,2)),0)</f>
        <v>10.911245582863053</v>
      </c>
      <c r="H11138" t="s">
        <v>75</v>
      </c>
      <c r="I11138">
        <f t="shared" ref="I11138:I11201" ca="1" si="522">IF(H11138="G",G11138,IF(H11138="B",0))</f>
        <v>10.911245582863053</v>
      </c>
      <c r="J11138" t="s">
        <v>75</v>
      </c>
    </row>
    <row r="11139" spans="1:10" x14ac:dyDescent="0.25">
      <c r="A11139" s="65">
        <v>43934</v>
      </c>
      <c r="B11139" s="66">
        <v>6.2499999999999995E-3</v>
      </c>
      <c r="C11139" s="64">
        <f t="shared" ref="C11139:C11202" si="523">A11139+B11139</f>
        <v>43934.006249999999</v>
      </c>
      <c r="D11139">
        <f ca="1">_xlfn.IFNA(FORECAST(E11139,OFFSET('HvF table'!B$3:B$318,MATCH(E11139,'HvF table'!A$3:A$318,1)-1,0,2),OFFSET('HvF table'!A$3:A$318,MATCH(E11139,'HvF table'!A$3:A$318,1)-1,0,2)),0)</f>
        <v>28.479509803932373</v>
      </c>
      <c r="E11139">
        <v>10.26</v>
      </c>
      <c r="F11139" s="64">
        <f t="shared" ref="F11139:F11202" si="524">C11139</f>
        <v>43934.006249999999</v>
      </c>
      <c r="G11139">
        <f ca="1">_xlfn.IFNA(FORECAST(E11139,OFFSET('HvF table'!E$3:E$319,MATCH(E11139,'HvF table'!D$3:D$319,1)-1,0,2),OFFSET('HvF table'!D$3:D$319,MATCH(E11139,'HvF table'!D$3:D$319,1)-1,0,2)),0)</f>
        <v>10.770489569123427</v>
      </c>
      <c r="H11139" t="s">
        <v>75</v>
      </c>
      <c r="I11139">
        <f t="shared" ca="1" si="522"/>
        <v>10.770489569123427</v>
      </c>
      <c r="J11139" t="s">
        <v>75</v>
      </c>
    </row>
    <row r="11140" spans="1:10" x14ac:dyDescent="0.25">
      <c r="A11140" s="65">
        <v>43934</v>
      </c>
      <c r="B11140" s="66">
        <v>6.9444444444444441E-3</v>
      </c>
      <c r="C11140" s="64">
        <f t="shared" si="523"/>
        <v>43934.006944444445</v>
      </c>
      <c r="D11140">
        <f ca="1">_xlfn.IFNA(FORECAST(E11140,OFFSET('HvF table'!B$3:B$318,MATCH(E11140,'HvF table'!A$3:A$318,1)-1,0,2),OFFSET('HvF table'!A$3:A$318,MATCH(E11140,'HvF table'!A$3:A$318,1)-1,0,2)),0)</f>
        <v>28.479509803932373</v>
      </c>
      <c r="E11140">
        <v>10.26</v>
      </c>
      <c r="F11140" s="64">
        <f t="shared" si="524"/>
        <v>43934.006944444445</v>
      </c>
      <c r="G11140">
        <f ca="1">_xlfn.IFNA(FORECAST(E11140,OFFSET('HvF table'!E$3:E$319,MATCH(E11140,'HvF table'!D$3:D$319,1)-1,0,2),OFFSET('HvF table'!D$3:D$319,MATCH(E11140,'HvF table'!D$3:D$319,1)-1,0,2)),0)</f>
        <v>10.770489569123427</v>
      </c>
      <c r="H11140" t="s">
        <v>75</v>
      </c>
      <c r="I11140">
        <f t="shared" ca="1" si="522"/>
        <v>10.770489569123427</v>
      </c>
      <c r="J11140" t="s">
        <v>75</v>
      </c>
    </row>
    <row r="11141" spans="1:10" x14ac:dyDescent="0.25">
      <c r="A11141" s="65">
        <v>43934</v>
      </c>
      <c r="B11141" s="66">
        <v>7.6388888888888886E-3</v>
      </c>
      <c r="C11141" s="64">
        <f t="shared" si="523"/>
        <v>43934.007638888892</v>
      </c>
      <c r="D11141">
        <f ca="1">_xlfn.IFNA(FORECAST(E11141,OFFSET('HvF table'!B$3:B$318,MATCH(E11141,'HvF table'!A$3:A$318,1)-1,0,2),OFFSET('HvF table'!A$3:A$318,MATCH(E11141,'HvF table'!A$3:A$318,1)-1,0,2)),0)</f>
        <v>28.345653594793049</v>
      </c>
      <c r="E11141">
        <v>10.24</v>
      </c>
      <c r="F11141" s="64">
        <f t="shared" si="524"/>
        <v>43934.007638888892</v>
      </c>
      <c r="G11141">
        <f ca="1">_xlfn.IFNA(FORECAST(E11141,OFFSET('HvF table'!E$3:E$319,MATCH(E11141,'HvF table'!D$3:D$319,1)-1,0,2),OFFSET('HvF table'!D$3:D$319,MATCH(E11141,'HvF table'!D$3:D$319,1)-1,0,2)),0)</f>
        <v>10.700111562253618</v>
      </c>
      <c r="H11141" t="s">
        <v>75</v>
      </c>
      <c r="I11141">
        <f t="shared" ca="1" si="522"/>
        <v>10.700111562253618</v>
      </c>
      <c r="J11141" t="s">
        <v>75</v>
      </c>
    </row>
    <row r="11142" spans="1:10" x14ac:dyDescent="0.25">
      <c r="A11142" s="65">
        <v>43934</v>
      </c>
      <c r="B11142" s="66">
        <v>8.3333333333333332E-3</v>
      </c>
      <c r="C11142" s="64">
        <f t="shared" si="523"/>
        <v>43934.008333333331</v>
      </c>
      <c r="D11142">
        <f ca="1">_xlfn.IFNA(FORECAST(E11142,OFFSET('HvF table'!B$3:B$318,MATCH(E11142,'HvF table'!A$3:A$318,1)-1,0,2),OFFSET('HvF table'!A$3:A$318,MATCH(E11142,'HvF table'!A$3:A$318,1)-1,0,2)),0)</f>
        <v>28.682985074641209</v>
      </c>
      <c r="E11142">
        <v>10.29</v>
      </c>
      <c r="F11142" s="64">
        <f t="shared" si="524"/>
        <v>43934.008333333331</v>
      </c>
      <c r="G11142">
        <f ca="1">_xlfn.IFNA(FORECAST(E11142,OFFSET('HvF table'!E$3:E$319,MATCH(E11142,'HvF table'!D$3:D$319,1)-1,0,2),OFFSET('HvF table'!D$3:D$319,MATCH(E11142,'HvF table'!D$3:D$319,1)-1,0,2)),0)</f>
        <v>10.876056579428138</v>
      </c>
      <c r="H11142" t="s">
        <v>75</v>
      </c>
      <c r="I11142">
        <f t="shared" ca="1" si="522"/>
        <v>10.876056579428138</v>
      </c>
      <c r="J11142" t="s">
        <v>75</v>
      </c>
    </row>
    <row r="11143" spans="1:10" x14ac:dyDescent="0.25">
      <c r="A11143" s="65">
        <v>43934</v>
      </c>
      <c r="B11143" s="66">
        <v>9.0277777777777787E-3</v>
      </c>
      <c r="C11143" s="64">
        <f t="shared" si="523"/>
        <v>43934.009027777778</v>
      </c>
      <c r="D11143">
        <f ca="1">_xlfn.IFNA(FORECAST(E11143,OFFSET('HvF table'!B$3:B$318,MATCH(E11143,'HvF table'!A$3:A$318,1)-1,0,2),OFFSET('HvF table'!A$3:A$318,MATCH(E11143,'HvF table'!A$3:A$318,1)-1,0,2)),0)</f>
        <v>28.479509803932373</v>
      </c>
      <c r="E11143">
        <v>10.26</v>
      </c>
      <c r="F11143" s="64">
        <f t="shared" si="524"/>
        <v>43934.009027777778</v>
      </c>
      <c r="G11143">
        <f ca="1">_xlfn.IFNA(FORECAST(E11143,OFFSET('HvF table'!E$3:E$319,MATCH(E11143,'HvF table'!D$3:D$319,1)-1,0,2),OFFSET('HvF table'!D$3:D$319,MATCH(E11143,'HvF table'!D$3:D$319,1)-1,0,2)),0)</f>
        <v>10.770489569123427</v>
      </c>
      <c r="H11143" t="s">
        <v>75</v>
      </c>
      <c r="I11143">
        <f t="shared" ca="1" si="522"/>
        <v>10.770489569123427</v>
      </c>
      <c r="J11143" t="s">
        <v>75</v>
      </c>
    </row>
    <row r="11144" spans="1:10" x14ac:dyDescent="0.25">
      <c r="A11144" s="65">
        <v>43934</v>
      </c>
      <c r="B11144" s="66">
        <v>9.7222222222222224E-3</v>
      </c>
      <c r="C11144" s="64">
        <f t="shared" si="523"/>
        <v>43934.009722222225</v>
      </c>
      <c r="D11144">
        <f ca="1">_xlfn.IFNA(FORECAST(E11144,OFFSET('HvF table'!B$3:B$318,MATCH(E11144,'HvF table'!A$3:A$318,1)-1,0,2),OFFSET('HvF table'!A$3:A$318,MATCH(E11144,'HvF table'!A$3:A$318,1)-1,0,2)),0)</f>
        <v>28.077941176514386</v>
      </c>
      <c r="E11144">
        <v>10.199999999999999</v>
      </c>
      <c r="F11144" s="64">
        <f t="shared" si="524"/>
        <v>43934.009722222225</v>
      </c>
      <c r="G11144">
        <f ca="1">_xlfn.IFNA(FORECAST(E11144,OFFSET('HvF table'!E$3:E$319,MATCH(E11144,'HvF table'!D$3:D$319,1)-1,0,2),OFFSET('HvF table'!D$3:D$319,MATCH(E11144,'HvF table'!D$3:D$319,1)-1,0,2)),0)</f>
        <v>10.559355548513992</v>
      </c>
      <c r="H11144" t="s">
        <v>75</v>
      </c>
      <c r="I11144">
        <f t="shared" ca="1" si="522"/>
        <v>10.559355548513992</v>
      </c>
      <c r="J11144" t="s">
        <v>75</v>
      </c>
    </row>
    <row r="11145" spans="1:10" x14ac:dyDescent="0.25">
      <c r="A11145" s="65">
        <v>43934</v>
      </c>
      <c r="B11145" s="66">
        <v>1.0416666666666666E-2</v>
      </c>
      <c r="C11145" s="64">
        <f t="shared" si="523"/>
        <v>43934.010416666664</v>
      </c>
      <c r="D11145">
        <f ca="1">_xlfn.IFNA(FORECAST(E11145,OFFSET('HvF table'!B$3:B$318,MATCH(E11145,'HvF table'!A$3:A$318,1)-1,0,2),OFFSET('HvF table'!A$3:A$318,MATCH(E11145,'HvF table'!A$3:A$318,1)-1,0,2)),0)</f>
        <v>28.278725490223394</v>
      </c>
      <c r="E11145">
        <v>10.23</v>
      </c>
      <c r="F11145" s="64">
        <f t="shared" si="524"/>
        <v>43934.010416666664</v>
      </c>
      <c r="G11145">
        <f ca="1">_xlfn.IFNA(FORECAST(E11145,OFFSET('HvF table'!E$3:E$319,MATCH(E11145,'HvF table'!D$3:D$319,1)-1,0,2),OFFSET('HvF table'!D$3:D$319,MATCH(E11145,'HvF table'!D$3:D$319,1)-1,0,2)),0)</f>
        <v>10.664922558818709</v>
      </c>
      <c r="H11145" t="s">
        <v>75</v>
      </c>
      <c r="I11145">
        <f t="shared" ca="1" si="522"/>
        <v>10.664922558818709</v>
      </c>
      <c r="J11145" t="s">
        <v>75</v>
      </c>
    </row>
    <row r="11146" spans="1:10" x14ac:dyDescent="0.25">
      <c r="A11146" s="65">
        <v>43934</v>
      </c>
      <c r="B11146" s="66">
        <v>1.1111111111111112E-2</v>
      </c>
      <c r="C11146" s="64">
        <f t="shared" si="523"/>
        <v>43934.011111111111</v>
      </c>
      <c r="D11146">
        <f ca="1">_xlfn.IFNA(FORECAST(E11146,OFFSET('HvF table'!B$3:B$318,MATCH(E11146,'HvF table'!A$3:A$318,1)-1,0,2),OFFSET('HvF table'!A$3:A$318,MATCH(E11146,'HvF table'!A$3:A$318,1)-1,0,2)),0)</f>
        <v>28.345653594793049</v>
      </c>
      <c r="E11146">
        <v>10.24</v>
      </c>
      <c r="F11146" s="64">
        <f t="shared" si="524"/>
        <v>43934.011111111111</v>
      </c>
      <c r="G11146">
        <f ca="1">_xlfn.IFNA(FORECAST(E11146,OFFSET('HvF table'!E$3:E$319,MATCH(E11146,'HvF table'!D$3:D$319,1)-1,0,2),OFFSET('HvF table'!D$3:D$319,MATCH(E11146,'HvF table'!D$3:D$319,1)-1,0,2)),0)</f>
        <v>10.700111562253618</v>
      </c>
      <c r="H11146" t="s">
        <v>75</v>
      </c>
      <c r="I11146">
        <f t="shared" ca="1" si="522"/>
        <v>10.700111562253618</v>
      </c>
      <c r="J11146" t="s">
        <v>75</v>
      </c>
    </row>
    <row r="11147" spans="1:10" x14ac:dyDescent="0.25">
      <c r="A11147" s="65">
        <v>43934</v>
      </c>
      <c r="B11147" s="66">
        <v>1.1805555555555555E-2</v>
      </c>
      <c r="C11147" s="64">
        <f t="shared" si="523"/>
        <v>43934.011805555558</v>
      </c>
      <c r="D11147">
        <f ca="1">_xlfn.IFNA(FORECAST(E11147,OFFSET('HvF table'!B$3:B$318,MATCH(E11147,'HvF table'!A$3:A$318,1)-1,0,2),OFFSET('HvF table'!A$3:A$318,MATCH(E11147,'HvF table'!A$3:A$318,1)-1,0,2)),0)</f>
        <v>28.077941176514386</v>
      </c>
      <c r="E11147">
        <v>10.199999999999999</v>
      </c>
      <c r="F11147" s="64">
        <f t="shared" si="524"/>
        <v>43934.011805555558</v>
      </c>
      <c r="G11147">
        <f ca="1">_xlfn.IFNA(FORECAST(E11147,OFFSET('HvF table'!E$3:E$319,MATCH(E11147,'HvF table'!D$3:D$319,1)-1,0,2),OFFSET('HvF table'!D$3:D$319,MATCH(E11147,'HvF table'!D$3:D$319,1)-1,0,2)),0)</f>
        <v>10.559355548513992</v>
      </c>
      <c r="H11147" t="s">
        <v>75</v>
      </c>
      <c r="I11147">
        <f t="shared" ca="1" si="522"/>
        <v>10.559355548513992</v>
      </c>
      <c r="J11147" t="s">
        <v>75</v>
      </c>
    </row>
    <row r="11148" spans="1:10" x14ac:dyDescent="0.25">
      <c r="A11148" s="65">
        <v>43934</v>
      </c>
      <c r="B11148" s="66">
        <v>1.2499999999999999E-2</v>
      </c>
      <c r="C11148" s="64">
        <f t="shared" si="523"/>
        <v>43934.012499999997</v>
      </c>
      <c r="D11148">
        <f ca="1">_xlfn.IFNA(FORECAST(E11148,OFFSET('HvF table'!B$3:B$318,MATCH(E11148,'HvF table'!A$3:A$318,1)-1,0,2),OFFSET('HvF table'!A$3:A$318,MATCH(E11148,'HvF table'!A$3:A$318,1)-1,0,2)),0)</f>
        <v>28.211797385653725</v>
      </c>
      <c r="E11148">
        <v>10.220000000000001</v>
      </c>
      <c r="F11148" s="64">
        <f t="shared" si="524"/>
        <v>43934.012499999997</v>
      </c>
      <c r="G11148">
        <f ca="1">_xlfn.IFNA(FORECAST(E11148,OFFSET('HvF table'!E$3:E$319,MATCH(E11148,'HvF table'!D$3:D$319,1)-1,0,2),OFFSET('HvF table'!D$3:D$319,MATCH(E11148,'HvF table'!D$3:D$319,1)-1,0,2)),0)</f>
        <v>10.629733555383808</v>
      </c>
      <c r="H11148" t="s">
        <v>75</v>
      </c>
      <c r="I11148">
        <f t="shared" ca="1" si="522"/>
        <v>10.629733555383808</v>
      </c>
      <c r="J11148" t="s">
        <v>75</v>
      </c>
    </row>
    <row r="11149" spans="1:10" x14ac:dyDescent="0.25">
      <c r="A11149" s="65">
        <v>43934</v>
      </c>
      <c r="B11149" s="66">
        <v>1.3194444444444444E-2</v>
      </c>
      <c r="C11149" s="64">
        <f t="shared" si="523"/>
        <v>43934.013194444444</v>
      </c>
      <c r="D11149">
        <f ca="1">_xlfn.IFNA(FORECAST(E11149,OFFSET('HvF table'!B$3:B$318,MATCH(E11149,'HvF table'!A$3:A$318,1)-1,0,2),OFFSET('HvF table'!A$3:A$318,MATCH(E11149,'HvF table'!A$3:A$318,1)-1,0,2)),0)</f>
        <v>28.412581699362718</v>
      </c>
      <c r="E11149">
        <v>10.25</v>
      </c>
      <c r="F11149" s="64">
        <f t="shared" si="524"/>
        <v>43934.013194444444</v>
      </c>
      <c r="G11149">
        <f ca="1">_xlfn.IFNA(FORECAST(E11149,OFFSET('HvF table'!E$3:E$319,MATCH(E11149,'HvF table'!D$3:D$319,1)-1,0,2),OFFSET('HvF table'!D$3:D$319,MATCH(E11149,'HvF table'!D$3:D$319,1)-1,0,2)),0)</f>
        <v>10.735300565688519</v>
      </c>
      <c r="H11149" t="s">
        <v>75</v>
      </c>
      <c r="I11149">
        <f t="shared" ca="1" si="522"/>
        <v>10.735300565688519</v>
      </c>
      <c r="J11149" t="s">
        <v>75</v>
      </c>
    </row>
    <row r="11150" spans="1:10" x14ac:dyDescent="0.25">
      <c r="A11150" s="65">
        <v>43934</v>
      </c>
      <c r="B11150" s="66">
        <v>1.3888888888888888E-2</v>
      </c>
      <c r="C11150" s="64">
        <f t="shared" si="523"/>
        <v>43934.013888888891</v>
      </c>
      <c r="D11150">
        <f ca="1">_xlfn.IFNA(FORECAST(E11150,OFFSET('HvF table'!B$3:B$318,MATCH(E11150,'HvF table'!A$3:A$318,1)-1,0,2),OFFSET('HvF table'!A$3:A$318,MATCH(E11150,'HvF table'!A$3:A$318,1)-1,0,2)),0)</f>
        <v>28.345653594793049</v>
      </c>
      <c r="E11150">
        <v>10.24</v>
      </c>
      <c r="F11150" s="64">
        <f t="shared" si="524"/>
        <v>43934.013888888891</v>
      </c>
      <c r="G11150">
        <f ca="1">_xlfn.IFNA(FORECAST(E11150,OFFSET('HvF table'!E$3:E$319,MATCH(E11150,'HvF table'!D$3:D$319,1)-1,0,2),OFFSET('HvF table'!D$3:D$319,MATCH(E11150,'HvF table'!D$3:D$319,1)-1,0,2)),0)</f>
        <v>10.700111562253618</v>
      </c>
      <c r="H11150" t="s">
        <v>75</v>
      </c>
      <c r="I11150">
        <f t="shared" ca="1" si="522"/>
        <v>10.700111562253618</v>
      </c>
      <c r="J11150" t="s">
        <v>75</v>
      </c>
    </row>
    <row r="11151" spans="1:10" x14ac:dyDescent="0.25">
      <c r="A11151" s="65">
        <v>43934</v>
      </c>
      <c r="B11151" s="66">
        <v>1.4583333333333332E-2</v>
      </c>
      <c r="C11151" s="64">
        <f t="shared" si="523"/>
        <v>43934.01458333333</v>
      </c>
      <c r="D11151">
        <f ca="1">_xlfn.IFNA(FORECAST(E11151,OFFSET('HvF table'!B$3:B$318,MATCH(E11151,'HvF table'!A$3:A$318,1)-1,0,2),OFFSET('HvF table'!A$3:A$318,MATCH(E11151,'HvF table'!A$3:A$318,1)-1,0,2)),0)</f>
        <v>28.345653594793049</v>
      </c>
      <c r="E11151">
        <v>10.24</v>
      </c>
      <c r="F11151" s="64">
        <f t="shared" si="524"/>
        <v>43934.01458333333</v>
      </c>
      <c r="G11151">
        <f ca="1">_xlfn.IFNA(FORECAST(E11151,OFFSET('HvF table'!E$3:E$319,MATCH(E11151,'HvF table'!D$3:D$319,1)-1,0,2),OFFSET('HvF table'!D$3:D$319,MATCH(E11151,'HvF table'!D$3:D$319,1)-1,0,2)),0)</f>
        <v>10.700111562253618</v>
      </c>
      <c r="H11151" t="s">
        <v>75</v>
      </c>
      <c r="I11151">
        <f t="shared" ca="1" si="522"/>
        <v>10.700111562253618</v>
      </c>
      <c r="J11151" t="s">
        <v>75</v>
      </c>
    </row>
    <row r="11152" spans="1:10" x14ac:dyDescent="0.25">
      <c r="A11152" s="65">
        <v>43934</v>
      </c>
      <c r="B11152" s="66">
        <v>1.5277777777777777E-2</v>
      </c>
      <c r="C11152" s="64">
        <f t="shared" si="523"/>
        <v>43934.015277777777</v>
      </c>
      <c r="D11152">
        <f ca="1">_xlfn.IFNA(FORECAST(E11152,OFFSET('HvF table'!B$3:B$318,MATCH(E11152,'HvF table'!A$3:A$318,1)-1,0,2),OFFSET('HvF table'!A$3:A$318,MATCH(E11152,'HvF table'!A$3:A$318,1)-1,0,2)),0)</f>
        <v>28.211797385653725</v>
      </c>
      <c r="E11152">
        <v>10.220000000000001</v>
      </c>
      <c r="F11152" s="64">
        <f t="shared" si="524"/>
        <v>43934.015277777777</v>
      </c>
      <c r="G11152">
        <f ca="1">_xlfn.IFNA(FORECAST(E11152,OFFSET('HvF table'!E$3:E$319,MATCH(E11152,'HvF table'!D$3:D$319,1)-1,0,2),OFFSET('HvF table'!D$3:D$319,MATCH(E11152,'HvF table'!D$3:D$319,1)-1,0,2)),0)</f>
        <v>10.629733555383808</v>
      </c>
      <c r="H11152" t="s">
        <v>75</v>
      </c>
      <c r="I11152">
        <f t="shared" ca="1" si="522"/>
        <v>10.629733555383808</v>
      </c>
      <c r="J11152" t="s">
        <v>75</v>
      </c>
    </row>
    <row r="11153" spans="1:10" x14ac:dyDescent="0.25">
      <c r="A11153" s="65">
        <v>43934</v>
      </c>
      <c r="B11153" s="66">
        <v>1.5972222222222224E-2</v>
      </c>
      <c r="C11153" s="64">
        <f t="shared" si="523"/>
        <v>43934.015972222223</v>
      </c>
      <c r="D11153">
        <f ca="1">_xlfn.IFNA(FORECAST(E11153,OFFSET('HvF table'!B$3:B$318,MATCH(E11153,'HvF table'!A$3:A$318,1)-1,0,2),OFFSET('HvF table'!A$3:A$318,MATCH(E11153,'HvF table'!A$3:A$318,1)-1,0,2)),0)</f>
        <v>28.818839137663247</v>
      </c>
      <c r="E11153">
        <v>10.31</v>
      </c>
      <c r="F11153" s="64">
        <f t="shared" si="524"/>
        <v>43934.015972222223</v>
      </c>
      <c r="G11153">
        <f ca="1">_xlfn.IFNA(FORECAST(E11153,OFFSET('HvF table'!E$3:E$319,MATCH(E11153,'HvF table'!D$3:D$319,1)-1,0,2),OFFSET('HvF table'!D$3:D$319,MATCH(E11153,'HvF table'!D$3:D$319,1)-1,0,2)),0)</f>
        <v>10.946434586297954</v>
      </c>
      <c r="H11153" t="s">
        <v>75</v>
      </c>
      <c r="I11153">
        <f t="shared" ca="1" si="522"/>
        <v>10.946434586297954</v>
      </c>
      <c r="J11153" t="s">
        <v>75</v>
      </c>
    </row>
    <row r="11154" spans="1:10" x14ac:dyDescent="0.25">
      <c r="A11154" s="65">
        <v>43934</v>
      </c>
      <c r="B11154" s="66">
        <v>1.6666666666666666E-2</v>
      </c>
      <c r="C11154" s="64">
        <f t="shared" si="523"/>
        <v>43934.01666666667</v>
      </c>
      <c r="D11154">
        <f ca="1">_xlfn.IFNA(FORECAST(E11154,OFFSET('HvF table'!B$3:B$318,MATCH(E11154,'HvF table'!A$3:A$318,1)-1,0,2),OFFSET('HvF table'!A$3:A$318,MATCH(E11154,'HvF table'!A$3:A$318,1)-1,0,2)),0)</f>
        <v>28.278725490223394</v>
      </c>
      <c r="E11154">
        <v>10.23</v>
      </c>
      <c r="F11154" s="64">
        <f t="shared" si="524"/>
        <v>43934.01666666667</v>
      </c>
      <c r="G11154">
        <f ca="1">_xlfn.IFNA(FORECAST(E11154,OFFSET('HvF table'!E$3:E$319,MATCH(E11154,'HvF table'!D$3:D$319,1)-1,0,2),OFFSET('HvF table'!D$3:D$319,MATCH(E11154,'HvF table'!D$3:D$319,1)-1,0,2)),0)</f>
        <v>10.664922558818709</v>
      </c>
      <c r="H11154" t="s">
        <v>75</v>
      </c>
      <c r="I11154">
        <f t="shared" ca="1" si="522"/>
        <v>10.664922558818709</v>
      </c>
      <c r="J11154" t="s">
        <v>75</v>
      </c>
    </row>
    <row r="11155" spans="1:10" x14ac:dyDescent="0.25">
      <c r="A11155" s="65">
        <v>43934</v>
      </c>
      <c r="B11155" s="66">
        <v>1.7361111111111112E-2</v>
      </c>
      <c r="C11155" s="64">
        <f t="shared" si="523"/>
        <v>43934.017361111109</v>
      </c>
      <c r="D11155">
        <f ca="1">_xlfn.IFNA(FORECAST(E11155,OFFSET('HvF table'!B$3:B$318,MATCH(E11155,'HvF table'!A$3:A$318,1)-1,0,2),OFFSET('HvF table'!A$3:A$318,MATCH(E11155,'HvF table'!A$3:A$318,1)-1,0,2)),0)</f>
        <v>28.615058043130205</v>
      </c>
      <c r="E11155">
        <v>10.28</v>
      </c>
      <c r="F11155" s="64">
        <f t="shared" si="524"/>
        <v>43934.017361111109</v>
      </c>
      <c r="G11155">
        <f ca="1">_xlfn.IFNA(FORECAST(E11155,OFFSET('HvF table'!E$3:E$319,MATCH(E11155,'HvF table'!D$3:D$319,1)-1,0,2),OFFSET('HvF table'!D$3:D$319,MATCH(E11155,'HvF table'!D$3:D$319,1)-1,0,2)),0)</f>
        <v>10.840867575993236</v>
      </c>
      <c r="H11155" t="s">
        <v>75</v>
      </c>
      <c r="I11155">
        <f t="shared" ca="1" si="522"/>
        <v>10.840867575993236</v>
      </c>
      <c r="J11155" t="s">
        <v>75</v>
      </c>
    </row>
    <row r="11156" spans="1:10" x14ac:dyDescent="0.25">
      <c r="A11156" s="65">
        <v>43934</v>
      </c>
      <c r="B11156" s="66">
        <v>1.8055555555555557E-2</v>
      </c>
      <c r="C11156" s="64">
        <f t="shared" si="523"/>
        <v>43934.018055555556</v>
      </c>
      <c r="D11156">
        <f ca="1">_xlfn.IFNA(FORECAST(E11156,OFFSET('HvF table'!B$3:B$318,MATCH(E11156,'HvF table'!A$3:A$318,1)-1,0,2),OFFSET('HvF table'!A$3:A$318,MATCH(E11156,'HvF table'!A$3:A$318,1)-1,0,2)),0)</f>
        <v>28.479509803932373</v>
      </c>
      <c r="E11156">
        <v>10.26</v>
      </c>
      <c r="F11156" s="64">
        <f t="shared" si="524"/>
        <v>43934.018055555556</v>
      </c>
      <c r="G11156">
        <f ca="1">_xlfn.IFNA(FORECAST(E11156,OFFSET('HvF table'!E$3:E$319,MATCH(E11156,'HvF table'!D$3:D$319,1)-1,0,2),OFFSET('HvF table'!D$3:D$319,MATCH(E11156,'HvF table'!D$3:D$319,1)-1,0,2)),0)</f>
        <v>10.770489569123427</v>
      </c>
      <c r="H11156" t="s">
        <v>75</v>
      </c>
      <c r="I11156">
        <f t="shared" ca="1" si="522"/>
        <v>10.770489569123427</v>
      </c>
      <c r="J11156" t="s">
        <v>75</v>
      </c>
    </row>
    <row r="11157" spans="1:10" x14ac:dyDescent="0.25">
      <c r="A11157" s="65">
        <v>43934</v>
      </c>
      <c r="B11157" s="66">
        <v>1.8749999999999999E-2</v>
      </c>
      <c r="C11157" s="64">
        <f t="shared" si="523"/>
        <v>43934.018750000003</v>
      </c>
      <c r="D11157">
        <f ca="1">_xlfn.IFNA(FORECAST(E11157,OFFSET('HvF table'!B$3:B$318,MATCH(E11157,'HvF table'!A$3:A$318,1)-1,0,2),OFFSET('HvF table'!A$3:A$318,MATCH(E11157,'HvF table'!A$3:A$318,1)-1,0,2)),0)</f>
        <v>28.615058043130205</v>
      </c>
      <c r="E11157">
        <v>10.28</v>
      </c>
      <c r="F11157" s="64">
        <f t="shared" si="524"/>
        <v>43934.018750000003</v>
      </c>
      <c r="G11157">
        <f ca="1">_xlfn.IFNA(FORECAST(E11157,OFFSET('HvF table'!E$3:E$319,MATCH(E11157,'HvF table'!D$3:D$319,1)-1,0,2),OFFSET('HvF table'!D$3:D$319,MATCH(E11157,'HvF table'!D$3:D$319,1)-1,0,2)),0)</f>
        <v>10.840867575993236</v>
      </c>
      <c r="H11157" t="s">
        <v>75</v>
      </c>
      <c r="I11157">
        <f t="shared" ca="1" si="522"/>
        <v>10.840867575993236</v>
      </c>
      <c r="J11157" t="s">
        <v>75</v>
      </c>
    </row>
    <row r="11158" spans="1:10" x14ac:dyDescent="0.25">
      <c r="A11158" s="65">
        <v>43934</v>
      </c>
      <c r="B11158" s="66">
        <v>1.9444444444444445E-2</v>
      </c>
      <c r="C11158" s="64">
        <f t="shared" si="523"/>
        <v>43934.019444444442</v>
      </c>
      <c r="D11158">
        <f ca="1">_xlfn.IFNA(FORECAST(E11158,OFFSET('HvF table'!B$3:B$318,MATCH(E11158,'HvF table'!A$3:A$318,1)-1,0,2),OFFSET('HvF table'!A$3:A$318,MATCH(E11158,'HvF table'!A$3:A$318,1)-1,0,2)),0)</f>
        <v>28.14486928108407</v>
      </c>
      <c r="E11158">
        <v>10.210000000000001</v>
      </c>
      <c r="F11158" s="64">
        <f t="shared" si="524"/>
        <v>43934.019444444442</v>
      </c>
      <c r="G11158">
        <f ca="1">_xlfn.IFNA(FORECAST(E11158,OFFSET('HvF table'!E$3:E$319,MATCH(E11158,'HvF table'!D$3:D$319,1)-1,0,2),OFFSET('HvF table'!D$3:D$319,MATCH(E11158,'HvF table'!D$3:D$319,1)-1,0,2)),0)</f>
        <v>10.5945445519489</v>
      </c>
      <c r="H11158" t="s">
        <v>75</v>
      </c>
      <c r="I11158">
        <f t="shared" ca="1" si="522"/>
        <v>10.5945445519489</v>
      </c>
      <c r="J11158" t="s">
        <v>75</v>
      </c>
    </row>
    <row r="11159" spans="1:10" x14ac:dyDescent="0.25">
      <c r="A11159" s="65">
        <v>43934</v>
      </c>
      <c r="B11159" s="66">
        <v>2.013888888888889E-2</v>
      </c>
      <c r="C11159" s="64">
        <f t="shared" si="523"/>
        <v>43934.020138888889</v>
      </c>
      <c r="D11159">
        <f ca="1">_xlfn.IFNA(FORECAST(E11159,OFFSET('HvF table'!B$3:B$318,MATCH(E11159,'HvF table'!A$3:A$318,1)-1,0,2),OFFSET('HvF table'!A$3:A$318,MATCH(E11159,'HvF table'!A$3:A$318,1)-1,0,2)),0)</f>
        <v>28.479509803932373</v>
      </c>
      <c r="E11159">
        <v>10.26</v>
      </c>
      <c r="F11159" s="64">
        <f t="shared" si="524"/>
        <v>43934.020138888889</v>
      </c>
      <c r="G11159">
        <f ca="1">_xlfn.IFNA(FORECAST(E11159,OFFSET('HvF table'!E$3:E$319,MATCH(E11159,'HvF table'!D$3:D$319,1)-1,0,2),OFFSET('HvF table'!D$3:D$319,MATCH(E11159,'HvF table'!D$3:D$319,1)-1,0,2)),0)</f>
        <v>10.770489569123427</v>
      </c>
      <c r="H11159" t="s">
        <v>75</v>
      </c>
      <c r="I11159">
        <f t="shared" ca="1" si="522"/>
        <v>10.770489569123427</v>
      </c>
      <c r="J11159" t="s">
        <v>75</v>
      </c>
    </row>
    <row r="11160" spans="1:10" x14ac:dyDescent="0.25">
      <c r="A11160" s="65">
        <v>43934</v>
      </c>
      <c r="B11160" s="66">
        <v>2.0833333333333332E-2</v>
      </c>
      <c r="C11160" s="64">
        <f t="shared" si="523"/>
        <v>43934.020833333336</v>
      </c>
      <c r="D11160">
        <f ca="1">_xlfn.IFNA(FORECAST(E11160,OFFSET('HvF table'!B$3:B$318,MATCH(E11160,'HvF table'!A$3:A$318,1)-1,0,2),OFFSET('HvF table'!A$3:A$318,MATCH(E11160,'HvF table'!A$3:A$318,1)-1,0,2)),0)</f>
        <v>28.5471310116192</v>
      </c>
      <c r="E11160">
        <v>10.27</v>
      </c>
      <c r="F11160" s="64">
        <f t="shared" si="524"/>
        <v>43934.020833333336</v>
      </c>
      <c r="G11160">
        <f ca="1">_xlfn.IFNA(FORECAST(E11160,OFFSET('HvF table'!E$3:E$319,MATCH(E11160,'HvF table'!D$3:D$319,1)-1,0,2),OFFSET('HvF table'!D$3:D$319,MATCH(E11160,'HvF table'!D$3:D$319,1)-1,0,2)),0)</f>
        <v>10.805678572558328</v>
      </c>
      <c r="H11160" t="s">
        <v>75</v>
      </c>
      <c r="I11160">
        <f t="shared" ca="1" si="522"/>
        <v>10.805678572558328</v>
      </c>
      <c r="J11160" t="s">
        <v>75</v>
      </c>
    </row>
    <row r="11161" spans="1:10" x14ac:dyDescent="0.25">
      <c r="A11161" s="65">
        <v>43934</v>
      </c>
      <c r="B11161" s="66">
        <v>2.1527777777777781E-2</v>
      </c>
      <c r="C11161" s="64">
        <f t="shared" si="523"/>
        <v>43934.021527777775</v>
      </c>
      <c r="D11161">
        <f ca="1">_xlfn.IFNA(FORECAST(E11161,OFFSET('HvF table'!B$3:B$318,MATCH(E11161,'HvF table'!A$3:A$318,1)-1,0,2),OFFSET('HvF table'!A$3:A$318,MATCH(E11161,'HvF table'!A$3:A$318,1)-1,0,2)),0)</f>
        <v>28.412581699362718</v>
      </c>
      <c r="E11161">
        <v>10.25</v>
      </c>
      <c r="F11161" s="64">
        <f t="shared" si="524"/>
        <v>43934.021527777775</v>
      </c>
      <c r="G11161">
        <f ca="1">_xlfn.IFNA(FORECAST(E11161,OFFSET('HvF table'!E$3:E$319,MATCH(E11161,'HvF table'!D$3:D$319,1)-1,0,2),OFFSET('HvF table'!D$3:D$319,MATCH(E11161,'HvF table'!D$3:D$319,1)-1,0,2)),0)</f>
        <v>10.735300565688519</v>
      </c>
      <c r="H11161" t="s">
        <v>75</v>
      </c>
      <c r="I11161">
        <f t="shared" ca="1" si="522"/>
        <v>10.735300565688519</v>
      </c>
      <c r="J11161" t="s">
        <v>75</v>
      </c>
    </row>
    <row r="11162" spans="1:10" x14ac:dyDescent="0.25">
      <c r="A11162" s="65">
        <v>43934</v>
      </c>
      <c r="B11162" s="66">
        <v>2.2222222222222223E-2</v>
      </c>
      <c r="C11162" s="64">
        <f t="shared" si="523"/>
        <v>43934.022222222222</v>
      </c>
      <c r="D11162">
        <f ca="1">_xlfn.IFNA(FORECAST(E11162,OFFSET('HvF table'!B$3:B$318,MATCH(E11162,'HvF table'!A$3:A$318,1)-1,0,2),OFFSET('HvF table'!A$3:A$318,MATCH(E11162,'HvF table'!A$3:A$318,1)-1,0,2)),0)</f>
        <v>28.211797385653725</v>
      </c>
      <c r="E11162">
        <v>10.220000000000001</v>
      </c>
      <c r="F11162" s="64">
        <f t="shared" si="524"/>
        <v>43934.022222222222</v>
      </c>
      <c r="G11162">
        <f ca="1">_xlfn.IFNA(FORECAST(E11162,OFFSET('HvF table'!E$3:E$319,MATCH(E11162,'HvF table'!D$3:D$319,1)-1,0,2),OFFSET('HvF table'!D$3:D$319,MATCH(E11162,'HvF table'!D$3:D$319,1)-1,0,2)),0)</f>
        <v>10.629733555383808</v>
      </c>
      <c r="H11162" t="s">
        <v>75</v>
      </c>
      <c r="I11162">
        <f t="shared" ca="1" si="522"/>
        <v>10.629733555383808</v>
      </c>
      <c r="J11162" t="s">
        <v>75</v>
      </c>
    </row>
    <row r="11163" spans="1:10" x14ac:dyDescent="0.25">
      <c r="A11163" s="65">
        <v>43934</v>
      </c>
      <c r="B11163" s="66">
        <v>2.2916666666666669E-2</v>
      </c>
      <c r="C11163" s="64">
        <f t="shared" si="523"/>
        <v>43934.022916666669</v>
      </c>
      <c r="D11163">
        <f ca="1">_xlfn.IFNA(FORECAST(E11163,OFFSET('HvF table'!B$3:B$318,MATCH(E11163,'HvF table'!A$3:A$318,1)-1,0,2),OFFSET('HvF table'!A$3:A$318,MATCH(E11163,'HvF table'!A$3:A$318,1)-1,0,2)),0)</f>
        <v>28.5471310116192</v>
      </c>
      <c r="E11163">
        <v>10.27</v>
      </c>
      <c r="F11163" s="64">
        <f t="shared" si="524"/>
        <v>43934.022916666669</v>
      </c>
      <c r="G11163">
        <f ca="1">_xlfn.IFNA(FORECAST(E11163,OFFSET('HvF table'!E$3:E$319,MATCH(E11163,'HvF table'!D$3:D$319,1)-1,0,2),OFFSET('HvF table'!D$3:D$319,MATCH(E11163,'HvF table'!D$3:D$319,1)-1,0,2)),0)</f>
        <v>10.805678572558328</v>
      </c>
      <c r="H11163" t="s">
        <v>75</v>
      </c>
      <c r="I11163">
        <f t="shared" ca="1" si="522"/>
        <v>10.805678572558328</v>
      </c>
      <c r="J11163" t="s">
        <v>75</v>
      </c>
    </row>
    <row r="11164" spans="1:10" x14ac:dyDescent="0.25">
      <c r="A11164" s="65">
        <v>43934</v>
      </c>
      <c r="B11164" s="66">
        <v>2.361111111111111E-2</v>
      </c>
      <c r="C11164" s="64">
        <f t="shared" si="523"/>
        <v>43934.023611111108</v>
      </c>
      <c r="D11164">
        <f ca="1">_xlfn.IFNA(FORECAST(E11164,OFFSET('HvF table'!B$3:B$318,MATCH(E11164,'HvF table'!A$3:A$318,1)-1,0,2),OFFSET('HvF table'!A$3:A$318,MATCH(E11164,'HvF table'!A$3:A$318,1)-1,0,2)),0)</f>
        <v>28.479509803932373</v>
      </c>
      <c r="E11164">
        <v>10.26</v>
      </c>
      <c r="F11164" s="64">
        <f t="shared" si="524"/>
        <v>43934.023611111108</v>
      </c>
      <c r="G11164">
        <f ca="1">_xlfn.IFNA(FORECAST(E11164,OFFSET('HvF table'!E$3:E$319,MATCH(E11164,'HvF table'!D$3:D$319,1)-1,0,2),OFFSET('HvF table'!D$3:D$319,MATCH(E11164,'HvF table'!D$3:D$319,1)-1,0,2)),0)</f>
        <v>10.770489569123427</v>
      </c>
      <c r="H11164" t="s">
        <v>75</v>
      </c>
      <c r="I11164">
        <f t="shared" ca="1" si="522"/>
        <v>10.770489569123427</v>
      </c>
      <c r="J11164" t="s">
        <v>75</v>
      </c>
    </row>
    <row r="11165" spans="1:10" x14ac:dyDescent="0.25">
      <c r="A11165" s="65">
        <v>43934</v>
      </c>
      <c r="B11165" s="66">
        <v>2.4305555555555556E-2</v>
      </c>
      <c r="C11165" s="64">
        <f t="shared" si="523"/>
        <v>43934.024305555555</v>
      </c>
      <c r="D11165">
        <f ca="1">_xlfn.IFNA(FORECAST(E11165,OFFSET('HvF table'!B$3:B$318,MATCH(E11165,'HvF table'!A$3:A$318,1)-1,0,2),OFFSET('HvF table'!A$3:A$318,MATCH(E11165,'HvF table'!A$3:A$318,1)-1,0,2)),0)</f>
        <v>28.750912106152228</v>
      </c>
      <c r="E11165">
        <v>10.3</v>
      </c>
      <c r="F11165" s="64">
        <f t="shared" si="524"/>
        <v>43934.024305555555</v>
      </c>
      <c r="G11165">
        <f ca="1">_xlfn.IFNA(FORECAST(E11165,OFFSET('HvF table'!E$3:E$319,MATCH(E11165,'HvF table'!D$3:D$319,1)-1,0,2),OFFSET('HvF table'!D$3:D$319,MATCH(E11165,'HvF table'!D$3:D$319,1)-1,0,2)),0)</f>
        <v>10.911245582863053</v>
      </c>
      <c r="H11165" t="s">
        <v>75</v>
      </c>
      <c r="I11165">
        <f t="shared" ca="1" si="522"/>
        <v>10.911245582863053</v>
      </c>
      <c r="J11165" t="s">
        <v>75</v>
      </c>
    </row>
    <row r="11166" spans="1:10" x14ac:dyDescent="0.25">
      <c r="A11166" s="65">
        <v>43934</v>
      </c>
      <c r="B11166" s="66">
        <v>2.4999999999999998E-2</v>
      </c>
      <c r="C11166" s="64">
        <f t="shared" si="523"/>
        <v>43934.025000000001</v>
      </c>
      <c r="D11166">
        <f ca="1">_xlfn.IFNA(FORECAST(E11166,OFFSET('HvF table'!B$3:B$318,MATCH(E11166,'HvF table'!A$3:A$318,1)-1,0,2),OFFSET('HvF table'!A$3:A$318,MATCH(E11166,'HvF table'!A$3:A$318,1)-1,0,2)),0)</f>
        <v>28.682985074641209</v>
      </c>
      <c r="E11166">
        <v>10.29</v>
      </c>
      <c r="F11166" s="64">
        <f t="shared" si="524"/>
        <v>43934.025000000001</v>
      </c>
      <c r="G11166">
        <f ca="1">_xlfn.IFNA(FORECAST(E11166,OFFSET('HvF table'!E$3:E$319,MATCH(E11166,'HvF table'!D$3:D$319,1)-1,0,2),OFFSET('HvF table'!D$3:D$319,MATCH(E11166,'HvF table'!D$3:D$319,1)-1,0,2)),0)</f>
        <v>10.876056579428138</v>
      </c>
      <c r="H11166" t="s">
        <v>75</v>
      </c>
      <c r="I11166">
        <f t="shared" ca="1" si="522"/>
        <v>10.876056579428138</v>
      </c>
      <c r="J11166" t="s">
        <v>75</v>
      </c>
    </row>
    <row r="11167" spans="1:10" x14ac:dyDescent="0.25">
      <c r="A11167" s="65">
        <v>43934</v>
      </c>
      <c r="B11167" s="66">
        <v>2.5694444444444447E-2</v>
      </c>
      <c r="C11167" s="64">
        <f t="shared" si="523"/>
        <v>43934.025694444441</v>
      </c>
      <c r="D11167">
        <f ca="1">_xlfn.IFNA(FORECAST(E11167,OFFSET('HvF table'!B$3:B$318,MATCH(E11167,'HvF table'!A$3:A$318,1)-1,0,2),OFFSET('HvF table'!A$3:A$318,MATCH(E11167,'HvF table'!A$3:A$318,1)-1,0,2)),0)</f>
        <v>28.818839137663247</v>
      </c>
      <c r="E11167">
        <v>10.31</v>
      </c>
      <c r="F11167" s="64">
        <f t="shared" si="524"/>
        <v>43934.025694444441</v>
      </c>
      <c r="G11167">
        <f ca="1">_xlfn.IFNA(FORECAST(E11167,OFFSET('HvF table'!E$3:E$319,MATCH(E11167,'HvF table'!D$3:D$319,1)-1,0,2),OFFSET('HvF table'!D$3:D$319,MATCH(E11167,'HvF table'!D$3:D$319,1)-1,0,2)),0)</f>
        <v>10.946434586297954</v>
      </c>
      <c r="H11167" t="s">
        <v>75</v>
      </c>
      <c r="I11167">
        <f t="shared" ca="1" si="522"/>
        <v>10.946434586297954</v>
      </c>
      <c r="J11167" t="s">
        <v>75</v>
      </c>
    </row>
    <row r="11168" spans="1:10" x14ac:dyDescent="0.25">
      <c r="A11168" s="65">
        <v>43934</v>
      </c>
      <c r="B11168" s="66">
        <v>2.6388888888888889E-2</v>
      </c>
      <c r="C11168" s="64">
        <f t="shared" si="523"/>
        <v>43934.026388888888</v>
      </c>
      <c r="D11168">
        <f ca="1">_xlfn.IFNA(FORECAST(E11168,OFFSET('HvF table'!B$3:B$318,MATCH(E11168,'HvF table'!A$3:A$318,1)-1,0,2),OFFSET('HvF table'!A$3:A$318,MATCH(E11168,'HvF table'!A$3:A$318,1)-1,0,2)),0)</f>
        <v>28.750912106152228</v>
      </c>
      <c r="E11168">
        <v>10.3</v>
      </c>
      <c r="F11168" s="64">
        <f t="shared" si="524"/>
        <v>43934.026388888888</v>
      </c>
      <c r="G11168">
        <f ca="1">_xlfn.IFNA(FORECAST(E11168,OFFSET('HvF table'!E$3:E$319,MATCH(E11168,'HvF table'!D$3:D$319,1)-1,0,2),OFFSET('HvF table'!D$3:D$319,MATCH(E11168,'HvF table'!D$3:D$319,1)-1,0,2)),0)</f>
        <v>10.911245582863053</v>
      </c>
      <c r="H11168" t="s">
        <v>75</v>
      </c>
      <c r="I11168">
        <f t="shared" ca="1" si="522"/>
        <v>10.911245582863053</v>
      </c>
      <c r="J11168" t="s">
        <v>75</v>
      </c>
    </row>
    <row r="11169" spans="1:10" x14ac:dyDescent="0.25">
      <c r="A11169" s="65">
        <v>43934</v>
      </c>
      <c r="B11169" s="66">
        <v>2.7083333333333334E-2</v>
      </c>
      <c r="C11169" s="64">
        <f t="shared" si="523"/>
        <v>43934.027083333334</v>
      </c>
      <c r="D11169">
        <f ca="1">_xlfn.IFNA(FORECAST(E11169,OFFSET('HvF table'!B$3:B$318,MATCH(E11169,'HvF table'!A$3:A$318,1)-1,0,2),OFFSET('HvF table'!A$3:A$318,MATCH(E11169,'HvF table'!A$3:A$318,1)-1,0,2)),0)</f>
        <v>28.479509803932373</v>
      </c>
      <c r="E11169">
        <v>10.26</v>
      </c>
      <c r="F11169" s="64">
        <f t="shared" si="524"/>
        <v>43934.027083333334</v>
      </c>
      <c r="G11169">
        <f ca="1">_xlfn.IFNA(FORECAST(E11169,OFFSET('HvF table'!E$3:E$319,MATCH(E11169,'HvF table'!D$3:D$319,1)-1,0,2),OFFSET('HvF table'!D$3:D$319,MATCH(E11169,'HvF table'!D$3:D$319,1)-1,0,2)),0)</f>
        <v>10.770489569123427</v>
      </c>
      <c r="H11169" t="s">
        <v>75</v>
      </c>
      <c r="I11169">
        <f t="shared" ca="1" si="522"/>
        <v>10.770489569123427</v>
      </c>
      <c r="J11169" t="s">
        <v>75</v>
      </c>
    </row>
    <row r="11170" spans="1:10" x14ac:dyDescent="0.25">
      <c r="A11170" s="65">
        <v>43934</v>
      </c>
      <c r="B11170" s="66">
        <v>2.7777777777777776E-2</v>
      </c>
      <c r="C11170" s="64">
        <f t="shared" si="523"/>
        <v>43934.027777777781</v>
      </c>
      <c r="D11170">
        <f ca="1">_xlfn.IFNA(FORECAST(E11170,OFFSET('HvF table'!B$3:B$318,MATCH(E11170,'HvF table'!A$3:A$318,1)-1,0,2),OFFSET('HvF table'!A$3:A$318,MATCH(E11170,'HvF table'!A$3:A$318,1)-1,0,2)),0)</f>
        <v>28.615058043130205</v>
      </c>
      <c r="E11170">
        <v>10.28</v>
      </c>
      <c r="F11170" s="64">
        <f t="shared" si="524"/>
        <v>43934.027777777781</v>
      </c>
      <c r="G11170">
        <f ca="1">_xlfn.IFNA(FORECAST(E11170,OFFSET('HvF table'!E$3:E$319,MATCH(E11170,'HvF table'!D$3:D$319,1)-1,0,2),OFFSET('HvF table'!D$3:D$319,MATCH(E11170,'HvF table'!D$3:D$319,1)-1,0,2)),0)</f>
        <v>10.840867575993236</v>
      </c>
      <c r="H11170" t="s">
        <v>75</v>
      </c>
      <c r="I11170">
        <f t="shared" ca="1" si="522"/>
        <v>10.840867575993236</v>
      </c>
      <c r="J11170" t="s">
        <v>75</v>
      </c>
    </row>
    <row r="11171" spans="1:10" x14ac:dyDescent="0.25">
      <c r="A11171" s="65">
        <v>43934</v>
      </c>
      <c r="B11171" s="66">
        <v>2.8472222222222222E-2</v>
      </c>
      <c r="C11171" s="64">
        <f t="shared" si="523"/>
        <v>43934.02847222222</v>
      </c>
      <c r="D11171">
        <f ca="1">_xlfn.IFNA(FORECAST(E11171,OFFSET('HvF table'!B$3:B$318,MATCH(E11171,'HvF table'!A$3:A$318,1)-1,0,2),OFFSET('HvF table'!A$3:A$318,MATCH(E11171,'HvF table'!A$3:A$318,1)-1,0,2)),0)</f>
        <v>28.615058043130205</v>
      </c>
      <c r="E11171">
        <v>10.28</v>
      </c>
      <c r="F11171" s="64">
        <f t="shared" si="524"/>
        <v>43934.02847222222</v>
      </c>
      <c r="G11171">
        <f ca="1">_xlfn.IFNA(FORECAST(E11171,OFFSET('HvF table'!E$3:E$319,MATCH(E11171,'HvF table'!D$3:D$319,1)-1,0,2),OFFSET('HvF table'!D$3:D$319,MATCH(E11171,'HvF table'!D$3:D$319,1)-1,0,2)),0)</f>
        <v>10.840867575993236</v>
      </c>
      <c r="H11171" t="s">
        <v>75</v>
      </c>
      <c r="I11171">
        <f t="shared" ca="1" si="522"/>
        <v>10.840867575993236</v>
      </c>
      <c r="J11171" t="s">
        <v>75</v>
      </c>
    </row>
    <row r="11172" spans="1:10" x14ac:dyDescent="0.25">
      <c r="A11172" s="65">
        <v>43934</v>
      </c>
      <c r="B11172" s="66">
        <v>2.9166666666666664E-2</v>
      </c>
      <c r="C11172" s="64">
        <f t="shared" si="523"/>
        <v>43934.029166666667</v>
      </c>
      <c r="D11172">
        <f ca="1">_xlfn.IFNA(FORECAST(E11172,OFFSET('HvF table'!B$3:B$318,MATCH(E11172,'HvF table'!A$3:A$318,1)-1,0,2),OFFSET('HvF table'!A$3:A$318,MATCH(E11172,'HvF table'!A$3:A$318,1)-1,0,2)),0)</f>
        <v>28.682985074641209</v>
      </c>
      <c r="E11172">
        <v>10.29</v>
      </c>
      <c r="F11172" s="64">
        <f t="shared" si="524"/>
        <v>43934.029166666667</v>
      </c>
      <c r="G11172">
        <f ca="1">_xlfn.IFNA(FORECAST(E11172,OFFSET('HvF table'!E$3:E$319,MATCH(E11172,'HvF table'!D$3:D$319,1)-1,0,2),OFFSET('HvF table'!D$3:D$319,MATCH(E11172,'HvF table'!D$3:D$319,1)-1,0,2)),0)</f>
        <v>10.876056579428138</v>
      </c>
      <c r="H11172" t="s">
        <v>75</v>
      </c>
      <c r="I11172">
        <f t="shared" ca="1" si="522"/>
        <v>10.876056579428138</v>
      </c>
      <c r="J11172" t="s">
        <v>75</v>
      </c>
    </row>
    <row r="11173" spans="1:10" x14ac:dyDescent="0.25">
      <c r="A11173" s="65">
        <v>43934</v>
      </c>
      <c r="B11173" s="66">
        <v>2.9861111111111113E-2</v>
      </c>
      <c r="C11173" s="64">
        <f t="shared" si="523"/>
        <v>43934.029861111114</v>
      </c>
      <c r="D11173">
        <f ca="1">_xlfn.IFNA(FORECAST(E11173,OFFSET('HvF table'!B$3:B$318,MATCH(E11173,'HvF table'!A$3:A$318,1)-1,0,2),OFFSET('HvF table'!A$3:A$318,MATCH(E11173,'HvF table'!A$3:A$318,1)-1,0,2)),0)</f>
        <v>28.750912106152228</v>
      </c>
      <c r="E11173">
        <v>10.3</v>
      </c>
      <c r="F11173" s="64">
        <f t="shared" si="524"/>
        <v>43934.029861111114</v>
      </c>
      <c r="G11173">
        <f ca="1">_xlfn.IFNA(FORECAST(E11173,OFFSET('HvF table'!E$3:E$319,MATCH(E11173,'HvF table'!D$3:D$319,1)-1,0,2),OFFSET('HvF table'!D$3:D$319,MATCH(E11173,'HvF table'!D$3:D$319,1)-1,0,2)),0)</f>
        <v>10.911245582863053</v>
      </c>
      <c r="H11173" t="s">
        <v>75</v>
      </c>
      <c r="I11173">
        <f t="shared" ca="1" si="522"/>
        <v>10.911245582863053</v>
      </c>
      <c r="J11173" t="s">
        <v>75</v>
      </c>
    </row>
    <row r="11174" spans="1:10" x14ac:dyDescent="0.25">
      <c r="A11174" s="65">
        <v>43934</v>
      </c>
      <c r="B11174" s="66">
        <v>3.0555555555555555E-2</v>
      </c>
      <c r="C11174" s="64">
        <f t="shared" si="523"/>
        <v>43934.030555555553</v>
      </c>
      <c r="D11174">
        <f ca="1">_xlfn.IFNA(FORECAST(E11174,OFFSET('HvF table'!B$3:B$318,MATCH(E11174,'HvF table'!A$3:A$318,1)-1,0,2),OFFSET('HvF table'!A$3:A$318,MATCH(E11174,'HvF table'!A$3:A$318,1)-1,0,2)),0)</f>
        <v>28.954693200685256</v>
      </c>
      <c r="E11174">
        <v>10.33</v>
      </c>
      <c r="F11174" s="64">
        <f t="shared" si="524"/>
        <v>43934.030555555553</v>
      </c>
      <c r="G11174">
        <f ca="1">_xlfn.IFNA(FORECAST(E11174,OFFSET('HvF table'!E$3:E$319,MATCH(E11174,'HvF table'!D$3:D$319,1)-1,0,2),OFFSET('HvF table'!D$3:D$319,MATCH(E11174,'HvF table'!D$3:D$319,1)-1,0,2)),0)</f>
        <v>11.017303146284988</v>
      </c>
      <c r="H11174" t="s">
        <v>75</v>
      </c>
      <c r="I11174">
        <f t="shared" ca="1" si="522"/>
        <v>11.017303146284988</v>
      </c>
      <c r="J11174" t="s">
        <v>75</v>
      </c>
    </row>
    <row r="11175" spans="1:10" x14ac:dyDescent="0.25">
      <c r="A11175" s="65">
        <v>43934</v>
      </c>
      <c r="B11175" s="66">
        <v>3.125E-2</v>
      </c>
      <c r="C11175" s="64">
        <f t="shared" si="523"/>
        <v>43934.03125</v>
      </c>
      <c r="D11175">
        <f ca="1">_xlfn.IFNA(FORECAST(E11175,OFFSET('HvF table'!B$3:B$318,MATCH(E11175,'HvF table'!A$3:A$318,1)-1,0,2),OFFSET('HvF table'!A$3:A$318,MATCH(E11175,'HvF table'!A$3:A$318,1)-1,0,2)),0)</f>
        <v>28.479509803932373</v>
      </c>
      <c r="E11175">
        <v>10.26</v>
      </c>
      <c r="F11175" s="64">
        <f t="shared" si="524"/>
        <v>43934.03125</v>
      </c>
      <c r="G11175">
        <f ca="1">_xlfn.IFNA(FORECAST(E11175,OFFSET('HvF table'!E$3:E$319,MATCH(E11175,'HvF table'!D$3:D$319,1)-1,0,2),OFFSET('HvF table'!D$3:D$319,MATCH(E11175,'HvF table'!D$3:D$319,1)-1,0,2)),0)</f>
        <v>10.770489569123427</v>
      </c>
      <c r="H11175" t="s">
        <v>75</v>
      </c>
      <c r="I11175">
        <f t="shared" ca="1" si="522"/>
        <v>10.770489569123427</v>
      </c>
      <c r="J11175" t="s">
        <v>75</v>
      </c>
    </row>
    <row r="11176" spans="1:10" x14ac:dyDescent="0.25">
      <c r="A11176" s="65">
        <v>43934</v>
      </c>
      <c r="B11176" s="66">
        <v>3.1944444444444449E-2</v>
      </c>
      <c r="C11176" s="64">
        <f t="shared" si="523"/>
        <v>43934.031944444447</v>
      </c>
      <c r="D11176">
        <f ca="1">_xlfn.IFNA(FORECAST(E11176,OFFSET('HvF table'!B$3:B$318,MATCH(E11176,'HvF table'!A$3:A$318,1)-1,0,2),OFFSET('HvF table'!A$3:A$318,MATCH(E11176,'HvF table'!A$3:A$318,1)-1,0,2)),0)</f>
        <v>28.750912106152228</v>
      </c>
      <c r="E11176">
        <v>10.3</v>
      </c>
      <c r="F11176" s="64">
        <f t="shared" si="524"/>
        <v>43934.031944444447</v>
      </c>
      <c r="G11176">
        <f ca="1">_xlfn.IFNA(FORECAST(E11176,OFFSET('HvF table'!E$3:E$319,MATCH(E11176,'HvF table'!D$3:D$319,1)-1,0,2),OFFSET('HvF table'!D$3:D$319,MATCH(E11176,'HvF table'!D$3:D$319,1)-1,0,2)),0)</f>
        <v>10.911245582863053</v>
      </c>
      <c r="H11176" t="s">
        <v>75</v>
      </c>
      <c r="I11176">
        <f t="shared" ca="1" si="522"/>
        <v>10.911245582863053</v>
      </c>
      <c r="J11176" t="s">
        <v>75</v>
      </c>
    </row>
    <row r="11177" spans="1:10" x14ac:dyDescent="0.25">
      <c r="A11177" s="65">
        <v>43934</v>
      </c>
      <c r="B11177" s="66">
        <v>3.2638888888888891E-2</v>
      </c>
      <c r="C11177" s="64">
        <f t="shared" si="523"/>
        <v>43934.032638888886</v>
      </c>
      <c r="D11177">
        <f ca="1">_xlfn.IFNA(FORECAST(E11177,OFFSET('HvF table'!B$3:B$318,MATCH(E11177,'HvF table'!A$3:A$318,1)-1,0,2),OFFSET('HvF table'!A$3:A$318,MATCH(E11177,'HvF table'!A$3:A$318,1)-1,0,2)),0)</f>
        <v>28.750912106152228</v>
      </c>
      <c r="E11177">
        <v>10.3</v>
      </c>
      <c r="F11177" s="64">
        <f t="shared" si="524"/>
        <v>43934.032638888886</v>
      </c>
      <c r="G11177">
        <f ca="1">_xlfn.IFNA(FORECAST(E11177,OFFSET('HvF table'!E$3:E$319,MATCH(E11177,'HvF table'!D$3:D$319,1)-1,0,2),OFFSET('HvF table'!D$3:D$319,MATCH(E11177,'HvF table'!D$3:D$319,1)-1,0,2)),0)</f>
        <v>10.911245582863053</v>
      </c>
      <c r="H11177" t="s">
        <v>75</v>
      </c>
      <c r="I11177">
        <f t="shared" ca="1" si="522"/>
        <v>10.911245582863053</v>
      </c>
      <c r="J11177" t="s">
        <v>75</v>
      </c>
    </row>
    <row r="11178" spans="1:10" x14ac:dyDescent="0.25">
      <c r="A11178" s="65">
        <v>43934</v>
      </c>
      <c r="B11178" s="66">
        <v>3.3333333333333333E-2</v>
      </c>
      <c r="C11178" s="64">
        <f t="shared" si="523"/>
        <v>43934.033333333333</v>
      </c>
      <c r="D11178">
        <f ca="1">_xlfn.IFNA(FORECAST(E11178,OFFSET('HvF table'!B$3:B$318,MATCH(E11178,'HvF table'!A$3:A$318,1)-1,0,2),OFFSET('HvF table'!A$3:A$318,MATCH(E11178,'HvF table'!A$3:A$318,1)-1,0,2)),0)</f>
        <v>28.615058043130205</v>
      </c>
      <c r="E11178">
        <v>10.28</v>
      </c>
      <c r="F11178" s="64">
        <f t="shared" si="524"/>
        <v>43934.033333333333</v>
      </c>
      <c r="G11178">
        <f ca="1">_xlfn.IFNA(FORECAST(E11178,OFFSET('HvF table'!E$3:E$319,MATCH(E11178,'HvF table'!D$3:D$319,1)-1,0,2),OFFSET('HvF table'!D$3:D$319,MATCH(E11178,'HvF table'!D$3:D$319,1)-1,0,2)),0)</f>
        <v>10.840867575993236</v>
      </c>
      <c r="H11178" t="s">
        <v>75</v>
      </c>
      <c r="I11178">
        <f t="shared" ca="1" si="522"/>
        <v>10.840867575993236</v>
      </c>
      <c r="J11178" t="s">
        <v>75</v>
      </c>
    </row>
    <row r="11179" spans="1:10" x14ac:dyDescent="0.25">
      <c r="A11179" s="65">
        <v>43934</v>
      </c>
      <c r="B11179" s="66">
        <v>3.4027777777777775E-2</v>
      </c>
      <c r="C11179" s="64">
        <f t="shared" si="523"/>
        <v>43934.03402777778</v>
      </c>
      <c r="D11179">
        <f ca="1">_xlfn.IFNA(FORECAST(E11179,OFFSET('HvF table'!B$3:B$318,MATCH(E11179,'HvF table'!A$3:A$318,1)-1,0,2),OFFSET('HvF table'!A$3:A$318,MATCH(E11179,'HvF table'!A$3:A$318,1)-1,0,2)),0)</f>
        <v>28.615058043130205</v>
      </c>
      <c r="E11179">
        <v>10.28</v>
      </c>
      <c r="F11179" s="64">
        <f t="shared" si="524"/>
        <v>43934.03402777778</v>
      </c>
      <c r="G11179">
        <f ca="1">_xlfn.IFNA(FORECAST(E11179,OFFSET('HvF table'!E$3:E$319,MATCH(E11179,'HvF table'!D$3:D$319,1)-1,0,2),OFFSET('HvF table'!D$3:D$319,MATCH(E11179,'HvF table'!D$3:D$319,1)-1,0,2)),0)</f>
        <v>10.840867575993236</v>
      </c>
      <c r="H11179" t="s">
        <v>75</v>
      </c>
      <c r="I11179">
        <f t="shared" ca="1" si="522"/>
        <v>10.840867575993236</v>
      </c>
      <c r="J11179" t="s">
        <v>75</v>
      </c>
    </row>
    <row r="11180" spans="1:10" x14ac:dyDescent="0.25">
      <c r="A11180" s="65">
        <v>43934</v>
      </c>
      <c r="B11180" s="66">
        <v>3.4722222222222224E-2</v>
      </c>
      <c r="C11180" s="64">
        <f t="shared" si="523"/>
        <v>43934.034722222219</v>
      </c>
      <c r="D11180">
        <f ca="1">_xlfn.IFNA(FORECAST(E11180,OFFSET('HvF table'!B$3:B$318,MATCH(E11180,'HvF table'!A$3:A$318,1)-1,0,2),OFFSET('HvF table'!A$3:A$318,MATCH(E11180,'HvF table'!A$3:A$318,1)-1,0,2)),0)</f>
        <v>28.479509803932373</v>
      </c>
      <c r="E11180">
        <v>10.26</v>
      </c>
      <c r="F11180" s="64">
        <f t="shared" si="524"/>
        <v>43934.034722222219</v>
      </c>
      <c r="G11180">
        <f ca="1">_xlfn.IFNA(FORECAST(E11180,OFFSET('HvF table'!E$3:E$319,MATCH(E11180,'HvF table'!D$3:D$319,1)-1,0,2),OFFSET('HvF table'!D$3:D$319,MATCH(E11180,'HvF table'!D$3:D$319,1)-1,0,2)),0)</f>
        <v>10.770489569123427</v>
      </c>
      <c r="H11180" t="s">
        <v>75</v>
      </c>
      <c r="I11180">
        <f t="shared" ca="1" si="522"/>
        <v>10.770489569123427</v>
      </c>
      <c r="J11180" t="s">
        <v>75</v>
      </c>
    </row>
    <row r="11181" spans="1:10" x14ac:dyDescent="0.25">
      <c r="A11181" s="65">
        <v>43934</v>
      </c>
      <c r="B11181" s="66">
        <v>3.5416666666666666E-2</v>
      </c>
      <c r="C11181" s="64">
        <f t="shared" si="523"/>
        <v>43934.035416666666</v>
      </c>
      <c r="D11181">
        <f ca="1">_xlfn.IFNA(FORECAST(E11181,OFFSET('HvF table'!B$3:B$318,MATCH(E11181,'HvF table'!A$3:A$318,1)-1,0,2),OFFSET('HvF table'!A$3:A$318,MATCH(E11181,'HvF table'!A$3:A$318,1)-1,0,2)),0)</f>
        <v>28.954693200685256</v>
      </c>
      <c r="E11181">
        <v>10.33</v>
      </c>
      <c r="F11181" s="64">
        <f t="shared" si="524"/>
        <v>43934.035416666666</v>
      </c>
      <c r="G11181">
        <f ca="1">_xlfn.IFNA(FORECAST(E11181,OFFSET('HvF table'!E$3:E$319,MATCH(E11181,'HvF table'!D$3:D$319,1)-1,0,2),OFFSET('HvF table'!D$3:D$319,MATCH(E11181,'HvF table'!D$3:D$319,1)-1,0,2)),0)</f>
        <v>11.017303146284988</v>
      </c>
      <c r="H11181" t="s">
        <v>75</v>
      </c>
      <c r="I11181">
        <f t="shared" ca="1" si="522"/>
        <v>11.017303146284988</v>
      </c>
      <c r="J11181" t="s">
        <v>75</v>
      </c>
    </row>
    <row r="11182" spans="1:10" x14ac:dyDescent="0.25">
      <c r="A11182" s="65">
        <v>43934</v>
      </c>
      <c r="B11182" s="66">
        <v>3.6111111111111115E-2</v>
      </c>
      <c r="C11182" s="64">
        <f t="shared" si="523"/>
        <v>43934.036111111112</v>
      </c>
      <c r="D11182">
        <f ca="1">_xlfn.IFNA(FORECAST(E11182,OFFSET('HvF table'!B$3:B$318,MATCH(E11182,'HvF table'!A$3:A$318,1)-1,0,2),OFFSET('HvF table'!A$3:A$318,MATCH(E11182,'HvF table'!A$3:A$318,1)-1,0,2)),0)</f>
        <v>28.750912106152228</v>
      </c>
      <c r="E11182">
        <v>10.3</v>
      </c>
      <c r="F11182" s="64">
        <f t="shared" si="524"/>
        <v>43934.036111111112</v>
      </c>
      <c r="G11182">
        <f ca="1">_xlfn.IFNA(FORECAST(E11182,OFFSET('HvF table'!E$3:E$319,MATCH(E11182,'HvF table'!D$3:D$319,1)-1,0,2),OFFSET('HvF table'!D$3:D$319,MATCH(E11182,'HvF table'!D$3:D$319,1)-1,0,2)),0)</f>
        <v>10.911245582863053</v>
      </c>
      <c r="H11182" t="s">
        <v>75</v>
      </c>
      <c r="I11182">
        <f t="shared" ca="1" si="522"/>
        <v>10.911245582863053</v>
      </c>
      <c r="J11182" t="s">
        <v>75</v>
      </c>
    </row>
    <row r="11183" spans="1:10" x14ac:dyDescent="0.25">
      <c r="A11183" s="65">
        <v>43934</v>
      </c>
      <c r="B11183" s="66">
        <v>3.6805555555555557E-2</v>
      </c>
      <c r="C11183" s="64">
        <f t="shared" si="523"/>
        <v>43934.036805555559</v>
      </c>
      <c r="D11183">
        <f ca="1">_xlfn.IFNA(FORECAST(E11183,OFFSET('HvF table'!B$3:B$318,MATCH(E11183,'HvF table'!A$3:A$318,1)-1,0,2),OFFSET('HvF table'!A$3:A$318,MATCH(E11183,'HvF table'!A$3:A$318,1)-1,0,2)),0)</f>
        <v>28.886766169174251</v>
      </c>
      <c r="E11183">
        <v>10.32</v>
      </c>
      <c r="F11183" s="64">
        <f t="shared" si="524"/>
        <v>43934.036805555559</v>
      </c>
      <c r="G11183">
        <f ca="1">_xlfn.IFNA(FORECAST(E11183,OFFSET('HvF table'!E$3:E$319,MATCH(E11183,'HvF table'!D$3:D$319,1)-1,0,2),OFFSET('HvF table'!D$3:D$319,MATCH(E11183,'HvF table'!D$3:D$319,1)-1,0,2)),0)</f>
        <v>10.981623589732862</v>
      </c>
      <c r="H11183" t="s">
        <v>75</v>
      </c>
      <c r="I11183">
        <f t="shared" ca="1" si="522"/>
        <v>10.981623589732862</v>
      </c>
      <c r="J11183" t="s">
        <v>75</v>
      </c>
    </row>
    <row r="11184" spans="1:10" x14ac:dyDescent="0.25">
      <c r="A11184" s="65">
        <v>43934</v>
      </c>
      <c r="B11184" s="66">
        <v>3.7499999999999999E-2</v>
      </c>
      <c r="C11184" s="64">
        <f t="shared" si="523"/>
        <v>43934.037499999999</v>
      </c>
      <c r="D11184">
        <f ca="1">_xlfn.IFNA(FORECAST(E11184,OFFSET('HvF table'!B$3:B$318,MATCH(E11184,'HvF table'!A$3:A$318,1)-1,0,2),OFFSET('HvF table'!A$3:A$318,MATCH(E11184,'HvF table'!A$3:A$318,1)-1,0,2)),0)</f>
        <v>28.886766169174251</v>
      </c>
      <c r="E11184">
        <v>10.32</v>
      </c>
      <c r="F11184" s="64">
        <f t="shared" si="524"/>
        <v>43934.037499999999</v>
      </c>
      <c r="G11184">
        <f ca="1">_xlfn.IFNA(FORECAST(E11184,OFFSET('HvF table'!E$3:E$319,MATCH(E11184,'HvF table'!D$3:D$319,1)-1,0,2),OFFSET('HvF table'!D$3:D$319,MATCH(E11184,'HvF table'!D$3:D$319,1)-1,0,2)),0)</f>
        <v>10.981623589732862</v>
      </c>
      <c r="H11184" t="s">
        <v>75</v>
      </c>
      <c r="I11184">
        <f t="shared" ca="1" si="522"/>
        <v>10.981623589732862</v>
      </c>
      <c r="J11184" t="s">
        <v>75</v>
      </c>
    </row>
    <row r="11185" spans="1:10" x14ac:dyDescent="0.25">
      <c r="A11185" s="65">
        <v>43934</v>
      </c>
      <c r="B11185" s="66">
        <v>3.8194444444444441E-2</v>
      </c>
      <c r="C11185" s="64">
        <f t="shared" si="523"/>
        <v>43934.038194444445</v>
      </c>
      <c r="D11185">
        <f ca="1">_xlfn.IFNA(FORECAST(E11185,OFFSET('HvF table'!B$3:B$318,MATCH(E11185,'HvF table'!A$3:A$318,1)-1,0,2),OFFSET('HvF table'!A$3:A$318,MATCH(E11185,'HvF table'!A$3:A$318,1)-1,0,2)),0)</f>
        <v>28.750912106152228</v>
      </c>
      <c r="E11185">
        <v>10.3</v>
      </c>
      <c r="F11185" s="64">
        <f t="shared" si="524"/>
        <v>43934.038194444445</v>
      </c>
      <c r="G11185">
        <f ca="1">_xlfn.IFNA(FORECAST(E11185,OFFSET('HvF table'!E$3:E$319,MATCH(E11185,'HvF table'!D$3:D$319,1)-1,0,2),OFFSET('HvF table'!D$3:D$319,MATCH(E11185,'HvF table'!D$3:D$319,1)-1,0,2)),0)</f>
        <v>10.911245582863053</v>
      </c>
      <c r="H11185" t="s">
        <v>75</v>
      </c>
      <c r="I11185">
        <f t="shared" ca="1" si="522"/>
        <v>10.911245582863053</v>
      </c>
      <c r="J11185" t="s">
        <v>75</v>
      </c>
    </row>
    <row r="11186" spans="1:10" x14ac:dyDescent="0.25">
      <c r="A11186" s="65">
        <v>43934</v>
      </c>
      <c r="B11186" s="66">
        <v>3.888888888888889E-2</v>
      </c>
      <c r="C11186" s="64">
        <f t="shared" si="523"/>
        <v>43934.038888888892</v>
      </c>
      <c r="D11186">
        <f ca="1">_xlfn.IFNA(FORECAST(E11186,OFFSET('HvF table'!B$3:B$318,MATCH(E11186,'HvF table'!A$3:A$318,1)-1,0,2),OFFSET('HvF table'!A$3:A$318,MATCH(E11186,'HvF table'!A$3:A$318,1)-1,0,2)),0)</f>
        <v>28.479509803932373</v>
      </c>
      <c r="E11186">
        <v>10.26</v>
      </c>
      <c r="F11186" s="64">
        <f t="shared" si="524"/>
        <v>43934.038888888892</v>
      </c>
      <c r="G11186">
        <f ca="1">_xlfn.IFNA(FORECAST(E11186,OFFSET('HvF table'!E$3:E$319,MATCH(E11186,'HvF table'!D$3:D$319,1)-1,0,2),OFFSET('HvF table'!D$3:D$319,MATCH(E11186,'HvF table'!D$3:D$319,1)-1,0,2)),0)</f>
        <v>10.770489569123427</v>
      </c>
      <c r="H11186" t="s">
        <v>75</v>
      </c>
      <c r="I11186">
        <f t="shared" ca="1" si="522"/>
        <v>10.770489569123427</v>
      </c>
      <c r="J11186" t="s">
        <v>75</v>
      </c>
    </row>
    <row r="11187" spans="1:10" x14ac:dyDescent="0.25">
      <c r="A11187" s="65">
        <v>43934</v>
      </c>
      <c r="B11187" s="66">
        <v>3.9583333333333331E-2</v>
      </c>
      <c r="C11187" s="64">
        <f t="shared" si="523"/>
        <v>43934.039583333331</v>
      </c>
      <c r="D11187">
        <f ca="1">_xlfn.IFNA(FORECAST(E11187,OFFSET('HvF table'!B$3:B$318,MATCH(E11187,'HvF table'!A$3:A$318,1)-1,0,2),OFFSET('HvF table'!A$3:A$318,MATCH(E11187,'HvF table'!A$3:A$318,1)-1,0,2)),0)</f>
        <v>28.479509803932373</v>
      </c>
      <c r="E11187">
        <v>10.26</v>
      </c>
      <c r="F11187" s="64">
        <f t="shared" si="524"/>
        <v>43934.039583333331</v>
      </c>
      <c r="G11187">
        <f ca="1">_xlfn.IFNA(FORECAST(E11187,OFFSET('HvF table'!E$3:E$319,MATCH(E11187,'HvF table'!D$3:D$319,1)-1,0,2),OFFSET('HvF table'!D$3:D$319,MATCH(E11187,'HvF table'!D$3:D$319,1)-1,0,2)),0)</f>
        <v>10.770489569123427</v>
      </c>
      <c r="H11187" t="s">
        <v>75</v>
      </c>
      <c r="I11187">
        <f t="shared" ca="1" si="522"/>
        <v>10.770489569123427</v>
      </c>
      <c r="J11187" t="s">
        <v>75</v>
      </c>
    </row>
    <row r="11188" spans="1:10" x14ac:dyDescent="0.25">
      <c r="A11188" s="65">
        <v>43934</v>
      </c>
      <c r="B11188" s="66">
        <v>4.027777777777778E-2</v>
      </c>
      <c r="C11188" s="64">
        <f t="shared" si="523"/>
        <v>43934.040277777778</v>
      </c>
      <c r="D11188">
        <f ca="1">_xlfn.IFNA(FORECAST(E11188,OFFSET('HvF table'!B$3:B$318,MATCH(E11188,'HvF table'!A$3:A$318,1)-1,0,2),OFFSET('HvF table'!A$3:A$318,MATCH(E11188,'HvF table'!A$3:A$318,1)-1,0,2)),0)</f>
        <v>28.818839137663247</v>
      </c>
      <c r="E11188">
        <v>10.31</v>
      </c>
      <c r="F11188" s="64">
        <f t="shared" si="524"/>
        <v>43934.040277777778</v>
      </c>
      <c r="G11188">
        <f ca="1">_xlfn.IFNA(FORECAST(E11188,OFFSET('HvF table'!E$3:E$319,MATCH(E11188,'HvF table'!D$3:D$319,1)-1,0,2),OFFSET('HvF table'!D$3:D$319,MATCH(E11188,'HvF table'!D$3:D$319,1)-1,0,2)),0)</f>
        <v>10.946434586297954</v>
      </c>
      <c r="H11188" t="s">
        <v>75</v>
      </c>
      <c r="I11188">
        <f t="shared" ca="1" si="522"/>
        <v>10.946434586297954</v>
      </c>
      <c r="J11188" t="s">
        <v>75</v>
      </c>
    </row>
    <row r="11189" spans="1:10" x14ac:dyDescent="0.25">
      <c r="A11189" s="65">
        <v>43934</v>
      </c>
      <c r="B11189" s="66">
        <v>4.0972222222222222E-2</v>
      </c>
      <c r="C11189" s="64">
        <f t="shared" si="523"/>
        <v>43934.040972222225</v>
      </c>
      <c r="D11189">
        <f ca="1">_xlfn.IFNA(FORECAST(E11189,OFFSET('HvF table'!B$3:B$318,MATCH(E11189,'HvF table'!A$3:A$318,1)-1,0,2),OFFSET('HvF table'!A$3:A$318,MATCH(E11189,'HvF table'!A$3:A$318,1)-1,0,2)),0)</f>
        <v>28.750912106152228</v>
      </c>
      <c r="E11189">
        <v>10.3</v>
      </c>
      <c r="F11189" s="64">
        <f t="shared" si="524"/>
        <v>43934.040972222225</v>
      </c>
      <c r="G11189">
        <f ca="1">_xlfn.IFNA(FORECAST(E11189,OFFSET('HvF table'!E$3:E$319,MATCH(E11189,'HvF table'!D$3:D$319,1)-1,0,2),OFFSET('HvF table'!D$3:D$319,MATCH(E11189,'HvF table'!D$3:D$319,1)-1,0,2)),0)</f>
        <v>10.911245582863053</v>
      </c>
      <c r="H11189" t="s">
        <v>75</v>
      </c>
      <c r="I11189">
        <f t="shared" ca="1" si="522"/>
        <v>10.911245582863053</v>
      </c>
      <c r="J11189" t="s">
        <v>75</v>
      </c>
    </row>
    <row r="11190" spans="1:10" x14ac:dyDescent="0.25">
      <c r="A11190" s="65">
        <v>43934</v>
      </c>
      <c r="B11190" s="66">
        <v>4.1666666666666664E-2</v>
      </c>
      <c r="C11190" s="64">
        <f t="shared" si="523"/>
        <v>43934.041666666664</v>
      </c>
      <c r="D11190">
        <f ca="1">_xlfn.IFNA(FORECAST(E11190,OFFSET('HvF table'!B$3:B$318,MATCH(E11190,'HvF table'!A$3:A$318,1)-1,0,2),OFFSET('HvF table'!A$3:A$318,MATCH(E11190,'HvF table'!A$3:A$318,1)-1,0,2)),0)</f>
        <v>28.615058043130205</v>
      </c>
      <c r="E11190">
        <v>10.28</v>
      </c>
      <c r="F11190" s="64">
        <f t="shared" si="524"/>
        <v>43934.041666666664</v>
      </c>
      <c r="G11190">
        <f ca="1">_xlfn.IFNA(FORECAST(E11190,OFFSET('HvF table'!E$3:E$319,MATCH(E11190,'HvF table'!D$3:D$319,1)-1,0,2),OFFSET('HvF table'!D$3:D$319,MATCH(E11190,'HvF table'!D$3:D$319,1)-1,0,2)),0)</f>
        <v>10.840867575993236</v>
      </c>
      <c r="H11190" t="s">
        <v>75</v>
      </c>
      <c r="I11190">
        <f t="shared" ca="1" si="522"/>
        <v>10.840867575993236</v>
      </c>
      <c r="J11190" t="s">
        <v>75</v>
      </c>
    </row>
    <row r="11191" spans="1:10" x14ac:dyDescent="0.25">
      <c r="A11191" s="65">
        <v>43934</v>
      </c>
      <c r="B11191" s="66">
        <v>4.2361111111111106E-2</v>
      </c>
      <c r="C11191" s="64">
        <f t="shared" si="523"/>
        <v>43934.042361111111</v>
      </c>
      <c r="D11191">
        <f ca="1">_xlfn.IFNA(FORECAST(E11191,OFFSET('HvF table'!B$3:B$318,MATCH(E11191,'HvF table'!A$3:A$318,1)-1,0,2),OFFSET('HvF table'!A$3:A$318,MATCH(E11191,'HvF table'!A$3:A$318,1)-1,0,2)),0)</f>
        <v>29.090547263706441</v>
      </c>
      <c r="E11191">
        <v>10.35</v>
      </c>
      <c r="F11191" s="64">
        <f t="shared" si="524"/>
        <v>43934.042361111111</v>
      </c>
      <c r="G11191">
        <f ca="1">_xlfn.IFNA(FORECAST(E11191,OFFSET('HvF table'!E$3:E$319,MATCH(E11191,'HvF table'!D$3:D$319,1)-1,0,2),OFFSET('HvF table'!D$3:D$319,MATCH(E11191,'HvF table'!D$3:D$319,1)-1,0,2)),0)</f>
        <v>11.089734622855111</v>
      </c>
      <c r="H11191" t="s">
        <v>75</v>
      </c>
      <c r="I11191">
        <f t="shared" ca="1" si="522"/>
        <v>11.089734622855111</v>
      </c>
      <c r="J11191" t="s">
        <v>75</v>
      </c>
    </row>
    <row r="11192" spans="1:10" x14ac:dyDescent="0.25">
      <c r="A11192" s="65">
        <v>43934</v>
      </c>
      <c r="B11192" s="66">
        <v>4.3055555555555562E-2</v>
      </c>
      <c r="C11192" s="64">
        <f t="shared" si="523"/>
        <v>43934.043055555558</v>
      </c>
      <c r="D11192">
        <f ca="1">_xlfn.IFNA(FORECAST(E11192,OFFSET('HvF table'!B$3:B$318,MATCH(E11192,'HvF table'!A$3:A$318,1)-1,0,2),OFFSET('HvF table'!A$3:A$318,MATCH(E11192,'HvF table'!A$3:A$318,1)-1,0,2)),0)</f>
        <v>28.954693200685256</v>
      </c>
      <c r="E11192">
        <v>10.33</v>
      </c>
      <c r="F11192" s="64">
        <f t="shared" si="524"/>
        <v>43934.043055555558</v>
      </c>
      <c r="G11192">
        <f ca="1">_xlfn.IFNA(FORECAST(E11192,OFFSET('HvF table'!E$3:E$319,MATCH(E11192,'HvF table'!D$3:D$319,1)-1,0,2),OFFSET('HvF table'!D$3:D$319,MATCH(E11192,'HvF table'!D$3:D$319,1)-1,0,2)),0)</f>
        <v>11.017303146284988</v>
      </c>
      <c r="H11192" t="s">
        <v>75</v>
      </c>
      <c r="I11192">
        <f t="shared" ca="1" si="522"/>
        <v>11.017303146284988</v>
      </c>
      <c r="J11192" t="s">
        <v>75</v>
      </c>
    </row>
    <row r="11193" spans="1:10" x14ac:dyDescent="0.25">
      <c r="A11193" s="65">
        <v>43934</v>
      </c>
      <c r="B11193" s="66">
        <v>4.3750000000000004E-2</v>
      </c>
      <c r="C11193" s="64">
        <f t="shared" si="523"/>
        <v>43934.043749999997</v>
      </c>
      <c r="D11193">
        <f ca="1">_xlfn.IFNA(FORECAST(E11193,OFFSET('HvF table'!B$3:B$318,MATCH(E11193,'HvF table'!A$3:A$318,1)-1,0,2),OFFSET('HvF table'!A$3:A$318,MATCH(E11193,'HvF table'!A$3:A$318,1)-1,0,2)),0)</f>
        <v>28.750912106152228</v>
      </c>
      <c r="E11193">
        <v>10.3</v>
      </c>
      <c r="F11193" s="64">
        <f t="shared" si="524"/>
        <v>43934.043749999997</v>
      </c>
      <c r="G11193">
        <f ca="1">_xlfn.IFNA(FORECAST(E11193,OFFSET('HvF table'!E$3:E$319,MATCH(E11193,'HvF table'!D$3:D$319,1)-1,0,2),OFFSET('HvF table'!D$3:D$319,MATCH(E11193,'HvF table'!D$3:D$319,1)-1,0,2)),0)</f>
        <v>10.911245582863053</v>
      </c>
      <c r="H11193" t="s">
        <v>75</v>
      </c>
      <c r="I11193">
        <f t="shared" ca="1" si="522"/>
        <v>10.911245582863053</v>
      </c>
      <c r="J11193" t="s">
        <v>75</v>
      </c>
    </row>
    <row r="11194" spans="1:10" x14ac:dyDescent="0.25">
      <c r="A11194" s="65">
        <v>43934</v>
      </c>
      <c r="B11194" s="66">
        <v>4.4444444444444446E-2</v>
      </c>
      <c r="C11194" s="64">
        <f t="shared" si="523"/>
        <v>43934.044444444444</v>
      </c>
      <c r="D11194">
        <f ca="1">_xlfn.IFNA(FORECAST(E11194,OFFSET('HvF table'!B$3:B$318,MATCH(E11194,'HvF table'!A$3:A$318,1)-1,0,2),OFFSET('HvF table'!A$3:A$318,MATCH(E11194,'HvF table'!A$3:A$318,1)-1,0,2)),0)</f>
        <v>28.818839137663247</v>
      </c>
      <c r="E11194">
        <v>10.31</v>
      </c>
      <c r="F11194" s="64">
        <f t="shared" si="524"/>
        <v>43934.044444444444</v>
      </c>
      <c r="G11194">
        <f ca="1">_xlfn.IFNA(FORECAST(E11194,OFFSET('HvF table'!E$3:E$319,MATCH(E11194,'HvF table'!D$3:D$319,1)-1,0,2),OFFSET('HvF table'!D$3:D$319,MATCH(E11194,'HvF table'!D$3:D$319,1)-1,0,2)),0)</f>
        <v>10.946434586297954</v>
      </c>
      <c r="H11194" t="s">
        <v>75</v>
      </c>
      <c r="I11194">
        <f t="shared" ca="1" si="522"/>
        <v>10.946434586297954</v>
      </c>
      <c r="J11194" t="s">
        <v>75</v>
      </c>
    </row>
    <row r="11195" spans="1:10" x14ac:dyDescent="0.25">
      <c r="A11195" s="65">
        <v>43934</v>
      </c>
      <c r="B11195" s="66">
        <v>4.5138888888888888E-2</v>
      </c>
      <c r="C11195" s="64">
        <f t="shared" si="523"/>
        <v>43934.045138888891</v>
      </c>
      <c r="D11195">
        <f ca="1">_xlfn.IFNA(FORECAST(E11195,OFFSET('HvF table'!B$3:B$318,MATCH(E11195,'HvF table'!A$3:A$318,1)-1,0,2),OFFSET('HvF table'!A$3:A$318,MATCH(E11195,'HvF table'!A$3:A$318,1)-1,0,2)),0)</f>
        <v>28.954693200685256</v>
      </c>
      <c r="E11195">
        <v>10.33</v>
      </c>
      <c r="F11195" s="64">
        <f t="shared" si="524"/>
        <v>43934.045138888891</v>
      </c>
      <c r="G11195">
        <f ca="1">_xlfn.IFNA(FORECAST(E11195,OFFSET('HvF table'!E$3:E$319,MATCH(E11195,'HvF table'!D$3:D$319,1)-1,0,2),OFFSET('HvF table'!D$3:D$319,MATCH(E11195,'HvF table'!D$3:D$319,1)-1,0,2)),0)</f>
        <v>11.017303146284988</v>
      </c>
      <c r="H11195" t="s">
        <v>75</v>
      </c>
      <c r="I11195">
        <f t="shared" ca="1" si="522"/>
        <v>11.017303146284988</v>
      </c>
      <c r="J11195" t="s">
        <v>75</v>
      </c>
    </row>
    <row r="11196" spans="1:10" x14ac:dyDescent="0.25">
      <c r="A11196" s="65">
        <v>43934</v>
      </c>
      <c r="B11196" s="66">
        <v>4.5833333333333337E-2</v>
      </c>
      <c r="C11196" s="64">
        <f t="shared" si="523"/>
        <v>43934.04583333333</v>
      </c>
      <c r="D11196">
        <f ca="1">_xlfn.IFNA(FORECAST(E11196,OFFSET('HvF table'!B$3:B$318,MATCH(E11196,'HvF table'!A$3:A$318,1)-1,0,2),OFFSET('HvF table'!A$3:A$318,MATCH(E11196,'HvF table'!A$3:A$318,1)-1,0,2)),0)</f>
        <v>29.022620232196061</v>
      </c>
      <c r="E11196">
        <v>10.34</v>
      </c>
      <c r="F11196" s="64">
        <f t="shared" si="524"/>
        <v>43934.04583333333</v>
      </c>
      <c r="G11196">
        <f ca="1">_xlfn.IFNA(FORECAST(E11196,OFFSET('HvF table'!E$3:E$319,MATCH(E11196,'HvF table'!D$3:D$319,1)-1,0,2),OFFSET('HvF table'!D$3:D$319,MATCH(E11196,'HvF table'!D$3:D$319,1)-1,0,2)),0)</f>
        <v>11.053518884570046</v>
      </c>
      <c r="H11196" t="s">
        <v>75</v>
      </c>
      <c r="I11196">
        <f t="shared" ca="1" si="522"/>
        <v>11.053518884570046</v>
      </c>
      <c r="J11196" t="s">
        <v>75</v>
      </c>
    </row>
    <row r="11197" spans="1:10" x14ac:dyDescent="0.25">
      <c r="A11197" s="65">
        <v>43934</v>
      </c>
      <c r="B11197" s="66">
        <v>4.6527777777777779E-2</v>
      </c>
      <c r="C11197" s="64">
        <f t="shared" si="523"/>
        <v>43934.046527777777</v>
      </c>
      <c r="D11197">
        <f ca="1">_xlfn.IFNA(FORECAST(E11197,OFFSET('HvF table'!B$3:B$318,MATCH(E11197,'HvF table'!A$3:A$318,1)-1,0,2),OFFSET('HvF table'!A$3:A$318,MATCH(E11197,'HvF table'!A$3:A$318,1)-1,0,2)),0)</f>
        <v>28.886766169174251</v>
      </c>
      <c r="E11197">
        <v>10.32</v>
      </c>
      <c r="F11197" s="64">
        <f t="shared" si="524"/>
        <v>43934.046527777777</v>
      </c>
      <c r="G11197">
        <f ca="1">_xlfn.IFNA(FORECAST(E11197,OFFSET('HvF table'!E$3:E$319,MATCH(E11197,'HvF table'!D$3:D$319,1)-1,0,2),OFFSET('HvF table'!D$3:D$319,MATCH(E11197,'HvF table'!D$3:D$319,1)-1,0,2)),0)</f>
        <v>10.981623589732862</v>
      </c>
      <c r="H11197" t="s">
        <v>75</v>
      </c>
      <c r="I11197">
        <f t="shared" ca="1" si="522"/>
        <v>10.981623589732862</v>
      </c>
      <c r="J11197" t="s">
        <v>75</v>
      </c>
    </row>
    <row r="11198" spans="1:10" x14ac:dyDescent="0.25">
      <c r="A11198" s="65">
        <v>43934</v>
      </c>
      <c r="B11198" s="66">
        <v>4.7222222222222221E-2</v>
      </c>
      <c r="C11198" s="64">
        <f t="shared" si="523"/>
        <v>43934.047222222223</v>
      </c>
      <c r="D11198">
        <f ca="1">_xlfn.IFNA(FORECAST(E11198,OFFSET('HvF table'!B$3:B$318,MATCH(E11198,'HvF table'!A$3:A$318,1)-1,0,2),OFFSET('HvF table'!A$3:A$318,MATCH(E11198,'HvF table'!A$3:A$318,1)-1,0,2)),0)</f>
        <v>29.158474295216806</v>
      </c>
      <c r="E11198">
        <v>10.36</v>
      </c>
      <c r="F11198" s="64">
        <f t="shared" si="524"/>
        <v>43934.047222222223</v>
      </c>
      <c r="G11198">
        <f ca="1">_xlfn.IFNA(FORECAST(E11198,OFFSET('HvF table'!E$3:E$319,MATCH(E11198,'HvF table'!D$3:D$319,1)-1,0,2),OFFSET('HvF table'!D$3:D$319,MATCH(E11198,'HvF table'!D$3:D$319,1)-1,0,2)),0)</f>
        <v>11.12595036114017</v>
      </c>
      <c r="H11198" t="s">
        <v>75</v>
      </c>
      <c r="I11198">
        <f t="shared" ca="1" si="522"/>
        <v>11.12595036114017</v>
      </c>
      <c r="J11198" t="s">
        <v>75</v>
      </c>
    </row>
    <row r="11199" spans="1:10" x14ac:dyDescent="0.25">
      <c r="A11199" s="65">
        <v>43934</v>
      </c>
      <c r="B11199" s="66">
        <v>4.7916666666666663E-2</v>
      </c>
      <c r="C11199" s="64">
        <f t="shared" si="523"/>
        <v>43934.04791666667</v>
      </c>
      <c r="D11199">
        <f ca="1">_xlfn.IFNA(FORECAST(E11199,OFFSET('HvF table'!B$3:B$318,MATCH(E11199,'HvF table'!A$3:A$318,1)-1,0,2),OFFSET('HvF table'!A$3:A$318,MATCH(E11199,'HvF table'!A$3:A$318,1)-1,0,2)),0)</f>
        <v>28.954693200685256</v>
      </c>
      <c r="E11199">
        <v>10.33</v>
      </c>
      <c r="F11199" s="64">
        <f t="shared" si="524"/>
        <v>43934.04791666667</v>
      </c>
      <c r="G11199">
        <f ca="1">_xlfn.IFNA(FORECAST(E11199,OFFSET('HvF table'!E$3:E$319,MATCH(E11199,'HvF table'!D$3:D$319,1)-1,0,2),OFFSET('HvF table'!D$3:D$319,MATCH(E11199,'HvF table'!D$3:D$319,1)-1,0,2)),0)</f>
        <v>11.017303146284988</v>
      </c>
      <c r="H11199" t="s">
        <v>75</v>
      </c>
      <c r="I11199">
        <f t="shared" ca="1" si="522"/>
        <v>11.017303146284988</v>
      </c>
      <c r="J11199" t="s">
        <v>75</v>
      </c>
    </row>
    <row r="11200" spans="1:10" x14ac:dyDescent="0.25">
      <c r="A11200" s="65">
        <v>43934</v>
      </c>
      <c r="B11200" s="66">
        <v>4.8611111111111112E-2</v>
      </c>
      <c r="C11200" s="64">
        <f t="shared" si="523"/>
        <v>43934.048611111109</v>
      </c>
      <c r="D11200">
        <f ca="1">_xlfn.IFNA(FORECAST(E11200,OFFSET('HvF table'!B$3:B$318,MATCH(E11200,'HvF table'!A$3:A$318,1)-1,0,2),OFFSET('HvF table'!A$3:A$318,MATCH(E11200,'HvF table'!A$3:A$318,1)-1,0,2)),0)</f>
        <v>28.954693200685256</v>
      </c>
      <c r="E11200">
        <v>10.33</v>
      </c>
      <c r="F11200" s="64">
        <f t="shared" si="524"/>
        <v>43934.048611111109</v>
      </c>
      <c r="G11200">
        <f ca="1">_xlfn.IFNA(FORECAST(E11200,OFFSET('HvF table'!E$3:E$319,MATCH(E11200,'HvF table'!D$3:D$319,1)-1,0,2),OFFSET('HvF table'!D$3:D$319,MATCH(E11200,'HvF table'!D$3:D$319,1)-1,0,2)),0)</f>
        <v>11.017303146284988</v>
      </c>
      <c r="H11200" t="s">
        <v>75</v>
      </c>
      <c r="I11200">
        <f t="shared" ca="1" si="522"/>
        <v>11.017303146284988</v>
      </c>
      <c r="J11200" t="s">
        <v>75</v>
      </c>
    </row>
    <row r="11201" spans="1:10" x14ac:dyDescent="0.25">
      <c r="A11201" s="65">
        <v>43934</v>
      </c>
      <c r="B11201" s="66">
        <v>4.9305555555555554E-2</v>
      </c>
      <c r="C11201" s="64">
        <f t="shared" si="523"/>
        <v>43934.049305555556</v>
      </c>
      <c r="D11201">
        <f ca="1">_xlfn.IFNA(FORECAST(E11201,OFFSET('HvF table'!B$3:B$318,MATCH(E11201,'HvF table'!A$3:A$318,1)-1,0,2),OFFSET('HvF table'!A$3:A$318,MATCH(E11201,'HvF table'!A$3:A$318,1)-1,0,2)),0)</f>
        <v>28.886766169174251</v>
      </c>
      <c r="E11201">
        <v>10.32</v>
      </c>
      <c r="F11201" s="64">
        <f t="shared" si="524"/>
        <v>43934.049305555556</v>
      </c>
      <c r="G11201">
        <f ca="1">_xlfn.IFNA(FORECAST(E11201,OFFSET('HvF table'!E$3:E$319,MATCH(E11201,'HvF table'!D$3:D$319,1)-1,0,2),OFFSET('HvF table'!D$3:D$319,MATCH(E11201,'HvF table'!D$3:D$319,1)-1,0,2)),0)</f>
        <v>10.981623589732862</v>
      </c>
      <c r="H11201" t="s">
        <v>75</v>
      </c>
      <c r="I11201">
        <f t="shared" ca="1" si="522"/>
        <v>10.981623589732862</v>
      </c>
      <c r="J11201" t="s">
        <v>75</v>
      </c>
    </row>
    <row r="11202" spans="1:10" x14ac:dyDescent="0.25">
      <c r="A11202" s="65">
        <v>43934</v>
      </c>
      <c r="B11202" s="66">
        <v>4.9999999999999996E-2</v>
      </c>
      <c r="C11202" s="64">
        <f t="shared" si="523"/>
        <v>43934.05</v>
      </c>
      <c r="D11202">
        <f ca="1">_xlfn.IFNA(FORECAST(E11202,OFFSET('HvF table'!B$3:B$318,MATCH(E11202,'HvF table'!A$3:A$318,1)-1,0,2),OFFSET('HvF table'!A$3:A$318,MATCH(E11202,'HvF table'!A$3:A$318,1)-1,0,2)),0)</f>
        <v>28.954693200685256</v>
      </c>
      <c r="E11202">
        <v>10.33</v>
      </c>
      <c r="F11202" s="64">
        <f t="shared" si="524"/>
        <v>43934.05</v>
      </c>
      <c r="G11202">
        <f ca="1">_xlfn.IFNA(FORECAST(E11202,OFFSET('HvF table'!E$3:E$319,MATCH(E11202,'HvF table'!D$3:D$319,1)-1,0,2),OFFSET('HvF table'!D$3:D$319,MATCH(E11202,'HvF table'!D$3:D$319,1)-1,0,2)),0)</f>
        <v>11.017303146284988</v>
      </c>
      <c r="H11202" t="s">
        <v>75</v>
      </c>
      <c r="I11202">
        <f t="shared" ref="I11202:I11265" ca="1" si="525">IF(H11202="G",G11202,IF(H11202="B",0))</f>
        <v>11.017303146284988</v>
      </c>
      <c r="J11202" t="s">
        <v>75</v>
      </c>
    </row>
    <row r="11203" spans="1:10" x14ac:dyDescent="0.25">
      <c r="A11203" s="65">
        <v>43934</v>
      </c>
      <c r="B11203" s="66">
        <v>5.0694444444444452E-2</v>
      </c>
      <c r="C11203" s="64">
        <f t="shared" ref="C11203:C11266" si="526">A11203+B11203</f>
        <v>43934.050694444442</v>
      </c>
      <c r="D11203">
        <f ca="1">_xlfn.IFNA(FORECAST(E11203,OFFSET('HvF table'!B$3:B$318,MATCH(E11203,'HvF table'!A$3:A$318,1)-1,0,2),OFFSET('HvF table'!A$3:A$318,MATCH(E11203,'HvF table'!A$3:A$318,1)-1,0,2)),0)</f>
        <v>28.954693200685256</v>
      </c>
      <c r="E11203">
        <v>10.33</v>
      </c>
      <c r="F11203" s="64">
        <f t="shared" ref="F11203:F11266" si="527">C11203</f>
        <v>43934.050694444442</v>
      </c>
      <c r="G11203">
        <f ca="1">_xlfn.IFNA(FORECAST(E11203,OFFSET('HvF table'!E$3:E$319,MATCH(E11203,'HvF table'!D$3:D$319,1)-1,0,2),OFFSET('HvF table'!D$3:D$319,MATCH(E11203,'HvF table'!D$3:D$319,1)-1,0,2)),0)</f>
        <v>11.017303146284988</v>
      </c>
      <c r="H11203" t="s">
        <v>75</v>
      </c>
      <c r="I11203">
        <f t="shared" ca="1" si="525"/>
        <v>11.017303146284988</v>
      </c>
      <c r="J11203" t="s">
        <v>75</v>
      </c>
    </row>
    <row r="11204" spans="1:10" x14ac:dyDescent="0.25">
      <c r="A11204" s="65">
        <v>43934</v>
      </c>
      <c r="B11204" s="66">
        <v>5.1388888888888894E-2</v>
      </c>
      <c r="C11204" s="64">
        <f t="shared" si="526"/>
        <v>43934.051388888889</v>
      </c>
      <c r="D11204">
        <f ca="1">_xlfn.IFNA(FORECAST(E11204,OFFSET('HvF table'!B$3:B$318,MATCH(E11204,'HvF table'!A$3:A$318,1)-1,0,2),OFFSET('HvF table'!A$3:A$318,MATCH(E11204,'HvF table'!A$3:A$318,1)-1,0,2)),0)</f>
        <v>28.615058043130205</v>
      </c>
      <c r="E11204">
        <v>10.28</v>
      </c>
      <c r="F11204" s="64">
        <f t="shared" si="527"/>
        <v>43934.051388888889</v>
      </c>
      <c r="G11204">
        <f ca="1">_xlfn.IFNA(FORECAST(E11204,OFFSET('HvF table'!E$3:E$319,MATCH(E11204,'HvF table'!D$3:D$319,1)-1,0,2),OFFSET('HvF table'!D$3:D$319,MATCH(E11204,'HvF table'!D$3:D$319,1)-1,0,2)),0)</f>
        <v>10.840867575993236</v>
      </c>
      <c r="H11204" t="s">
        <v>75</v>
      </c>
      <c r="I11204">
        <f t="shared" ca="1" si="525"/>
        <v>10.840867575993236</v>
      </c>
      <c r="J11204" t="s">
        <v>75</v>
      </c>
    </row>
    <row r="11205" spans="1:10" x14ac:dyDescent="0.25">
      <c r="A11205" s="65">
        <v>43934</v>
      </c>
      <c r="B11205" s="66">
        <v>5.2083333333333336E-2</v>
      </c>
      <c r="C11205" s="64">
        <f t="shared" si="526"/>
        <v>43934.052083333336</v>
      </c>
      <c r="D11205">
        <f ca="1">_xlfn.IFNA(FORECAST(E11205,OFFSET('HvF table'!B$3:B$318,MATCH(E11205,'HvF table'!A$3:A$318,1)-1,0,2),OFFSET('HvF table'!A$3:A$318,MATCH(E11205,'HvF table'!A$3:A$318,1)-1,0,2)),0)</f>
        <v>29.090547263706441</v>
      </c>
      <c r="E11205">
        <v>10.35</v>
      </c>
      <c r="F11205" s="64">
        <f t="shared" si="527"/>
        <v>43934.052083333336</v>
      </c>
      <c r="G11205">
        <f ca="1">_xlfn.IFNA(FORECAST(E11205,OFFSET('HvF table'!E$3:E$319,MATCH(E11205,'HvF table'!D$3:D$319,1)-1,0,2),OFFSET('HvF table'!D$3:D$319,MATCH(E11205,'HvF table'!D$3:D$319,1)-1,0,2)),0)</f>
        <v>11.089734622855111</v>
      </c>
      <c r="H11205" t="s">
        <v>75</v>
      </c>
      <c r="I11205">
        <f t="shared" ca="1" si="525"/>
        <v>11.089734622855111</v>
      </c>
      <c r="J11205" t="s">
        <v>75</v>
      </c>
    </row>
    <row r="11206" spans="1:10" x14ac:dyDescent="0.25">
      <c r="A11206" s="65">
        <v>43934</v>
      </c>
      <c r="B11206" s="66">
        <v>5.2777777777777778E-2</v>
      </c>
      <c r="C11206" s="64">
        <f t="shared" si="526"/>
        <v>43934.052777777775</v>
      </c>
      <c r="D11206">
        <f ca="1">_xlfn.IFNA(FORECAST(E11206,OFFSET('HvF table'!B$3:B$318,MATCH(E11206,'HvF table'!A$3:A$318,1)-1,0,2),OFFSET('HvF table'!A$3:A$318,MATCH(E11206,'HvF table'!A$3:A$318,1)-1,0,2)),0)</f>
        <v>28.886766169174251</v>
      </c>
      <c r="E11206">
        <v>10.32</v>
      </c>
      <c r="F11206" s="64">
        <f t="shared" si="527"/>
        <v>43934.052777777775</v>
      </c>
      <c r="G11206">
        <f ca="1">_xlfn.IFNA(FORECAST(E11206,OFFSET('HvF table'!E$3:E$319,MATCH(E11206,'HvF table'!D$3:D$319,1)-1,0,2),OFFSET('HvF table'!D$3:D$319,MATCH(E11206,'HvF table'!D$3:D$319,1)-1,0,2)),0)</f>
        <v>10.981623589732862</v>
      </c>
      <c r="H11206" t="s">
        <v>75</v>
      </c>
      <c r="I11206">
        <f t="shared" ca="1" si="525"/>
        <v>10.981623589732862</v>
      </c>
      <c r="J11206" t="s">
        <v>75</v>
      </c>
    </row>
    <row r="11207" spans="1:10" x14ac:dyDescent="0.25">
      <c r="A11207" s="65">
        <v>43934</v>
      </c>
      <c r="B11207" s="66">
        <v>5.347222222222222E-2</v>
      </c>
      <c r="C11207" s="64">
        <f t="shared" si="526"/>
        <v>43934.053472222222</v>
      </c>
      <c r="D11207">
        <f ca="1">_xlfn.IFNA(FORECAST(E11207,OFFSET('HvF table'!B$3:B$318,MATCH(E11207,'HvF table'!A$3:A$318,1)-1,0,2),OFFSET('HvF table'!A$3:A$318,MATCH(E11207,'HvF table'!A$3:A$318,1)-1,0,2)),0)</f>
        <v>28.954693200685256</v>
      </c>
      <c r="E11207">
        <v>10.33</v>
      </c>
      <c r="F11207" s="64">
        <f t="shared" si="527"/>
        <v>43934.053472222222</v>
      </c>
      <c r="G11207">
        <f ca="1">_xlfn.IFNA(FORECAST(E11207,OFFSET('HvF table'!E$3:E$319,MATCH(E11207,'HvF table'!D$3:D$319,1)-1,0,2),OFFSET('HvF table'!D$3:D$319,MATCH(E11207,'HvF table'!D$3:D$319,1)-1,0,2)),0)</f>
        <v>11.017303146284988</v>
      </c>
      <c r="H11207" t="s">
        <v>75</v>
      </c>
      <c r="I11207">
        <f t="shared" ca="1" si="525"/>
        <v>11.017303146284988</v>
      </c>
      <c r="J11207" t="s">
        <v>75</v>
      </c>
    </row>
    <row r="11208" spans="1:10" x14ac:dyDescent="0.25">
      <c r="A11208" s="65">
        <v>43934</v>
      </c>
      <c r="B11208" s="66">
        <v>5.4166666666666669E-2</v>
      </c>
      <c r="C11208" s="64">
        <f t="shared" si="526"/>
        <v>43934.054166666669</v>
      </c>
      <c r="D11208">
        <f ca="1">_xlfn.IFNA(FORECAST(E11208,OFFSET('HvF table'!B$3:B$318,MATCH(E11208,'HvF table'!A$3:A$318,1)-1,0,2),OFFSET('HvF table'!A$3:A$318,MATCH(E11208,'HvF table'!A$3:A$318,1)-1,0,2)),0)</f>
        <v>28.886766169174251</v>
      </c>
      <c r="E11208">
        <v>10.32</v>
      </c>
      <c r="F11208" s="64">
        <f t="shared" si="527"/>
        <v>43934.054166666669</v>
      </c>
      <c r="G11208">
        <f ca="1">_xlfn.IFNA(FORECAST(E11208,OFFSET('HvF table'!E$3:E$319,MATCH(E11208,'HvF table'!D$3:D$319,1)-1,0,2),OFFSET('HvF table'!D$3:D$319,MATCH(E11208,'HvF table'!D$3:D$319,1)-1,0,2)),0)</f>
        <v>10.981623589732862</v>
      </c>
      <c r="H11208" t="s">
        <v>75</v>
      </c>
      <c r="I11208">
        <f t="shared" ca="1" si="525"/>
        <v>10.981623589732862</v>
      </c>
      <c r="J11208" t="s">
        <v>75</v>
      </c>
    </row>
    <row r="11209" spans="1:10" x14ac:dyDescent="0.25">
      <c r="A11209" s="65">
        <v>43934</v>
      </c>
      <c r="B11209" s="66">
        <v>5.486111111111111E-2</v>
      </c>
      <c r="C11209" s="64">
        <f t="shared" si="526"/>
        <v>43934.054861111108</v>
      </c>
      <c r="D11209">
        <f ca="1">_xlfn.IFNA(FORECAST(E11209,OFFSET('HvF table'!B$3:B$318,MATCH(E11209,'HvF table'!A$3:A$318,1)-1,0,2),OFFSET('HvF table'!A$3:A$318,MATCH(E11209,'HvF table'!A$3:A$318,1)-1,0,2)),0)</f>
        <v>28.479509803932373</v>
      </c>
      <c r="E11209">
        <v>10.26</v>
      </c>
      <c r="F11209" s="64">
        <f t="shared" si="527"/>
        <v>43934.054861111108</v>
      </c>
      <c r="G11209">
        <f ca="1">_xlfn.IFNA(FORECAST(E11209,OFFSET('HvF table'!E$3:E$319,MATCH(E11209,'HvF table'!D$3:D$319,1)-1,0,2),OFFSET('HvF table'!D$3:D$319,MATCH(E11209,'HvF table'!D$3:D$319,1)-1,0,2)),0)</f>
        <v>10.770489569123427</v>
      </c>
      <c r="H11209" t="s">
        <v>75</v>
      </c>
      <c r="I11209">
        <f t="shared" ca="1" si="525"/>
        <v>10.770489569123427</v>
      </c>
      <c r="J11209" t="s">
        <v>75</v>
      </c>
    </row>
    <row r="11210" spans="1:10" x14ac:dyDescent="0.25">
      <c r="A11210" s="65">
        <v>43934</v>
      </c>
      <c r="B11210" s="66">
        <v>5.5555555555555552E-2</v>
      </c>
      <c r="C11210" s="64">
        <f t="shared" si="526"/>
        <v>43934.055555555555</v>
      </c>
      <c r="D11210">
        <f ca="1">_xlfn.IFNA(FORECAST(E11210,OFFSET('HvF table'!B$3:B$318,MATCH(E11210,'HvF table'!A$3:A$318,1)-1,0,2),OFFSET('HvF table'!A$3:A$318,MATCH(E11210,'HvF table'!A$3:A$318,1)-1,0,2)),0)</f>
        <v>29.022620232196061</v>
      </c>
      <c r="E11210">
        <v>10.34</v>
      </c>
      <c r="F11210" s="64">
        <f t="shared" si="527"/>
        <v>43934.055555555555</v>
      </c>
      <c r="G11210">
        <f ca="1">_xlfn.IFNA(FORECAST(E11210,OFFSET('HvF table'!E$3:E$319,MATCH(E11210,'HvF table'!D$3:D$319,1)-1,0,2),OFFSET('HvF table'!D$3:D$319,MATCH(E11210,'HvF table'!D$3:D$319,1)-1,0,2)),0)</f>
        <v>11.053518884570046</v>
      </c>
      <c r="H11210" t="s">
        <v>75</v>
      </c>
      <c r="I11210">
        <f t="shared" ca="1" si="525"/>
        <v>11.053518884570046</v>
      </c>
      <c r="J11210" t="s">
        <v>75</v>
      </c>
    </row>
    <row r="11211" spans="1:10" x14ac:dyDescent="0.25">
      <c r="A11211" s="65">
        <v>43934</v>
      </c>
      <c r="B11211" s="66">
        <v>5.6250000000000001E-2</v>
      </c>
      <c r="C11211" s="64">
        <f t="shared" si="526"/>
        <v>43934.056250000001</v>
      </c>
      <c r="D11211">
        <f ca="1">_xlfn.IFNA(FORECAST(E11211,OFFSET('HvF table'!B$3:B$318,MATCH(E11211,'HvF table'!A$3:A$318,1)-1,0,2),OFFSET('HvF table'!A$3:A$318,MATCH(E11211,'HvF table'!A$3:A$318,1)-1,0,2)),0)</f>
        <v>29.158474295216806</v>
      </c>
      <c r="E11211">
        <v>10.36</v>
      </c>
      <c r="F11211" s="64">
        <f t="shared" si="527"/>
        <v>43934.056250000001</v>
      </c>
      <c r="G11211">
        <f ca="1">_xlfn.IFNA(FORECAST(E11211,OFFSET('HvF table'!E$3:E$319,MATCH(E11211,'HvF table'!D$3:D$319,1)-1,0,2),OFFSET('HvF table'!D$3:D$319,MATCH(E11211,'HvF table'!D$3:D$319,1)-1,0,2)),0)</f>
        <v>11.12595036114017</v>
      </c>
      <c r="H11211" t="s">
        <v>75</v>
      </c>
      <c r="I11211">
        <f t="shared" ca="1" si="525"/>
        <v>11.12595036114017</v>
      </c>
      <c r="J11211" t="s">
        <v>75</v>
      </c>
    </row>
    <row r="11212" spans="1:10" x14ac:dyDescent="0.25">
      <c r="A11212" s="65">
        <v>43934</v>
      </c>
      <c r="B11212" s="66">
        <v>5.6944444444444443E-2</v>
      </c>
      <c r="C11212" s="64">
        <f t="shared" si="526"/>
        <v>43934.056944444441</v>
      </c>
      <c r="D11212">
        <f ca="1">_xlfn.IFNA(FORECAST(E11212,OFFSET('HvF table'!B$3:B$318,MATCH(E11212,'HvF table'!A$3:A$318,1)-1,0,2),OFFSET('HvF table'!A$3:A$318,MATCH(E11212,'HvF table'!A$3:A$318,1)-1,0,2)),0)</f>
        <v>28.479509803932373</v>
      </c>
      <c r="E11212">
        <v>10.26</v>
      </c>
      <c r="F11212" s="64">
        <f t="shared" si="527"/>
        <v>43934.056944444441</v>
      </c>
      <c r="G11212">
        <f ca="1">_xlfn.IFNA(FORECAST(E11212,OFFSET('HvF table'!E$3:E$319,MATCH(E11212,'HvF table'!D$3:D$319,1)-1,0,2),OFFSET('HvF table'!D$3:D$319,MATCH(E11212,'HvF table'!D$3:D$319,1)-1,0,2)),0)</f>
        <v>10.770489569123427</v>
      </c>
      <c r="H11212" t="s">
        <v>75</v>
      </c>
      <c r="I11212">
        <f t="shared" ca="1" si="525"/>
        <v>10.770489569123427</v>
      </c>
      <c r="J11212" t="s">
        <v>75</v>
      </c>
    </row>
    <row r="11213" spans="1:10" x14ac:dyDescent="0.25">
      <c r="A11213" s="65">
        <v>43934</v>
      </c>
      <c r="B11213" s="66">
        <v>5.7638888888888885E-2</v>
      </c>
      <c r="C11213" s="64">
        <f t="shared" si="526"/>
        <v>43934.057638888888</v>
      </c>
      <c r="D11213">
        <f ca="1">_xlfn.IFNA(FORECAST(E11213,OFFSET('HvF table'!B$3:B$318,MATCH(E11213,'HvF table'!A$3:A$318,1)-1,0,2),OFFSET('HvF table'!A$3:A$318,MATCH(E11213,'HvF table'!A$3:A$318,1)-1,0,2)),0)</f>
        <v>28.954693200685256</v>
      </c>
      <c r="E11213">
        <v>10.33</v>
      </c>
      <c r="F11213" s="64">
        <f t="shared" si="527"/>
        <v>43934.057638888888</v>
      </c>
      <c r="G11213">
        <f ca="1">_xlfn.IFNA(FORECAST(E11213,OFFSET('HvF table'!E$3:E$319,MATCH(E11213,'HvF table'!D$3:D$319,1)-1,0,2),OFFSET('HvF table'!D$3:D$319,MATCH(E11213,'HvF table'!D$3:D$319,1)-1,0,2)),0)</f>
        <v>11.017303146284988</v>
      </c>
      <c r="H11213" t="s">
        <v>75</v>
      </c>
      <c r="I11213">
        <f t="shared" ca="1" si="525"/>
        <v>11.017303146284988</v>
      </c>
      <c r="J11213" t="s">
        <v>75</v>
      </c>
    </row>
    <row r="11214" spans="1:10" x14ac:dyDescent="0.25">
      <c r="A11214" s="65">
        <v>43934</v>
      </c>
      <c r="B11214" s="66">
        <v>5.8333333333333327E-2</v>
      </c>
      <c r="C11214" s="64">
        <f t="shared" si="526"/>
        <v>43934.058333333334</v>
      </c>
      <c r="D11214">
        <f ca="1">_xlfn.IFNA(FORECAST(E11214,OFFSET('HvF table'!B$3:B$318,MATCH(E11214,'HvF table'!A$3:A$318,1)-1,0,2),OFFSET('HvF table'!A$3:A$318,MATCH(E11214,'HvF table'!A$3:A$318,1)-1,0,2)),0)</f>
        <v>28.886766169174251</v>
      </c>
      <c r="E11214">
        <v>10.32</v>
      </c>
      <c r="F11214" s="64">
        <f t="shared" si="527"/>
        <v>43934.058333333334</v>
      </c>
      <c r="G11214">
        <f ca="1">_xlfn.IFNA(FORECAST(E11214,OFFSET('HvF table'!E$3:E$319,MATCH(E11214,'HvF table'!D$3:D$319,1)-1,0,2),OFFSET('HvF table'!D$3:D$319,MATCH(E11214,'HvF table'!D$3:D$319,1)-1,0,2)),0)</f>
        <v>10.981623589732862</v>
      </c>
      <c r="H11214" t="s">
        <v>75</v>
      </c>
      <c r="I11214">
        <f t="shared" ca="1" si="525"/>
        <v>10.981623589732862</v>
      </c>
      <c r="J11214" t="s">
        <v>75</v>
      </c>
    </row>
    <row r="11215" spans="1:10" x14ac:dyDescent="0.25">
      <c r="A11215" s="65">
        <v>43934</v>
      </c>
      <c r="B11215" s="66">
        <v>5.9027777777777783E-2</v>
      </c>
      <c r="C11215" s="64">
        <f t="shared" si="526"/>
        <v>43934.059027777781</v>
      </c>
      <c r="D11215">
        <f ca="1">_xlfn.IFNA(FORECAST(E11215,OFFSET('HvF table'!B$3:B$318,MATCH(E11215,'HvF table'!A$3:A$318,1)-1,0,2),OFFSET('HvF table'!A$3:A$318,MATCH(E11215,'HvF table'!A$3:A$318,1)-1,0,2)),0)</f>
        <v>28.750912106152228</v>
      </c>
      <c r="E11215">
        <v>10.3</v>
      </c>
      <c r="F11215" s="64">
        <f t="shared" si="527"/>
        <v>43934.059027777781</v>
      </c>
      <c r="G11215">
        <f ca="1">_xlfn.IFNA(FORECAST(E11215,OFFSET('HvF table'!E$3:E$319,MATCH(E11215,'HvF table'!D$3:D$319,1)-1,0,2),OFFSET('HvF table'!D$3:D$319,MATCH(E11215,'HvF table'!D$3:D$319,1)-1,0,2)),0)</f>
        <v>10.911245582863053</v>
      </c>
      <c r="H11215" t="s">
        <v>75</v>
      </c>
      <c r="I11215">
        <f t="shared" ca="1" si="525"/>
        <v>10.911245582863053</v>
      </c>
      <c r="J11215" t="s">
        <v>75</v>
      </c>
    </row>
    <row r="11216" spans="1:10" x14ac:dyDescent="0.25">
      <c r="A11216" s="65">
        <v>43934</v>
      </c>
      <c r="B11216" s="66">
        <v>5.9722222222222225E-2</v>
      </c>
      <c r="C11216" s="64">
        <f t="shared" si="526"/>
        <v>43934.05972222222</v>
      </c>
      <c r="D11216">
        <f ca="1">_xlfn.IFNA(FORECAST(E11216,OFFSET('HvF table'!B$3:B$318,MATCH(E11216,'HvF table'!A$3:A$318,1)-1,0,2),OFFSET('HvF table'!A$3:A$318,MATCH(E11216,'HvF table'!A$3:A$318,1)-1,0,2)),0)</f>
        <v>28.886766169174251</v>
      </c>
      <c r="E11216">
        <v>10.32</v>
      </c>
      <c r="F11216" s="64">
        <f t="shared" si="527"/>
        <v>43934.05972222222</v>
      </c>
      <c r="G11216">
        <f ca="1">_xlfn.IFNA(FORECAST(E11216,OFFSET('HvF table'!E$3:E$319,MATCH(E11216,'HvF table'!D$3:D$319,1)-1,0,2),OFFSET('HvF table'!D$3:D$319,MATCH(E11216,'HvF table'!D$3:D$319,1)-1,0,2)),0)</f>
        <v>10.981623589732862</v>
      </c>
      <c r="H11216" t="s">
        <v>75</v>
      </c>
      <c r="I11216">
        <f t="shared" ca="1" si="525"/>
        <v>10.981623589732862</v>
      </c>
      <c r="J11216" t="s">
        <v>75</v>
      </c>
    </row>
    <row r="11217" spans="1:10" x14ac:dyDescent="0.25">
      <c r="A11217" s="65">
        <v>43934</v>
      </c>
      <c r="B11217" s="66">
        <v>6.0416666666666667E-2</v>
      </c>
      <c r="C11217" s="64">
        <f t="shared" si="526"/>
        <v>43934.060416666667</v>
      </c>
      <c r="D11217">
        <f ca="1">_xlfn.IFNA(FORECAST(E11217,OFFSET('HvF table'!B$3:B$318,MATCH(E11217,'HvF table'!A$3:A$318,1)-1,0,2),OFFSET('HvF table'!A$3:A$318,MATCH(E11217,'HvF table'!A$3:A$318,1)-1,0,2)),0)</f>
        <v>28.818839137663247</v>
      </c>
      <c r="E11217">
        <v>10.31</v>
      </c>
      <c r="F11217" s="64">
        <f t="shared" si="527"/>
        <v>43934.060416666667</v>
      </c>
      <c r="G11217">
        <f ca="1">_xlfn.IFNA(FORECAST(E11217,OFFSET('HvF table'!E$3:E$319,MATCH(E11217,'HvF table'!D$3:D$319,1)-1,0,2),OFFSET('HvF table'!D$3:D$319,MATCH(E11217,'HvF table'!D$3:D$319,1)-1,0,2)),0)</f>
        <v>10.946434586297954</v>
      </c>
      <c r="H11217" t="s">
        <v>75</v>
      </c>
      <c r="I11217">
        <f t="shared" ca="1" si="525"/>
        <v>10.946434586297954</v>
      </c>
      <c r="J11217" t="s">
        <v>75</v>
      </c>
    </row>
    <row r="11218" spans="1:10" x14ac:dyDescent="0.25">
      <c r="A11218" s="65">
        <v>43934</v>
      </c>
      <c r="B11218" s="66">
        <v>6.1111111111111116E-2</v>
      </c>
      <c r="C11218" s="64">
        <f t="shared" si="526"/>
        <v>43934.061111111114</v>
      </c>
      <c r="D11218">
        <f ca="1">_xlfn.IFNA(FORECAST(E11218,OFFSET('HvF table'!B$3:B$318,MATCH(E11218,'HvF table'!A$3:A$318,1)-1,0,2),OFFSET('HvF table'!A$3:A$318,MATCH(E11218,'HvF table'!A$3:A$318,1)-1,0,2)),0)</f>
        <v>29.022620232196061</v>
      </c>
      <c r="E11218">
        <v>10.34</v>
      </c>
      <c r="F11218" s="64">
        <f t="shared" si="527"/>
        <v>43934.061111111114</v>
      </c>
      <c r="G11218">
        <f ca="1">_xlfn.IFNA(FORECAST(E11218,OFFSET('HvF table'!E$3:E$319,MATCH(E11218,'HvF table'!D$3:D$319,1)-1,0,2),OFFSET('HvF table'!D$3:D$319,MATCH(E11218,'HvF table'!D$3:D$319,1)-1,0,2)),0)</f>
        <v>11.053518884570046</v>
      </c>
      <c r="H11218" t="s">
        <v>75</v>
      </c>
      <c r="I11218">
        <f t="shared" ca="1" si="525"/>
        <v>11.053518884570046</v>
      </c>
      <c r="J11218" t="s">
        <v>75</v>
      </c>
    </row>
    <row r="11219" spans="1:10" x14ac:dyDescent="0.25">
      <c r="A11219" s="65">
        <v>43934</v>
      </c>
      <c r="B11219" s="66">
        <v>6.1805555555555558E-2</v>
      </c>
      <c r="C11219" s="64">
        <f t="shared" si="526"/>
        <v>43934.061805555553</v>
      </c>
      <c r="D11219">
        <f ca="1">_xlfn.IFNA(FORECAST(E11219,OFFSET('HvF table'!B$3:B$318,MATCH(E11219,'HvF table'!A$3:A$318,1)-1,0,2),OFFSET('HvF table'!A$3:A$318,MATCH(E11219,'HvF table'!A$3:A$318,1)-1,0,2)),0)</f>
        <v>28.750912106152228</v>
      </c>
      <c r="E11219">
        <v>10.3</v>
      </c>
      <c r="F11219" s="64">
        <f t="shared" si="527"/>
        <v>43934.061805555553</v>
      </c>
      <c r="G11219">
        <f ca="1">_xlfn.IFNA(FORECAST(E11219,OFFSET('HvF table'!E$3:E$319,MATCH(E11219,'HvF table'!D$3:D$319,1)-1,0,2),OFFSET('HvF table'!D$3:D$319,MATCH(E11219,'HvF table'!D$3:D$319,1)-1,0,2)),0)</f>
        <v>10.911245582863053</v>
      </c>
      <c r="H11219" t="s">
        <v>75</v>
      </c>
      <c r="I11219">
        <f t="shared" ca="1" si="525"/>
        <v>10.911245582863053</v>
      </c>
      <c r="J11219" t="s">
        <v>75</v>
      </c>
    </row>
    <row r="11220" spans="1:10" x14ac:dyDescent="0.25">
      <c r="A11220" s="65">
        <v>43934</v>
      </c>
      <c r="B11220" s="66">
        <v>6.25E-2</v>
      </c>
      <c r="C11220" s="64">
        <f t="shared" si="526"/>
        <v>43934.0625</v>
      </c>
      <c r="D11220">
        <f ca="1">_xlfn.IFNA(FORECAST(E11220,OFFSET('HvF table'!B$3:B$318,MATCH(E11220,'HvF table'!A$3:A$318,1)-1,0,2),OFFSET('HvF table'!A$3:A$318,MATCH(E11220,'HvF table'!A$3:A$318,1)-1,0,2)),0)</f>
        <v>28.682985074641209</v>
      </c>
      <c r="E11220">
        <v>10.29</v>
      </c>
      <c r="F11220" s="64">
        <f t="shared" si="527"/>
        <v>43934.0625</v>
      </c>
      <c r="G11220">
        <f ca="1">_xlfn.IFNA(FORECAST(E11220,OFFSET('HvF table'!E$3:E$319,MATCH(E11220,'HvF table'!D$3:D$319,1)-1,0,2),OFFSET('HvF table'!D$3:D$319,MATCH(E11220,'HvF table'!D$3:D$319,1)-1,0,2)),0)</f>
        <v>10.876056579428138</v>
      </c>
      <c r="H11220" t="s">
        <v>75</v>
      </c>
      <c r="I11220">
        <f t="shared" ca="1" si="525"/>
        <v>10.876056579428138</v>
      </c>
      <c r="J11220" t="s">
        <v>75</v>
      </c>
    </row>
    <row r="11221" spans="1:10" x14ac:dyDescent="0.25">
      <c r="A11221" s="65">
        <v>43934</v>
      </c>
      <c r="B11221" s="66">
        <v>6.3194444444444442E-2</v>
      </c>
      <c r="C11221" s="64">
        <f t="shared" si="526"/>
        <v>43934.063194444447</v>
      </c>
      <c r="D11221">
        <f ca="1">_xlfn.IFNA(FORECAST(E11221,OFFSET('HvF table'!B$3:B$318,MATCH(E11221,'HvF table'!A$3:A$318,1)-1,0,2),OFFSET('HvF table'!A$3:A$318,MATCH(E11221,'HvF table'!A$3:A$318,1)-1,0,2)),0)</f>
        <v>28.682985074641209</v>
      </c>
      <c r="E11221">
        <v>10.29</v>
      </c>
      <c r="F11221" s="64">
        <f t="shared" si="527"/>
        <v>43934.063194444447</v>
      </c>
      <c r="G11221">
        <f ca="1">_xlfn.IFNA(FORECAST(E11221,OFFSET('HvF table'!E$3:E$319,MATCH(E11221,'HvF table'!D$3:D$319,1)-1,0,2),OFFSET('HvF table'!D$3:D$319,MATCH(E11221,'HvF table'!D$3:D$319,1)-1,0,2)),0)</f>
        <v>10.876056579428138</v>
      </c>
      <c r="H11221" t="s">
        <v>75</v>
      </c>
      <c r="I11221">
        <f t="shared" ca="1" si="525"/>
        <v>10.876056579428138</v>
      </c>
      <c r="J11221" t="s">
        <v>75</v>
      </c>
    </row>
    <row r="11222" spans="1:10" x14ac:dyDescent="0.25">
      <c r="A11222" s="65">
        <v>43934</v>
      </c>
      <c r="B11222" s="66">
        <v>6.3888888888888884E-2</v>
      </c>
      <c r="C11222" s="64">
        <f t="shared" si="526"/>
        <v>43934.063888888886</v>
      </c>
      <c r="D11222">
        <f ca="1">_xlfn.IFNA(FORECAST(E11222,OFFSET('HvF table'!B$3:B$318,MATCH(E11222,'HvF table'!A$3:A$318,1)-1,0,2),OFFSET('HvF table'!A$3:A$318,MATCH(E11222,'HvF table'!A$3:A$318,1)-1,0,2)),0)</f>
        <v>29.090547263706441</v>
      </c>
      <c r="E11222">
        <v>10.35</v>
      </c>
      <c r="F11222" s="64">
        <f t="shared" si="527"/>
        <v>43934.063888888886</v>
      </c>
      <c r="G11222">
        <f ca="1">_xlfn.IFNA(FORECAST(E11222,OFFSET('HvF table'!E$3:E$319,MATCH(E11222,'HvF table'!D$3:D$319,1)-1,0,2),OFFSET('HvF table'!D$3:D$319,MATCH(E11222,'HvF table'!D$3:D$319,1)-1,0,2)),0)</f>
        <v>11.089734622855111</v>
      </c>
      <c r="H11222" t="s">
        <v>75</v>
      </c>
      <c r="I11222">
        <f t="shared" ca="1" si="525"/>
        <v>11.089734622855111</v>
      </c>
      <c r="J11222" t="s">
        <v>75</v>
      </c>
    </row>
    <row r="11223" spans="1:10" x14ac:dyDescent="0.25">
      <c r="A11223" s="65">
        <v>43934</v>
      </c>
      <c r="B11223" s="66">
        <v>6.458333333333334E-2</v>
      </c>
      <c r="C11223" s="64">
        <f t="shared" si="526"/>
        <v>43934.064583333333</v>
      </c>
      <c r="D11223">
        <f ca="1">_xlfn.IFNA(FORECAST(E11223,OFFSET('HvF table'!B$3:B$318,MATCH(E11223,'HvF table'!A$3:A$318,1)-1,0,2),OFFSET('HvF table'!A$3:A$318,MATCH(E11223,'HvF table'!A$3:A$318,1)-1,0,2)),0)</f>
        <v>28.682985074641209</v>
      </c>
      <c r="E11223">
        <v>10.29</v>
      </c>
      <c r="F11223" s="64">
        <f t="shared" si="527"/>
        <v>43934.064583333333</v>
      </c>
      <c r="G11223">
        <f ca="1">_xlfn.IFNA(FORECAST(E11223,OFFSET('HvF table'!E$3:E$319,MATCH(E11223,'HvF table'!D$3:D$319,1)-1,0,2),OFFSET('HvF table'!D$3:D$319,MATCH(E11223,'HvF table'!D$3:D$319,1)-1,0,2)),0)</f>
        <v>10.876056579428138</v>
      </c>
      <c r="H11223" t="s">
        <v>75</v>
      </c>
      <c r="I11223">
        <f t="shared" ca="1" si="525"/>
        <v>10.876056579428138</v>
      </c>
      <c r="J11223" t="s">
        <v>75</v>
      </c>
    </row>
    <row r="11224" spans="1:10" x14ac:dyDescent="0.25">
      <c r="A11224" s="65">
        <v>43934</v>
      </c>
      <c r="B11224" s="66">
        <v>6.5277777777777782E-2</v>
      </c>
      <c r="C11224" s="64">
        <f t="shared" si="526"/>
        <v>43934.06527777778</v>
      </c>
      <c r="D11224">
        <f ca="1">_xlfn.IFNA(FORECAST(E11224,OFFSET('HvF table'!B$3:B$318,MATCH(E11224,'HvF table'!A$3:A$318,1)-1,0,2),OFFSET('HvF table'!A$3:A$318,MATCH(E11224,'HvF table'!A$3:A$318,1)-1,0,2)),0)</f>
        <v>28.615058043130205</v>
      </c>
      <c r="E11224">
        <v>10.28</v>
      </c>
      <c r="F11224" s="64">
        <f t="shared" si="527"/>
        <v>43934.06527777778</v>
      </c>
      <c r="G11224">
        <f ca="1">_xlfn.IFNA(FORECAST(E11224,OFFSET('HvF table'!E$3:E$319,MATCH(E11224,'HvF table'!D$3:D$319,1)-1,0,2),OFFSET('HvF table'!D$3:D$319,MATCH(E11224,'HvF table'!D$3:D$319,1)-1,0,2)),0)</f>
        <v>10.840867575993236</v>
      </c>
      <c r="H11224" t="s">
        <v>75</v>
      </c>
      <c r="I11224">
        <f t="shared" ca="1" si="525"/>
        <v>10.840867575993236</v>
      </c>
      <c r="J11224" t="s">
        <v>75</v>
      </c>
    </row>
    <row r="11225" spans="1:10" x14ac:dyDescent="0.25">
      <c r="A11225" s="65">
        <v>43934</v>
      </c>
      <c r="B11225" s="66">
        <v>6.5972222222222224E-2</v>
      </c>
      <c r="C11225" s="64">
        <f t="shared" si="526"/>
        <v>43934.065972222219</v>
      </c>
      <c r="D11225">
        <f ca="1">_xlfn.IFNA(FORECAST(E11225,OFFSET('HvF table'!B$3:B$318,MATCH(E11225,'HvF table'!A$3:A$318,1)-1,0,2),OFFSET('HvF table'!A$3:A$318,MATCH(E11225,'HvF table'!A$3:A$318,1)-1,0,2)),0)</f>
        <v>28.954693200685256</v>
      </c>
      <c r="E11225">
        <v>10.33</v>
      </c>
      <c r="F11225" s="64">
        <f t="shared" si="527"/>
        <v>43934.065972222219</v>
      </c>
      <c r="G11225">
        <f ca="1">_xlfn.IFNA(FORECAST(E11225,OFFSET('HvF table'!E$3:E$319,MATCH(E11225,'HvF table'!D$3:D$319,1)-1,0,2),OFFSET('HvF table'!D$3:D$319,MATCH(E11225,'HvF table'!D$3:D$319,1)-1,0,2)),0)</f>
        <v>11.017303146284988</v>
      </c>
      <c r="H11225" t="s">
        <v>75</v>
      </c>
      <c r="I11225">
        <f t="shared" ca="1" si="525"/>
        <v>11.017303146284988</v>
      </c>
      <c r="J11225" t="s">
        <v>75</v>
      </c>
    </row>
    <row r="11226" spans="1:10" x14ac:dyDescent="0.25">
      <c r="A11226" s="65">
        <v>43934</v>
      </c>
      <c r="B11226" s="66">
        <v>6.6666666666666666E-2</v>
      </c>
      <c r="C11226" s="64">
        <f t="shared" si="526"/>
        <v>43934.066666666666</v>
      </c>
      <c r="D11226">
        <f ca="1">_xlfn.IFNA(FORECAST(E11226,OFFSET('HvF table'!B$3:B$318,MATCH(E11226,'HvF table'!A$3:A$318,1)-1,0,2),OFFSET('HvF table'!A$3:A$318,MATCH(E11226,'HvF table'!A$3:A$318,1)-1,0,2)),0)</f>
        <v>28.954693200685256</v>
      </c>
      <c r="E11226">
        <v>10.33</v>
      </c>
      <c r="F11226" s="64">
        <f t="shared" si="527"/>
        <v>43934.066666666666</v>
      </c>
      <c r="G11226">
        <f ca="1">_xlfn.IFNA(FORECAST(E11226,OFFSET('HvF table'!E$3:E$319,MATCH(E11226,'HvF table'!D$3:D$319,1)-1,0,2),OFFSET('HvF table'!D$3:D$319,MATCH(E11226,'HvF table'!D$3:D$319,1)-1,0,2)),0)</f>
        <v>11.017303146284988</v>
      </c>
      <c r="H11226" t="s">
        <v>75</v>
      </c>
      <c r="I11226">
        <f t="shared" ca="1" si="525"/>
        <v>11.017303146284988</v>
      </c>
      <c r="J11226" t="s">
        <v>75</v>
      </c>
    </row>
    <row r="11227" spans="1:10" x14ac:dyDescent="0.25">
      <c r="A11227" s="65">
        <v>43934</v>
      </c>
      <c r="B11227" s="66">
        <v>6.7361111111111108E-2</v>
      </c>
      <c r="C11227" s="64">
        <f t="shared" si="526"/>
        <v>43934.067361111112</v>
      </c>
      <c r="D11227">
        <f ca="1">_xlfn.IFNA(FORECAST(E11227,OFFSET('HvF table'!B$3:B$318,MATCH(E11227,'HvF table'!A$3:A$318,1)-1,0,2),OFFSET('HvF table'!A$3:A$318,MATCH(E11227,'HvF table'!A$3:A$318,1)-1,0,2)),0)</f>
        <v>28.615058043130205</v>
      </c>
      <c r="E11227">
        <v>10.28</v>
      </c>
      <c r="F11227" s="64">
        <f t="shared" si="527"/>
        <v>43934.067361111112</v>
      </c>
      <c r="G11227">
        <f ca="1">_xlfn.IFNA(FORECAST(E11227,OFFSET('HvF table'!E$3:E$319,MATCH(E11227,'HvF table'!D$3:D$319,1)-1,0,2),OFFSET('HvF table'!D$3:D$319,MATCH(E11227,'HvF table'!D$3:D$319,1)-1,0,2)),0)</f>
        <v>10.840867575993236</v>
      </c>
      <c r="H11227" t="s">
        <v>75</v>
      </c>
      <c r="I11227">
        <f t="shared" ca="1" si="525"/>
        <v>10.840867575993236</v>
      </c>
      <c r="J11227" t="s">
        <v>75</v>
      </c>
    </row>
    <row r="11228" spans="1:10" x14ac:dyDescent="0.25">
      <c r="A11228" s="65">
        <v>43934</v>
      </c>
      <c r="B11228" s="66">
        <v>6.805555555555555E-2</v>
      </c>
      <c r="C11228" s="64">
        <f t="shared" si="526"/>
        <v>43934.068055555559</v>
      </c>
      <c r="D11228">
        <f ca="1">_xlfn.IFNA(FORECAST(E11228,OFFSET('HvF table'!B$3:B$318,MATCH(E11228,'HvF table'!A$3:A$318,1)-1,0,2),OFFSET('HvF table'!A$3:A$318,MATCH(E11228,'HvF table'!A$3:A$318,1)-1,0,2)),0)</f>
        <v>29.022620232196061</v>
      </c>
      <c r="E11228">
        <v>10.34</v>
      </c>
      <c r="F11228" s="64">
        <f t="shared" si="527"/>
        <v>43934.068055555559</v>
      </c>
      <c r="G11228">
        <f ca="1">_xlfn.IFNA(FORECAST(E11228,OFFSET('HvF table'!E$3:E$319,MATCH(E11228,'HvF table'!D$3:D$319,1)-1,0,2),OFFSET('HvF table'!D$3:D$319,MATCH(E11228,'HvF table'!D$3:D$319,1)-1,0,2)),0)</f>
        <v>11.053518884570046</v>
      </c>
      <c r="H11228" t="s">
        <v>75</v>
      </c>
      <c r="I11228">
        <f t="shared" ca="1" si="525"/>
        <v>11.053518884570046</v>
      </c>
      <c r="J11228" t="s">
        <v>75</v>
      </c>
    </row>
    <row r="11229" spans="1:10" x14ac:dyDescent="0.25">
      <c r="A11229" s="65">
        <v>43934</v>
      </c>
      <c r="B11229" s="66">
        <v>6.8749999999999992E-2</v>
      </c>
      <c r="C11229" s="64">
        <f t="shared" si="526"/>
        <v>43934.068749999999</v>
      </c>
      <c r="D11229">
        <f ca="1">_xlfn.IFNA(FORECAST(E11229,OFFSET('HvF table'!B$3:B$318,MATCH(E11229,'HvF table'!A$3:A$318,1)-1,0,2),OFFSET('HvF table'!A$3:A$318,MATCH(E11229,'HvF table'!A$3:A$318,1)-1,0,2)),0)</f>
        <v>28.886766169174251</v>
      </c>
      <c r="E11229">
        <v>10.32</v>
      </c>
      <c r="F11229" s="64">
        <f t="shared" si="527"/>
        <v>43934.068749999999</v>
      </c>
      <c r="G11229">
        <f ca="1">_xlfn.IFNA(FORECAST(E11229,OFFSET('HvF table'!E$3:E$319,MATCH(E11229,'HvF table'!D$3:D$319,1)-1,0,2),OFFSET('HvF table'!D$3:D$319,MATCH(E11229,'HvF table'!D$3:D$319,1)-1,0,2)),0)</f>
        <v>10.981623589732862</v>
      </c>
      <c r="H11229" t="s">
        <v>75</v>
      </c>
      <c r="I11229">
        <f t="shared" ca="1" si="525"/>
        <v>10.981623589732862</v>
      </c>
      <c r="J11229" t="s">
        <v>75</v>
      </c>
    </row>
    <row r="11230" spans="1:10" x14ac:dyDescent="0.25">
      <c r="A11230" s="65">
        <v>43934</v>
      </c>
      <c r="B11230" s="66">
        <v>6.9444444444444434E-2</v>
      </c>
      <c r="C11230" s="64">
        <f t="shared" si="526"/>
        <v>43934.069444444445</v>
      </c>
      <c r="D11230">
        <f ca="1">_xlfn.IFNA(FORECAST(E11230,OFFSET('HvF table'!B$3:B$318,MATCH(E11230,'HvF table'!A$3:A$318,1)-1,0,2),OFFSET('HvF table'!A$3:A$318,MATCH(E11230,'HvF table'!A$3:A$318,1)-1,0,2)),0)</f>
        <v>28.750912106152228</v>
      </c>
      <c r="E11230">
        <v>10.3</v>
      </c>
      <c r="F11230" s="64">
        <f t="shared" si="527"/>
        <v>43934.069444444445</v>
      </c>
      <c r="G11230">
        <f ca="1">_xlfn.IFNA(FORECAST(E11230,OFFSET('HvF table'!E$3:E$319,MATCH(E11230,'HvF table'!D$3:D$319,1)-1,0,2),OFFSET('HvF table'!D$3:D$319,MATCH(E11230,'HvF table'!D$3:D$319,1)-1,0,2)),0)</f>
        <v>10.911245582863053</v>
      </c>
      <c r="H11230" t="s">
        <v>75</v>
      </c>
      <c r="I11230">
        <f t="shared" ca="1" si="525"/>
        <v>10.911245582863053</v>
      </c>
      <c r="J11230" t="s">
        <v>75</v>
      </c>
    </row>
    <row r="11231" spans="1:10" x14ac:dyDescent="0.25">
      <c r="A11231" s="65">
        <v>43934</v>
      </c>
      <c r="B11231" s="66">
        <v>7.013888888888889E-2</v>
      </c>
      <c r="C11231" s="64">
        <f t="shared" si="526"/>
        <v>43934.070138888892</v>
      </c>
      <c r="D11231">
        <f ca="1">_xlfn.IFNA(FORECAST(E11231,OFFSET('HvF table'!B$3:B$318,MATCH(E11231,'HvF table'!A$3:A$318,1)-1,0,2),OFFSET('HvF table'!A$3:A$318,MATCH(E11231,'HvF table'!A$3:A$318,1)-1,0,2)),0)</f>
        <v>29.022620232196061</v>
      </c>
      <c r="E11231">
        <v>10.34</v>
      </c>
      <c r="F11231" s="64">
        <f t="shared" si="527"/>
        <v>43934.070138888892</v>
      </c>
      <c r="G11231">
        <f ca="1">_xlfn.IFNA(FORECAST(E11231,OFFSET('HvF table'!E$3:E$319,MATCH(E11231,'HvF table'!D$3:D$319,1)-1,0,2),OFFSET('HvF table'!D$3:D$319,MATCH(E11231,'HvF table'!D$3:D$319,1)-1,0,2)),0)</f>
        <v>11.053518884570046</v>
      </c>
      <c r="H11231" t="s">
        <v>75</v>
      </c>
      <c r="I11231">
        <f t="shared" ca="1" si="525"/>
        <v>11.053518884570046</v>
      </c>
      <c r="J11231" t="s">
        <v>75</v>
      </c>
    </row>
    <row r="11232" spans="1:10" x14ac:dyDescent="0.25">
      <c r="A11232" s="65">
        <v>43934</v>
      </c>
      <c r="B11232" s="66">
        <v>7.0833333333333331E-2</v>
      </c>
      <c r="C11232" s="64">
        <f t="shared" si="526"/>
        <v>43934.070833333331</v>
      </c>
      <c r="D11232">
        <f ca="1">_xlfn.IFNA(FORECAST(E11232,OFFSET('HvF table'!B$3:B$318,MATCH(E11232,'HvF table'!A$3:A$318,1)-1,0,2),OFFSET('HvF table'!A$3:A$318,MATCH(E11232,'HvF table'!A$3:A$318,1)-1,0,2)),0)</f>
        <v>29.022620232196061</v>
      </c>
      <c r="E11232">
        <v>10.34</v>
      </c>
      <c r="F11232" s="64">
        <f t="shared" si="527"/>
        <v>43934.070833333331</v>
      </c>
      <c r="G11232">
        <f ca="1">_xlfn.IFNA(FORECAST(E11232,OFFSET('HvF table'!E$3:E$319,MATCH(E11232,'HvF table'!D$3:D$319,1)-1,0,2),OFFSET('HvF table'!D$3:D$319,MATCH(E11232,'HvF table'!D$3:D$319,1)-1,0,2)),0)</f>
        <v>11.053518884570046</v>
      </c>
      <c r="H11232" t="s">
        <v>75</v>
      </c>
      <c r="I11232">
        <f t="shared" ca="1" si="525"/>
        <v>11.053518884570046</v>
      </c>
      <c r="J11232" t="s">
        <v>75</v>
      </c>
    </row>
    <row r="11233" spans="1:10" x14ac:dyDescent="0.25">
      <c r="A11233" s="65">
        <v>43934</v>
      </c>
      <c r="B11233" s="66">
        <v>7.1527777777777787E-2</v>
      </c>
      <c r="C11233" s="64">
        <f t="shared" si="526"/>
        <v>43934.071527777778</v>
      </c>
      <c r="D11233">
        <f ca="1">_xlfn.IFNA(FORECAST(E11233,OFFSET('HvF table'!B$3:B$318,MATCH(E11233,'HvF table'!A$3:A$318,1)-1,0,2),OFFSET('HvF table'!A$3:A$318,MATCH(E11233,'HvF table'!A$3:A$318,1)-1,0,2)),0)</f>
        <v>28.886766169174251</v>
      </c>
      <c r="E11233">
        <v>10.32</v>
      </c>
      <c r="F11233" s="64">
        <f t="shared" si="527"/>
        <v>43934.071527777778</v>
      </c>
      <c r="G11233">
        <f ca="1">_xlfn.IFNA(FORECAST(E11233,OFFSET('HvF table'!E$3:E$319,MATCH(E11233,'HvF table'!D$3:D$319,1)-1,0,2),OFFSET('HvF table'!D$3:D$319,MATCH(E11233,'HvF table'!D$3:D$319,1)-1,0,2)),0)</f>
        <v>10.981623589732862</v>
      </c>
      <c r="H11233" t="s">
        <v>75</v>
      </c>
      <c r="I11233">
        <f t="shared" ca="1" si="525"/>
        <v>10.981623589732862</v>
      </c>
      <c r="J11233" t="s">
        <v>75</v>
      </c>
    </row>
    <row r="11234" spans="1:10" x14ac:dyDescent="0.25">
      <c r="A11234" s="65">
        <v>43934</v>
      </c>
      <c r="B11234" s="66">
        <v>7.2222222222222229E-2</v>
      </c>
      <c r="C11234" s="64">
        <f t="shared" si="526"/>
        <v>43934.072222222225</v>
      </c>
      <c r="D11234">
        <f ca="1">_xlfn.IFNA(FORECAST(E11234,OFFSET('HvF table'!B$3:B$318,MATCH(E11234,'HvF table'!A$3:A$318,1)-1,0,2),OFFSET('HvF table'!A$3:A$318,MATCH(E11234,'HvF table'!A$3:A$318,1)-1,0,2)),0)</f>
        <v>28.954693200685256</v>
      </c>
      <c r="E11234">
        <v>10.33</v>
      </c>
      <c r="F11234" s="64">
        <f t="shared" si="527"/>
        <v>43934.072222222225</v>
      </c>
      <c r="G11234">
        <f ca="1">_xlfn.IFNA(FORECAST(E11234,OFFSET('HvF table'!E$3:E$319,MATCH(E11234,'HvF table'!D$3:D$319,1)-1,0,2),OFFSET('HvF table'!D$3:D$319,MATCH(E11234,'HvF table'!D$3:D$319,1)-1,0,2)),0)</f>
        <v>11.017303146284988</v>
      </c>
      <c r="H11234" t="s">
        <v>75</v>
      </c>
      <c r="I11234">
        <f t="shared" ca="1" si="525"/>
        <v>11.017303146284988</v>
      </c>
      <c r="J11234" t="s">
        <v>75</v>
      </c>
    </row>
    <row r="11235" spans="1:10" x14ac:dyDescent="0.25">
      <c r="A11235" s="65">
        <v>43934</v>
      </c>
      <c r="B11235" s="66">
        <v>7.2916666666666671E-2</v>
      </c>
      <c r="C11235" s="64">
        <f t="shared" si="526"/>
        <v>43934.072916666664</v>
      </c>
      <c r="D11235">
        <f ca="1">_xlfn.IFNA(FORECAST(E11235,OFFSET('HvF table'!B$3:B$318,MATCH(E11235,'HvF table'!A$3:A$318,1)-1,0,2),OFFSET('HvF table'!A$3:A$318,MATCH(E11235,'HvF table'!A$3:A$318,1)-1,0,2)),0)</f>
        <v>29.022620232196061</v>
      </c>
      <c r="E11235">
        <v>10.34</v>
      </c>
      <c r="F11235" s="64">
        <f t="shared" si="527"/>
        <v>43934.072916666664</v>
      </c>
      <c r="G11235">
        <f ca="1">_xlfn.IFNA(FORECAST(E11235,OFFSET('HvF table'!E$3:E$319,MATCH(E11235,'HvF table'!D$3:D$319,1)-1,0,2),OFFSET('HvF table'!D$3:D$319,MATCH(E11235,'HvF table'!D$3:D$319,1)-1,0,2)),0)</f>
        <v>11.053518884570046</v>
      </c>
      <c r="H11235" t="s">
        <v>75</v>
      </c>
      <c r="I11235">
        <f t="shared" ca="1" si="525"/>
        <v>11.053518884570046</v>
      </c>
      <c r="J11235" t="s">
        <v>75</v>
      </c>
    </row>
    <row r="11236" spans="1:10" x14ac:dyDescent="0.25">
      <c r="A11236" s="65">
        <v>43934</v>
      </c>
      <c r="B11236" s="66">
        <v>7.3611111111111113E-2</v>
      </c>
      <c r="C11236" s="64">
        <f t="shared" si="526"/>
        <v>43934.073611111111</v>
      </c>
      <c r="D11236">
        <f ca="1">_xlfn.IFNA(FORECAST(E11236,OFFSET('HvF table'!B$3:B$318,MATCH(E11236,'HvF table'!A$3:A$318,1)-1,0,2),OFFSET('HvF table'!A$3:A$318,MATCH(E11236,'HvF table'!A$3:A$318,1)-1,0,2)),0)</f>
        <v>29.090547263706441</v>
      </c>
      <c r="E11236">
        <v>10.35</v>
      </c>
      <c r="F11236" s="64">
        <f t="shared" si="527"/>
        <v>43934.073611111111</v>
      </c>
      <c r="G11236">
        <f ca="1">_xlfn.IFNA(FORECAST(E11236,OFFSET('HvF table'!E$3:E$319,MATCH(E11236,'HvF table'!D$3:D$319,1)-1,0,2),OFFSET('HvF table'!D$3:D$319,MATCH(E11236,'HvF table'!D$3:D$319,1)-1,0,2)),0)</f>
        <v>11.089734622855111</v>
      </c>
      <c r="H11236" t="s">
        <v>75</v>
      </c>
      <c r="I11236">
        <f t="shared" ca="1" si="525"/>
        <v>11.089734622855111</v>
      </c>
      <c r="J11236" t="s">
        <v>75</v>
      </c>
    </row>
    <row r="11237" spans="1:10" x14ac:dyDescent="0.25">
      <c r="A11237" s="65">
        <v>43934</v>
      </c>
      <c r="B11237" s="66">
        <v>7.4305555555555555E-2</v>
      </c>
      <c r="C11237" s="64">
        <f t="shared" si="526"/>
        <v>43934.074305555558</v>
      </c>
      <c r="D11237">
        <f ca="1">_xlfn.IFNA(FORECAST(E11237,OFFSET('HvF table'!B$3:B$318,MATCH(E11237,'HvF table'!A$3:A$318,1)-1,0,2),OFFSET('HvF table'!A$3:A$318,MATCH(E11237,'HvF table'!A$3:A$318,1)-1,0,2)),0)</f>
        <v>28.954693200685256</v>
      </c>
      <c r="E11237">
        <v>10.33</v>
      </c>
      <c r="F11237" s="64">
        <f t="shared" si="527"/>
        <v>43934.074305555558</v>
      </c>
      <c r="G11237">
        <f ca="1">_xlfn.IFNA(FORECAST(E11237,OFFSET('HvF table'!E$3:E$319,MATCH(E11237,'HvF table'!D$3:D$319,1)-1,0,2),OFFSET('HvF table'!D$3:D$319,MATCH(E11237,'HvF table'!D$3:D$319,1)-1,0,2)),0)</f>
        <v>11.017303146284988</v>
      </c>
      <c r="H11237" t="s">
        <v>75</v>
      </c>
      <c r="I11237">
        <f t="shared" ca="1" si="525"/>
        <v>11.017303146284988</v>
      </c>
      <c r="J11237" t="s">
        <v>75</v>
      </c>
    </row>
    <row r="11238" spans="1:10" x14ac:dyDescent="0.25">
      <c r="A11238" s="65">
        <v>43934</v>
      </c>
      <c r="B11238" s="66">
        <v>7.4999999999999997E-2</v>
      </c>
      <c r="C11238" s="64">
        <f t="shared" si="526"/>
        <v>43934.074999999997</v>
      </c>
      <c r="D11238">
        <f ca="1">_xlfn.IFNA(FORECAST(E11238,OFFSET('HvF table'!B$3:B$318,MATCH(E11238,'HvF table'!A$3:A$318,1)-1,0,2),OFFSET('HvF table'!A$3:A$318,MATCH(E11238,'HvF table'!A$3:A$318,1)-1,0,2)),0)</f>
        <v>29.090547263706441</v>
      </c>
      <c r="E11238">
        <v>10.35</v>
      </c>
      <c r="F11238" s="64">
        <f t="shared" si="527"/>
        <v>43934.074999999997</v>
      </c>
      <c r="G11238">
        <f ca="1">_xlfn.IFNA(FORECAST(E11238,OFFSET('HvF table'!E$3:E$319,MATCH(E11238,'HvF table'!D$3:D$319,1)-1,0,2),OFFSET('HvF table'!D$3:D$319,MATCH(E11238,'HvF table'!D$3:D$319,1)-1,0,2)),0)</f>
        <v>11.089734622855111</v>
      </c>
      <c r="H11238" t="s">
        <v>75</v>
      </c>
      <c r="I11238">
        <f t="shared" ca="1" si="525"/>
        <v>11.089734622855111</v>
      </c>
      <c r="J11238" t="s">
        <v>75</v>
      </c>
    </row>
    <row r="11239" spans="1:10" x14ac:dyDescent="0.25">
      <c r="A11239" s="65">
        <v>43934</v>
      </c>
      <c r="B11239" s="66">
        <v>7.5694444444444439E-2</v>
      </c>
      <c r="C11239" s="64">
        <f t="shared" si="526"/>
        <v>43934.075694444444</v>
      </c>
      <c r="D11239">
        <f ca="1">_xlfn.IFNA(FORECAST(E11239,OFFSET('HvF table'!B$3:B$318,MATCH(E11239,'HvF table'!A$3:A$318,1)-1,0,2),OFFSET('HvF table'!A$3:A$318,MATCH(E11239,'HvF table'!A$3:A$318,1)-1,0,2)),0)</f>
        <v>29.090547263706441</v>
      </c>
      <c r="E11239">
        <v>10.35</v>
      </c>
      <c r="F11239" s="64">
        <f t="shared" si="527"/>
        <v>43934.075694444444</v>
      </c>
      <c r="G11239">
        <f ca="1">_xlfn.IFNA(FORECAST(E11239,OFFSET('HvF table'!E$3:E$319,MATCH(E11239,'HvF table'!D$3:D$319,1)-1,0,2),OFFSET('HvF table'!D$3:D$319,MATCH(E11239,'HvF table'!D$3:D$319,1)-1,0,2)),0)</f>
        <v>11.089734622855111</v>
      </c>
      <c r="H11239" t="s">
        <v>75</v>
      </c>
      <c r="I11239">
        <f t="shared" ca="1" si="525"/>
        <v>11.089734622855111</v>
      </c>
      <c r="J11239" t="s">
        <v>75</v>
      </c>
    </row>
    <row r="11240" spans="1:10" x14ac:dyDescent="0.25">
      <c r="A11240" s="65">
        <v>43934</v>
      </c>
      <c r="B11240" s="66">
        <v>7.6388888888888895E-2</v>
      </c>
      <c r="C11240" s="64">
        <f t="shared" si="526"/>
        <v>43934.076388888891</v>
      </c>
      <c r="D11240">
        <f ca="1">_xlfn.IFNA(FORECAST(E11240,OFFSET('HvF table'!B$3:B$318,MATCH(E11240,'HvF table'!A$3:A$318,1)-1,0,2),OFFSET('HvF table'!A$3:A$318,MATCH(E11240,'HvF table'!A$3:A$318,1)-1,0,2)),0)</f>
        <v>29.841139028502084</v>
      </c>
      <c r="E11240">
        <v>10.46</v>
      </c>
      <c r="F11240" s="64">
        <f t="shared" si="527"/>
        <v>43934.076388888891</v>
      </c>
      <c r="G11240">
        <f ca="1">_xlfn.IFNA(FORECAST(E11240,OFFSET('HvF table'!E$3:E$319,MATCH(E11240,'HvF table'!D$3:D$319,1)-1,0,2),OFFSET('HvF table'!D$3:D$319,MATCH(E11240,'HvF table'!D$3:D$319,1)-1,0,2)),0)</f>
        <v>11.488107743990795</v>
      </c>
      <c r="H11240" t="s">
        <v>75</v>
      </c>
      <c r="I11240">
        <f t="shared" ca="1" si="525"/>
        <v>11.488107743990795</v>
      </c>
      <c r="J11240" t="s">
        <v>75</v>
      </c>
    </row>
    <row r="11241" spans="1:10" x14ac:dyDescent="0.25">
      <c r="A11241" s="65">
        <v>43934</v>
      </c>
      <c r="B11241" s="66">
        <v>7.7083333333333337E-2</v>
      </c>
      <c r="C11241" s="64">
        <f t="shared" si="526"/>
        <v>43934.07708333333</v>
      </c>
      <c r="D11241">
        <f ca="1">_xlfn.IFNA(FORECAST(E11241,OFFSET('HvF table'!B$3:B$318,MATCH(E11241,'HvF table'!A$3:A$318,1)-1,0,2),OFFSET('HvF table'!A$3:A$318,MATCH(E11241,'HvF table'!A$3:A$318,1)-1,0,2)),0)</f>
        <v>29.294328358237578</v>
      </c>
      <c r="E11241">
        <v>10.38</v>
      </c>
      <c r="F11241" s="64">
        <f t="shared" si="527"/>
        <v>43934.07708333333</v>
      </c>
      <c r="G11241">
        <f ca="1">_xlfn.IFNA(FORECAST(E11241,OFFSET('HvF table'!E$3:E$319,MATCH(E11241,'HvF table'!D$3:D$319,1)-1,0,2),OFFSET('HvF table'!D$3:D$319,MATCH(E11241,'HvF table'!D$3:D$319,1)-1,0,2)),0)</f>
        <v>11.198381837710301</v>
      </c>
      <c r="H11241" t="s">
        <v>75</v>
      </c>
      <c r="I11241">
        <f t="shared" ca="1" si="525"/>
        <v>11.198381837710301</v>
      </c>
      <c r="J11241" t="s">
        <v>75</v>
      </c>
    </row>
    <row r="11242" spans="1:10" x14ac:dyDescent="0.25">
      <c r="A11242" s="65">
        <v>43934</v>
      </c>
      <c r="B11242" s="66">
        <v>7.7777777777777779E-2</v>
      </c>
      <c r="C11242" s="64">
        <f t="shared" si="526"/>
        <v>43934.077777777777</v>
      </c>
      <c r="D11242">
        <f ca="1">_xlfn.IFNA(FORECAST(E11242,OFFSET('HvF table'!B$3:B$318,MATCH(E11242,'HvF table'!A$3:A$318,1)-1,0,2),OFFSET('HvF table'!A$3:A$318,MATCH(E11242,'HvF table'!A$3:A$318,1)-1,0,2)),0)</f>
        <v>29.5667001675357</v>
      </c>
      <c r="E11242">
        <v>10.42</v>
      </c>
      <c r="F11242" s="64">
        <f t="shared" si="527"/>
        <v>43934.077777777777</v>
      </c>
      <c r="G11242">
        <f ca="1">_xlfn.IFNA(FORECAST(E11242,OFFSET('HvF table'!E$3:E$319,MATCH(E11242,'HvF table'!D$3:D$319,1)-1,0,2),OFFSET('HvF table'!D$3:D$319,MATCH(E11242,'HvF table'!D$3:D$319,1)-1,0,2)),0)</f>
        <v>11.343244790850541</v>
      </c>
      <c r="H11242" t="s">
        <v>75</v>
      </c>
      <c r="I11242">
        <f t="shared" ca="1" si="525"/>
        <v>11.343244790850541</v>
      </c>
      <c r="J11242" t="s">
        <v>75</v>
      </c>
    </row>
    <row r="11243" spans="1:10" x14ac:dyDescent="0.25">
      <c r="A11243" s="65">
        <v>43934</v>
      </c>
      <c r="B11243" s="66">
        <v>7.8472222222222221E-2</v>
      </c>
      <c r="C11243" s="64">
        <f t="shared" si="526"/>
        <v>43934.078472222223</v>
      </c>
      <c r="D11243">
        <f ca="1">_xlfn.IFNA(FORECAST(E11243,OFFSET('HvF table'!B$3:B$318,MATCH(E11243,'HvF table'!A$3:A$318,1)-1,0,2),OFFSET('HvF table'!A$3:A$318,MATCH(E11243,'HvF table'!A$3:A$318,1)-1,0,2)),0)</f>
        <v>29.294328358237578</v>
      </c>
      <c r="E11243">
        <v>10.38</v>
      </c>
      <c r="F11243" s="64">
        <f t="shared" si="527"/>
        <v>43934.078472222223</v>
      </c>
      <c r="G11243">
        <f ca="1">_xlfn.IFNA(FORECAST(E11243,OFFSET('HvF table'!E$3:E$319,MATCH(E11243,'HvF table'!D$3:D$319,1)-1,0,2),OFFSET('HvF table'!D$3:D$319,MATCH(E11243,'HvF table'!D$3:D$319,1)-1,0,2)),0)</f>
        <v>11.198381837710301</v>
      </c>
      <c r="H11243" t="s">
        <v>75</v>
      </c>
      <c r="I11243">
        <f t="shared" ca="1" si="525"/>
        <v>11.198381837710301</v>
      </c>
      <c r="J11243" t="s">
        <v>75</v>
      </c>
    </row>
    <row r="11244" spans="1:10" x14ac:dyDescent="0.25">
      <c r="A11244" s="65">
        <v>43934</v>
      </c>
      <c r="B11244" s="66">
        <v>7.9166666666666663E-2</v>
      </c>
      <c r="C11244" s="64">
        <f t="shared" si="526"/>
        <v>43934.07916666667</v>
      </c>
      <c r="D11244">
        <f ca="1">_xlfn.IFNA(FORECAST(E11244,OFFSET('HvF table'!B$3:B$318,MATCH(E11244,'HvF table'!A$3:A$318,1)-1,0,2),OFFSET('HvF table'!A$3:A$318,MATCH(E11244,'HvF table'!A$3:A$318,1)-1,0,2)),0)</f>
        <v>29.226401326727185</v>
      </c>
      <c r="E11244">
        <v>10.37</v>
      </c>
      <c r="F11244" s="64">
        <f t="shared" si="527"/>
        <v>43934.07916666667</v>
      </c>
      <c r="G11244">
        <f ca="1">_xlfn.IFNA(FORECAST(E11244,OFFSET('HvF table'!E$3:E$319,MATCH(E11244,'HvF table'!D$3:D$319,1)-1,0,2),OFFSET('HvF table'!D$3:D$319,MATCH(E11244,'HvF table'!D$3:D$319,1)-1,0,2)),0)</f>
        <v>11.162166099425235</v>
      </c>
      <c r="H11244" t="s">
        <v>75</v>
      </c>
      <c r="I11244">
        <f t="shared" ca="1" si="525"/>
        <v>11.162166099425235</v>
      </c>
      <c r="J11244" t="s">
        <v>75</v>
      </c>
    </row>
    <row r="11245" spans="1:10" x14ac:dyDescent="0.25">
      <c r="A11245" s="65">
        <v>43934</v>
      </c>
      <c r="B11245" s="66">
        <v>7.9861111111111105E-2</v>
      </c>
      <c r="C11245" s="64">
        <f t="shared" si="526"/>
        <v>43934.079861111109</v>
      </c>
      <c r="D11245">
        <f ca="1">_xlfn.IFNA(FORECAST(E11245,OFFSET('HvF table'!B$3:B$318,MATCH(E11245,'HvF table'!A$3:A$318,1)-1,0,2),OFFSET('HvF table'!A$3:A$318,MATCH(E11245,'HvF table'!A$3:A$318,1)-1,0,2)),0)</f>
        <v>29.294328358237578</v>
      </c>
      <c r="E11245">
        <v>10.38</v>
      </c>
      <c r="F11245" s="64">
        <f t="shared" si="527"/>
        <v>43934.079861111109</v>
      </c>
      <c r="G11245">
        <f ca="1">_xlfn.IFNA(FORECAST(E11245,OFFSET('HvF table'!E$3:E$319,MATCH(E11245,'HvF table'!D$3:D$319,1)-1,0,2),OFFSET('HvF table'!D$3:D$319,MATCH(E11245,'HvF table'!D$3:D$319,1)-1,0,2)),0)</f>
        <v>11.198381837710301</v>
      </c>
      <c r="H11245" t="s">
        <v>75</v>
      </c>
      <c r="I11245">
        <f t="shared" ca="1" si="525"/>
        <v>11.198381837710301</v>
      </c>
      <c r="J11245" t="s">
        <v>75</v>
      </c>
    </row>
    <row r="11246" spans="1:10" x14ac:dyDescent="0.25">
      <c r="A11246" s="65">
        <v>43934</v>
      </c>
      <c r="B11246" s="66">
        <v>8.0555555555555561E-2</v>
      </c>
      <c r="C11246" s="64">
        <f t="shared" si="526"/>
        <v>43934.080555555556</v>
      </c>
      <c r="D11246">
        <f ca="1">_xlfn.IFNA(FORECAST(E11246,OFFSET('HvF table'!B$3:B$318,MATCH(E11246,'HvF table'!A$3:A$318,1)-1,0,2),OFFSET('HvF table'!A$3:A$318,MATCH(E11246,'HvF table'!A$3:A$318,1)-1,0,2)),0)</f>
        <v>29.635309882777293</v>
      </c>
      <c r="E11246">
        <v>10.43</v>
      </c>
      <c r="F11246" s="64">
        <f t="shared" si="527"/>
        <v>43934.080555555556</v>
      </c>
      <c r="G11246">
        <f ca="1">_xlfn.IFNA(FORECAST(E11246,OFFSET('HvF table'!E$3:E$319,MATCH(E11246,'HvF table'!D$3:D$319,1)-1,0,2),OFFSET('HvF table'!D$3:D$319,MATCH(E11246,'HvF table'!D$3:D$319,1)-1,0,2)),0)</f>
        <v>11.379460529135606</v>
      </c>
      <c r="H11246" t="s">
        <v>75</v>
      </c>
      <c r="I11246">
        <f t="shared" ca="1" si="525"/>
        <v>11.379460529135606</v>
      </c>
      <c r="J11246" t="s">
        <v>75</v>
      </c>
    </row>
    <row r="11247" spans="1:10" x14ac:dyDescent="0.25">
      <c r="A11247" s="65">
        <v>43934</v>
      </c>
      <c r="B11247" s="66">
        <v>8.1250000000000003E-2</v>
      </c>
      <c r="C11247" s="64">
        <f t="shared" si="526"/>
        <v>43934.081250000003</v>
      </c>
      <c r="D11247">
        <f ca="1">_xlfn.IFNA(FORECAST(E11247,OFFSET('HvF table'!B$3:B$318,MATCH(E11247,'HvF table'!A$3:A$318,1)-1,0,2),OFFSET('HvF table'!A$3:A$318,MATCH(E11247,'HvF table'!A$3:A$318,1)-1,0,2)),0)</f>
        <v>29.430182421258337</v>
      </c>
      <c r="E11247">
        <v>10.4</v>
      </c>
      <c r="F11247" s="64">
        <f t="shared" si="527"/>
        <v>43934.081250000003</v>
      </c>
      <c r="G11247">
        <f ca="1">_xlfn.IFNA(FORECAST(E11247,OFFSET('HvF table'!E$3:E$319,MATCH(E11247,'HvF table'!D$3:D$319,1)-1,0,2),OFFSET('HvF table'!D$3:D$319,MATCH(E11247,'HvF table'!D$3:D$319,1)-1,0,2)),0)</f>
        <v>11.270813314280424</v>
      </c>
      <c r="H11247" t="s">
        <v>75</v>
      </c>
      <c r="I11247">
        <f t="shared" ca="1" si="525"/>
        <v>11.270813314280424</v>
      </c>
      <c r="J11247" t="s">
        <v>75</v>
      </c>
    </row>
    <row r="11248" spans="1:10" x14ac:dyDescent="0.25">
      <c r="A11248" s="65">
        <v>43934</v>
      </c>
      <c r="B11248" s="66">
        <v>8.1944444444444445E-2</v>
      </c>
      <c r="C11248" s="64">
        <f t="shared" si="526"/>
        <v>43934.081944444442</v>
      </c>
      <c r="D11248">
        <f ca="1">_xlfn.IFNA(FORECAST(E11248,OFFSET('HvF table'!B$3:B$318,MATCH(E11248,'HvF table'!A$3:A$318,1)-1,0,2),OFFSET('HvF table'!A$3:A$318,MATCH(E11248,'HvF table'!A$3:A$318,1)-1,0,2)),0)</f>
        <v>29.498109452768716</v>
      </c>
      <c r="E11248">
        <v>10.41</v>
      </c>
      <c r="F11248" s="64">
        <f t="shared" si="527"/>
        <v>43934.081944444442</v>
      </c>
      <c r="G11248">
        <f ca="1">_xlfn.IFNA(FORECAST(E11248,OFFSET('HvF table'!E$3:E$319,MATCH(E11248,'HvF table'!D$3:D$319,1)-1,0,2),OFFSET('HvF table'!D$3:D$319,MATCH(E11248,'HvF table'!D$3:D$319,1)-1,0,2)),0)</f>
        <v>11.307029052565483</v>
      </c>
      <c r="H11248" t="s">
        <v>75</v>
      </c>
      <c r="I11248">
        <f t="shared" ca="1" si="525"/>
        <v>11.307029052565483</v>
      </c>
      <c r="J11248" t="s">
        <v>75</v>
      </c>
    </row>
    <row r="11249" spans="1:10" x14ac:dyDescent="0.25">
      <c r="A11249" s="65">
        <v>43934</v>
      </c>
      <c r="B11249" s="66">
        <v>8.2638888888888887E-2</v>
      </c>
      <c r="C11249" s="64">
        <f t="shared" si="526"/>
        <v>43934.082638888889</v>
      </c>
      <c r="D11249">
        <f ca="1">_xlfn.IFNA(FORECAST(E11249,OFFSET('HvF table'!B$3:B$318,MATCH(E11249,'HvF table'!A$3:A$318,1)-1,0,2),OFFSET('HvF table'!A$3:A$318,MATCH(E11249,'HvF table'!A$3:A$318,1)-1,0,2)),0)</f>
        <v>29.430182421258337</v>
      </c>
      <c r="E11249">
        <v>10.4</v>
      </c>
      <c r="F11249" s="64">
        <f t="shared" si="527"/>
        <v>43934.082638888889</v>
      </c>
      <c r="G11249">
        <f ca="1">_xlfn.IFNA(FORECAST(E11249,OFFSET('HvF table'!E$3:E$319,MATCH(E11249,'HvF table'!D$3:D$319,1)-1,0,2),OFFSET('HvF table'!D$3:D$319,MATCH(E11249,'HvF table'!D$3:D$319,1)-1,0,2)),0)</f>
        <v>11.270813314280424</v>
      </c>
      <c r="H11249" t="s">
        <v>75</v>
      </c>
      <c r="I11249">
        <f t="shared" ca="1" si="525"/>
        <v>11.270813314280424</v>
      </c>
      <c r="J11249" t="s">
        <v>75</v>
      </c>
    </row>
    <row r="11250" spans="1:10" x14ac:dyDescent="0.25">
      <c r="A11250" s="65">
        <v>43934</v>
      </c>
      <c r="B11250" s="66">
        <v>8.3333333333333329E-2</v>
      </c>
      <c r="C11250" s="64">
        <f t="shared" si="526"/>
        <v>43934.083333333336</v>
      </c>
      <c r="D11250">
        <f ca="1">_xlfn.IFNA(FORECAST(E11250,OFFSET('HvF table'!B$3:B$318,MATCH(E11250,'HvF table'!A$3:A$318,1)-1,0,2),OFFSET('HvF table'!A$3:A$318,MATCH(E11250,'HvF table'!A$3:A$318,1)-1,0,2)),0)</f>
        <v>29.635309882777293</v>
      </c>
      <c r="E11250">
        <v>10.43</v>
      </c>
      <c r="F11250" s="64">
        <f t="shared" si="527"/>
        <v>43934.083333333336</v>
      </c>
      <c r="G11250">
        <f ca="1">_xlfn.IFNA(FORECAST(E11250,OFFSET('HvF table'!E$3:E$319,MATCH(E11250,'HvF table'!D$3:D$319,1)-1,0,2),OFFSET('HvF table'!D$3:D$319,MATCH(E11250,'HvF table'!D$3:D$319,1)-1,0,2)),0)</f>
        <v>11.379460529135606</v>
      </c>
      <c r="H11250" t="s">
        <v>75</v>
      </c>
      <c r="I11250">
        <f t="shared" ca="1" si="525"/>
        <v>11.379460529135606</v>
      </c>
      <c r="J11250" t="s">
        <v>75</v>
      </c>
    </row>
    <row r="11251" spans="1:10" x14ac:dyDescent="0.25">
      <c r="A11251" s="65">
        <v>43934</v>
      </c>
      <c r="B11251" s="66">
        <v>8.4027777777777771E-2</v>
      </c>
      <c r="C11251" s="64">
        <f t="shared" si="526"/>
        <v>43934.084027777775</v>
      </c>
      <c r="D11251">
        <f ca="1">_xlfn.IFNA(FORECAST(E11251,OFFSET('HvF table'!B$3:B$318,MATCH(E11251,'HvF table'!A$3:A$318,1)-1,0,2),OFFSET('HvF table'!A$3:A$318,MATCH(E11251,'HvF table'!A$3:A$318,1)-1,0,2)),0)</f>
        <v>29.226401326727185</v>
      </c>
      <c r="E11251">
        <v>10.37</v>
      </c>
      <c r="F11251" s="64">
        <f t="shared" si="527"/>
        <v>43934.084027777775</v>
      </c>
      <c r="G11251">
        <f ca="1">_xlfn.IFNA(FORECAST(E11251,OFFSET('HvF table'!E$3:E$319,MATCH(E11251,'HvF table'!D$3:D$319,1)-1,0,2),OFFSET('HvF table'!D$3:D$319,MATCH(E11251,'HvF table'!D$3:D$319,1)-1,0,2)),0)</f>
        <v>11.162166099425235</v>
      </c>
      <c r="H11251" t="s">
        <v>75</v>
      </c>
      <c r="I11251">
        <f t="shared" ca="1" si="525"/>
        <v>11.162166099425235</v>
      </c>
      <c r="J11251" t="s">
        <v>75</v>
      </c>
    </row>
    <row r="11252" spans="1:10" x14ac:dyDescent="0.25">
      <c r="A11252" s="65">
        <v>43934</v>
      </c>
      <c r="B11252" s="66">
        <v>8.4722222222222213E-2</v>
      </c>
      <c r="C11252" s="64">
        <f t="shared" si="526"/>
        <v>43934.084722222222</v>
      </c>
      <c r="D11252">
        <f ca="1">_xlfn.IFNA(FORECAST(E11252,OFFSET('HvF table'!B$3:B$318,MATCH(E11252,'HvF table'!A$3:A$318,1)-1,0,2),OFFSET('HvF table'!A$3:A$318,MATCH(E11252,'HvF table'!A$3:A$318,1)-1,0,2)),0)</f>
        <v>29.430182421258337</v>
      </c>
      <c r="E11252">
        <v>10.4</v>
      </c>
      <c r="F11252" s="64">
        <f t="shared" si="527"/>
        <v>43934.084722222222</v>
      </c>
      <c r="G11252">
        <f ca="1">_xlfn.IFNA(FORECAST(E11252,OFFSET('HvF table'!E$3:E$319,MATCH(E11252,'HvF table'!D$3:D$319,1)-1,0,2),OFFSET('HvF table'!D$3:D$319,MATCH(E11252,'HvF table'!D$3:D$319,1)-1,0,2)),0)</f>
        <v>11.270813314280424</v>
      </c>
      <c r="H11252" t="s">
        <v>75</v>
      </c>
      <c r="I11252">
        <f t="shared" ca="1" si="525"/>
        <v>11.270813314280424</v>
      </c>
      <c r="J11252" t="s">
        <v>75</v>
      </c>
    </row>
    <row r="11253" spans="1:10" x14ac:dyDescent="0.25">
      <c r="A11253" s="65">
        <v>43934</v>
      </c>
      <c r="B11253" s="66">
        <v>8.5416666666666655E-2</v>
      </c>
      <c r="C11253" s="64">
        <f t="shared" si="526"/>
        <v>43934.085416666669</v>
      </c>
      <c r="D11253">
        <f ca="1">_xlfn.IFNA(FORECAST(E11253,OFFSET('HvF table'!B$3:B$318,MATCH(E11253,'HvF table'!A$3:A$318,1)-1,0,2),OFFSET('HvF table'!A$3:A$318,MATCH(E11253,'HvF table'!A$3:A$318,1)-1,0,2)),0)</f>
        <v>29.226401326727185</v>
      </c>
      <c r="E11253">
        <v>10.37</v>
      </c>
      <c r="F11253" s="64">
        <f t="shared" si="527"/>
        <v>43934.085416666669</v>
      </c>
      <c r="G11253">
        <f ca="1">_xlfn.IFNA(FORECAST(E11253,OFFSET('HvF table'!E$3:E$319,MATCH(E11253,'HvF table'!D$3:D$319,1)-1,0,2),OFFSET('HvF table'!D$3:D$319,MATCH(E11253,'HvF table'!D$3:D$319,1)-1,0,2)),0)</f>
        <v>11.162166099425235</v>
      </c>
      <c r="H11253" t="s">
        <v>75</v>
      </c>
      <c r="I11253">
        <f t="shared" ca="1" si="525"/>
        <v>11.162166099425235</v>
      </c>
      <c r="J11253" t="s">
        <v>75</v>
      </c>
    </row>
    <row r="11254" spans="1:10" x14ac:dyDescent="0.25">
      <c r="A11254" s="65">
        <v>43934</v>
      </c>
      <c r="B11254" s="66">
        <v>8.6111111111111124E-2</v>
      </c>
      <c r="C11254" s="64">
        <f t="shared" si="526"/>
        <v>43934.086111111108</v>
      </c>
      <c r="D11254">
        <f ca="1">_xlfn.IFNA(FORECAST(E11254,OFFSET('HvF table'!B$3:B$318,MATCH(E11254,'HvF table'!A$3:A$318,1)-1,0,2),OFFSET('HvF table'!A$3:A$318,MATCH(E11254,'HvF table'!A$3:A$318,1)-1,0,2)),0)</f>
        <v>29.430182421258337</v>
      </c>
      <c r="E11254">
        <v>10.4</v>
      </c>
      <c r="F11254" s="64">
        <f t="shared" si="527"/>
        <v>43934.086111111108</v>
      </c>
      <c r="G11254">
        <f ca="1">_xlfn.IFNA(FORECAST(E11254,OFFSET('HvF table'!E$3:E$319,MATCH(E11254,'HvF table'!D$3:D$319,1)-1,0,2),OFFSET('HvF table'!D$3:D$319,MATCH(E11254,'HvF table'!D$3:D$319,1)-1,0,2)),0)</f>
        <v>11.270813314280424</v>
      </c>
      <c r="H11254" t="s">
        <v>75</v>
      </c>
      <c r="I11254">
        <f t="shared" ca="1" si="525"/>
        <v>11.270813314280424</v>
      </c>
      <c r="J11254" t="s">
        <v>75</v>
      </c>
    </row>
    <row r="11255" spans="1:10" x14ac:dyDescent="0.25">
      <c r="A11255" s="65">
        <v>43934</v>
      </c>
      <c r="B11255" s="66">
        <v>8.6805555555555566E-2</v>
      </c>
      <c r="C11255" s="64">
        <f t="shared" si="526"/>
        <v>43934.086805555555</v>
      </c>
      <c r="D11255">
        <f ca="1">_xlfn.IFNA(FORECAST(E11255,OFFSET('HvF table'!B$3:B$318,MATCH(E11255,'HvF table'!A$3:A$318,1)-1,0,2),OFFSET('HvF table'!A$3:A$318,MATCH(E11255,'HvF table'!A$3:A$318,1)-1,0,2)),0)</f>
        <v>29.294328358237578</v>
      </c>
      <c r="E11255">
        <v>10.38</v>
      </c>
      <c r="F11255" s="64">
        <f t="shared" si="527"/>
        <v>43934.086805555555</v>
      </c>
      <c r="G11255">
        <f ca="1">_xlfn.IFNA(FORECAST(E11255,OFFSET('HvF table'!E$3:E$319,MATCH(E11255,'HvF table'!D$3:D$319,1)-1,0,2),OFFSET('HvF table'!D$3:D$319,MATCH(E11255,'HvF table'!D$3:D$319,1)-1,0,2)),0)</f>
        <v>11.198381837710301</v>
      </c>
      <c r="H11255" t="s">
        <v>75</v>
      </c>
      <c r="I11255">
        <f t="shared" ca="1" si="525"/>
        <v>11.198381837710301</v>
      </c>
      <c r="J11255" t="s">
        <v>75</v>
      </c>
    </row>
    <row r="11256" spans="1:10" x14ac:dyDescent="0.25">
      <c r="A11256" s="65">
        <v>43934</v>
      </c>
      <c r="B11256" s="66">
        <v>8.7500000000000008E-2</v>
      </c>
      <c r="C11256" s="64">
        <f t="shared" si="526"/>
        <v>43934.087500000001</v>
      </c>
      <c r="D11256">
        <f ca="1">_xlfn.IFNA(FORECAST(E11256,OFFSET('HvF table'!B$3:B$318,MATCH(E11256,'HvF table'!A$3:A$318,1)-1,0,2),OFFSET('HvF table'!A$3:A$318,MATCH(E11256,'HvF table'!A$3:A$318,1)-1,0,2)),0)</f>
        <v>29.5667001675357</v>
      </c>
      <c r="E11256">
        <v>10.42</v>
      </c>
      <c r="F11256" s="64">
        <f t="shared" si="527"/>
        <v>43934.087500000001</v>
      </c>
      <c r="G11256">
        <f ca="1">_xlfn.IFNA(FORECAST(E11256,OFFSET('HvF table'!E$3:E$319,MATCH(E11256,'HvF table'!D$3:D$319,1)-1,0,2),OFFSET('HvF table'!D$3:D$319,MATCH(E11256,'HvF table'!D$3:D$319,1)-1,0,2)),0)</f>
        <v>11.343244790850541</v>
      </c>
      <c r="H11256" t="s">
        <v>75</v>
      </c>
      <c r="I11256">
        <f t="shared" ca="1" si="525"/>
        <v>11.343244790850541</v>
      </c>
      <c r="J11256" t="s">
        <v>75</v>
      </c>
    </row>
    <row r="11257" spans="1:10" x14ac:dyDescent="0.25">
      <c r="A11257" s="65">
        <v>43934</v>
      </c>
      <c r="B11257" s="66">
        <v>8.819444444444445E-2</v>
      </c>
      <c r="C11257" s="64">
        <f t="shared" si="526"/>
        <v>43934.088194444441</v>
      </c>
      <c r="D11257">
        <f ca="1">_xlfn.IFNA(FORECAST(E11257,OFFSET('HvF table'!B$3:B$318,MATCH(E11257,'HvF table'!A$3:A$318,1)-1,0,2),OFFSET('HvF table'!A$3:A$318,MATCH(E11257,'HvF table'!A$3:A$318,1)-1,0,2)),0)</f>
        <v>29.158474295216806</v>
      </c>
      <c r="E11257">
        <v>10.36</v>
      </c>
      <c r="F11257" s="64">
        <f t="shared" si="527"/>
        <v>43934.088194444441</v>
      </c>
      <c r="G11257">
        <f ca="1">_xlfn.IFNA(FORECAST(E11257,OFFSET('HvF table'!E$3:E$319,MATCH(E11257,'HvF table'!D$3:D$319,1)-1,0,2),OFFSET('HvF table'!D$3:D$319,MATCH(E11257,'HvF table'!D$3:D$319,1)-1,0,2)),0)</f>
        <v>11.12595036114017</v>
      </c>
      <c r="H11257" t="s">
        <v>75</v>
      </c>
      <c r="I11257">
        <f t="shared" ca="1" si="525"/>
        <v>11.12595036114017</v>
      </c>
      <c r="J11257" t="s">
        <v>75</v>
      </c>
    </row>
    <row r="11258" spans="1:10" x14ac:dyDescent="0.25">
      <c r="A11258" s="65">
        <v>43934</v>
      </c>
      <c r="B11258" s="66">
        <v>8.8888888888888892E-2</v>
      </c>
      <c r="C11258" s="64">
        <f t="shared" si="526"/>
        <v>43934.088888888888</v>
      </c>
      <c r="D11258">
        <f ca="1">_xlfn.IFNA(FORECAST(E11258,OFFSET('HvF table'!B$3:B$318,MATCH(E11258,'HvF table'!A$3:A$318,1)-1,0,2),OFFSET('HvF table'!A$3:A$318,MATCH(E11258,'HvF table'!A$3:A$318,1)-1,0,2)),0)</f>
        <v>29.841139028502084</v>
      </c>
      <c r="E11258">
        <v>10.46</v>
      </c>
      <c r="F11258" s="64">
        <f t="shared" si="527"/>
        <v>43934.088888888888</v>
      </c>
      <c r="G11258">
        <f ca="1">_xlfn.IFNA(FORECAST(E11258,OFFSET('HvF table'!E$3:E$319,MATCH(E11258,'HvF table'!D$3:D$319,1)-1,0,2),OFFSET('HvF table'!D$3:D$319,MATCH(E11258,'HvF table'!D$3:D$319,1)-1,0,2)),0)</f>
        <v>11.488107743990795</v>
      </c>
      <c r="H11258" t="s">
        <v>75</v>
      </c>
      <c r="I11258">
        <f t="shared" ca="1" si="525"/>
        <v>11.488107743990795</v>
      </c>
      <c r="J11258" t="s">
        <v>75</v>
      </c>
    </row>
    <row r="11259" spans="1:10" x14ac:dyDescent="0.25">
      <c r="A11259" s="65">
        <v>43934</v>
      </c>
      <c r="B11259" s="66">
        <v>8.9583333333333334E-2</v>
      </c>
      <c r="C11259" s="64">
        <f t="shared" si="526"/>
        <v>43934.089583333334</v>
      </c>
      <c r="D11259">
        <f ca="1">_xlfn.IFNA(FORECAST(E11259,OFFSET('HvF table'!B$3:B$318,MATCH(E11259,'HvF table'!A$3:A$318,1)-1,0,2),OFFSET('HvF table'!A$3:A$318,MATCH(E11259,'HvF table'!A$3:A$318,1)-1,0,2)),0)</f>
        <v>29.362255389747958</v>
      </c>
      <c r="E11259">
        <v>10.39</v>
      </c>
      <c r="F11259" s="64">
        <f t="shared" si="527"/>
        <v>43934.089583333334</v>
      </c>
      <c r="G11259">
        <f ca="1">_xlfn.IFNA(FORECAST(E11259,OFFSET('HvF table'!E$3:E$319,MATCH(E11259,'HvF table'!D$3:D$319,1)-1,0,2),OFFSET('HvF table'!D$3:D$319,MATCH(E11259,'HvF table'!D$3:D$319,1)-1,0,2)),0)</f>
        <v>11.234597575995359</v>
      </c>
      <c r="H11259" t="s">
        <v>75</v>
      </c>
      <c r="I11259">
        <f t="shared" ca="1" si="525"/>
        <v>11.234597575995359</v>
      </c>
      <c r="J11259" t="s">
        <v>75</v>
      </c>
    </row>
    <row r="11260" spans="1:10" x14ac:dyDescent="0.25">
      <c r="A11260" s="65">
        <v>43934</v>
      </c>
      <c r="B11260" s="66">
        <v>9.0277777777777776E-2</v>
      </c>
      <c r="C11260" s="64">
        <f t="shared" si="526"/>
        <v>43934.090277777781</v>
      </c>
      <c r="D11260">
        <f ca="1">_xlfn.IFNA(FORECAST(E11260,OFFSET('HvF table'!B$3:B$318,MATCH(E11260,'HvF table'!A$3:A$318,1)-1,0,2),OFFSET('HvF table'!A$3:A$318,MATCH(E11260,'HvF table'!A$3:A$318,1)-1,0,2)),0)</f>
        <v>29.5667001675357</v>
      </c>
      <c r="E11260">
        <v>10.42</v>
      </c>
      <c r="F11260" s="64">
        <f t="shared" si="527"/>
        <v>43934.090277777781</v>
      </c>
      <c r="G11260">
        <f ca="1">_xlfn.IFNA(FORECAST(E11260,OFFSET('HvF table'!E$3:E$319,MATCH(E11260,'HvF table'!D$3:D$319,1)-1,0,2),OFFSET('HvF table'!D$3:D$319,MATCH(E11260,'HvF table'!D$3:D$319,1)-1,0,2)),0)</f>
        <v>11.343244790850541</v>
      </c>
      <c r="H11260" t="s">
        <v>75</v>
      </c>
      <c r="I11260">
        <f t="shared" ca="1" si="525"/>
        <v>11.343244790850541</v>
      </c>
      <c r="J11260" t="s">
        <v>75</v>
      </c>
    </row>
    <row r="11261" spans="1:10" x14ac:dyDescent="0.25">
      <c r="A11261" s="65">
        <v>43934</v>
      </c>
      <c r="B11261" s="66">
        <v>9.0972222222222218E-2</v>
      </c>
      <c r="C11261" s="64">
        <f t="shared" si="526"/>
        <v>43934.09097222222</v>
      </c>
      <c r="D11261">
        <f ca="1">_xlfn.IFNA(FORECAST(E11261,OFFSET('HvF table'!B$3:B$318,MATCH(E11261,'HvF table'!A$3:A$318,1)-1,0,2),OFFSET('HvF table'!A$3:A$318,MATCH(E11261,'HvF table'!A$3:A$318,1)-1,0,2)),0)</f>
        <v>29.909748743743691</v>
      </c>
      <c r="E11261">
        <v>10.47</v>
      </c>
      <c r="F11261" s="64">
        <f t="shared" si="527"/>
        <v>43934.09097222222</v>
      </c>
      <c r="G11261">
        <f ca="1">_xlfn.IFNA(FORECAST(E11261,OFFSET('HvF table'!E$3:E$319,MATCH(E11261,'HvF table'!D$3:D$319,1)-1,0,2),OFFSET('HvF table'!D$3:D$319,MATCH(E11261,'HvF table'!D$3:D$319,1)-1,0,2)),0)</f>
        <v>11.524986247459978</v>
      </c>
      <c r="H11261" t="s">
        <v>75</v>
      </c>
      <c r="I11261">
        <f t="shared" ca="1" si="525"/>
        <v>11.524986247459978</v>
      </c>
      <c r="J11261" t="s">
        <v>75</v>
      </c>
    </row>
    <row r="11262" spans="1:10" x14ac:dyDescent="0.25">
      <c r="A11262" s="65">
        <v>43934</v>
      </c>
      <c r="B11262" s="66">
        <v>9.1666666666666674E-2</v>
      </c>
      <c r="C11262" s="64">
        <f t="shared" si="526"/>
        <v>43934.091666666667</v>
      </c>
      <c r="D11262">
        <f ca="1">_xlfn.IFNA(FORECAST(E11262,OFFSET('HvF table'!B$3:B$318,MATCH(E11262,'HvF table'!A$3:A$318,1)-1,0,2),OFFSET('HvF table'!A$3:A$318,MATCH(E11262,'HvF table'!A$3:A$318,1)-1,0,2)),0)</f>
        <v>29.635309882777293</v>
      </c>
      <c r="E11262">
        <v>10.43</v>
      </c>
      <c r="F11262" s="64">
        <f t="shared" si="527"/>
        <v>43934.091666666667</v>
      </c>
      <c r="G11262">
        <f ca="1">_xlfn.IFNA(FORECAST(E11262,OFFSET('HvF table'!E$3:E$319,MATCH(E11262,'HvF table'!D$3:D$319,1)-1,0,2),OFFSET('HvF table'!D$3:D$319,MATCH(E11262,'HvF table'!D$3:D$319,1)-1,0,2)),0)</f>
        <v>11.379460529135606</v>
      </c>
      <c r="H11262" t="s">
        <v>75</v>
      </c>
      <c r="I11262">
        <f t="shared" ca="1" si="525"/>
        <v>11.379460529135606</v>
      </c>
      <c r="J11262" t="s">
        <v>75</v>
      </c>
    </row>
    <row r="11263" spans="1:10" x14ac:dyDescent="0.25">
      <c r="A11263" s="65">
        <v>43934</v>
      </c>
      <c r="B11263" s="66">
        <v>9.2361111111111116E-2</v>
      </c>
      <c r="C11263" s="64">
        <f t="shared" si="526"/>
        <v>43934.092361111114</v>
      </c>
      <c r="D11263">
        <f ca="1">_xlfn.IFNA(FORECAST(E11263,OFFSET('HvF table'!B$3:B$318,MATCH(E11263,'HvF table'!A$3:A$318,1)-1,0,2),OFFSET('HvF table'!A$3:A$318,MATCH(E11263,'HvF table'!A$3:A$318,1)-1,0,2)),0)</f>
        <v>29.703919598018885</v>
      </c>
      <c r="E11263">
        <v>10.44</v>
      </c>
      <c r="F11263" s="64">
        <f t="shared" si="527"/>
        <v>43934.092361111114</v>
      </c>
      <c r="G11263">
        <f ca="1">_xlfn.IFNA(FORECAST(E11263,OFFSET('HvF table'!E$3:E$319,MATCH(E11263,'HvF table'!D$3:D$319,1)-1,0,2),OFFSET('HvF table'!D$3:D$319,MATCH(E11263,'HvF table'!D$3:D$319,1)-1,0,2)),0)</f>
        <v>11.415676267420665</v>
      </c>
      <c r="H11263" t="s">
        <v>75</v>
      </c>
      <c r="I11263">
        <f t="shared" ca="1" si="525"/>
        <v>11.415676267420665</v>
      </c>
      <c r="J11263" t="s">
        <v>75</v>
      </c>
    </row>
    <row r="11264" spans="1:10" x14ac:dyDescent="0.25">
      <c r="A11264" s="65">
        <v>43934</v>
      </c>
      <c r="B11264" s="66">
        <v>9.3055555555555558E-2</v>
      </c>
      <c r="C11264" s="64">
        <f t="shared" si="526"/>
        <v>43934.093055555553</v>
      </c>
      <c r="D11264">
        <f ca="1">_xlfn.IFNA(FORECAST(E11264,OFFSET('HvF table'!B$3:B$318,MATCH(E11264,'HvF table'!A$3:A$318,1)-1,0,2),OFFSET('HvF table'!A$3:A$318,MATCH(E11264,'HvF table'!A$3:A$318,1)-1,0,2)),0)</f>
        <v>29.841139028502084</v>
      </c>
      <c r="E11264">
        <v>10.46</v>
      </c>
      <c r="F11264" s="64">
        <f t="shared" si="527"/>
        <v>43934.093055555553</v>
      </c>
      <c r="G11264">
        <f ca="1">_xlfn.IFNA(FORECAST(E11264,OFFSET('HvF table'!E$3:E$319,MATCH(E11264,'HvF table'!D$3:D$319,1)-1,0,2),OFFSET('HvF table'!D$3:D$319,MATCH(E11264,'HvF table'!D$3:D$319,1)-1,0,2)),0)</f>
        <v>11.488107743990795</v>
      </c>
      <c r="H11264" t="s">
        <v>75</v>
      </c>
      <c r="I11264">
        <f t="shared" ca="1" si="525"/>
        <v>11.488107743990795</v>
      </c>
      <c r="J11264" t="s">
        <v>75</v>
      </c>
    </row>
    <row r="11265" spans="1:10" x14ac:dyDescent="0.25">
      <c r="A11265" s="65">
        <v>43934</v>
      </c>
      <c r="B11265" s="66">
        <v>9.375E-2</v>
      </c>
      <c r="C11265" s="64">
        <f t="shared" si="526"/>
        <v>43934.09375</v>
      </c>
      <c r="D11265">
        <f ca="1">_xlfn.IFNA(FORECAST(E11265,OFFSET('HvF table'!B$3:B$318,MATCH(E11265,'HvF table'!A$3:A$318,1)-1,0,2),OFFSET('HvF table'!A$3:A$318,MATCH(E11265,'HvF table'!A$3:A$318,1)-1,0,2)),0)</f>
        <v>29.772529313260478</v>
      </c>
      <c r="E11265">
        <v>10.45</v>
      </c>
      <c r="F11265" s="64">
        <f t="shared" si="527"/>
        <v>43934.09375</v>
      </c>
      <c r="G11265">
        <f ca="1">_xlfn.IFNA(FORECAST(E11265,OFFSET('HvF table'!E$3:E$319,MATCH(E11265,'HvF table'!D$3:D$319,1)-1,0,2),OFFSET('HvF table'!D$3:D$319,MATCH(E11265,'HvF table'!D$3:D$319,1)-1,0,2)),0)</f>
        <v>11.451892005705723</v>
      </c>
      <c r="H11265" t="s">
        <v>75</v>
      </c>
      <c r="I11265">
        <f t="shared" ca="1" si="525"/>
        <v>11.451892005705723</v>
      </c>
      <c r="J11265" t="s">
        <v>75</v>
      </c>
    </row>
    <row r="11266" spans="1:10" x14ac:dyDescent="0.25">
      <c r="A11266" s="65">
        <v>43934</v>
      </c>
      <c r="B11266" s="66">
        <v>9.4444444444444442E-2</v>
      </c>
      <c r="C11266" s="64">
        <f t="shared" si="526"/>
        <v>43934.094444444447</v>
      </c>
      <c r="D11266">
        <f ca="1">_xlfn.IFNA(FORECAST(E11266,OFFSET('HvF table'!B$3:B$318,MATCH(E11266,'HvF table'!A$3:A$318,1)-1,0,2),OFFSET('HvF table'!A$3:A$318,MATCH(E11266,'HvF table'!A$3:A$318,1)-1,0,2)),0)</f>
        <v>30.047445008484772</v>
      </c>
      <c r="E11266">
        <v>10.49</v>
      </c>
      <c r="F11266" s="64">
        <f t="shared" si="527"/>
        <v>43934.094444444447</v>
      </c>
      <c r="G11266">
        <f ca="1">_xlfn.IFNA(FORECAST(E11266,OFFSET('HvF table'!E$3:E$319,MATCH(E11266,'HvF table'!D$3:D$319,1)-1,0,2),OFFSET('HvF table'!D$3:D$319,MATCH(E11266,'HvF table'!D$3:D$319,1)-1,0,2)),0)</f>
        <v>11.599391333744414</v>
      </c>
      <c r="H11266" t="s">
        <v>75</v>
      </c>
      <c r="I11266">
        <f t="shared" ref="I11266:I11329" ca="1" si="528">IF(H11266="G",G11266,IF(H11266="B",0))</f>
        <v>11.599391333744414</v>
      </c>
      <c r="J11266" t="s">
        <v>75</v>
      </c>
    </row>
    <row r="11267" spans="1:10" x14ac:dyDescent="0.25">
      <c r="A11267" s="65">
        <v>43934</v>
      </c>
      <c r="B11267" s="66">
        <v>9.5138888888888884E-2</v>
      </c>
      <c r="C11267" s="64">
        <f t="shared" ref="C11267:C11330" si="529">A11267+B11267</f>
        <v>43934.095138888886</v>
      </c>
      <c r="D11267">
        <f ca="1">_xlfn.IFNA(FORECAST(E11267,OFFSET('HvF table'!B$3:B$318,MATCH(E11267,'HvF table'!A$3:A$318,1)-1,0,2),OFFSET('HvF table'!A$3:A$318,MATCH(E11267,'HvF table'!A$3:A$318,1)-1,0,2)),0)</f>
        <v>29.841139028502084</v>
      </c>
      <c r="E11267">
        <v>10.46</v>
      </c>
      <c r="F11267" s="64">
        <f t="shared" ref="F11267:F11330" si="530">C11267</f>
        <v>43934.095138888886</v>
      </c>
      <c r="G11267">
        <f ca="1">_xlfn.IFNA(FORECAST(E11267,OFFSET('HvF table'!E$3:E$319,MATCH(E11267,'HvF table'!D$3:D$319,1)-1,0,2),OFFSET('HvF table'!D$3:D$319,MATCH(E11267,'HvF table'!D$3:D$319,1)-1,0,2)),0)</f>
        <v>11.488107743990795</v>
      </c>
      <c r="H11267" t="s">
        <v>75</v>
      </c>
      <c r="I11267">
        <f t="shared" ca="1" si="528"/>
        <v>11.488107743990795</v>
      </c>
      <c r="J11267" t="s">
        <v>75</v>
      </c>
    </row>
    <row r="11268" spans="1:10" x14ac:dyDescent="0.25">
      <c r="A11268" s="65">
        <v>43934</v>
      </c>
      <c r="B11268" s="66">
        <v>9.5833333333333326E-2</v>
      </c>
      <c r="C11268" s="64">
        <f t="shared" si="529"/>
        <v>43934.095833333333</v>
      </c>
      <c r="D11268">
        <f ca="1">_xlfn.IFNA(FORECAST(E11268,OFFSET('HvF table'!B$3:B$318,MATCH(E11268,'HvF table'!A$3:A$318,1)-1,0,2),OFFSET('HvF table'!A$3:A$318,MATCH(E11268,'HvF table'!A$3:A$318,1)-1,0,2)),0)</f>
        <v>30.116751269061382</v>
      </c>
      <c r="E11268">
        <v>10.5</v>
      </c>
      <c r="F11268" s="64">
        <f t="shared" si="530"/>
        <v>43934.095833333333</v>
      </c>
      <c r="G11268">
        <f ca="1">_xlfn.IFNA(FORECAST(E11268,OFFSET('HvF table'!E$3:E$319,MATCH(E11268,'HvF table'!D$3:D$319,1)-1,0,2),OFFSET('HvF table'!D$3:D$319,MATCH(E11268,'HvF table'!D$3:D$319,1)-1,0,2)),0)</f>
        <v>11.636593876886636</v>
      </c>
      <c r="H11268" t="s">
        <v>75</v>
      </c>
      <c r="I11268">
        <f t="shared" ca="1" si="528"/>
        <v>11.636593876886636</v>
      </c>
      <c r="J11268" t="s">
        <v>75</v>
      </c>
    </row>
    <row r="11269" spans="1:10" x14ac:dyDescent="0.25">
      <c r="A11269" s="65">
        <v>43934</v>
      </c>
      <c r="B11269" s="66">
        <v>9.6527777777777768E-2</v>
      </c>
      <c r="C11269" s="64">
        <f t="shared" si="529"/>
        <v>43934.09652777778</v>
      </c>
      <c r="D11269">
        <f ca="1">_xlfn.IFNA(FORECAST(E11269,OFFSET('HvF table'!B$3:B$318,MATCH(E11269,'HvF table'!A$3:A$318,1)-1,0,2),OFFSET('HvF table'!A$3:A$318,MATCH(E11269,'HvF table'!A$3:A$318,1)-1,0,2)),0)</f>
        <v>30.047445008484772</v>
      </c>
      <c r="E11269">
        <v>10.49</v>
      </c>
      <c r="F11269" s="64">
        <f t="shared" si="530"/>
        <v>43934.09652777778</v>
      </c>
      <c r="G11269">
        <f ca="1">_xlfn.IFNA(FORECAST(E11269,OFFSET('HvF table'!E$3:E$319,MATCH(E11269,'HvF table'!D$3:D$319,1)-1,0,2),OFFSET('HvF table'!D$3:D$319,MATCH(E11269,'HvF table'!D$3:D$319,1)-1,0,2)),0)</f>
        <v>11.599391333744414</v>
      </c>
      <c r="H11269" t="s">
        <v>75</v>
      </c>
      <c r="I11269">
        <f t="shared" ca="1" si="528"/>
        <v>11.599391333744414</v>
      </c>
      <c r="J11269" t="s">
        <v>75</v>
      </c>
    </row>
    <row r="11270" spans="1:10" x14ac:dyDescent="0.25">
      <c r="A11270" s="65">
        <v>43934</v>
      </c>
      <c r="B11270" s="66">
        <v>9.7222222222222224E-2</v>
      </c>
      <c r="C11270" s="64">
        <f t="shared" si="529"/>
        <v>43934.097222222219</v>
      </c>
      <c r="D11270">
        <f ca="1">_xlfn.IFNA(FORECAST(E11270,OFFSET('HvF table'!B$3:B$318,MATCH(E11270,'HvF table'!A$3:A$318,1)-1,0,2),OFFSET('HvF table'!A$3:A$318,MATCH(E11270,'HvF table'!A$3:A$318,1)-1,0,2)),0)</f>
        <v>29.703919598018885</v>
      </c>
      <c r="E11270">
        <v>10.44</v>
      </c>
      <c r="F11270" s="64">
        <f t="shared" si="530"/>
        <v>43934.097222222219</v>
      </c>
      <c r="G11270">
        <f ca="1">_xlfn.IFNA(FORECAST(E11270,OFFSET('HvF table'!E$3:E$319,MATCH(E11270,'HvF table'!D$3:D$319,1)-1,0,2),OFFSET('HvF table'!D$3:D$319,MATCH(E11270,'HvF table'!D$3:D$319,1)-1,0,2)),0)</f>
        <v>11.415676267420665</v>
      </c>
      <c r="H11270" t="s">
        <v>75</v>
      </c>
      <c r="I11270">
        <f t="shared" ca="1" si="528"/>
        <v>11.415676267420665</v>
      </c>
      <c r="J11270" t="s">
        <v>75</v>
      </c>
    </row>
    <row r="11271" spans="1:10" x14ac:dyDescent="0.25">
      <c r="A11271" s="65">
        <v>43934</v>
      </c>
      <c r="B11271" s="66">
        <v>9.7916666666666666E-2</v>
      </c>
      <c r="C11271" s="64">
        <f t="shared" si="529"/>
        <v>43934.097916666666</v>
      </c>
      <c r="D11271">
        <f ca="1">_xlfn.IFNA(FORECAST(E11271,OFFSET('HvF table'!B$3:B$318,MATCH(E11271,'HvF table'!A$3:A$318,1)-1,0,2),OFFSET('HvF table'!A$3:A$318,MATCH(E11271,'HvF table'!A$3:A$318,1)-1,0,2)),0)</f>
        <v>29.772529313260478</v>
      </c>
      <c r="E11271">
        <v>10.45</v>
      </c>
      <c r="F11271" s="64">
        <f t="shared" si="530"/>
        <v>43934.097916666666</v>
      </c>
      <c r="G11271">
        <f ca="1">_xlfn.IFNA(FORECAST(E11271,OFFSET('HvF table'!E$3:E$319,MATCH(E11271,'HvF table'!D$3:D$319,1)-1,0,2),OFFSET('HvF table'!D$3:D$319,MATCH(E11271,'HvF table'!D$3:D$319,1)-1,0,2)),0)</f>
        <v>11.451892005705723</v>
      </c>
      <c r="H11271" t="s">
        <v>75</v>
      </c>
      <c r="I11271">
        <f t="shared" ca="1" si="528"/>
        <v>11.451892005705723</v>
      </c>
      <c r="J11271" t="s">
        <v>75</v>
      </c>
    </row>
    <row r="11272" spans="1:10" x14ac:dyDescent="0.25">
      <c r="A11272" s="65">
        <v>43934</v>
      </c>
      <c r="B11272" s="66">
        <v>9.8611111111111108E-2</v>
      </c>
      <c r="C11272" s="64">
        <f t="shared" si="529"/>
        <v>43934.098611111112</v>
      </c>
      <c r="D11272">
        <f ca="1">_xlfn.IFNA(FORECAST(E11272,OFFSET('HvF table'!B$3:B$318,MATCH(E11272,'HvF table'!A$3:A$318,1)-1,0,2),OFFSET('HvF table'!A$3:A$318,MATCH(E11272,'HvF table'!A$3:A$318,1)-1,0,2)),0)</f>
        <v>30.116751269061382</v>
      </c>
      <c r="E11272">
        <v>10.5</v>
      </c>
      <c r="F11272" s="64">
        <f t="shared" si="530"/>
        <v>43934.098611111112</v>
      </c>
      <c r="G11272">
        <f ca="1">_xlfn.IFNA(FORECAST(E11272,OFFSET('HvF table'!E$3:E$319,MATCH(E11272,'HvF table'!D$3:D$319,1)-1,0,2),OFFSET('HvF table'!D$3:D$319,MATCH(E11272,'HvF table'!D$3:D$319,1)-1,0,2)),0)</f>
        <v>11.636593876886636</v>
      </c>
      <c r="H11272" t="s">
        <v>75</v>
      </c>
      <c r="I11272">
        <f t="shared" ca="1" si="528"/>
        <v>11.636593876886636</v>
      </c>
      <c r="J11272" t="s">
        <v>75</v>
      </c>
    </row>
    <row r="11273" spans="1:10" x14ac:dyDescent="0.25">
      <c r="A11273" s="65">
        <v>43934</v>
      </c>
      <c r="B11273" s="66">
        <v>9.930555555555555E-2</v>
      </c>
      <c r="C11273" s="64">
        <f t="shared" si="529"/>
        <v>43934.099305555559</v>
      </c>
      <c r="D11273">
        <f ca="1">_xlfn.IFNA(FORECAST(E11273,OFFSET('HvF table'!B$3:B$318,MATCH(E11273,'HvF table'!A$3:A$318,1)-1,0,2),OFFSET('HvF table'!A$3:A$318,MATCH(E11273,'HvF table'!A$3:A$318,1)-1,0,2)),0)</f>
        <v>29.703919598018885</v>
      </c>
      <c r="E11273">
        <v>10.44</v>
      </c>
      <c r="F11273" s="64">
        <f t="shared" si="530"/>
        <v>43934.099305555559</v>
      </c>
      <c r="G11273">
        <f ca="1">_xlfn.IFNA(FORECAST(E11273,OFFSET('HvF table'!E$3:E$319,MATCH(E11273,'HvF table'!D$3:D$319,1)-1,0,2),OFFSET('HvF table'!D$3:D$319,MATCH(E11273,'HvF table'!D$3:D$319,1)-1,0,2)),0)</f>
        <v>11.415676267420665</v>
      </c>
      <c r="H11273" t="s">
        <v>75</v>
      </c>
      <c r="I11273">
        <f t="shared" ca="1" si="528"/>
        <v>11.415676267420665</v>
      </c>
      <c r="J11273" t="s">
        <v>75</v>
      </c>
    </row>
    <row r="11274" spans="1:10" x14ac:dyDescent="0.25">
      <c r="A11274" s="65">
        <v>43934</v>
      </c>
      <c r="B11274" s="66">
        <v>9.9999999999999992E-2</v>
      </c>
      <c r="C11274" s="64">
        <f t="shared" si="529"/>
        <v>43934.1</v>
      </c>
      <c r="D11274">
        <f ca="1">_xlfn.IFNA(FORECAST(E11274,OFFSET('HvF table'!B$3:B$318,MATCH(E11274,'HvF table'!A$3:A$318,1)-1,0,2),OFFSET('HvF table'!A$3:A$318,MATCH(E11274,'HvF table'!A$3:A$318,1)-1,0,2)),0)</f>
        <v>29.635309882777293</v>
      </c>
      <c r="E11274">
        <v>10.43</v>
      </c>
      <c r="F11274" s="64">
        <f t="shared" si="530"/>
        <v>43934.1</v>
      </c>
      <c r="G11274">
        <f ca="1">_xlfn.IFNA(FORECAST(E11274,OFFSET('HvF table'!E$3:E$319,MATCH(E11274,'HvF table'!D$3:D$319,1)-1,0,2),OFFSET('HvF table'!D$3:D$319,MATCH(E11274,'HvF table'!D$3:D$319,1)-1,0,2)),0)</f>
        <v>11.379460529135606</v>
      </c>
      <c r="H11274" t="s">
        <v>75</v>
      </c>
      <c r="I11274">
        <f t="shared" ca="1" si="528"/>
        <v>11.379460529135606</v>
      </c>
      <c r="J11274" t="s">
        <v>75</v>
      </c>
    </row>
    <row r="11275" spans="1:10" x14ac:dyDescent="0.25">
      <c r="A11275" s="65">
        <v>43934</v>
      </c>
      <c r="B11275" s="66">
        <v>0.10069444444444443</v>
      </c>
      <c r="C11275" s="64">
        <f t="shared" si="529"/>
        <v>43934.100694444445</v>
      </c>
      <c r="D11275">
        <f ca="1">_xlfn.IFNA(FORECAST(E11275,OFFSET('HvF table'!B$3:B$318,MATCH(E11275,'HvF table'!A$3:A$318,1)-1,0,2),OFFSET('HvF table'!A$3:A$318,MATCH(E11275,'HvF table'!A$3:A$318,1)-1,0,2)),0)</f>
        <v>29.772529313260478</v>
      </c>
      <c r="E11275">
        <v>10.45</v>
      </c>
      <c r="F11275" s="64">
        <f t="shared" si="530"/>
        <v>43934.100694444445</v>
      </c>
      <c r="G11275">
        <f ca="1">_xlfn.IFNA(FORECAST(E11275,OFFSET('HvF table'!E$3:E$319,MATCH(E11275,'HvF table'!D$3:D$319,1)-1,0,2),OFFSET('HvF table'!D$3:D$319,MATCH(E11275,'HvF table'!D$3:D$319,1)-1,0,2)),0)</f>
        <v>11.451892005705723</v>
      </c>
      <c r="H11275" t="s">
        <v>75</v>
      </c>
      <c r="I11275">
        <f t="shared" ca="1" si="528"/>
        <v>11.451892005705723</v>
      </c>
      <c r="J11275" t="s">
        <v>75</v>
      </c>
    </row>
    <row r="11276" spans="1:10" x14ac:dyDescent="0.25">
      <c r="A11276" s="65">
        <v>43934</v>
      </c>
      <c r="B11276" s="66">
        <v>0.1013888888888889</v>
      </c>
      <c r="C11276" s="64">
        <f t="shared" si="529"/>
        <v>43934.101388888892</v>
      </c>
      <c r="D11276">
        <f ca="1">_xlfn.IFNA(FORECAST(E11276,OFFSET('HvF table'!B$3:B$318,MATCH(E11276,'HvF table'!A$3:A$318,1)-1,0,2),OFFSET('HvF table'!A$3:A$318,MATCH(E11276,'HvF table'!A$3:A$318,1)-1,0,2)),0)</f>
        <v>29.978358458985284</v>
      </c>
      <c r="E11276">
        <v>10.48</v>
      </c>
      <c r="F11276" s="64">
        <f t="shared" si="530"/>
        <v>43934.101388888892</v>
      </c>
      <c r="G11276">
        <f ca="1">_xlfn.IFNA(FORECAST(E11276,OFFSET('HvF table'!E$3:E$319,MATCH(E11276,'HvF table'!D$3:D$319,1)-1,0,2),OFFSET('HvF table'!D$3:D$319,MATCH(E11276,'HvF table'!D$3:D$319,1)-1,0,2)),0)</f>
        <v>11.5621887906022</v>
      </c>
      <c r="H11276" t="s">
        <v>75</v>
      </c>
      <c r="I11276">
        <f t="shared" ca="1" si="528"/>
        <v>11.5621887906022</v>
      </c>
      <c r="J11276" t="s">
        <v>75</v>
      </c>
    </row>
    <row r="11277" spans="1:10" x14ac:dyDescent="0.25">
      <c r="A11277" s="65">
        <v>43934</v>
      </c>
      <c r="B11277" s="66">
        <v>0.10208333333333335</v>
      </c>
      <c r="C11277" s="64">
        <f t="shared" si="529"/>
        <v>43934.102083333331</v>
      </c>
      <c r="D11277">
        <f ca="1">_xlfn.IFNA(FORECAST(E11277,OFFSET('HvF table'!B$3:B$318,MATCH(E11277,'HvF table'!A$3:A$318,1)-1,0,2),OFFSET('HvF table'!A$3:A$318,MATCH(E11277,'HvF table'!A$3:A$318,1)-1,0,2)),0)</f>
        <v>30.047445008484772</v>
      </c>
      <c r="E11277">
        <v>10.49</v>
      </c>
      <c r="F11277" s="64">
        <f t="shared" si="530"/>
        <v>43934.102083333331</v>
      </c>
      <c r="G11277">
        <f ca="1">_xlfn.IFNA(FORECAST(E11277,OFFSET('HvF table'!E$3:E$319,MATCH(E11277,'HvF table'!D$3:D$319,1)-1,0,2),OFFSET('HvF table'!D$3:D$319,MATCH(E11277,'HvF table'!D$3:D$319,1)-1,0,2)),0)</f>
        <v>11.599391333744414</v>
      </c>
      <c r="H11277" t="s">
        <v>75</v>
      </c>
      <c r="I11277">
        <f t="shared" ca="1" si="528"/>
        <v>11.599391333744414</v>
      </c>
      <c r="J11277" t="s">
        <v>75</v>
      </c>
    </row>
    <row r="11278" spans="1:10" x14ac:dyDescent="0.25">
      <c r="A11278" s="65">
        <v>43934</v>
      </c>
      <c r="B11278" s="66">
        <v>0.10277777777777779</v>
      </c>
      <c r="C11278" s="64">
        <f t="shared" si="529"/>
        <v>43934.102777777778</v>
      </c>
      <c r="D11278">
        <f ca="1">_xlfn.IFNA(FORECAST(E11278,OFFSET('HvF table'!B$3:B$318,MATCH(E11278,'HvF table'!A$3:A$318,1)-1,0,2),OFFSET('HvF table'!A$3:A$318,MATCH(E11278,'HvF table'!A$3:A$318,1)-1,0,2)),0)</f>
        <v>30.116751269061382</v>
      </c>
      <c r="E11278">
        <v>10.5</v>
      </c>
      <c r="F11278" s="64">
        <f t="shared" si="530"/>
        <v>43934.102777777778</v>
      </c>
      <c r="G11278">
        <f ca="1">_xlfn.IFNA(FORECAST(E11278,OFFSET('HvF table'!E$3:E$319,MATCH(E11278,'HvF table'!D$3:D$319,1)-1,0,2),OFFSET('HvF table'!D$3:D$319,MATCH(E11278,'HvF table'!D$3:D$319,1)-1,0,2)),0)</f>
        <v>11.636593876886636</v>
      </c>
      <c r="H11278" t="s">
        <v>75</v>
      </c>
      <c r="I11278">
        <f t="shared" ca="1" si="528"/>
        <v>11.636593876886636</v>
      </c>
      <c r="J11278" t="s">
        <v>75</v>
      </c>
    </row>
    <row r="11279" spans="1:10" x14ac:dyDescent="0.25">
      <c r="A11279" s="65">
        <v>43934</v>
      </c>
      <c r="B11279" s="66">
        <v>0.10347222222222223</v>
      </c>
      <c r="C11279" s="64">
        <f t="shared" si="529"/>
        <v>43934.103472222225</v>
      </c>
      <c r="D11279">
        <f ca="1">_xlfn.IFNA(FORECAST(E11279,OFFSET('HvF table'!B$3:B$318,MATCH(E11279,'HvF table'!A$3:A$318,1)-1,0,2),OFFSET('HvF table'!A$3:A$318,MATCH(E11279,'HvF table'!A$3:A$318,1)-1,0,2)),0)</f>
        <v>29.841139028502084</v>
      </c>
      <c r="E11279">
        <v>10.46</v>
      </c>
      <c r="F11279" s="64">
        <f t="shared" si="530"/>
        <v>43934.103472222225</v>
      </c>
      <c r="G11279">
        <f ca="1">_xlfn.IFNA(FORECAST(E11279,OFFSET('HvF table'!E$3:E$319,MATCH(E11279,'HvF table'!D$3:D$319,1)-1,0,2),OFFSET('HvF table'!D$3:D$319,MATCH(E11279,'HvF table'!D$3:D$319,1)-1,0,2)),0)</f>
        <v>11.488107743990795</v>
      </c>
      <c r="H11279" t="s">
        <v>75</v>
      </c>
      <c r="I11279">
        <f t="shared" ca="1" si="528"/>
        <v>11.488107743990795</v>
      </c>
      <c r="J11279" t="s">
        <v>75</v>
      </c>
    </row>
    <row r="11280" spans="1:10" x14ac:dyDescent="0.25">
      <c r="A11280" s="65">
        <v>43934</v>
      </c>
      <c r="B11280" s="66">
        <v>0.10416666666666667</v>
      </c>
      <c r="C11280" s="64">
        <f t="shared" si="529"/>
        <v>43934.104166666664</v>
      </c>
      <c r="D11280">
        <f ca="1">_xlfn.IFNA(FORECAST(E11280,OFFSET('HvF table'!B$3:B$318,MATCH(E11280,'HvF table'!A$3:A$318,1)-1,0,2),OFFSET('HvF table'!A$3:A$318,MATCH(E11280,'HvF table'!A$3:A$318,1)-1,0,2)),0)</f>
        <v>29.978358458985284</v>
      </c>
      <c r="E11280">
        <v>10.48</v>
      </c>
      <c r="F11280" s="64">
        <f t="shared" si="530"/>
        <v>43934.104166666664</v>
      </c>
      <c r="G11280">
        <f ca="1">_xlfn.IFNA(FORECAST(E11280,OFFSET('HvF table'!E$3:E$319,MATCH(E11280,'HvF table'!D$3:D$319,1)-1,0,2),OFFSET('HvF table'!D$3:D$319,MATCH(E11280,'HvF table'!D$3:D$319,1)-1,0,2)),0)</f>
        <v>11.5621887906022</v>
      </c>
      <c r="H11280" t="s">
        <v>75</v>
      </c>
      <c r="I11280">
        <f t="shared" ca="1" si="528"/>
        <v>11.5621887906022</v>
      </c>
      <c r="J11280" t="s">
        <v>75</v>
      </c>
    </row>
    <row r="11281" spans="1:10" x14ac:dyDescent="0.25">
      <c r="A11281" s="65">
        <v>43934</v>
      </c>
      <c r="B11281" s="66">
        <v>0.10486111111111111</v>
      </c>
      <c r="C11281" s="64">
        <f t="shared" si="529"/>
        <v>43934.104861111111</v>
      </c>
      <c r="D11281">
        <f ca="1">_xlfn.IFNA(FORECAST(E11281,OFFSET('HvF table'!B$3:B$318,MATCH(E11281,'HvF table'!A$3:A$318,1)-1,0,2),OFFSET('HvF table'!A$3:A$318,MATCH(E11281,'HvF table'!A$3:A$318,1)-1,0,2)),0)</f>
        <v>29.635309882777293</v>
      </c>
      <c r="E11281">
        <v>10.43</v>
      </c>
      <c r="F11281" s="64">
        <f t="shared" si="530"/>
        <v>43934.104861111111</v>
      </c>
      <c r="G11281">
        <f ca="1">_xlfn.IFNA(FORECAST(E11281,OFFSET('HvF table'!E$3:E$319,MATCH(E11281,'HvF table'!D$3:D$319,1)-1,0,2),OFFSET('HvF table'!D$3:D$319,MATCH(E11281,'HvF table'!D$3:D$319,1)-1,0,2)),0)</f>
        <v>11.379460529135606</v>
      </c>
      <c r="H11281" t="s">
        <v>75</v>
      </c>
      <c r="I11281">
        <f t="shared" ca="1" si="528"/>
        <v>11.379460529135606</v>
      </c>
      <c r="J11281" t="s">
        <v>75</v>
      </c>
    </row>
    <row r="11282" spans="1:10" x14ac:dyDescent="0.25">
      <c r="A11282" s="65">
        <v>43934</v>
      </c>
      <c r="B11282" s="66">
        <v>0.10555555555555556</v>
      </c>
      <c r="C11282" s="64">
        <f t="shared" si="529"/>
        <v>43934.105555555558</v>
      </c>
      <c r="D11282">
        <f ca="1">_xlfn.IFNA(FORECAST(E11282,OFFSET('HvF table'!B$3:B$318,MATCH(E11282,'HvF table'!A$3:A$318,1)-1,0,2),OFFSET('HvF table'!A$3:A$318,MATCH(E11282,'HvF table'!A$3:A$318,1)-1,0,2)),0)</f>
        <v>30.186057529637992</v>
      </c>
      <c r="E11282">
        <v>10.51</v>
      </c>
      <c r="F11282" s="64">
        <f t="shared" si="530"/>
        <v>43934.105555555558</v>
      </c>
      <c r="G11282">
        <f ca="1">_xlfn.IFNA(FORECAST(E11282,OFFSET('HvF table'!E$3:E$319,MATCH(E11282,'HvF table'!D$3:D$319,1)-1,0,2),OFFSET('HvF table'!D$3:D$319,MATCH(E11282,'HvF table'!D$3:D$319,1)-1,0,2)),0)</f>
        <v>11.673796420028857</v>
      </c>
      <c r="H11282" t="s">
        <v>75</v>
      </c>
      <c r="I11282">
        <f t="shared" ca="1" si="528"/>
        <v>11.673796420028857</v>
      </c>
      <c r="J11282" t="s">
        <v>75</v>
      </c>
    </row>
    <row r="11283" spans="1:10" x14ac:dyDescent="0.25">
      <c r="A11283" s="65">
        <v>43934</v>
      </c>
      <c r="B11283" s="66">
        <v>0.10625</v>
      </c>
      <c r="C11283" s="64">
        <f t="shared" si="529"/>
        <v>43934.106249999997</v>
      </c>
      <c r="D11283">
        <f ca="1">_xlfn.IFNA(FORECAST(E11283,OFFSET('HvF table'!B$3:B$318,MATCH(E11283,'HvF table'!A$3:A$318,1)-1,0,2),OFFSET('HvF table'!A$3:A$318,MATCH(E11283,'HvF table'!A$3:A$318,1)-1,0,2)),0)</f>
        <v>30.186057529637992</v>
      </c>
      <c r="E11283">
        <v>10.51</v>
      </c>
      <c r="F11283" s="64">
        <f t="shared" si="530"/>
        <v>43934.106249999997</v>
      </c>
      <c r="G11283">
        <f ca="1">_xlfn.IFNA(FORECAST(E11283,OFFSET('HvF table'!E$3:E$319,MATCH(E11283,'HvF table'!D$3:D$319,1)-1,0,2),OFFSET('HvF table'!D$3:D$319,MATCH(E11283,'HvF table'!D$3:D$319,1)-1,0,2)),0)</f>
        <v>11.673796420028857</v>
      </c>
      <c r="H11283" t="s">
        <v>75</v>
      </c>
      <c r="I11283">
        <f t="shared" ca="1" si="528"/>
        <v>11.673796420028857</v>
      </c>
      <c r="J11283" t="s">
        <v>75</v>
      </c>
    </row>
    <row r="11284" spans="1:10" x14ac:dyDescent="0.25">
      <c r="A11284" s="65">
        <v>43934</v>
      </c>
      <c r="B11284" s="66">
        <v>0.10694444444444444</v>
      </c>
      <c r="C11284" s="64">
        <f t="shared" si="529"/>
        <v>43934.106944444444</v>
      </c>
      <c r="D11284">
        <f ca="1">_xlfn.IFNA(FORECAST(E11284,OFFSET('HvF table'!B$3:B$318,MATCH(E11284,'HvF table'!A$3:A$318,1)-1,0,2),OFFSET('HvF table'!A$3:A$318,MATCH(E11284,'HvF table'!A$3:A$318,1)-1,0,2)),0)</f>
        <v>30.116751269061382</v>
      </c>
      <c r="E11284">
        <v>10.5</v>
      </c>
      <c r="F11284" s="64">
        <f t="shared" si="530"/>
        <v>43934.106944444444</v>
      </c>
      <c r="G11284">
        <f ca="1">_xlfn.IFNA(FORECAST(E11284,OFFSET('HvF table'!E$3:E$319,MATCH(E11284,'HvF table'!D$3:D$319,1)-1,0,2),OFFSET('HvF table'!D$3:D$319,MATCH(E11284,'HvF table'!D$3:D$319,1)-1,0,2)),0)</f>
        <v>11.636593876886636</v>
      </c>
      <c r="H11284" t="s">
        <v>75</v>
      </c>
      <c r="I11284">
        <f t="shared" ca="1" si="528"/>
        <v>11.636593876886636</v>
      </c>
      <c r="J11284" t="s">
        <v>75</v>
      </c>
    </row>
    <row r="11285" spans="1:10" x14ac:dyDescent="0.25">
      <c r="A11285" s="65">
        <v>43934</v>
      </c>
      <c r="B11285" s="66">
        <v>0.1076388888888889</v>
      </c>
      <c r="C11285" s="64">
        <f t="shared" si="529"/>
        <v>43934.107638888891</v>
      </c>
      <c r="D11285">
        <f ca="1">_xlfn.IFNA(FORECAST(E11285,OFFSET('HvF table'!B$3:B$318,MATCH(E11285,'HvF table'!A$3:A$318,1)-1,0,2),OFFSET('HvF table'!A$3:A$318,MATCH(E11285,'HvF table'!A$3:A$318,1)-1,0,2)),0)</f>
        <v>29.978358458985284</v>
      </c>
      <c r="E11285">
        <v>10.48</v>
      </c>
      <c r="F11285" s="64">
        <f t="shared" si="530"/>
        <v>43934.107638888891</v>
      </c>
      <c r="G11285">
        <f ca="1">_xlfn.IFNA(FORECAST(E11285,OFFSET('HvF table'!E$3:E$319,MATCH(E11285,'HvF table'!D$3:D$319,1)-1,0,2),OFFSET('HvF table'!D$3:D$319,MATCH(E11285,'HvF table'!D$3:D$319,1)-1,0,2)),0)</f>
        <v>11.5621887906022</v>
      </c>
      <c r="H11285" t="s">
        <v>75</v>
      </c>
      <c r="I11285">
        <f t="shared" ca="1" si="528"/>
        <v>11.5621887906022</v>
      </c>
      <c r="J11285" t="s">
        <v>75</v>
      </c>
    </row>
    <row r="11286" spans="1:10" x14ac:dyDescent="0.25">
      <c r="A11286" s="65">
        <v>43934</v>
      </c>
      <c r="B11286" s="66">
        <v>0.10833333333333334</v>
      </c>
      <c r="C11286" s="64">
        <f t="shared" si="529"/>
        <v>43934.10833333333</v>
      </c>
      <c r="D11286">
        <f ca="1">_xlfn.IFNA(FORECAST(E11286,OFFSET('HvF table'!B$3:B$318,MATCH(E11286,'HvF table'!A$3:A$318,1)-1,0,2),OFFSET('HvF table'!A$3:A$318,MATCH(E11286,'HvF table'!A$3:A$318,1)-1,0,2)),0)</f>
        <v>30.255363790214588</v>
      </c>
      <c r="E11286">
        <v>10.52</v>
      </c>
      <c r="F11286" s="64">
        <f t="shared" si="530"/>
        <v>43934.10833333333</v>
      </c>
      <c r="G11286">
        <f ca="1">_xlfn.IFNA(FORECAST(E11286,OFFSET('HvF table'!E$3:E$319,MATCH(E11286,'HvF table'!D$3:D$319,1)-1,0,2),OFFSET('HvF table'!D$3:D$319,MATCH(E11286,'HvF table'!D$3:D$319,1)-1,0,2)),0)</f>
        <v>11.710998963171072</v>
      </c>
      <c r="H11286" t="s">
        <v>75</v>
      </c>
      <c r="I11286">
        <f t="shared" ca="1" si="528"/>
        <v>11.710998963171072</v>
      </c>
      <c r="J11286" t="s">
        <v>75</v>
      </c>
    </row>
    <row r="11287" spans="1:10" x14ac:dyDescent="0.25">
      <c r="A11287" s="65">
        <v>43934</v>
      </c>
      <c r="B11287" s="66">
        <v>0.10902777777777778</v>
      </c>
      <c r="C11287" s="64">
        <f t="shared" si="529"/>
        <v>43934.109027777777</v>
      </c>
      <c r="D11287">
        <f ca="1">_xlfn.IFNA(FORECAST(E11287,OFFSET('HvF table'!B$3:B$318,MATCH(E11287,'HvF table'!A$3:A$318,1)-1,0,2),OFFSET('HvF table'!A$3:A$318,MATCH(E11287,'HvF table'!A$3:A$318,1)-1,0,2)),0)</f>
        <v>30.324670050791198</v>
      </c>
      <c r="E11287">
        <v>10.53</v>
      </c>
      <c r="F11287" s="64">
        <f t="shared" si="530"/>
        <v>43934.109027777777</v>
      </c>
      <c r="G11287">
        <f ca="1">_xlfn.IFNA(FORECAST(E11287,OFFSET('HvF table'!E$3:E$319,MATCH(E11287,'HvF table'!D$3:D$319,1)-1,0,2),OFFSET('HvF table'!D$3:D$319,MATCH(E11287,'HvF table'!D$3:D$319,1)-1,0,2)),0)</f>
        <v>11.748201506313293</v>
      </c>
      <c r="H11287" t="s">
        <v>75</v>
      </c>
      <c r="I11287">
        <f t="shared" ca="1" si="528"/>
        <v>11.748201506313293</v>
      </c>
      <c r="J11287" t="s">
        <v>75</v>
      </c>
    </row>
    <row r="11288" spans="1:10" x14ac:dyDescent="0.25">
      <c r="A11288" s="65">
        <v>43934</v>
      </c>
      <c r="B11288" s="66">
        <v>0.10972222222222222</v>
      </c>
      <c r="C11288" s="64">
        <f t="shared" si="529"/>
        <v>43934.109722222223</v>
      </c>
      <c r="D11288">
        <f ca="1">_xlfn.IFNA(FORECAST(E11288,OFFSET('HvF table'!B$3:B$318,MATCH(E11288,'HvF table'!A$3:A$318,1)-1,0,2),OFFSET('HvF table'!A$3:A$318,MATCH(E11288,'HvF table'!A$3:A$318,1)-1,0,2)),0)</f>
        <v>30.255363790214588</v>
      </c>
      <c r="E11288">
        <v>10.52</v>
      </c>
      <c r="F11288" s="64">
        <f t="shared" si="530"/>
        <v>43934.109722222223</v>
      </c>
      <c r="G11288">
        <f ca="1">_xlfn.IFNA(FORECAST(E11288,OFFSET('HvF table'!E$3:E$319,MATCH(E11288,'HvF table'!D$3:D$319,1)-1,0,2),OFFSET('HvF table'!D$3:D$319,MATCH(E11288,'HvF table'!D$3:D$319,1)-1,0,2)),0)</f>
        <v>11.710998963171072</v>
      </c>
      <c r="H11288" t="s">
        <v>75</v>
      </c>
      <c r="I11288">
        <f t="shared" ca="1" si="528"/>
        <v>11.710998963171072</v>
      </c>
      <c r="J11288" t="s">
        <v>75</v>
      </c>
    </row>
    <row r="11289" spans="1:10" x14ac:dyDescent="0.25">
      <c r="A11289" s="65">
        <v>43934</v>
      </c>
      <c r="B11289" s="66">
        <v>0.11041666666666666</v>
      </c>
      <c r="C11289" s="64">
        <f t="shared" si="529"/>
        <v>43934.11041666667</v>
      </c>
      <c r="D11289">
        <f ca="1">_xlfn.IFNA(FORECAST(E11289,OFFSET('HvF table'!B$3:B$318,MATCH(E11289,'HvF table'!A$3:A$318,1)-1,0,2),OFFSET('HvF table'!A$3:A$318,MATCH(E11289,'HvF table'!A$3:A$318,1)-1,0,2)),0)</f>
        <v>30.047445008484772</v>
      </c>
      <c r="E11289">
        <v>10.49</v>
      </c>
      <c r="F11289" s="64">
        <f t="shared" si="530"/>
        <v>43934.11041666667</v>
      </c>
      <c r="G11289">
        <f ca="1">_xlfn.IFNA(FORECAST(E11289,OFFSET('HvF table'!E$3:E$319,MATCH(E11289,'HvF table'!D$3:D$319,1)-1,0,2),OFFSET('HvF table'!D$3:D$319,MATCH(E11289,'HvF table'!D$3:D$319,1)-1,0,2)),0)</f>
        <v>11.599391333744414</v>
      </c>
      <c r="H11289" t="s">
        <v>75</v>
      </c>
      <c r="I11289">
        <f t="shared" ca="1" si="528"/>
        <v>11.599391333744414</v>
      </c>
      <c r="J11289" t="s">
        <v>75</v>
      </c>
    </row>
    <row r="11290" spans="1:10" x14ac:dyDescent="0.25">
      <c r="A11290" s="65">
        <v>43934</v>
      </c>
      <c r="B11290" s="66">
        <v>0.1111111111111111</v>
      </c>
      <c r="C11290" s="64">
        <f t="shared" si="529"/>
        <v>43934.111111111109</v>
      </c>
      <c r="D11290">
        <f ca="1">_xlfn.IFNA(FORECAST(E11290,OFFSET('HvF table'!B$3:B$318,MATCH(E11290,'HvF table'!A$3:A$318,1)-1,0,2),OFFSET('HvF table'!A$3:A$318,MATCH(E11290,'HvF table'!A$3:A$318,1)-1,0,2)),0)</f>
        <v>30.532588832521029</v>
      </c>
      <c r="E11290">
        <v>10.56</v>
      </c>
      <c r="F11290" s="64">
        <f t="shared" si="530"/>
        <v>43934.111111111109</v>
      </c>
      <c r="G11290">
        <f ca="1">_xlfn.IFNA(FORECAST(E11290,OFFSET('HvF table'!E$3:E$319,MATCH(E11290,'HvF table'!D$3:D$319,1)-1,0,2),OFFSET('HvF table'!D$3:D$319,MATCH(E11290,'HvF table'!D$3:D$319,1)-1,0,2)),0)</f>
        <v>11.859809135739958</v>
      </c>
      <c r="H11290" t="s">
        <v>75</v>
      </c>
      <c r="I11290">
        <f t="shared" ca="1" si="528"/>
        <v>11.859809135739958</v>
      </c>
      <c r="J11290" t="s">
        <v>75</v>
      </c>
    </row>
    <row r="11291" spans="1:10" x14ac:dyDescent="0.25">
      <c r="A11291" s="65">
        <v>43934</v>
      </c>
      <c r="B11291" s="66">
        <v>0.11180555555555556</v>
      </c>
      <c r="C11291" s="64">
        <f t="shared" si="529"/>
        <v>43934.111805555556</v>
      </c>
      <c r="D11291">
        <f ca="1">_xlfn.IFNA(FORECAST(E11291,OFFSET('HvF table'!B$3:B$318,MATCH(E11291,'HvF table'!A$3:A$318,1)-1,0,2),OFFSET('HvF table'!A$3:A$318,MATCH(E11291,'HvF table'!A$3:A$318,1)-1,0,2)),0)</f>
        <v>30.532588832521029</v>
      </c>
      <c r="E11291">
        <v>10.56</v>
      </c>
      <c r="F11291" s="64">
        <f t="shared" si="530"/>
        <v>43934.111805555556</v>
      </c>
      <c r="G11291">
        <f ca="1">_xlfn.IFNA(FORECAST(E11291,OFFSET('HvF table'!E$3:E$319,MATCH(E11291,'HvF table'!D$3:D$319,1)-1,0,2),OFFSET('HvF table'!D$3:D$319,MATCH(E11291,'HvF table'!D$3:D$319,1)-1,0,2)),0)</f>
        <v>11.859809135739958</v>
      </c>
      <c r="H11291" t="s">
        <v>75</v>
      </c>
      <c r="I11291">
        <f t="shared" ca="1" si="528"/>
        <v>11.859809135739958</v>
      </c>
      <c r="J11291" t="s">
        <v>75</v>
      </c>
    </row>
    <row r="11292" spans="1:10" x14ac:dyDescent="0.25">
      <c r="A11292" s="65">
        <v>43934</v>
      </c>
      <c r="B11292" s="66">
        <v>0.1125</v>
      </c>
      <c r="C11292" s="64">
        <f t="shared" si="529"/>
        <v>43934.112500000003</v>
      </c>
      <c r="D11292">
        <f ca="1">_xlfn.IFNA(FORECAST(E11292,OFFSET('HvF table'!B$3:B$318,MATCH(E11292,'HvF table'!A$3:A$318,1)-1,0,2),OFFSET('HvF table'!A$3:A$318,MATCH(E11292,'HvF table'!A$3:A$318,1)-1,0,2)),0)</f>
        <v>30.463282571944418</v>
      </c>
      <c r="E11292">
        <v>10.55</v>
      </c>
      <c r="F11292" s="64">
        <f t="shared" si="530"/>
        <v>43934.112500000003</v>
      </c>
      <c r="G11292">
        <f ca="1">_xlfn.IFNA(FORECAST(E11292,OFFSET('HvF table'!E$3:E$319,MATCH(E11292,'HvF table'!D$3:D$319,1)-1,0,2),OFFSET('HvF table'!D$3:D$319,MATCH(E11292,'HvF table'!D$3:D$319,1)-1,0,2)),0)</f>
        <v>11.822606592597737</v>
      </c>
      <c r="H11292" t="s">
        <v>75</v>
      </c>
      <c r="I11292">
        <f t="shared" ca="1" si="528"/>
        <v>11.822606592597737</v>
      </c>
      <c r="J11292" t="s">
        <v>75</v>
      </c>
    </row>
    <row r="11293" spans="1:10" x14ac:dyDescent="0.25">
      <c r="A11293" s="65">
        <v>43934</v>
      </c>
      <c r="B11293" s="66">
        <v>0.11319444444444444</v>
      </c>
      <c r="C11293" s="64">
        <f t="shared" si="529"/>
        <v>43934.113194444442</v>
      </c>
      <c r="D11293">
        <f ca="1">_xlfn.IFNA(FORECAST(E11293,OFFSET('HvF table'!B$3:B$318,MATCH(E11293,'HvF table'!A$3:A$318,1)-1,0,2),OFFSET('HvF table'!A$3:A$318,MATCH(E11293,'HvF table'!A$3:A$318,1)-1,0,2)),0)</f>
        <v>30.393976311367808</v>
      </c>
      <c r="E11293">
        <v>10.54</v>
      </c>
      <c r="F11293" s="64">
        <f t="shared" si="530"/>
        <v>43934.113194444442</v>
      </c>
      <c r="G11293">
        <f ca="1">_xlfn.IFNA(FORECAST(E11293,OFFSET('HvF table'!E$3:E$319,MATCH(E11293,'HvF table'!D$3:D$319,1)-1,0,2),OFFSET('HvF table'!D$3:D$319,MATCH(E11293,'HvF table'!D$3:D$319,1)-1,0,2)),0)</f>
        <v>11.785404049455515</v>
      </c>
      <c r="H11293" t="s">
        <v>75</v>
      </c>
      <c r="I11293">
        <f t="shared" ca="1" si="528"/>
        <v>11.785404049455515</v>
      </c>
      <c r="J11293" t="s">
        <v>75</v>
      </c>
    </row>
    <row r="11294" spans="1:10" x14ac:dyDescent="0.25">
      <c r="A11294" s="65">
        <v>43934</v>
      </c>
      <c r="B11294" s="66">
        <v>0.11388888888888889</v>
      </c>
      <c r="C11294" s="64">
        <f t="shared" si="529"/>
        <v>43934.113888888889</v>
      </c>
      <c r="D11294">
        <f ca="1">_xlfn.IFNA(FORECAST(E11294,OFFSET('HvF table'!B$3:B$318,MATCH(E11294,'HvF table'!A$3:A$318,1)-1,0,2),OFFSET('HvF table'!A$3:A$318,MATCH(E11294,'HvF table'!A$3:A$318,1)-1,0,2)),0)</f>
        <v>30.393976311367808</v>
      </c>
      <c r="E11294">
        <v>10.54</v>
      </c>
      <c r="F11294" s="64">
        <f t="shared" si="530"/>
        <v>43934.113888888889</v>
      </c>
      <c r="G11294">
        <f ca="1">_xlfn.IFNA(FORECAST(E11294,OFFSET('HvF table'!E$3:E$319,MATCH(E11294,'HvF table'!D$3:D$319,1)-1,0,2),OFFSET('HvF table'!D$3:D$319,MATCH(E11294,'HvF table'!D$3:D$319,1)-1,0,2)),0)</f>
        <v>11.785404049455515</v>
      </c>
      <c r="H11294" t="s">
        <v>75</v>
      </c>
      <c r="I11294">
        <f t="shared" ca="1" si="528"/>
        <v>11.785404049455515</v>
      </c>
      <c r="J11294" t="s">
        <v>75</v>
      </c>
    </row>
    <row r="11295" spans="1:10" x14ac:dyDescent="0.25">
      <c r="A11295" s="65">
        <v>43934</v>
      </c>
      <c r="B11295" s="66">
        <v>0.11458333333333333</v>
      </c>
      <c r="C11295" s="64">
        <f t="shared" si="529"/>
        <v>43934.114583333336</v>
      </c>
      <c r="D11295">
        <f ca="1">_xlfn.IFNA(FORECAST(E11295,OFFSET('HvF table'!B$3:B$318,MATCH(E11295,'HvF table'!A$3:A$318,1)-1,0,2),OFFSET('HvF table'!A$3:A$318,MATCH(E11295,'HvF table'!A$3:A$318,1)-1,0,2)),0)</f>
        <v>30.671201353674235</v>
      </c>
      <c r="E11295">
        <v>10.58</v>
      </c>
      <c r="F11295" s="64">
        <f t="shared" si="530"/>
        <v>43934.114583333336</v>
      </c>
      <c r="G11295">
        <f ca="1">_xlfn.IFNA(FORECAST(E11295,OFFSET('HvF table'!E$3:E$319,MATCH(E11295,'HvF table'!D$3:D$319,1)-1,0,2),OFFSET('HvF table'!D$3:D$319,MATCH(E11295,'HvF table'!D$3:D$319,1)-1,0,2)),0)</f>
        <v>11.934214222024394</v>
      </c>
      <c r="H11295" t="s">
        <v>75</v>
      </c>
      <c r="I11295">
        <f t="shared" ca="1" si="528"/>
        <v>11.934214222024394</v>
      </c>
      <c r="J11295" t="s">
        <v>75</v>
      </c>
    </row>
    <row r="11296" spans="1:10" x14ac:dyDescent="0.25">
      <c r="A11296" s="65">
        <v>43934</v>
      </c>
      <c r="B11296" s="66">
        <v>0.11527777777777777</v>
      </c>
      <c r="C11296" s="64">
        <f t="shared" si="529"/>
        <v>43934.115277777775</v>
      </c>
      <c r="D11296">
        <f ca="1">_xlfn.IFNA(FORECAST(E11296,OFFSET('HvF table'!B$3:B$318,MATCH(E11296,'HvF table'!A$3:A$318,1)-1,0,2),OFFSET('HvF table'!A$3:A$318,MATCH(E11296,'HvF table'!A$3:A$318,1)-1,0,2)),0)</f>
        <v>30.601895093097625</v>
      </c>
      <c r="E11296">
        <v>10.57</v>
      </c>
      <c r="F11296" s="64">
        <f t="shared" si="530"/>
        <v>43934.115277777775</v>
      </c>
      <c r="G11296">
        <f ca="1">_xlfn.IFNA(FORECAST(E11296,OFFSET('HvF table'!E$3:E$319,MATCH(E11296,'HvF table'!D$3:D$319,1)-1,0,2),OFFSET('HvF table'!D$3:D$319,MATCH(E11296,'HvF table'!D$3:D$319,1)-1,0,2)),0)</f>
        <v>11.89701167888218</v>
      </c>
      <c r="H11296" t="s">
        <v>75</v>
      </c>
      <c r="I11296">
        <f t="shared" ca="1" si="528"/>
        <v>11.89701167888218</v>
      </c>
      <c r="J11296" t="s">
        <v>75</v>
      </c>
    </row>
    <row r="11297" spans="1:10" x14ac:dyDescent="0.25">
      <c r="A11297" s="65">
        <v>43934</v>
      </c>
      <c r="B11297" s="66">
        <v>0.11597222222222221</v>
      </c>
      <c r="C11297" s="64">
        <f t="shared" si="529"/>
        <v>43934.115972222222</v>
      </c>
      <c r="D11297">
        <f ca="1">_xlfn.IFNA(FORECAST(E11297,OFFSET('HvF table'!B$3:B$318,MATCH(E11297,'HvF table'!A$3:A$318,1)-1,0,2),OFFSET('HvF table'!A$3:A$318,MATCH(E11297,'HvF table'!A$3:A$318,1)-1,0,2)),0)</f>
        <v>30.532588832521029</v>
      </c>
      <c r="E11297">
        <v>10.56</v>
      </c>
      <c r="F11297" s="64">
        <f t="shared" si="530"/>
        <v>43934.115972222222</v>
      </c>
      <c r="G11297">
        <f ca="1">_xlfn.IFNA(FORECAST(E11297,OFFSET('HvF table'!E$3:E$319,MATCH(E11297,'HvF table'!D$3:D$319,1)-1,0,2),OFFSET('HvF table'!D$3:D$319,MATCH(E11297,'HvF table'!D$3:D$319,1)-1,0,2)),0)</f>
        <v>11.859809135739958</v>
      </c>
      <c r="H11297" t="s">
        <v>75</v>
      </c>
      <c r="I11297">
        <f t="shared" ca="1" si="528"/>
        <v>11.859809135739958</v>
      </c>
      <c r="J11297" t="s">
        <v>75</v>
      </c>
    </row>
    <row r="11298" spans="1:10" x14ac:dyDescent="0.25">
      <c r="A11298" s="65">
        <v>43934</v>
      </c>
      <c r="B11298" s="66">
        <v>0.11666666666666665</v>
      </c>
      <c r="C11298" s="64">
        <f t="shared" si="529"/>
        <v>43934.116666666669</v>
      </c>
      <c r="D11298">
        <f ca="1">_xlfn.IFNA(FORECAST(E11298,OFFSET('HvF table'!B$3:B$318,MATCH(E11298,'HvF table'!A$3:A$318,1)-1,0,2),OFFSET('HvF table'!A$3:A$318,MATCH(E11298,'HvF table'!A$3:A$318,1)-1,0,2)),0)</f>
        <v>30.601895093097625</v>
      </c>
      <c r="E11298">
        <v>10.57</v>
      </c>
      <c r="F11298" s="64">
        <f t="shared" si="530"/>
        <v>43934.116666666669</v>
      </c>
      <c r="G11298">
        <f ca="1">_xlfn.IFNA(FORECAST(E11298,OFFSET('HvF table'!E$3:E$319,MATCH(E11298,'HvF table'!D$3:D$319,1)-1,0,2),OFFSET('HvF table'!D$3:D$319,MATCH(E11298,'HvF table'!D$3:D$319,1)-1,0,2)),0)</f>
        <v>11.89701167888218</v>
      </c>
      <c r="H11298" t="s">
        <v>75</v>
      </c>
      <c r="I11298">
        <f t="shared" ca="1" si="528"/>
        <v>11.89701167888218</v>
      </c>
      <c r="J11298" t="s">
        <v>75</v>
      </c>
    </row>
    <row r="11299" spans="1:10" x14ac:dyDescent="0.25">
      <c r="A11299" s="65">
        <v>43934</v>
      </c>
      <c r="B11299" s="66">
        <v>0.1173611111111111</v>
      </c>
      <c r="C11299" s="64">
        <f t="shared" si="529"/>
        <v>43934.117361111108</v>
      </c>
      <c r="D11299">
        <f ca="1">_xlfn.IFNA(FORECAST(E11299,OFFSET('HvF table'!B$3:B$318,MATCH(E11299,'HvF table'!A$3:A$318,1)-1,0,2),OFFSET('HvF table'!A$3:A$318,MATCH(E11299,'HvF table'!A$3:A$318,1)-1,0,2)),0)</f>
        <v>30.879120135404051</v>
      </c>
      <c r="E11299">
        <v>10.61</v>
      </c>
      <c r="F11299" s="64">
        <f t="shared" si="530"/>
        <v>43934.117361111108</v>
      </c>
      <c r="G11299">
        <f ca="1">_xlfn.IFNA(FORECAST(E11299,OFFSET('HvF table'!E$3:E$319,MATCH(E11299,'HvF table'!D$3:D$319,1)-1,0,2),OFFSET('HvF table'!D$3:D$319,MATCH(E11299,'HvF table'!D$3:D$319,1)-1,0,2)),0)</f>
        <v>12.046973797440913</v>
      </c>
      <c r="H11299" t="s">
        <v>75</v>
      </c>
      <c r="I11299">
        <f t="shared" ca="1" si="528"/>
        <v>12.046973797440913</v>
      </c>
      <c r="J11299" t="s">
        <v>75</v>
      </c>
    </row>
    <row r="11300" spans="1:10" x14ac:dyDescent="0.25">
      <c r="A11300" s="65">
        <v>43934</v>
      </c>
      <c r="B11300" s="66">
        <v>0.11805555555555557</v>
      </c>
      <c r="C11300" s="64">
        <f t="shared" si="529"/>
        <v>43934.118055555555</v>
      </c>
      <c r="D11300">
        <f ca="1">_xlfn.IFNA(FORECAST(E11300,OFFSET('HvF table'!B$3:B$318,MATCH(E11300,'HvF table'!A$3:A$318,1)-1,0,2),OFFSET('HvF table'!A$3:A$318,MATCH(E11300,'HvF table'!A$3:A$318,1)-1,0,2)),0)</f>
        <v>30.948426395980661</v>
      </c>
      <c r="E11300">
        <v>10.62</v>
      </c>
      <c r="F11300" s="64">
        <f t="shared" si="530"/>
        <v>43934.118055555555</v>
      </c>
      <c r="G11300">
        <f ca="1">_xlfn.IFNA(FORECAST(E11300,OFFSET('HvF table'!E$3:E$319,MATCH(E11300,'HvF table'!D$3:D$319,1)-1,0,2),OFFSET('HvF table'!D$3:D$319,MATCH(E11300,'HvF table'!D$3:D$319,1)-1,0,2)),0)</f>
        <v>12.085111600050567</v>
      </c>
      <c r="H11300" t="s">
        <v>75</v>
      </c>
      <c r="I11300">
        <f t="shared" ca="1" si="528"/>
        <v>12.085111600050567</v>
      </c>
      <c r="J11300" t="s">
        <v>75</v>
      </c>
    </row>
    <row r="11301" spans="1:10" x14ac:dyDescent="0.25">
      <c r="A11301" s="65">
        <v>43934</v>
      </c>
      <c r="B11301" s="66">
        <v>0.11875000000000001</v>
      </c>
      <c r="C11301" s="64">
        <f t="shared" si="529"/>
        <v>43934.118750000001</v>
      </c>
      <c r="D11301">
        <f ca="1">_xlfn.IFNA(FORECAST(E11301,OFFSET('HvF table'!B$3:B$318,MATCH(E11301,'HvF table'!A$3:A$318,1)-1,0,2),OFFSET('HvF table'!A$3:A$318,MATCH(E11301,'HvF table'!A$3:A$318,1)-1,0,2)),0)</f>
        <v>30.393976311367808</v>
      </c>
      <c r="E11301">
        <v>10.54</v>
      </c>
      <c r="F11301" s="64">
        <f t="shared" si="530"/>
        <v>43934.118750000001</v>
      </c>
      <c r="G11301">
        <f ca="1">_xlfn.IFNA(FORECAST(E11301,OFFSET('HvF table'!E$3:E$319,MATCH(E11301,'HvF table'!D$3:D$319,1)-1,0,2),OFFSET('HvF table'!D$3:D$319,MATCH(E11301,'HvF table'!D$3:D$319,1)-1,0,2)),0)</f>
        <v>11.785404049455515</v>
      </c>
      <c r="H11301" t="s">
        <v>75</v>
      </c>
      <c r="I11301">
        <f t="shared" ca="1" si="528"/>
        <v>11.785404049455515</v>
      </c>
      <c r="J11301" t="s">
        <v>75</v>
      </c>
    </row>
    <row r="11302" spans="1:10" x14ac:dyDescent="0.25">
      <c r="A11302" s="65">
        <v>43934</v>
      </c>
      <c r="B11302" s="66">
        <v>0.11944444444444445</v>
      </c>
      <c r="C11302" s="64">
        <f t="shared" si="529"/>
        <v>43934.119444444441</v>
      </c>
      <c r="D11302">
        <f ca="1">_xlfn.IFNA(FORECAST(E11302,OFFSET('HvF table'!B$3:B$318,MATCH(E11302,'HvF table'!A$3:A$318,1)-1,0,2),OFFSET('HvF table'!A$3:A$318,MATCH(E11302,'HvF table'!A$3:A$318,1)-1,0,2)),0)</f>
        <v>31.018053402283385</v>
      </c>
      <c r="E11302">
        <v>10.63</v>
      </c>
      <c r="F11302" s="64">
        <f t="shared" si="530"/>
        <v>43934.119444444441</v>
      </c>
      <c r="G11302">
        <f ca="1">_xlfn.IFNA(FORECAST(E11302,OFFSET('HvF table'!E$3:E$319,MATCH(E11302,'HvF table'!D$3:D$319,1)-1,0,2),OFFSET('HvF table'!D$3:D$319,MATCH(E11302,'HvF table'!D$3:D$319,1)-1,0,2)),0)</f>
        <v>12.123249402660228</v>
      </c>
      <c r="H11302" t="s">
        <v>75</v>
      </c>
      <c r="I11302">
        <f t="shared" ca="1" si="528"/>
        <v>12.123249402660228</v>
      </c>
      <c r="J11302" t="s">
        <v>75</v>
      </c>
    </row>
    <row r="11303" spans="1:10" x14ac:dyDescent="0.25">
      <c r="A11303" s="65">
        <v>43934</v>
      </c>
      <c r="B11303" s="66">
        <v>0.12013888888888889</v>
      </c>
      <c r="C11303" s="64">
        <f t="shared" si="529"/>
        <v>43934.120138888888</v>
      </c>
      <c r="D11303">
        <f ca="1">_xlfn.IFNA(FORECAST(E11303,OFFSET('HvF table'!B$3:B$318,MATCH(E11303,'HvF table'!A$3:A$318,1)-1,0,2),OFFSET('HvF table'!A$3:A$318,MATCH(E11303,'HvF table'!A$3:A$318,1)-1,0,2)),0)</f>
        <v>31.018053402283385</v>
      </c>
      <c r="E11303">
        <v>10.63</v>
      </c>
      <c r="F11303" s="64">
        <f t="shared" si="530"/>
        <v>43934.120138888888</v>
      </c>
      <c r="G11303">
        <f ca="1">_xlfn.IFNA(FORECAST(E11303,OFFSET('HvF table'!E$3:E$319,MATCH(E11303,'HvF table'!D$3:D$319,1)-1,0,2),OFFSET('HvF table'!D$3:D$319,MATCH(E11303,'HvF table'!D$3:D$319,1)-1,0,2)),0)</f>
        <v>12.123249402660228</v>
      </c>
      <c r="H11303" t="s">
        <v>75</v>
      </c>
      <c r="I11303">
        <f t="shared" ca="1" si="528"/>
        <v>12.123249402660228</v>
      </c>
      <c r="J11303" t="s">
        <v>75</v>
      </c>
    </row>
    <row r="11304" spans="1:10" x14ac:dyDescent="0.25">
      <c r="A11304" s="65">
        <v>43934</v>
      </c>
      <c r="B11304" s="66">
        <v>0.12083333333333333</v>
      </c>
      <c r="C11304" s="64">
        <f t="shared" si="529"/>
        <v>43934.120833333334</v>
      </c>
      <c r="D11304">
        <f ca="1">_xlfn.IFNA(FORECAST(E11304,OFFSET('HvF table'!B$3:B$318,MATCH(E11304,'HvF table'!A$3:A$318,1)-1,0,2),OFFSET('HvF table'!A$3:A$318,MATCH(E11304,'HvF table'!A$3:A$318,1)-1,0,2)),0)</f>
        <v>30.809813874827441</v>
      </c>
      <c r="E11304">
        <v>10.6</v>
      </c>
      <c r="F11304" s="64">
        <f t="shared" si="530"/>
        <v>43934.120833333334</v>
      </c>
      <c r="G11304">
        <f ca="1">_xlfn.IFNA(FORECAST(E11304,OFFSET('HvF table'!E$3:E$319,MATCH(E11304,'HvF table'!D$3:D$319,1)-1,0,2),OFFSET('HvF table'!D$3:D$319,MATCH(E11304,'HvF table'!D$3:D$319,1)-1,0,2)),0)</f>
        <v>12.008835994831252</v>
      </c>
      <c r="H11304" t="s">
        <v>75</v>
      </c>
      <c r="I11304">
        <f t="shared" ca="1" si="528"/>
        <v>12.008835994831252</v>
      </c>
      <c r="J11304" t="s">
        <v>75</v>
      </c>
    </row>
    <row r="11305" spans="1:10" x14ac:dyDescent="0.25">
      <c r="A11305" s="65">
        <v>43934</v>
      </c>
      <c r="B11305" s="66">
        <v>0.12152777777777778</v>
      </c>
      <c r="C11305" s="64">
        <f t="shared" si="529"/>
        <v>43934.121527777781</v>
      </c>
      <c r="D11305">
        <f ca="1">_xlfn.IFNA(FORECAST(E11305,OFFSET('HvF table'!B$3:B$318,MATCH(E11305,'HvF table'!A$3:A$318,1)-1,0,2),OFFSET('HvF table'!A$3:A$318,MATCH(E11305,'HvF table'!A$3:A$318,1)-1,0,2)),0)</f>
        <v>31.159173126663674</v>
      </c>
      <c r="E11305">
        <v>10.65</v>
      </c>
      <c r="F11305" s="64">
        <f t="shared" si="530"/>
        <v>43934.121527777781</v>
      </c>
      <c r="G11305">
        <f ca="1">_xlfn.IFNA(FORECAST(E11305,OFFSET('HvF table'!E$3:E$319,MATCH(E11305,'HvF table'!D$3:D$319,1)-1,0,2),OFFSET('HvF table'!D$3:D$319,MATCH(E11305,'HvF table'!D$3:D$319,1)-1,0,2)),0)</f>
        <v>12.199525007879537</v>
      </c>
      <c r="H11305" t="s">
        <v>75</v>
      </c>
      <c r="I11305">
        <f t="shared" ca="1" si="528"/>
        <v>12.199525007879537</v>
      </c>
      <c r="J11305" t="s">
        <v>75</v>
      </c>
    </row>
    <row r="11306" spans="1:10" x14ac:dyDescent="0.25">
      <c r="A11306" s="65">
        <v>43934</v>
      </c>
      <c r="B11306" s="66">
        <v>0.12222222222222223</v>
      </c>
      <c r="C11306" s="64">
        <f t="shared" si="529"/>
        <v>43934.12222222222</v>
      </c>
      <c r="D11306">
        <f ca="1">_xlfn.IFNA(FORECAST(E11306,OFFSET('HvF table'!B$3:B$318,MATCH(E11306,'HvF table'!A$3:A$318,1)-1,0,2),OFFSET('HvF table'!A$3:A$318,MATCH(E11306,'HvF table'!A$3:A$318,1)-1,0,2)),0)</f>
        <v>31.300292851043963</v>
      </c>
      <c r="E11306">
        <v>10.67</v>
      </c>
      <c r="F11306" s="64">
        <f t="shared" si="530"/>
        <v>43934.12222222222</v>
      </c>
      <c r="G11306">
        <f ca="1">_xlfn.IFNA(FORECAST(E11306,OFFSET('HvF table'!E$3:E$319,MATCH(E11306,'HvF table'!D$3:D$319,1)-1,0,2),OFFSET('HvF table'!D$3:D$319,MATCH(E11306,'HvF table'!D$3:D$319,1)-1,0,2)),0)</f>
        <v>12.275800613098845</v>
      </c>
      <c r="H11306" t="s">
        <v>75</v>
      </c>
      <c r="I11306">
        <f t="shared" ca="1" si="528"/>
        <v>12.275800613098845</v>
      </c>
      <c r="J11306" t="s">
        <v>75</v>
      </c>
    </row>
    <row r="11307" spans="1:10" x14ac:dyDescent="0.25">
      <c r="A11307" s="65">
        <v>43934</v>
      </c>
      <c r="B11307" s="66">
        <v>0.12291666666666667</v>
      </c>
      <c r="C11307" s="64">
        <f t="shared" si="529"/>
        <v>43934.122916666667</v>
      </c>
      <c r="D11307">
        <f ca="1">_xlfn.IFNA(FORECAST(E11307,OFFSET('HvF table'!B$3:B$318,MATCH(E11307,'HvF table'!A$3:A$318,1)-1,0,2),OFFSET('HvF table'!A$3:A$318,MATCH(E11307,'HvF table'!A$3:A$318,1)-1,0,2)),0)</f>
        <v>31.018053402283385</v>
      </c>
      <c r="E11307">
        <v>10.63</v>
      </c>
      <c r="F11307" s="64">
        <f t="shared" si="530"/>
        <v>43934.122916666667</v>
      </c>
      <c r="G11307">
        <f ca="1">_xlfn.IFNA(FORECAST(E11307,OFFSET('HvF table'!E$3:E$319,MATCH(E11307,'HvF table'!D$3:D$319,1)-1,0,2),OFFSET('HvF table'!D$3:D$319,MATCH(E11307,'HvF table'!D$3:D$319,1)-1,0,2)),0)</f>
        <v>12.123249402660228</v>
      </c>
      <c r="H11307" t="s">
        <v>75</v>
      </c>
      <c r="I11307">
        <f t="shared" ca="1" si="528"/>
        <v>12.123249402660228</v>
      </c>
      <c r="J11307" t="s">
        <v>75</v>
      </c>
    </row>
    <row r="11308" spans="1:10" x14ac:dyDescent="0.25">
      <c r="A11308" s="65">
        <v>43934</v>
      </c>
      <c r="B11308" s="66">
        <v>0.12361111111111112</v>
      </c>
      <c r="C11308" s="64">
        <f t="shared" si="529"/>
        <v>43934.123611111114</v>
      </c>
      <c r="D11308">
        <f ca="1">_xlfn.IFNA(FORECAST(E11308,OFFSET('HvF table'!B$3:B$318,MATCH(E11308,'HvF table'!A$3:A$318,1)-1,0,2),OFFSET('HvF table'!A$3:A$318,MATCH(E11308,'HvF table'!A$3:A$318,1)-1,0,2)),0)</f>
        <v>31.3708527132341</v>
      </c>
      <c r="E11308">
        <v>10.68</v>
      </c>
      <c r="F11308" s="64">
        <f t="shared" si="530"/>
        <v>43934.123611111114</v>
      </c>
      <c r="G11308">
        <f ca="1">_xlfn.IFNA(FORECAST(E11308,OFFSET('HvF table'!E$3:E$319,MATCH(E11308,'HvF table'!D$3:D$319,1)-1,0,2),OFFSET('HvF table'!D$3:D$319,MATCH(E11308,'HvF table'!D$3:D$319,1)-1,0,2)),0)</f>
        <v>12.313938415708506</v>
      </c>
      <c r="H11308" t="s">
        <v>75</v>
      </c>
      <c r="I11308">
        <f t="shared" ca="1" si="528"/>
        <v>12.313938415708506</v>
      </c>
      <c r="J11308" t="s">
        <v>75</v>
      </c>
    </row>
    <row r="11309" spans="1:10" x14ac:dyDescent="0.25">
      <c r="A11309" s="65">
        <v>43934</v>
      </c>
      <c r="B11309" s="66">
        <v>0.12430555555555556</v>
      </c>
      <c r="C11309" s="64">
        <f t="shared" si="529"/>
        <v>43934.124305555553</v>
      </c>
      <c r="D11309">
        <f ca="1">_xlfn.IFNA(FORECAST(E11309,OFFSET('HvF table'!B$3:B$318,MATCH(E11309,'HvF table'!A$3:A$318,1)-1,0,2),OFFSET('HvF table'!A$3:A$318,MATCH(E11309,'HvF table'!A$3:A$318,1)-1,0,2)),0)</f>
        <v>30.879120135404051</v>
      </c>
      <c r="E11309">
        <v>10.61</v>
      </c>
      <c r="F11309" s="64">
        <f t="shared" si="530"/>
        <v>43934.124305555553</v>
      </c>
      <c r="G11309">
        <f ca="1">_xlfn.IFNA(FORECAST(E11309,OFFSET('HvF table'!E$3:E$319,MATCH(E11309,'HvF table'!D$3:D$319,1)-1,0,2),OFFSET('HvF table'!D$3:D$319,MATCH(E11309,'HvF table'!D$3:D$319,1)-1,0,2)),0)</f>
        <v>12.046973797440913</v>
      </c>
      <c r="H11309" t="s">
        <v>75</v>
      </c>
      <c r="I11309">
        <f t="shared" ca="1" si="528"/>
        <v>12.046973797440913</v>
      </c>
      <c r="J11309" t="s">
        <v>75</v>
      </c>
    </row>
    <row r="11310" spans="1:10" x14ac:dyDescent="0.25">
      <c r="A11310" s="65">
        <v>43934</v>
      </c>
      <c r="B11310" s="66">
        <v>0.125</v>
      </c>
      <c r="C11310" s="64">
        <f t="shared" si="529"/>
        <v>43934.125</v>
      </c>
      <c r="D11310">
        <f ca="1">_xlfn.IFNA(FORECAST(E11310,OFFSET('HvF table'!B$3:B$318,MATCH(E11310,'HvF table'!A$3:A$318,1)-1,0,2),OFFSET('HvF table'!A$3:A$318,MATCH(E11310,'HvF table'!A$3:A$318,1)-1,0,2)),0)</f>
        <v>31.300292851043963</v>
      </c>
      <c r="E11310">
        <v>10.67</v>
      </c>
      <c r="F11310" s="64">
        <f t="shared" si="530"/>
        <v>43934.125</v>
      </c>
      <c r="G11310">
        <f ca="1">_xlfn.IFNA(FORECAST(E11310,OFFSET('HvF table'!E$3:E$319,MATCH(E11310,'HvF table'!D$3:D$319,1)-1,0,2),OFFSET('HvF table'!D$3:D$319,MATCH(E11310,'HvF table'!D$3:D$319,1)-1,0,2)),0)</f>
        <v>12.275800613098845</v>
      </c>
      <c r="H11310" t="s">
        <v>75</v>
      </c>
      <c r="I11310">
        <f t="shared" ca="1" si="528"/>
        <v>12.275800613098845</v>
      </c>
      <c r="J11310" t="s">
        <v>75</v>
      </c>
    </row>
    <row r="11311" spans="1:10" x14ac:dyDescent="0.25">
      <c r="A11311" s="65">
        <v>43934</v>
      </c>
      <c r="B11311" s="66">
        <v>0.12569444444444444</v>
      </c>
      <c r="C11311" s="64">
        <f t="shared" si="529"/>
        <v>43934.125694444447</v>
      </c>
      <c r="D11311">
        <f ca="1">_xlfn.IFNA(FORECAST(E11311,OFFSET('HvF table'!B$3:B$318,MATCH(E11311,'HvF table'!A$3:A$318,1)-1,0,2),OFFSET('HvF table'!A$3:A$318,MATCH(E11311,'HvF table'!A$3:A$318,1)-1,0,2)),0)</f>
        <v>31.300292851043963</v>
      </c>
      <c r="E11311">
        <v>10.67</v>
      </c>
      <c r="F11311" s="64">
        <f t="shared" si="530"/>
        <v>43934.125694444447</v>
      </c>
      <c r="G11311">
        <f ca="1">_xlfn.IFNA(FORECAST(E11311,OFFSET('HvF table'!E$3:E$319,MATCH(E11311,'HvF table'!D$3:D$319,1)-1,0,2),OFFSET('HvF table'!D$3:D$319,MATCH(E11311,'HvF table'!D$3:D$319,1)-1,0,2)),0)</f>
        <v>12.275800613098845</v>
      </c>
      <c r="H11311" t="s">
        <v>75</v>
      </c>
      <c r="I11311">
        <f t="shared" ca="1" si="528"/>
        <v>12.275800613098845</v>
      </c>
      <c r="J11311" t="s">
        <v>75</v>
      </c>
    </row>
    <row r="11312" spans="1:10" x14ac:dyDescent="0.25">
      <c r="A11312" s="65">
        <v>43934</v>
      </c>
      <c r="B11312" s="66">
        <v>0.12638888888888888</v>
      </c>
      <c r="C11312" s="64">
        <f t="shared" si="529"/>
        <v>43934.126388888886</v>
      </c>
      <c r="D11312">
        <f ca="1">_xlfn.IFNA(FORECAST(E11312,OFFSET('HvF table'!B$3:B$318,MATCH(E11312,'HvF table'!A$3:A$318,1)-1,0,2),OFFSET('HvF table'!A$3:A$318,MATCH(E11312,'HvF table'!A$3:A$318,1)-1,0,2)),0)</f>
        <v>31.441412575424252</v>
      </c>
      <c r="E11312">
        <v>10.69</v>
      </c>
      <c r="F11312" s="64">
        <f t="shared" si="530"/>
        <v>43934.126388888886</v>
      </c>
      <c r="G11312">
        <f ca="1">_xlfn.IFNA(FORECAST(E11312,OFFSET('HvF table'!E$3:E$319,MATCH(E11312,'HvF table'!D$3:D$319,1)-1,0,2),OFFSET('HvF table'!D$3:D$319,MATCH(E11312,'HvF table'!D$3:D$319,1)-1,0,2)),0)</f>
        <v>12.35207621831816</v>
      </c>
      <c r="H11312" t="s">
        <v>75</v>
      </c>
      <c r="I11312">
        <f t="shared" ca="1" si="528"/>
        <v>12.35207621831816</v>
      </c>
      <c r="J11312" t="s">
        <v>75</v>
      </c>
    </row>
    <row r="11313" spans="1:10" x14ac:dyDescent="0.25">
      <c r="A11313" s="65">
        <v>43934</v>
      </c>
      <c r="B11313" s="66">
        <v>0.12708333333333333</v>
      </c>
      <c r="C11313" s="64">
        <f t="shared" si="529"/>
        <v>43934.127083333333</v>
      </c>
      <c r="D11313">
        <f ca="1">_xlfn.IFNA(FORECAST(E11313,OFFSET('HvF table'!B$3:B$318,MATCH(E11313,'HvF table'!A$3:A$318,1)-1,0,2),OFFSET('HvF table'!A$3:A$318,MATCH(E11313,'HvF table'!A$3:A$318,1)-1,0,2)),0)</f>
        <v>31.441412575424252</v>
      </c>
      <c r="E11313">
        <v>10.69</v>
      </c>
      <c r="F11313" s="64">
        <f t="shared" si="530"/>
        <v>43934.127083333333</v>
      </c>
      <c r="G11313">
        <f ca="1">_xlfn.IFNA(FORECAST(E11313,OFFSET('HvF table'!E$3:E$319,MATCH(E11313,'HvF table'!D$3:D$319,1)-1,0,2),OFFSET('HvF table'!D$3:D$319,MATCH(E11313,'HvF table'!D$3:D$319,1)-1,0,2)),0)</f>
        <v>12.35207621831816</v>
      </c>
      <c r="H11313" t="s">
        <v>75</v>
      </c>
      <c r="I11313">
        <f t="shared" ca="1" si="528"/>
        <v>12.35207621831816</v>
      </c>
      <c r="J11313" t="s">
        <v>75</v>
      </c>
    </row>
    <row r="11314" spans="1:10" x14ac:dyDescent="0.25">
      <c r="A11314" s="65">
        <v>43934</v>
      </c>
      <c r="B11314" s="66">
        <v>0.1277777777777778</v>
      </c>
      <c r="C11314" s="64">
        <f t="shared" si="529"/>
        <v>43934.12777777778</v>
      </c>
      <c r="D11314">
        <f ca="1">_xlfn.IFNA(FORECAST(E11314,OFFSET('HvF table'!B$3:B$318,MATCH(E11314,'HvF table'!A$3:A$318,1)-1,0,2),OFFSET('HvF table'!A$3:A$318,MATCH(E11314,'HvF table'!A$3:A$318,1)-1,0,2)),0)</f>
        <v>31.582532299804555</v>
      </c>
      <c r="E11314">
        <v>10.71</v>
      </c>
      <c r="F11314" s="64">
        <f t="shared" si="530"/>
        <v>43934.12777777778</v>
      </c>
      <c r="G11314">
        <f ca="1">_xlfn.IFNA(FORECAST(E11314,OFFSET('HvF table'!E$3:E$319,MATCH(E11314,'HvF table'!D$3:D$319,1)-1,0,2),OFFSET('HvF table'!D$3:D$319,MATCH(E11314,'HvF table'!D$3:D$319,1)-1,0,2)),0)</f>
        <v>12.428351823537476</v>
      </c>
      <c r="H11314" t="s">
        <v>75</v>
      </c>
      <c r="I11314">
        <f t="shared" ca="1" si="528"/>
        <v>12.428351823537476</v>
      </c>
      <c r="J11314" t="s">
        <v>75</v>
      </c>
    </row>
    <row r="11315" spans="1:10" x14ac:dyDescent="0.25">
      <c r="A11315" s="65">
        <v>43934</v>
      </c>
      <c r="B11315" s="66">
        <v>0.12847222222222224</v>
      </c>
      <c r="C11315" s="64">
        <f t="shared" si="529"/>
        <v>43934.128472222219</v>
      </c>
      <c r="D11315">
        <f ca="1">_xlfn.IFNA(FORECAST(E11315,OFFSET('HvF table'!B$3:B$318,MATCH(E11315,'HvF table'!A$3:A$318,1)-1,0,2),OFFSET('HvF table'!A$3:A$318,MATCH(E11315,'HvF table'!A$3:A$318,1)-1,0,2)),0)</f>
        <v>31.441412575424252</v>
      </c>
      <c r="E11315">
        <v>10.69</v>
      </c>
      <c r="F11315" s="64">
        <f t="shared" si="530"/>
        <v>43934.128472222219</v>
      </c>
      <c r="G11315">
        <f ca="1">_xlfn.IFNA(FORECAST(E11315,OFFSET('HvF table'!E$3:E$319,MATCH(E11315,'HvF table'!D$3:D$319,1)-1,0,2),OFFSET('HvF table'!D$3:D$319,MATCH(E11315,'HvF table'!D$3:D$319,1)-1,0,2)),0)</f>
        <v>12.35207621831816</v>
      </c>
      <c r="H11315" t="s">
        <v>75</v>
      </c>
      <c r="I11315">
        <f t="shared" ca="1" si="528"/>
        <v>12.35207621831816</v>
      </c>
      <c r="J11315" t="s">
        <v>75</v>
      </c>
    </row>
    <row r="11316" spans="1:10" x14ac:dyDescent="0.25">
      <c r="A11316" s="65">
        <v>43934</v>
      </c>
      <c r="B11316" s="66">
        <v>0.12916666666666668</v>
      </c>
      <c r="C11316" s="64">
        <f t="shared" si="529"/>
        <v>43934.129166666666</v>
      </c>
      <c r="D11316">
        <f ca="1">_xlfn.IFNA(FORECAST(E11316,OFFSET('HvF table'!B$3:B$318,MATCH(E11316,'HvF table'!A$3:A$318,1)-1,0,2),OFFSET('HvF table'!A$3:A$318,MATCH(E11316,'HvF table'!A$3:A$318,1)-1,0,2)),0)</f>
        <v>31.864771748565133</v>
      </c>
      <c r="E11316">
        <v>10.75</v>
      </c>
      <c r="F11316" s="64">
        <f t="shared" si="530"/>
        <v>43934.129166666666</v>
      </c>
      <c r="G11316">
        <f ca="1">_xlfn.IFNA(FORECAST(E11316,OFFSET('HvF table'!E$3:E$319,MATCH(E11316,'HvF table'!D$3:D$319,1)-1,0,2),OFFSET('HvF table'!D$3:D$319,MATCH(E11316,'HvF table'!D$3:D$319,1)-1,0,2)),0)</f>
        <v>12.560975339284703</v>
      </c>
      <c r="H11316" t="s">
        <v>75</v>
      </c>
      <c r="I11316">
        <f t="shared" ca="1" si="528"/>
        <v>12.560975339284703</v>
      </c>
      <c r="J11316" t="s">
        <v>75</v>
      </c>
    </row>
    <row r="11317" spans="1:10" x14ac:dyDescent="0.25">
      <c r="A11317" s="65">
        <v>43934</v>
      </c>
      <c r="B11317" s="66">
        <v>0.12986111111111112</v>
      </c>
      <c r="C11317" s="64">
        <f t="shared" si="529"/>
        <v>43934.129861111112</v>
      </c>
      <c r="D11317">
        <f ca="1">_xlfn.IFNA(FORECAST(E11317,OFFSET('HvF table'!B$3:B$318,MATCH(E11317,'HvF table'!A$3:A$318,1)-1,0,2),OFFSET('HvF table'!A$3:A$318,MATCH(E11317,'HvF table'!A$3:A$318,1)-1,0,2)),0)</f>
        <v>31.441412575424252</v>
      </c>
      <c r="E11317">
        <v>10.69</v>
      </c>
      <c r="F11317" s="64">
        <f t="shared" si="530"/>
        <v>43934.129861111112</v>
      </c>
      <c r="G11317">
        <f ca="1">_xlfn.IFNA(FORECAST(E11317,OFFSET('HvF table'!E$3:E$319,MATCH(E11317,'HvF table'!D$3:D$319,1)-1,0,2),OFFSET('HvF table'!D$3:D$319,MATCH(E11317,'HvF table'!D$3:D$319,1)-1,0,2)),0)</f>
        <v>12.35207621831816</v>
      </c>
      <c r="H11317" t="s">
        <v>75</v>
      </c>
      <c r="I11317">
        <f t="shared" ca="1" si="528"/>
        <v>12.35207621831816</v>
      </c>
      <c r="J11317" t="s">
        <v>75</v>
      </c>
    </row>
    <row r="11318" spans="1:10" x14ac:dyDescent="0.25">
      <c r="A11318" s="65">
        <v>43934</v>
      </c>
      <c r="B11318" s="66">
        <v>0.13055555555555556</v>
      </c>
      <c r="C11318" s="64">
        <f t="shared" si="529"/>
        <v>43934.130555555559</v>
      </c>
      <c r="D11318">
        <f ca="1">_xlfn.IFNA(FORECAST(E11318,OFFSET('HvF table'!B$3:B$318,MATCH(E11318,'HvF table'!A$3:A$318,1)-1,0,2),OFFSET('HvF table'!A$3:A$318,MATCH(E11318,'HvF table'!A$3:A$318,1)-1,0,2)),0)</f>
        <v>31.441412575424252</v>
      </c>
      <c r="E11318">
        <v>10.69</v>
      </c>
      <c r="F11318" s="64">
        <f t="shared" si="530"/>
        <v>43934.130555555559</v>
      </c>
      <c r="G11318">
        <f ca="1">_xlfn.IFNA(FORECAST(E11318,OFFSET('HvF table'!E$3:E$319,MATCH(E11318,'HvF table'!D$3:D$319,1)-1,0,2),OFFSET('HvF table'!D$3:D$319,MATCH(E11318,'HvF table'!D$3:D$319,1)-1,0,2)),0)</f>
        <v>12.35207621831816</v>
      </c>
      <c r="H11318" t="s">
        <v>75</v>
      </c>
      <c r="I11318">
        <f t="shared" ca="1" si="528"/>
        <v>12.35207621831816</v>
      </c>
      <c r="J11318" t="s">
        <v>75</v>
      </c>
    </row>
    <row r="11319" spans="1:10" x14ac:dyDescent="0.25">
      <c r="A11319" s="65">
        <v>43934</v>
      </c>
      <c r="B11319" s="66">
        <v>0.13125000000000001</v>
      </c>
      <c r="C11319" s="64">
        <f t="shared" si="529"/>
        <v>43934.131249999999</v>
      </c>
      <c r="D11319">
        <f ca="1">_xlfn.IFNA(FORECAST(E11319,OFFSET('HvF table'!B$3:B$318,MATCH(E11319,'HvF table'!A$3:A$318,1)-1,0,2),OFFSET('HvF table'!A$3:A$318,MATCH(E11319,'HvF table'!A$3:A$318,1)-1,0,2)),0)</f>
        <v>32.07745200705692</v>
      </c>
      <c r="E11319">
        <v>10.78</v>
      </c>
      <c r="F11319" s="64">
        <f t="shared" si="530"/>
        <v>43934.131249999999</v>
      </c>
      <c r="G11319">
        <f ca="1">_xlfn.IFNA(FORECAST(E11319,OFFSET('HvF table'!E$3:E$319,MATCH(E11319,'HvF table'!D$3:D$319,1)-1,0,2),OFFSET('HvF table'!D$3:D$319,MATCH(E11319,'HvF table'!D$3:D$319,1)-1,0,2)),0)</f>
        <v>12.647206918228353</v>
      </c>
      <c r="H11319" t="s">
        <v>75</v>
      </c>
      <c r="I11319">
        <f t="shared" ca="1" si="528"/>
        <v>12.647206918228353</v>
      </c>
      <c r="J11319" t="s">
        <v>75</v>
      </c>
    </row>
    <row r="11320" spans="1:10" x14ac:dyDescent="0.25">
      <c r="A11320" s="65">
        <v>43934</v>
      </c>
      <c r="B11320" s="66">
        <v>0.13194444444444445</v>
      </c>
      <c r="C11320" s="64">
        <f t="shared" si="529"/>
        <v>43934.131944444445</v>
      </c>
      <c r="D11320">
        <f ca="1">_xlfn.IFNA(FORECAST(E11320,OFFSET('HvF table'!B$3:B$318,MATCH(E11320,'HvF table'!A$3:A$318,1)-1,0,2),OFFSET('HvF table'!A$3:A$318,MATCH(E11320,'HvF table'!A$3:A$318,1)-1,0,2)),0)</f>
        <v>31.794211886374981</v>
      </c>
      <c r="E11320">
        <v>10.74</v>
      </c>
      <c r="F11320" s="64">
        <f t="shared" si="530"/>
        <v>43934.131944444445</v>
      </c>
      <c r="G11320">
        <f ca="1">_xlfn.IFNA(FORECAST(E11320,OFFSET('HvF table'!E$3:E$319,MATCH(E11320,'HvF table'!D$3:D$319,1)-1,0,2),OFFSET('HvF table'!D$3:D$319,MATCH(E11320,'HvF table'!D$3:D$319,1)-1,0,2)),0)</f>
        <v>12.53223147963682</v>
      </c>
      <c r="H11320" t="s">
        <v>75</v>
      </c>
      <c r="I11320">
        <f t="shared" ca="1" si="528"/>
        <v>12.53223147963682</v>
      </c>
      <c r="J11320" t="s">
        <v>75</v>
      </c>
    </row>
    <row r="11321" spans="1:10" x14ac:dyDescent="0.25">
      <c r="A11321" s="65">
        <v>43934</v>
      </c>
      <c r="B11321" s="66">
        <v>0.13263888888888889</v>
      </c>
      <c r="C11321" s="64">
        <f t="shared" si="529"/>
        <v>43934.132638888892</v>
      </c>
      <c r="D11321">
        <f ca="1">_xlfn.IFNA(FORECAST(E11321,OFFSET('HvF table'!B$3:B$318,MATCH(E11321,'HvF table'!A$3:A$318,1)-1,0,2),OFFSET('HvF table'!A$3:A$318,MATCH(E11321,'HvF table'!A$3:A$318,1)-1,0,2)),0)</f>
        <v>31.441412575424252</v>
      </c>
      <c r="E11321">
        <v>10.69</v>
      </c>
      <c r="F11321" s="64">
        <f t="shared" si="530"/>
        <v>43934.132638888892</v>
      </c>
      <c r="G11321">
        <f ca="1">_xlfn.IFNA(FORECAST(E11321,OFFSET('HvF table'!E$3:E$319,MATCH(E11321,'HvF table'!D$3:D$319,1)-1,0,2),OFFSET('HvF table'!D$3:D$319,MATCH(E11321,'HvF table'!D$3:D$319,1)-1,0,2)),0)</f>
        <v>12.35207621831816</v>
      </c>
      <c r="H11321" t="s">
        <v>75</v>
      </c>
      <c r="I11321">
        <f t="shared" ca="1" si="528"/>
        <v>12.35207621831816</v>
      </c>
      <c r="J11321" t="s">
        <v>75</v>
      </c>
    </row>
    <row r="11322" spans="1:10" x14ac:dyDescent="0.25">
      <c r="A11322" s="65">
        <v>43934</v>
      </c>
      <c r="B11322" s="66">
        <v>0.13333333333333333</v>
      </c>
      <c r="C11322" s="64">
        <f t="shared" si="529"/>
        <v>43934.133333333331</v>
      </c>
      <c r="D11322">
        <f ca="1">_xlfn.IFNA(FORECAST(E11322,OFFSET('HvF table'!B$3:B$318,MATCH(E11322,'HvF table'!A$3:A$318,1)-1,0,2),OFFSET('HvF table'!A$3:A$318,MATCH(E11322,'HvF table'!A$3:A$318,1)-1,0,2)),0)</f>
        <v>31.511972437614389</v>
      </c>
      <c r="E11322">
        <v>10.7</v>
      </c>
      <c r="F11322" s="64">
        <f t="shared" si="530"/>
        <v>43934.133333333331</v>
      </c>
      <c r="G11322">
        <f ca="1">_xlfn.IFNA(FORECAST(E11322,OFFSET('HvF table'!E$3:E$319,MATCH(E11322,'HvF table'!D$3:D$319,1)-1,0,2),OFFSET('HvF table'!D$3:D$319,MATCH(E11322,'HvF table'!D$3:D$319,1)-1,0,2)),0)</f>
        <v>12.390214020927814</v>
      </c>
      <c r="H11322" t="s">
        <v>75</v>
      </c>
      <c r="I11322">
        <f t="shared" ca="1" si="528"/>
        <v>12.390214020927814</v>
      </c>
      <c r="J11322" t="s">
        <v>75</v>
      </c>
    </row>
    <row r="11323" spans="1:10" x14ac:dyDescent="0.25">
      <c r="A11323" s="65">
        <v>43934</v>
      </c>
      <c r="B11323" s="66">
        <v>0.13402777777777777</v>
      </c>
      <c r="C11323" s="64">
        <f t="shared" si="529"/>
        <v>43934.134027777778</v>
      </c>
      <c r="D11323">
        <f ca="1">_xlfn.IFNA(FORECAST(E11323,OFFSET('HvF table'!B$3:B$318,MATCH(E11323,'HvF table'!A$3:A$318,1)-1,0,2),OFFSET('HvF table'!A$3:A$318,MATCH(E11323,'HvF table'!A$3:A$318,1)-1,0,2)),0)</f>
        <v>31.794211886374981</v>
      </c>
      <c r="E11323">
        <v>10.74</v>
      </c>
      <c r="F11323" s="64">
        <f t="shared" si="530"/>
        <v>43934.134027777778</v>
      </c>
      <c r="G11323">
        <f ca="1">_xlfn.IFNA(FORECAST(E11323,OFFSET('HvF table'!E$3:E$319,MATCH(E11323,'HvF table'!D$3:D$319,1)-1,0,2),OFFSET('HvF table'!D$3:D$319,MATCH(E11323,'HvF table'!D$3:D$319,1)-1,0,2)),0)</f>
        <v>12.53223147963682</v>
      </c>
      <c r="H11323" t="s">
        <v>75</v>
      </c>
      <c r="I11323">
        <f t="shared" ca="1" si="528"/>
        <v>12.53223147963682</v>
      </c>
      <c r="J11323" t="s">
        <v>75</v>
      </c>
    </row>
    <row r="11324" spans="1:10" x14ac:dyDescent="0.25">
      <c r="A11324" s="65">
        <v>43934</v>
      </c>
      <c r="B11324" s="66">
        <v>0.13472222222222222</v>
      </c>
      <c r="C11324" s="64">
        <f t="shared" si="529"/>
        <v>43934.134722222225</v>
      </c>
      <c r="D11324">
        <f ca="1">_xlfn.IFNA(FORECAST(E11324,OFFSET('HvF table'!B$3:B$318,MATCH(E11324,'HvF table'!A$3:A$318,1)-1,0,2),OFFSET('HvF table'!A$3:A$318,MATCH(E11324,'HvF table'!A$3:A$318,1)-1,0,2)),0)</f>
        <v>32.148935427648553</v>
      </c>
      <c r="E11324">
        <v>10.79</v>
      </c>
      <c r="F11324" s="64">
        <f t="shared" si="530"/>
        <v>43934.134722222225</v>
      </c>
      <c r="G11324">
        <f ca="1">_xlfn.IFNA(FORECAST(E11324,OFFSET('HvF table'!E$3:E$319,MATCH(E11324,'HvF table'!D$3:D$319,1)-1,0,2),OFFSET('HvF table'!D$3:D$319,MATCH(E11324,'HvF table'!D$3:D$319,1)-1,0,2)),0)</f>
        <v>12.675950777876235</v>
      </c>
      <c r="H11324" t="s">
        <v>75</v>
      </c>
      <c r="I11324">
        <f t="shared" ca="1" si="528"/>
        <v>12.675950777876235</v>
      </c>
      <c r="J11324" t="s">
        <v>75</v>
      </c>
    </row>
    <row r="11325" spans="1:10" x14ac:dyDescent="0.25">
      <c r="A11325" s="65">
        <v>43934</v>
      </c>
      <c r="B11325" s="66">
        <v>0.13541666666666666</v>
      </c>
      <c r="C11325" s="64">
        <f t="shared" si="529"/>
        <v>43934.135416666664</v>
      </c>
      <c r="D11325">
        <f ca="1">_xlfn.IFNA(FORECAST(E11325,OFFSET('HvF table'!B$3:B$318,MATCH(E11325,'HvF table'!A$3:A$318,1)-1,0,2),OFFSET('HvF table'!A$3:A$318,MATCH(E11325,'HvF table'!A$3:A$318,1)-1,0,2)),0)</f>
        <v>31.794211886374981</v>
      </c>
      <c r="E11325">
        <v>10.74</v>
      </c>
      <c r="F11325" s="64">
        <f t="shared" si="530"/>
        <v>43934.135416666664</v>
      </c>
      <c r="G11325">
        <f ca="1">_xlfn.IFNA(FORECAST(E11325,OFFSET('HvF table'!E$3:E$319,MATCH(E11325,'HvF table'!D$3:D$319,1)-1,0,2),OFFSET('HvF table'!D$3:D$319,MATCH(E11325,'HvF table'!D$3:D$319,1)-1,0,2)),0)</f>
        <v>12.53223147963682</v>
      </c>
      <c r="H11325" t="s">
        <v>75</v>
      </c>
      <c r="I11325">
        <f t="shared" ca="1" si="528"/>
        <v>12.53223147963682</v>
      </c>
      <c r="J11325" t="s">
        <v>75</v>
      </c>
    </row>
    <row r="11326" spans="1:10" x14ac:dyDescent="0.25">
      <c r="A11326" s="65">
        <v>43934</v>
      </c>
      <c r="B11326" s="66">
        <v>0.1361111111111111</v>
      </c>
      <c r="C11326" s="64">
        <f t="shared" si="529"/>
        <v>43934.136111111111</v>
      </c>
      <c r="D11326">
        <f ca="1">_xlfn.IFNA(FORECAST(E11326,OFFSET('HvF table'!B$3:B$318,MATCH(E11326,'HvF table'!A$3:A$318,1)-1,0,2),OFFSET('HvF table'!A$3:A$318,MATCH(E11326,'HvF table'!A$3:A$318,1)-1,0,2)),0)</f>
        <v>31.582532299804555</v>
      </c>
      <c r="E11326">
        <v>10.71</v>
      </c>
      <c r="F11326" s="64">
        <f t="shared" si="530"/>
        <v>43934.136111111111</v>
      </c>
      <c r="G11326">
        <f ca="1">_xlfn.IFNA(FORECAST(E11326,OFFSET('HvF table'!E$3:E$319,MATCH(E11326,'HvF table'!D$3:D$319,1)-1,0,2),OFFSET('HvF table'!D$3:D$319,MATCH(E11326,'HvF table'!D$3:D$319,1)-1,0,2)),0)</f>
        <v>12.428351823537476</v>
      </c>
      <c r="H11326" t="s">
        <v>75</v>
      </c>
      <c r="I11326">
        <f t="shared" ca="1" si="528"/>
        <v>12.428351823537476</v>
      </c>
      <c r="J11326" t="s">
        <v>75</v>
      </c>
    </row>
    <row r="11327" spans="1:10" x14ac:dyDescent="0.25">
      <c r="A11327" s="65">
        <v>43934</v>
      </c>
      <c r="B11327" s="66">
        <v>0.13680555555555554</v>
      </c>
      <c r="C11327" s="64">
        <f t="shared" si="529"/>
        <v>43934.136805555558</v>
      </c>
      <c r="D11327">
        <f ca="1">_xlfn.IFNA(FORECAST(E11327,OFFSET('HvF table'!B$3:B$318,MATCH(E11327,'HvF table'!A$3:A$318,1)-1,0,2),OFFSET('HvF table'!A$3:A$318,MATCH(E11327,'HvF table'!A$3:A$318,1)-1,0,2)),0)</f>
        <v>31.794211886374981</v>
      </c>
      <c r="E11327">
        <v>10.74</v>
      </c>
      <c r="F11327" s="64">
        <f t="shared" si="530"/>
        <v>43934.136805555558</v>
      </c>
      <c r="G11327">
        <f ca="1">_xlfn.IFNA(FORECAST(E11327,OFFSET('HvF table'!E$3:E$319,MATCH(E11327,'HvF table'!D$3:D$319,1)-1,0,2),OFFSET('HvF table'!D$3:D$319,MATCH(E11327,'HvF table'!D$3:D$319,1)-1,0,2)),0)</f>
        <v>12.53223147963682</v>
      </c>
      <c r="H11327" t="s">
        <v>75</v>
      </c>
      <c r="I11327">
        <f t="shared" ca="1" si="528"/>
        <v>12.53223147963682</v>
      </c>
      <c r="J11327" t="s">
        <v>75</v>
      </c>
    </row>
    <row r="11328" spans="1:10" x14ac:dyDescent="0.25">
      <c r="A11328" s="65">
        <v>43934</v>
      </c>
      <c r="B11328" s="66">
        <v>0.13749999999999998</v>
      </c>
      <c r="C11328" s="64">
        <f t="shared" si="529"/>
        <v>43934.137499999997</v>
      </c>
      <c r="D11328">
        <f ca="1">_xlfn.IFNA(FORECAST(E11328,OFFSET('HvF table'!B$3:B$318,MATCH(E11328,'HvF table'!A$3:A$318,1)-1,0,2),OFFSET('HvF table'!A$3:A$318,MATCH(E11328,'HvF table'!A$3:A$318,1)-1,0,2)),0)</f>
        <v>31.864771748565133</v>
      </c>
      <c r="E11328">
        <v>10.75</v>
      </c>
      <c r="F11328" s="64">
        <f t="shared" si="530"/>
        <v>43934.137499999997</v>
      </c>
      <c r="G11328">
        <f ca="1">_xlfn.IFNA(FORECAST(E11328,OFFSET('HvF table'!E$3:E$319,MATCH(E11328,'HvF table'!D$3:D$319,1)-1,0,2),OFFSET('HvF table'!D$3:D$319,MATCH(E11328,'HvF table'!D$3:D$319,1)-1,0,2)),0)</f>
        <v>12.560975339284703</v>
      </c>
      <c r="H11328" t="s">
        <v>75</v>
      </c>
      <c r="I11328">
        <f t="shared" ca="1" si="528"/>
        <v>12.560975339284703</v>
      </c>
      <c r="J11328" t="s">
        <v>75</v>
      </c>
    </row>
    <row r="11329" spans="1:10" x14ac:dyDescent="0.25">
      <c r="A11329" s="65">
        <v>43934</v>
      </c>
      <c r="B11329" s="66">
        <v>0.13819444444444443</v>
      </c>
      <c r="C11329" s="64">
        <f t="shared" si="529"/>
        <v>43934.138194444444</v>
      </c>
      <c r="D11329">
        <f ca="1">_xlfn.IFNA(FORECAST(E11329,OFFSET('HvF table'!B$3:B$318,MATCH(E11329,'HvF table'!A$3:A$318,1)-1,0,2),OFFSET('HvF table'!A$3:A$318,MATCH(E11329,'HvF table'!A$3:A$318,1)-1,0,2)),0)</f>
        <v>31.794211886374981</v>
      </c>
      <c r="E11329">
        <v>10.74</v>
      </c>
      <c r="F11329" s="64">
        <f t="shared" si="530"/>
        <v>43934.138194444444</v>
      </c>
      <c r="G11329">
        <f ca="1">_xlfn.IFNA(FORECAST(E11329,OFFSET('HvF table'!E$3:E$319,MATCH(E11329,'HvF table'!D$3:D$319,1)-1,0,2),OFFSET('HvF table'!D$3:D$319,MATCH(E11329,'HvF table'!D$3:D$319,1)-1,0,2)),0)</f>
        <v>12.53223147963682</v>
      </c>
      <c r="H11329" t="s">
        <v>75</v>
      </c>
      <c r="I11329">
        <f t="shared" ca="1" si="528"/>
        <v>12.53223147963682</v>
      </c>
      <c r="J11329" t="s">
        <v>75</v>
      </c>
    </row>
    <row r="11330" spans="1:10" x14ac:dyDescent="0.25">
      <c r="A11330" s="65">
        <v>43934</v>
      </c>
      <c r="B11330" s="66">
        <v>0.1388888888888889</v>
      </c>
      <c r="C11330" s="64">
        <f t="shared" si="529"/>
        <v>43934.138888888891</v>
      </c>
      <c r="D11330">
        <f ca="1">_xlfn.IFNA(FORECAST(E11330,OFFSET('HvF table'!B$3:B$318,MATCH(E11330,'HvF table'!A$3:A$318,1)-1,0,2),OFFSET('HvF table'!A$3:A$318,MATCH(E11330,'HvF table'!A$3:A$318,1)-1,0,2)),0)</f>
        <v>31.582532299804555</v>
      </c>
      <c r="E11330">
        <v>10.71</v>
      </c>
      <c r="F11330" s="64">
        <f t="shared" si="530"/>
        <v>43934.138888888891</v>
      </c>
      <c r="G11330">
        <f ca="1">_xlfn.IFNA(FORECAST(E11330,OFFSET('HvF table'!E$3:E$319,MATCH(E11330,'HvF table'!D$3:D$319,1)-1,0,2),OFFSET('HvF table'!D$3:D$319,MATCH(E11330,'HvF table'!D$3:D$319,1)-1,0,2)),0)</f>
        <v>12.428351823537476</v>
      </c>
      <c r="H11330" t="s">
        <v>75</v>
      </c>
      <c r="I11330">
        <f t="shared" ref="I11330:I11393" ca="1" si="531">IF(H11330="G",G11330,IF(H11330="B",0))</f>
        <v>12.428351823537476</v>
      </c>
      <c r="J11330" t="s">
        <v>75</v>
      </c>
    </row>
    <row r="11331" spans="1:10" x14ac:dyDescent="0.25">
      <c r="A11331" s="65">
        <v>43934</v>
      </c>
      <c r="B11331" s="66">
        <v>0.13958333333333334</v>
      </c>
      <c r="C11331" s="64">
        <f t="shared" ref="C11331:C11394" si="532">A11331+B11331</f>
        <v>43934.13958333333</v>
      </c>
      <c r="D11331">
        <f ca="1">_xlfn.IFNA(FORECAST(E11331,OFFSET('HvF table'!B$3:B$318,MATCH(E11331,'HvF table'!A$3:A$318,1)-1,0,2),OFFSET('HvF table'!A$3:A$318,MATCH(E11331,'HvF table'!A$3:A$318,1)-1,0,2)),0)</f>
        <v>32.005968586465301</v>
      </c>
      <c r="E11331">
        <v>10.77</v>
      </c>
      <c r="F11331" s="64">
        <f t="shared" ref="F11331:F11394" si="533">C11331</f>
        <v>43934.13958333333</v>
      </c>
      <c r="G11331">
        <f ca="1">_xlfn.IFNA(FORECAST(E11331,OFFSET('HvF table'!E$3:E$319,MATCH(E11331,'HvF table'!D$3:D$319,1)-1,0,2),OFFSET('HvF table'!D$3:D$319,MATCH(E11331,'HvF table'!D$3:D$319,1)-1,0,2)),0)</f>
        <v>12.61846305858047</v>
      </c>
      <c r="H11331" t="s">
        <v>75</v>
      </c>
      <c r="I11331">
        <f t="shared" ca="1" si="531"/>
        <v>12.61846305858047</v>
      </c>
      <c r="J11331" t="s">
        <v>75</v>
      </c>
    </row>
    <row r="11332" spans="1:10" x14ac:dyDescent="0.25">
      <c r="A11332" s="65">
        <v>43934</v>
      </c>
      <c r="B11332" s="66">
        <v>0.14027777777777778</v>
      </c>
      <c r="C11332" s="64">
        <f t="shared" si="532"/>
        <v>43934.140277777777</v>
      </c>
      <c r="D11332">
        <f ca="1">_xlfn.IFNA(FORECAST(E11332,OFFSET('HvF table'!B$3:B$318,MATCH(E11332,'HvF table'!A$3:A$318,1)-1,0,2),OFFSET('HvF table'!A$3:A$318,MATCH(E11332,'HvF table'!A$3:A$318,1)-1,0,2)),0)</f>
        <v>32.434869110015057</v>
      </c>
      <c r="E11332">
        <v>10.83</v>
      </c>
      <c r="F11332" s="64">
        <f t="shared" si="533"/>
        <v>43934.140277777777</v>
      </c>
      <c r="G11332">
        <f ca="1">_xlfn.IFNA(FORECAST(E11332,OFFSET('HvF table'!E$3:E$319,MATCH(E11332,'HvF table'!D$3:D$319,1)-1,0,2),OFFSET('HvF table'!D$3:D$319,MATCH(E11332,'HvF table'!D$3:D$319,1)-1,0,2)),0)</f>
        <v>12.790926216467767</v>
      </c>
      <c r="H11332" t="s">
        <v>75</v>
      </c>
      <c r="I11332">
        <f t="shared" ca="1" si="531"/>
        <v>12.790926216467767</v>
      </c>
      <c r="J11332" t="s">
        <v>75</v>
      </c>
    </row>
    <row r="11333" spans="1:10" x14ac:dyDescent="0.25">
      <c r="A11333" s="65">
        <v>43934</v>
      </c>
      <c r="B11333" s="66">
        <v>0.14097222222222222</v>
      </c>
      <c r="C11333" s="64">
        <f t="shared" si="532"/>
        <v>43934.140972222223</v>
      </c>
      <c r="D11333">
        <f ca="1">_xlfn.IFNA(FORECAST(E11333,OFFSET('HvF table'!B$3:B$318,MATCH(E11333,'HvF table'!A$3:A$318,1)-1,0,2),OFFSET('HvF table'!A$3:A$318,MATCH(E11333,'HvF table'!A$3:A$318,1)-1,0,2)),0)</f>
        <v>31.794211886374981</v>
      </c>
      <c r="E11333">
        <v>10.74</v>
      </c>
      <c r="F11333" s="64">
        <f t="shared" si="533"/>
        <v>43934.140972222223</v>
      </c>
      <c r="G11333">
        <f ca="1">_xlfn.IFNA(FORECAST(E11333,OFFSET('HvF table'!E$3:E$319,MATCH(E11333,'HvF table'!D$3:D$319,1)-1,0,2),OFFSET('HvF table'!D$3:D$319,MATCH(E11333,'HvF table'!D$3:D$319,1)-1,0,2)),0)</f>
        <v>12.53223147963682</v>
      </c>
      <c r="H11333" t="s">
        <v>75</v>
      </c>
      <c r="I11333">
        <f t="shared" ca="1" si="531"/>
        <v>12.53223147963682</v>
      </c>
      <c r="J11333" t="s">
        <v>75</v>
      </c>
    </row>
    <row r="11334" spans="1:10" x14ac:dyDescent="0.25">
      <c r="A11334" s="65">
        <v>43934</v>
      </c>
      <c r="B11334" s="66">
        <v>0.14166666666666666</v>
      </c>
      <c r="C11334" s="64">
        <f t="shared" si="532"/>
        <v>43934.14166666667</v>
      </c>
      <c r="D11334">
        <f ca="1">_xlfn.IFNA(FORECAST(E11334,OFFSET('HvF table'!B$3:B$318,MATCH(E11334,'HvF table'!A$3:A$318,1)-1,0,2),OFFSET('HvF table'!A$3:A$318,MATCH(E11334,'HvF table'!A$3:A$318,1)-1,0,2)),0)</f>
        <v>32.363385689423438</v>
      </c>
      <c r="E11334">
        <v>10.82</v>
      </c>
      <c r="F11334" s="64">
        <f t="shared" si="533"/>
        <v>43934.14166666667</v>
      </c>
      <c r="G11334">
        <f ca="1">_xlfn.IFNA(FORECAST(E11334,OFFSET('HvF table'!E$3:E$319,MATCH(E11334,'HvF table'!D$3:D$319,1)-1,0,2),OFFSET('HvF table'!D$3:D$319,MATCH(E11334,'HvF table'!D$3:D$319,1)-1,0,2)),0)</f>
        <v>12.762182356819885</v>
      </c>
      <c r="H11334" t="s">
        <v>75</v>
      </c>
      <c r="I11334">
        <f t="shared" ca="1" si="531"/>
        <v>12.762182356819885</v>
      </c>
      <c r="J11334" t="s">
        <v>75</v>
      </c>
    </row>
    <row r="11335" spans="1:10" x14ac:dyDescent="0.25">
      <c r="A11335" s="65">
        <v>43934</v>
      </c>
      <c r="B11335" s="66">
        <v>0.1423611111111111</v>
      </c>
      <c r="C11335" s="64">
        <f t="shared" si="532"/>
        <v>43934.142361111109</v>
      </c>
      <c r="D11335">
        <f ca="1">_xlfn.IFNA(FORECAST(E11335,OFFSET('HvF table'!B$3:B$318,MATCH(E11335,'HvF table'!A$3:A$318,1)-1,0,2),OFFSET('HvF table'!A$3:A$318,MATCH(E11335,'HvF table'!A$3:A$318,1)-1,0,2)),0)</f>
        <v>31.935331610755284</v>
      </c>
      <c r="E11335">
        <v>10.76</v>
      </c>
      <c r="F11335" s="64">
        <f t="shared" si="533"/>
        <v>43934.142361111109</v>
      </c>
      <c r="G11335">
        <f ca="1">_xlfn.IFNA(FORECAST(E11335,OFFSET('HvF table'!E$3:E$319,MATCH(E11335,'HvF table'!D$3:D$319,1)-1,0,2),OFFSET('HvF table'!D$3:D$319,MATCH(E11335,'HvF table'!D$3:D$319,1)-1,0,2)),0)</f>
        <v>12.589719198932588</v>
      </c>
      <c r="H11335" t="s">
        <v>75</v>
      </c>
      <c r="I11335">
        <f t="shared" ca="1" si="531"/>
        <v>12.589719198932588</v>
      </c>
      <c r="J11335" t="s">
        <v>75</v>
      </c>
    </row>
    <row r="11336" spans="1:10" x14ac:dyDescent="0.25">
      <c r="A11336" s="65">
        <v>43934</v>
      </c>
      <c r="B11336" s="66">
        <v>0.14305555555555557</v>
      </c>
      <c r="C11336" s="64">
        <f t="shared" si="532"/>
        <v>43934.143055555556</v>
      </c>
      <c r="D11336">
        <f ca="1">_xlfn.IFNA(FORECAST(E11336,OFFSET('HvF table'!B$3:B$318,MATCH(E11336,'HvF table'!A$3:A$318,1)-1,0,2),OFFSET('HvF table'!A$3:A$318,MATCH(E11336,'HvF table'!A$3:A$318,1)-1,0,2)),0)</f>
        <v>32.148935427648553</v>
      </c>
      <c r="E11336">
        <v>10.79</v>
      </c>
      <c r="F11336" s="64">
        <f t="shared" si="533"/>
        <v>43934.143055555556</v>
      </c>
      <c r="G11336">
        <f ca="1">_xlfn.IFNA(FORECAST(E11336,OFFSET('HvF table'!E$3:E$319,MATCH(E11336,'HvF table'!D$3:D$319,1)-1,0,2),OFFSET('HvF table'!D$3:D$319,MATCH(E11336,'HvF table'!D$3:D$319,1)-1,0,2)),0)</f>
        <v>12.675950777876235</v>
      </c>
      <c r="H11336" t="s">
        <v>75</v>
      </c>
      <c r="I11336">
        <f t="shared" ca="1" si="531"/>
        <v>12.675950777876235</v>
      </c>
      <c r="J11336" t="s">
        <v>75</v>
      </c>
    </row>
    <row r="11337" spans="1:10" x14ac:dyDescent="0.25">
      <c r="A11337" s="65">
        <v>43934</v>
      </c>
      <c r="B11337" s="66">
        <v>0.14375000000000002</v>
      </c>
      <c r="C11337" s="64">
        <f t="shared" si="532"/>
        <v>43934.143750000003</v>
      </c>
      <c r="D11337">
        <f ca="1">_xlfn.IFNA(FORECAST(E11337,OFFSET('HvF table'!B$3:B$318,MATCH(E11337,'HvF table'!A$3:A$318,1)-1,0,2),OFFSET('HvF table'!A$3:A$318,MATCH(E11337,'HvF table'!A$3:A$318,1)-1,0,2)),0)</f>
        <v>32.07745200705692</v>
      </c>
      <c r="E11337">
        <v>10.78</v>
      </c>
      <c r="F11337" s="64">
        <f t="shared" si="533"/>
        <v>43934.143750000003</v>
      </c>
      <c r="G11337">
        <f ca="1">_xlfn.IFNA(FORECAST(E11337,OFFSET('HvF table'!E$3:E$319,MATCH(E11337,'HvF table'!D$3:D$319,1)-1,0,2),OFFSET('HvF table'!D$3:D$319,MATCH(E11337,'HvF table'!D$3:D$319,1)-1,0,2)),0)</f>
        <v>12.647206918228353</v>
      </c>
      <c r="H11337" t="s">
        <v>75</v>
      </c>
      <c r="I11337">
        <f t="shared" ca="1" si="531"/>
        <v>12.647206918228353</v>
      </c>
      <c r="J11337" t="s">
        <v>75</v>
      </c>
    </row>
    <row r="11338" spans="1:10" x14ac:dyDescent="0.25">
      <c r="A11338" s="65">
        <v>43934</v>
      </c>
      <c r="B11338" s="66">
        <v>0.14444444444444446</v>
      </c>
      <c r="C11338" s="64">
        <f t="shared" si="532"/>
        <v>43934.144444444442</v>
      </c>
      <c r="D11338">
        <f ca="1">_xlfn.IFNA(FORECAST(E11338,OFFSET('HvF table'!B$3:B$318,MATCH(E11338,'HvF table'!A$3:A$318,1)-1,0,2),OFFSET('HvF table'!A$3:A$318,MATCH(E11338,'HvF table'!A$3:A$318,1)-1,0,2)),0)</f>
        <v>32.363385689423438</v>
      </c>
      <c r="E11338">
        <v>10.82</v>
      </c>
      <c r="F11338" s="64">
        <f t="shared" si="533"/>
        <v>43934.144444444442</v>
      </c>
      <c r="G11338">
        <f ca="1">_xlfn.IFNA(FORECAST(E11338,OFFSET('HvF table'!E$3:E$319,MATCH(E11338,'HvF table'!D$3:D$319,1)-1,0,2),OFFSET('HvF table'!D$3:D$319,MATCH(E11338,'HvF table'!D$3:D$319,1)-1,0,2)),0)</f>
        <v>12.762182356819885</v>
      </c>
      <c r="H11338" t="s">
        <v>75</v>
      </c>
      <c r="I11338">
        <f t="shared" ca="1" si="531"/>
        <v>12.762182356819885</v>
      </c>
      <c r="J11338" t="s">
        <v>75</v>
      </c>
    </row>
    <row r="11339" spans="1:10" x14ac:dyDescent="0.25">
      <c r="A11339" s="65">
        <v>43934</v>
      </c>
      <c r="B11339" s="66">
        <v>0.1451388888888889</v>
      </c>
      <c r="C11339" s="64">
        <f t="shared" si="532"/>
        <v>43934.145138888889</v>
      </c>
      <c r="D11339">
        <f ca="1">_xlfn.IFNA(FORECAST(E11339,OFFSET('HvF table'!B$3:B$318,MATCH(E11339,'HvF table'!A$3:A$318,1)-1,0,2),OFFSET('HvF table'!A$3:A$318,MATCH(E11339,'HvF table'!A$3:A$318,1)-1,0,2)),0)</f>
        <v>32.220418848240186</v>
      </c>
      <c r="E11339">
        <v>10.8</v>
      </c>
      <c r="F11339" s="64">
        <f t="shared" si="533"/>
        <v>43934.145138888889</v>
      </c>
      <c r="G11339">
        <f ca="1">_xlfn.IFNA(FORECAST(E11339,OFFSET('HvF table'!E$3:E$319,MATCH(E11339,'HvF table'!D$3:D$319,1)-1,0,2),OFFSET('HvF table'!D$3:D$319,MATCH(E11339,'HvF table'!D$3:D$319,1)-1,0,2)),0)</f>
        <v>12.704694637524121</v>
      </c>
      <c r="H11339" t="s">
        <v>75</v>
      </c>
      <c r="I11339">
        <f t="shared" ca="1" si="531"/>
        <v>12.704694637524121</v>
      </c>
      <c r="J11339" t="s">
        <v>75</v>
      </c>
    </row>
    <row r="11340" spans="1:10" x14ac:dyDescent="0.25">
      <c r="A11340" s="65">
        <v>43934</v>
      </c>
      <c r="B11340" s="66">
        <v>0.14583333333333334</v>
      </c>
      <c r="C11340" s="64">
        <f t="shared" si="532"/>
        <v>43934.145833333336</v>
      </c>
      <c r="D11340">
        <f ca="1">_xlfn.IFNA(FORECAST(E11340,OFFSET('HvF table'!B$3:B$318,MATCH(E11340,'HvF table'!A$3:A$318,1)-1,0,2),OFFSET('HvF table'!A$3:A$318,MATCH(E11340,'HvF table'!A$3:A$318,1)-1,0,2)),0)</f>
        <v>31.935331610755284</v>
      </c>
      <c r="E11340">
        <v>10.76</v>
      </c>
      <c r="F11340" s="64">
        <f t="shared" si="533"/>
        <v>43934.145833333336</v>
      </c>
      <c r="G11340">
        <f ca="1">_xlfn.IFNA(FORECAST(E11340,OFFSET('HvF table'!E$3:E$319,MATCH(E11340,'HvF table'!D$3:D$319,1)-1,0,2),OFFSET('HvF table'!D$3:D$319,MATCH(E11340,'HvF table'!D$3:D$319,1)-1,0,2)),0)</f>
        <v>12.589719198932588</v>
      </c>
      <c r="H11340" t="s">
        <v>75</v>
      </c>
      <c r="I11340">
        <f t="shared" ca="1" si="531"/>
        <v>12.589719198932588</v>
      </c>
      <c r="J11340" t="s">
        <v>75</v>
      </c>
    </row>
    <row r="11341" spans="1:10" x14ac:dyDescent="0.25">
      <c r="A11341" s="65">
        <v>43934</v>
      </c>
      <c r="B11341" s="66">
        <v>0.14652777777777778</v>
      </c>
      <c r="C11341" s="64">
        <f t="shared" si="532"/>
        <v>43934.146527777775</v>
      </c>
      <c r="D11341">
        <f ca="1">_xlfn.IFNA(FORECAST(E11341,OFFSET('HvF table'!B$3:B$318,MATCH(E11341,'HvF table'!A$3:A$318,1)-1,0,2),OFFSET('HvF table'!A$3:A$318,MATCH(E11341,'HvF table'!A$3:A$318,1)-1,0,2)),0)</f>
        <v>31.723652024184844</v>
      </c>
      <c r="E11341">
        <v>10.73</v>
      </c>
      <c r="F11341" s="64">
        <f t="shared" si="533"/>
        <v>43934.146527777775</v>
      </c>
      <c r="G11341">
        <f ca="1">_xlfn.IFNA(FORECAST(E11341,OFFSET('HvF table'!E$3:E$319,MATCH(E11341,'HvF table'!D$3:D$319,1)-1,0,2),OFFSET('HvF table'!D$3:D$319,MATCH(E11341,'HvF table'!D$3:D$319,1)-1,0,2)),0)</f>
        <v>12.503487619988938</v>
      </c>
      <c r="H11341" t="s">
        <v>75</v>
      </c>
      <c r="I11341">
        <f t="shared" ca="1" si="531"/>
        <v>12.503487619988938</v>
      </c>
      <c r="J11341" t="s">
        <v>75</v>
      </c>
    </row>
    <row r="11342" spans="1:10" x14ac:dyDescent="0.25">
      <c r="A11342" s="65">
        <v>43934</v>
      </c>
      <c r="B11342" s="66">
        <v>0.14722222222222223</v>
      </c>
      <c r="C11342" s="64">
        <f t="shared" si="532"/>
        <v>43934.147222222222</v>
      </c>
      <c r="D11342">
        <f ca="1">_xlfn.IFNA(FORECAST(E11342,OFFSET('HvF table'!B$3:B$318,MATCH(E11342,'HvF table'!A$3:A$318,1)-1,0,2),OFFSET('HvF table'!A$3:A$318,MATCH(E11342,'HvF table'!A$3:A$318,1)-1,0,2)),0)</f>
        <v>32.148935427648553</v>
      </c>
      <c r="E11342">
        <v>10.79</v>
      </c>
      <c r="F11342" s="64">
        <f t="shared" si="533"/>
        <v>43934.147222222222</v>
      </c>
      <c r="G11342">
        <f ca="1">_xlfn.IFNA(FORECAST(E11342,OFFSET('HvF table'!E$3:E$319,MATCH(E11342,'HvF table'!D$3:D$319,1)-1,0,2),OFFSET('HvF table'!D$3:D$319,MATCH(E11342,'HvF table'!D$3:D$319,1)-1,0,2)),0)</f>
        <v>12.675950777876235</v>
      </c>
      <c r="H11342" t="s">
        <v>75</v>
      </c>
      <c r="I11342">
        <f t="shared" ca="1" si="531"/>
        <v>12.675950777876235</v>
      </c>
      <c r="J11342" t="s">
        <v>75</v>
      </c>
    </row>
    <row r="11343" spans="1:10" x14ac:dyDescent="0.25">
      <c r="A11343" s="65">
        <v>43934</v>
      </c>
      <c r="B11343" s="66">
        <v>0.14791666666666667</v>
      </c>
      <c r="C11343" s="64">
        <f t="shared" si="532"/>
        <v>43934.147916666669</v>
      </c>
      <c r="D11343">
        <f ca="1">_xlfn.IFNA(FORECAST(E11343,OFFSET('HvF table'!B$3:B$318,MATCH(E11343,'HvF table'!A$3:A$318,1)-1,0,2),OFFSET('HvF table'!A$3:A$318,MATCH(E11343,'HvF table'!A$3:A$318,1)-1,0,2)),0)</f>
        <v>32.220418848240186</v>
      </c>
      <c r="E11343">
        <v>10.8</v>
      </c>
      <c r="F11343" s="64">
        <f t="shared" si="533"/>
        <v>43934.147916666669</v>
      </c>
      <c r="G11343">
        <f ca="1">_xlfn.IFNA(FORECAST(E11343,OFFSET('HvF table'!E$3:E$319,MATCH(E11343,'HvF table'!D$3:D$319,1)-1,0,2),OFFSET('HvF table'!D$3:D$319,MATCH(E11343,'HvF table'!D$3:D$319,1)-1,0,2)),0)</f>
        <v>12.704694637524121</v>
      </c>
      <c r="H11343" t="s">
        <v>75</v>
      </c>
      <c r="I11343">
        <f t="shared" ca="1" si="531"/>
        <v>12.704694637524121</v>
      </c>
      <c r="J11343" t="s">
        <v>75</v>
      </c>
    </row>
    <row r="11344" spans="1:10" x14ac:dyDescent="0.25">
      <c r="A11344" s="65">
        <v>43934</v>
      </c>
      <c r="B11344" s="66">
        <v>0.14861111111111111</v>
      </c>
      <c r="C11344" s="64">
        <f t="shared" si="532"/>
        <v>43934.148611111108</v>
      </c>
      <c r="D11344">
        <f ca="1">_xlfn.IFNA(FORECAST(E11344,OFFSET('HvF table'!B$3:B$318,MATCH(E11344,'HvF table'!A$3:A$318,1)-1,0,2),OFFSET('HvF table'!A$3:A$318,MATCH(E11344,'HvF table'!A$3:A$318,1)-1,0,2)),0)</f>
        <v>32.363385689423438</v>
      </c>
      <c r="E11344">
        <v>10.82</v>
      </c>
      <c r="F11344" s="64">
        <f t="shared" si="533"/>
        <v>43934.148611111108</v>
      </c>
      <c r="G11344">
        <f ca="1">_xlfn.IFNA(FORECAST(E11344,OFFSET('HvF table'!E$3:E$319,MATCH(E11344,'HvF table'!D$3:D$319,1)-1,0,2),OFFSET('HvF table'!D$3:D$319,MATCH(E11344,'HvF table'!D$3:D$319,1)-1,0,2)),0)</f>
        <v>12.762182356819885</v>
      </c>
      <c r="H11344" t="s">
        <v>75</v>
      </c>
      <c r="I11344">
        <f t="shared" ca="1" si="531"/>
        <v>12.762182356819885</v>
      </c>
      <c r="J11344" t="s">
        <v>75</v>
      </c>
    </row>
    <row r="11345" spans="1:10" x14ac:dyDescent="0.25">
      <c r="A11345" s="65">
        <v>43934</v>
      </c>
      <c r="B11345" s="66">
        <v>0.14930555555555555</v>
      </c>
      <c r="C11345" s="64">
        <f t="shared" si="532"/>
        <v>43934.149305555555</v>
      </c>
      <c r="D11345">
        <f ca="1">_xlfn.IFNA(FORECAST(E11345,OFFSET('HvF table'!B$3:B$318,MATCH(E11345,'HvF table'!A$3:A$318,1)-1,0,2),OFFSET('HvF table'!A$3:A$318,MATCH(E11345,'HvF table'!A$3:A$318,1)-1,0,2)),0)</f>
        <v>32.005968586465301</v>
      </c>
      <c r="E11345">
        <v>10.77</v>
      </c>
      <c r="F11345" s="64">
        <f t="shared" si="533"/>
        <v>43934.149305555555</v>
      </c>
      <c r="G11345">
        <f ca="1">_xlfn.IFNA(FORECAST(E11345,OFFSET('HvF table'!E$3:E$319,MATCH(E11345,'HvF table'!D$3:D$319,1)-1,0,2),OFFSET('HvF table'!D$3:D$319,MATCH(E11345,'HvF table'!D$3:D$319,1)-1,0,2)),0)</f>
        <v>12.61846305858047</v>
      </c>
      <c r="H11345" t="s">
        <v>75</v>
      </c>
      <c r="I11345">
        <f t="shared" ca="1" si="531"/>
        <v>12.61846305858047</v>
      </c>
      <c r="J11345" t="s">
        <v>75</v>
      </c>
    </row>
    <row r="11346" spans="1:10" x14ac:dyDescent="0.25">
      <c r="A11346" s="65">
        <v>43934</v>
      </c>
      <c r="B11346" s="66">
        <v>0.15</v>
      </c>
      <c r="C11346" s="64">
        <f t="shared" si="532"/>
        <v>43934.15</v>
      </c>
      <c r="D11346">
        <f ca="1">_xlfn.IFNA(FORECAST(E11346,OFFSET('HvF table'!B$3:B$318,MATCH(E11346,'HvF table'!A$3:A$318,1)-1,0,2),OFFSET('HvF table'!A$3:A$318,MATCH(E11346,'HvF table'!A$3:A$318,1)-1,0,2)),0)</f>
        <v>32.220418848240186</v>
      </c>
      <c r="E11346">
        <v>10.8</v>
      </c>
      <c r="F11346" s="64">
        <f t="shared" si="533"/>
        <v>43934.15</v>
      </c>
      <c r="G11346">
        <f ca="1">_xlfn.IFNA(FORECAST(E11346,OFFSET('HvF table'!E$3:E$319,MATCH(E11346,'HvF table'!D$3:D$319,1)-1,0,2),OFFSET('HvF table'!D$3:D$319,MATCH(E11346,'HvF table'!D$3:D$319,1)-1,0,2)),0)</f>
        <v>12.704694637524121</v>
      </c>
      <c r="H11346" t="s">
        <v>75</v>
      </c>
      <c r="I11346">
        <f t="shared" ca="1" si="531"/>
        <v>12.704694637524121</v>
      </c>
      <c r="J11346" t="s">
        <v>75</v>
      </c>
    </row>
    <row r="11347" spans="1:10" x14ac:dyDescent="0.25">
      <c r="A11347" s="65">
        <v>43934</v>
      </c>
      <c r="B11347" s="66">
        <v>0.15069444444444444</v>
      </c>
      <c r="C11347" s="64">
        <f t="shared" si="532"/>
        <v>43934.150694444441</v>
      </c>
      <c r="D11347">
        <f ca="1">_xlfn.IFNA(FORECAST(E11347,OFFSET('HvF table'!B$3:B$318,MATCH(E11347,'HvF table'!A$3:A$318,1)-1,0,2),OFFSET('HvF table'!A$3:A$318,MATCH(E11347,'HvF table'!A$3:A$318,1)-1,0,2)),0)</f>
        <v>32.220418848240186</v>
      </c>
      <c r="E11347">
        <v>10.8</v>
      </c>
      <c r="F11347" s="64">
        <f t="shared" si="533"/>
        <v>43934.150694444441</v>
      </c>
      <c r="G11347">
        <f ca="1">_xlfn.IFNA(FORECAST(E11347,OFFSET('HvF table'!E$3:E$319,MATCH(E11347,'HvF table'!D$3:D$319,1)-1,0,2),OFFSET('HvF table'!D$3:D$319,MATCH(E11347,'HvF table'!D$3:D$319,1)-1,0,2)),0)</f>
        <v>12.704694637524121</v>
      </c>
      <c r="H11347" t="s">
        <v>75</v>
      </c>
      <c r="I11347">
        <f t="shared" ca="1" si="531"/>
        <v>12.704694637524121</v>
      </c>
      <c r="J11347" t="s">
        <v>75</v>
      </c>
    </row>
    <row r="11348" spans="1:10" x14ac:dyDescent="0.25">
      <c r="A11348" s="65">
        <v>43934</v>
      </c>
      <c r="B11348" s="66">
        <v>0.15138888888888888</v>
      </c>
      <c r="C11348" s="64">
        <f t="shared" si="532"/>
        <v>43934.151388888888</v>
      </c>
      <c r="D11348">
        <f ca="1">_xlfn.IFNA(FORECAST(E11348,OFFSET('HvF table'!B$3:B$318,MATCH(E11348,'HvF table'!A$3:A$318,1)-1,0,2),OFFSET('HvF table'!A$3:A$318,MATCH(E11348,'HvF table'!A$3:A$318,1)-1,0,2)),0)</f>
        <v>31.935331610755284</v>
      </c>
      <c r="E11348">
        <v>10.76</v>
      </c>
      <c r="F11348" s="64">
        <f t="shared" si="533"/>
        <v>43934.151388888888</v>
      </c>
      <c r="G11348">
        <f ca="1">_xlfn.IFNA(FORECAST(E11348,OFFSET('HvF table'!E$3:E$319,MATCH(E11348,'HvF table'!D$3:D$319,1)-1,0,2),OFFSET('HvF table'!D$3:D$319,MATCH(E11348,'HvF table'!D$3:D$319,1)-1,0,2)),0)</f>
        <v>12.589719198932588</v>
      </c>
      <c r="H11348" t="s">
        <v>75</v>
      </c>
      <c r="I11348">
        <f t="shared" ca="1" si="531"/>
        <v>12.589719198932588</v>
      </c>
      <c r="J11348" t="s">
        <v>75</v>
      </c>
    </row>
    <row r="11349" spans="1:10" x14ac:dyDescent="0.25">
      <c r="A11349" s="65">
        <v>43934</v>
      </c>
      <c r="B11349" s="66">
        <v>0.15208333333333332</v>
      </c>
      <c r="C11349" s="64">
        <f t="shared" si="532"/>
        <v>43934.152083333334</v>
      </c>
      <c r="D11349">
        <f ca="1">_xlfn.IFNA(FORECAST(E11349,OFFSET('HvF table'!B$3:B$318,MATCH(E11349,'HvF table'!A$3:A$318,1)-1,0,2),OFFSET('HvF table'!A$3:A$318,MATCH(E11349,'HvF table'!A$3:A$318,1)-1,0,2)),0)</f>
        <v>32.220418848240186</v>
      </c>
      <c r="E11349">
        <v>10.8</v>
      </c>
      <c r="F11349" s="64">
        <f t="shared" si="533"/>
        <v>43934.152083333334</v>
      </c>
      <c r="G11349">
        <f ca="1">_xlfn.IFNA(FORECAST(E11349,OFFSET('HvF table'!E$3:E$319,MATCH(E11349,'HvF table'!D$3:D$319,1)-1,0,2),OFFSET('HvF table'!D$3:D$319,MATCH(E11349,'HvF table'!D$3:D$319,1)-1,0,2)),0)</f>
        <v>12.704694637524121</v>
      </c>
      <c r="H11349" t="s">
        <v>75</v>
      </c>
      <c r="I11349">
        <f t="shared" ca="1" si="531"/>
        <v>12.704694637524121</v>
      </c>
      <c r="J11349" t="s">
        <v>75</v>
      </c>
    </row>
    <row r="11350" spans="1:10" x14ac:dyDescent="0.25">
      <c r="A11350" s="65">
        <v>43934</v>
      </c>
      <c r="B11350" s="66">
        <v>0.15277777777777776</v>
      </c>
      <c r="C11350" s="64">
        <f t="shared" si="532"/>
        <v>43934.152777777781</v>
      </c>
      <c r="D11350">
        <f ca="1">_xlfn.IFNA(FORECAST(E11350,OFFSET('HvF table'!B$3:B$318,MATCH(E11350,'HvF table'!A$3:A$318,1)-1,0,2),OFFSET('HvF table'!A$3:A$318,MATCH(E11350,'HvF table'!A$3:A$318,1)-1,0,2)),0)</f>
        <v>32.363385689423438</v>
      </c>
      <c r="E11350">
        <v>10.82</v>
      </c>
      <c r="F11350" s="64">
        <f t="shared" si="533"/>
        <v>43934.152777777781</v>
      </c>
      <c r="G11350">
        <f ca="1">_xlfn.IFNA(FORECAST(E11350,OFFSET('HvF table'!E$3:E$319,MATCH(E11350,'HvF table'!D$3:D$319,1)-1,0,2),OFFSET('HvF table'!D$3:D$319,MATCH(E11350,'HvF table'!D$3:D$319,1)-1,0,2)),0)</f>
        <v>12.762182356819885</v>
      </c>
      <c r="H11350" t="s">
        <v>75</v>
      </c>
      <c r="I11350">
        <f t="shared" ca="1" si="531"/>
        <v>12.762182356819885</v>
      </c>
      <c r="J11350" t="s">
        <v>75</v>
      </c>
    </row>
    <row r="11351" spans="1:10" x14ac:dyDescent="0.25">
      <c r="A11351" s="65">
        <v>43934</v>
      </c>
      <c r="B11351" s="66">
        <v>0.15347222222222223</v>
      </c>
      <c r="C11351" s="64">
        <f t="shared" si="532"/>
        <v>43934.15347222222</v>
      </c>
      <c r="D11351">
        <f ca="1">_xlfn.IFNA(FORECAST(E11351,OFFSET('HvF table'!B$3:B$318,MATCH(E11351,'HvF table'!A$3:A$318,1)-1,0,2),OFFSET('HvF table'!A$3:A$318,MATCH(E11351,'HvF table'!A$3:A$318,1)-1,0,2)),0)</f>
        <v>32.291902268831805</v>
      </c>
      <c r="E11351">
        <v>10.81</v>
      </c>
      <c r="F11351" s="64">
        <f t="shared" si="533"/>
        <v>43934.15347222222</v>
      </c>
      <c r="G11351">
        <f ca="1">_xlfn.IFNA(FORECAST(E11351,OFFSET('HvF table'!E$3:E$319,MATCH(E11351,'HvF table'!D$3:D$319,1)-1,0,2),OFFSET('HvF table'!D$3:D$319,MATCH(E11351,'HvF table'!D$3:D$319,1)-1,0,2)),0)</f>
        <v>12.733438497172003</v>
      </c>
      <c r="H11351" t="s">
        <v>75</v>
      </c>
      <c r="I11351">
        <f t="shared" ca="1" si="531"/>
        <v>12.733438497172003</v>
      </c>
      <c r="J11351" t="s">
        <v>75</v>
      </c>
    </row>
    <row r="11352" spans="1:10" x14ac:dyDescent="0.25">
      <c r="A11352" s="65">
        <v>43934</v>
      </c>
      <c r="B11352" s="66">
        <v>0.15416666666666667</v>
      </c>
      <c r="C11352" s="64">
        <f t="shared" si="532"/>
        <v>43934.154166666667</v>
      </c>
      <c r="D11352">
        <f ca="1">_xlfn.IFNA(FORECAST(E11352,OFFSET('HvF table'!B$3:B$318,MATCH(E11352,'HvF table'!A$3:A$318,1)-1,0,2),OFFSET('HvF table'!A$3:A$318,MATCH(E11352,'HvF table'!A$3:A$318,1)-1,0,2)),0)</f>
        <v>32.148935427648553</v>
      </c>
      <c r="E11352">
        <v>10.79</v>
      </c>
      <c r="F11352" s="64">
        <f t="shared" si="533"/>
        <v>43934.154166666667</v>
      </c>
      <c r="G11352">
        <f ca="1">_xlfn.IFNA(FORECAST(E11352,OFFSET('HvF table'!E$3:E$319,MATCH(E11352,'HvF table'!D$3:D$319,1)-1,0,2),OFFSET('HvF table'!D$3:D$319,MATCH(E11352,'HvF table'!D$3:D$319,1)-1,0,2)),0)</f>
        <v>12.675950777876235</v>
      </c>
      <c r="H11352" t="s">
        <v>75</v>
      </c>
      <c r="I11352">
        <f t="shared" ca="1" si="531"/>
        <v>12.675950777876235</v>
      </c>
      <c r="J11352" t="s">
        <v>75</v>
      </c>
    </row>
    <row r="11353" spans="1:10" x14ac:dyDescent="0.25">
      <c r="A11353" s="65">
        <v>43934</v>
      </c>
      <c r="B11353" s="66">
        <v>0.15486111111111112</v>
      </c>
      <c r="C11353" s="64">
        <f t="shared" si="532"/>
        <v>43934.154861111114</v>
      </c>
      <c r="D11353">
        <f ca="1">_xlfn.IFNA(FORECAST(E11353,OFFSET('HvF table'!B$3:B$318,MATCH(E11353,'HvF table'!A$3:A$318,1)-1,0,2),OFFSET('HvF table'!A$3:A$318,MATCH(E11353,'HvF table'!A$3:A$318,1)-1,0,2)),0)</f>
        <v>32.863769633564814</v>
      </c>
      <c r="E11353">
        <v>10.89</v>
      </c>
      <c r="F11353" s="64">
        <f t="shared" si="533"/>
        <v>43934.154861111114</v>
      </c>
      <c r="G11353">
        <f ca="1">_xlfn.IFNA(FORECAST(E11353,OFFSET('HvF table'!E$3:E$319,MATCH(E11353,'HvF table'!D$3:D$319,1)-1,0,2),OFFSET('HvF table'!D$3:D$319,MATCH(E11353,'HvF table'!D$3:D$319,1)-1,0,2)),0)</f>
        <v>12.963389374355067</v>
      </c>
      <c r="H11353" t="s">
        <v>75</v>
      </c>
      <c r="I11353">
        <f t="shared" ca="1" si="531"/>
        <v>12.963389374355067</v>
      </c>
      <c r="J11353" t="s">
        <v>75</v>
      </c>
    </row>
    <row r="11354" spans="1:10" x14ac:dyDescent="0.25">
      <c r="A11354" s="65">
        <v>43934</v>
      </c>
      <c r="B11354" s="66">
        <v>0.15555555555555556</v>
      </c>
      <c r="C11354" s="64">
        <f t="shared" si="532"/>
        <v>43934.155555555553</v>
      </c>
      <c r="D11354">
        <f ca="1">_xlfn.IFNA(FORECAST(E11354,OFFSET('HvF table'!B$3:B$318,MATCH(E11354,'HvF table'!A$3:A$318,1)-1,0,2),OFFSET('HvF table'!A$3:A$318,MATCH(E11354,'HvF table'!A$3:A$318,1)-1,0,2)),0)</f>
        <v>32.863769633564814</v>
      </c>
      <c r="E11354">
        <v>10.89</v>
      </c>
      <c r="F11354" s="64">
        <f t="shared" si="533"/>
        <v>43934.155555555553</v>
      </c>
      <c r="G11354">
        <f ca="1">_xlfn.IFNA(FORECAST(E11354,OFFSET('HvF table'!E$3:E$319,MATCH(E11354,'HvF table'!D$3:D$319,1)-1,0,2),OFFSET('HvF table'!D$3:D$319,MATCH(E11354,'HvF table'!D$3:D$319,1)-1,0,2)),0)</f>
        <v>12.963389374355067</v>
      </c>
      <c r="H11354" t="s">
        <v>75</v>
      </c>
      <c r="I11354">
        <f t="shared" ca="1" si="531"/>
        <v>12.963389374355067</v>
      </c>
      <c r="J11354" t="s">
        <v>75</v>
      </c>
    </row>
    <row r="11355" spans="1:10" x14ac:dyDescent="0.25">
      <c r="A11355" s="65">
        <v>43934</v>
      </c>
      <c r="B11355" s="66">
        <v>0.15625</v>
      </c>
      <c r="C11355" s="64">
        <f t="shared" si="532"/>
        <v>43934.15625</v>
      </c>
      <c r="D11355">
        <f ca="1">_xlfn.IFNA(FORECAST(E11355,OFFSET('HvF table'!B$3:B$318,MATCH(E11355,'HvF table'!A$3:A$318,1)-1,0,2),OFFSET('HvF table'!A$3:A$318,MATCH(E11355,'HvF table'!A$3:A$318,1)-1,0,2)),0)</f>
        <v>32.863769633564814</v>
      </c>
      <c r="E11355">
        <v>10.89</v>
      </c>
      <c r="F11355" s="64">
        <f t="shared" si="533"/>
        <v>43934.15625</v>
      </c>
      <c r="G11355">
        <f ca="1">_xlfn.IFNA(FORECAST(E11355,OFFSET('HvF table'!E$3:E$319,MATCH(E11355,'HvF table'!D$3:D$319,1)-1,0,2),OFFSET('HvF table'!D$3:D$319,MATCH(E11355,'HvF table'!D$3:D$319,1)-1,0,2)),0)</f>
        <v>12.963389374355067</v>
      </c>
      <c r="H11355" t="s">
        <v>75</v>
      </c>
      <c r="I11355">
        <f t="shared" ca="1" si="531"/>
        <v>12.963389374355067</v>
      </c>
      <c r="J11355" t="s">
        <v>75</v>
      </c>
    </row>
    <row r="11356" spans="1:10" x14ac:dyDescent="0.25">
      <c r="A11356" s="65">
        <v>43934</v>
      </c>
      <c r="B11356" s="66">
        <v>0.15694444444444444</v>
      </c>
      <c r="C11356" s="64">
        <f t="shared" si="532"/>
        <v>43934.156944444447</v>
      </c>
      <c r="D11356">
        <f ca="1">_xlfn.IFNA(FORECAST(E11356,OFFSET('HvF table'!B$3:B$318,MATCH(E11356,'HvF table'!A$3:A$318,1)-1,0,2),OFFSET('HvF table'!A$3:A$318,MATCH(E11356,'HvF table'!A$3:A$318,1)-1,0,2)),0)</f>
        <v>32.863769633564814</v>
      </c>
      <c r="E11356">
        <v>10.89</v>
      </c>
      <c r="F11356" s="64">
        <f t="shared" si="533"/>
        <v>43934.156944444447</v>
      </c>
      <c r="G11356">
        <f ca="1">_xlfn.IFNA(FORECAST(E11356,OFFSET('HvF table'!E$3:E$319,MATCH(E11356,'HvF table'!D$3:D$319,1)-1,0,2),OFFSET('HvF table'!D$3:D$319,MATCH(E11356,'HvF table'!D$3:D$319,1)-1,0,2)),0)</f>
        <v>12.963389374355067</v>
      </c>
      <c r="H11356" t="s">
        <v>75</v>
      </c>
      <c r="I11356">
        <f t="shared" ca="1" si="531"/>
        <v>12.963389374355067</v>
      </c>
      <c r="J11356" t="s">
        <v>75</v>
      </c>
    </row>
    <row r="11357" spans="1:10" x14ac:dyDescent="0.25">
      <c r="A11357" s="65">
        <v>43934</v>
      </c>
      <c r="B11357" s="66">
        <v>0.15763888888888888</v>
      </c>
      <c r="C11357" s="64">
        <f t="shared" si="532"/>
        <v>43934.157638888886</v>
      </c>
      <c r="D11357">
        <f ca="1">_xlfn.IFNA(FORECAST(E11357,OFFSET('HvF table'!B$3:B$318,MATCH(E11357,'HvF table'!A$3:A$318,1)-1,0,2),OFFSET('HvF table'!A$3:A$318,MATCH(E11357,'HvF table'!A$3:A$318,1)-1,0,2)),0)</f>
        <v>32.863769633564814</v>
      </c>
      <c r="E11357">
        <v>10.89</v>
      </c>
      <c r="F11357" s="64">
        <f t="shared" si="533"/>
        <v>43934.157638888886</v>
      </c>
      <c r="G11357">
        <f ca="1">_xlfn.IFNA(FORECAST(E11357,OFFSET('HvF table'!E$3:E$319,MATCH(E11357,'HvF table'!D$3:D$319,1)-1,0,2),OFFSET('HvF table'!D$3:D$319,MATCH(E11357,'HvF table'!D$3:D$319,1)-1,0,2)),0)</f>
        <v>12.963389374355067</v>
      </c>
      <c r="H11357" t="s">
        <v>75</v>
      </c>
      <c r="I11357">
        <f t="shared" ca="1" si="531"/>
        <v>12.963389374355067</v>
      </c>
      <c r="J11357" t="s">
        <v>75</v>
      </c>
    </row>
    <row r="11358" spans="1:10" x14ac:dyDescent="0.25">
      <c r="A11358" s="65">
        <v>43934</v>
      </c>
      <c r="B11358" s="66">
        <v>0.15833333333333333</v>
      </c>
      <c r="C11358" s="64">
        <f t="shared" si="532"/>
        <v>43934.158333333333</v>
      </c>
      <c r="D11358">
        <f ca="1">_xlfn.IFNA(FORECAST(E11358,OFFSET('HvF table'!B$3:B$318,MATCH(E11358,'HvF table'!A$3:A$318,1)-1,0,2),OFFSET('HvF table'!A$3:A$318,MATCH(E11358,'HvF table'!A$3:A$318,1)-1,0,2)),0)</f>
        <v>33.224120247625081</v>
      </c>
      <c r="E11358">
        <v>10.94</v>
      </c>
      <c r="F11358" s="64">
        <f t="shared" si="533"/>
        <v>43934.158333333333</v>
      </c>
      <c r="G11358">
        <f ca="1">_xlfn.IFNA(FORECAST(E11358,OFFSET('HvF table'!E$3:E$319,MATCH(E11358,'HvF table'!D$3:D$319,1)-1,0,2),OFFSET('HvF table'!D$3:D$319,MATCH(E11358,'HvF table'!D$3:D$319,1)-1,0,2)),0)</f>
        <v>13.147042252849538</v>
      </c>
      <c r="H11358" t="s">
        <v>75</v>
      </c>
      <c r="I11358">
        <f t="shared" ca="1" si="531"/>
        <v>13.147042252849538</v>
      </c>
      <c r="J11358" t="s">
        <v>75</v>
      </c>
    </row>
    <row r="11359" spans="1:10" x14ac:dyDescent="0.25">
      <c r="A11359" s="65">
        <v>43934</v>
      </c>
      <c r="B11359" s="66">
        <v>0.15902777777777777</v>
      </c>
      <c r="C11359" s="64">
        <f t="shared" si="532"/>
        <v>43934.15902777778</v>
      </c>
      <c r="D11359">
        <f ca="1">_xlfn.IFNA(FORECAST(E11359,OFFSET('HvF table'!B$3:B$318,MATCH(E11359,'HvF table'!A$3:A$318,1)-1,0,2),OFFSET('HvF table'!A$3:A$318,MATCH(E11359,'HvF table'!A$3:A$318,1)-1,0,2)),0)</f>
        <v>33.296551724195197</v>
      </c>
      <c r="E11359">
        <v>10.95</v>
      </c>
      <c r="F11359" s="64">
        <f t="shared" si="533"/>
        <v>43934.15902777778</v>
      </c>
      <c r="G11359">
        <f ca="1">_xlfn.IFNA(FORECAST(E11359,OFFSET('HvF table'!E$3:E$319,MATCH(E11359,'HvF table'!D$3:D$319,1)-1,0,2),OFFSET('HvF table'!D$3:D$319,MATCH(E11359,'HvF table'!D$3:D$319,1)-1,0,2)),0)</f>
        <v>13.18650275381399</v>
      </c>
      <c r="H11359" t="s">
        <v>75</v>
      </c>
      <c r="I11359">
        <f t="shared" ca="1" si="531"/>
        <v>13.18650275381399</v>
      </c>
      <c r="J11359" t="s">
        <v>75</v>
      </c>
    </row>
    <row r="11360" spans="1:10" x14ac:dyDescent="0.25">
      <c r="A11360" s="65">
        <v>43934</v>
      </c>
      <c r="B11360" s="66">
        <v>0.15972222222222224</v>
      </c>
      <c r="C11360" s="64">
        <f t="shared" si="532"/>
        <v>43934.159722222219</v>
      </c>
      <c r="D11360">
        <f ca="1">_xlfn.IFNA(FORECAST(E11360,OFFSET('HvF table'!B$3:B$318,MATCH(E11360,'HvF table'!A$3:A$318,1)-1,0,2),OFFSET('HvF table'!A$3:A$318,MATCH(E11360,'HvF table'!A$3:A$318,1)-1,0,2)),0)</f>
        <v>33.079257294484833</v>
      </c>
      <c r="E11360">
        <v>10.92</v>
      </c>
      <c r="F11360" s="64">
        <f t="shared" si="533"/>
        <v>43934.159722222219</v>
      </c>
      <c r="G11360">
        <f ca="1">_xlfn.IFNA(FORECAST(E11360,OFFSET('HvF table'!E$3:E$319,MATCH(E11360,'HvF table'!D$3:D$319,1)-1,0,2),OFFSET('HvF table'!D$3:D$319,MATCH(E11360,'HvF table'!D$3:D$319,1)-1,0,2)),0)</f>
        <v>13.068121250920633</v>
      </c>
      <c r="H11360" t="s">
        <v>75</v>
      </c>
      <c r="I11360">
        <f t="shared" ca="1" si="531"/>
        <v>13.068121250920633</v>
      </c>
      <c r="J11360" t="s">
        <v>75</v>
      </c>
    </row>
    <row r="11361" spans="1:10" x14ac:dyDescent="0.25">
      <c r="A11361" s="65">
        <v>43934</v>
      </c>
      <c r="B11361" s="66">
        <v>0.16041666666666668</v>
      </c>
      <c r="C11361" s="64">
        <f t="shared" si="532"/>
        <v>43934.160416666666</v>
      </c>
      <c r="D11361">
        <f ca="1">_xlfn.IFNA(FORECAST(E11361,OFFSET('HvF table'!B$3:B$318,MATCH(E11361,'HvF table'!A$3:A$318,1)-1,0,2),OFFSET('HvF table'!A$3:A$318,MATCH(E11361,'HvF table'!A$3:A$318,1)-1,0,2)),0)</f>
        <v>33.006825817914716</v>
      </c>
      <c r="E11361">
        <v>10.91</v>
      </c>
      <c r="F11361" s="64">
        <f t="shared" si="533"/>
        <v>43934.160416666666</v>
      </c>
      <c r="G11361">
        <f ca="1">_xlfn.IFNA(FORECAST(E11361,OFFSET('HvF table'!E$3:E$319,MATCH(E11361,'HvF table'!D$3:D$319,1)-1,0,2),OFFSET('HvF table'!D$3:D$319,MATCH(E11361,'HvF table'!D$3:D$319,1)-1,0,2)),0)</f>
        <v>13.028660749956181</v>
      </c>
      <c r="H11361" t="s">
        <v>75</v>
      </c>
      <c r="I11361">
        <f t="shared" ca="1" si="531"/>
        <v>13.028660749956181</v>
      </c>
      <c r="J11361" t="s">
        <v>75</v>
      </c>
    </row>
    <row r="11362" spans="1:10" x14ac:dyDescent="0.25">
      <c r="A11362" s="65">
        <v>43934</v>
      </c>
      <c r="B11362" s="66">
        <v>0.16111111111111112</v>
      </c>
      <c r="C11362" s="64">
        <f t="shared" si="532"/>
        <v>43934.161111111112</v>
      </c>
      <c r="D11362">
        <f ca="1">_xlfn.IFNA(FORECAST(E11362,OFFSET('HvF table'!B$3:B$318,MATCH(E11362,'HvF table'!A$3:A$318,1)-1,0,2),OFFSET('HvF table'!A$3:A$318,MATCH(E11362,'HvF table'!A$3:A$318,1)-1,0,2)),0)</f>
        <v>32.935253054156433</v>
      </c>
      <c r="E11362">
        <v>10.9</v>
      </c>
      <c r="F11362" s="64">
        <f t="shared" si="533"/>
        <v>43934.161111111112</v>
      </c>
      <c r="G11362">
        <f ca="1">_xlfn.IFNA(FORECAST(E11362,OFFSET('HvF table'!E$3:E$319,MATCH(E11362,'HvF table'!D$3:D$319,1)-1,0,2),OFFSET('HvF table'!D$3:D$319,MATCH(E11362,'HvF table'!D$3:D$319,1)-1,0,2)),0)</f>
        <v>12.992133234002949</v>
      </c>
      <c r="H11362" t="s">
        <v>75</v>
      </c>
      <c r="I11362">
        <f t="shared" ca="1" si="531"/>
        <v>12.992133234002949</v>
      </c>
      <c r="J11362" t="s">
        <v>75</v>
      </c>
    </row>
    <row r="11363" spans="1:10" x14ac:dyDescent="0.25">
      <c r="A11363" s="65">
        <v>43934</v>
      </c>
      <c r="B11363" s="66">
        <v>0.16180555555555556</v>
      </c>
      <c r="C11363" s="64">
        <f t="shared" si="532"/>
        <v>43934.161805555559</v>
      </c>
      <c r="D11363">
        <f ca="1">_xlfn.IFNA(FORECAST(E11363,OFFSET('HvF table'!B$3:B$318,MATCH(E11363,'HvF table'!A$3:A$318,1)-1,0,2),OFFSET('HvF table'!A$3:A$318,MATCH(E11363,'HvF table'!A$3:A$318,1)-1,0,2)),0)</f>
        <v>33.224120247625081</v>
      </c>
      <c r="E11363">
        <v>10.94</v>
      </c>
      <c r="F11363" s="64">
        <f t="shared" si="533"/>
        <v>43934.161805555559</v>
      </c>
      <c r="G11363">
        <f ca="1">_xlfn.IFNA(FORECAST(E11363,OFFSET('HvF table'!E$3:E$319,MATCH(E11363,'HvF table'!D$3:D$319,1)-1,0,2),OFFSET('HvF table'!D$3:D$319,MATCH(E11363,'HvF table'!D$3:D$319,1)-1,0,2)),0)</f>
        <v>13.147042252849538</v>
      </c>
      <c r="H11363" t="s">
        <v>75</v>
      </c>
      <c r="I11363">
        <f t="shared" ca="1" si="531"/>
        <v>13.147042252849538</v>
      </c>
      <c r="J11363" t="s">
        <v>75</v>
      </c>
    </row>
    <row r="11364" spans="1:10" x14ac:dyDescent="0.25">
      <c r="A11364" s="65">
        <v>43934</v>
      </c>
      <c r="B11364" s="66">
        <v>0.16250000000000001</v>
      </c>
      <c r="C11364" s="64">
        <f t="shared" si="532"/>
        <v>43934.162499999999</v>
      </c>
      <c r="D11364">
        <f ca="1">_xlfn.IFNA(FORECAST(E11364,OFFSET('HvF table'!B$3:B$318,MATCH(E11364,'HvF table'!A$3:A$318,1)-1,0,2),OFFSET('HvF table'!A$3:A$318,MATCH(E11364,'HvF table'!A$3:A$318,1)-1,0,2)),0)</f>
        <v>33.441414677335459</v>
      </c>
      <c r="E11364">
        <v>10.97</v>
      </c>
      <c r="F11364" s="64">
        <f t="shared" si="533"/>
        <v>43934.162499999999</v>
      </c>
      <c r="G11364">
        <f ca="1">_xlfn.IFNA(FORECAST(E11364,OFFSET('HvF table'!E$3:E$319,MATCH(E11364,'HvF table'!D$3:D$319,1)-1,0,2),OFFSET('HvF table'!D$3:D$319,MATCH(E11364,'HvF table'!D$3:D$319,1)-1,0,2)),0)</f>
        <v>13.265423755742901</v>
      </c>
      <c r="H11364" t="s">
        <v>75</v>
      </c>
      <c r="I11364">
        <f t="shared" ca="1" si="531"/>
        <v>13.265423755742901</v>
      </c>
      <c r="J11364" t="s">
        <v>75</v>
      </c>
    </row>
    <row r="11365" spans="1:10" x14ac:dyDescent="0.25">
      <c r="A11365" s="65">
        <v>43934</v>
      </c>
      <c r="B11365" s="66">
        <v>0.16319444444444445</v>
      </c>
      <c r="C11365" s="64">
        <f t="shared" si="532"/>
        <v>43934.163194444445</v>
      </c>
      <c r="D11365">
        <f ca="1">_xlfn.IFNA(FORECAST(E11365,OFFSET('HvF table'!B$3:B$318,MATCH(E11365,'HvF table'!A$3:A$318,1)-1,0,2),OFFSET('HvF table'!A$3:A$318,MATCH(E11365,'HvF table'!A$3:A$318,1)-1,0,2)),0)</f>
        <v>33.586277630475692</v>
      </c>
      <c r="E11365">
        <v>10.99</v>
      </c>
      <c r="F11365" s="64">
        <f t="shared" si="533"/>
        <v>43934.163194444445</v>
      </c>
      <c r="G11365">
        <f ca="1">_xlfn.IFNA(FORECAST(E11365,OFFSET('HvF table'!E$3:E$319,MATCH(E11365,'HvF table'!D$3:D$319,1)-1,0,2),OFFSET('HvF table'!D$3:D$319,MATCH(E11365,'HvF table'!D$3:D$319,1)-1,0,2)),0)</f>
        <v>13.344344757671806</v>
      </c>
      <c r="H11365" t="s">
        <v>75</v>
      </c>
      <c r="I11365">
        <f t="shared" ca="1" si="531"/>
        <v>13.344344757671806</v>
      </c>
      <c r="J11365" t="s">
        <v>75</v>
      </c>
    </row>
    <row r="11366" spans="1:10" x14ac:dyDescent="0.25">
      <c r="A11366" s="65">
        <v>43934</v>
      </c>
      <c r="B11366" s="66">
        <v>0.16388888888888889</v>
      </c>
      <c r="C11366" s="64">
        <f t="shared" si="532"/>
        <v>43934.163888888892</v>
      </c>
      <c r="D11366">
        <f ca="1">_xlfn.IFNA(FORECAST(E11366,OFFSET('HvF table'!B$3:B$318,MATCH(E11366,'HvF table'!A$3:A$318,1)-1,0,2),OFFSET('HvF table'!A$3:A$318,MATCH(E11366,'HvF table'!A$3:A$318,1)-1,0,2)),0)</f>
        <v>33.079257294484833</v>
      </c>
      <c r="E11366">
        <v>10.92</v>
      </c>
      <c r="F11366" s="64">
        <f t="shared" si="533"/>
        <v>43934.163888888892</v>
      </c>
      <c r="G11366">
        <f ca="1">_xlfn.IFNA(FORECAST(E11366,OFFSET('HvF table'!E$3:E$319,MATCH(E11366,'HvF table'!D$3:D$319,1)-1,0,2),OFFSET('HvF table'!D$3:D$319,MATCH(E11366,'HvF table'!D$3:D$319,1)-1,0,2)),0)</f>
        <v>13.068121250920633</v>
      </c>
      <c r="H11366" t="s">
        <v>75</v>
      </c>
      <c r="I11366">
        <f t="shared" ca="1" si="531"/>
        <v>13.068121250920633</v>
      </c>
      <c r="J11366" t="s">
        <v>75</v>
      </c>
    </row>
    <row r="11367" spans="1:10" x14ac:dyDescent="0.25">
      <c r="A11367" s="65">
        <v>43934</v>
      </c>
      <c r="B11367" s="66">
        <v>0.16458333333333333</v>
      </c>
      <c r="C11367" s="64">
        <f t="shared" si="532"/>
        <v>43934.164583333331</v>
      </c>
      <c r="D11367">
        <f ca="1">_xlfn.IFNA(FORECAST(E11367,OFFSET('HvF table'!B$3:B$318,MATCH(E11367,'HvF table'!A$3:A$318,1)-1,0,2),OFFSET('HvF table'!A$3:A$318,MATCH(E11367,'HvF table'!A$3:A$318,1)-1,0,2)),0)</f>
        <v>33.441414677335459</v>
      </c>
      <c r="E11367">
        <v>10.97</v>
      </c>
      <c r="F11367" s="64">
        <f t="shared" si="533"/>
        <v>43934.164583333331</v>
      </c>
      <c r="G11367">
        <f ca="1">_xlfn.IFNA(FORECAST(E11367,OFFSET('HvF table'!E$3:E$319,MATCH(E11367,'HvF table'!D$3:D$319,1)-1,0,2),OFFSET('HvF table'!D$3:D$319,MATCH(E11367,'HvF table'!D$3:D$319,1)-1,0,2)),0)</f>
        <v>13.265423755742901</v>
      </c>
      <c r="H11367" t="s">
        <v>75</v>
      </c>
      <c r="I11367">
        <f t="shared" ca="1" si="531"/>
        <v>13.265423755742901</v>
      </c>
      <c r="J11367" t="s">
        <v>75</v>
      </c>
    </row>
    <row r="11368" spans="1:10" x14ac:dyDescent="0.25">
      <c r="A11368" s="65">
        <v>43934</v>
      </c>
      <c r="B11368" s="66">
        <v>0.16527777777777777</v>
      </c>
      <c r="C11368" s="64">
        <f t="shared" si="532"/>
        <v>43934.165277777778</v>
      </c>
      <c r="D11368">
        <f ca="1">_xlfn.IFNA(FORECAST(E11368,OFFSET('HvF table'!B$3:B$318,MATCH(E11368,'HvF table'!A$3:A$318,1)-1,0,2),OFFSET('HvF table'!A$3:A$318,MATCH(E11368,'HvF table'!A$3:A$318,1)-1,0,2)),0)</f>
        <v>33.803572060186056</v>
      </c>
      <c r="E11368">
        <v>11.02</v>
      </c>
      <c r="F11368" s="64">
        <f t="shared" si="533"/>
        <v>43934.165277777778</v>
      </c>
      <c r="G11368">
        <f ca="1">_xlfn.IFNA(FORECAST(E11368,OFFSET('HvF table'!E$3:E$319,MATCH(E11368,'HvF table'!D$3:D$319,1)-1,0,2),OFFSET('HvF table'!D$3:D$319,MATCH(E11368,'HvF table'!D$3:D$319,1)-1,0,2)),0)</f>
        <v>13.462726260565162</v>
      </c>
      <c r="H11368" t="s">
        <v>75</v>
      </c>
      <c r="I11368">
        <f t="shared" ca="1" si="531"/>
        <v>13.462726260565162</v>
      </c>
      <c r="J11368" t="s">
        <v>75</v>
      </c>
    </row>
    <row r="11369" spans="1:10" x14ac:dyDescent="0.25">
      <c r="A11369" s="65">
        <v>43934</v>
      </c>
      <c r="B11369" s="66">
        <v>0.16597222222222222</v>
      </c>
      <c r="C11369" s="64">
        <f t="shared" si="532"/>
        <v>43934.165972222225</v>
      </c>
      <c r="D11369">
        <f ca="1">_xlfn.IFNA(FORECAST(E11369,OFFSET('HvF table'!B$3:B$318,MATCH(E11369,'HvF table'!A$3:A$318,1)-1,0,2),OFFSET('HvF table'!A$3:A$318,MATCH(E11369,'HvF table'!A$3:A$318,1)-1,0,2)),0)</f>
        <v>33.586277630475692</v>
      </c>
      <c r="E11369">
        <v>10.99</v>
      </c>
      <c r="F11369" s="64">
        <f t="shared" si="533"/>
        <v>43934.165972222225</v>
      </c>
      <c r="G11369">
        <f ca="1">_xlfn.IFNA(FORECAST(E11369,OFFSET('HvF table'!E$3:E$319,MATCH(E11369,'HvF table'!D$3:D$319,1)-1,0,2),OFFSET('HvF table'!D$3:D$319,MATCH(E11369,'HvF table'!D$3:D$319,1)-1,0,2)),0)</f>
        <v>13.344344757671806</v>
      </c>
      <c r="H11369" t="s">
        <v>75</v>
      </c>
      <c r="I11369">
        <f t="shared" ca="1" si="531"/>
        <v>13.344344757671806</v>
      </c>
      <c r="J11369" t="s">
        <v>75</v>
      </c>
    </row>
    <row r="11370" spans="1:10" x14ac:dyDescent="0.25">
      <c r="A11370" s="65">
        <v>43934</v>
      </c>
      <c r="B11370" s="66">
        <v>0.16666666666666666</v>
      </c>
      <c r="C11370" s="64">
        <f t="shared" si="532"/>
        <v>43934.166666666664</v>
      </c>
      <c r="D11370">
        <f ca="1">_xlfn.IFNA(FORECAST(E11370,OFFSET('HvF table'!B$3:B$318,MATCH(E11370,'HvF table'!A$3:A$318,1)-1,0,2),OFFSET('HvF table'!A$3:A$318,MATCH(E11370,'HvF table'!A$3:A$318,1)-1,0,2)),0)</f>
        <v>33.441414677335459</v>
      </c>
      <c r="E11370">
        <v>10.97</v>
      </c>
      <c r="F11370" s="64">
        <f t="shared" si="533"/>
        <v>43934.166666666664</v>
      </c>
      <c r="G11370">
        <f ca="1">_xlfn.IFNA(FORECAST(E11370,OFFSET('HvF table'!E$3:E$319,MATCH(E11370,'HvF table'!D$3:D$319,1)-1,0,2),OFFSET('HvF table'!D$3:D$319,MATCH(E11370,'HvF table'!D$3:D$319,1)-1,0,2)),0)</f>
        <v>13.265423755742901</v>
      </c>
      <c r="H11370" t="s">
        <v>75</v>
      </c>
      <c r="I11370">
        <f t="shared" ca="1" si="531"/>
        <v>13.265423755742901</v>
      </c>
      <c r="J11370" t="s">
        <v>75</v>
      </c>
    </row>
    <row r="11371" spans="1:10" x14ac:dyDescent="0.25">
      <c r="A11371" s="65">
        <v>43934</v>
      </c>
      <c r="B11371" s="66">
        <v>0.1673611111111111</v>
      </c>
      <c r="C11371" s="64">
        <f t="shared" si="532"/>
        <v>43934.167361111111</v>
      </c>
      <c r="D11371">
        <f ca="1">_xlfn.IFNA(FORECAST(E11371,OFFSET('HvF table'!B$3:B$318,MATCH(E11371,'HvF table'!A$3:A$318,1)-1,0,2),OFFSET('HvF table'!A$3:A$318,MATCH(E11371,'HvF table'!A$3:A$318,1)-1,0,2)),0)</f>
        <v>33.586277630475692</v>
      </c>
      <c r="E11371">
        <v>10.99</v>
      </c>
      <c r="F11371" s="64">
        <f t="shared" si="533"/>
        <v>43934.167361111111</v>
      </c>
      <c r="G11371">
        <f ca="1">_xlfn.IFNA(FORECAST(E11371,OFFSET('HvF table'!E$3:E$319,MATCH(E11371,'HvF table'!D$3:D$319,1)-1,0,2),OFFSET('HvF table'!D$3:D$319,MATCH(E11371,'HvF table'!D$3:D$319,1)-1,0,2)),0)</f>
        <v>13.344344757671806</v>
      </c>
      <c r="H11371" t="s">
        <v>75</v>
      </c>
      <c r="I11371">
        <f t="shared" ca="1" si="531"/>
        <v>13.344344757671806</v>
      </c>
      <c r="J11371" t="s">
        <v>75</v>
      </c>
    </row>
    <row r="11372" spans="1:10" x14ac:dyDescent="0.25">
      <c r="A11372" s="65">
        <v>43934</v>
      </c>
      <c r="B11372" s="66">
        <v>0.16805555555555554</v>
      </c>
      <c r="C11372" s="64">
        <f t="shared" si="532"/>
        <v>43934.168055555558</v>
      </c>
      <c r="D11372">
        <f ca="1">_xlfn.IFNA(FORECAST(E11372,OFFSET('HvF table'!B$3:B$318,MATCH(E11372,'HvF table'!A$3:A$318,1)-1,0,2),OFFSET('HvF table'!A$3:A$318,MATCH(E11372,'HvF table'!A$3:A$318,1)-1,0,2)),0)</f>
        <v>33.513846153905575</v>
      </c>
      <c r="E11372">
        <v>10.98</v>
      </c>
      <c r="F11372" s="64">
        <f t="shared" si="533"/>
        <v>43934.168055555558</v>
      </c>
      <c r="G11372">
        <f ca="1">_xlfn.IFNA(FORECAST(E11372,OFFSET('HvF table'!E$3:E$319,MATCH(E11372,'HvF table'!D$3:D$319,1)-1,0,2),OFFSET('HvF table'!D$3:D$319,MATCH(E11372,'HvF table'!D$3:D$319,1)-1,0,2)),0)</f>
        <v>13.304884256707354</v>
      </c>
      <c r="H11372" t="s">
        <v>75</v>
      </c>
      <c r="I11372">
        <f t="shared" ca="1" si="531"/>
        <v>13.304884256707354</v>
      </c>
      <c r="J11372" t="s">
        <v>75</v>
      </c>
    </row>
    <row r="11373" spans="1:10" x14ac:dyDescent="0.25">
      <c r="A11373" s="65">
        <v>43934</v>
      </c>
      <c r="B11373" s="66">
        <v>0.16874999999999998</v>
      </c>
      <c r="C11373" s="64">
        <f t="shared" si="532"/>
        <v>43934.168749999997</v>
      </c>
      <c r="D11373">
        <f ca="1">_xlfn.IFNA(FORECAST(E11373,OFFSET('HvF table'!B$3:B$318,MATCH(E11373,'HvF table'!A$3:A$318,1)-1,0,2),OFFSET('HvF table'!A$3:A$318,MATCH(E11373,'HvF table'!A$3:A$318,1)-1,0,2)),0)</f>
        <v>33.513846153905575</v>
      </c>
      <c r="E11373">
        <v>10.98</v>
      </c>
      <c r="F11373" s="64">
        <f t="shared" si="533"/>
        <v>43934.168749999997</v>
      </c>
      <c r="G11373">
        <f ca="1">_xlfn.IFNA(FORECAST(E11373,OFFSET('HvF table'!E$3:E$319,MATCH(E11373,'HvF table'!D$3:D$319,1)-1,0,2),OFFSET('HvF table'!D$3:D$319,MATCH(E11373,'HvF table'!D$3:D$319,1)-1,0,2)),0)</f>
        <v>13.304884256707354</v>
      </c>
      <c r="H11373" t="s">
        <v>75</v>
      </c>
      <c r="I11373">
        <f t="shared" ca="1" si="531"/>
        <v>13.304884256707354</v>
      </c>
      <c r="J11373" t="s">
        <v>75</v>
      </c>
    </row>
    <row r="11374" spans="1:10" x14ac:dyDescent="0.25">
      <c r="A11374" s="65">
        <v>43934</v>
      </c>
      <c r="B11374" s="66">
        <v>0.16944444444444443</v>
      </c>
      <c r="C11374" s="64">
        <f t="shared" si="532"/>
        <v>43934.169444444444</v>
      </c>
      <c r="D11374">
        <f ca="1">_xlfn.IFNA(FORECAST(E11374,OFFSET('HvF table'!B$3:B$318,MATCH(E11374,'HvF table'!A$3:A$318,1)-1,0,2),OFFSET('HvF table'!A$3:A$318,MATCH(E11374,'HvF table'!A$3:A$318,1)-1,0,2)),0)</f>
        <v>33.803572060186056</v>
      </c>
      <c r="E11374">
        <v>11.02</v>
      </c>
      <c r="F11374" s="64">
        <f t="shared" si="533"/>
        <v>43934.169444444444</v>
      </c>
      <c r="G11374">
        <f ca="1">_xlfn.IFNA(FORECAST(E11374,OFFSET('HvF table'!E$3:E$319,MATCH(E11374,'HvF table'!D$3:D$319,1)-1,0,2),OFFSET('HvF table'!D$3:D$319,MATCH(E11374,'HvF table'!D$3:D$319,1)-1,0,2)),0)</f>
        <v>13.462726260565162</v>
      </c>
      <c r="H11374" t="s">
        <v>75</v>
      </c>
      <c r="I11374">
        <f t="shared" ca="1" si="531"/>
        <v>13.462726260565162</v>
      </c>
      <c r="J11374" t="s">
        <v>75</v>
      </c>
    </row>
    <row r="11375" spans="1:10" x14ac:dyDescent="0.25">
      <c r="A11375" s="65">
        <v>43934</v>
      </c>
      <c r="B11375" s="66">
        <v>0.17013888888888887</v>
      </c>
      <c r="C11375" s="64">
        <f t="shared" si="532"/>
        <v>43934.170138888891</v>
      </c>
      <c r="D11375">
        <f ca="1">_xlfn.IFNA(FORECAST(E11375,OFFSET('HvF table'!B$3:B$318,MATCH(E11375,'HvF table'!A$3:A$318,1)-1,0,2),OFFSET('HvF table'!A$3:A$318,MATCH(E11375,'HvF table'!A$3:A$318,1)-1,0,2)),0)</f>
        <v>33.15168877105495</v>
      </c>
      <c r="E11375">
        <v>10.93</v>
      </c>
      <c r="F11375" s="64">
        <f t="shared" si="533"/>
        <v>43934.170138888891</v>
      </c>
      <c r="G11375">
        <f ca="1">_xlfn.IFNA(FORECAST(E11375,OFFSET('HvF table'!E$3:E$319,MATCH(E11375,'HvF table'!D$3:D$319,1)-1,0,2),OFFSET('HvF table'!D$3:D$319,MATCH(E11375,'HvF table'!D$3:D$319,1)-1,0,2)),0)</f>
        <v>13.107581751885085</v>
      </c>
      <c r="H11375" t="s">
        <v>75</v>
      </c>
      <c r="I11375">
        <f t="shared" ca="1" si="531"/>
        <v>13.107581751885085</v>
      </c>
      <c r="J11375" t="s">
        <v>75</v>
      </c>
    </row>
    <row r="11376" spans="1:10" x14ac:dyDescent="0.25">
      <c r="A11376" s="65">
        <v>43934</v>
      </c>
      <c r="B11376" s="66">
        <v>0.17083333333333331</v>
      </c>
      <c r="C11376" s="64">
        <f t="shared" si="532"/>
        <v>43934.17083333333</v>
      </c>
      <c r="D11376">
        <f ca="1">_xlfn.IFNA(FORECAST(E11376,OFFSET('HvF table'!B$3:B$318,MATCH(E11376,'HvF table'!A$3:A$318,1)-1,0,2),OFFSET('HvF table'!A$3:A$318,MATCH(E11376,'HvF table'!A$3:A$318,1)-1,0,2)),0)</f>
        <v>33.586277630475692</v>
      </c>
      <c r="E11376">
        <v>10.99</v>
      </c>
      <c r="F11376" s="64">
        <f t="shared" si="533"/>
        <v>43934.17083333333</v>
      </c>
      <c r="G11376">
        <f ca="1">_xlfn.IFNA(FORECAST(E11376,OFFSET('HvF table'!E$3:E$319,MATCH(E11376,'HvF table'!D$3:D$319,1)-1,0,2),OFFSET('HvF table'!D$3:D$319,MATCH(E11376,'HvF table'!D$3:D$319,1)-1,0,2)),0)</f>
        <v>13.344344757671806</v>
      </c>
      <c r="H11376" t="s">
        <v>75</v>
      </c>
      <c r="I11376">
        <f t="shared" ca="1" si="531"/>
        <v>13.344344757671806</v>
      </c>
      <c r="J11376" t="s">
        <v>75</v>
      </c>
    </row>
    <row r="11377" spans="1:10" x14ac:dyDescent="0.25">
      <c r="A11377" s="65">
        <v>43934</v>
      </c>
      <c r="B11377" s="66">
        <v>0.17152777777777775</v>
      </c>
      <c r="C11377" s="64">
        <f t="shared" si="532"/>
        <v>43934.171527777777</v>
      </c>
      <c r="D11377">
        <f ca="1">_xlfn.IFNA(FORECAST(E11377,OFFSET('HvF table'!B$3:B$318,MATCH(E11377,'HvF table'!A$3:A$318,1)-1,0,2),OFFSET('HvF table'!A$3:A$318,MATCH(E11377,'HvF table'!A$3:A$318,1)-1,0,2)),0)</f>
        <v>33.731140583615939</v>
      </c>
      <c r="E11377">
        <v>11.01</v>
      </c>
      <c r="F11377" s="64">
        <f t="shared" si="533"/>
        <v>43934.171527777777</v>
      </c>
      <c r="G11377">
        <f ca="1">_xlfn.IFNA(FORECAST(E11377,OFFSET('HvF table'!E$3:E$319,MATCH(E11377,'HvF table'!D$3:D$319,1)-1,0,2),OFFSET('HvF table'!D$3:D$319,MATCH(E11377,'HvF table'!D$3:D$319,1)-1,0,2)),0)</f>
        <v>13.42326575960071</v>
      </c>
      <c r="H11377" t="s">
        <v>75</v>
      </c>
      <c r="I11377">
        <f t="shared" ca="1" si="531"/>
        <v>13.42326575960071</v>
      </c>
      <c r="J11377" t="s">
        <v>75</v>
      </c>
    </row>
    <row r="11378" spans="1:10" x14ac:dyDescent="0.25">
      <c r="A11378" s="65">
        <v>43934</v>
      </c>
      <c r="B11378" s="66">
        <v>0.17222222222222225</v>
      </c>
      <c r="C11378" s="64">
        <f t="shared" si="532"/>
        <v>43934.172222222223</v>
      </c>
      <c r="D11378">
        <f ca="1">_xlfn.IFNA(FORECAST(E11378,OFFSET('HvF table'!B$3:B$318,MATCH(E11378,'HvF table'!A$3:A$318,1)-1,0,2),OFFSET('HvF table'!A$3:A$318,MATCH(E11378,'HvF table'!A$3:A$318,1)-1,0,2)),0)</f>
        <v>33.586277630475692</v>
      </c>
      <c r="E11378">
        <v>10.99</v>
      </c>
      <c r="F11378" s="64">
        <f t="shared" si="533"/>
        <v>43934.172222222223</v>
      </c>
      <c r="G11378">
        <f ca="1">_xlfn.IFNA(FORECAST(E11378,OFFSET('HvF table'!E$3:E$319,MATCH(E11378,'HvF table'!D$3:D$319,1)-1,0,2),OFFSET('HvF table'!D$3:D$319,MATCH(E11378,'HvF table'!D$3:D$319,1)-1,0,2)),0)</f>
        <v>13.344344757671806</v>
      </c>
      <c r="H11378" t="s">
        <v>75</v>
      </c>
      <c r="I11378">
        <f t="shared" ca="1" si="531"/>
        <v>13.344344757671806</v>
      </c>
      <c r="J11378" t="s">
        <v>75</v>
      </c>
    </row>
    <row r="11379" spans="1:10" x14ac:dyDescent="0.25">
      <c r="A11379" s="65">
        <v>43934</v>
      </c>
      <c r="B11379" s="66">
        <v>0.17291666666666669</v>
      </c>
      <c r="C11379" s="64">
        <f t="shared" si="532"/>
        <v>43934.17291666667</v>
      </c>
      <c r="D11379">
        <f ca="1">_xlfn.IFNA(FORECAST(E11379,OFFSET('HvF table'!B$3:B$318,MATCH(E11379,'HvF table'!A$3:A$318,1)-1,0,2),OFFSET('HvF table'!A$3:A$318,MATCH(E11379,'HvF table'!A$3:A$318,1)-1,0,2)),0)</f>
        <v>34.028606060691985</v>
      </c>
      <c r="E11379">
        <v>11.05</v>
      </c>
      <c r="F11379" s="64">
        <f t="shared" si="533"/>
        <v>43934.17291666667</v>
      </c>
      <c r="G11379">
        <f ca="1">_xlfn.IFNA(FORECAST(E11379,OFFSET('HvF table'!E$3:E$319,MATCH(E11379,'HvF table'!D$3:D$319,1)-1,0,2),OFFSET('HvF table'!D$3:D$319,MATCH(E11379,'HvF table'!D$3:D$319,1)-1,0,2)),0)</f>
        <v>13.580410562048279</v>
      </c>
      <c r="H11379" t="s">
        <v>75</v>
      </c>
      <c r="I11379">
        <f t="shared" ca="1" si="531"/>
        <v>13.580410562048279</v>
      </c>
      <c r="J11379" t="s">
        <v>75</v>
      </c>
    </row>
    <row r="11380" spans="1:10" x14ac:dyDescent="0.25">
      <c r="A11380" s="65">
        <v>43934</v>
      </c>
      <c r="B11380" s="66">
        <v>0.17361111111111113</v>
      </c>
      <c r="C11380" s="64">
        <f t="shared" si="532"/>
        <v>43934.173611111109</v>
      </c>
      <c r="D11380">
        <f ca="1">_xlfn.IFNA(FORECAST(E11380,OFFSET('HvF table'!B$3:B$318,MATCH(E11380,'HvF table'!A$3:A$318,1)-1,0,2),OFFSET('HvF table'!A$3:A$318,MATCH(E11380,'HvF table'!A$3:A$318,1)-1,0,2)),0)</f>
        <v>33.803572060186056</v>
      </c>
      <c r="E11380">
        <v>11.02</v>
      </c>
      <c r="F11380" s="64">
        <f t="shared" si="533"/>
        <v>43934.173611111109</v>
      </c>
      <c r="G11380">
        <f ca="1">_xlfn.IFNA(FORECAST(E11380,OFFSET('HvF table'!E$3:E$319,MATCH(E11380,'HvF table'!D$3:D$319,1)-1,0,2),OFFSET('HvF table'!D$3:D$319,MATCH(E11380,'HvF table'!D$3:D$319,1)-1,0,2)),0)</f>
        <v>13.462726260565162</v>
      </c>
      <c r="H11380" t="s">
        <v>75</v>
      </c>
      <c r="I11380">
        <f t="shared" ca="1" si="531"/>
        <v>13.462726260565162</v>
      </c>
      <c r="J11380" t="s">
        <v>75</v>
      </c>
    </row>
    <row r="11381" spans="1:10" x14ac:dyDescent="0.25">
      <c r="A11381" s="65">
        <v>43934</v>
      </c>
      <c r="B11381" s="66">
        <v>0.17430555555555557</v>
      </c>
      <c r="C11381" s="64">
        <f t="shared" si="532"/>
        <v>43934.174305555556</v>
      </c>
      <c r="D11381">
        <f ca="1">_xlfn.IFNA(FORECAST(E11381,OFFSET('HvF table'!B$3:B$318,MATCH(E11381,'HvF table'!A$3:A$318,1)-1,0,2),OFFSET('HvF table'!A$3:A$318,MATCH(E11381,'HvF table'!A$3:A$318,1)-1,0,2)),0)</f>
        <v>33.441414677335459</v>
      </c>
      <c r="E11381">
        <v>10.97</v>
      </c>
      <c r="F11381" s="64">
        <f t="shared" si="533"/>
        <v>43934.174305555556</v>
      </c>
      <c r="G11381">
        <f ca="1">_xlfn.IFNA(FORECAST(E11381,OFFSET('HvF table'!E$3:E$319,MATCH(E11381,'HvF table'!D$3:D$319,1)-1,0,2),OFFSET('HvF table'!D$3:D$319,MATCH(E11381,'HvF table'!D$3:D$319,1)-1,0,2)),0)</f>
        <v>13.265423755742901</v>
      </c>
      <c r="H11381" t="s">
        <v>75</v>
      </c>
      <c r="I11381">
        <f t="shared" ca="1" si="531"/>
        <v>13.265423755742901</v>
      </c>
      <c r="J11381" t="s">
        <v>75</v>
      </c>
    </row>
    <row r="11382" spans="1:10" x14ac:dyDescent="0.25">
      <c r="A11382" s="65">
        <v>43934</v>
      </c>
      <c r="B11382" s="66">
        <v>0.17500000000000002</v>
      </c>
      <c r="C11382" s="64">
        <f t="shared" si="532"/>
        <v>43934.175000000003</v>
      </c>
      <c r="D11382">
        <f ca="1">_xlfn.IFNA(FORECAST(E11382,OFFSET('HvF table'!B$3:B$318,MATCH(E11382,'HvF table'!A$3:A$318,1)-1,0,2),OFFSET('HvF table'!A$3:A$318,MATCH(E11382,'HvF table'!A$3:A$318,1)-1,0,2)),0)</f>
        <v>33.658709107045823</v>
      </c>
      <c r="E11382">
        <v>11</v>
      </c>
      <c r="F11382" s="64">
        <f t="shared" si="533"/>
        <v>43934.175000000003</v>
      </c>
      <c r="G11382">
        <f ca="1">_xlfn.IFNA(FORECAST(E11382,OFFSET('HvF table'!E$3:E$319,MATCH(E11382,'HvF table'!D$3:D$319,1)-1,0,2),OFFSET('HvF table'!D$3:D$319,MATCH(E11382,'HvF table'!D$3:D$319,1)-1,0,2)),0)</f>
        <v>13.383805258636258</v>
      </c>
      <c r="H11382" t="s">
        <v>75</v>
      </c>
      <c r="I11382">
        <f t="shared" ca="1" si="531"/>
        <v>13.383805258636258</v>
      </c>
      <c r="J11382" t="s">
        <v>75</v>
      </c>
    </row>
    <row r="11383" spans="1:10" x14ac:dyDescent="0.25">
      <c r="A11383" s="65">
        <v>43934</v>
      </c>
      <c r="B11383" s="66">
        <v>0.17569444444444446</v>
      </c>
      <c r="C11383" s="64">
        <f t="shared" si="532"/>
        <v>43934.175694444442</v>
      </c>
      <c r="D11383">
        <f ca="1">_xlfn.IFNA(FORECAST(E11383,OFFSET('HvF table'!B$3:B$318,MATCH(E11383,'HvF table'!A$3:A$318,1)-1,0,2),OFFSET('HvF table'!A$3:A$318,MATCH(E11383,'HvF table'!A$3:A$318,1)-1,0,2)),0)</f>
        <v>33.441414677335459</v>
      </c>
      <c r="E11383">
        <v>10.97</v>
      </c>
      <c r="F11383" s="64">
        <f t="shared" si="533"/>
        <v>43934.175694444442</v>
      </c>
      <c r="G11383">
        <f ca="1">_xlfn.IFNA(FORECAST(E11383,OFFSET('HvF table'!E$3:E$319,MATCH(E11383,'HvF table'!D$3:D$319,1)-1,0,2),OFFSET('HvF table'!D$3:D$319,MATCH(E11383,'HvF table'!D$3:D$319,1)-1,0,2)),0)</f>
        <v>13.265423755742901</v>
      </c>
      <c r="H11383" t="s">
        <v>75</v>
      </c>
      <c r="I11383">
        <f t="shared" ca="1" si="531"/>
        <v>13.265423755742901</v>
      </c>
      <c r="J11383" t="s">
        <v>75</v>
      </c>
    </row>
    <row r="11384" spans="1:10" x14ac:dyDescent="0.25">
      <c r="A11384" s="65">
        <v>43934</v>
      </c>
      <c r="B11384" s="66">
        <v>0.1763888888888889</v>
      </c>
      <c r="C11384" s="64">
        <f t="shared" si="532"/>
        <v>43934.176388888889</v>
      </c>
      <c r="D11384">
        <f ca="1">_xlfn.IFNA(FORECAST(E11384,OFFSET('HvF table'!B$3:B$318,MATCH(E11384,'HvF table'!A$3:A$318,1)-1,0,2),OFFSET('HvF table'!A$3:A$318,MATCH(E11384,'HvF table'!A$3:A$318,1)-1,0,2)),0)</f>
        <v>33.296551724195197</v>
      </c>
      <c r="E11384">
        <v>10.95</v>
      </c>
      <c r="F11384" s="64">
        <f t="shared" si="533"/>
        <v>43934.176388888889</v>
      </c>
      <c r="G11384">
        <f ca="1">_xlfn.IFNA(FORECAST(E11384,OFFSET('HvF table'!E$3:E$319,MATCH(E11384,'HvF table'!D$3:D$319,1)-1,0,2),OFFSET('HvF table'!D$3:D$319,MATCH(E11384,'HvF table'!D$3:D$319,1)-1,0,2)),0)</f>
        <v>13.18650275381399</v>
      </c>
      <c r="H11384" t="s">
        <v>75</v>
      </c>
      <c r="I11384">
        <f t="shared" ca="1" si="531"/>
        <v>13.18650275381399</v>
      </c>
      <c r="J11384" t="s">
        <v>75</v>
      </c>
    </row>
    <row r="11385" spans="1:10" x14ac:dyDescent="0.25">
      <c r="A11385" s="65">
        <v>43934</v>
      </c>
      <c r="B11385" s="66">
        <v>0.17708333333333334</v>
      </c>
      <c r="C11385" s="64">
        <f t="shared" si="532"/>
        <v>43934.177083333336</v>
      </c>
      <c r="D11385">
        <f ca="1">_xlfn.IFNA(FORECAST(E11385,OFFSET('HvF table'!B$3:B$318,MATCH(E11385,'HvF table'!A$3:A$318,1)-1,0,2),OFFSET('HvF table'!A$3:A$318,MATCH(E11385,'HvF table'!A$3:A$318,1)-1,0,2)),0)</f>
        <v>33.731140583615939</v>
      </c>
      <c r="E11385">
        <v>11.01</v>
      </c>
      <c r="F11385" s="64">
        <f t="shared" si="533"/>
        <v>43934.177083333336</v>
      </c>
      <c r="G11385">
        <f ca="1">_xlfn.IFNA(FORECAST(E11385,OFFSET('HvF table'!E$3:E$319,MATCH(E11385,'HvF table'!D$3:D$319,1)-1,0,2),OFFSET('HvF table'!D$3:D$319,MATCH(E11385,'HvF table'!D$3:D$319,1)-1,0,2)),0)</f>
        <v>13.42326575960071</v>
      </c>
      <c r="H11385" t="s">
        <v>75</v>
      </c>
      <c r="I11385">
        <f t="shared" ca="1" si="531"/>
        <v>13.42326575960071</v>
      </c>
      <c r="J11385" t="s">
        <v>75</v>
      </c>
    </row>
    <row r="11386" spans="1:10" x14ac:dyDescent="0.25">
      <c r="A11386" s="65">
        <v>43934</v>
      </c>
      <c r="B11386" s="66">
        <v>0.17777777777777778</v>
      </c>
      <c r="C11386" s="64">
        <f t="shared" si="532"/>
        <v>43934.177777777775</v>
      </c>
      <c r="D11386">
        <f ca="1">_xlfn.IFNA(FORECAST(E11386,OFFSET('HvF table'!B$3:B$318,MATCH(E11386,'HvF table'!A$3:A$318,1)-1,0,2),OFFSET('HvF table'!A$3:A$318,MATCH(E11386,'HvF table'!A$3:A$318,1)-1,0,2)),0)</f>
        <v>33.586277630475692</v>
      </c>
      <c r="E11386">
        <v>10.99</v>
      </c>
      <c r="F11386" s="64">
        <f t="shared" si="533"/>
        <v>43934.177777777775</v>
      </c>
      <c r="G11386">
        <f ca="1">_xlfn.IFNA(FORECAST(E11386,OFFSET('HvF table'!E$3:E$319,MATCH(E11386,'HvF table'!D$3:D$319,1)-1,0,2),OFFSET('HvF table'!D$3:D$319,MATCH(E11386,'HvF table'!D$3:D$319,1)-1,0,2)),0)</f>
        <v>13.344344757671806</v>
      </c>
      <c r="H11386" t="s">
        <v>75</v>
      </c>
      <c r="I11386">
        <f t="shared" ca="1" si="531"/>
        <v>13.344344757671806</v>
      </c>
      <c r="J11386" t="s">
        <v>75</v>
      </c>
    </row>
    <row r="11387" spans="1:10" x14ac:dyDescent="0.25">
      <c r="A11387" s="65">
        <v>43934</v>
      </c>
      <c r="B11387" s="66">
        <v>0.17847222222222223</v>
      </c>
      <c r="C11387" s="64">
        <f t="shared" si="532"/>
        <v>43934.178472222222</v>
      </c>
      <c r="D11387">
        <f ca="1">_xlfn.IFNA(FORECAST(E11387,OFFSET('HvF table'!B$3:B$318,MATCH(E11387,'HvF table'!A$3:A$318,1)-1,0,2),OFFSET('HvF table'!A$3:A$318,MATCH(E11387,'HvF table'!A$3:A$318,1)-1,0,2)),0)</f>
        <v>33.731140583615939</v>
      </c>
      <c r="E11387">
        <v>11.01</v>
      </c>
      <c r="F11387" s="64">
        <f t="shared" si="533"/>
        <v>43934.178472222222</v>
      </c>
      <c r="G11387">
        <f ca="1">_xlfn.IFNA(FORECAST(E11387,OFFSET('HvF table'!E$3:E$319,MATCH(E11387,'HvF table'!D$3:D$319,1)-1,0,2),OFFSET('HvF table'!D$3:D$319,MATCH(E11387,'HvF table'!D$3:D$319,1)-1,0,2)),0)</f>
        <v>13.42326575960071</v>
      </c>
      <c r="H11387" t="s">
        <v>75</v>
      </c>
      <c r="I11387">
        <f t="shared" ca="1" si="531"/>
        <v>13.42326575960071</v>
      </c>
      <c r="J11387" t="s">
        <v>75</v>
      </c>
    </row>
    <row r="11388" spans="1:10" x14ac:dyDescent="0.25">
      <c r="A11388" s="65">
        <v>43934</v>
      </c>
      <c r="B11388" s="66">
        <v>0.17916666666666667</v>
      </c>
      <c r="C11388" s="64">
        <f t="shared" si="532"/>
        <v>43934.179166666669</v>
      </c>
      <c r="D11388">
        <f ca="1">_xlfn.IFNA(FORECAST(E11388,OFFSET('HvF table'!B$3:B$318,MATCH(E11388,'HvF table'!A$3:A$318,1)-1,0,2),OFFSET('HvF table'!A$3:A$318,MATCH(E11388,'HvF table'!A$3:A$318,1)-1,0,2)),0)</f>
        <v>33.658709107045823</v>
      </c>
      <c r="E11388">
        <v>11</v>
      </c>
      <c r="F11388" s="64">
        <f t="shared" si="533"/>
        <v>43934.179166666669</v>
      </c>
      <c r="G11388">
        <f ca="1">_xlfn.IFNA(FORECAST(E11388,OFFSET('HvF table'!E$3:E$319,MATCH(E11388,'HvF table'!D$3:D$319,1)-1,0,2),OFFSET('HvF table'!D$3:D$319,MATCH(E11388,'HvF table'!D$3:D$319,1)-1,0,2)),0)</f>
        <v>13.383805258636258</v>
      </c>
      <c r="H11388" t="s">
        <v>75</v>
      </c>
      <c r="I11388">
        <f t="shared" ca="1" si="531"/>
        <v>13.383805258636258</v>
      </c>
      <c r="J11388" t="s">
        <v>75</v>
      </c>
    </row>
    <row r="11389" spans="1:10" x14ac:dyDescent="0.25">
      <c r="A11389" s="65">
        <v>43934</v>
      </c>
      <c r="B11389" s="66">
        <v>0.17986111111111111</v>
      </c>
      <c r="C11389" s="64">
        <f t="shared" si="532"/>
        <v>43934.179861111108</v>
      </c>
      <c r="D11389">
        <f ca="1">_xlfn.IFNA(FORECAST(E11389,OFFSET('HvF table'!B$3:B$318,MATCH(E11389,'HvF table'!A$3:A$318,1)-1,0,2),OFFSET('HvF table'!A$3:A$318,MATCH(E11389,'HvF table'!A$3:A$318,1)-1,0,2)),0)</f>
        <v>33.586277630475692</v>
      </c>
      <c r="E11389">
        <v>10.99</v>
      </c>
      <c r="F11389" s="64">
        <f t="shared" si="533"/>
        <v>43934.179861111108</v>
      </c>
      <c r="G11389">
        <f ca="1">_xlfn.IFNA(FORECAST(E11389,OFFSET('HvF table'!E$3:E$319,MATCH(E11389,'HvF table'!D$3:D$319,1)-1,0,2),OFFSET('HvF table'!D$3:D$319,MATCH(E11389,'HvF table'!D$3:D$319,1)-1,0,2)),0)</f>
        <v>13.344344757671806</v>
      </c>
      <c r="H11389" t="s">
        <v>75</v>
      </c>
      <c r="I11389">
        <f t="shared" ca="1" si="531"/>
        <v>13.344344757671806</v>
      </c>
      <c r="J11389" t="s">
        <v>75</v>
      </c>
    </row>
    <row r="11390" spans="1:10" x14ac:dyDescent="0.25">
      <c r="A11390" s="65">
        <v>43934</v>
      </c>
      <c r="B11390" s="66">
        <v>0.18055555555555555</v>
      </c>
      <c r="C11390" s="64">
        <f t="shared" si="532"/>
        <v>43934.180555555555</v>
      </c>
      <c r="D11390">
        <f ca="1">_xlfn.IFNA(FORECAST(E11390,OFFSET('HvF table'!B$3:B$318,MATCH(E11390,'HvF table'!A$3:A$318,1)-1,0,2),OFFSET('HvF table'!A$3:A$318,MATCH(E11390,'HvF table'!A$3:A$318,1)-1,0,2)),0)</f>
        <v>33.876003536756187</v>
      </c>
      <c r="E11390">
        <v>11.03</v>
      </c>
      <c r="F11390" s="64">
        <f t="shared" si="533"/>
        <v>43934.180555555555</v>
      </c>
      <c r="G11390">
        <f ca="1">_xlfn.IFNA(FORECAST(E11390,OFFSET('HvF table'!E$3:E$319,MATCH(E11390,'HvF table'!D$3:D$319,1)-1,0,2),OFFSET('HvF table'!D$3:D$319,MATCH(E11390,'HvF table'!D$3:D$319,1)-1,0,2)),0)</f>
        <v>13.502167964152434</v>
      </c>
      <c r="H11390" t="s">
        <v>75</v>
      </c>
      <c r="I11390">
        <f t="shared" ca="1" si="531"/>
        <v>13.502167964152434</v>
      </c>
      <c r="J11390" t="s">
        <v>75</v>
      </c>
    </row>
    <row r="11391" spans="1:10" x14ac:dyDescent="0.25">
      <c r="A11391" s="65">
        <v>43934</v>
      </c>
      <c r="B11391" s="66">
        <v>0.18124999999999999</v>
      </c>
      <c r="C11391" s="64">
        <f t="shared" si="532"/>
        <v>43934.181250000001</v>
      </c>
      <c r="D11391">
        <f ca="1">_xlfn.IFNA(FORECAST(E11391,OFFSET('HvF table'!B$3:B$318,MATCH(E11391,'HvF table'!A$3:A$318,1)-1,0,2),OFFSET('HvF table'!A$3:A$318,MATCH(E11391,'HvF table'!A$3:A$318,1)-1,0,2)),0)</f>
        <v>33.876003536756187</v>
      </c>
      <c r="E11391">
        <v>11.03</v>
      </c>
      <c r="F11391" s="64">
        <f t="shared" si="533"/>
        <v>43934.181250000001</v>
      </c>
      <c r="G11391">
        <f ca="1">_xlfn.IFNA(FORECAST(E11391,OFFSET('HvF table'!E$3:E$319,MATCH(E11391,'HvF table'!D$3:D$319,1)-1,0,2),OFFSET('HvF table'!D$3:D$319,MATCH(E11391,'HvF table'!D$3:D$319,1)-1,0,2)),0)</f>
        <v>13.502167964152434</v>
      </c>
      <c r="H11391" t="s">
        <v>75</v>
      </c>
      <c r="I11391">
        <f t="shared" ca="1" si="531"/>
        <v>13.502167964152434</v>
      </c>
      <c r="J11391" t="s">
        <v>75</v>
      </c>
    </row>
    <row r="11392" spans="1:10" x14ac:dyDescent="0.25">
      <c r="A11392" s="65">
        <v>43934</v>
      </c>
      <c r="B11392" s="66">
        <v>0.18194444444444444</v>
      </c>
      <c r="C11392" s="64">
        <f t="shared" si="532"/>
        <v>43934.181944444441</v>
      </c>
      <c r="D11392">
        <f ca="1">_xlfn.IFNA(FORECAST(E11392,OFFSET('HvF table'!B$3:B$318,MATCH(E11392,'HvF table'!A$3:A$318,1)-1,0,2),OFFSET('HvF table'!A$3:A$318,MATCH(E11392,'HvF table'!A$3:A$318,1)-1,0,2)),0)</f>
        <v>33.441414677335459</v>
      </c>
      <c r="E11392">
        <v>10.97</v>
      </c>
      <c r="F11392" s="64">
        <f t="shared" si="533"/>
        <v>43934.181944444441</v>
      </c>
      <c r="G11392">
        <f ca="1">_xlfn.IFNA(FORECAST(E11392,OFFSET('HvF table'!E$3:E$319,MATCH(E11392,'HvF table'!D$3:D$319,1)-1,0,2),OFFSET('HvF table'!D$3:D$319,MATCH(E11392,'HvF table'!D$3:D$319,1)-1,0,2)),0)</f>
        <v>13.265423755742901</v>
      </c>
      <c r="H11392" t="s">
        <v>75</v>
      </c>
      <c r="I11392">
        <f t="shared" ca="1" si="531"/>
        <v>13.265423755742901</v>
      </c>
      <c r="J11392" t="s">
        <v>75</v>
      </c>
    </row>
    <row r="11393" spans="1:10" x14ac:dyDescent="0.25">
      <c r="A11393" s="65">
        <v>43934</v>
      </c>
      <c r="B11393" s="66">
        <v>0.18263888888888891</v>
      </c>
      <c r="C11393" s="64">
        <f t="shared" si="532"/>
        <v>43934.182638888888</v>
      </c>
      <c r="D11393">
        <f ca="1">_xlfn.IFNA(FORECAST(E11393,OFFSET('HvF table'!B$3:B$318,MATCH(E11393,'HvF table'!A$3:A$318,1)-1,0,2),OFFSET('HvF table'!A$3:A$318,MATCH(E11393,'HvF table'!A$3:A$318,1)-1,0,2)),0)</f>
        <v>33.441414677335459</v>
      </c>
      <c r="E11393">
        <v>10.97</v>
      </c>
      <c r="F11393" s="64">
        <f t="shared" si="533"/>
        <v>43934.182638888888</v>
      </c>
      <c r="G11393">
        <f ca="1">_xlfn.IFNA(FORECAST(E11393,OFFSET('HvF table'!E$3:E$319,MATCH(E11393,'HvF table'!D$3:D$319,1)-1,0,2),OFFSET('HvF table'!D$3:D$319,MATCH(E11393,'HvF table'!D$3:D$319,1)-1,0,2)),0)</f>
        <v>13.265423755742901</v>
      </c>
      <c r="H11393" t="s">
        <v>75</v>
      </c>
      <c r="I11393">
        <f t="shared" ca="1" si="531"/>
        <v>13.265423755742901</v>
      </c>
      <c r="J11393" t="s">
        <v>75</v>
      </c>
    </row>
    <row r="11394" spans="1:10" x14ac:dyDescent="0.25">
      <c r="A11394" s="65">
        <v>43934</v>
      </c>
      <c r="B11394" s="66">
        <v>0.18333333333333335</v>
      </c>
      <c r="C11394" s="64">
        <f t="shared" si="532"/>
        <v>43934.183333333334</v>
      </c>
      <c r="D11394">
        <f ca="1">_xlfn.IFNA(FORECAST(E11394,OFFSET('HvF table'!B$3:B$318,MATCH(E11394,'HvF table'!A$3:A$318,1)-1,0,2),OFFSET('HvF table'!A$3:A$318,MATCH(E11394,'HvF table'!A$3:A$318,1)-1,0,2)),0)</f>
        <v>33.876003536756187</v>
      </c>
      <c r="E11394">
        <v>11.03</v>
      </c>
      <c r="F11394" s="64">
        <f t="shared" si="533"/>
        <v>43934.183333333334</v>
      </c>
      <c r="G11394">
        <f ca="1">_xlfn.IFNA(FORECAST(E11394,OFFSET('HvF table'!E$3:E$319,MATCH(E11394,'HvF table'!D$3:D$319,1)-1,0,2),OFFSET('HvF table'!D$3:D$319,MATCH(E11394,'HvF table'!D$3:D$319,1)-1,0,2)),0)</f>
        <v>13.502167964152434</v>
      </c>
      <c r="H11394" t="s">
        <v>75</v>
      </c>
      <c r="I11394">
        <f t="shared" ref="I11394:I11457" ca="1" si="534">IF(H11394="G",G11394,IF(H11394="B",0))</f>
        <v>13.502167964152434</v>
      </c>
      <c r="J11394" t="s">
        <v>75</v>
      </c>
    </row>
    <row r="11395" spans="1:10" x14ac:dyDescent="0.25">
      <c r="A11395" s="65">
        <v>43934</v>
      </c>
      <c r="B11395" s="66">
        <v>0.18402777777777779</v>
      </c>
      <c r="C11395" s="64">
        <f t="shared" ref="C11395:C11458" si="535">A11395+B11395</f>
        <v>43934.184027777781</v>
      </c>
      <c r="D11395">
        <f ca="1">_xlfn.IFNA(FORECAST(E11395,OFFSET('HvF table'!B$3:B$318,MATCH(E11395,'HvF table'!A$3:A$318,1)-1,0,2),OFFSET('HvF table'!A$3:A$318,MATCH(E11395,'HvF table'!A$3:A$318,1)-1,0,2)),0)</f>
        <v>34.624387878829396</v>
      </c>
      <c r="E11395">
        <v>11.11</v>
      </c>
      <c r="F11395" s="64">
        <f t="shared" ref="F11395:F11458" si="536">C11395</f>
        <v>43934.184027777781</v>
      </c>
      <c r="G11395">
        <f ca="1">_xlfn.IFNA(FORECAST(E11395,OFFSET('HvF table'!E$3:E$319,MATCH(E11395,'HvF table'!D$3:D$319,1)-1,0,2),OFFSET('HvF table'!D$3:D$319,MATCH(E11395,'HvF table'!D$3:D$319,1)-1,0,2)),0)</f>
        <v>13.815138355735776</v>
      </c>
      <c r="H11395" t="s">
        <v>75</v>
      </c>
      <c r="I11395">
        <f t="shared" ca="1" si="534"/>
        <v>13.815138355735776</v>
      </c>
      <c r="J11395" t="s">
        <v>75</v>
      </c>
    </row>
    <row r="11396" spans="1:10" x14ac:dyDescent="0.25">
      <c r="A11396" s="65">
        <v>43934</v>
      </c>
      <c r="B11396" s="66">
        <v>0.18472222222222223</v>
      </c>
      <c r="C11396" s="64">
        <f t="shared" si="535"/>
        <v>43934.18472222222</v>
      </c>
      <c r="D11396">
        <f ca="1">_xlfn.IFNA(FORECAST(E11396,OFFSET('HvF table'!B$3:B$318,MATCH(E11396,'HvF table'!A$3:A$318,1)-1,0,2),OFFSET('HvF table'!A$3:A$318,MATCH(E11396,'HvF table'!A$3:A$318,1)-1,0,2)),0)</f>
        <v>33.876003536756187</v>
      </c>
      <c r="E11396">
        <v>11.03</v>
      </c>
      <c r="F11396" s="64">
        <f t="shared" si="536"/>
        <v>43934.18472222222</v>
      </c>
      <c r="G11396">
        <f ca="1">_xlfn.IFNA(FORECAST(E11396,OFFSET('HvF table'!E$3:E$319,MATCH(E11396,'HvF table'!D$3:D$319,1)-1,0,2),OFFSET('HvF table'!D$3:D$319,MATCH(E11396,'HvF table'!D$3:D$319,1)-1,0,2)),0)</f>
        <v>13.502167964152434</v>
      </c>
      <c r="H11396" t="s">
        <v>75</v>
      </c>
      <c r="I11396">
        <f t="shared" ca="1" si="534"/>
        <v>13.502167964152434</v>
      </c>
      <c r="J11396" t="s">
        <v>75</v>
      </c>
    </row>
    <row r="11397" spans="1:10" x14ac:dyDescent="0.25">
      <c r="A11397" s="65">
        <v>43934</v>
      </c>
      <c r="B11397" s="66">
        <v>0.18541666666666667</v>
      </c>
      <c r="C11397" s="64">
        <f t="shared" si="535"/>
        <v>43934.185416666667</v>
      </c>
      <c r="D11397">
        <f ca="1">_xlfn.IFNA(FORECAST(E11397,OFFSET('HvF table'!B$3:B$318,MATCH(E11397,'HvF table'!A$3:A$318,1)-1,0,2),OFFSET('HvF table'!A$3:A$318,MATCH(E11397,'HvF table'!A$3:A$318,1)-1,0,2)),0)</f>
        <v>33.658709107045823</v>
      </c>
      <c r="E11397">
        <v>11</v>
      </c>
      <c r="F11397" s="64">
        <f t="shared" si="536"/>
        <v>43934.185416666667</v>
      </c>
      <c r="G11397">
        <f ca="1">_xlfn.IFNA(FORECAST(E11397,OFFSET('HvF table'!E$3:E$319,MATCH(E11397,'HvF table'!D$3:D$319,1)-1,0,2),OFFSET('HvF table'!D$3:D$319,MATCH(E11397,'HvF table'!D$3:D$319,1)-1,0,2)),0)</f>
        <v>13.383805258636258</v>
      </c>
      <c r="H11397" t="s">
        <v>75</v>
      </c>
      <c r="I11397">
        <f t="shared" ca="1" si="534"/>
        <v>13.383805258636258</v>
      </c>
      <c r="J11397" t="s">
        <v>75</v>
      </c>
    </row>
    <row r="11398" spans="1:10" x14ac:dyDescent="0.25">
      <c r="A11398" s="65">
        <v>43934</v>
      </c>
      <c r="B11398" s="66">
        <v>0.18611111111111112</v>
      </c>
      <c r="C11398" s="64">
        <f t="shared" si="535"/>
        <v>43934.186111111114</v>
      </c>
      <c r="D11398">
        <f ca="1">_xlfn.IFNA(FORECAST(E11398,OFFSET('HvF table'!B$3:B$318,MATCH(E11398,'HvF table'!A$3:A$318,1)-1,0,2),OFFSET('HvF table'!A$3:A$318,MATCH(E11398,'HvF table'!A$3:A$318,1)-1,0,2)),0)</f>
        <v>33.731140583615939</v>
      </c>
      <c r="E11398">
        <v>11.01</v>
      </c>
      <c r="F11398" s="64">
        <f t="shared" si="536"/>
        <v>43934.186111111114</v>
      </c>
      <c r="G11398">
        <f ca="1">_xlfn.IFNA(FORECAST(E11398,OFFSET('HvF table'!E$3:E$319,MATCH(E11398,'HvF table'!D$3:D$319,1)-1,0,2),OFFSET('HvF table'!D$3:D$319,MATCH(E11398,'HvF table'!D$3:D$319,1)-1,0,2)),0)</f>
        <v>13.42326575960071</v>
      </c>
      <c r="H11398" t="s">
        <v>75</v>
      </c>
      <c r="I11398">
        <f t="shared" ca="1" si="534"/>
        <v>13.42326575960071</v>
      </c>
      <c r="J11398" t="s">
        <v>75</v>
      </c>
    </row>
    <row r="11399" spans="1:10" x14ac:dyDescent="0.25">
      <c r="A11399" s="65">
        <v>43934</v>
      </c>
      <c r="B11399" s="66">
        <v>0.18680555555555556</v>
      </c>
      <c r="C11399" s="64">
        <f t="shared" si="535"/>
        <v>43934.186805555553</v>
      </c>
      <c r="D11399">
        <f ca="1">_xlfn.IFNA(FORECAST(E11399,OFFSET('HvF table'!B$3:B$318,MATCH(E11399,'HvF table'!A$3:A$318,1)-1,0,2),OFFSET('HvF table'!A$3:A$318,MATCH(E11399,'HvF table'!A$3:A$318,1)-1,0,2)),0)</f>
        <v>34.425793939450259</v>
      </c>
      <c r="E11399">
        <v>11.09</v>
      </c>
      <c r="F11399" s="64">
        <f t="shared" si="536"/>
        <v>43934.186805555553</v>
      </c>
      <c r="G11399">
        <f ca="1">_xlfn.IFNA(FORECAST(E11399,OFFSET('HvF table'!E$3:E$319,MATCH(E11399,'HvF table'!D$3:D$319,1)-1,0,2),OFFSET('HvF table'!D$3:D$319,MATCH(E11399,'HvF table'!D$3:D$319,1)-1,0,2)),0)</f>
        <v>13.736895757839946</v>
      </c>
      <c r="H11399" t="s">
        <v>75</v>
      </c>
      <c r="I11399">
        <f t="shared" ca="1" si="534"/>
        <v>13.736895757839946</v>
      </c>
      <c r="J11399" t="s">
        <v>75</v>
      </c>
    </row>
    <row r="11400" spans="1:10" x14ac:dyDescent="0.25">
      <c r="A11400" s="65">
        <v>43934</v>
      </c>
      <c r="B11400" s="66">
        <v>0.1875</v>
      </c>
      <c r="C11400" s="64">
        <f t="shared" si="535"/>
        <v>43934.1875</v>
      </c>
      <c r="D11400">
        <f ca="1">_xlfn.IFNA(FORECAST(E11400,OFFSET('HvF table'!B$3:B$318,MATCH(E11400,'HvF table'!A$3:A$318,1)-1,0,2),OFFSET('HvF table'!A$3:A$318,MATCH(E11400,'HvF table'!A$3:A$318,1)-1,0,2)),0)</f>
        <v>33.658709107045823</v>
      </c>
      <c r="E11400">
        <v>11</v>
      </c>
      <c r="F11400" s="64">
        <f t="shared" si="536"/>
        <v>43934.1875</v>
      </c>
      <c r="G11400">
        <f ca="1">_xlfn.IFNA(FORECAST(E11400,OFFSET('HvF table'!E$3:E$319,MATCH(E11400,'HvF table'!D$3:D$319,1)-1,0,2),OFFSET('HvF table'!D$3:D$319,MATCH(E11400,'HvF table'!D$3:D$319,1)-1,0,2)),0)</f>
        <v>13.383805258636258</v>
      </c>
      <c r="H11400" t="s">
        <v>75</v>
      </c>
      <c r="I11400">
        <f t="shared" ca="1" si="534"/>
        <v>13.383805258636258</v>
      </c>
      <c r="J11400" t="s">
        <v>75</v>
      </c>
    </row>
    <row r="11401" spans="1:10" x14ac:dyDescent="0.25">
      <c r="A11401" s="65">
        <v>43934</v>
      </c>
      <c r="B11401" s="66">
        <v>0.18819444444444444</v>
      </c>
      <c r="C11401" s="64">
        <f t="shared" si="535"/>
        <v>43934.188194444447</v>
      </c>
      <c r="D11401">
        <f ca="1">_xlfn.IFNA(FORECAST(E11401,OFFSET('HvF table'!B$3:B$318,MATCH(E11401,'HvF table'!A$3:A$318,1)-1,0,2),OFFSET('HvF table'!A$3:A$318,MATCH(E11401,'HvF table'!A$3:A$318,1)-1,0,2)),0)</f>
        <v>34.624387878829396</v>
      </c>
      <c r="E11401">
        <v>11.11</v>
      </c>
      <c r="F11401" s="64">
        <f t="shared" si="536"/>
        <v>43934.188194444447</v>
      </c>
      <c r="G11401">
        <f ca="1">_xlfn.IFNA(FORECAST(E11401,OFFSET('HvF table'!E$3:E$319,MATCH(E11401,'HvF table'!D$3:D$319,1)-1,0,2),OFFSET('HvF table'!D$3:D$319,MATCH(E11401,'HvF table'!D$3:D$319,1)-1,0,2)),0)</f>
        <v>13.815138355735776</v>
      </c>
      <c r="H11401" t="s">
        <v>75</v>
      </c>
      <c r="I11401">
        <f t="shared" ca="1" si="534"/>
        <v>13.815138355735776</v>
      </c>
      <c r="J11401" t="s">
        <v>75</v>
      </c>
    </row>
    <row r="11402" spans="1:10" x14ac:dyDescent="0.25">
      <c r="A11402" s="65">
        <v>43934</v>
      </c>
      <c r="B11402" s="66">
        <v>0.18888888888888888</v>
      </c>
      <c r="C11402" s="64">
        <f t="shared" si="535"/>
        <v>43934.188888888886</v>
      </c>
      <c r="D11402">
        <f ca="1">_xlfn.IFNA(FORECAST(E11402,OFFSET('HvF table'!B$3:B$318,MATCH(E11402,'HvF table'!A$3:A$318,1)-1,0,2),OFFSET('HvF table'!A$3:A$318,MATCH(E11402,'HvF table'!A$3:A$318,1)-1,0,2)),0)</f>
        <v>34.326496969760683</v>
      </c>
      <c r="E11402">
        <v>11.08</v>
      </c>
      <c r="F11402" s="64">
        <f t="shared" si="536"/>
        <v>43934.188888888886</v>
      </c>
      <c r="G11402">
        <f ca="1">_xlfn.IFNA(FORECAST(E11402,OFFSET('HvF table'!E$3:E$319,MATCH(E11402,'HvF table'!D$3:D$319,1)-1,0,2),OFFSET('HvF table'!D$3:D$319,MATCH(E11402,'HvF table'!D$3:D$319,1)-1,0,2)),0)</f>
        <v>13.697774458892027</v>
      </c>
      <c r="H11402" t="s">
        <v>75</v>
      </c>
      <c r="I11402">
        <f t="shared" ca="1" si="534"/>
        <v>13.697774458892027</v>
      </c>
      <c r="J11402" t="s">
        <v>75</v>
      </c>
    </row>
    <row r="11403" spans="1:10" x14ac:dyDescent="0.25">
      <c r="A11403" s="65">
        <v>43934</v>
      </c>
      <c r="B11403" s="66">
        <v>0.18958333333333333</v>
      </c>
      <c r="C11403" s="64">
        <f t="shared" si="535"/>
        <v>43934.189583333333</v>
      </c>
      <c r="D11403">
        <f ca="1">_xlfn.IFNA(FORECAST(E11403,OFFSET('HvF table'!B$3:B$318,MATCH(E11403,'HvF table'!A$3:A$318,1)-1,0,2),OFFSET('HvF table'!A$3:A$318,MATCH(E11403,'HvF table'!A$3:A$318,1)-1,0,2)),0)</f>
        <v>34.326496969760683</v>
      </c>
      <c r="E11403">
        <v>11.08</v>
      </c>
      <c r="F11403" s="64">
        <f t="shared" si="536"/>
        <v>43934.189583333333</v>
      </c>
      <c r="G11403">
        <f ca="1">_xlfn.IFNA(FORECAST(E11403,OFFSET('HvF table'!E$3:E$319,MATCH(E11403,'HvF table'!D$3:D$319,1)-1,0,2),OFFSET('HvF table'!D$3:D$319,MATCH(E11403,'HvF table'!D$3:D$319,1)-1,0,2)),0)</f>
        <v>13.697774458892027</v>
      </c>
      <c r="H11403" t="s">
        <v>75</v>
      </c>
      <c r="I11403">
        <f t="shared" ca="1" si="534"/>
        <v>13.697774458892027</v>
      </c>
      <c r="J11403" t="s">
        <v>75</v>
      </c>
    </row>
    <row r="11404" spans="1:10" x14ac:dyDescent="0.25">
      <c r="A11404" s="65">
        <v>43934</v>
      </c>
      <c r="B11404" s="66">
        <v>0.19027777777777777</v>
      </c>
      <c r="C11404" s="64">
        <f t="shared" si="535"/>
        <v>43934.19027777778</v>
      </c>
      <c r="D11404">
        <f ca="1">_xlfn.IFNA(FORECAST(E11404,OFFSET('HvF table'!B$3:B$318,MATCH(E11404,'HvF table'!A$3:A$318,1)-1,0,2),OFFSET('HvF table'!A$3:A$318,MATCH(E11404,'HvF table'!A$3:A$318,1)-1,0,2)),0)</f>
        <v>33.731140583615939</v>
      </c>
      <c r="E11404">
        <v>11.01</v>
      </c>
      <c r="F11404" s="64">
        <f t="shared" si="536"/>
        <v>43934.19027777778</v>
      </c>
      <c r="G11404">
        <f ca="1">_xlfn.IFNA(FORECAST(E11404,OFFSET('HvF table'!E$3:E$319,MATCH(E11404,'HvF table'!D$3:D$319,1)-1,0,2),OFFSET('HvF table'!D$3:D$319,MATCH(E11404,'HvF table'!D$3:D$319,1)-1,0,2)),0)</f>
        <v>13.42326575960071</v>
      </c>
      <c r="H11404" t="s">
        <v>75</v>
      </c>
      <c r="I11404">
        <f t="shared" ca="1" si="534"/>
        <v>13.42326575960071</v>
      </c>
      <c r="J11404" t="s">
        <v>75</v>
      </c>
    </row>
    <row r="11405" spans="1:10" x14ac:dyDescent="0.25">
      <c r="A11405" s="65">
        <v>43934</v>
      </c>
      <c r="B11405" s="66">
        <v>0.19097222222222221</v>
      </c>
      <c r="C11405" s="64">
        <f t="shared" si="535"/>
        <v>43934.190972222219</v>
      </c>
      <c r="D11405">
        <f ca="1">_xlfn.IFNA(FORECAST(E11405,OFFSET('HvF table'!B$3:B$318,MATCH(E11405,'HvF table'!A$3:A$318,1)-1,0,2),OFFSET('HvF table'!A$3:A$318,MATCH(E11405,'HvF table'!A$3:A$318,1)-1,0,2)),0)</f>
        <v>33.876003536756187</v>
      </c>
      <c r="E11405">
        <v>11.03</v>
      </c>
      <c r="F11405" s="64">
        <f t="shared" si="536"/>
        <v>43934.190972222219</v>
      </c>
      <c r="G11405">
        <f ca="1">_xlfn.IFNA(FORECAST(E11405,OFFSET('HvF table'!E$3:E$319,MATCH(E11405,'HvF table'!D$3:D$319,1)-1,0,2),OFFSET('HvF table'!D$3:D$319,MATCH(E11405,'HvF table'!D$3:D$319,1)-1,0,2)),0)</f>
        <v>13.502167964152434</v>
      </c>
      <c r="H11405" t="s">
        <v>75</v>
      </c>
      <c r="I11405">
        <f t="shared" ca="1" si="534"/>
        <v>13.502167964152434</v>
      </c>
      <c r="J11405" t="s">
        <v>75</v>
      </c>
    </row>
    <row r="11406" spans="1:10" x14ac:dyDescent="0.25">
      <c r="A11406" s="65">
        <v>43934</v>
      </c>
      <c r="B11406" s="66">
        <v>0.19166666666666665</v>
      </c>
      <c r="C11406" s="64">
        <f t="shared" si="535"/>
        <v>43934.191666666666</v>
      </c>
      <c r="D11406">
        <f ca="1">_xlfn.IFNA(FORECAST(E11406,OFFSET('HvF table'!B$3:B$318,MATCH(E11406,'HvF table'!A$3:A$318,1)-1,0,2),OFFSET('HvF table'!A$3:A$318,MATCH(E11406,'HvF table'!A$3:A$318,1)-1,0,2)),0)</f>
        <v>33.876003536756187</v>
      </c>
      <c r="E11406">
        <v>11.03</v>
      </c>
      <c r="F11406" s="64">
        <f t="shared" si="536"/>
        <v>43934.191666666666</v>
      </c>
      <c r="G11406">
        <f ca="1">_xlfn.IFNA(FORECAST(E11406,OFFSET('HvF table'!E$3:E$319,MATCH(E11406,'HvF table'!D$3:D$319,1)-1,0,2),OFFSET('HvF table'!D$3:D$319,MATCH(E11406,'HvF table'!D$3:D$319,1)-1,0,2)),0)</f>
        <v>13.502167964152434</v>
      </c>
      <c r="H11406" t="s">
        <v>75</v>
      </c>
      <c r="I11406">
        <f t="shared" ca="1" si="534"/>
        <v>13.502167964152434</v>
      </c>
      <c r="J11406" t="s">
        <v>75</v>
      </c>
    </row>
    <row r="11407" spans="1:10" x14ac:dyDescent="0.25">
      <c r="A11407" s="65">
        <v>43934</v>
      </c>
      <c r="B11407" s="66">
        <v>0.19236111111111112</v>
      </c>
      <c r="C11407" s="64">
        <f t="shared" si="535"/>
        <v>43934.192361111112</v>
      </c>
      <c r="D11407">
        <f ca="1">_xlfn.IFNA(FORECAST(E11407,OFFSET('HvF table'!B$3:B$318,MATCH(E11407,'HvF table'!A$3:A$318,1)-1,0,2),OFFSET('HvF table'!A$3:A$318,MATCH(E11407,'HvF table'!A$3:A$318,1)-1,0,2)),0)</f>
        <v>34.822981818208561</v>
      </c>
      <c r="E11407">
        <v>11.13</v>
      </c>
      <c r="F11407" s="64">
        <f t="shared" si="536"/>
        <v>43934.192361111112</v>
      </c>
      <c r="G11407">
        <f ca="1">_xlfn.IFNA(FORECAST(E11407,OFFSET('HvF table'!E$3:E$319,MATCH(E11407,'HvF table'!D$3:D$319,1)-1,0,2),OFFSET('HvF table'!D$3:D$319,MATCH(E11407,'HvF table'!D$3:D$319,1)-1,0,2)),0)</f>
        <v>13.89338095363162</v>
      </c>
      <c r="H11407" t="s">
        <v>75</v>
      </c>
      <c r="I11407">
        <f t="shared" ca="1" si="534"/>
        <v>13.89338095363162</v>
      </c>
      <c r="J11407" t="s">
        <v>75</v>
      </c>
    </row>
    <row r="11408" spans="1:10" x14ac:dyDescent="0.25">
      <c r="A11408" s="65">
        <v>43934</v>
      </c>
      <c r="B11408" s="66">
        <v>0.19305555555555554</v>
      </c>
      <c r="C11408" s="64">
        <f t="shared" si="535"/>
        <v>43934.193055555559</v>
      </c>
      <c r="D11408">
        <f ca="1">_xlfn.IFNA(FORECAST(E11408,OFFSET('HvF table'!B$3:B$318,MATCH(E11408,'HvF table'!A$3:A$318,1)-1,0,2),OFFSET('HvF table'!A$3:A$318,MATCH(E11408,'HvF table'!A$3:A$318,1)-1,0,2)),0)</f>
        <v>34.425793939450259</v>
      </c>
      <c r="E11408">
        <v>11.09</v>
      </c>
      <c r="F11408" s="64">
        <f t="shared" si="536"/>
        <v>43934.193055555559</v>
      </c>
      <c r="G11408">
        <f ca="1">_xlfn.IFNA(FORECAST(E11408,OFFSET('HvF table'!E$3:E$319,MATCH(E11408,'HvF table'!D$3:D$319,1)-1,0,2),OFFSET('HvF table'!D$3:D$319,MATCH(E11408,'HvF table'!D$3:D$319,1)-1,0,2)),0)</f>
        <v>13.736895757839946</v>
      </c>
      <c r="H11408" t="s">
        <v>75</v>
      </c>
      <c r="I11408">
        <f t="shared" ca="1" si="534"/>
        <v>13.736895757839946</v>
      </c>
      <c r="J11408" t="s">
        <v>75</v>
      </c>
    </row>
    <row r="11409" spans="1:10" x14ac:dyDescent="0.25">
      <c r="A11409" s="65">
        <v>43934</v>
      </c>
      <c r="B11409" s="66">
        <v>0.19375000000000001</v>
      </c>
      <c r="C11409" s="64">
        <f t="shared" si="535"/>
        <v>43934.193749999999</v>
      </c>
      <c r="D11409">
        <f ca="1">_xlfn.IFNA(FORECAST(E11409,OFFSET('HvF table'!B$3:B$318,MATCH(E11409,'HvF table'!A$3:A$318,1)-1,0,2),OFFSET('HvF table'!A$3:A$318,MATCH(E11409,'HvF table'!A$3:A$318,1)-1,0,2)),0)</f>
        <v>34.922278787898122</v>
      </c>
      <c r="E11409">
        <v>11.14</v>
      </c>
      <c r="F11409" s="64">
        <f t="shared" si="536"/>
        <v>43934.193749999999</v>
      </c>
      <c r="G11409">
        <f ca="1">_xlfn.IFNA(FORECAST(E11409,OFFSET('HvF table'!E$3:E$319,MATCH(E11409,'HvF table'!D$3:D$319,1)-1,0,2),OFFSET('HvF table'!D$3:D$319,MATCH(E11409,'HvF table'!D$3:D$319,1)-1,0,2)),0)</f>
        <v>13.932502252579532</v>
      </c>
      <c r="H11409" t="s">
        <v>75</v>
      </c>
      <c r="I11409">
        <f t="shared" ca="1" si="534"/>
        <v>13.932502252579532</v>
      </c>
      <c r="J11409" t="s">
        <v>75</v>
      </c>
    </row>
    <row r="11410" spans="1:10" x14ac:dyDescent="0.25">
      <c r="A11410" s="65">
        <v>43934</v>
      </c>
      <c r="B11410" s="66">
        <v>0.19444444444444445</v>
      </c>
      <c r="C11410" s="64">
        <f t="shared" si="535"/>
        <v>43934.194444444445</v>
      </c>
      <c r="D11410">
        <f ca="1">_xlfn.IFNA(FORECAST(E11410,OFFSET('HvF table'!B$3:B$318,MATCH(E11410,'HvF table'!A$3:A$318,1)-1,0,2),OFFSET('HvF table'!A$3:A$318,MATCH(E11410,'HvF table'!A$3:A$318,1)-1,0,2)),0)</f>
        <v>34.227200000071122</v>
      </c>
      <c r="E11410">
        <v>11.07</v>
      </c>
      <c r="F11410" s="64">
        <f t="shared" si="536"/>
        <v>43934.194444444445</v>
      </c>
      <c r="G11410">
        <f ca="1">_xlfn.IFNA(FORECAST(E11410,OFFSET('HvF table'!E$3:E$319,MATCH(E11410,'HvF table'!D$3:D$319,1)-1,0,2),OFFSET('HvF table'!D$3:D$319,MATCH(E11410,'HvF table'!D$3:D$319,1)-1,0,2)),0)</f>
        <v>13.658653159944109</v>
      </c>
      <c r="H11410" t="s">
        <v>75</v>
      </c>
      <c r="I11410">
        <f t="shared" ca="1" si="534"/>
        <v>13.658653159944109</v>
      </c>
      <c r="J11410" t="s">
        <v>75</v>
      </c>
    </row>
    <row r="11411" spans="1:10" x14ac:dyDescent="0.25">
      <c r="A11411" s="65">
        <v>43934</v>
      </c>
      <c r="B11411" s="66">
        <v>0.19513888888888889</v>
      </c>
      <c r="C11411" s="64">
        <f t="shared" si="535"/>
        <v>43934.195138888892</v>
      </c>
      <c r="D11411">
        <f ca="1">_xlfn.IFNA(FORECAST(E11411,OFFSET('HvF table'!B$3:B$318,MATCH(E11411,'HvF table'!A$3:A$318,1)-1,0,2),OFFSET('HvF table'!A$3:A$318,MATCH(E11411,'HvF table'!A$3:A$318,1)-1,0,2)),0)</f>
        <v>34.624387878829396</v>
      </c>
      <c r="E11411">
        <v>11.11</v>
      </c>
      <c r="F11411" s="64">
        <f t="shared" si="536"/>
        <v>43934.195138888892</v>
      </c>
      <c r="G11411">
        <f ca="1">_xlfn.IFNA(FORECAST(E11411,OFFSET('HvF table'!E$3:E$319,MATCH(E11411,'HvF table'!D$3:D$319,1)-1,0,2),OFFSET('HvF table'!D$3:D$319,MATCH(E11411,'HvF table'!D$3:D$319,1)-1,0,2)),0)</f>
        <v>13.815138355735776</v>
      </c>
      <c r="H11411" t="s">
        <v>75</v>
      </c>
      <c r="I11411">
        <f t="shared" ca="1" si="534"/>
        <v>13.815138355735776</v>
      </c>
      <c r="J11411" t="s">
        <v>75</v>
      </c>
    </row>
    <row r="11412" spans="1:10" x14ac:dyDescent="0.25">
      <c r="A11412" s="65">
        <v>43934</v>
      </c>
      <c r="B11412" s="66">
        <v>0.19583333333333333</v>
      </c>
      <c r="C11412" s="64">
        <f t="shared" si="535"/>
        <v>43934.195833333331</v>
      </c>
      <c r="D11412">
        <f ca="1">_xlfn.IFNA(FORECAST(E11412,OFFSET('HvF table'!B$3:B$318,MATCH(E11412,'HvF table'!A$3:A$318,1)-1,0,2),OFFSET('HvF table'!A$3:A$318,MATCH(E11412,'HvF table'!A$3:A$318,1)-1,0,2)),0)</f>
        <v>33.658709107045823</v>
      </c>
      <c r="E11412">
        <v>11</v>
      </c>
      <c r="F11412" s="64">
        <f t="shared" si="536"/>
        <v>43934.195833333331</v>
      </c>
      <c r="G11412">
        <f ca="1">_xlfn.IFNA(FORECAST(E11412,OFFSET('HvF table'!E$3:E$319,MATCH(E11412,'HvF table'!D$3:D$319,1)-1,0,2),OFFSET('HvF table'!D$3:D$319,MATCH(E11412,'HvF table'!D$3:D$319,1)-1,0,2)),0)</f>
        <v>13.383805258636258</v>
      </c>
      <c r="H11412" t="s">
        <v>75</v>
      </c>
      <c r="I11412">
        <f t="shared" ca="1" si="534"/>
        <v>13.383805258636258</v>
      </c>
      <c r="J11412" t="s">
        <v>75</v>
      </c>
    </row>
    <row r="11413" spans="1:10" x14ac:dyDescent="0.25">
      <c r="A11413" s="65">
        <v>43934</v>
      </c>
      <c r="B11413" s="66">
        <v>0.19652777777777777</v>
      </c>
      <c r="C11413" s="64">
        <f t="shared" si="535"/>
        <v>43934.196527777778</v>
      </c>
      <c r="D11413">
        <f ca="1">_xlfn.IFNA(FORECAST(E11413,OFFSET('HvF table'!B$3:B$318,MATCH(E11413,'HvF table'!A$3:A$318,1)-1,0,2),OFFSET('HvF table'!A$3:A$318,MATCH(E11413,'HvF table'!A$3:A$318,1)-1,0,2)),0)</f>
        <v>34.425793939450259</v>
      </c>
      <c r="E11413">
        <v>11.09</v>
      </c>
      <c r="F11413" s="64">
        <f t="shared" si="536"/>
        <v>43934.196527777778</v>
      </c>
      <c r="G11413">
        <f ca="1">_xlfn.IFNA(FORECAST(E11413,OFFSET('HvF table'!E$3:E$319,MATCH(E11413,'HvF table'!D$3:D$319,1)-1,0,2),OFFSET('HvF table'!D$3:D$319,MATCH(E11413,'HvF table'!D$3:D$319,1)-1,0,2)),0)</f>
        <v>13.736895757839946</v>
      </c>
      <c r="H11413" t="s">
        <v>75</v>
      </c>
      <c r="I11413">
        <f t="shared" ca="1" si="534"/>
        <v>13.736895757839946</v>
      </c>
      <c r="J11413" t="s">
        <v>75</v>
      </c>
    </row>
    <row r="11414" spans="1:10" x14ac:dyDescent="0.25">
      <c r="A11414" s="65">
        <v>43934</v>
      </c>
      <c r="B11414" s="66">
        <v>0.19722222222222222</v>
      </c>
      <c r="C11414" s="64">
        <f t="shared" si="535"/>
        <v>43934.197222222225</v>
      </c>
      <c r="D11414">
        <f ca="1">_xlfn.IFNA(FORECAST(E11414,OFFSET('HvF table'!B$3:B$318,MATCH(E11414,'HvF table'!A$3:A$318,1)-1,0,2),OFFSET('HvF table'!A$3:A$318,MATCH(E11414,'HvF table'!A$3:A$318,1)-1,0,2)),0)</f>
        <v>34.425793939450259</v>
      </c>
      <c r="E11414">
        <v>11.09</v>
      </c>
      <c r="F11414" s="64">
        <f t="shared" si="536"/>
        <v>43934.197222222225</v>
      </c>
      <c r="G11414">
        <f ca="1">_xlfn.IFNA(FORECAST(E11414,OFFSET('HvF table'!E$3:E$319,MATCH(E11414,'HvF table'!D$3:D$319,1)-1,0,2),OFFSET('HvF table'!D$3:D$319,MATCH(E11414,'HvF table'!D$3:D$319,1)-1,0,2)),0)</f>
        <v>13.736895757839946</v>
      </c>
      <c r="H11414" t="s">
        <v>75</v>
      </c>
      <c r="I11414">
        <f t="shared" ca="1" si="534"/>
        <v>13.736895757839946</v>
      </c>
      <c r="J11414" t="s">
        <v>75</v>
      </c>
    </row>
    <row r="11415" spans="1:10" x14ac:dyDescent="0.25">
      <c r="A11415" s="65">
        <v>43934</v>
      </c>
      <c r="B11415" s="66">
        <v>0.19791666666666666</v>
      </c>
      <c r="C11415" s="64">
        <f t="shared" si="535"/>
        <v>43934.197916666664</v>
      </c>
      <c r="D11415">
        <f ca="1">_xlfn.IFNA(FORECAST(E11415,OFFSET('HvF table'!B$3:B$318,MATCH(E11415,'HvF table'!A$3:A$318,1)-1,0,2),OFFSET('HvF table'!A$3:A$318,MATCH(E11415,'HvF table'!A$3:A$318,1)-1,0,2)),0)</f>
        <v>33.731140583615939</v>
      </c>
      <c r="E11415">
        <v>11.01</v>
      </c>
      <c r="F11415" s="64">
        <f t="shared" si="536"/>
        <v>43934.197916666664</v>
      </c>
      <c r="G11415">
        <f ca="1">_xlfn.IFNA(FORECAST(E11415,OFFSET('HvF table'!E$3:E$319,MATCH(E11415,'HvF table'!D$3:D$319,1)-1,0,2),OFFSET('HvF table'!D$3:D$319,MATCH(E11415,'HvF table'!D$3:D$319,1)-1,0,2)),0)</f>
        <v>13.42326575960071</v>
      </c>
      <c r="H11415" t="s">
        <v>75</v>
      </c>
      <c r="I11415">
        <f t="shared" ca="1" si="534"/>
        <v>13.42326575960071</v>
      </c>
      <c r="J11415" t="s">
        <v>75</v>
      </c>
    </row>
    <row r="11416" spans="1:10" x14ac:dyDescent="0.25">
      <c r="A11416" s="65">
        <v>43934</v>
      </c>
      <c r="B11416" s="66">
        <v>0.1986111111111111</v>
      </c>
      <c r="C11416" s="64">
        <f t="shared" si="535"/>
        <v>43934.198611111111</v>
      </c>
      <c r="D11416">
        <f ca="1">_xlfn.IFNA(FORECAST(E11416,OFFSET('HvF table'!B$3:B$318,MATCH(E11416,'HvF table'!A$3:A$318,1)-1,0,2),OFFSET('HvF table'!A$3:A$318,MATCH(E11416,'HvF table'!A$3:A$318,1)-1,0,2)),0)</f>
        <v>34.922278787898122</v>
      </c>
      <c r="E11416">
        <v>11.14</v>
      </c>
      <c r="F11416" s="64">
        <f t="shared" si="536"/>
        <v>43934.198611111111</v>
      </c>
      <c r="G11416">
        <f ca="1">_xlfn.IFNA(FORECAST(E11416,OFFSET('HvF table'!E$3:E$319,MATCH(E11416,'HvF table'!D$3:D$319,1)-1,0,2),OFFSET('HvF table'!D$3:D$319,MATCH(E11416,'HvF table'!D$3:D$319,1)-1,0,2)),0)</f>
        <v>13.932502252579532</v>
      </c>
      <c r="H11416" t="s">
        <v>75</v>
      </c>
      <c r="I11416">
        <f t="shared" ca="1" si="534"/>
        <v>13.932502252579532</v>
      </c>
      <c r="J11416" t="s">
        <v>75</v>
      </c>
    </row>
    <row r="11417" spans="1:10" x14ac:dyDescent="0.25">
      <c r="A11417" s="65">
        <v>43934</v>
      </c>
      <c r="B11417" s="66">
        <v>0.19930555555555554</v>
      </c>
      <c r="C11417" s="64">
        <f t="shared" si="535"/>
        <v>43934.199305555558</v>
      </c>
      <c r="D11417">
        <f ca="1">_xlfn.IFNA(FORECAST(E11417,OFFSET('HvF table'!B$3:B$318,MATCH(E11417,'HvF table'!A$3:A$318,1)-1,0,2),OFFSET('HvF table'!A$3:A$318,MATCH(E11417,'HvF table'!A$3:A$318,1)-1,0,2)),0)</f>
        <v>34.326496969760683</v>
      </c>
      <c r="E11417">
        <v>11.08</v>
      </c>
      <c r="F11417" s="64">
        <f t="shared" si="536"/>
        <v>43934.199305555558</v>
      </c>
      <c r="G11417">
        <f ca="1">_xlfn.IFNA(FORECAST(E11417,OFFSET('HvF table'!E$3:E$319,MATCH(E11417,'HvF table'!D$3:D$319,1)-1,0,2),OFFSET('HvF table'!D$3:D$319,MATCH(E11417,'HvF table'!D$3:D$319,1)-1,0,2)),0)</f>
        <v>13.697774458892027</v>
      </c>
      <c r="H11417" t="s">
        <v>75</v>
      </c>
      <c r="I11417">
        <f t="shared" ca="1" si="534"/>
        <v>13.697774458892027</v>
      </c>
      <c r="J11417" t="s">
        <v>75</v>
      </c>
    </row>
    <row r="11418" spans="1:10" x14ac:dyDescent="0.25">
      <c r="A11418" s="65">
        <v>43934</v>
      </c>
      <c r="B11418" s="66">
        <v>0.19999999999999998</v>
      </c>
      <c r="C11418" s="64">
        <f t="shared" si="535"/>
        <v>43934.2</v>
      </c>
      <c r="D11418">
        <f ca="1">_xlfn.IFNA(FORECAST(E11418,OFFSET('HvF table'!B$3:B$318,MATCH(E11418,'HvF table'!A$3:A$318,1)-1,0,2),OFFSET('HvF table'!A$3:A$318,MATCH(E11418,'HvF table'!A$3:A$318,1)-1,0,2)),0)</f>
        <v>34.425793939450259</v>
      </c>
      <c r="E11418">
        <v>11.09</v>
      </c>
      <c r="F11418" s="64">
        <f t="shared" si="536"/>
        <v>43934.2</v>
      </c>
      <c r="G11418">
        <f ca="1">_xlfn.IFNA(FORECAST(E11418,OFFSET('HvF table'!E$3:E$319,MATCH(E11418,'HvF table'!D$3:D$319,1)-1,0,2),OFFSET('HvF table'!D$3:D$319,MATCH(E11418,'HvF table'!D$3:D$319,1)-1,0,2)),0)</f>
        <v>13.736895757839946</v>
      </c>
      <c r="H11418" t="s">
        <v>75</v>
      </c>
      <c r="I11418">
        <f t="shared" ca="1" si="534"/>
        <v>13.736895757839946</v>
      </c>
      <c r="J11418" t="s">
        <v>75</v>
      </c>
    </row>
    <row r="11419" spans="1:10" x14ac:dyDescent="0.25">
      <c r="A11419" s="65">
        <v>43934</v>
      </c>
      <c r="B11419" s="66">
        <v>0.20069444444444443</v>
      </c>
      <c r="C11419" s="64">
        <f t="shared" si="535"/>
        <v>43934.200694444444</v>
      </c>
      <c r="D11419">
        <f ca="1">_xlfn.IFNA(FORECAST(E11419,OFFSET('HvF table'!B$3:B$318,MATCH(E11419,'HvF table'!A$3:A$318,1)-1,0,2),OFFSET('HvF table'!A$3:A$318,MATCH(E11419,'HvF table'!A$3:A$318,1)-1,0,2)),0)</f>
        <v>34.922278787898122</v>
      </c>
      <c r="E11419">
        <v>11.14</v>
      </c>
      <c r="F11419" s="64">
        <f t="shared" si="536"/>
        <v>43934.200694444444</v>
      </c>
      <c r="G11419">
        <f ca="1">_xlfn.IFNA(FORECAST(E11419,OFFSET('HvF table'!E$3:E$319,MATCH(E11419,'HvF table'!D$3:D$319,1)-1,0,2),OFFSET('HvF table'!D$3:D$319,MATCH(E11419,'HvF table'!D$3:D$319,1)-1,0,2)),0)</f>
        <v>13.932502252579532</v>
      </c>
      <c r="H11419" t="s">
        <v>75</v>
      </c>
      <c r="I11419">
        <f t="shared" ca="1" si="534"/>
        <v>13.932502252579532</v>
      </c>
      <c r="J11419" t="s">
        <v>75</v>
      </c>
    </row>
    <row r="11420" spans="1:10" x14ac:dyDescent="0.25">
      <c r="A11420" s="65">
        <v>43934</v>
      </c>
      <c r="B11420" s="66">
        <v>0.20138888888888887</v>
      </c>
      <c r="C11420" s="64">
        <f t="shared" si="535"/>
        <v>43934.201388888891</v>
      </c>
      <c r="D11420">
        <f ca="1">_xlfn.IFNA(FORECAST(E11420,OFFSET('HvF table'!B$3:B$318,MATCH(E11420,'HvF table'!A$3:A$318,1)-1,0,2),OFFSET('HvF table'!A$3:A$318,MATCH(E11420,'HvF table'!A$3:A$318,1)-1,0,2)),0)</f>
        <v>34.525090909139834</v>
      </c>
      <c r="E11420">
        <v>11.1</v>
      </c>
      <c r="F11420" s="64">
        <f t="shared" si="536"/>
        <v>43934.201388888891</v>
      </c>
      <c r="G11420">
        <f ca="1">_xlfn.IFNA(FORECAST(E11420,OFFSET('HvF table'!E$3:E$319,MATCH(E11420,'HvF table'!D$3:D$319,1)-1,0,2),OFFSET('HvF table'!D$3:D$319,MATCH(E11420,'HvF table'!D$3:D$319,1)-1,0,2)),0)</f>
        <v>13.776017056787857</v>
      </c>
      <c r="H11420" t="s">
        <v>75</v>
      </c>
      <c r="I11420">
        <f t="shared" ca="1" si="534"/>
        <v>13.776017056787857</v>
      </c>
      <c r="J11420" t="s">
        <v>75</v>
      </c>
    </row>
    <row r="11421" spans="1:10" x14ac:dyDescent="0.25">
      <c r="A11421" s="65">
        <v>43934</v>
      </c>
      <c r="B11421" s="66">
        <v>0.20208333333333331</v>
      </c>
      <c r="C11421" s="64">
        <f t="shared" si="535"/>
        <v>43934.20208333333</v>
      </c>
      <c r="D11421">
        <f ca="1">_xlfn.IFNA(FORECAST(E11421,OFFSET('HvF table'!B$3:B$318,MATCH(E11421,'HvF table'!A$3:A$318,1)-1,0,2),OFFSET('HvF table'!A$3:A$318,MATCH(E11421,'HvF table'!A$3:A$318,1)-1,0,2)),0)</f>
        <v>34.227200000071122</v>
      </c>
      <c r="E11421">
        <v>11.07</v>
      </c>
      <c r="F11421" s="64">
        <f t="shared" si="536"/>
        <v>43934.20208333333</v>
      </c>
      <c r="G11421">
        <f ca="1">_xlfn.IFNA(FORECAST(E11421,OFFSET('HvF table'!E$3:E$319,MATCH(E11421,'HvF table'!D$3:D$319,1)-1,0,2),OFFSET('HvF table'!D$3:D$319,MATCH(E11421,'HvF table'!D$3:D$319,1)-1,0,2)),0)</f>
        <v>13.658653159944109</v>
      </c>
      <c r="H11421" t="s">
        <v>75</v>
      </c>
      <c r="I11421">
        <f t="shared" ca="1" si="534"/>
        <v>13.658653159944109</v>
      </c>
      <c r="J11421" t="s">
        <v>75</v>
      </c>
    </row>
    <row r="11422" spans="1:10" x14ac:dyDescent="0.25">
      <c r="A11422" s="65">
        <v>43934</v>
      </c>
      <c r="B11422" s="66">
        <v>0.20277777777777781</v>
      </c>
      <c r="C11422" s="64">
        <f t="shared" si="535"/>
        <v>43934.202777777777</v>
      </c>
      <c r="D11422">
        <f ca="1">_xlfn.IFNA(FORECAST(E11422,OFFSET('HvF table'!B$3:B$318,MATCH(E11422,'HvF table'!A$3:A$318,1)-1,0,2),OFFSET('HvF table'!A$3:A$318,MATCH(E11422,'HvF table'!A$3:A$318,1)-1,0,2)),0)</f>
        <v>34.624387878829396</v>
      </c>
      <c r="E11422">
        <v>11.11</v>
      </c>
      <c r="F11422" s="64">
        <f t="shared" si="536"/>
        <v>43934.202777777777</v>
      </c>
      <c r="G11422">
        <f ca="1">_xlfn.IFNA(FORECAST(E11422,OFFSET('HvF table'!E$3:E$319,MATCH(E11422,'HvF table'!D$3:D$319,1)-1,0,2),OFFSET('HvF table'!D$3:D$319,MATCH(E11422,'HvF table'!D$3:D$319,1)-1,0,2)),0)</f>
        <v>13.815138355735776</v>
      </c>
      <c r="H11422" t="s">
        <v>75</v>
      </c>
      <c r="I11422">
        <f t="shared" ca="1" si="534"/>
        <v>13.815138355735776</v>
      </c>
      <c r="J11422" t="s">
        <v>75</v>
      </c>
    </row>
    <row r="11423" spans="1:10" x14ac:dyDescent="0.25">
      <c r="A11423" s="65">
        <v>43934</v>
      </c>
      <c r="B11423" s="66">
        <v>0.20347222222222219</v>
      </c>
      <c r="C11423" s="64">
        <f t="shared" si="535"/>
        <v>43934.203472222223</v>
      </c>
      <c r="D11423">
        <f ca="1">_xlfn.IFNA(FORECAST(E11423,OFFSET('HvF table'!B$3:B$318,MATCH(E11423,'HvF table'!A$3:A$318,1)-1,0,2),OFFSET('HvF table'!A$3:A$318,MATCH(E11423,'HvF table'!A$3:A$318,1)-1,0,2)),0)</f>
        <v>34.922278787898122</v>
      </c>
      <c r="E11423">
        <v>11.14</v>
      </c>
      <c r="F11423" s="64">
        <f t="shared" si="536"/>
        <v>43934.203472222223</v>
      </c>
      <c r="G11423">
        <f ca="1">_xlfn.IFNA(FORECAST(E11423,OFFSET('HvF table'!E$3:E$319,MATCH(E11423,'HvF table'!D$3:D$319,1)-1,0,2),OFFSET('HvF table'!D$3:D$319,MATCH(E11423,'HvF table'!D$3:D$319,1)-1,0,2)),0)</f>
        <v>13.932502252579532</v>
      </c>
      <c r="H11423" t="s">
        <v>75</v>
      </c>
      <c r="I11423">
        <f t="shared" ca="1" si="534"/>
        <v>13.932502252579532</v>
      </c>
      <c r="J11423" t="s">
        <v>75</v>
      </c>
    </row>
    <row r="11424" spans="1:10" x14ac:dyDescent="0.25">
      <c r="A11424" s="65">
        <v>43934</v>
      </c>
      <c r="B11424" s="66">
        <v>0.20416666666666669</v>
      </c>
      <c r="C11424" s="64">
        <f t="shared" si="535"/>
        <v>43934.20416666667</v>
      </c>
      <c r="D11424">
        <f ca="1">_xlfn.IFNA(FORECAST(E11424,OFFSET('HvF table'!B$3:B$318,MATCH(E11424,'HvF table'!A$3:A$318,1)-1,0,2),OFFSET('HvF table'!A$3:A$318,MATCH(E11424,'HvF table'!A$3:A$318,1)-1,0,2)),0)</f>
        <v>34.326496969760683</v>
      </c>
      <c r="E11424">
        <v>11.08</v>
      </c>
      <c r="F11424" s="64">
        <f t="shared" si="536"/>
        <v>43934.20416666667</v>
      </c>
      <c r="G11424">
        <f ca="1">_xlfn.IFNA(FORECAST(E11424,OFFSET('HvF table'!E$3:E$319,MATCH(E11424,'HvF table'!D$3:D$319,1)-1,0,2),OFFSET('HvF table'!D$3:D$319,MATCH(E11424,'HvF table'!D$3:D$319,1)-1,0,2)),0)</f>
        <v>13.697774458892027</v>
      </c>
      <c r="H11424" t="s">
        <v>75</v>
      </c>
      <c r="I11424">
        <f t="shared" ca="1" si="534"/>
        <v>13.697774458892027</v>
      </c>
      <c r="J11424" t="s">
        <v>75</v>
      </c>
    </row>
    <row r="11425" spans="1:10" x14ac:dyDescent="0.25">
      <c r="A11425" s="65">
        <v>43934</v>
      </c>
      <c r="B11425" s="66">
        <v>0.20486111111111113</v>
      </c>
      <c r="C11425" s="64">
        <f t="shared" si="535"/>
        <v>43934.204861111109</v>
      </c>
      <c r="D11425">
        <f ca="1">_xlfn.IFNA(FORECAST(E11425,OFFSET('HvF table'!B$3:B$318,MATCH(E11425,'HvF table'!A$3:A$318,1)-1,0,2),OFFSET('HvF table'!A$3:A$318,MATCH(E11425,'HvF table'!A$3:A$318,1)-1,0,2)),0)</f>
        <v>35.445599300121245</v>
      </c>
      <c r="E11425">
        <v>11.21</v>
      </c>
      <c r="F11425" s="64">
        <f t="shared" si="536"/>
        <v>43934.204861111109</v>
      </c>
      <c r="G11425">
        <f ca="1">_xlfn.IFNA(FORECAST(E11425,OFFSET('HvF table'!E$3:E$319,MATCH(E11425,'HvF table'!D$3:D$319,1)-1,0,2),OFFSET('HvF table'!D$3:D$319,MATCH(E11425,'HvF table'!D$3:D$319,1)-1,0,2)),0)</f>
        <v>14.272790225313301</v>
      </c>
      <c r="H11425" t="s">
        <v>75</v>
      </c>
      <c r="I11425">
        <f t="shared" ca="1" si="534"/>
        <v>14.272790225313301</v>
      </c>
      <c r="J11425" t="s">
        <v>75</v>
      </c>
    </row>
    <row r="11426" spans="1:10" x14ac:dyDescent="0.25">
      <c r="A11426" s="65">
        <v>43934</v>
      </c>
      <c r="B11426" s="66">
        <v>0.20555555555555557</v>
      </c>
      <c r="C11426" s="64">
        <f t="shared" si="535"/>
        <v>43934.205555555556</v>
      </c>
      <c r="D11426">
        <f ca="1">_xlfn.IFNA(FORECAST(E11426,OFFSET('HvF table'!B$3:B$318,MATCH(E11426,'HvF table'!A$3:A$318,1)-1,0,2),OFFSET('HvF table'!A$3:A$318,MATCH(E11426,'HvF table'!A$3:A$318,1)-1,0,2)),0)</f>
        <v>35.373928258997509</v>
      </c>
      <c r="E11426">
        <v>11.2</v>
      </c>
      <c r="F11426" s="64">
        <f t="shared" si="536"/>
        <v>43934.205555555556</v>
      </c>
      <c r="G11426">
        <f ca="1">_xlfn.IFNA(FORECAST(E11426,OFFSET('HvF table'!E$3:E$319,MATCH(E11426,'HvF table'!D$3:D$319,1)-1,0,2),OFFSET('HvF table'!D$3:D$319,MATCH(E11426,'HvF table'!D$3:D$319,1)-1,0,2)),0)</f>
        <v>14.221073053596122</v>
      </c>
      <c r="H11426" t="s">
        <v>75</v>
      </c>
      <c r="I11426">
        <f t="shared" ca="1" si="534"/>
        <v>14.221073053596122</v>
      </c>
      <c r="J11426" t="s">
        <v>75</v>
      </c>
    </row>
    <row r="11427" spans="1:10" x14ac:dyDescent="0.25">
      <c r="A11427" s="65">
        <v>43934</v>
      </c>
      <c r="B11427" s="66">
        <v>0.20625000000000002</v>
      </c>
      <c r="C11427" s="64">
        <f t="shared" si="535"/>
        <v>43934.206250000003</v>
      </c>
      <c r="D11427">
        <f ca="1">_xlfn.IFNA(FORECAST(E11427,OFFSET('HvF table'!B$3:B$318,MATCH(E11427,'HvF table'!A$3:A$318,1)-1,0,2),OFFSET('HvF table'!A$3:A$318,MATCH(E11427,'HvF table'!A$3:A$318,1)-1,0,2)),0)</f>
        <v>34.822981818208561</v>
      </c>
      <c r="E11427">
        <v>11.13</v>
      </c>
      <c r="F11427" s="64">
        <f t="shared" si="536"/>
        <v>43934.206250000003</v>
      </c>
      <c r="G11427">
        <f ca="1">_xlfn.IFNA(FORECAST(E11427,OFFSET('HvF table'!E$3:E$319,MATCH(E11427,'HvF table'!D$3:D$319,1)-1,0,2),OFFSET('HvF table'!D$3:D$319,MATCH(E11427,'HvF table'!D$3:D$319,1)-1,0,2)),0)</f>
        <v>13.89338095363162</v>
      </c>
      <c r="H11427" t="s">
        <v>75</v>
      </c>
      <c r="I11427">
        <f t="shared" ca="1" si="534"/>
        <v>13.89338095363162</v>
      </c>
      <c r="J11427" t="s">
        <v>75</v>
      </c>
    </row>
    <row r="11428" spans="1:10" x14ac:dyDescent="0.25">
      <c r="A11428" s="65">
        <v>43934</v>
      </c>
      <c r="B11428" s="66">
        <v>0.20694444444444446</v>
      </c>
      <c r="C11428" s="64">
        <f t="shared" si="535"/>
        <v>43934.206944444442</v>
      </c>
      <c r="D11428">
        <f ca="1">_xlfn.IFNA(FORECAST(E11428,OFFSET('HvF table'!B$3:B$318,MATCH(E11428,'HvF table'!A$3:A$318,1)-1,0,2),OFFSET('HvF table'!A$3:A$318,MATCH(E11428,'HvF table'!A$3:A$318,1)-1,0,2)),0)</f>
        <v>34.127903030381546</v>
      </c>
      <c r="E11428">
        <v>11.06</v>
      </c>
      <c r="F11428" s="64">
        <f t="shared" si="536"/>
        <v>43934.206944444442</v>
      </c>
      <c r="G11428">
        <f ca="1">_xlfn.IFNA(FORECAST(E11428,OFFSET('HvF table'!E$3:E$319,MATCH(E11428,'HvF table'!D$3:D$319,1)-1,0,2),OFFSET('HvF table'!D$3:D$319,MATCH(E11428,'HvF table'!D$3:D$319,1)-1,0,2)),0)</f>
        <v>13.619531860996197</v>
      </c>
      <c r="H11428" t="s">
        <v>75</v>
      </c>
      <c r="I11428">
        <f t="shared" ca="1" si="534"/>
        <v>13.619531860996197</v>
      </c>
      <c r="J11428" t="s">
        <v>75</v>
      </c>
    </row>
    <row r="11429" spans="1:10" x14ac:dyDescent="0.25">
      <c r="A11429" s="65">
        <v>43934</v>
      </c>
      <c r="B11429" s="66">
        <v>0.2076388888888889</v>
      </c>
      <c r="C11429" s="64">
        <f t="shared" si="535"/>
        <v>43934.207638888889</v>
      </c>
      <c r="D11429">
        <f ca="1">_xlfn.IFNA(FORECAST(E11429,OFFSET('HvF table'!B$3:B$318,MATCH(E11429,'HvF table'!A$3:A$318,1)-1,0,2),OFFSET('HvF table'!A$3:A$318,MATCH(E11429,'HvF table'!A$3:A$318,1)-1,0,2)),0)</f>
        <v>34.723684848518971</v>
      </c>
      <c r="E11429">
        <v>11.12</v>
      </c>
      <c r="F11429" s="64">
        <f t="shared" si="536"/>
        <v>43934.207638888889</v>
      </c>
      <c r="G11429">
        <f ca="1">_xlfn.IFNA(FORECAST(E11429,OFFSET('HvF table'!E$3:E$319,MATCH(E11429,'HvF table'!D$3:D$319,1)-1,0,2),OFFSET('HvF table'!D$3:D$319,MATCH(E11429,'HvF table'!D$3:D$319,1)-1,0,2)),0)</f>
        <v>13.854259654683695</v>
      </c>
      <c r="H11429" t="s">
        <v>75</v>
      </c>
      <c r="I11429">
        <f t="shared" ca="1" si="534"/>
        <v>13.854259654683695</v>
      </c>
      <c r="J11429" t="s">
        <v>75</v>
      </c>
    </row>
    <row r="11430" spans="1:10" x14ac:dyDescent="0.25">
      <c r="A11430" s="65">
        <v>43934</v>
      </c>
      <c r="B11430" s="66">
        <v>0.20833333333333334</v>
      </c>
      <c r="C11430" s="64">
        <f t="shared" si="535"/>
        <v>43934.208333333336</v>
      </c>
      <c r="D11430">
        <f ca="1">_xlfn.IFNA(FORECAST(E11430,OFFSET('HvF table'!B$3:B$318,MATCH(E11430,'HvF table'!A$3:A$318,1)-1,0,2),OFFSET('HvF table'!A$3:A$318,MATCH(E11430,'HvF table'!A$3:A$318,1)-1,0,2)),0)</f>
        <v>35.158915135626373</v>
      </c>
      <c r="E11430">
        <v>11.17</v>
      </c>
      <c r="F11430" s="64">
        <f t="shared" si="536"/>
        <v>43934.208333333336</v>
      </c>
      <c r="G11430">
        <f ca="1">_xlfn.IFNA(FORECAST(E11430,OFFSET('HvF table'!E$3:E$319,MATCH(E11430,'HvF table'!D$3:D$319,1)-1,0,2),OFFSET('HvF table'!D$3:D$319,MATCH(E11430,'HvF table'!D$3:D$319,1)-1,0,2)),0)</f>
        <v>14.065921538444606</v>
      </c>
      <c r="H11430" t="s">
        <v>75</v>
      </c>
      <c r="I11430">
        <f t="shared" ca="1" si="534"/>
        <v>14.065921538444606</v>
      </c>
      <c r="J11430" t="s">
        <v>75</v>
      </c>
    </row>
    <row r="11431" spans="1:10" x14ac:dyDescent="0.25">
      <c r="A11431" s="65">
        <v>43934</v>
      </c>
      <c r="B11431" s="66">
        <v>0.20902777777777778</v>
      </c>
      <c r="C11431" s="64">
        <f t="shared" si="535"/>
        <v>43934.209027777775</v>
      </c>
      <c r="D11431">
        <f ca="1">_xlfn.IFNA(FORECAST(E11431,OFFSET('HvF table'!B$3:B$318,MATCH(E11431,'HvF table'!A$3:A$318,1)-1,0,2),OFFSET('HvF table'!A$3:A$318,MATCH(E11431,'HvF table'!A$3:A$318,1)-1,0,2)),0)</f>
        <v>34.624387878829396</v>
      </c>
      <c r="E11431">
        <v>11.11</v>
      </c>
      <c r="F11431" s="64">
        <f t="shared" si="536"/>
        <v>43934.209027777775</v>
      </c>
      <c r="G11431">
        <f ca="1">_xlfn.IFNA(FORECAST(E11431,OFFSET('HvF table'!E$3:E$319,MATCH(E11431,'HvF table'!D$3:D$319,1)-1,0,2),OFFSET('HvF table'!D$3:D$319,MATCH(E11431,'HvF table'!D$3:D$319,1)-1,0,2)),0)</f>
        <v>13.815138355735776</v>
      </c>
      <c r="H11431" t="s">
        <v>75</v>
      </c>
      <c r="I11431">
        <f t="shared" ca="1" si="534"/>
        <v>13.815138355735776</v>
      </c>
      <c r="J11431" t="s">
        <v>75</v>
      </c>
    </row>
    <row r="11432" spans="1:10" x14ac:dyDescent="0.25">
      <c r="A11432" s="65">
        <v>43934</v>
      </c>
      <c r="B11432" s="66">
        <v>0.20972222222222223</v>
      </c>
      <c r="C11432" s="64">
        <f t="shared" si="535"/>
        <v>43934.209722222222</v>
      </c>
      <c r="D11432">
        <f ca="1">_xlfn.IFNA(FORECAST(E11432,OFFSET('HvF table'!B$3:B$318,MATCH(E11432,'HvF table'!A$3:A$318,1)-1,0,2),OFFSET('HvF table'!A$3:A$318,MATCH(E11432,'HvF table'!A$3:A$318,1)-1,0,2)),0)</f>
        <v>34.127903030381546</v>
      </c>
      <c r="E11432">
        <v>11.06</v>
      </c>
      <c r="F11432" s="64">
        <f t="shared" si="536"/>
        <v>43934.209722222222</v>
      </c>
      <c r="G11432">
        <f ca="1">_xlfn.IFNA(FORECAST(E11432,OFFSET('HvF table'!E$3:E$319,MATCH(E11432,'HvF table'!D$3:D$319,1)-1,0,2),OFFSET('HvF table'!D$3:D$319,MATCH(E11432,'HvF table'!D$3:D$319,1)-1,0,2)),0)</f>
        <v>13.619531860996197</v>
      </c>
      <c r="H11432" t="s">
        <v>75</v>
      </c>
      <c r="I11432">
        <f t="shared" ca="1" si="534"/>
        <v>13.619531860996197</v>
      </c>
      <c r="J11432" t="s">
        <v>75</v>
      </c>
    </row>
    <row r="11433" spans="1:10" x14ac:dyDescent="0.25">
      <c r="A11433" s="65">
        <v>43934</v>
      </c>
      <c r="B11433" s="66">
        <v>0.21041666666666667</v>
      </c>
      <c r="C11433" s="64">
        <f t="shared" si="535"/>
        <v>43934.210416666669</v>
      </c>
      <c r="D11433">
        <f ca="1">_xlfn.IFNA(FORECAST(E11433,OFFSET('HvF table'!B$3:B$318,MATCH(E11433,'HvF table'!A$3:A$318,1)-1,0,2),OFFSET('HvF table'!A$3:A$318,MATCH(E11433,'HvF table'!A$3:A$318,1)-1,0,2)),0)</f>
        <v>33.731140583615939</v>
      </c>
      <c r="E11433">
        <v>11.01</v>
      </c>
      <c r="F11433" s="64">
        <f t="shared" si="536"/>
        <v>43934.210416666669</v>
      </c>
      <c r="G11433">
        <f ca="1">_xlfn.IFNA(FORECAST(E11433,OFFSET('HvF table'!E$3:E$319,MATCH(E11433,'HvF table'!D$3:D$319,1)-1,0,2),OFFSET('HvF table'!D$3:D$319,MATCH(E11433,'HvF table'!D$3:D$319,1)-1,0,2)),0)</f>
        <v>13.42326575960071</v>
      </c>
      <c r="H11433" t="s">
        <v>75</v>
      </c>
      <c r="I11433">
        <f t="shared" ca="1" si="534"/>
        <v>13.42326575960071</v>
      </c>
      <c r="J11433" t="s">
        <v>75</v>
      </c>
    </row>
    <row r="11434" spans="1:10" x14ac:dyDescent="0.25">
      <c r="A11434" s="65">
        <v>43934</v>
      </c>
      <c r="B11434" s="66">
        <v>0.21111111111111111</v>
      </c>
      <c r="C11434" s="64">
        <f t="shared" si="535"/>
        <v>43934.211111111108</v>
      </c>
      <c r="D11434">
        <f ca="1">_xlfn.IFNA(FORECAST(E11434,OFFSET('HvF table'!B$3:B$318,MATCH(E11434,'HvF table'!A$3:A$318,1)-1,0,2),OFFSET('HvF table'!A$3:A$318,MATCH(E11434,'HvF table'!A$3:A$318,1)-1,0,2)),0)</f>
        <v>34.723684848518971</v>
      </c>
      <c r="E11434">
        <v>11.12</v>
      </c>
      <c r="F11434" s="64">
        <f t="shared" si="536"/>
        <v>43934.211111111108</v>
      </c>
      <c r="G11434">
        <f ca="1">_xlfn.IFNA(FORECAST(E11434,OFFSET('HvF table'!E$3:E$319,MATCH(E11434,'HvF table'!D$3:D$319,1)-1,0,2),OFFSET('HvF table'!D$3:D$319,MATCH(E11434,'HvF table'!D$3:D$319,1)-1,0,2)),0)</f>
        <v>13.854259654683695</v>
      </c>
      <c r="H11434" t="s">
        <v>75</v>
      </c>
      <c r="I11434">
        <f t="shared" ca="1" si="534"/>
        <v>13.854259654683695</v>
      </c>
      <c r="J11434" t="s">
        <v>75</v>
      </c>
    </row>
    <row r="11435" spans="1:10" x14ac:dyDescent="0.25">
      <c r="A11435" s="65">
        <v>43934</v>
      </c>
      <c r="B11435" s="66">
        <v>0.21180555555555555</v>
      </c>
      <c r="C11435" s="64">
        <f t="shared" si="535"/>
        <v>43934.211805555555</v>
      </c>
      <c r="D11435">
        <f ca="1">_xlfn.IFNA(FORECAST(E11435,OFFSET('HvF table'!B$3:B$318,MATCH(E11435,'HvF table'!A$3:A$318,1)-1,0,2),OFFSET('HvF table'!A$3:A$318,MATCH(E11435,'HvF table'!A$3:A$318,1)-1,0,2)),0)</f>
        <v>34.624387878829396</v>
      </c>
      <c r="E11435">
        <v>11.11</v>
      </c>
      <c r="F11435" s="64">
        <f t="shared" si="536"/>
        <v>43934.211805555555</v>
      </c>
      <c r="G11435">
        <f ca="1">_xlfn.IFNA(FORECAST(E11435,OFFSET('HvF table'!E$3:E$319,MATCH(E11435,'HvF table'!D$3:D$319,1)-1,0,2),OFFSET('HvF table'!D$3:D$319,MATCH(E11435,'HvF table'!D$3:D$319,1)-1,0,2)),0)</f>
        <v>13.815138355735776</v>
      </c>
      <c r="H11435" t="s">
        <v>75</v>
      </c>
      <c r="I11435">
        <f t="shared" ca="1" si="534"/>
        <v>13.815138355735776</v>
      </c>
      <c r="J11435" t="s">
        <v>75</v>
      </c>
    </row>
    <row r="11436" spans="1:10" x14ac:dyDescent="0.25">
      <c r="A11436" s="65">
        <v>43934</v>
      </c>
      <c r="B11436" s="66">
        <v>0.21249999999999999</v>
      </c>
      <c r="C11436" s="64">
        <f t="shared" si="535"/>
        <v>43934.212500000001</v>
      </c>
      <c r="D11436">
        <f ca="1">_xlfn.IFNA(FORECAST(E11436,OFFSET('HvF table'!B$3:B$318,MATCH(E11436,'HvF table'!A$3:A$318,1)-1,0,2),OFFSET('HvF table'!A$3:A$318,MATCH(E11436,'HvF table'!A$3:A$318,1)-1,0,2)),0)</f>
        <v>34.723684848518971</v>
      </c>
      <c r="E11436">
        <v>11.12</v>
      </c>
      <c r="F11436" s="64">
        <f t="shared" si="536"/>
        <v>43934.212500000001</v>
      </c>
      <c r="G11436">
        <f ca="1">_xlfn.IFNA(FORECAST(E11436,OFFSET('HvF table'!E$3:E$319,MATCH(E11436,'HvF table'!D$3:D$319,1)-1,0,2),OFFSET('HvF table'!D$3:D$319,MATCH(E11436,'HvF table'!D$3:D$319,1)-1,0,2)),0)</f>
        <v>13.854259654683695</v>
      </c>
      <c r="H11436" t="s">
        <v>75</v>
      </c>
      <c r="I11436">
        <f t="shared" ca="1" si="534"/>
        <v>13.854259654683695</v>
      </c>
      <c r="J11436" t="s">
        <v>75</v>
      </c>
    </row>
    <row r="11437" spans="1:10" x14ac:dyDescent="0.25">
      <c r="A11437" s="65">
        <v>43934</v>
      </c>
      <c r="B11437" s="66">
        <v>0.21319444444444444</v>
      </c>
      <c r="C11437" s="64">
        <f t="shared" si="535"/>
        <v>43934.213194444441</v>
      </c>
      <c r="D11437">
        <f ca="1">_xlfn.IFNA(FORECAST(E11437,OFFSET('HvF table'!B$3:B$318,MATCH(E11437,'HvF table'!A$3:A$318,1)-1,0,2),OFFSET('HvF table'!A$3:A$318,MATCH(E11437,'HvF table'!A$3:A$318,1)-1,0,2)),0)</f>
        <v>35.158915135626373</v>
      </c>
      <c r="E11437">
        <v>11.17</v>
      </c>
      <c r="F11437" s="64">
        <f t="shared" si="536"/>
        <v>43934.213194444441</v>
      </c>
      <c r="G11437">
        <f ca="1">_xlfn.IFNA(FORECAST(E11437,OFFSET('HvF table'!E$3:E$319,MATCH(E11437,'HvF table'!D$3:D$319,1)-1,0,2),OFFSET('HvF table'!D$3:D$319,MATCH(E11437,'HvF table'!D$3:D$319,1)-1,0,2)),0)</f>
        <v>14.065921538444606</v>
      </c>
      <c r="H11437" t="s">
        <v>75</v>
      </c>
      <c r="I11437">
        <f t="shared" ca="1" si="534"/>
        <v>14.065921538444606</v>
      </c>
      <c r="J11437" t="s">
        <v>75</v>
      </c>
    </row>
    <row r="11438" spans="1:10" x14ac:dyDescent="0.25">
      <c r="A11438" s="65">
        <v>43934</v>
      </c>
      <c r="B11438" s="66">
        <v>0.21388888888888891</v>
      </c>
      <c r="C11438" s="64">
        <f t="shared" si="535"/>
        <v>43934.213888888888</v>
      </c>
      <c r="D11438">
        <f ca="1">_xlfn.IFNA(FORECAST(E11438,OFFSET('HvF table'!B$3:B$318,MATCH(E11438,'HvF table'!A$3:A$318,1)-1,0,2),OFFSET('HvF table'!A$3:A$318,MATCH(E11438,'HvF table'!A$3:A$318,1)-1,0,2)),0)</f>
        <v>34.326496969760683</v>
      </c>
      <c r="E11438">
        <v>11.08</v>
      </c>
      <c r="F11438" s="64">
        <f t="shared" si="536"/>
        <v>43934.213888888888</v>
      </c>
      <c r="G11438">
        <f ca="1">_xlfn.IFNA(FORECAST(E11438,OFFSET('HvF table'!E$3:E$319,MATCH(E11438,'HvF table'!D$3:D$319,1)-1,0,2),OFFSET('HvF table'!D$3:D$319,MATCH(E11438,'HvF table'!D$3:D$319,1)-1,0,2)),0)</f>
        <v>13.697774458892027</v>
      </c>
      <c r="H11438" t="s">
        <v>75</v>
      </c>
      <c r="I11438">
        <f t="shared" ca="1" si="534"/>
        <v>13.697774458892027</v>
      </c>
      <c r="J11438" t="s">
        <v>75</v>
      </c>
    </row>
    <row r="11439" spans="1:10" x14ac:dyDescent="0.25">
      <c r="A11439" s="65">
        <v>43934</v>
      </c>
      <c r="B11439" s="66">
        <v>0.21458333333333335</v>
      </c>
      <c r="C11439" s="64">
        <f t="shared" si="535"/>
        <v>43934.214583333334</v>
      </c>
      <c r="D11439">
        <f ca="1">_xlfn.IFNA(FORECAST(E11439,OFFSET('HvF table'!B$3:B$318,MATCH(E11439,'HvF table'!A$3:A$318,1)-1,0,2),OFFSET('HvF table'!A$3:A$318,MATCH(E11439,'HvF table'!A$3:A$318,1)-1,0,2)),0)</f>
        <v>34.624387878829396</v>
      </c>
      <c r="E11439">
        <v>11.11</v>
      </c>
      <c r="F11439" s="64">
        <f t="shared" si="536"/>
        <v>43934.214583333334</v>
      </c>
      <c r="G11439">
        <f ca="1">_xlfn.IFNA(FORECAST(E11439,OFFSET('HvF table'!E$3:E$319,MATCH(E11439,'HvF table'!D$3:D$319,1)-1,0,2),OFFSET('HvF table'!D$3:D$319,MATCH(E11439,'HvF table'!D$3:D$319,1)-1,0,2)),0)</f>
        <v>13.815138355735776</v>
      </c>
      <c r="H11439" t="s">
        <v>75</v>
      </c>
      <c r="I11439">
        <f t="shared" ca="1" si="534"/>
        <v>13.815138355735776</v>
      </c>
      <c r="J11439" t="s">
        <v>75</v>
      </c>
    </row>
    <row r="11440" spans="1:10" x14ac:dyDescent="0.25">
      <c r="A11440" s="65">
        <v>43934</v>
      </c>
      <c r="B11440" s="66">
        <v>0.21527777777777779</v>
      </c>
      <c r="C11440" s="64">
        <f t="shared" si="535"/>
        <v>43934.215277777781</v>
      </c>
      <c r="D11440">
        <f ca="1">_xlfn.IFNA(FORECAST(E11440,OFFSET('HvF table'!B$3:B$318,MATCH(E11440,'HvF table'!A$3:A$318,1)-1,0,2),OFFSET('HvF table'!A$3:A$318,MATCH(E11440,'HvF table'!A$3:A$318,1)-1,0,2)),0)</f>
        <v>35.23058617675008</v>
      </c>
      <c r="E11440">
        <v>11.18</v>
      </c>
      <c r="F11440" s="64">
        <f t="shared" si="536"/>
        <v>43934.215277777781</v>
      </c>
      <c r="G11440">
        <f ca="1">_xlfn.IFNA(FORECAST(E11440,OFFSET('HvF table'!E$3:E$319,MATCH(E11440,'HvF table'!D$3:D$319,1)-1,0,2),OFFSET('HvF table'!D$3:D$319,MATCH(E11440,'HvF table'!D$3:D$319,1)-1,0,2)),0)</f>
        <v>14.117638710161778</v>
      </c>
      <c r="H11440" t="s">
        <v>75</v>
      </c>
      <c r="I11440">
        <f t="shared" ca="1" si="534"/>
        <v>14.117638710161778</v>
      </c>
      <c r="J11440" t="s">
        <v>75</v>
      </c>
    </row>
    <row r="11441" spans="1:10" x14ac:dyDescent="0.25">
      <c r="A11441" s="65">
        <v>43934</v>
      </c>
      <c r="B11441" s="66">
        <v>0.21597222222222223</v>
      </c>
      <c r="C11441" s="64">
        <f t="shared" si="535"/>
        <v>43934.21597222222</v>
      </c>
      <c r="D11441">
        <f ca="1">_xlfn.IFNA(FORECAST(E11441,OFFSET('HvF table'!B$3:B$318,MATCH(E11441,'HvF table'!A$3:A$318,1)-1,0,2),OFFSET('HvF table'!A$3:A$318,MATCH(E11441,'HvF table'!A$3:A$318,1)-1,0,2)),0)</f>
        <v>34.525090909139834</v>
      </c>
      <c r="E11441">
        <v>11.1</v>
      </c>
      <c r="F11441" s="64">
        <f t="shared" si="536"/>
        <v>43934.21597222222</v>
      </c>
      <c r="G11441">
        <f ca="1">_xlfn.IFNA(FORECAST(E11441,OFFSET('HvF table'!E$3:E$319,MATCH(E11441,'HvF table'!D$3:D$319,1)-1,0,2),OFFSET('HvF table'!D$3:D$319,MATCH(E11441,'HvF table'!D$3:D$319,1)-1,0,2)),0)</f>
        <v>13.776017056787857</v>
      </c>
      <c r="H11441" t="s">
        <v>75</v>
      </c>
      <c r="I11441">
        <f t="shared" ca="1" si="534"/>
        <v>13.776017056787857</v>
      </c>
      <c r="J11441" t="s">
        <v>75</v>
      </c>
    </row>
    <row r="11442" spans="1:10" x14ac:dyDescent="0.25">
      <c r="A11442" s="65">
        <v>43934</v>
      </c>
      <c r="B11442" s="66">
        <v>0.21666666666666667</v>
      </c>
      <c r="C11442" s="64">
        <f t="shared" si="535"/>
        <v>43934.216666666667</v>
      </c>
      <c r="D11442">
        <f ca="1">_xlfn.IFNA(FORECAST(E11442,OFFSET('HvF table'!B$3:B$318,MATCH(E11442,'HvF table'!A$3:A$318,1)-1,0,2),OFFSET('HvF table'!A$3:A$318,MATCH(E11442,'HvF table'!A$3:A$318,1)-1,0,2)),0)</f>
        <v>34.624387878829396</v>
      </c>
      <c r="E11442">
        <v>11.11</v>
      </c>
      <c r="F11442" s="64">
        <f t="shared" si="536"/>
        <v>43934.216666666667</v>
      </c>
      <c r="G11442">
        <f ca="1">_xlfn.IFNA(FORECAST(E11442,OFFSET('HvF table'!E$3:E$319,MATCH(E11442,'HvF table'!D$3:D$319,1)-1,0,2),OFFSET('HvF table'!D$3:D$319,MATCH(E11442,'HvF table'!D$3:D$319,1)-1,0,2)),0)</f>
        <v>13.815138355735776</v>
      </c>
      <c r="H11442" t="s">
        <v>75</v>
      </c>
      <c r="I11442">
        <f t="shared" ca="1" si="534"/>
        <v>13.815138355735776</v>
      </c>
      <c r="J11442" t="s">
        <v>75</v>
      </c>
    </row>
    <row r="11443" spans="1:10" x14ac:dyDescent="0.25">
      <c r="A11443" s="65">
        <v>43934</v>
      </c>
      <c r="B11443" s="66">
        <v>0.21736111111111112</v>
      </c>
      <c r="C11443" s="64">
        <f t="shared" si="535"/>
        <v>43934.217361111114</v>
      </c>
      <c r="D11443">
        <f ca="1">_xlfn.IFNA(FORECAST(E11443,OFFSET('HvF table'!B$3:B$318,MATCH(E11443,'HvF table'!A$3:A$318,1)-1,0,2),OFFSET('HvF table'!A$3:A$318,MATCH(E11443,'HvF table'!A$3:A$318,1)-1,0,2)),0)</f>
        <v>34.525090909139834</v>
      </c>
      <c r="E11443">
        <v>11.1</v>
      </c>
      <c r="F11443" s="64">
        <f t="shared" si="536"/>
        <v>43934.217361111114</v>
      </c>
      <c r="G11443">
        <f ca="1">_xlfn.IFNA(FORECAST(E11443,OFFSET('HvF table'!E$3:E$319,MATCH(E11443,'HvF table'!D$3:D$319,1)-1,0,2),OFFSET('HvF table'!D$3:D$319,MATCH(E11443,'HvF table'!D$3:D$319,1)-1,0,2)),0)</f>
        <v>13.776017056787857</v>
      </c>
      <c r="H11443" t="s">
        <v>75</v>
      </c>
      <c r="I11443">
        <f t="shared" ca="1" si="534"/>
        <v>13.776017056787857</v>
      </c>
      <c r="J11443" t="s">
        <v>75</v>
      </c>
    </row>
    <row r="11444" spans="1:10" x14ac:dyDescent="0.25">
      <c r="A11444" s="65">
        <v>43934</v>
      </c>
      <c r="B11444" s="66">
        <v>0.21805555555555556</v>
      </c>
      <c r="C11444" s="64">
        <f t="shared" si="535"/>
        <v>43934.218055555553</v>
      </c>
      <c r="D11444">
        <f ca="1">_xlfn.IFNA(FORECAST(E11444,OFFSET('HvF table'!B$3:B$318,MATCH(E11444,'HvF table'!A$3:A$318,1)-1,0,2),OFFSET('HvF table'!A$3:A$318,MATCH(E11444,'HvF table'!A$3:A$318,1)-1,0,2)),0)</f>
        <v>34.822981818208561</v>
      </c>
      <c r="E11444">
        <v>11.13</v>
      </c>
      <c r="F11444" s="64">
        <f t="shared" si="536"/>
        <v>43934.218055555553</v>
      </c>
      <c r="G11444">
        <f ca="1">_xlfn.IFNA(FORECAST(E11444,OFFSET('HvF table'!E$3:E$319,MATCH(E11444,'HvF table'!D$3:D$319,1)-1,0,2),OFFSET('HvF table'!D$3:D$319,MATCH(E11444,'HvF table'!D$3:D$319,1)-1,0,2)),0)</f>
        <v>13.89338095363162</v>
      </c>
      <c r="H11444" t="s">
        <v>75</v>
      </c>
      <c r="I11444">
        <f t="shared" ca="1" si="534"/>
        <v>13.89338095363162</v>
      </c>
      <c r="J11444" t="s">
        <v>75</v>
      </c>
    </row>
    <row r="11445" spans="1:10" x14ac:dyDescent="0.25">
      <c r="A11445" s="65">
        <v>43934</v>
      </c>
      <c r="B11445" s="66">
        <v>0.21875</v>
      </c>
      <c r="C11445" s="64">
        <f t="shared" si="535"/>
        <v>43934.21875</v>
      </c>
      <c r="D11445">
        <f ca="1">_xlfn.IFNA(FORECAST(E11445,OFFSET('HvF table'!B$3:B$318,MATCH(E11445,'HvF table'!A$3:A$318,1)-1,0,2),OFFSET('HvF table'!A$3:A$318,MATCH(E11445,'HvF table'!A$3:A$318,1)-1,0,2)),0)</f>
        <v>34.822981818208561</v>
      </c>
      <c r="E11445">
        <v>11.13</v>
      </c>
      <c r="F11445" s="64">
        <f t="shared" si="536"/>
        <v>43934.21875</v>
      </c>
      <c r="G11445">
        <f ca="1">_xlfn.IFNA(FORECAST(E11445,OFFSET('HvF table'!E$3:E$319,MATCH(E11445,'HvF table'!D$3:D$319,1)-1,0,2),OFFSET('HvF table'!D$3:D$319,MATCH(E11445,'HvF table'!D$3:D$319,1)-1,0,2)),0)</f>
        <v>13.89338095363162</v>
      </c>
      <c r="H11445" t="s">
        <v>75</v>
      </c>
      <c r="I11445">
        <f t="shared" ca="1" si="534"/>
        <v>13.89338095363162</v>
      </c>
      <c r="J11445" t="s">
        <v>75</v>
      </c>
    </row>
    <row r="11446" spans="1:10" x14ac:dyDescent="0.25">
      <c r="A11446" s="65">
        <v>43934</v>
      </c>
      <c r="B11446" s="66">
        <v>0.21944444444444444</v>
      </c>
      <c r="C11446" s="64">
        <f t="shared" si="535"/>
        <v>43934.219444444447</v>
      </c>
      <c r="D11446">
        <f ca="1">_xlfn.IFNA(FORECAST(E11446,OFFSET('HvF table'!B$3:B$318,MATCH(E11446,'HvF table'!A$3:A$318,1)-1,0,2),OFFSET('HvF table'!A$3:A$318,MATCH(E11446,'HvF table'!A$3:A$318,1)-1,0,2)),0)</f>
        <v>35.015573053378944</v>
      </c>
      <c r="E11446">
        <v>11.15</v>
      </c>
      <c r="F11446" s="64">
        <f t="shared" si="536"/>
        <v>43934.219444444447</v>
      </c>
      <c r="G11446">
        <f ca="1">_xlfn.IFNA(FORECAST(E11446,OFFSET('HvF table'!E$3:E$319,MATCH(E11446,'HvF table'!D$3:D$319,1)-1,0,2),OFFSET('HvF table'!D$3:D$319,MATCH(E11446,'HvF table'!D$3:D$319,1)-1,0,2)),0)</f>
        <v>13.971623551527451</v>
      </c>
      <c r="H11446" t="s">
        <v>75</v>
      </c>
      <c r="I11446">
        <f t="shared" ca="1" si="534"/>
        <v>13.971623551527451</v>
      </c>
      <c r="J11446" t="s">
        <v>75</v>
      </c>
    </row>
    <row r="11447" spans="1:10" x14ac:dyDescent="0.25">
      <c r="A11447" s="65">
        <v>43934</v>
      </c>
      <c r="B11447" s="66">
        <v>0.22013888888888888</v>
      </c>
      <c r="C11447" s="64">
        <f t="shared" si="535"/>
        <v>43934.220138888886</v>
      </c>
      <c r="D11447">
        <f ca="1">_xlfn.IFNA(FORECAST(E11447,OFFSET('HvF table'!B$3:B$318,MATCH(E11447,'HvF table'!A$3:A$318,1)-1,0,2),OFFSET('HvF table'!A$3:A$318,MATCH(E11447,'HvF table'!A$3:A$318,1)-1,0,2)),0)</f>
        <v>34.525090909139834</v>
      </c>
      <c r="E11447">
        <v>11.1</v>
      </c>
      <c r="F11447" s="64">
        <f t="shared" si="536"/>
        <v>43934.220138888886</v>
      </c>
      <c r="G11447">
        <f ca="1">_xlfn.IFNA(FORECAST(E11447,OFFSET('HvF table'!E$3:E$319,MATCH(E11447,'HvF table'!D$3:D$319,1)-1,0,2),OFFSET('HvF table'!D$3:D$319,MATCH(E11447,'HvF table'!D$3:D$319,1)-1,0,2)),0)</f>
        <v>13.776017056787857</v>
      </c>
      <c r="H11447" t="s">
        <v>75</v>
      </c>
      <c r="I11447">
        <f t="shared" ca="1" si="534"/>
        <v>13.776017056787857</v>
      </c>
      <c r="J11447" t="s">
        <v>75</v>
      </c>
    </row>
    <row r="11448" spans="1:10" x14ac:dyDescent="0.25">
      <c r="A11448" s="65">
        <v>43934</v>
      </c>
      <c r="B11448" s="66">
        <v>0.22083333333333333</v>
      </c>
      <c r="C11448" s="64">
        <f t="shared" si="535"/>
        <v>43934.220833333333</v>
      </c>
      <c r="D11448">
        <f ca="1">_xlfn.IFNA(FORECAST(E11448,OFFSET('HvF table'!B$3:B$318,MATCH(E11448,'HvF table'!A$3:A$318,1)-1,0,2),OFFSET('HvF table'!A$3:A$318,MATCH(E11448,'HvF table'!A$3:A$318,1)-1,0,2)),0)</f>
        <v>35.302257217873802</v>
      </c>
      <c r="E11448">
        <v>11.19</v>
      </c>
      <c r="F11448" s="64">
        <f t="shared" si="536"/>
        <v>43934.220833333333</v>
      </c>
      <c r="G11448">
        <f ca="1">_xlfn.IFNA(FORECAST(E11448,OFFSET('HvF table'!E$3:E$319,MATCH(E11448,'HvF table'!D$3:D$319,1)-1,0,2),OFFSET('HvF table'!D$3:D$319,MATCH(E11448,'HvF table'!D$3:D$319,1)-1,0,2)),0)</f>
        <v>14.16935588187895</v>
      </c>
      <c r="H11448" t="s">
        <v>75</v>
      </c>
      <c r="I11448">
        <f t="shared" ca="1" si="534"/>
        <v>14.16935588187895</v>
      </c>
      <c r="J11448" t="s">
        <v>75</v>
      </c>
    </row>
    <row r="11449" spans="1:10" x14ac:dyDescent="0.25">
      <c r="A11449" s="65">
        <v>43934</v>
      </c>
      <c r="B11449" s="66">
        <v>0.22152777777777777</v>
      </c>
      <c r="C11449" s="64">
        <f t="shared" si="535"/>
        <v>43934.22152777778</v>
      </c>
      <c r="D11449">
        <f ca="1">_xlfn.IFNA(FORECAST(E11449,OFFSET('HvF table'!B$3:B$318,MATCH(E11449,'HvF table'!A$3:A$318,1)-1,0,2),OFFSET('HvF table'!A$3:A$318,MATCH(E11449,'HvF table'!A$3:A$318,1)-1,0,2)),0)</f>
        <v>34.624387878829396</v>
      </c>
      <c r="E11449">
        <v>11.11</v>
      </c>
      <c r="F11449" s="64">
        <f t="shared" si="536"/>
        <v>43934.22152777778</v>
      </c>
      <c r="G11449">
        <f ca="1">_xlfn.IFNA(FORECAST(E11449,OFFSET('HvF table'!E$3:E$319,MATCH(E11449,'HvF table'!D$3:D$319,1)-1,0,2),OFFSET('HvF table'!D$3:D$319,MATCH(E11449,'HvF table'!D$3:D$319,1)-1,0,2)),0)</f>
        <v>13.815138355735776</v>
      </c>
      <c r="H11449" t="s">
        <v>75</v>
      </c>
      <c r="I11449">
        <f t="shared" ca="1" si="534"/>
        <v>13.815138355735776</v>
      </c>
      <c r="J11449" t="s">
        <v>75</v>
      </c>
    </row>
    <row r="11450" spans="1:10" x14ac:dyDescent="0.25">
      <c r="A11450" s="65">
        <v>43934</v>
      </c>
      <c r="B11450" s="66">
        <v>0.22222222222222221</v>
      </c>
      <c r="C11450" s="64">
        <f t="shared" si="535"/>
        <v>43934.222222222219</v>
      </c>
      <c r="D11450">
        <f ca="1">_xlfn.IFNA(FORECAST(E11450,OFFSET('HvF table'!B$3:B$318,MATCH(E11450,'HvF table'!A$3:A$318,1)-1,0,2),OFFSET('HvF table'!A$3:A$318,MATCH(E11450,'HvF table'!A$3:A$318,1)-1,0,2)),0)</f>
        <v>34.723684848518971</v>
      </c>
      <c r="E11450">
        <v>11.12</v>
      </c>
      <c r="F11450" s="64">
        <f t="shared" si="536"/>
        <v>43934.222222222219</v>
      </c>
      <c r="G11450">
        <f ca="1">_xlfn.IFNA(FORECAST(E11450,OFFSET('HvF table'!E$3:E$319,MATCH(E11450,'HvF table'!D$3:D$319,1)-1,0,2),OFFSET('HvF table'!D$3:D$319,MATCH(E11450,'HvF table'!D$3:D$319,1)-1,0,2)),0)</f>
        <v>13.854259654683695</v>
      </c>
      <c r="H11450" t="s">
        <v>75</v>
      </c>
      <c r="I11450">
        <f t="shared" ca="1" si="534"/>
        <v>13.854259654683695</v>
      </c>
      <c r="J11450" t="s">
        <v>75</v>
      </c>
    </row>
    <row r="11451" spans="1:10" x14ac:dyDescent="0.25">
      <c r="A11451" s="65">
        <v>43934</v>
      </c>
      <c r="B11451" s="66">
        <v>0.22291666666666665</v>
      </c>
      <c r="C11451" s="64">
        <f t="shared" si="535"/>
        <v>43934.222916666666</v>
      </c>
      <c r="D11451">
        <f ca="1">_xlfn.IFNA(FORECAST(E11451,OFFSET('HvF table'!B$3:B$318,MATCH(E11451,'HvF table'!A$3:A$318,1)-1,0,2),OFFSET('HvF table'!A$3:A$318,MATCH(E11451,'HvF table'!A$3:A$318,1)-1,0,2)),0)</f>
        <v>34.425793939450259</v>
      </c>
      <c r="E11451">
        <v>11.09</v>
      </c>
      <c r="F11451" s="64">
        <f t="shared" si="536"/>
        <v>43934.222916666666</v>
      </c>
      <c r="G11451">
        <f ca="1">_xlfn.IFNA(FORECAST(E11451,OFFSET('HvF table'!E$3:E$319,MATCH(E11451,'HvF table'!D$3:D$319,1)-1,0,2),OFFSET('HvF table'!D$3:D$319,MATCH(E11451,'HvF table'!D$3:D$319,1)-1,0,2)),0)</f>
        <v>13.736895757839946</v>
      </c>
      <c r="H11451" t="s">
        <v>75</v>
      </c>
      <c r="I11451">
        <f t="shared" ca="1" si="534"/>
        <v>13.736895757839946</v>
      </c>
      <c r="J11451" t="s">
        <v>75</v>
      </c>
    </row>
    <row r="11452" spans="1:10" x14ac:dyDescent="0.25">
      <c r="A11452" s="65">
        <v>43934</v>
      </c>
      <c r="B11452" s="66">
        <v>0.22361111111111109</v>
      </c>
      <c r="C11452" s="64">
        <f t="shared" si="535"/>
        <v>43934.223611111112</v>
      </c>
      <c r="D11452">
        <f ca="1">_xlfn.IFNA(FORECAST(E11452,OFFSET('HvF table'!B$3:B$318,MATCH(E11452,'HvF table'!A$3:A$318,1)-1,0,2),OFFSET('HvF table'!A$3:A$318,MATCH(E11452,'HvF table'!A$3:A$318,1)-1,0,2)),0)</f>
        <v>35.087244094502665</v>
      </c>
      <c r="E11452">
        <v>11.16</v>
      </c>
      <c r="F11452" s="64">
        <f t="shared" si="536"/>
        <v>43934.223611111112</v>
      </c>
      <c r="G11452">
        <f ca="1">_xlfn.IFNA(FORECAST(E11452,OFFSET('HvF table'!E$3:E$319,MATCH(E11452,'HvF table'!D$3:D$319,1)-1,0,2),OFFSET('HvF table'!D$3:D$319,MATCH(E11452,'HvF table'!D$3:D$319,1)-1,0,2)),0)</f>
        <v>14.014204366727434</v>
      </c>
      <c r="H11452" t="s">
        <v>75</v>
      </c>
      <c r="I11452">
        <f t="shared" ca="1" si="534"/>
        <v>14.014204366727434</v>
      </c>
      <c r="J11452" t="s">
        <v>75</v>
      </c>
    </row>
    <row r="11453" spans="1:10" x14ac:dyDescent="0.25">
      <c r="A11453" s="65">
        <v>43934</v>
      </c>
      <c r="B11453" s="66">
        <v>0.22430555555555556</v>
      </c>
      <c r="C11453" s="64">
        <f t="shared" si="535"/>
        <v>43934.224305555559</v>
      </c>
      <c r="D11453">
        <f ca="1">_xlfn.IFNA(FORECAST(E11453,OFFSET('HvF table'!B$3:B$318,MATCH(E11453,'HvF table'!A$3:A$318,1)-1,0,2),OFFSET('HvF table'!A$3:A$318,MATCH(E11453,'HvF table'!A$3:A$318,1)-1,0,2)),0)</f>
        <v>35.58894138236866</v>
      </c>
      <c r="E11453">
        <v>11.23</v>
      </c>
      <c r="F11453" s="64">
        <f t="shared" si="536"/>
        <v>43934.224305555559</v>
      </c>
      <c r="G11453">
        <f ca="1">_xlfn.IFNA(FORECAST(E11453,OFFSET('HvF table'!E$3:E$319,MATCH(E11453,'HvF table'!D$3:D$319,1)-1,0,2),OFFSET('HvF table'!D$3:D$319,MATCH(E11453,'HvF table'!D$3:D$319,1)-1,0,2)),0)</f>
        <v>14.376224568747638</v>
      </c>
      <c r="H11453" t="s">
        <v>75</v>
      </c>
      <c r="I11453">
        <f t="shared" ca="1" si="534"/>
        <v>14.376224568747638</v>
      </c>
      <c r="J11453" t="s">
        <v>75</v>
      </c>
    </row>
    <row r="11454" spans="1:10" x14ac:dyDescent="0.25">
      <c r="A11454" s="65">
        <v>43934</v>
      </c>
      <c r="B11454" s="66">
        <v>0.22500000000000001</v>
      </c>
      <c r="C11454" s="64">
        <f t="shared" si="535"/>
        <v>43934.224999999999</v>
      </c>
      <c r="D11454">
        <f ca="1">_xlfn.IFNA(FORECAST(E11454,OFFSET('HvF table'!B$3:B$318,MATCH(E11454,'HvF table'!A$3:A$318,1)-1,0,2),OFFSET('HvF table'!A$3:A$318,MATCH(E11454,'HvF table'!A$3:A$318,1)-1,0,2)),0)</f>
        <v>34.624387878829396</v>
      </c>
      <c r="E11454">
        <v>11.11</v>
      </c>
      <c r="F11454" s="64">
        <f t="shared" si="536"/>
        <v>43934.224999999999</v>
      </c>
      <c r="G11454">
        <f ca="1">_xlfn.IFNA(FORECAST(E11454,OFFSET('HvF table'!E$3:E$319,MATCH(E11454,'HvF table'!D$3:D$319,1)-1,0,2),OFFSET('HvF table'!D$3:D$319,MATCH(E11454,'HvF table'!D$3:D$319,1)-1,0,2)),0)</f>
        <v>13.815138355735776</v>
      </c>
      <c r="H11454" t="s">
        <v>75</v>
      </c>
      <c r="I11454">
        <f t="shared" ca="1" si="534"/>
        <v>13.815138355735776</v>
      </c>
      <c r="J11454" t="s">
        <v>75</v>
      </c>
    </row>
    <row r="11455" spans="1:10" x14ac:dyDescent="0.25">
      <c r="A11455" s="65">
        <v>43934</v>
      </c>
      <c r="B11455" s="66">
        <v>0.22569444444444445</v>
      </c>
      <c r="C11455" s="64">
        <f t="shared" si="535"/>
        <v>43934.225694444445</v>
      </c>
      <c r="D11455">
        <f ca="1">_xlfn.IFNA(FORECAST(E11455,OFFSET('HvF table'!B$3:B$318,MATCH(E11455,'HvF table'!A$3:A$318,1)-1,0,2),OFFSET('HvF table'!A$3:A$318,MATCH(E11455,'HvF table'!A$3:A$318,1)-1,0,2)),0)</f>
        <v>35.23058617675008</v>
      </c>
      <c r="E11455">
        <v>11.18</v>
      </c>
      <c r="F11455" s="64">
        <f t="shared" si="536"/>
        <v>43934.225694444445</v>
      </c>
      <c r="G11455">
        <f ca="1">_xlfn.IFNA(FORECAST(E11455,OFFSET('HvF table'!E$3:E$319,MATCH(E11455,'HvF table'!D$3:D$319,1)-1,0,2),OFFSET('HvF table'!D$3:D$319,MATCH(E11455,'HvF table'!D$3:D$319,1)-1,0,2)),0)</f>
        <v>14.117638710161778</v>
      </c>
      <c r="H11455" t="s">
        <v>75</v>
      </c>
      <c r="I11455">
        <f t="shared" ca="1" si="534"/>
        <v>14.117638710161778</v>
      </c>
      <c r="J11455" t="s">
        <v>75</v>
      </c>
    </row>
    <row r="11456" spans="1:10" x14ac:dyDescent="0.25">
      <c r="A11456" s="65">
        <v>43934</v>
      </c>
      <c r="B11456" s="66">
        <v>0.22638888888888889</v>
      </c>
      <c r="C11456" s="64">
        <f t="shared" si="535"/>
        <v>43934.226388888892</v>
      </c>
      <c r="D11456">
        <f ca="1">_xlfn.IFNA(FORECAST(E11456,OFFSET('HvF table'!B$3:B$318,MATCH(E11456,'HvF table'!A$3:A$318,1)-1,0,2),OFFSET('HvF table'!A$3:A$318,MATCH(E11456,'HvF table'!A$3:A$318,1)-1,0,2)),0)</f>
        <v>35.158915135626373</v>
      </c>
      <c r="E11456">
        <v>11.17</v>
      </c>
      <c r="F11456" s="64">
        <f t="shared" si="536"/>
        <v>43934.226388888892</v>
      </c>
      <c r="G11456">
        <f ca="1">_xlfn.IFNA(FORECAST(E11456,OFFSET('HvF table'!E$3:E$319,MATCH(E11456,'HvF table'!D$3:D$319,1)-1,0,2),OFFSET('HvF table'!D$3:D$319,MATCH(E11456,'HvF table'!D$3:D$319,1)-1,0,2)),0)</f>
        <v>14.065921538444606</v>
      </c>
      <c r="H11456" t="s">
        <v>75</v>
      </c>
      <c r="I11456">
        <f t="shared" ca="1" si="534"/>
        <v>14.065921538444606</v>
      </c>
      <c r="J11456" t="s">
        <v>75</v>
      </c>
    </row>
    <row r="11457" spans="1:10" x14ac:dyDescent="0.25">
      <c r="A11457" s="65">
        <v>43934</v>
      </c>
      <c r="B11457" s="66">
        <v>0.22708333333333333</v>
      </c>
      <c r="C11457" s="64">
        <f t="shared" si="535"/>
        <v>43934.227083333331</v>
      </c>
      <c r="D11457">
        <f ca="1">_xlfn.IFNA(FORECAST(E11457,OFFSET('HvF table'!B$3:B$318,MATCH(E11457,'HvF table'!A$3:A$318,1)-1,0,2),OFFSET('HvF table'!A$3:A$318,MATCH(E11457,'HvF table'!A$3:A$318,1)-1,0,2)),0)</f>
        <v>35.087244094502665</v>
      </c>
      <c r="E11457">
        <v>11.16</v>
      </c>
      <c r="F11457" s="64">
        <f t="shared" si="536"/>
        <v>43934.227083333331</v>
      </c>
      <c r="G11457">
        <f ca="1">_xlfn.IFNA(FORECAST(E11457,OFFSET('HvF table'!E$3:E$319,MATCH(E11457,'HvF table'!D$3:D$319,1)-1,0,2),OFFSET('HvF table'!D$3:D$319,MATCH(E11457,'HvF table'!D$3:D$319,1)-1,0,2)),0)</f>
        <v>14.014204366727434</v>
      </c>
      <c r="H11457" t="s">
        <v>75</v>
      </c>
      <c r="I11457">
        <f t="shared" ca="1" si="534"/>
        <v>14.014204366727434</v>
      </c>
      <c r="J11457" t="s">
        <v>75</v>
      </c>
    </row>
    <row r="11458" spans="1:10" x14ac:dyDescent="0.25">
      <c r="A11458" s="65">
        <v>43934</v>
      </c>
      <c r="B11458" s="66">
        <v>0.22777777777777777</v>
      </c>
      <c r="C11458" s="64">
        <f t="shared" si="535"/>
        <v>43934.227777777778</v>
      </c>
      <c r="D11458">
        <f ca="1">_xlfn.IFNA(FORECAST(E11458,OFFSET('HvF table'!B$3:B$318,MATCH(E11458,'HvF table'!A$3:A$318,1)-1,0,2),OFFSET('HvF table'!A$3:A$318,MATCH(E11458,'HvF table'!A$3:A$318,1)-1,0,2)),0)</f>
        <v>35.087244094502665</v>
      </c>
      <c r="E11458">
        <v>11.16</v>
      </c>
      <c r="F11458" s="64">
        <f t="shared" si="536"/>
        <v>43934.227777777778</v>
      </c>
      <c r="G11458">
        <f ca="1">_xlfn.IFNA(FORECAST(E11458,OFFSET('HvF table'!E$3:E$319,MATCH(E11458,'HvF table'!D$3:D$319,1)-1,0,2),OFFSET('HvF table'!D$3:D$319,MATCH(E11458,'HvF table'!D$3:D$319,1)-1,0,2)),0)</f>
        <v>14.014204366727434</v>
      </c>
      <c r="H11458" t="s">
        <v>75</v>
      </c>
      <c r="I11458">
        <f t="shared" ref="I11458:I11521" ca="1" si="537">IF(H11458="G",G11458,IF(H11458="B",0))</f>
        <v>14.014204366727434</v>
      </c>
      <c r="J11458" t="s">
        <v>75</v>
      </c>
    </row>
    <row r="11459" spans="1:10" x14ac:dyDescent="0.25">
      <c r="A11459" s="65">
        <v>43934</v>
      </c>
      <c r="B11459" s="66">
        <v>0.22847222222222222</v>
      </c>
      <c r="C11459" s="64">
        <f t="shared" ref="C11459:C11522" si="538">A11459+B11459</f>
        <v>43934.228472222225</v>
      </c>
      <c r="D11459">
        <f ca="1">_xlfn.IFNA(FORECAST(E11459,OFFSET('HvF table'!B$3:B$318,MATCH(E11459,'HvF table'!A$3:A$318,1)-1,0,2),OFFSET('HvF table'!A$3:A$318,MATCH(E11459,'HvF table'!A$3:A$318,1)-1,0,2)),0)</f>
        <v>34.822981818208561</v>
      </c>
      <c r="E11459">
        <v>11.13</v>
      </c>
      <c r="F11459" s="64">
        <f t="shared" ref="F11459:F11522" si="539">C11459</f>
        <v>43934.228472222225</v>
      </c>
      <c r="G11459">
        <f ca="1">_xlfn.IFNA(FORECAST(E11459,OFFSET('HvF table'!E$3:E$319,MATCH(E11459,'HvF table'!D$3:D$319,1)-1,0,2),OFFSET('HvF table'!D$3:D$319,MATCH(E11459,'HvF table'!D$3:D$319,1)-1,0,2)),0)</f>
        <v>13.89338095363162</v>
      </c>
      <c r="H11459" t="s">
        <v>75</v>
      </c>
      <c r="I11459">
        <f t="shared" ca="1" si="537"/>
        <v>13.89338095363162</v>
      </c>
      <c r="J11459" t="s">
        <v>75</v>
      </c>
    </row>
    <row r="11460" spans="1:10" x14ac:dyDescent="0.25">
      <c r="A11460" s="65">
        <v>43934</v>
      </c>
      <c r="B11460" s="66">
        <v>0.22916666666666666</v>
      </c>
      <c r="C11460" s="64">
        <f t="shared" si="538"/>
        <v>43934.229166666664</v>
      </c>
      <c r="D11460">
        <f ca="1">_xlfn.IFNA(FORECAST(E11460,OFFSET('HvF table'!B$3:B$318,MATCH(E11460,'HvF table'!A$3:A$318,1)-1,0,2),OFFSET('HvF table'!A$3:A$318,MATCH(E11460,'HvF table'!A$3:A$318,1)-1,0,2)),0)</f>
        <v>35.302257217873802</v>
      </c>
      <c r="E11460">
        <v>11.19</v>
      </c>
      <c r="F11460" s="64">
        <f t="shared" si="539"/>
        <v>43934.229166666664</v>
      </c>
      <c r="G11460">
        <f ca="1">_xlfn.IFNA(FORECAST(E11460,OFFSET('HvF table'!E$3:E$319,MATCH(E11460,'HvF table'!D$3:D$319,1)-1,0,2),OFFSET('HvF table'!D$3:D$319,MATCH(E11460,'HvF table'!D$3:D$319,1)-1,0,2)),0)</f>
        <v>14.16935588187895</v>
      </c>
      <c r="H11460" t="s">
        <v>75</v>
      </c>
      <c r="I11460">
        <f t="shared" ca="1" si="537"/>
        <v>14.16935588187895</v>
      </c>
      <c r="J11460" t="s">
        <v>75</v>
      </c>
    </row>
    <row r="11461" spans="1:10" x14ac:dyDescent="0.25">
      <c r="A11461" s="65">
        <v>43934</v>
      </c>
      <c r="B11461" s="66">
        <v>0.2298611111111111</v>
      </c>
      <c r="C11461" s="64">
        <f t="shared" si="538"/>
        <v>43934.229861111111</v>
      </c>
      <c r="D11461">
        <f ca="1">_xlfn.IFNA(FORECAST(E11461,OFFSET('HvF table'!B$3:B$318,MATCH(E11461,'HvF table'!A$3:A$318,1)-1,0,2),OFFSET('HvF table'!A$3:A$318,MATCH(E11461,'HvF table'!A$3:A$318,1)-1,0,2)),0)</f>
        <v>35.302257217873802</v>
      </c>
      <c r="E11461">
        <v>11.19</v>
      </c>
      <c r="F11461" s="64">
        <f t="shared" si="539"/>
        <v>43934.229861111111</v>
      </c>
      <c r="G11461">
        <f ca="1">_xlfn.IFNA(FORECAST(E11461,OFFSET('HvF table'!E$3:E$319,MATCH(E11461,'HvF table'!D$3:D$319,1)-1,0,2),OFFSET('HvF table'!D$3:D$319,MATCH(E11461,'HvF table'!D$3:D$319,1)-1,0,2)),0)</f>
        <v>14.16935588187895</v>
      </c>
      <c r="H11461" t="s">
        <v>75</v>
      </c>
      <c r="I11461">
        <f t="shared" ca="1" si="537"/>
        <v>14.16935588187895</v>
      </c>
      <c r="J11461" t="s">
        <v>75</v>
      </c>
    </row>
    <row r="11462" spans="1:10" x14ac:dyDescent="0.25">
      <c r="A11462" s="65">
        <v>43934</v>
      </c>
      <c r="B11462" s="66">
        <v>0.23055555555555554</v>
      </c>
      <c r="C11462" s="64">
        <f t="shared" si="538"/>
        <v>43934.230555555558</v>
      </c>
      <c r="D11462">
        <f ca="1">_xlfn.IFNA(FORECAST(E11462,OFFSET('HvF table'!B$3:B$318,MATCH(E11462,'HvF table'!A$3:A$318,1)-1,0,2),OFFSET('HvF table'!A$3:A$318,MATCH(E11462,'HvF table'!A$3:A$318,1)-1,0,2)),0)</f>
        <v>35.660612423492381</v>
      </c>
      <c r="E11462">
        <v>11.24</v>
      </c>
      <c r="F11462" s="64">
        <f t="shared" si="539"/>
        <v>43934.230555555558</v>
      </c>
      <c r="G11462">
        <f ca="1">_xlfn.IFNA(FORECAST(E11462,OFFSET('HvF table'!E$3:E$319,MATCH(E11462,'HvF table'!D$3:D$319,1)-1,0,2),OFFSET('HvF table'!D$3:D$319,MATCH(E11462,'HvF table'!D$3:D$319,1)-1,0,2)),0)</f>
        <v>14.42794174046481</v>
      </c>
      <c r="H11462" t="s">
        <v>75</v>
      </c>
      <c r="I11462">
        <f t="shared" ca="1" si="537"/>
        <v>14.42794174046481</v>
      </c>
      <c r="J11462" t="s">
        <v>75</v>
      </c>
    </row>
    <row r="11463" spans="1:10" x14ac:dyDescent="0.25">
      <c r="A11463" s="65">
        <v>43934</v>
      </c>
      <c r="B11463" s="66">
        <v>0.23124999999999998</v>
      </c>
      <c r="C11463" s="64">
        <f t="shared" si="538"/>
        <v>43934.231249999997</v>
      </c>
      <c r="D11463">
        <f ca="1">_xlfn.IFNA(FORECAST(E11463,OFFSET('HvF table'!B$3:B$318,MATCH(E11463,'HvF table'!A$3:A$318,1)-1,0,2),OFFSET('HvF table'!A$3:A$318,MATCH(E11463,'HvF table'!A$3:A$318,1)-1,0,2)),0)</f>
        <v>34.624387878829396</v>
      </c>
      <c r="E11463">
        <v>11.11</v>
      </c>
      <c r="F11463" s="64">
        <f t="shared" si="539"/>
        <v>43934.231249999997</v>
      </c>
      <c r="G11463">
        <f ca="1">_xlfn.IFNA(FORECAST(E11463,OFFSET('HvF table'!E$3:E$319,MATCH(E11463,'HvF table'!D$3:D$319,1)-1,0,2),OFFSET('HvF table'!D$3:D$319,MATCH(E11463,'HvF table'!D$3:D$319,1)-1,0,2)),0)</f>
        <v>13.815138355735776</v>
      </c>
      <c r="H11463" t="s">
        <v>75</v>
      </c>
      <c r="I11463">
        <f t="shared" ca="1" si="537"/>
        <v>13.815138355735776</v>
      </c>
      <c r="J11463" t="s">
        <v>75</v>
      </c>
    </row>
    <row r="11464" spans="1:10" x14ac:dyDescent="0.25">
      <c r="A11464" s="65">
        <v>43934</v>
      </c>
      <c r="B11464" s="66">
        <v>0.23194444444444443</v>
      </c>
      <c r="C11464" s="64">
        <f t="shared" si="538"/>
        <v>43934.231944444444</v>
      </c>
      <c r="D11464">
        <f ca="1">_xlfn.IFNA(FORECAST(E11464,OFFSET('HvF table'!B$3:B$318,MATCH(E11464,'HvF table'!A$3:A$318,1)-1,0,2),OFFSET('HvF table'!A$3:A$318,MATCH(E11464,'HvF table'!A$3:A$318,1)-1,0,2)),0)</f>
        <v>35.302257217873802</v>
      </c>
      <c r="E11464">
        <v>11.19</v>
      </c>
      <c r="F11464" s="64">
        <f t="shared" si="539"/>
        <v>43934.231944444444</v>
      </c>
      <c r="G11464">
        <f ca="1">_xlfn.IFNA(FORECAST(E11464,OFFSET('HvF table'!E$3:E$319,MATCH(E11464,'HvF table'!D$3:D$319,1)-1,0,2),OFFSET('HvF table'!D$3:D$319,MATCH(E11464,'HvF table'!D$3:D$319,1)-1,0,2)),0)</f>
        <v>14.16935588187895</v>
      </c>
      <c r="H11464" t="s">
        <v>75</v>
      </c>
      <c r="I11464">
        <f t="shared" ca="1" si="537"/>
        <v>14.16935588187895</v>
      </c>
      <c r="J11464" t="s">
        <v>75</v>
      </c>
    </row>
    <row r="11465" spans="1:10" x14ac:dyDescent="0.25">
      <c r="A11465" s="65">
        <v>43934</v>
      </c>
      <c r="B11465" s="66">
        <v>0.23263888888888887</v>
      </c>
      <c r="C11465" s="64">
        <f t="shared" si="538"/>
        <v>43934.232638888891</v>
      </c>
      <c r="D11465">
        <f ca="1">_xlfn.IFNA(FORECAST(E11465,OFFSET('HvF table'!B$3:B$318,MATCH(E11465,'HvF table'!A$3:A$318,1)-1,0,2),OFFSET('HvF table'!A$3:A$318,MATCH(E11465,'HvF table'!A$3:A$318,1)-1,0,2)),0)</f>
        <v>35.015573053378944</v>
      </c>
      <c r="E11465">
        <v>11.15</v>
      </c>
      <c r="F11465" s="64">
        <f t="shared" si="539"/>
        <v>43934.232638888891</v>
      </c>
      <c r="G11465">
        <f ca="1">_xlfn.IFNA(FORECAST(E11465,OFFSET('HvF table'!E$3:E$319,MATCH(E11465,'HvF table'!D$3:D$319,1)-1,0,2),OFFSET('HvF table'!D$3:D$319,MATCH(E11465,'HvF table'!D$3:D$319,1)-1,0,2)),0)</f>
        <v>13.971623551527451</v>
      </c>
      <c r="H11465" t="s">
        <v>75</v>
      </c>
      <c r="I11465">
        <f t="shared" ca="1" si="537"/>
        <v>13.971623551527451</v>
      </c>
      <c r="J11465" t="s">
        <v>75</v>
      </c>
    </row>
    <row r="11466" spans="1:10" x14ac:dyDescent="0.25">
      <c r="A11466" s="65">
        <v>43934</v>
      </c>
      <c r="B11466" s="66">
        <v>0.23333333333333331</v>
      </c>
      <c r="C11466" s="64">
        <f t="shared" si="538"/>
        <v>43934.23333333333</v>
      </c>
      <c r="D11466">
        <f ca="1">_xlfn.IFNA(FORECAST(E11466,OFFSET('HvF table'!B$3:B$318,MATCH(E11466,'HvF table'!A$3:A$318,1)-1,0,2),OFFSET('HvF table'!A$3:A$318,MATCH(E11466,'HvF table'!A$3:A$318,1)-1,0,2)),0)</f>
        <v>35.23058617675008</v>
      </c>
      <c r="E11466">
        <v>11.18</v>
      </c>
      <c r="F11466" s="64">
        <f t="shared" si="539"/>
        <v>43934.23333333333</v>
      </c>
      <c r="G11466">
        <f ca="1">_xlfn.IFNA(FORECAST(E11466,OFFSET('HvF table'!E$3:E$319,MATCH(E11466,'HvF table'!D$3:D$319,1)-1,0,2),OFFSET('HvF table'!D$3:D$319,MATCH(E11466,'HvF table'!D$3:D$319,1)-1,0,2)),0)</f>
        <v>14.117638710161778</v>
      </c>
      <c r="H11466" t="s">
        <v>75</v>
      </c>
      <c r="I11466">
        <f t="shared" ca="1" si="537"/>
        <v>14.117638710161778</v>
      </c>
      <c r="J11466" t="s">
        <v>75</v>
      </c>
    </row>
    <row r="11467" spans="1:10" x14ac:dyDescent="0.25">
      <c r="A11467" s="65">
        <v>43934</v>
      </c>
      <c r="B11467" s="66">
        <v>0.23402777777777781</v>
      </c>
      <c r="C11467" s="64">
        <f t="shared" si="538"/>
        <v>43934.234027777777</v>
      </c>
      <c r="D11467">
        <f ca="1">_xlfn.IFNA(FORECAST(E11467,OFFSET('HvF table'!B$3:B$318,MATCH(E11467,'HvF table'!A$3:A$318,1)-1,0,2),OFFSET('HvF table'!A$3:A$318,MATCH(E11467,'HvF table'!A$3:A$318,1)-1,0,2)),0)</f>
        <v>35.158915135626373</v>
      </c>
      <c r="E11467">
        <v>11.17</v>
      </c>
      <c r="F11467" s="64">
        <f t="shared" si="539"/>
        <v>43934.234027777777</v>
      </c>
      <c r="G11467">
        <f ca="1">_xlfn.IFNA(FORECAST(E11467,OFFSET('HvF table'!E$3:E$319,MATCH(E11467,'HvF table'!D$3:D$319,1)-1,0,2),OFFSET('HvF table'!D$3:D$319,MATCH(E11467,'HvF table'!D$3:D$319,1)-1,0,2)),0)</f>
        <v>14.065921538444606</v>
      </c>
      <c r="H11467" t="s">
        <v>75</v>
      </c>
      <c r="I11467">
        <f t="shared" ca="1" si="537"/>
        <v>14.065921538444606</v>
      </c>
      <c r="J11467" t="s">
        <v>75</v>
      </c>
    </row>
    <row r="11468" spans="1:10" x14ac:dyDescent="0.25">
      <c r="A11468" s="65">
        <v>43934</v>
      </c>
      <c r="B11468" s="66">
        <v>0.23472222222222219</v>
      </c>
      <c r="C11468" s="64">
        <f t="shared" si="538"/>
        <v>43934.234722222223</v>
      </c>
      <c r="D11468">
        <f ca="1">_xlfn.IFNA(FORECAST(E11468,OFFSET('HvF table'!B$3:B$318,MATCH(E11468,'HvF table'!A$3:A$318,1)-1,0,2),OFFSET('HvF table'!A$3:A$318,MATCH(E11468,'HvF table'!A$3:A$318,1)-1,0,2)),0)</f>
        <v>34.922278787898122</v>
      </c>
      <c r="E11468">
        <v>11.14</v>
      </c>
      <c r="F11468" s="64">
        <f t="shared" si="539"/>
        <v>43934.234722222223</v>
      </c>
      <c r="G11468">
        <f ca="1">_xlfn.IFNA(FORECAST(E11468,OFFSET('HvF table'!E$3:E$319,MATCH(E11468,'HvF table'!D$3:D$319,1)-1,0,2),OFFSET('HvF table'!D$3:D$319,MATCH(E11468,'HvF table'!D$3:D$319,1)-1,0,2)),0)</f>
        <v>13.932502252579532</v>
      </c>
      <c r="H11468" t="s">
        <v>75</v>
      </c>
      <c r="I11468">
        <f t="shared" ca="1" si="537"/>
        <v>13.932502252579532</v>
      </c>
      <c r="J11468" t="s">
        <v>75</v>
      </c>
    </row>
    <row r="11469" spans="1:10" x14ac:dyDescent="0.25">
      <c r="A11469" s="65">
        <v>43934</v>
      </c>
      <c r="B11469" s="66">
        <v>0.23541666666666669</v>
      </c>
      <c r="C11469" s="64">
        <f t="shared" si="538"/>
        <v>43934.23541666667</v>
      </c>
      <c r="D11469">
        <f ca="1">_xlfn.IFNA(FORECAST(E11469,OFFSET('HvF table'!B$3:B$318,MATCH(E11469,'HvF table'!A$3:A$318,1)-1,0,2),OFFSET('HvF table'!A$3:A$318,MATCH(E11469,'HvF table'!A$3:A$318,1)-1,0,2)),0)</f>
        <v>35.158915135626373</v>
      </c>
      <c r="E11469">
        <v>11.17</v>
      </c>
      <c r="F11469" s="64">
        <f t="shared" si="539"/>
        <v>43934.23541666667</v>
      </c>
      <c r="G11469">
        <f ca="1">_xlfn.IFNA(FORECAST(E11469,OFFSET('HvF table'!E$3:E$319,MATCH(E11469,'HvF table'!D$3:D$319,1)-1,0,2),OFFSET('HvF table'!D$3:D$319,MATCH(E11469,'HvF table'!D$3:D$319,1)-1,0,2)),0)</f>
        <v>14.065921538444606</v>
      </c>
      <c r="H11469" t="s">
        <v>75</v>
      </c>
      <c r="I11469">
        <f t="shared" ca="1" si="537"/>
        <v>14.065921538444606</v>
      </c>
      <c r="J11469" t="s">
        <v>75</v>
      </c>
    </row>
    <row r="11470" spans="1:10" x14ac:dyDescent="0.25">
      <c r="A11470" s="65">
        <v>43934</v>
      </c>
      <c r="B11470" s="66">
        <v>0.23611111111111113</v>
      </c>
      <c r="C11470" s="64">
        <f t="shared" si="538"/>
        <v>43934.236111111109</v>
      </c>
      <c r="D11470">
        <f ca="1">_xlfn.IFNA(FORECAST(E11470,OFFSET('HvF table'!B$3:B$318,MATCH(E11470,'HvF table'!A$3:A$318,1)-1,0,2),OFFSET('HvF table'!A$3:A$318,MATCH(E11470,'HvF table'!A$3:A$318,1)-1,0,2)),0)</f>
        <v>35.302257217873802</v>
      </c>
      <c r="E11470">
        <v>11.19</v>
      </c>
      <c r="F11470" s="64">
        <f t="shared" si="539"/>
        <v>43934.236111111109</v>
      </c>
      <c r="G11470">
        <f ca="1">_xlfn.IFNA(FORECAST(E11470,OFFSET('HvF table'!E$3:E$319,MATCH(E11470,'HvF table'!D$3:D$319,1)-1,0,2),OFFSET('HvF table'!D$3:D$319,MATCH(E11470,'HvF table'!D$3:D$319,1)-1,0,2)),0)</f>
        <v>14.16935588187895</v>
      </c>
      <c r="H11470" t="s">
        <v>75</v>
      </c>
      <c r="I11470">
        <f t="shared" ca="1" si="537"/>
        <v>14.16935588187895</v>
      </c>
      <c r="J11470" t="s">
        <v>75</v>
      </c>
    </row>
    <row r="11471" spans="1:10" x14ac:dyDescent="0.25">
      <c r="A11471" s="65">
        <v>43934</v>
      </c>
      <c r="B11471" s="66">
        <v>0.23680555555555557</v>
      </c>
      <c r="C11471" s="64">
        <f t="shared" si="538"/>
        <v>43934.236805555556</v>
      </c>
      <c r="D11471">
        <f ca="1">_xlfn.IFNA(FORECAST(E11471,OFFSET('HvF table'!B$3:B$318,MATCH(E11471,'HvF table'!A$3:A$318,1)-1,0,2),OFFSET('HvF table'!A$3:A$318,MATCH(E11471,'HvF table'!A$3:A$318,1)-1,0,2)),0)</f>
        <v>35.015573053378944</v>
      </c>
      <c r="E11471">
        <v>11.15</v>
      </c>
      <c r="F11471" s="64">
        <f t="shared" si="539"/>
        <v>43934.236805555556</v>
      </c>
      <c r="G11471">
        <f ca="1">_xlfn.IFNA(FORECAST(E11471,OFFSET('HvF table'!E$3:E$319,MATCH(E11471,'HvF table'!D$3:D$319,1)-1,0,2),OFFSET('HvF table'!D$3:D$319,MATCH(E11471,'HvF table'!D$3:D$319,1)-1,0,2)),0)</f>
        <v>13.971623551527451</v>
      </c>
      <c r="H11471" t="s">
        <v>75</v>
      </c>
      <c r="I11471">
        <f t="shared" ca="1" si="537"/>
        <v>13.971623551527451</v>
      </c>
      <c r="J11471" t="s">
        <v>75</v>
      </c>
    </row>
    <row r="11472" spans="1:10" x14ac:dyDescent="0.25">
      <c r="A11472" s="65">
        <v>43934</v>
      </c>
      <c r="B11472" s="66">
        <v>0.23750000000000002</v>
      </c>
      <c r="C11472" s="64">
        <f t="shared" si="538"/>
        <v>43934.237500000003</v>
      </c>
      <c r="D11472">
        <f ca="1">_xlfn.IFNA(FORECAST(E11472,OFFSET('HvF table'!B$3:B$318,MATCH(E11472,'HvF table'!A$3:A$318,1)-1,0,2),OFFSET('HvF table'!A$3:A$318,MATCH(E11472,'HvF table'!A$3:A$318,1)-1,0,2)),0)</f>
        <v>35.23058617675008</v>
      </c>
      <c r="E11472">
        <v>11.18</v>
      </c>
      <c r="F11472" s="64">
        <f t="shared" si="539"/>
        <v>43934.237500000003</v>
      </c>
      <c r="G11472">
        <f ca="1">_xlfn.IFNA(FORECAST(E11472,OFFSET('HvF table'!E$3:E$319,MATCH(E11472,'HvF table'!D$3:D$319,1)-1,0,2),OFFSET('HvF table'!D$3:D$319,MATCH(E11472,'HvF table'!D$3:D$319,1)-1,0,2)),0)</f>
        <v>14.117638710161778</v>
      </c>
      <c r="H11472" t="s">
        <v>75</v>
      </c>
      <c r="I11472">
        <f t="shared" ca="1" si="537"/>
        <v>14.117638710161778</v>
      </c>
      <c r="J11472" t="s">
        <v>75</v>
      </c>
    </row>
    <row r="11473" spans="1:10" x14ac:dyDescent="0.25">
      <c r="A11473" s="65">
        <v>43934</v>
      </c>
      <c r="B11473" s="66">
        <v>0.23819444444444446</v>
      </c>
      <c r="C11473" s="64">
        <f t="shared" si="538"/>
        <v>43934.238194444442</v>
      </c>
      <c r="D11473">
        <f ca="1">_xlfn.IFNA(FORECAST(E11473,OFFSET('HvF table'!B$3:B$318,MATCH(E11473,'HvF table'!A$3:A$318,1)-1,0,2),OFFSET('HvF table'!A$3:A$318,MATCH(E11473,'HvF table'!A$3:A$318,1)-1,0,2)),0)</f>
        <v>35.23058617675008</v>
      </c>
      <c r="E11473">
        <v>11.18</v>
      </c>
      <c r="F11473" s="64">
        <f t="shared" si="539"/>
        <v>43934.238194444442</v>
      </c>
      <c r="G11473">
        <f ca="1">_xlfn.IFNA(FORECAST(E11473,OFFSET('HvF table'!E$3:E$319,MATCH(E11473,'HvF table'!D$3:D$319,1)-1,0,2),OFFSET('HvF table'!D$3:D$319,MATCH(E11473,'HvF table'!D$3:D$319,1)-1,0,2)),0)</f>
        <v>14.117638710161778</v>
      </c>
      <c r="H11473" t="s">
        <v>75</v>
      </c>
      <c r="I11473">
        <f t="shared" ca="1" si="537"/>
        <v>14.117638710161778</v>
      </c>
      <c r="J11473" t="s">
        <v>75</v>
      </c>
    </row>
    <row r="11474" spans="1:10" x14ac:dyDescent="0.25">
      <c r="A11474" s="65">
        <v>43934</v>
      </c>
      <c r="B11474" s="66">
        <v>0.2388888888888889</v>
      </c>
      <c r="C11474" s="64">
        <f t="shared" si="538"/>
        <v>43934.238888888889</v>
      </c>
      <c r="D11474">
        <f ca="1">_xlfn.IFNA(FORECAST(E11474,OFFSET('HvF table'!B$3:B$318,MATCH(E11474,'HvF table'!A$3:A$318,1)-1,0,2),OFFSET('HvF table'!A$3:A$318,MATCH(E11474,'HvF table'!A$3:A$318,1)-1,0,2)),0)</f>
        <v>35.373928258997509</v>
      </c>
      <c r="E11474">
        <v>11.2</v>
      </c>
      <c r="F11474" s="64">
        <f t="shared" si="539"/>
        <v>43934.238888888889</v>
      </c>
      <c r="G11474">
        <f ca="1">_xlfn.IFNA(FORECAST(E11474,OFFSET('HvF table'!E$3:E$319,MATCH(E11474,'HvF table'!D$3:D$319,1)-1,0,2),OFFSET('HvF table'!D$3:D$319,MATCH(E11474,'HvF table'!D$3:D$319,1)-1,0,2)),0)</f>
        <v>14.221073053596122</v>
      </c>
      <c r="H11474" t="s">
        <v>75</v>
      </c>
      <c r="I11474">
        <f t="shared" ca="1" si="537"/>
        <v>14.221073053596122</v>
      </c>
      <c r="J11474" t="s">
        <v>75</v>
      </c>
    </row>
    <row r="11475" spans="1:10" x14ac:dyDescent="0.25">
      <c r="A11475" s="65">
        <v>43934</v>
      </c>
      <c r="B11475" s="66">
        <v>0.23958333333333334</v>
      </c>
      <c r="C11475" s="64">
        <f t="shared" si="538"/>
        <v>43934.239583333336</v>
      </c>
      <c r="D11475">
        <f ca="1">_xlfn.IFNA(FORECAST(E11475,OFFSET('HvF table'!B$3:B$318,MATCH(E11475,'HvF table'!A$3:A$318,1)-1,0,2),OFFSET('HvF table'!A$3:A$318,MATCH(E11475,'HvF table'!A$3:A$318,1)-1,0,2)),0)</f>
        <v>34.723684848518971</v>
      </c>
      <c r="E11475">
        <v>11.12</v>
      </c>
      <c r="F11475" s="64">
        <f t="shared" si="539"/>
        <v>43934.239583333336</v>
      </c>
      <c r="G11475">
        <f ca="1">_xlfn.IFNA(FORECAST(E11475,OFFSET('HvF table'!E$3:E$319,MATCH(E11475,'HvF table'!D$3:D$319,1)-1,0,2),OFFSET('HvF table'!D$3:D$319,MATCH(E11475,'HvF table'!D$3:D$319,1)-1,0,2)),0)</f>
        <v>13.854259654683695</v>
      </c>
      <c r="H11475" t="s">
        <v>75</v>
      </c>
      <c r="I11475">
        <f t="shared" ca="1" si="537"/>
        <v>13.854259654683695</v>
      </c>
      <c r="J11475" t="s">
        <v>75</v>
      </c>
    </row>
    <row r="11476" spans="1:10" x14ac:dyDescent="0.25">
      <c r="A11476" s="65">
        <v>43934</v>
      </c>
      <c r="B11476" s="66">
        <v>0.24027777777777778</v>
      </c>
      <c r="C11476" s="64">
        <f t="shared" si="538"/>
        <v>43934.240277777775</v>
      </c>
      <c r="D11476">
        <f ca="1">_xlfn.IFNA(FORECAST(E11476,OFFSET('HvF table'!B$3:B$318,MATCH(E11476,'HvF table'!A$3:A$318,1)-1,0,2),OFFSET('HvF table'!A$3:A$318,MATCH(E11476,'HvF table'!A$3:A$318,1)-1,0,2)),0)</f>
        <v>34.922278787898122</v>
      </c>
      <c r="E11476">
        <v>11.14</v>
      </c>
      <c r="F11476" s="64">
        <f t="shared" si="539"/>
        <v>43934.240277777775</v>
      </c>
      <c r="G11476">
        <f ca="1">_xlfn.IFNA(FORECAST(E11476,OFFSET('HvF table'!E$3:E$319,MATCH(E11476,'HvF table'!D$3:D$319,1)-1,0,2),OFFSET('HvF table'!D$3:D$319,MATCH(E11476,'HvF table'!D$3:D$319,1)-1,0,2)),0)</f>
        <v>13.932502252579532</v>
      </c>
      <c r="H11476" t="s">
        <v>75</v>
      </c>
      <c r="I11476">
        <f t="shared" ca="1" si="537"/>
        <v>13.932502252579532</v>
      </c>
      <c r="J11476" t="s">
        <v>75</v>
      </c>
    </row>
    <row r="11477" spans="1:10" x14ac:dyDescent="0.25">
      <c r="A11477" s="65">
        <v>43934</v>
      </c>
      <c r="B11477" s="66">
        <v>0.24097222222222223</v>
      </c>
      <c r="C11477" s="64">
        <f t="shared" si="538"/>
        <v>43934.240972222222</v>
      </c>
      <c r="D11477">
        <f ca="1">_xlfn.IFNA(FORECAST(E11477,OFFSET('HvF table'!B$3:B$318,MATCH(E11477,'HvF table'!A$3:A$318,1)-1,0,2),OFFSET('HvF table'!A$3:A$318,MATCH(E11477,'HvF table'!A$3:A$318,1)-1,0,2)),0)</f>
        <v>34.922278787898122</v>
      </c>
      <c r="E11477">
        <v>11.14</v>
      </c>
      <c r="F11477" s="64">
        <f t="shared" si="539"/>
        <v>43934.240972222222</v>
      </c>
      <c r="G11477">
        <f ca="1">_xlfn.IFNA(FORECAST(E11477,OFFSET('HvF table'!E$3:E$319,MATCH(E11477,'HvF table'!D$3:D$319,1)-1,0,2),OFFSET('HvF table'!D$3:D$319,MATCH(E11477,'HvF table'!D$3:D$319,1)-1,0,2)),0)</f>
        <v>13.932502252579532</v>
      </c>
      <c r="H11477" t="s">
        <v>75</v>
      </c>
      <c r="I11477">
        <f t="shared" ca="1" si="537"/>
        <v>13.932502252579532</v>
      </c>
      <c r="J11477" t="s">
        <v>75</v>
      </c>
    </row>
    <row r="11478" spans="1:10" x14ac:dyDescent="0.25">
      <c r="A11478" s="65">
        <v>43934</v>
      </c>
      <c r="B11478" s="66">
        <v>0.24166666666666667</v>
      </c>
      <c r="C11478" s="64">
        <f t="shared" si="538"/>
        <v>43934.241666666669</v>
      </c>
      <c r="D11478">
        <f ca="1">_xlfn.IFNA(FORECAST(E11478,OFFSET('HvF table'!B$3:B$318,MATCH(E11478,'HvF table'!A$3:A$318,1)-1,0,2),OFFSET('HvF table'!A$3:A$318,MATCH(E11478,'HvF table'!A$3:A$318,1)-1,0,2)),0)</f>
        <v>34.922278787898122</v>
      </c>
      <c r="E11478">
        <v>11.14</v>
      </c>
      <c r="F11478" s="64">
        <f t="shared" si="539"/>
        <v>43934.241666666669</v>
      </c>
      <c r="G11478">
        <f ca="1">_xlfn.IFNA(FORECAST(E11478,OFFSET('HvF table'!E$3:E$319,MATCH(E11478,'HvF table'!D$3:D$319,1)-1,0,2),OFFSET('HvF table'!D$3:D$319,MATCH(E11478,'HvF table'!D$3:D$319,1)-1,0,2)),0)</f>
        <v>13.932502252579532</v>
      </c>
      <c r="H11478" t="s">
        <v>75</v>
      </c>
      <c r="I11478">
        <f t="shared" ca="1" si="537"/>
        <v>13.932502252579532</v>
      </c>
      <c r="J11478" t="s">
        <v>75</v>
      </c>
    </row>
    <row r="11479" spans="1:10" x14ac:dyDescent="0.25">
      <c r="A11479" s="65">
        <v>43934</v>
      </c>
      <c r="B11479" s="66">
        <v>0.24236111111111111</v>
      </c>
      <c r="C11479" s="64">
        <f t="shared" si="538"/>
        <v>43934.242361111108</v>
      </c>
      <c r="D11479">
        <f ca="1">_xlfn.IFNA(FORECAST(E11479,OFFSET('HvF table'!B$3:B$318,MATCH(E11479,'HvF table'!A$3:A$318,1)-1,0,2),OFFSET('HvF table'!A$3:A$318,MATCH(E11479,'HvF table'!A$3:A$318,1)-1,0,2)),0)</f>
        <v>35.158915135626373</v>
      </c>
      <c r="E11479">
        <v>11.17</v>
      </c>
      <c r="F11479" s="64">
        <f t="shared" si="539"/>
        <v>43934.242361111108</v>
      </c>
      <c r="G11479">
        <f ca="1">_xlfn.IFNA(FORECAST(E11479,OFFSET('HvF table'!E$3:E$319,MATCH(E11479,'HvF table'!D$3:D$319,1)-1,0,2),OFFSET('HvF table'!D$3:D$319,MATCH(E11479,'HvF table'!D$3:D$319,1)-1,0,2)),0)</f>
        <v>14.065921538444606</v>
      </c>
      <c r="H11479" t="s">
        <v>75</v>
      </c>
      <c r="I11479">
        <f t="shared" ca="1" si="537"/>
        <v>14.065921538444606</v>
      </c>
      <c r="J11479" t="s">
        <v>75</v>
      </c>
    </row>
    <row r="11480" spans="1:10" x14ac:dyDescent="0.25">
      <c r="A11480" s="65">
        <v>43934</v>
      </c>
      <c r="B11480" s="66">
        <v>0.24305555555555555</v>
      </c>
      <c r="C11480" s="64">
        <f t="shared" si="538"/>
        <v>43934.243055555555</v>
      </c>
      <c r="D11480">
        <f ca="1">_xlfn.IFNA(FORECAST(E11480,OFFSET('HvF table'!B$3:B$318,MATCH(E11480,'HvF table'!A$3:A$318,1)-1,0,2),OFFSET('HvF table'!A$3:A$318,MATCH(E11480,'HvF table'!A$3:A$318,1)-1,0,2)),0)</f>
        <v>35.015573053378944</v>
      </c>
      <c r="E11480">
        <v>11.15</v>
      </c>
      <c r="F11480" s="64">
        <f t="shared" si="539"/>
        <v>43934.243055555555</v>
      </c>
      <c r="G11480">
        <f ca="1">_xlfn.IFNA(FORECAST(E11480,OFFSET('HvF table'!E$3:E$319,MATCH(E11480,'HvF table'!D$3:D$319,1)-1,0,2),OFFSET('HvF table'!D$3:D$319,MATCH(E11480,'HvF table'!D$3:D$319,1)-1,0,2)),0)</f>
        <v>13.971623551527451</v>
      </c>
      <c r="H11480" t="s">
        <v>75</v>
      </c>
      <c r="I11480">
        <f t="shared" ca="1" si="537"/>
        <v>13.971623551527451</v>
      </c>
      <c r="J11480" t="s">
        <v>75</v>
      </c>
    </row>
    <row r="11481" spans="1:10" x14ac:dyDescent="0.25">
      <c r="A11481" s="65">
        <v>43934</v>
      </c>
      <c r="B11481" s="66">
        <v>0.24374999999999999</v>
      </c>
      <c r="C11481" s="64">
        <f t="shared" si="538"/>
        <v>43934.243750000001</v>
      </c>
      <c r="D11481">
        <f ca="1">_xlfn.IFNA(FORECAST(E11481,OFFSET('HvF table'!B$3:B$318,MATCH(E11481,'HvF table'!A$3:A$318,1)-1,0,2),OFFSET('HvF table'!A$3:A$318,MATCH(E11481,'HvF table'!A$3:A$318,1)-1,0,2)),0)</f>
        <v>35.23058617675008</v>
      </c>
      <c r="E11481">
        <v>11.18</v>
      </c>
      <c r="F11481" s="64">
        <f t="shared" si="539"/>
        <v>43934.243750000001</v>
      </c>
      <c r="G11481">
        <f ca="1">_xlfn.IFNA(FORECAST(E11481,OFFSET('HvF table'!E$3:E$319,MATCH(E11481,'HvF table'!D$3:D$319,1)-1,0,2),OFFSET('HvF table'!D$3:D$319,MATCH(E11481,'HvF table'!D$3:D$319,1)-1,0,2)),0)</f>
        <v>14.117638710161778</v>
      </c>
      <c r="H11481" t="s">
        <v>75</v>
      </c>
      <c r="I11481">
        <f t="shared" ca="1" si="537"/>
        <v>14.117638710161778</v>
      </c>
      <c r="J11481" t="s">
        <v>75</v>
      </c>
    </row>
    <row r="11482" spans="1:10" x14ac:dyDescent="0.25">
      <c r="A11482" s="65">
        <v>43934</v>
      </c>
      <c r="B11482" s="66">
        <v>0.24444444444444446</v>
      </c>
      <c r="C11482" s="64">
        <f t="shared" si="538"/>
        <v>43934.244444444441</v>
      </c>
      <c r="D11482">
        <f ca="1">_xlfn.IFNA(FORECAST(E11482,OFFSET('HvF table'!B$3:B$318,MATCH(E11482,'HvF table'!A$3:A$318,1)-1,0,2),OFFSET('HvF table'!A$3:A$318,MATCH(E11482,'HvF table'!A$3:A$318,1)-1,0,2)),0)</f>
        <v>35.158915135626373</v>
      </c>
      <c r="E11482">
        <v>11.17</v>
      </c>
      <c r="F11482" s="64">
        <f t="shared" si="539"/>
        <v>43934.244444444441</v>
      </c>
      <c r="G11482">
        <f ca="1">_xlfn.IFNA(FORECAST(E11482,OFFSET('HvF table'!E$3:E$319,MATCH(E11482,'HvF table'!D$3:D$319,1)-1,0,2),OFFSET('HvF table'!D$3:D$319,MATCH(E11482,'HvF table'!D$3:D$319,1)-1,0,2)),0)</f>
        <v>14.065921538444606</v>
      </c>
      <c r="H11482" t="s">
        <v>75</v>
      </c>
      <c r="I11482">
        <f t="shared" ca="1" si="537"/>
        <v>14.065921538444606</v>
      </c>
      <c r="J11482" t="s">
        <v>75</v>
      </c>
    </row>
    <row r="11483" spans="1:10" x14ac:dyDescent="0.25">
      <c r="A11483" s="65">
        <v>43934</v>
      </c>
      <c r="B11483" s="66">
        <v>0.24513888888888888</v>
      </c>
      <c r="C11483" s="64">
        <f t="shared" si="538"/>
        <v>43934.245138888888</v>
      </c>
      <c r="D11483">
        <f ca="1">_xlfn.IFNA(FORECAST(E11483,OFFSET('HvF table'!B$3:B$318,MATCH(E11483,'HvF table'!A$3:A$318,1)-1,0,2),OFFSET('HvF table'!A$3:A$318,MATCH(E11483,'HvF table'!A$3:A$318,1)-1,0,2)),0)</f>
        <v>35.517270341244952</v>
      </c>
      <c r="E11483">
        <v>11.22</v>
      </c>
      <c r="F11483" s="64">
        <f t="shared" si="539"/>
        <v>43934.245138888888</v>
      </c>
      <c r="G11483">
        <f ca="1">_xlfn.IFNA(FORECAST(E11483,OFFSET('HvF table'!E$3:E$319,MATCH(E11483,'HvF table'!D$3:D$319,1)-1,0,2),OFFSET('HvF table'!D$3:D$319,MATCH(E11483,'HvF table'!D$3:D$319,1)-1,0,2)),0)</f>
        <v>14.324507397030473</v>
      </c>
      <c r="H11483" t="s">
        <v>75</v>
      </c>
      <c r="I11483">
        <f t="shared" ca="1" si="537"/>
        <v>14.324507397030473</v>
      </c>
      <c r="J11483" t="s">
        <v>75</v>
      </c>
    </row>
    <row r="11484" spans="1:10" x14ac:dyDescent="0.25">
      <c r="A11484" s="65">
        <v>43934</v>
      </c>
      <c r="B11484" s="66">
        <v>0.24583333333333335</v>
      </c>
      <c r="C11484" s="64">
        <f t="shared" si="538"/>
        <v>43934.245833333334</v>
      </c>
      <c r="D11484">
        <f ca="1">_xlfn.IFNA(FORECAST(E11484,OFFSET('HvF table'!B$3:B$318,MATCH(E11484,'HvF table'!A$3:A$318,1)-1,0,2),OFFSET('HvF table'!A$3:A$318,MATCH(E11484,'HvF table'!A$3:A$318,1)-1,0,2)),0)</f>
        <v>35.445599300121245</v>
      </c>
      <c r="E11484">
        <v>11.21</v>
      </c>
      <c r="F11484" s="64">
        <f t="shared" si="539"/>
        <v>43934.245833333334</v>
      </c>
      <c r="G11484">
        <f ca="1">_xlfn.IFNA(FORECAST(E11484,OFFSET('HvF table'!E$3:E$319,MATCH(E11484,'HvF table'!D$3:D$319,1)-1,0,2),OFFSET('HvF table'!D$3:D$319,MATCH(E11484,'HvF table'!D$3:D$319,1)-1,0,2)),0)</f>
        <v>14.272790225313301</v>
      </c>
      <c r="H11484" t="s">
        <v>75</v>
      </c>
      <c r="I11484">
        <f t="shared" ca="1" si="537"/>
        <v>14.272790225313301</v>
      </c>
      <c r="J11484" t="s">
        <v>75</v>
      </c>
    </row>
    <row r="11485" spans="1:10" x14ac:dyDescent="0.25">
      <c r="A11485" s="65">
        <v>43934</v>
      </c>
      <c r="B11485" s="66">
        <v>0.24652777777777779</v>
      </c>
      <c r="C11485" s="64">
        <f t="shared" si="538"/>
        <v>43934.246527777781</v>
      </c>
      <c r="D11485">
        <f ca="1">_xlfn.IFNA(FORECAST(E11485,OFFSET('HvF table'!B$3:B$318,MATCH(E11485,'HvF table'!A$3:A$318,1)-1,0,2),OFFSET('HvF table'!A$3:A$318,MATCH(E11485,'HvF table'!A$3:A$318,1)-1,0,2)),0)</f>
        <v>35.087244094502665</v>
      </c>
      <c r="E11485">
        <v>11.16</v>
      </c>
      <c r="F11485" s="64">
        <f t="shared" si="539"/>
        <v>43934.246527777781</v>
      </c>
      <c r="G11485">
        <f ca="1">_xlfn.IFNA(FORECAST(E11485,OFFSET('HvF table'!E$3:E$319,MATCH(E11485,'HvF table'!D$3:D$319,1)-1,0,2),OFFSET('HvF table'!D$3:D$319,MATCH(E11485,'HvF table'!D$3:D$319,1)-1,0,2)),0)</f>
        <v>14.014204366727434</v>
      </c>
      <c r="H11485" t="s">
        <v>75</v>
      </c>
      <c r="I11485">
        <f t="shared" ca="1" si="537"/>
        <v>14.014204366727434</v>
      </c>
      <c r="J11485" t="s">
        <v>75</v>
      </c>
    </row>
    <row r="11486" spans="1:10" x14ac:dyDescent="0.25">
      <c r="A11486" s="65">
        <v>43934</v>
      </c>
      <c r="B11486" s="66">
        <v>0.24722222222222223</v>
      </c>
      <c r="C11486" s="64">
        <f t="shared" si="538"/>
        <v>43934.24722222222</v>
      </c>
      <c r="D11486">
        <f ca="1">_xlfn.IFNA(FORECAST(E11486,OFFSET('HvF table'!B$3:B$318,MATCH(E11486,'HvF table'!A$3:A$318,1)-1,0,2),OFFSET('HvF table'!A$3:A$318,MATCH(E11486,'HvF table'!A$3:A$318,1)-1,0,2)),0)</f>
        <v>34.624387878829396</v>
      </c>
      <c r="E11486">
        <v>11.11</v>
      </c>
      <c r="F11486" s="64">
        <f t="shared" si="539"/>
        <v>43934.24722222222</v>
      </c>
      <c r="G11486">
        <f ca="1">_xlfn.IFNA(FORECAST(E11486,OFFSET('HvF table'!E$3:E$319,MATCH(E11486,'HvF table'!D$3:D$319,1)-1,0,2),OFFSET('HvF table'!D$3:D$319,MATCH(E11486,'HvF table'!D$3:D$319,1)-1,0,2)),0)</f>
        <v>13.815138355735776</v>
      </c>
      <c r="H11486" t="s">
        <v>75</v>
      </c>
      <c r="I11486">
        <f t="shared" ca="1" si="537"/>
        <v>13.815138355735776</v>
      </c>
      <c r="J11486" t="s">
        <v>75</v>
      </c>
    </row>
    <row r="11487" spans="1:10" x14ac:dyDescent="0.25">
      <c r="A11487" s="65">
        <v>43934</v>
      </c>
      <c r="B11487" s="66">
        <v>0.24791666666666667</v>
      </c>
      <c r="C11487" s="64">
        <f t="shared" si="538"/>
        <v>43934.247916666667</v>
      </c>
      <c r="D11487">
        <f ca="1">_xlfn.IFNA(FORECAST(E11487,OFFSET('HvF table'!B$3:B$318,MATCH(E11487,'HvF table'!A$3:A$318,1)-1,0,2),OFFSET('HvF table'!A$3:A$318,MATCH(E11487,'HvF table'!A$3:A$318,1)-1,0,2)),0)</f>
        <v>34.922278787898122</v>
      </c>
      <c r="E11487">
        <v>11.14</v>
      </c>
      <c r="F11487" s="64">
        <f t="shared" si="539"/>
        <v>43934.247916666667</v>
      </c>
      <c r="G11487">
        <f ca="1">_xlfn.IFNA(FORECAST(E11487,OFFSET('HvF table'!E$3:E$319,MATCH(E11487,'HvF table'!D$3:D$319,1)-1,0,2),OFFSET('HvF table'!D$3:D$319,MATCH(E11487,'HvF table'!D$3:D$319,1)-1,0,2)),0)</f>
        <v>13.932502252579532</v>
      </c>
      <c r="H11487" t="s">
        <v>75</v>
      </c>
      <c r="I11487">
        <f t="shared" ca="1" si="537"/>
        <v>13.932502252579532</v>
      </c>
      <c r="J11487" t="s">
        <v>75</v>
      </c>
    </row>
    <row r="11488" spans="1:10" x14ac:dyDescent="0.25">
      <c r="A11488" s="65">
        <v>43934</v>
      </c>
      <c r="B11488" s="66">
        <v>0.24861111111111112</v>
      </c>
      <c r="C11488" s="64">
        <f t="shared" si="538"/>
        <v>43934.248611111114</v>
      </c>
      <c r="D11488">
        <f ca="1">_xlfn.IFNA(FORECAST(E11488,OFFSET('HvF table'!B$3:B$318,MATCH(E11488,'HvF table'!A$3:A$318,1)-1,0,2),OFFSET('HvF table'!A$3:A$318,MATCH(E11488,'HvF table'!A$3:A$318,1)-1,0,2)),0)</f>
        <v>34.425793939450259</v>
      </c>
      <c r="E11488">
        <v>11.09</v>
      </c>
      <c r="F11488" s="64">
        <f t="shared" si="539"/>
        <v>43934.248611111114</v>
      </c>
      <c r="G11488">
        <f ca="1">_xlfn.IFNA(FORECAST(E11488,OFFSET('HvF table'!E$3:E$319,MATCH(E11488,'HvF table'!D$3:D$319,1)-1,0,2),OFFSET('HvF table'!D$3:D$319,MATCH(E11488,'HvF table'!D$3:D$319,1)-1,0,2)),0)</f>
        <v>13.736895757839946</v>
      </c>
      <c r="H11488" t="s">
        <v>75</v>
      </c>
      <c r="I11488">
        <f t="shared" ca="1" si="537"/>
        <v>13.736895757839946</v>
      </c>
      <c r="J11488" t="s">
        <v>75</v>
      </c>
    </row>
    <row r="11489" spans="1:10" x14ac:dyDescent="0.25">
      <c r="A11489" s="65">
        <v>43934</v>
      </c>
      <c r="B11489" s="66">
        <v>0.24930555555555556</v>
      </c>
      <c r="C11489" s="64">
        <f t="shared" si="538"/>
        <v>43934.249305555553</v>
      </c>
      <c r="D11489">
        <f ca="1">_xlfn.IFNA(FORECAST(E11489,OFFSET('HvF table'!B$3:B$318,MATCH(E11489,'HvF table'!A$3:A$318,1)-1,0,2),OFFSET('HvF table'!A$3:A$318,MATCH(E11489,'HvF table'!A$3:A$318,1)-1,0,2)),0)</f>
        <v>35.445599300121245</v>
      </c>
      <c r="E11489">
        <v>11.21</v>
      </c>
      <c r="F11489" s="64">
        <f t="shared" si="539"/>
        <v>43934.249305555553</v>
      </c>
      <c r="G11489">
        <f ca="1">_xlfn.IFNA(FORECAST(E11489,OFFSET('HvF table'!E$3:E$319,MATCH(E11489,'HvF table'!D$3:D$319,1)-1,0,2),OFFSET('HvF table'!D$3:D$319,MATCH(E11489,'HvF table'!D$3:D$319,1)-1,0,2)),0)</f>
        <v>14.272790225313301</v>
      </c>
      <c r="H11489" t="s">
        <v>75</v>
      </c>
      <c r="I11489">
        <f t="shared" ca="1" si="537"/>
        <v>14.272790225313301</v>
      </c>
      <c r="J11489" t="s">
        <v>75</v>
      </c>
    </row>
    <row r="11490" spans="1:10" x14ac:dyDescent="0.25">
      <c r="A11490" s="65">
        <v>43934</v>
      </c>
      <c r="B11490" s="66">
        <v>0.25</v>
      </c>
      <c r="C11490" s="64">
        <f t="shared" si="538"/>
        <v>43934.25</v>
      </c>
      <c r="D11490">
        <f ca="1">_xlfn.IFNA(FORECAST(E11490,OFFSET('HvF table'!B$3:B$318,MATCH(E11490,'HvF table'!A$3:A$318,1)-1,0,2),OFFSET('HvF table'!A$3:A$318,MATCH(E11490,'HvF table'!A$3:A$318,1)-1,0,2)),0)</f>
        <v>35.517270341244952</v>
      </c>
      <c r="E11490">
        <v>11.22</v>
      </c>
      <c r="F11490" s="64">
        <f t="shared" si="539"/>
        <v>43934.25</v>
      </c>
      <c r="G11490">
        <f ca="1">_xlfn.IFNA(FORECAST(E11490,OFFSET('HvF table'!E$3:E$319,MATCH(E11490,'HvF table'!D$3:D$319,1)-1,0,2),OFFSET('HvF table'!D$3:D$319,MATCH(E11490,'HvF table'!D$3:D$319,1)-1,0,2)),0)</f>
        <v>14.324507397030473</v>
      </c>
      <c r="H11490" t="s">
        <v>75</v>
      </c>
      <c r="I11490">
        <f t="shared" ca="1" si="537"/>
        <v>14.324507397030473</v>
      </c>
      <c r="J11490" t="s">
        <v>75</v>
      </c>
    </row>
    <row r="11491" spans="1:10" x14ac:dyDescent="0.25">
      <c r="A11491" s="65">
        <v>43934</v>
      </c>
      <c r="B11491" s="66">
        <v>0.25069444444444444</v>
      </c>
      <c r="C11491" s="64">
        <f t="shared" si="538"/>
        <v>43934.250694444447</v>
      </c>
      <c r="D11491">
        <f ca="1">_xlfn.IFNA(FORECAST(E11491,OFFSET('HvF table'!B$3:B$318,MATCH(E11491,'HvF table'!A$3:A$318,1)-1,0,2),OFFSET('HvF table'!A$3:A$318,MATCH(E11491,'HvF table'!A$3:A$318,1)-1,0,2)),0)</f>
        <v>35.302257217873802</v>
      </c>
      <c r="E11491">
        <v>11.19</v>
      </c>
      <c r="F11491" s="64">
        <f t="shared" si="539"/>
        <v>43934.250694444447</v>
      </c>
      <c r="G11491">
        <f ca="1">_xlfn.IFNA(FORECAST(E11491,OFFSET('HvF table'!E$3:E$319,MATCH(E11491,'HvF table'!D$3:D$319,1)-1,0,2),OFFSET('HvF table'!D$3:D$319,MATCH(E11491,'HvF table'!D$3:D$319,1)-1,0,2)),0)</f>
        <v>14.16935588187895</v>
      </c>
      <c r="H11491" t="s">
        <v>75</v>
      </c>
      <c r="I11491">
        <f t="shared" ca="1" si="537"/>
        <v>14.16935588187895</v>
      </c>
      <c r="J11491" t="s">
        <v>75</v>
      </c>
    </row>
    <row r="11492" spans="1:10" x14ac:dyDescent="0.25">
      <c r="A11492" s="65">
        <v>43934</v>
      </c>
      <c r="B11492" s="66">
        <v>0.25138888888888888</v>
      </c>
      <c r="C11492" s="64">
        <f t="shared" si="538"/>
        <v>43934.251388888886</v>
      </c>
      <c r="D11492">
        <f ca="1">_xlfn.IFNA(FORECAST(E11492,OFFSET('HvF table'!B$3:B$318,MATCH(E11492,'HvF table'!A$3:A$318,1)-1,0,2),OFFSET('HvF table'!A$3:A$318,MATCH(E11492,'HvF table'!A$3:A$318,1)-1,0,2)),0)</f>
        <v>35.445599300121245</v>
      </c>
      <c r="E11492">
        <v>11.21</v>
      </c>
      <c r="F11492" s="64">
        <f t="shared" si="539"/>
        <v>43934.251388888886</v>
      </c>
      <c r="G11492">
        <f ca="1">_xlfn.IFNA(FORECAST(E11492,OFFSET('HvF table'!E$3:E$319,MATCH(E11492,'HvF table'!D$3:D$319,1)-1,0,2),OFFSET('HvF table'!D$3:D$319,MATCH(E11492,'HvF table'!D$3:D$319,1)-1,0,2)),0)</f>
        <v>14.272790225313301</v>
      </c>
      <c r="H11492" t="s">
        <v>75</v>
      </c>
      <c r="I11492">
        <f t="shared" ca="1" si="537"/>
        <v>14.272790225313301</v>
      </c>
      <c r="J11492" t="s">
        <v>75</v>
      </c>
    </row>
    <row r="11493" spans="1:10" x14ac:dyDescent="0.25">
      <c r="A11493" s="65">
        <v>43934</v>
      </c>
      <c r="B11493" s="66">
        <v>0.25208333333333333</v>
      </c>
      <c r="C11493" s="64">
        <f t="shared" si="538"/>
        <v>43934.252083333333</v>
      </c>
      <c r="D11493">
        <f ca="1">_xlfn.IFNA(FORECAST(E11493,OFFSET('HvF table'!B$3:B$318,MATCH(E11493,'HvF table'!A$3:A$318,1)-1,0,2),OFFSET('HvF table'!A$3:A$318,MATCH(E11493,'HvF table'!A$3:A$318,1)-1,0,2)),0)</f>
        <v>35.087244094502665</v>
      </c>
      <c r="E11493">
        <v>11.16</v>
      </c>
      <c r="F11493" s="64">
        <f t="shared" si="539"/>
        <v>43934.252083333333</v>
      </c>
      <c r="G11493">
        <f ca="1">_xlfn.IFNA(FORECAST(E11493,OFFSET('HvF table'!E$3:E$319,MATCH(E11493,'HvF table'!D$3:D$319,1)-1,0,2),OFFSET('HvF table'!D$3:D$319,MATCH(E11493,'HvF table'!D$3:D$319,1)-1,0,2)),0)</f>
        <v>14.014204366727434</v>
      </c>
      <c r="H11493" t="s">
        <v>75</v>
      </c>
      <c r="I11493">
        <f t="shared" ca="1" si="537"/>
        <v>14.014204366727434</v>
      </c>
      <c r="J11493" t="s">
        <v>75</v>
      </c>
    </row>
    <row r="11494" spans="1:10" x14ac:dyDescent="0.25">
      <c r="A11494" s="65">
        <v>43934</v>
      </c>
      <c r="B11494" s="66">
        <v>0.25277777777777777</v>
      </c>
      <c r="C11494" s="64">
        <f t="shared" si="538"/>
        <v>43934.25277777778</v>
      </c>
      <c r="D11494">
        <f ca="1">_xlfn.IFNA(FORECAST(E11494,OFFSET('HvF table'!B$3:B$318,MATCH(E11494,'HvF table'!A$3:A$318,1)-1,0,2),OFFSET('HvF table'!A$3:A$318,MATCH(E11494,'HvF table'!A$3:A$318,1)-1,0,2)),0)</f>
        <v>34.922278787898122</v>
      </c>
      <c r="E11494">
        <v>11.14</v>
      </c>
      <c r="F11494" s="64">
        <f t="shared" si="539"/>
        <v>43934.25277777778</v>
      </c>
      <c r="G11494">
        <f ca="1">_xlfn.IFNA(FORECAST(E11494,OFFSET('HvF table'!E$3:E$319,MATCH(E11494,'HvF table'!D$3:D$319,1)-1,0,2),OFFSET('HvF table'!D$3:D$319,MATCH(E11494,'HvF table'!D$3:D$319,1)-1,0,2)),0)</f>
        <v>13.932502252579532</v>
      </c>
      <c r="H11494" t="s">
        <v>75</v>
      </c>
      <c r="I11494">
        <f t="shared" ca="1" si="537"/>
        <v>13.932502252579532</v>
      </c>
      <c r="J11494" t="s">
        <v>75</v>
      </c>
    </row>
    <row r="11495" spans="1:10" x14ac:dyDescent="0.25">
      <c r="A11495" s="65">
        <v>43934</v>
      </c>
      <c r="B11495" s="66">
        <v>0.25347222222222221</v>
      </c>
      <c r="C11495" s="64">
        <f t="shared" si="538"/>
        <v>43934.253472222219</v>
      </c>
      <c r="D11495">
        <f ca="1">_xlfn.IFNA(FORECAST(E11495,OFFSET('HvF table'!B$3:B$318,MATCH(E11495,'HvF table'!A$3:A$318,1)-1,0,2),OFFSET('HvF table'!A$3:A$318,MATCH(E11495,'HvF table'!A$3:A$318,1)-1,0,2)),0)</f>
        <v>34.227200000071122</v>
      </c>
      <c r="E11495">
        <v>11.07</v>
      </c>
      <c r="F11495" s="64">
        <f t="shared" si="539"/>
        <v>43934.253472222219</v>
      </c>
      <c r="G11495">
        <f ca="1">_xlfn.IFNA(FORECAST(E11495,OFFSET('HvF table'!E$3:E$319,MATCH(E11495,'HvF table'!D$3:D$319,1)-1,0,2),OFFSET('HvF table'!D$3:D$319,MATCH(E11495,'HvF table'!D$3:D$319,1)-1,0,2)),0)</f>
        <v>13.658653159944109</v>
      </c>
      <c r="H11495" t="s">
        <v>75</v>
      </c>
      <c r="I11495">
        <f t="shared" ca="1" si="537"/>
        <v>13.658653159944109</v>
      </c>
      <c r="J11495" t="s">
        <v>75</v>
      </c>
    </row>
    <row r="11496" spans="1:10" x14ac:dyDescent="0.25">
      <c r="A11496" s="65">
        <v>43934</v>
      </c>
      <c r="B11496" s="66">
        <v>0.25416666666666665</v>
      </c>
      <c r="C11496" s="64">
        <f t="shared" si="538"/>
        <v>43934.254166666666</v>
      </c>
      <c r="D11496">
        <f ca="1">_xlfn.IFNA(FORECAST(E11496,OFFSET('HvF table'!B$3:B$318,MATCH(E11496,'HvF table'!A$3:A$318,1)-1,0,2),OFFSET('HvF table'!A$3:A$318,MATCH(E11496,'HvF table'!A$3:A$318,1)-1,0,2)),0)</f>
        <v>35.158915135626373</v>
      </c>
      <c r="E11496">
        <v>11.17</v>
      </c>
      <c r="F11496" s="64">
        <f t="shared" si="539"/>
        <v>43934.254166666666</v>
      </c>
      <c r="G11496">
        <f ca="1">_xlfn.IFNA(FORECAST(E11496,OFFSET('HvF table'!E$3:E$319,MATCH(E11496,'HvF table'!D$3:D$319,1)-1,0,2),OFFSET('HvF table'!D$3:D$319,MATCH(E11496,'HvF table'!D$3:D$319,1)-1,0,2)),0)</f>
        <v>14.065921538444606</v>
      </c>
      <c r="H11496" t="s">
        <v>75</v>
      </c>
      <c r="I11496">
        <f t="shared" ca="1" si="537"/>
        <v>14.065921538444606</v>
      </c>
      <c r="J11496" t="s">
        <v>75</v>
      </c>
    </row>
    <row r="11497" spans="1:10" x14ac:dyDescent="0.25">
      <c r="A11497" s="65">
        <v>43934</v>
      </c>
      <c r="B11497" s="66">
        <v>0.25486111111111109</v>
      </c>
      <c r="C11497" s="64">
        <f t="shared" si="538"/>
        <v>43934.254861111112</v>
      </c>
      <c r="D11497">
        <f ca="1">_xlfn.IFNA(FORECAST(E11497,OFFSET('HvF table'!B$3:B$318,MATCH(E11497,'HvF table'!A$3:A$318,1)-1,0,2),OFFSET('HvF table'!A$3:A$318,MATCH(E11497,'HvF table'!A$3:A$318,1)-1,0,2)),0)</f>
        <v>34.425793939450259</v>
      </c>
      <c r="E11497">
        <v>11.09</v>
      </c>
      <c r="F11497" s="64">
        <f t="shared" si="539"/>
        <v>43934.254861111112</v>
      </c>
      <c r="G11497">
        <f ca="1">_xlfn.IFNA(FORECAST(E11497,OFFSET('HvF table'!E$3:E$319,MATCH(E11497,'HvF table'!D$3:D$319,1)-1,0,2),OFFSET('HvF table'!D$3:D$319,MATCH(E11497,'HvF table'!D$3:D$319,1)-1,0,2)),0)</f>
        <v>13.736895757839946</v>
      </c>
      <c r="H11497" t="s">
        <v>75</v>
      </c>
      <c r="I11497">
        <f t="shared" ca="1" si="537"/>
        <v>13.736895757839946</v>
      </c>
      <c r="J11497" t="s">
        <v>75</v>
      </c>
    </row>
    <row r="11498" spans="1:10" x14ac:dyDescent="0.25">
      <c r="A11498" s="65">
        <v>43934</v>
      </c>
      <c r="B11498" s="66">
        <v>0.25555555555555559</v>
      </c>
      <c r="C11498" s="64">
        <f t="shared" si="538"/>
        <v>43934.255555555559</v>
      </c>
      <c r="D11498">
        <f ca="1">_xlfn.IFNA(FORECAST(E11498,OFFSET('HvF table'!B$3:B$318,MATCH(E11498,'HvF table'!A$3:A$318,1)-1,0,2),OFFSET('HvF table'!A$3:A$318,MATCH(E11498,'HvF table'!A$3:A$318,1)-1,0,2)),0)</f>
        <v>34.922278787898122</v>
      </c>
      <c r="E11498">
        <v>11.14</v>
      </c>
      <c r="F11498" s="64">
        <f t="shared" si="539"/>
        <v>43934.255555555559</v>
      </c>
      <c r="G11498">
        <f ca="1">_xlfn.IFNA(FORECAST(E11498,OFFSET('HvF table'!E$3:E$319,MATCH(E11498,'HvF table'!D$3:D$319,1)-1,0,2),OFFSET('HvF table'!D$3:D$319,MATCH(E11498,'HvF table'!D$3:D$319,1)-1,0,2)),0)</f>
        <v>13.932502252579532</v>
      </c>
      <c r="H11498" t="s">
        <v>75</v>
      </c>
      <c r="I11498">
        <f t="shared" ca="1" si="537"/>
        <v>13.932502252579532</v>
      </c>
      <c r="J11498" t="s">
        <v>75</v>
      </c>
    </row>
    <row r="11499" spans="1:10" x14ac:dyDescent="0.25">
      <c r="A11499" s="65">
        <v>43934</v>
      </c>
      <c r="B11499" s="66">
        <v>0.25625000000000003</v>
      </c>
      <c r="C11499" s="64">
        <f t="shared" si="538"/>
        <v>43934.256249999999</v>
      </c>
      <c r="D11499">
        <f ca="1">_xlfn.IFNA(FORECAST(E11499,OFFSET('HvF table'!B$3:B$318,MATCH(E11499,'HvF table'!A$3:A$318,1)-1,0,2),OFFSET('HvF table'!A$3:A$318,MATCH(E11499,'HvF table'!A$3:A$318,1)-1,0,2)),0)</f>
        <v>34.624387878829396</v>
      </c>
      <c r="E11499">
        <v>11.11</v>
      </c>
      <c r="F11499" s="64">
        <f t="shared" si="539"/>
        <v>43934.256249999999</v>
      </c>
      <c r="G11499">
        <f ca="1">_xlfn.IFNA(FORECAST(E11499,OFFSET('HvF table'!E$3:E$319,MATCH(E11499,'HvF table'!D$3:D$319,1)-1,0,2),OFFSET('HvF table'!D$3:D$319,MATCH(E11499,'HvF table'!D$3:D$319,1)-1,0,2)),0)</f>
        <v>13.815138355735776</v>
      </c>
      <c r="H11499" t="s">
        <v>75</v>
      </c>
      <c r="I11499">
        <f t="shared" ca="1" si="537"/>
        <v>13.815138355735776</v>
      </c>
      <c r="J11499" t="s">
        <v>75</v>
      </c>
    </row>
    <row r="11500" spans="1:10" x14ac:dyDescent="0.25">
      <c r="A11500" s="65">
        <v>43934</v>
      </c>
      <c r="B11500" s="66">
        <v>0.25694444444444448</v>
      </c>
      <c r="C11500" s="64">
        <f t="shared" si="538"/>
        <v>43934.256944444445</v>
      </c>
      <c r="D11500">
        <f ca="1">_xlfn.IFNA(FORECAST(E11500,OFFSET('HvF table'!B$3:B$318,MATCH(E11500,'HvF table'!A$3:A$318,1)-1,0,2),OFFSET('HvF table'!A$3:A$318,MATCH(E11500,'HvF table'!A$3:A$318,1)-1,0,2)),0)</f>
        <v>35.087244094502665</v>
      </c>
      <c r="E11500">
        <v>11.16</v>
      </c>
      <c r="F11500" s="64">
        <f t="shared" si="539"/>
        <v>43934.256944444445</v>
      </c>
      <c r="G11500">
        <f ca="1">_xlfn.IFNA(FORECAST(E11500,OFFSET('HvF table'!E$3:E$319,MATCH(E11500,'HvF table'!D$3:D$319,1)-1,0,2),OFFSET('HvF table'!D$3:D$319,MATCH(E11500,'HvF table'!D$3:D$319,1)-1,0,2)),0)</f>
        <v>14.014204366727434</v>
      </c>
      <c r="H11500" t="s">
        <v>75</v>
      </c>
      <c r="I11500">
        <f t="shared" ca="1" si="537"/>
        <v>14.014204366727434</v>
      </c>
      <c r="J11500" t="s">
        <v>75</v>
      </c>
    </row>
    <row r="11501" spans="1:10" x14ac:dyDescent="0.25">
      <c r="A11501" s="65">
        <v>43934</v>
      </c>
      <c r="B11501" s="66">
        <v>0.25763888888888892</v>
      </c>
      <c r="C11501" s="64">
        <f t="shared" si="538"/>
        <v>43934.257638888892</v>
      </c>
      <c r="D11501">
        <f ca="1">_xlfn.IFNA(FORECAST(E11501,OFFSET('HvF table'!B$3:B$318,MATCH(E11501,'HvF table'!A$3:A$318,1)-1,0,2),OFFSET('HvF table'!A$3:A$318,MATCH(E11501,'HvF table'!A$3:A$318,1)-1,0,2)),0)</f>
        <v>34.922278787898122</v>
      </c>
      <c r="E11501">
        <v>11.14</v>
      </c>
      <c r="F11501" s="64">
        <f t="shared" si="539"/>
        <v>43934.257638888892</v>
      </c>
      <c r="G11501">
        <f ca="1">_xlfn.IFNA(FORECAST(E11501,OFFSET('HvF table'!E$3:E$319,MATCH(E11501,'HvF table'!D$3:D$319,1)-1,0,2),OFFSET('HvF table'!D$3:D$319,MATCH(E11501,'HvF table'!D$3:D$319,1)-1,0,2)),0)</f>
        <v>13.932502252579532</v>
      </c>
      <c r="H11501" t="s">
        <v>75</v>
      </c>
      <c r="I11501">
        <f t="shared" ca="1" si="537"/>
        <v>13.932502252579532</v>
      </c>
      <c r="J11501" t="s">
        <v>75</v>
      </c>
    </row>
    <row r="11502" spans="1:10" x14ac:dyDescent="0.25">
      <c r="A11502" s="65">
        <v>43934</v>
      </c>
      <c r="B11502" s="66">
        <v>0.25833333333333336</v>
      </c>
      <c r="C11502" s="64">
        <f t="shared" si="538"/>
        <v>43934.258333333331</v>
      </c>
      <c r="D11502">
        <f ca="1">_xlfn.IFNA(FORECAST(E11502,OFFSET('HvF table'!B$3:B$318,MATCH(E11502,'HvF table'!A$3:A$318,1)-1,0,2),OFFSET('HvF table'!A$3:A$318,MATCH(E11502,'HvF table'!A$3:A$318,1)-1,0,2)),0)</f>
        <v>34.723684848518971</v>
      </c>
      <c r="E11502">
        <v>11.12</v>
      </c>
      <c r="F11502" s="64">
        <f t="shared" si="539"/>
        <v>43934.258333333331</v>
      </c>
      <c r="G11502">
        <f ca="1">_xlfn.IFNA(FORECAST(E11502,OFFSET('HvF table'!E$3:E$319,MATCH(E11502,'HvF table'!D$3:D$319,1)-1,0,2),OFFSET('HvF table'!D$3:D$319,MATCH(E11502,'HvF table'!D$3:D$319,1)-1,0,2)),0)</f>
        <v>13.854259654683695</v>
      </c>
      <c r="H11502" t="s">
        <v>75</v>
      </c>
      <c r="I11502">
        <f t="shared" ca="1" si="537"/>
        <v>13.854259654683695</v>
      </c>
      <c r="J11502" t="s">
        <v>75</v>
      </c>
    </row>
    <row r="11503" spans="1:10" x14ac:dyDescent="0.25">
      <c r="A11503" s="65">
        <v>43934</v>
      </c>
      <c r="B11503" s="66">
        <v>0.2590277777777778</v>
      </c>
      <c r="C11503" s="64">
        <f t="shared" si="538"/>
        <v>43934.259027777778</v>
      </c>
      <c r="D11503">
        <f ca="1">_xlfn.IFNA(FORECAST(E11503,OFFSET('HvF table'!B$3:B$318,MATCH(E11503,'HvF table'!A$3:A$318,1)-1,0,2),OFFSET('HvF table'!A$3:A$318,MATCH(E11503,'HvF table'!A$3:A$318,1)-1,0,2)),0)</f>
        <v>35.087244094502665</v>
      </c>
      <c r="E11503">
        <v>11.16</v>
      </c>
      <c r="F11503" s="64">
        <f t="shared" si="539"/>
        <v>43934.259027777778</v>
      </c>
      <c r="G11503">
        <f ca="1">_xlfn.IFNA(FORECAST(E11503,OFFSET('HvF table'!E$3:E$319,MATCH(E11503,'HvF table'!D$3:D$319,1)-1,0,2),OFFSET('HvF table'!D$3:D$319,MATCH(E11503,'HvF table'!D$3:D$319,1)-1,0,2)),0)</f>
        <v>14.014204366727434</v>
      </c>
      <c r="H11503" t="s">
        <v>75</v>
      </c>
      <c r="I11503">
        <f t="shared" ca="1" si="537"/>
        <v>14.014204366727434</v>
      </c>
      <c r="J11503" t="s">
        <v>75</v>
      </c>
    </row>
    <row r="11504" spans="1:10" x14ac:dyDescent="0.25">
      <c r="A11504" s="65">
        <v>43934</v>
      </c>
      <c r="B11504" s="66">
        <v>0.25972222222222224</v>
      </c>
      <c r="C11504" s="64">
        <f t="shared" si="538"/>
        <v>43934.259722222225</v>
      </c>
      <c r="D11504">
        <f ca="1">_xlfn.IFNA(FORECAST(E11504,OFFSET('HvF table'!B$3:B$318,MATCH(E11504,'HvF table'!A$3:A$318,1)-1,0,2),OFFSET('HvF table'!A$3:A$318,MATCH(E11504,'HvF table'!A$3:A$318,1)-1,0,2)),0)</f>
        <v>34.922278787898122</v>
      </c>
      <c r="E11504">
        <v>11.14</v>
      </c>
      <c r="F11504" s="64">
        <f t="shared" si="539"/>
        <v>43934.259722222225</v>
      </c>
      <c r="G11504">
        <f ca="1">_xlfn.IFNA(FORECAST(E11504,OFFSET('HvF table'!E$3:E$319,MATCH(E11504,'HvF table'!D$3:D$319,1)-1,0,2),OFFSET('HvF table'!D$3:D$319,MATCH(E11504,'HvF table'!D$3:D$319,1)-1,0,2)),0)</f>
        <v>13.932502252579532</v>
      </c>
      <c r="H11504" t="s">
        <v>75</v>
      </c>
      <c r="I11504">
        <f t="shared" ca="1" si="537"/>
        <v>13.932502252579532</v>
      </c>
      <c r="J11504" t="s">
        <v>75</v>
      </c>
    </row>
    <row r="11505" spans="1:10" x14ac:dyDescent="0.25">
      <c r="A11505" s="65">
        <v>43934</v>
      </c>
      <c r="B11505" s="66">
        <v>0.26041666666666669</v>
      </c>
      <c r="C11505" s="64">
        <f t="shared" si="538"/>
        <v>43934.260416666664</v>
      </c>
      <c r="D11505">
        <f ca="1">_xlfn.IFNA(FORECAST(E11505,OFFSET('HvF table'!B$3:B$318,MATCH(E11505,'HvF table'!A$3:A$318,1)-1,0,2),OFFSET('HvF table'!A$3:A$318,MATCH(E11505,'HvF table'!A$3:A$318,1)-1,0,2)),0)</f>
        <v>35.302257217873802</v>
      </c>
      <c r="E11505">
        <v>11.19</v>
      </c>
      <c r="F11505" s="64">
        <f t="shared" si="539"/>
        <v>43934.260416666664</v>
      </c>
      <c r="G11505">
        <f ca="1">_xlfn.IFNA(FORECAST(E11505,OFFSET('HvF table'!E$3:E$319,MATCH(E11505,'HvF table'!D$3:D$319,1)-1,0,2),OFFSET('HvF table'!D$3:D$319,MATCH(E11505,'HvF table'!D$3:D$319,1)-1,0,2)),0)</f>
        <v>14.16935588187895</v>
      </c>
      <c r="H11505" t="s">
        <v>75</v>
      </c>
      <c r="I11505">
        <f t="shared" ca="1" si="537"/>
        <v>14.16935588187895</v>
      </c>
      <c r="J11505" t="s">
        <v>75</v>
      </c>
    </row>
    <row r="11506" spans="1:10" x14ac:dyDescent="0.25">
      <c r="A11506" s="65">
        <v>43934</v>
      </c>
      <c r="B11506" s="66">
        <v>0.26111111111111113</v>
      </c>
      <c r="C11506" s="64">
        <f t="shared" si="538"/>
        <v>43934.261111111111</v>
      </c>
      <c r="D11506">
        <f ca="1">_xlfn.IFNA(FORECAST(E11506,OFFSET('HvF table'!B$3:B$318,MATCH(E11506,'HvF table'!A$3:A$318,1)-1,0,2),OFFSET('HvF table'!A$3:A$318,MATCH(E11506,'HvF table'!A$3:A$318,1)-1,0,2)),0)</f>
        <v>34.127903030381546</v>
      </c>
      <c r="E11506">
        <v>11.06</v>
      </c>
      <c r="F11506" s="64">
        <f t="shared" si="539"/>
        <v>43934.261111111111</v>
      </c>
      <c r="G11506">
        <f ca="1">_xlfn.IFNA(FORECAST(E11506,OFFSET('HvF table'!E$3:E$319,MATCH(E11506,'HvF table'!D$3:D$319,1)-1,0,2),OFFSET('HvF table'!D$3:D$319,MATCH(E11506,'HvF table'!D$3:D$319,1)-1,0,2)),0)</f>
        <v>13.619531860996197</v>
      </c>
      <c r="H11506" t="s">
        <v>75</v>
      </c>
      <c r="I11506">
        <f t="shared" ca="1" si="537"/>
        <v>13.619531860996197</v>
      </c>
      <c r="J11506" t="s">
        <v>75</v>
      </c>
    </row>
    <row r="11507" spans="1:10" x14ac:dyDescent="0.25">
      <c r="A11507" s="65">
        <v>43934</v>
      </c>
      <c r="B11507" s="66">
        <v>0.26180555555555557</v>
      </c>
      <c r="C11507" s="64">
        <f t="shared" si="538"/>
        <v>43934.261805555558</v>
      </c>
      <c r="D11507">
        <f ca="1">_xlfn.IFNA(FORECAST(E11507,OFFSET('HvF table'!B$3:B$318,MATCH(E11507,'HvF table'!A$3:A$318,1)-1,0,2),OFFSET('HvF table'!A$3:A$318,MATCH(E11507,'HvF table'!A$3:A$318,1)-1,0,2)),0)</f>
        <v>34.326496969760683</v>
      </c>
      <c r="E11507">
        <v>11.08</v>
      </c>
      <c r="F11507" s="64">
        <f t="shared" si="539"/>
        <v>43934.261805555558</v>
      </c>
      <c r="G11507">
        <f ca="1">_xlfn.IFNA(FORECAST(E11507,OFFSET('HvF table'!E$3:E$319,MATCH(E11507,'HvF table'!D$3:D$319,1)-1,0,2),OFFSET('HvF table'!D$3:D$319,MATCH(E11507,'HvF table'!D$3:D$319,1)-1,0,2)),0)</f>
        <v>13.697774458892027</v>
      </c>
      <c r="H11507" t="s">
        <v>75</v>
      </c>
      <c r="I11507">
        <f t="shared" ca="1" si="537"/>
        <v>13.697774458892027</v>
      </c>
      <c r="J11507" t="s">
        <v>75</v>
      </c>
    </row>
    <row r="11508" spans="1:10" x14ac:dyDescent="0.25">
      <c r="A11508" s="65">
        <v>43934</v>
      </c>
      <c r="B11508" s="66">
        <v>0.26250000000000001</v>
      </c>
      <c r="C11508" s="64">
        <f t="shared" si="538"/>
        <v>43934.262499999997</v>
      </c>
      <c r="D11508">
        <f ca="1">_xlfn.IFNA(FORECAST(E11508,OFFSET('HvF table'!B$3:B$318,MATCH(E11508,'HvF table'!A$3:A$318,1)-1,0,2),OFFSET('HvF table'!A$3:A$318,MATCH(E11508,'HvF table'!A$3:A$318,1)-1,0,2)),0)</f>
        <v>35.087244094502665</v>
      </c>
      <c r="E11508">
        <v>11.16</v>
      </c>
      <c r="F11508" s="64">
        <f t="shared" si="539"/>
        <v>43934.262499999997</v>
      </c>
      <c r="G11508">
        <f ca="1">_xlfn.IFNA(FORECAST(E11508,OFFSET('HvF table'!E$3:E$319,MATCH(E11508,'HvF table'!D$3:D$319,1)-1,0,2),OFFSET('HvF table'!D$3:D$319,MATCH(E11508,'HvF table'!D$3:D$319,1)-1,0,2)),0)</f>
        <v>14.014204366727434</v>
      </c>
      <c r="H11508" t="s">
        <v>75</v>
      </c>
      <c r="I11508">
        <f t="shared" ca="1" si="537"/>
        <v>14.014204366727434</v>
      </c>
      <c r="J11508" t="s">
        <v>75</v>
      </c>
    </row>
    <row r="11509" spans="1:10" x14ac:dyDescent="0.25">
      <c r="A11509" s="65">
        <v>43934</v>
      </c>
      <c r="B11509" s="66">
        <v>0.26319444444444445</v>
      </c>
      <c r="C11509" s="64">
        <f t="shared" si="538"/>
        <v>43934.263194444444</v>
      </c>
      <c r="D11509">
        <f ca="1">_xlfn.IFNA(FORECAST(E11509,OFFSET('HvF table'!B$3:B$318,MATCH(E11509,'HvF table'!A$3:A$318,1)-1,0,2),OFFSET('HvF table'!A$3:A$318,MATCH(E11509,'HvF table'!A$3:A$318,1)-1,0,2)),0)</f>
        <v>34.425793939450259</v>
      </c>
      <c r="E11509">
        <v>11.09</v>
      </c>
      <c r="F11509" s="64">
        <f t="shared" si="539"/>
        <v>43934.263194444444</v>
      </c>
      <c r="G11509">
        <f ca="1">_xlfn.IFNA(FORECAST(E11509,OFFSET('HvF table'!E$3:E$319,MATCH(E11509,'HvF table'!D$3:D$319,1)-1,0,2),OFFSET('HvF table'!D$3:D$319,MATCH(E11509,'HvF table'!D$3:D$319,1)-1,0,2)),0)</f>
        <v>13.736895757839946</v>
      </c>
      <c r="H11509" t="s">
        <v>75</v>
      </c>
      <c r="I11509">
        <f t="shared" ca="1" si="537"/>
        <v>13.736895757839946</v>
      </c>
      <c r="J11509" t="s">
        <v>75</v>
      </c>
    </row>
    <row r="11510" spans="1:10" x14ac:dyDescent="0.25">
      <c r="A11510" s="65">
        <v>43934</v>
      </c>
      <c r="B11510" s="66">
        <v>0.2638888888888889</v>
      </c>
      <c r="C11510" s="64">
        <f t="shared" si="538"/>
        <v>43934.263888888891</v>
      </c>
      <c r="D11510">
        <f ca="1">_xlfn.IFNA(FORECAST(E11510,OFFSET('HvF table'!B$3:B$318,MATCH(E11510,'HvF table'!A$3:A$318,1)-1,0,2),OFFSET('HvF table'!A$3:A$318,MATCH(E11510,'HvF table'!A$3:A$318,1)-1,0,2)),0)</f>
        <v>33.876003536756187</v>
      </c>
      <c r="E11510">
        <v>11.03</v>
      </c>
      <c r="F11510" s="64">
        <f t="shared" si="539"/>
        <v>43934.263888888891</v>
      </c>
      <c r="G11510">
        <f ca="1">_xlfn.IFNA(FORECAST(E11510,OFFSET('HvF table'!E$3:E$319,MATCH(E11510,'HvF table'!D$3:D$319,1)-1,0,2),OFFSET('HvF table'!D$3:D$319,MATCH(E11510,'HvF table'!D$3:D$319,1)-1,0,2)),0)</f>
        <v>13.502167964152434</v>
      </c>
      <c r="H11510" t="s">
        <v>75</v>
      </c>
      <c r="I11510">
        <f t="shared" ca="1" si="537"/>
        <v>13.502167964152434</v>
      </c>
      <c r="J11510" t="s">
        <v>75</v>
      </c>
    </row>
    <row r="11511" spans="1:10" x14ac:dyDescent="0.25">
      <c r="A11511" s="65">
        <v>43934</v>
      </c>
      <c r="B11511" s="66">
        <v>0.26458333333333334</v>
      </c>
      <c r="C11511" s="64">
        <f t="shared" si="538"/>
        <v>43934.26458333333</v>
      </c>
      <c r="D11511">
        <f ca="1">_xlfn.IFNA(FORECAST(E11511,OFFSET('HvF table'!B$3:B$318,MATCH(E11511,'HvF table'!A$3:A$318,1)-1,0,2),OFFSET('HvF table'!A$3:A$318,MATCH(E11511,'HvF table'!A$3:A$318,1)-1,0,2)),0)</f>
        <v>34.624387878829396</v>
      </c>
      <c r="E11511">
        <v>11.11</v>
      </c>
      <c r="F11511" s="64">
        <f t="shared" si="539"/>
        <v>43934.26458333333</v>
      </c>
      <c r="G11511">
        <f ca="1">_xlfn.IFNA(FORECAST(E11511,OFFSET('HvF table'!E$3:E$319,MATCH(E11511,'HvF table'!D$3:D$319,1)-1,0,2),OFFSET('HvF table'!D$3:D$319,MATCH(E11511,'HvF table'!D$3:D$319,1)-1,0,2)),0)</f>
        <v>13.815138355735776</v>
      </c>
      <c r="H11511" t="s">
        <v>75</v>
      </c>
      <c r="I11511">
        <f t="shared" ca="1" si="537"/>
        <v>13.815138355735776</v>
      </c>
      <c r="J11511" t="s">
        <v>75</v>
      </c>
    </row>
    <row r="11512" spans="1:10" x14ac:dyDescent="0.25">
      <c r="A11512" s="65">
        <v>43934</v>
      </c>
      <c r="B11512" s="66">
        <v>0.26527777777777778</v>
      </c>
      <c r="C11512" s="64">
        <f t="shared" si="538"/>
        <v>43934.265277777777</v>
      </c>
      <c r="D11512">
        <f ca="1">_xlfn.IFNA(FORECAST(E11512,OFFSET('HvF table'!B$3:B$318,MATCH(E11512,'HvF table'!A$3:A$318,1)-1,0,2),OFFSET('HvF table'!A$3:A$318,MATCH(E11512,'HvF table'!A$3:A$318,1)-1,0,2)),0)</f>
        <v>34.822981818208561</v>
      </c>
      <c r="E11512">
        <v>11.13</v>
      </c>
      <c r="F11512" s="64">
        <f t="shared" si="539"/>
        <v>43934.265277777777</v>
      </c>
      <c r="G11512">
        <f ca="1">_xlfn.IFNA(FORECAST(E11512,OFFSET('HvF table'!E$3:E$319,MATCH(E11512,'HvF table'!D$3:D$319,1)-1,0,2),OFFSET('HvF table'!D$3:D$319,MATCH(E11512,'HvF table'!D$3:D$319,1)-1,0,2)),0)</f>
        <v>13.89338095363162</v>
      </c>
      <c r="H11512" t="s">
        <v>75</v>
      </c>
      <c r="I11512">
        <f t="shared" ca="1" si="537"/>
        <v>13.89338095363162</v>
      </c>
      <c r="J11512" t="s">
        <v>75</v>
      </c>
    </row>
    <row r="11513" spans="1:10" x14ac:dyDescent="0.25">
      <c r="A11513" s="65">
        <v>43934</v>
      </c>
      <c r="B11513" s="66">
        <v>0.26597222222222222</v>
      </c>
      <c r="C11513" s="64">
        <f t="shared" si="538"/>
        <v>43934.265972222223</v>
      </c>
      <c r="D11513">
        <f ca="1">_xlfn.IFNA(FORECAST(E11513,OFFSET('HvF table'!B$3:B$318,MATCH(E11513,'HvF table'!A$3:A$318,1)-1,0,2),OFFSET('HvF table'!A$3:A$318,MATCH(E11513,'HvF table'!A$3:A$318,1)-1,0,2)),0)</f>
        <v>34.425793939450259</v>
      </c>
      <c r="E11513">
        <v>11.09</v>
      </c>
      <c r="F11513" s="64">
        <f t="shared" si="539"/>
        <v>43934.265972222223</v>
      </c>
      <c r="G11513">
        <f ca="1">_xlfn.IFNA(FORECAST(E11513,OFFSET('HvF table'!E$3:E$319,MATCH(E11513,'HvF table'!D$3:D$319,1)-1,0,2),OFFSET('HvF table'!D$3:D$319,MATCH(E11513,'HvF table'!D$3:D$319,1)-1,0,2)),0)</f>
        <v>13.736895757839946</v>
      </c>
      <c r="H11513" t="s">
        <v>75</v>
      </c>
      <c r="I11513">
        <f t="shared" ca="1" si="537"/>
        <v>13.736895757839946</v>
      </c>
      <c r="J11513" t="s">
        <v>75</v>
      </c>
    </row>
    <row r="11514" spans="1:10" x14ac:dyDescent="0.25">
      <c r="A11514" s="65">
        <v>43934</v>
      </c>
      <c r="B11514" s="66">
        <v>0.26666666666666666</v>
      </c>
      <c r="C11514" s="64">
        <f t="shared" si="538"/>
        <v>43934.26666666667</v>
      </c>
      <c r="D11514">
        <f ca="1">_xlfn.IFNA(FORECAST(E11514,OFFSET('HvF table'!B$3:B$318,MATCH(E11514,'HvF table'!A$3:A$318,1)-1,0,2),OFFSET('HvF table'!A$3:A$318,MATCH(E11514,'HvF table'!A$3:A$318,1)-1,0,2)),0)</f>
        <v>34.922278787898122</v>
      </c>
      <c r="E11514">
        <v>11.14</v>
      </c>
      <c r="F11514" s="64">
        <f t="shared" si="539"/>
        <v>43934.26666666667</v>
      </c>
      <c r="G11514">
        <f ca="1">_xlfn.IFNA(FORECAST(E11514,OFFSET('HvF table'!E$3:E$319,MATCH(E11514,'HvF table'!D$3:D$319,1)-1,0,2),OFFSET('HvF table'!D$3:D$319,MATCH(E11514,'HvF table'!D$3:D$319,1)-1,0,2)),0)</f>
        <v>13.932502252579532</v>
      </c>
      <c r="H11514" t="s">
        <v>75</v>
      </c>
      <c r="I11514">
        <f t="shared" ca="1" si="537"/>
        <v>13.932502252579532</v>
      </c>
      <c r="J11514" t="s">
        <v>75</v>
      </c>
    </row>
    <row r="11515" spans="1:10" x14ac:dyDescent="0.25">
      <c r="A11515" s="65">
        <v>43934</v>
      </c>
      <c r="B11515" s="66">
        <v>0.2673611111111111</v>
      </c>
      <c r="C11515" s="64">
        <f t="shared" si="538"/>
        <v>43934.267361111109</v>
      </c>
      <c r="D11515">
        <f ca="1">_xlfn.IFNA(FORECAST(E11515,OFFSET('HvF table'!B$3:B$318,MATCH(E11515,'HvF table'!A$3:A$318,1)-1,0,2),OFFSET('HvF table'!A$3:A$318,MATCH(E11515,'HvF table'!A$3:A$318,1)-1,0,2)),0)</f>
        <v>34.624387878829396</v>
      </c>
      <c r="E11515">
        <v>11.11</v>
      </c>
      <c r="F11515" s="64">
        <f t="shared" si="539"/>
        <v>43934.267361111109</v>
      </c>
      <c r="G11515">
        <f ca="1">_xlfn.IFNA(FORECAST(E11515,OFFSET('HvF table'!E$3:E$319,MATCH(E11515,'HvF table'!D$3:D$319,1)-1,0,2),OFFSET('HvF table'!D$3:D$319,MATCH(E11515,'HvF table'!D$3:D$319,1)-1,0,2)),0)</f>
        <v>13.815138355735776</v>
      </c>
      <c r="H11515" t="s">
        <v>75</v>
      </c>
      <c r="I11515">
        <f t="shared" ca="1" si="537"/>
        <v>13.815138355735776</v>
      </c>
      <c r="J11515" t="s">
        <v>75</v>
      </c>
    </row>
    <row r="11516" spans="1:10" x14ac:dyDescent="0.25">
      <c r="A11516" s="65">
        <v>43934</v>
      </c>
      <c r="B11516" s="66">
        <v>0.26805555555555555</v>
      </c>
      <c r="C11516" s="64">
        <f t="shared" si="538"/>
        <v>43934.268055555556</v>
      </c>
      <c r="D11516">
        <f ca="1">_xlfn.IFNA(FORECAST(E11516,OFFSET('HvF table'!B$3:B$318,MATCH(E11516,'HvF table'!A$3:A$318,1)-1,0,2),OFFSET('HvF table'!A$3:A$318,MATCH(E11516,'HvF table'!A$3:A$318,1)-1,0,2)),0)</f>
        <v>34.326496969760683</v>
      </c>
      <c r="E11516">
        <v>11.08</v>
      </c>
      <c r="F11516" s="64">
        <f t="shared" si="539"/>
        <v>43934.268055555556</v>
      </c>
      <c r="G11516">
        <f ca="1">_xlfn.IFNA(FORECAST(E11516,OFFSET('HvF table'!E$3:E$319,MATCH(E11516,'HvF table'!D$3:D$319,1)-1,0,2),OFFSET('HvF table'!D$3:D$319,MATCH(E11516,'HvF table'!D$3:D$319,1)-1,0,2)),0)</f>
        <v>13.697774458892027</v>
      </c>
      <c r="H11516" t="s">
        <v>75</v>
      </c>
      <c r="I11516">
        <f t="shared" ca="1" si="537"/>
        <v>13.697774458892027</v>
      </c>
      <c r="J11516" t="s">
        <v>75</v>
      </c>
    </row>
    <row r="11517" spans="1:10" x14ac:dyDescent="0.25">
      <c r="A11517" s="65">
        <v>43934</v>
      </c>
      <c r="B11517" s="66">
        <v>0.26874999999999999</v>
      </c>
      <c r="C11517" s="64">
        <f t="shared" si="538"/>
        <v>43934.268750000003</v>
      </c>
      <c r="D11517">
        <f ca="1">_xlfn.IFNA(FORECAST(E11517,OFFSET('HvF table'!B$3:B$318,MATCH(E11517,'HvF table'!A$3:A$318,1)-1,0,2),OFFSET('HvF table'!A$3:A$318,MATCH(E11517,'HvF table'!A$3:A$318,1)-1,0,2)),0)</f>
        <v>34.624387878829396</v>
      </c>
      <c r="E11517">
        <v>11.11</v>
      </c>
      <c r="F11517" s="64">
        <f t="shared" si="539"/>
        <v>43934.268750000003</v>
      </c>
      <c r="G11517">
        <f ca="1">_xlfn.IFNA(FORECAST(E11517,OFFSET('HvF table'!E$3:E$319,MATCH(E11517,'HvF table'!D$3:D$319,1)-1,0,2),OFFSET('HvF table'!D$3:D$319,MATCH(E11517,'HvF table'!D$3:D$319,1)-1,0,2)),0)</f>
        <v>13.815138355735776</v>
      </c>
      <c r="H11517" t="s">
        <v>75</v>
      </c>
      <c r="I11517">
        <f t="shared" ca="1" si="537"/>
        <v>13.815138355735776</v>
      </c>
      <c r="J11517" t="s">
        <v>75</v>
      </c>
    </row>
    <row r="11518" spans="1:10" x14ac:dyDescent="0.25">
      <c r="A11518" s="65">
        <v>43934</v>
      </c>
      <c r="B11518" s="66">
        <v>0.26944444444444443</v>
      </c>
      <c r="C11518" s="64">
        <f t="shared" si="538"/>
        <v>43934.269444444442</v>
      </c>
      <c r="D11518">
        <f ca="1">_xlfn.IFNA(FORECAST(E11518,OFFSET('HvF table'!B$3:B$318,MATCH(E11518,'HvF table'!A$3:A$318,1)-1,0,2),OFFSET('HvF table'!A$3:A$318,MATCH(E11518,'HvF table'!A$3:A$318,1)-1,0,2)),0)</f>
        <v>34.326496969760683</v>
      </c>
      <c r="E11518">
        <v>11.08</v>
      </c>
      <c r="F11518" s="64">
        <f t="shared" si="539"/>
        <v>43934.269444444442</v>
      </c>
      <c r="G11518">
        <f ca="1">_xlfn.IFNA(FORECAST(E11518,OFFSET('HvF table'!E$3:E$319,MATCH(E11518,'HvF table'!D$3:D$319,1)-1,0,2),OFFSET('HvF table'!D$3:D$319,MATCH(E11518,'HvF table'!D$3:D$319,1)-1,0,2)),0)</f>
        <v>13.697774458892027</v>
      </c>
      <c r="H11518" t="s">
        <v>75</v>
      </c>
      <c r="I11518">
        <f t="shared" ca="1" si="537"/>
        <v>13.697774458892027</v>
      </c>
      <c r="J11518" t="s">
        <v>75</v>
      </c>
    </row>
    <row r="11519" spans="1:10" x14ac:dyDescent="0.25">
      <c r="A11519" s="65">
        <v>43934</v>
      </c>
      <c r="B11519" s="66">
        <v>0.27013888888888887</v>
      </c>
      <c r="C11519" s="64">
        <f t="shared" si="538"/>
        <v>43934.270138888889</v>
      </c>
      <c r="D11519">
        <f ca="1">_xlfn.IFNA(FORECAST(E11519,OFFSET('HvF table'!B$3:B$318,MATCH(E11519,'HvF table'!A$3:A$318,1)-1,0,2),OFFSET('HvF table'!A$3:A$318,MATCH(E11519,'HvF table'!A$3:A$318,1)-1,0,2)),0)</f>
        <v>34.127903030381546</v>
      </c>
      <c r="E11519">
        <v>11.06</v>
      </c>
      <c r="F11519" s="64">
        <f t="shared" si="539"/>
        <v>43934.270138888889</v>
      </c>
      <c r="G11519">
        <f ca="1">_xlfn.IFNA(FORECAST(E11519,OFFSET('HvF table'!E$3:E$319,MATCH(E11519,'HvF table'!D$3:D$319,1)-1,0,2),OFFSET('HvF table'!D$3:D$319,MATCH(E11519,'HvF table'!D$3:D$319,1)-1,0,2)),0)</f>
        <v>13.619531860996197</v>
      </c>
      <c r="H11519" t="s">
        <v>75</v>
      </c>
      <c r="I11519">
        <f t="shared" ca="1" si="537"/>
        <v>13.619531860996197</v>
      </c>
      <c r="J11519" t="s">
        <v>75</v>
      </c>
    </row>
    <row r="11520" spans="1:10" x14ac:dyDescent="0.25">
      <c r="A11520" s="65">
        <v>43934</v>
      </c>
      <c r="B11520" s="66">
        <v>0.27083333333333331</v>
      </c>
      <c r="C11520" s="64">
        <f t="shared" si="538"/>
        <v>43934.270833333336</v>
      </c>
      <c r="D11520">
        <f ca="1">_xlfn.IFNA(FORECAST(E11520,OFFSET('HvF table'!B$3:B$318,MATCH(E11520,'HvF table'!A$3:A$318,1)-1,0,2),OFFSET('HvF table'!A$3:A$318,MATCH(E11520,'HvF table'!A$3:A$318,1)-1,0,2)),0)</f>
        <v>33.876003536756187</v>
      </c>
      <c r="E11520">
        <v>11.03</v>
      </c>
      <c r="F11520" s="64">
        <f t="shared" si="539"/>
        <v>43934.270833333336</v>
      </c>
      <c r="G11520">
        <f ca="1">_xlfn.IFNA(FORECAST(E11520,OFFSET('HvF table'!E$3:E$319,MATCH(E11520,'HvF table'!D$3:D$319,1)-1,0,2),OFFSET('HvF table'!D$3:D$319,MATCH(E11520,'HvF table'!D$3:D$319,1)-1,0,2)),0)</f>
        <v>13.502167964152434</v>
      </c>
      <c r="H11520" t="s">
        <v>75</v>
      </c>
      <c r="I11520">
        <f t="shared" ca="1" si="537"/>
        <v>13.502167964152434</v>
      </c>
      <c r="J11520" t="s">
        <v>75</v>
      </c>
    </row>
    <row r="11521" spans="1:10" x14ac:dyDescent="0.25">
      <c r="A11521" s="65">
        <v>43934</v>
      </c>
      <c r="B11521" s="66">
        <v>0.27152777777777776</v>
      </c>
      <c r="C11521" s="64">
        <f t="shared" si="538"/>
        <v>43934.271527777775</v>
      </c>
      <c r="D11521">
        <f ca="1">_xlfn.IFNA(FORECAST(E11521,OFFSET('HvF table'!B$3:B$318,MATCH(E11521,'HvF table'!A$3:A$318,1)-1,0,2),OFFSET('HvF table'!A$3:A$318,MATCH(E11521,'HvF table'!A$3:A$318,1)-1,0,2)),0)</f>
        <v>33.876003536756187</v>
      </c>
      <c r="E11521">
        <v>11.03</v>
      </c>
      <c r="F11521" s="64">
        <f t="shared" si="539"/>
        <v>43934.271527777775</v>
      </c>
      <c r="G11521">
        <f ca="1">_xlfn.IFNA(FORECAST(E11521,OFFSET('HvF table'!E$3:E$319,MATCH(E11521,'HvF table'!D$3:D$319,1)-1,0,2),OFFSET('HvF table'!D$3:D$319,MATCH(E11521,'HvF table'!D$3:D$319,1)-1,0,2)),0)</f>
        <v>13.502167964152434</v>
      </c>
      <c r="H11521" t="s">
        <v>75</v>
      </c>
      <c r="I11521">
        <f t="shared" ca="1" si="537"/>
        <v>13.502167964152434</v>
      </c>
      <c r="J11521" t="s">
        <v>75</v>
      </c>
    </row>
    <row r="11522" spans="1:10" x14ac:dyDescent="0.25">
      <c r="A11522" s="65">
        <v>43934</v>
      </c>
      <c r="B11522" s="66">
        <v>0.2722222222222222</v>
      </c>
      <c r="C11522" s="64">
        <f t="shared" si="538"/>
        <v>43934.272222222222</v>
      </c>
      <c r="D11522">
        <f ca="1">_xlfn.IFNA(FORECAST(E11522,OFFSET('HvF table'!B$3:B$318,MATCH(E11522,'HvF table'!A$3:A$318,1)-1,0,2),OFFSET('HvF table'!A$3:A$318,MATCH(E11522,'HvF table'!A$3:A$318,1)-1,0,2)),0)</f>
        <v>35.015573053378944</v>
      </c>
      <c r="E11522">
        <v>11.15</v>
      </c>
      <c r="F11522" s="64">
        <f t="shared" si="539"/>
        <v>43934.272222222222</v>
      </c>
      <c r="G11522">
        <f ca="1">_xlfn.IFNA(FORECAST(E11522,OFFSET('HvF table'!E$3:E$319,MATCH(E11522,'HvF table'!D$3:D$319,1)-1,0,2),OFFSET('HvF table'!D$3:D$319,MATCH(E11522,'HvF table'!D$3:D$319,1)-1,0,2)),0)</f>
        <v>13.971623551527451</v>
      </c>
      <c r="H11522" t="s">
        <v>75</v>
      </c>
      <c r="I11522">
        <f t="shared" ref="I11522:I11585" ca="1" si="540">IF(H11522="G",G11522,IF(H11522="B",0))</f>
        <v>13.971623551527451</v>
      </c>
      <c r="J11522" t="s">
        <v>75</v>
      </c>
    </row>
    <row r="11523" spans="1:10" x14ac:dyDescent="0.25">
      <c r="A11523" s="65">
        <v>43934</v>
      </c>
      <c r="B11523" s="66">
        <v>0.27291666666666664</v>
      </c>
      <c r="C11523" s="64">
        <f t="shared" ref="C11523:C11586" si="541">A11523+B11523</f>
        <v>43934.272916666669</v>
      </c>
      <c r="D11523">
        <f ca="1">_xlfn.IFNA(FORECAST(E11523,OFFSET('HvF table'!B$3:B$318,MATCH(E11523,'HvF table'!A$3:A$318,1)-1,0,2),OFFSET('HvF table'!A$3:A$318,MATCH(E11523,'HvF table'!A$3:A$318,1)-1,0,2)),0)</f>
        <v>34.723684848518971</v>
      </c>
      <c r="E11523">
        <v>11.12</v>
      </c>
      <c r="F11523" s="64">
        <f t="shared" ref="F11523:F11586" si="542">C11523</f>
        <v>43934.272916666669</v>
      </c>
      <c r="G11523">
        <f ca="1">_xlfn.IFNA(FORECAST(E11523,OFFSET('HvF table'!E$3:E$319,MATCH(E11523,'HvF table'!D$3:D$319,1)-1,0,2),OFFSET('HvF table'!D$3:D$319,MATCH(E11523,'HvF table'!D$3:D$319,1)-1,0,2)),0)</f>
        <v>13.854259654683695</v>
      </c>
      <c r="H11523" t="s">
        <v>75</v>
      </c>
      <c r="I11523">
        <f t="shared" ca="1" si="540"/>
        <v>13.854259654683695</v>
      </c>
      <c r="J11523" t="s">
        <v>75</v>
      </c>
    </row>
    <row r="11524" spans="1:10" x14ac:dyDescent="0.25">
      <c r="A11524" s="65">
        <v>43934</v>
      </c>
      <c r="B11524" s="66">
        <v>0.27361111111111108</v>
      </c>
      <c r="C11524" s="64">
        <f t="shared" si="541"/>
        <v>43934.273611111108</v>
      </c>
      <c r="D11524">
        <f ca="1">_xlfn.IFNA(FORECAST(E11524,OFFSET('HvF table'!B$3:B$318,MATCH(E11524,'HvF table'!A$3:A$318,1)-1,0,2),OFFSET('HvF table'!A$3:A$318,MATCH(E11524,'HvF table'!A$3:A$318,1)-1,0,2)),0)</f>
        <v>34.822981818208561</v>
      </c>
      <c r="E11524">
        <v>11.13</v>
      </c>
      <c r="F11524" s="64">
        <f t="shared" si="542"/>
        <v>43934.273611111108</v>
      </c>
      <c r="G11524">
        <f ca="1">_xlfn.IFNA(FORECAST(E11524,OFFSET('HvF table'!E$3:E$319,MATCH(E11524,'HvF table'!D$3:D$319,1)-1,0,2),OFFSET('HvF table'!D$3:D$319,MATCH(E11524,'HvF table'!D$3:D$319,1)-1,0,2)),0)</f>
        <v>13.89338095363162</v>
      </c>
      <c r="H11524" t="s">
        <v>75</v>
      </c>
      <c r="I11524">
        <f t="shared" ca="1" si="540"/>
        <v>13.89338095363162</v>
      </c>
      <c r="J11524" t="s">
        <v>75</v>
      </c>
    </row>
    <row r="11525" spans="1:10" x14ac:dyDescent="0.25">
      <c r="A11525" s="65">
        <v>43934</v>
      </c>
      <c r="B11525" s="66">
        <v>0.27430555555555552</v>
      </c>
      <c r="C11525" s="64">
        <f t="shared" si="541"/>
        <v>43934.274305555555</v>
      </c>
      <c r="D11525">
        <f ca="1">_xlfn.IFNA(FORECAST(E11525,OFFSET('HvF table'!B$3:B$318,MATCH(E11525,'HvF table'!A$3:A$318,1)-1,0,2),OFFSET('HvF table'!A$3:A$318,MATCH(E11525,'HvF table'!A$3:A$318,1)-1,0,2)),0)</f>
        <v>34.326496969760683</v>
      </c>
      <c r="E11525">
        <v>11.08</v>
      </c>
      <c r="F11525" s="64">
        <f t="shared" si="542"/>
        <v>43934.274305555555</v>
      </c>
      <c r="G11525">
        <f ca="1">_xlfn.IFNA(FORECAST(E11525,OFFSET('HvF table'!E$3:E$319,MATCH(E11525,'HvF table'!D$3:D$319,1)-1,0,2),OFFSET('HvF table'!D$3:D$319,MATCH(E11525,'HvF table'!D$3:D$319,1)-1,0,2)),0)</f>
        <v>13.697774458892027</v>
      </c>
      <c r="H11525" t="s">
        <v>75</v>
      </c>
      <c r="I11525">
        <f t="shared" ca="1" si="540"/>
        <v>13.697774458892027</v>
      </c>
      <c r="J11525" t="s">
        <v>75</v>
      </c>
    </row>
    <row r="11526" spans="1:10" x14ac:dyDescent="0.25">
      <c r="A11526" s="65">
        <v>43934</v>
      </c>
      <c r="B11526" s="66">
        <v>0.27499999999999997</v>
      </c>
      <c r="C11526" s="64">
        <f t="shared" si="541"/>
        <v>43934.275000000001</v>
      </c>
      <c r="D11526">
        <f ca="1">_xlfn.IFNA(FORECAST(E11526,OFFSET('HvF table'!B$3:B$318,MATCH(E11526,'HvF table'!A$3:A$318,1)-1,0,2),OFFSET('HvF table'!A$3:A$318,MATCH(E11526,'HvF table'!A$3:A$318,1)-1,0,2)),0)</f>
        <v>34.525090909139834</v>
      </c>
      <c r="E11526">
        <v>11.1</v>
      </c>
      <c r="F11526" s="64">
        <f t="shared" si="542"/>
        <v>43934.275000000001</v>
      </c>
      <c r="G11526">
        <f ca="1">_xlfn.IFNA(FORECAST(E11526,OFFSET('HvF table'!E$3:E$319,MATCH(E11526,'HvF table'!D$3:D$319,1)-1,0,2),OFFSET('HvF table'!D$3:D$319,MATCH(E11526,'HvF table'!D$3:D$319,1)-1,0,2)),0)</f>
        <v>13.776017056787857</v>
      </c>
      <c r="H11526" t="s">
        <v>75</v>
      </c>
      <c r="I11526">
        <f t="shared" ca="1" si="540"/>
        <v>13.776017056787857</v>
      </c>
      <c r="J11526" t="s">
        <v>75</v>
      </c>
    </row>
    <row r="11527" spans="1:10" x14ac:dyDescent="0.25">
      <c r="A11527" s="65">
        <v>43934</v>
      </c>
      <c r="B11527" s="66">
        <v>0.27569444444444446</v>
      </c>
      <c r="C11527" s="64">
        <f t="shared" si="541"/>
        <v>43934.275694444441</v>
      </c>
      <c r="D11527">
        <f ca="1">_xlfn.IFNA(FORECAST(E11527,OFFSET('HvF table'!B$3:B$318,MATCH(E11527,'HvF table'!A$3:A$318,1)-1,0,2),OFFSET('HvF table'!A$3:A$318,MATCH(E11527,'HvF table'!A$3:A$318,1)-1,0,2)),0)</f>
        <v>34.028606060691985</v>
      </c>
      <c r="E11527">
        <v>11.05</v>
      </c>
      <c r="F11527" s="64">
        <f t="shared" si="542"/>
        <v>43934.275694444441</v>
      </c>
      <c r="G11527">
        <f ca="1">_xlfn.IFNA(FORECAST(E11527,OFFSET('HvF table'!E$3:E$319,MATCH(E11527,'HvF table'!D$3:D$319,1)-1,0,2),OFFSET('HvF table'!D$3:D$319,MATCH(E11527,'HvF table'!D$3:D$319,1)-1,0,2)),0)</f>
        <v>13.580410562048279</v>
      </c>
      <c r="H11527" t="s">
        <v>75</v>
      </c>
      <c r="I11527">
        <f t="shared" ca="1" si="540"/>
        <v>13.580410562048279</v>
      </c>
      <c r="J11527" t="s">
        <v>75</v>
      </c>
    </row>
    <row r="11528" spans="1:10" x14ac:dyDescent="0.25">
      <c r="A11528" s="65">
        <v>43934</v>
      </c>
      <c r="B11528" s="66">
        <v>0.27638888888888885</v>
      </c>
      <c r="C11528" s="64">
        <f t="shared" si="541"/>
        <v>43934.276388888888</v>
      </c>
      <c r="D11528">
        <f ca="1">_xlfn.IFNA(FORECAST(E11528,OFFSET('HvF table'!B$3:B$318,MATCH(E11528,'HvF table'!A$3:A$318,1)-1,0,2),OFFSET('HvF table'!A$3:A$318,MATCH(E11528,'HvF table'!A$3:A$318,1)-1,0,2)),0)</f>
        <v>34.723684848518971</v>
      </c>
      <c r="E11528">
        <v>11.12</v>
      </c>
      <c r="F11528" s="64">
        <f t="shared" si="542"/>
        <v>43934.276388888888</v>
      </c>
      <c r="G11528">
        <f ca="1">_xlfn.IFNA(FORECAST(E11528,OFFSET('HvF table'!E$3:E$319,MATCH(E11528,'HvF table'!D$3:D$319,1)-1,0,2),OFFSET('HvF table'!D$3:D$319,MATCH(E11528,'HvF table'!D$3:D$319,1)-1,0,2)),0)</f>
        <v>13.854259654683695</v>
      </c>
      <c r="H11528" t="s">
        <v>75</v>
      </c>
      <c r="I11528">
        <f t="shared" ca="1" si="540"/>
        <v>13.854259654683695</v>
      </c>
      <c r="J11528" t="s">
        <v>75</v>
      </c>
    </row>
    <row r="11529" spans="1:10" x14ac:dyDescent="0.25">
      <c r="A11529" s="65">
        <v>43934</v>
      </c>
      <c r="B11529" s="66">
        <v>0.27708333333333335</v>
      </c>
      <c r="C11529" s="64">
        <f t="shared" si="541"/>
        <v>43934.277083333334</v>
      </c>
      <c r="D11529">
        <f ca="1">_xlfn.IFNA(FORECAST(E11529,OFFSET('HvF table'!B$3:B$318,MATCH(E11529,'HvF table'!A$3:A$318,1)-1,0,2),OFFSET('HvF table'!A$3:A$318,MATCH(E11529,'HvF table'!A$3:A$318,1)-1,0,2)),0)</f>
        <v>34.922278787898122</v>
      </c>
      <c r="E11529">
        <v>11.14</v>
      </c>
      <c r="F11529" s="64">
        <f t="shared" si="542"/>
        <v>43934.277083333334</v>
      </c>
      <c r="G11529">
        <f ca="1">_xlfn.IFNA(FORECAST(E11529,OFFSET('HvF table'!E$3:E$319,MATCH(E11529,'HvF table'!D$3:D$319,1)-1,0,2),OFFSET('HvF table'!D$3:D$319,MATCH(E11529,'HvF table'!D$3:D$319,1)-1,0,2)),0)</f>
        <v>13.932502252579532</v>
      </c>
      <c r="H11529" t="s">
        <v>75</v>
      </c>
      <c r="I11529">
        <f t="shared" ca="1" si="540"/>
        <v>13.932502252579532</v>
      </c>
      <c r="J11529" t="s">
        <v>75</v>
      </c>
    </row>
    <row r="11530" spans="1:10" x14ac:dyDescent="0.25">
      <c r="A11530" s="65">
        <v>43934</v>
      </c>
      <c r="B11530" s="66">
        <v>0.27777777777777779</v>
      </c>
      <c r="C11530" s="64">
        <f t="shared" si="541"/>
        <v>43934.277777777781</v>
      </c>
      <c r="D11530">
        <f ca="1">_xlfn.IFNA(FORECAST(E11530,OFFSET('HvF table'!B$3:B$318,MATCH(E11530,'HvF table'!A$3:A$318,1)-1,0,2),OFFSET('HvF table'!A$3:A$318,MATCH(E11530,'HvF table'!A$3:A$318,1)-1,0,2)),0)</f>
        <v>34.723684848518971</v>
      </c>
      <c r="E11530">
        <v>11.12</v>
      </c>
      <c r="F11530" s="64">
        <f t="shared" si="542"/>
        <v>43934.277777777781</v>
      </c>
      <c r="G11530">
        <f ca="1">_xlfn.IFNA(FORECAST(E11530,OFFSET('HvF table'!E$3:E$319,MATCH(E11530,'HvF table'!D$3:D$319,1)-1,0,2),OFFSET('HvF table'!D$3:D$319,MATCH(E11530,'HvF table'!D$3:D$319,1)-1,0,2)),0)</f>
        <v>13.854259654683695</v>
      </c>
      <c r="H11530" t="s">
        <v>75</v>
      </c>
      <c r="I11530">
        <f t="shared" ca="1" si="540"/>
        <v>13.854259654683695</v>
      </c>
      <c r="J11530" t="s">
        <v>75</v>
      </c>
    </row>
    <row r="11531" spans="1:10" x14ac:dyDescent="0.25">
      <c r="A11531" s="65">
        <v>43934</v>
      </c>
      <c r="B11531" s="66">
        <v>0.27847222222222223</v>
      </c>
      <c r="C11531" s="64">
        <f t="shared" si="541"/>
        <v>43934.27847222222</v>
      </c>
      <c r="D11531">
        <f ca="1">_xlfn.IFNA(FORECAST(E11531,OFFSET('HvF table'!B$3:B$318,MATCH(E11531,'HvF table'!A$3:A$318,1)-1,0,2),OFFSET('HvF table'!A$3:A$318,MATCH(E11531,'HvF table'!A$3:A$318,1)-1,0,2)),0)</f>
        <v>34.425793939450259</v>
      </c>
      <c r="E11531">
        <v>11.09</v>
      </c>
      <c r="F11531" s="64">
        <f t="shared" si="542"/>
        <v>43934.27847222222</v>
      </c>
      <c r="G11531">
        <f ca="1">_xlfn.IFNA(FORECAST(E11531,OFFSET('HvF table'!E$3:E$319,MATCH(E11531,'HvF table'!D$3:D$319,1)-1,0,2),OFFSET('HvF table'!D$3:D$319,MATCH(E11531,'HvF table'!D$3:D$319,1)-1,0,2)),0)</f>
        <v>13.736895757839946</v>
      </c>
      <c r="H11531" t="s">
        <v>75</v>
      </c>
      <c r="I11531">
        <f t="shared" ca="1" si="540"/>
        <v>13.736895757839946</v>
      </c>
      <c r="J11531" t="s">
        <v>75</v>
      </c>
    </row>
    <row r="11532" spans="1:10" x14ac:dyDescent="0.25">
      <c r="A11532" s="65">
        <v>43934</v>
      </c>
      <c r="B11532" s="66">
        <v>0.27916666666666667</v>
      </c>
      <c r="C11532" s="64">
        <f t="shared" si="541"/>
        <v>43934.279166666667</v>
      </c>
      <c r="D11532">
        <f ca="1">_xlfn.IFNA(FORECAST(E11532,OFFSET('HvF table'!B$3:B$318,MATCH(E11532,'HvF table'!A$3:A$318,1)-1,0,2),OFFSET('HvF table'!A$3:A$318,MATCH(E11532,'HvF table'!A$3:A$318,1)-1,0,2)),0)</f>
        <v>34.028606060691985</v>
      </c>
      <c r="E11532">
        <v>11.05</v>
      </c>
      <c r="F11532" s="64">
        <f t="shared" si="542"/>
        <v>43934.279166666667</v>
      </c>
      <c r="G11532">
        <f ca="1">_xlfn.IFNA(FORECAST(E11532,OFFSET('HvF table'!E$3:E$319,MATCH(E11532,'HvF table'!D$3:D$319,1)-1,0,2),OFFSET('HvF table'!D$3:D$319,MATCH(E11532,'HvF table'!D$3:D$319,1)-1,0,2)),0)</f>
        <v>13.580410562048279</v>
      </c>
      <c r="H11532" t="s">
        <v>75</v>
      </c>
      <c r="I11532">
        <f t="shared" ca="1" si="540"/>
        <v>13.580410562048279</v>
      </c>
      <c r="J11532" t="s">
        <v>75</v>
      </c>
    </row>
    <row r="11533" spans="1:10" x14ac:dyDescent="0.25">
      <c r="A11533" s="65">
        <v>43934</v>
      </c>
      <c r="B11533" s="66">
        <v>0.27986111111111112</v>
      </c>
      <c r="C11533" s="64">
        <f t="shared" si="541"/>
        <v>43934.279861111114</v>
      </c>
      <c r="D11533">
        <f ca="1">_xlfn.IFNA(FORECAST(E11533,OFFSET('HvF table'!B$3:B$318,MATCH(E11533,'HvF table'!A$3:A$318,1)-1,0,2),OFFSET('HvF table'!A$3:A$318,MATCH(E11533,'HvF table'!A$3:A$318,1)-1,0,2)),0)</f>
        <v>34.624387878829396</v>
      </c>
      <c r="E11533">
        <v>11.11</v>
      </c>
      <c r="F11533" s="64">
        <f t="shared" si="542"/>
        <v>43934.279861111114</v>
      </c>
      <c r="G11533">
        <f ca="1">_xlfn.IFNA(FORECAST(E11533,OFFSET('HvF table'!E$3:E$319,MATCH(E11533,'HvF table'!D$3:D$319,1)-1,0,2),OFFSET('HvF table'!D$3:D$319,MATCH(E11533,'HvF table'!D$3:D$319,1)-1,0,2)),0)</f>
        <v>13.815138355735776</v>
      </c>
      <c r="H11533" t="s">
        <v>75</v>
      </c>
      <c r="I11533">
        <f t="shared" ca="1" si="540"/>
        <v>13.815138355735776</v>
      </c>
      <c r="J11533" t="s">
        <v>75</v>
      </c>
    </row>
    <row r="11534" spans="1:10" x14ac:dyDescent="0.25">
      <c r="A11534" s="65">
        <v>43934</v>
      </c>
      <c r="B11534" s="66">
        <v>0.28055555555555556</v>
      </c>
      <c r="C11534" s="64">
        <f t="shared" si="541"/>
        <v>43934.280555555553</v>
      </c>
      <c r="D11534">
        <f ca="1">_xlfn.IFNA(FORECAST(E11534,OFFSET('HvF table'!B$3:B$318,MATCH(E11534,'HvF table'!A$3:A$318,1)-1,0,2),OFFSET('HvF table'!A$3:A$318,MATCH(E11534,'HvF table'!A$3:A$318,1)-1,0,2)),0)</f>
        <v>34.425793939450259</v>
      </c>
      <c r="E11534">
        <v>11.09</v>
      </c>
      <c r="F11534" s="64">
        <f t="shared" si="542"/>
        <v>43934.280555555553</v>
      </c>
      <c r="G11534">
        <f ca="1">_xlfn.IFNA(FORECAST(E11534,OFFSET('HvF table'!E$3:E$319,MATCH(E11534,'HvF table'!D$3:D$319,1)-1,0,2),OFFSET('HvF table'!D$3:D$319,MATCH(E11534,'HvF table'!D$3:D$319,1)-1,0,2)),0)</f>
        <v>13.736895757839946</v>
      </c>
      <c r="H11534" t="s">
        <v>75</v>
      </c>
      <c r="I11534">
        <f t="shared" ca="1" si="540"/>
        <v>13.736895757839946</v>
      </c>
      <c r="J11534" t="s">
        <v>75</v>
      </c>
    </row>
    <row r="11535" spans="1:10" x14ac:dyDescent="0.25">
      <c r="A11535" s="65">
        <v>43934</v>
      </c>
      <c r="B11535" s="66">
        <v>0.28125</v>
      </c>
      <c r="C11535" s="64">
        <f t="shared" si="541"/>
        <v>43934.28125</v>
      </c>
      <c r="D11535">
        <f ca="1">_xlfn.IFNA(FORECAST(E11535,OFFSET('HvF table'!B$3:B$318,MATCH(E11535,'HvF table'!A$3:A$318,1)-1,0,2),OFFSET('HvF table'!A$3:A$318,MATCH(E11535,'HvF table'!A$3:A$318,1)-1,0,2)),0)</f>
        <v>34.326496969760683</v>
      </c>
      <c r="E11535">
        <v>11.08</v>
      </c>
      <c r="F11535" s="64">
        <f t="shared" si="542"/>
        <v>43934.28125</v>
      </c>
      <c r="G11535">
        <f ca="1">_xlfn.IFNA(FORECAST(E11535,OFFSET('HvF table'!E$3:E$319,MATCH(E11535,'HvF table'!D$3:D$319,1)-1,0,2),OFFSET('HvF table'!D$3:D$319,MATCH(E11535,'HvF table'!D$3:D$319,1)-1,0,2)),0)</f>
        <v>13.697774458892027</v>
      </c>
      <c r="H11535" t="s">
        <v>75</v>
      </c>
      <c r="I11535">
        <f t="shared" ca="1" si="540"/>
        <v>13.697774458892027</v>
      </c>
      <c r="J11535" t="s">
        <v>75</v>
      </c>
    </row>
    <row r="11536" spans="1:10" x14ac:dyDescent="0.25">
      <c r="A11536" s="65">
        <v>43934</v>
      </c>
      <c r="B11536" s="66">
        <v>0.28194444444444444</v>
      </c>
      <c r="C11536" s="64">
        <f t="shared" si="541"/>
        <v>43934.281944444447</v>
      </c>
      <c r="D11536">
        <f ca="1">_xlfn.IFNA(FORECAST(E11536,OFFSET('HvF table'!B$3:B$318,MATCH(E11536,'HvF table'!A$3:A$318,1)-1,0,2),OFFSET('HvF table'!A$3:A$318,MATCH(E11536,'HvF table'!A$3:A$318,1)-1,0,2)),0)</f>
        <v>34.723684848518971</v>
      </c>
      <c r="E11536">
        <v>11.12</v>
      </c>
      <c r="F11536" s="64">
        <f t="shared" si="542"/>
        <v>43934.281944444447</v>
      </c>
      <c r="G11536">
        <f ca="1">_xlfn.IFNA(FORECAST(E11536,OFFSET('HvF table'!E$3:E$319,MATCH(E11536,'HvF table'!D$3:D$319,1)-1,0,2),OFFSET('HvF table'!D$3:D$319,MATCH(E11536,'HvF table'!D$3:D$319,1)-1,0,2)),0)</f>
        <v>13.854259654683695</v>
      </c>
      <c r="H11536" t="s">
        <v>75</v>
      </c>
      <c r="I11536">
        <f t="shared" ca="1" si="540"/>
        <v>13.854259654683695</v>
      </c>
      <c r="J11536" t="s">
        <v>75</v>
      </c>
    </row>
    <row r="11537" spans="1:10" x14ac:dyDescent="0.25">
      <c r="A11537" s="65">
        <v>43934</v>
      </c>
      <c r="B11537" s="66">
        <v>0.28263888888888888</v>
      </c>
      <c r="C11537" s="64">
        <f t="shared" si="541"/>
        <v>43934.282638888886</v>
      </c>
      <c r="D11537">
        <f ca="1">_xlfn.IFNA(FORECAST(E11537,OFFSET('HvF table'!B$3:B$318,MATCH(E11537,'HvF table'!A$3:A$318,1)-1,0,2),OFFSET('HvF table'!A$3:A$318,MATCH(E11537,'HvF table'!A$3:A$318,1)-1,0,2)),0)</f>
        <v>34.425793939450259</v>
      </c>
      <c r="E11537">
        <v>11.09</v>
      </c>
      <c r="F11537" s="64">
        <f t="shared" si="542"/>
        <v>43934.282638888886</v>
      </c>
      <c r="G11537">
        <f ca="1">_xlfn.IFNA(FORECAST(E11537,OFFSET('HvF table'!E$3:E$319,MATCH(E11537,'HvF table'!D$3:D$319,1)-1,0,2),OFFSET('HvF table'!D$3:D$319,MATCH(E11537,'HvF table'!D$3:D$319,1)-1,0,2)),0)</f>
        <v>13.736895757839946</v>
      </c>
      <c r="H11537" t="s">
        <v>75</v>
      </c>
      <c r="I11537">
        <f t="shared" ca="1" si="540"/>
        <v>13.736895757839946</v>
      </c>
      <c r="J11537" t="s">
        <v>75</v>
      </c>
    </row>
    <row r="11538" spans="1:10" x14ac:dyDescent="0.25">
      <c r="A11538" s="65">
        <v>43934</v>
      </c>
      <c r="B11538" s="66">
        <v>0.28333333333333333</v>
      </c>
      <c r="C11538" s="64">
        <f t="shared" si="541"/>
        <v>43934.283333333333</v>
      </c>
      <c r="D11538">
        <f ca="1">_xlfn.IFNA(FORECAST(E11538,OFFSET('HvF table'!B$3:B$318,MATCH(E11538,'HvF table'!A$3:A$318,1)-1,0,2),OFFSET('HvF table'!A$3:A$318,MATCH(E11538,'HvF table'!A$3:A$318,1)-1,0,2)),0)</f>
        <v>34.326496969760683</v>
      </c>
      <c r="E11538">
        <v>11.08</v>
      </c>
      <c r="F11538" s="64">
        <f t="shared" si="542"/>
        <v>43934.283333333333</v>
      </c>
      <c r="G11538">
        <f ca="1">_xlfn.IFNA(FORECAST(E11538,OFFSET('HvF table'!E$3:E$319,MATCH(E11538,'HvF table'!D$3:D$319,1)-1,0,2),OFFSET('HvF table'!D$3:D$319,MATCH(E11538,'HvF table'!D$3:D$319,1)-1,0,2)),0)</f>
        <v>13.697774458892027</v>
      </c>
      <c r="H11538" t="s">
        <v>75</v>
      </c>
      <c r="I11538">
        <f t="shared" ca="1" si="540"/>
        <v>13.697774458892027</v>
      </c>
      <c r="J11538" t="s">
        <v>75</v>
      </c>
    </row>
    <row r="11539" spans="1:10" x14ac:dyDescent="0.25">
      <c r="A11539" s="65">
        <v>43934</v>
      </c>
      <c r="B11539" s="66">
        <v>0.28402777777777777</v>
      </c>
      <c r="C11539" s="64">
        <f t="shared" si="541"/>
        <v>43934.28402777778</v>
      </c>
      <c r="D11539">
        <f ca="1">_xlfn.IFNA(FORECAST(E11539,OFFSET('HvF table'!B$3:B$318,MATCH(E11539,'HvF table'!A$3:A$318,1)-1,0,2),OFFSET('HvF table'!A$3:A$318,MATCH(E11539,'HvF table'!A$3:A$318,1)-1,0,2)),0)</f>
        <v>34.028606060691985</v>
      </c>
      <c r="E11539">
        <v>11.05</v>
      </c>
      <c r="F11539" s="64">
        <f t="shared" si="542"/>
        <v>43934.28402777778</v>
      </c>
      <c r="G11539">
        <f ca="1">_xlfn.IFNA(FORECAST(E11539,OFFSET('HvF table'!E$3:E$319,MATCH(E11539,'HvF table'!D$3:D$319,1)-1,0,2),OFFSET('HvF table'!D$3:D$319,MATCH(E11539,'HvF table'!D$3:D$319,1)-1,0,2)),0)</f>
        <v>13.580410562048279</v>
      </c>
      <c r="H11539" t="s">
        <v>75</v>
      </c>
      <c r="I11539">
        <f t="shared" ca="1" si="540"/>
        <v>13.580410562048279</v>
      </c>
      <c r="J11539" t="s">
        <v>75</v>
      </c>
    </row>
    <row r="11540" spans="1:10" x14ac:dyDescent="0.25">
      <c r="A11540" s="65">
        <v>43934</v>
      </c>
      <c r="B11540" s="66">
        <v>0.28472222222222221</v>
      </c>
      <c r="C11540" s="64">
        <f t="shared" si="541"/>
        <v>43934.284722222219</v>
      </c>
      <c r="D11540">
        <f ca="1">_xlfn.IFNA(FORECAST(E11540,OFFSET('HvF table'!B$3:B$318,MATCH(E11540,'HvF table'!A$3:A$318,1)-1,0,2),OFFSET('HvF table'!A$3:A$318,MATCH(E11540,'HvF table'!A$3:A$318,1)-1,0,2)),0)</f>
        <v>34.028606060691985</v>
      </c>
      <c r="E11540">
        <v>11.05</v>
      </c>
      <c r="F11540" s="64">
        <f t="shared" si="542"/>
        <v>43934.284722222219</v>
      </c>
      <c r="G11540">
        <f ca="1">_xlfn.IFNA(FORECAST(E11540,OFFSET('HvF table'!E$3:E$319,MATCH(E11540,'HvF table'!D$3:D$319,1)-1,0,2),OFFSET('HvF table'!D$3:D$319,MATCH(E11540,'HvF table'!D$3:D$319,1)-1,0,2)),0)</f>
        <v>13.580410562048279</v>
      </c>
      <c r="H11540" t="s">
        <v>75</v>
      </c>
      <c r="I11540">
        <f t="shared" ca="1" si="540"/>
        <v>13.580410562048279</v>
      </c>
      <c r="J11540" t="s">
        <v>75</v>
      </c>
    </row>
    <row r="11541" spans="1:10" x14ac:dyDescent="0.25">
      <c r="A11541" s="65">
        <v>43934</v>
      </c>
      <c r="B11541" s="66">
        <v>0.28541666666666665</v>
      </c>
      <c r="C11541" s="64">
        <f t="shared" si="541"/>
        <v>43934.285416666666</v>
      </c>
      <c r="D11541">
        <f ca="1">_xlfn.IFNA(FORECAST(E11541,OFFSET('HvF table'!B$3:B$318,MATCH(E11541,'HvF table'!A$3:A$318,1)-1,0,2),OFFSET('HvF table'!A$3:A$318,MATCH(E11541,'HvF table'!A$3:A$318,1)-1,0,2)),0)</f>
        <v>34.624387878829396</v>
      </c>
      <c r="E11541">
        <v>11.11</v>
      </c>
      <c r="F11541" s="64">
        <f t="shared" si="542"/>
        <v>43934.285416666666</v>
      </c>
      <c r="G11541">
        <f ca="1">_xlfn.IFNA(FORECAST(E11541,OFFSET('HvF table'!E$3:E$319,MATCH(E11541,'HvF table'!D$3:D$319,1)-1,0,2),OFFSET('HvF table'!D$3:D$319,MATCH(E11541,'HvF table'!D$3:D$319,1)-1,0,2)),0)</f>
        <v>13.815138355735776</v>
      </c>
      <c r="H11541" t="s">
        <v>75</v>
      </c>
      <c r="I11541">
        <f t="shared" ca="1" si="540"/>
        <v>13.815138355735776</v>
      </c>
      <c r="J11541" t="s">
        <v>75</v>
      </c>
    </row>
    <row r="11542" spans="1:10" x14ac:dyDescent="0.25">
      <c r="A11542" s="65">
        <v>43934</v>
      </c>
      <c r="B11542" s="66">
        <v>0.28611111111111115</v>
      </c>
      <c r="C11542" s="64">
        <f t="shared" si="541"/>
        <v>43934.286111111112</v>
      </c>
      <c r="D11542">
        <f ca="1">_xlfn.IFNA(FORECAST(E11542,OFFSET('HvF table'!B$3:B$318,MATCH(E11542,'HvF table'!A$3:A$318,1)-1,0,2),OFFSET('HvF table'!A$3:A$318,MATCH(E11542,'HvF table'!A$3:A$318,1)-1,0,2)),0)</f>
        <v>33.803572060186056</v>
      </c>
      <c r="E11542">
        <v>11.02</v>
      </c>
      <c r="F11542" s="64">
        <f t="shared" si="542"/>
        <v>43934.286111111112</v>
      </c>
      <c r="G11542">
        <f ca="1">_xlfn.IFNA(FORECAST(E11542,OFFSET('HvF table'!E$3:E$319,MATCH(E11542,'HvF table'!D$3:D$319,1)-1,0,2),OFFSET('HvF table'!D$3:D$319,MATCH(E11542,'HvF table'!D$3:D$319,1)-1,0,2)),0)</f>
        <v>13.462726260565162</v>
      </c>
      <c r="H11542" t="s">
        <v>75</v>
      </c>
      <c r="I11542">
        <f t="shared" ca="1" si="540"/>
        <v>13.462726260565162</v>
      </c>
      <c r="J11542" t="s">
        <v>75</v>
      </c>
    </row>
    <row r="11543" spans="1:10" x14ac:dyDescent="0.25">
      <c r="A11543" s="65">
        <v>43934</v>
      </c>
      <c r="B11543" s="66">
        <v>0.28680555555555554</v>
      </c>
      <c r="C11543" s="64">
        <f t="shared" si="541"/>
        <v>43934.286805555559</v>
      </c>
      <c r="D11543">
        <f ca="1">_xlfn.IFNA(FORECAST(E11543,OFFSET('HvF table'!B$3:B$318,MATCH(E11543,'HvF table'!A$3:A$318,1)-1,0,2),OFFSET('HvF table'!A$3:A$318,MATCH(E11543,'HvF table'!A$3:A$318,1)-1,0,2)),0)</f>
        <v>33.441414677335459</v>
      </c>
      <c r="E11543">
        <v>10.97</v>
      </c>
      <c r="F11543" s="64">
        <f t="shared" si="542"/>
        <v>43934.286805555559</v>
      </c>
      <c r="G11543">
        <f ca="1">_xlfn.IFNA(FORECAST(E11543,OFFSET('HvF table'!E$3:E$319,MATCH(E11543,'HvF table'!D$3:D$319,1)-1,0,2),OFFSET('HvF table'!D$3:D$319,MATCH(E11543,'HvF table'!D$3:D$319,1)-1,0,2)),0)</f>
        <v>13.265423755742901</v>
      </c>
      <c r="H11543" t="s">
        <v>75</v>
      </c>
      <c r="I11543">
        <f t="shared" ca="1" si="540"/>
        <v>13.265423755742901</v>
      </c>
      <c r="J11543" t="s">
        <v>75</v>
      </c>
    </row>
    <row r="11544" spans="1:10" x14ac:dyDescent="0.25">
      <c r="A11544" s="65">
        <v>43934</v>
      </c>
      <c r="B11544" s="66">
        <v>0.28750000000000003</v>
      </c>
      <c r="C11544" s="64">
        <f t="shared" si="541"/>
        <v>43934.287499999999</v>
      </c>
      <c r="D11544">
        <f ca="1">_xlfn.IFNA(FORECAST(E11544,OFFSET('HvF table'!B$3:B$318,MATCH(E11544,'HvF table'!A$3:A$318,1)-1,0,2),OFFSET('HvF table'!A$3:A$318,MATCH(E11544,'HvF table'!A$3:A$318,1)-1,0,2)),0)</f>
        <v>34.425793939450259</v>
      </c>
      <c r="E11544">
        <v>11.09</v>
      </c>
      <c r="F11544" s="64">
        <f t="shared" si="542"/>
        <v>43934.287499999999</v>
      </c>
      <c r="G11544">
        <f ca="1">_xlfn.IFNA(FORECAST(E11544,OFFSET('HvF table'!E$3:E$319,MATCH(E11544,'HvF table'!D$3:D$319,1)-1,0,2),OFFSET('HvF table'!D$3:D$319,MATCH(E11544,'HvF table'!D$3:D$319,1)-1,0,2)),0)</f>
        <v>13.736895757839946</v>
      </c>
      <c r="H11544" t="s">
        <v>75</v>
      </c>
      <c r="I11544">
        <f t="shared" ca="1" si="540"/>
        <v>13.736895757839946</v>
      </c>
      <c r="J11544" t="s">
        <v>75</v>
      </c>
    </row>
    <row r="11545" spans="1:10" x14ac:dyDescent="0.25">
      <c r="A11545" s="65">
        <v>43934</v>
      </c>
      <c r="B11545" s="66">
        <v>0.28819444444444448</v>
      </c>
      <c r="C11545" s="64">
        <f t="shared" si="541"/>
        <v>43934.288194444445</v>
      </c>
      <c r="D11545">
        <f ca="1">_xlfn.IFNA(FORECAST(E11545,OFFSET('HvF table'!B$3:B$318,MATCH(E11545,'HvF table'!A$3:A$318,1)-1,0,2),OFFSET('HvF table'!A$3:A$318,MATCH(E11545,'HvF table'!A$3:A$318,1)-1,0,2)),0)</f>
        <v>34.227200000071122</v>
      </c>
      <c r="E11545">
        <v>11.07</v>
      </c>
      <c r="F11545" s="64">
        <f t="shared" si="542"/>
        <v>43934.288194444445</v>
      </c>
      <c r="G11545">
        <f ca="1">_xlfn.IFNA(FORECAST(E11545,OFFSET('HvF table'!E$3:E$319,MATCH(E11545,'HvF table'!D$3:D$319,1)-1,0,2),OFFSET('HvF table'!D$3:D$319,MATCH(E11545,'HvF table'!D$3:D$319,1)-1,0,2)),0)</f>
        <v>13.658653159944109</v>
      </c>
      <c r="H11545" t="s">
        <v>75</v>
      </c>
      <c r="I11545">
        <f t="shared" ca="1" si="540"/>
        <v>13.658653159944109</v>
      </c>
      <c r="J11545" t="s">
        <v>75</v>
      </c>
    </row>
    <row r="11546" spans="1:10" x14ac:dyDescent="0.25">
      <c r="A11546" s="65">
        <v>43934</v>
      </c>
      <c r="B11546" s="66">
        <v>0.28888888888888892</v>
      </c>
      <c r="C11546" s="64">
        <f t="shared" si="541"/>
        <v>43934.288888888892</v>
      </c>
      <c r="D11546">
        <f ca="1">_xlfn.IFNA(FORECAST(E11546,OFFSET('HvF table'!B$3:B$318,MATCH(E11546,'HvF table'!A$3:A$318,1)-1,0,2),OFFSET('HvF table'!A$3:A$318,MATCH(E11546,'HvF table'!A$3:A$318,1)-1,0,2)),0)</f>
        <v>33.658709107045823</v>
      </c>
      <c r="E11546">
        <v>11</v>
      </c>
      <c r="F11546" s="64">
        <f t="shared" si="542"/>
        <v>43934.288888888892</v>
      </c>
      <c r="G11546">
        <f ca="1">_xlfn.IFNA(FORECAST(E11546,OFFSET('HvF table'!E$3:E$319,MATCH(E11546,'HvF table'!D$3:D$319,1)-1,0,2),OFFSET('HvF table'!D$3:D$319,MATCH(E11546,'HvF table'!D$3:D$319,1)-1,0,2)),0)</f>
        <v>13.383805258636258</v>
      </c>
      <c r="H11546" t="s">
        <v>75</v>
      </c>
      <c r="I11546">
        <f t="shared" ca="1" si="540"/>
        <v>13.383805258636258</v>
      </c>
      <c r="J11546" t="s">
        <v>75</v>
      </c>
    </row>
    <row r="11547" spans="1:10" x14ac:dyDescent="0.25">
      <c r="A11547" s="65">
        <v>43934</v>
      </c>
      <c r="B11547" s="66">
        <v>0.28958333333333336</v>
      </c>
      <c r="C11547" s="64">
        <f t="shared" si="541"/>
        <v>43934.289583333331</v>
      </c>
      <c r="D11547">
        <f ca="1">_xlfn.IFNA(FORECAST(E11547,OFFSET('HvF table'!B$3:B$318,MATCH(E11547,'HvF table'!A$3:A$318,1)-1,0,2),OFFSET('HvF table'!A$3:A$318,MATCH(E11547,'HvF table'!A$3:A$318,1)-1,0,2)),0)</f>
        <v>34.028606060691985</v>
      </c>
      <c r="E11547">
        <v>11.05</v>
      </c>
      <c r="F11547" s="64">
        <f t="shared" si="542"/>
        <v>43934.289583333331</v>
      </c>
      <c r="G11547">
        <f ca="1">_xlfn.IFNA(FORECAST(E11547,OFFSET('HvF table'!E$3:E$319,MATCH(E11547,'HvF table'!D$3:D$319,1)-1,0,2),OFFSET('HvF table'!D$3:D$319,MATCH(E11547,'HvF table'!D$3:D$319,1)-1,0,2)),0)</f>
        <v>13.580410562048279</v>
      </c>
      <c r="H11547" t="s">
        <v>75</v>
      </c>
      <c r="I11547">
        <f t="shared" ca="1" si="540"/>
        <v>13.580410562048279</v>
      </c>
      <c r="J11547" t="s">
        <v>75</v>
      </c>
    </row>
    <row r="11548" spans="1:10" x14ac:dyDescent="0.25">
      <c r="A11548" s="65">
        <v>43934</v>
      </c>
      <c r="B11548" s="66">
        <v>0.2902777777777778</v>
      </c>
      <c r="C11548" s="64">
        <f t="shared" si="541"/>
        <v>43934.290277777778</v>
      </c>
      <c r="D11548">
        <f ca="1">_xlfn.IFNA(FORECAST(E11548,OFFSET('HvF table'!B$3:B$318,MATCH(E11548,'HvF table'!A$3:A$318,1)-1,0,2),OFFSET('HvF table'!A$3:A$318,MATCH(E11548,'HvF table'!A$3:A$318,1)-1,0,2)),0)</f>
        <v>34.723684848518971</v>
      </c>
      <c r="E11548">
        <v>11.12</v>
      </c>
      <c r="F11548" s="64">
        <f t="shared" si="542"/>
        <v>43934.290277777778</v>
      </c>
      <c r="G11548">
        <f ca="1">_xlfn.IFNA(FORECAST(E11548,OFFSET('HvF table'!E$3:E$319,MATCH(E11548,'HvF table'!D$3:D$319,1)-1,0,2),OFFSET('HvF table'!D$3:D$319,MATCH(E11548,'HvF table'!D$3:D$319,1)-1,0,2)),0)</f>
        <v>13.854259654683695</v>
      </c>
      <c r="H11548" t="s">
        <v>75</v>
      </c>
      <c r="I11548">
        <f t="shared" ca="1" si="540"/>
        <v>13.854259654683695</v>
      </c>
      <c r="J11548" t="s">
        <v>75</v>
      </c>
    </row>
    <row r="11549" spans="1:10" x14ac:dyDescent="0.25">
      <c r="A11549" s="65">
        <v>43934</v>
      </c>
      <c r="B11549" s="66">
        <v>0.29097222222222224</v>
      </c>
      <c r="C11549" s="64">
        <f t="shared" si="541"/>
        <v>43934.290972222225</v>
      </c>
      <c r="D11549">
        <f ca="1">_xlfn.IFNA(FORECAST(E11549,OFFSET('HvF table'!B$3:B$318,MATCH(E11549,'HvF table'!A$3:A$318,1)-1,0,2),OFFSET('HvF table'!A$3:A$318,MATCH(E11549,'HvF table'!A$3:A$318,1)-1,0,2)),0)</f>
        <v>33.731140583615939</v>
      </c>
      <c r="E11549">
        <v>11.01</v>
      </c>
      <c r="F11549" s="64">
        <f t="shared" si="542"/>
        <v>43934.290972222225</v>
      </c>
      <c r="G11549">
        <f ca="1">_xlfn.IFNA(FORECAST(E11549,OFFSET('HvF table'!E$3:E$319,MATCH(E11549,'HvF table'!D$3:D$319,1)-1,0,2),OFFSET('HvF table'!D$3:D$319,MATCH(E11549,'HvF table'!D$3:D$319,1)-1,0,2)),0)</f>
        <v>13.42326575960071</v>
      </c>
      <c r="H11549" t="s">
        <v>75</v>
      </c>
      <c r="I11549">
        <f t="shared" ca="1" si="540"/>
        <v>13.42326575960071</v>
      </c>
      <c r="J11549" t="s">
        <v>75</v>
      </c>
    </row>
    <row r="11550" spans="1:10" x14ac:dyDescent="0.25">
      <c r="A11550" s="65">
        <v>43934</v>
      </c>
      <c r="B11550" s="66">
        <v>0.29166666666666669</v>
      </c>
      <c r="C11550" s="64">
        <f t="shared" si="541"/>
        <v>43934.291666666664</v>
      </c>
      <c r="D11550">
        <f ca="1">_xlfn.IFNA(FORECAST(E11550,OFFSET('HvF table'!B$3:B$318,MATCH(E11550,'HvF table'!A$3:A$318,1)-1,0,2),OFFSET('HvF table'!A$3:A$318,MATCH(E11550,'HvF table'!A$3:A$318,1)-1,0,2)),0)</f>
        <v>33.441414677335459</v>
      </c>
      <c r="E11550">
        <v>10.97</v>
      </c>
      <c r="F11550" s="64">
        <f t="shared" si="542"/>
        <v>43934.291666666664</v>
      </c>
      <c r="G11550">
        <f ca="1">_xlfn.IFNA(FORECAST(E11550,OFFSET('HvF table'!E$3:E$319,MATCH(E11550,'HvF table'!D$3:D$319,1)-1,0,2),OFFSET('HvF table'!D$3:D$319,MATCH(E11550,'HvF table'!D$3:D$319,1)-1,0,2)),0)</f>
        <v>13.265423755742901</v>
      </c>
      <c r="H11550" t="s">
        <v>75</v>
      </c>
      <c r="I11550">
        <f t="shared" ca="1" si="540"/>
        <v>13.265423755742901</v>
      </c>
      <c r="J11550" t="s">
        <v>75</v>
      </c>
    </row>
    <row r="11551" spans="1:10" x14ac:dyDescent="0.25">
      <c r="A11551" s="65">
        <v>43934</v>
      </c>
      <c r="B11551" s="66">
        <v>0.29236111111111113</v>
      </c>
      <c r="C11551" s="64">
        <f t="shared" si="541"/>
        <v>43934.292361111111</v>
      </c>
      <c r="D11551">
        <f ca="1">_xlfn.IFNA(FORECAST(E11551,OFFSET('HvF table'!B$3:B$318,MATCH(E11551,'HvF table'!A$3:A$318,1)-1,0,2),OFFSET('HvF table'!A$3:A$318,MATCH(E11551,'HvF table'!A$3:A$318,1)-1,0,2)),0)</f>
        <v>34.028606060691985</v>
      </c>
      <c r="E11551">
        <v>11.05</v>
      </c>
      <c r="F11551" s="64">
        <f t="shared" si="542"/>
        <v>43934.292361111111</v>
      </c>
      <c r="G11551">
        <f ca="1">_xlfn.IFNA(FORECAST(E11551,OFFSET('HvF table'!E$3:E$319,MATCH(E11551,'HvF table'!D$3:D$319,1)-1,0,2),OFFSET('HvF table'!D$3:D$319,MATCH(E11551,'HvF table'!D$3:D$319,1)-1,0,2)),0)</f>
        <v>13.580410562048279</v>
      </c>
      <c r="H11551" t="s">
        <v>75</v>
      </c>
      <c r="I11551">
        <f t="shared" ca="1" si="540"/>
        <v>13.580410562048279</v>
      </c>
      <c r="J11551" t="s">
        <v>75</v>
      </c>
    </row>
    <row r="11552" spans="1:10" x14ac:dyDescent="0.25">
      <c r="A11552" s="65">
        <v>43934</v>
      </c>
      <c r="B11552" s="66">
        <v>0.29305555555555557</v>
      </c>
      <c r="C11552" s="64">
        <f t="shared" si="541"/>
        <v>43934.293055555558</v>
      </c>
      <c r="D11552">
        <f ca="1">_xlfn.IFNA(FORECAST(E11552,OFFSET('HvF table'!B$3:B$318,MATCH(E11552,'HvF table'!A$3:A$318,1)-1,0,2),OFFSET('HvF table'!A$3:A$318,MATCH(E11552,'HvF table'!A$3:A$318,1)-1,0,2)),0)</f>
        <v>34.028606060691985</v>
      </c>
      <c r="E11552">
        <v>11.05</v>
      </c>
      <c r="F11552" s="64">
        <f t="shared" si="542"/>
        <v>43934.293055555558</v>
      </c>
      <c r="G11552">
        <f ca="1">_xlfn.IFNA(FORECAST(E11552,OFFSET('HvF table'!E$3:E$319,MATCH(E11552,'HvF table'!D$3:D$319,1)-1,0,2),OFFSET('HvF table'!D$3:D$319,MATCH(E11552,'HvF table'!D$3:D$319,1)-1,0,2)),0)</f>
        <v>13.580410562048279</v>
      </c>
      <c r="H11552" t="s">
        <v>75</v>
      </c>
      <c r="I11552">
        <f t="shared" ca="1" si="540"/>
        <v>13.580410562048279</v>
      </c>
      <c r="J11552" t="s">
        <v>75</v>
      </c>
    </row>
    <row r="11553" spans="1:10" x14ac:dyDescent="0.25">
      <c r="A11553" s="65">
        <v>43934</v>
      </c>
      <c r="B11553" s="66">
        <v>0.29375000000000001</v>
      </c>
      <c r="C11553" s="64">
        <f t="shared" si="541"/>
        <v>43934.293749999997</v>
      </c>
      <c r="D11553">
        <f ca="1">_xlfn.IFNA(FORECAST(E11553,OFFSET('HvF table'!B$3:B$318,MATCH(E11553,'HvF table'!A$3:A$318,1)-1,0,2),OFFSET('HvF table'!A$3:A$318,MATCH(E11553,'HvF table'!A$3:A$318,1)-1,0,2)),0)</f>
        <v>33.803572060186056</v>
      </c>
      <c r="E11553">
        <v>11.02</v>
      </c>
      <c r="F11553" s="64">
        <f t="shared" si="542"/>
        <v>43934.293749999997</v>
      </c>
      <c r="G11553">
        <f ca="1">_xlfn.IFNA(FORECAST(E11553,OFFSET('HvF table'!E$3:E$319,MATCH(E11553,'HvF table'!D$3:D$319,1)-1,0,2),OFFSET('HvF table'!D$3:D$319,MATCH(E11553,'HvF table'!D$3:D$319,1)-1,0,2)),0)</f>
        <v>13.462726260565162</v>
      </c>
      <c r="H11553" t="s">
        <v>75</v>
      </c>
      <c r="I11553">
        <f t="shared" ca="1" si="540"/>
        <v>13.462726260565162</v>
      </c>
      <c r="J11553" t="s">
        <v>75</v>
      </c>
    </row>
    <row r="11554" spans="1:10" x14ac:dyDescent="0.25">
      <c r="A11554" s="65">
        <v>43934</v>
      </c>
      <c r="B11554" s="66">
        <v>0.29444444444444445</v>
      </c>
      <c r="C11554" s="64">
        <f t="shared" si="541"/>
        <v>43934.294444444444</v>
      </c>
      <c r="D11554">
        <f ca="1">_xlfn.IFNA(FORECAST(E11554,OFFSET('HvF table'!B$3:B$318,MATCH(E11554,'HvF table'!A$3:A$318,1)-1,0,2),OFFSET('HvF table'!A$3:A$318,MATCH(E11554,'HvF table'!A$3:A$318,1)-1,0,2)),0)</f>
        <v>33.513846153905575</v>
      </c>
      <c r="E11554">
        <v>10.98</v>
      </c>
      <c r="F11554" s="64">
        <f t="shared" si="542"/>
        <v>43934.294444444444</v>
      </c>
      <c r="G11554">
        <f ca="1">_xlfn.IFNA(FORECAST(E11554,OFFSET('HvF table'!E$3:E$319,MATCH(E11554,'HvF table'!D$3:D$319,1)-1,0,2),OFFSET('HvF table'!D$3:D$319,MATCH(E11554,'HvF table'!D$3:D$319,1)-1,0,2)),0)</f>
        <v>13.304884256707354</v>
      </c>
      <c r="H11554" t="s">
        <v>75</v>
      </c>
      <c r="I11554">
        <f t="shared" ca="1" si="540"/>
        <v>13.304884256707354</v>
      </c>
      <c r="J11554" t="s">
        <v>75</v>
      </c>
    </row>
    <row r="11555" spans="1:10" x14ac:dyDescent="0.25">
      <c r="A11555" s="65">
        <v>43934</v>
      </c>
      <c r="B11555" s="66">
        <v>0.2951388888888889</v>
      </c>
      <c r="C11555" s="64">
        <f t="shared" si="541"/>
        <v>43934.295138888891</v>
      </c>
      <c r="D11555">
        <f ca="1">_xlfn.IFNA(FORECAST(E11555,OFFSET('HvF table'!B$3:B$318,MATCH(E11555,'HvF table'!A$3:A$318,1)-1,0,2),OFFSET('HvF table'!A$3:A$318,MATCH(E11555,'HvF table'!A$3:A$318,1)-1,0,2)),0)</f>
        <v>33.296551724195197</v>
      </c>
      <c r="E11555">
        <v>10.95</v>
      </c>
      <c r="F11555" s="64">
        <f t="shared" si="542"/>
        <v>43934.295138888891</v>
      </c>
      <c r="G11555">
        <f ca="1">_xlfn.IFNA(FORECAST(E11555,OFFSET('HvF table'!E$3:E$319,MATCH(E11555,'HvF table'!D$3:D$319,1)-1,0,2),OFFSET('HvF table'!D$3:D$319,MATCH(E11555,'HvF table'!D$3:D$319,1)-1,0,2)),0)</f>
        <v>13.18650275381399</v>
      </c>
      <c r="H11555" t="s">
        <v>75</v>
      </c>
      <c r="I11555">
        <f t="shared" ca="1" si="540"/>
        <v>13.18650275381399</v>
      </c>
      <c r="J11555" t="s">
        <v>75</v>
      </c>
    </row>
    <row r="11556" spans="1:10" x14ac:dyDescent="0.25">
      <c r="A11556" s="65">
        <v>43934</v>
      </c>
      <c r="B11556" s="66">
        <v>0.29583333333333334</v>
      </c>
      <c r="C11556" s="64">
        <f t="shared" si="541"/>
        <v>43934.29583333333</v>
      </c>
      <c r="D11556">
        <f ca="1">_xlfn.IFNA(FORECAST(E11556,OFFSET('HvF table'!B$3:B$318,MATCH(E11556,'HvF table'!A$3:A$318,1)-1,0,2),OFFSET('HvF table'!A$3:A$318,MATCH(E11556,'HvF table'!A$3:A$318,1)-1,0,2)),0)</f>
        <v>33.731140583615939</v>
      </c>
      <c r="E11556">
        <v>11.01</v>
      </c>
      <c r="F11556" s="64">
        <f t="shared" si="542"/>
        <v>43934.29583333333</v>
      </c>
      <c r="G11556">
        <f ca="1">_xlfn.IFNA(FORECAST(E11556,OFFSET('HvF table'!E$3:E$319,MATCH(E11556,'HvF table'!D$3:D$319,1)-1,0,2),OFFSET('HvF table'!D$3:D$319,MATCH(E11556,'HvF table'!D$3:D$319,1)-1,0,2)),0)</f>
        <v>13.42326575960071</v>
      </c>
      <c r="H11556" t="s">
        <v>75</v>
      </c>
      <c r="I11556">
        <f t="shared" ca="1" si="540"/>
        <v>13.42326575960071</v>
      </c>
      <c r="J11556" t="s">
        <v>75</v>
      </c>
    </row>
    <row r="11557" spans="1:10" x14ac:dyDescent="0.25">
      <c r="A11557" s="65">
        <v>43934</v>
      </c>
      <c r="B11557" s="66">
        <v>0.29652777777777778</v>
      </c>
      <c r="C11557" s="64">
        <f t="shared" si="541"/>
        <v>43934.296527777777</v>
      </c>
      <c r="D11557">
        <f ca="1">_xlfn.IFNA(FORECAST(E11557,OFFSET('HvF table'!B$3:B$318,MATCH(E11557,'HvF table'!A$3:A$318,1)-1,0,2),OFFSET('HvF table'!A$3:A$318,MATCH(E11557,'HvF table'!A$3:A$318,1)-1,0,2)),0)</f>
        <v>33.224120247625081</v>
      </c>
      <c r="E11557">
        <v>10.94</v>
      </c>
      <c r="F11557" s="64">
        <f t="shared" si="542"/>
        <v>43934.296527777777</v>
      </c>
      <c r="G11557">
        <f ca="1">_xlfn.IFNA(FORECAST(E11557,OFFSET('HvF table'!E$3:E$319,MATCH(E11557,'HvF table'!D$3:D$319,1)-1,0,2),OFFSET('HvF table'!D$3:D$319,MATCH(E11557,'HvF table'!D$3:D$319,1)-1,0,2)),0)</f>
        <v>13.147042252849538</v>
      </c>
      <c r="H11557" t="s">
        <v>75</v>
      </c>
      <c r="I11557">
        <f t="shared" ca="1" si="540"/>
        <v>13.147042252849538</v>
      </c>
      <c r="J11557" t="s">
        <v>75</v>
      </c>
    </row>
    <row r="11558" spans="1:10" x14ac:dyDescent="0.25">
      <c r="A11558" s="65">
        <v>43934</v>
      </c>
      <c r="B11558" s="66">
        <v>0.29722222222222222</v>
      </c>
      <c r="C11558" s="64">
        <f t="shared" si="541"/>
        <v>43934.297222222223</v>
      </c>
      <c r="D11558">
        <f ca="1">_xlfn.IFNA(FORECAST(E11558,OFFSET('HvF table'!B$3:B$318,MATCH(E11558,'HvF table'!A$3:A$318,1)-1,0,2),OFFSET('HvF table'!A$3:A$318,MATCH(E11558,'HvF table'!A$3:A$318,1)-1,0,2)),0)</f>
        <v>33.658709107045823</v>
      </c>
      <c r="E11558">
        <v>11</v>
      </c>
      <c r="F11558" s="64">
        <f t="shared" si="542"/>
        <v>43934.297222222223</v>
      </c>
      <c r="G11558">
        <f ca="1">_xlfn.IFNA(FORECAST(E11558,OFFSET('HvF table'!E$3:E$319,MATCH(E11558,'HvF table'!D$3:D$319,1)-1,0,2),OFFSET('HvF table'!D$3:D$319,MATCH(E11558,'HvF table'!D$3:D$319,1)-1,0,2)),0)</f>
        <v>13.383805258636258</v>
      </c>
      <c r="H11558" t="s">
        <v>75</v>
      </c>
      <c r="I11558">
        <f t="shared" ca="1" si="540"/>
        <v>13.383805258636258</v>
      </c>
      <c r="J11558" t="s">
        <v>75</v>
      </c>
    </row>
    <row r="11559" spans="1:10" x14ac:dyDescent="0.25">
      <c r="A11559" s="65">
        <v>43934</v>
      </c>
      <c r="B11559" s="66">
        <v>0.29791666666666666</v>
      </c>
      <c r="C11559" s="64">
        <f t="shared" si="541"/>
        <v>43934.29791666667</v>
      </c>
      <c r="D11559">
        <f ca="1">_xlfn.IFNA(FORECAST(E11559,OFFSET('HvF table'!B$3:B$318,MATCH(E11559,'HvF table'!A$3:A$318,1)-1,0,2),OFFSET('HvF table'!A$3:A$318,MATCH(E11559,'HvF table'!A$3:A$318,1)-1,0,2)),0)</f>
        <v>33.731140583615939</v>
      </c>
      <c r="E11559">
        <v>11.01</v>
      </c>
      <c r="F11559" s="64">
        <f t="shared" si="542"/>
        <v>43934.29791666667</v>
      </c>
      <c r="G11559">
        <f ca="1">_xlfn.IFNA(FORECAST(E11559,OFFSET('HvF table'!E$3:E$319,MATCH(E11559,'HvF table'!D$3:D$319,1)-1,0,2),OFFSET('HvF table'!D$3:D$319,MATCH(E11559,'HvF table'!D$3:D$319,1)-1,0,2)),0)</f>
        <v>13.42326575960071</v>
      </c>
      <c r="H11559" t="s">
        <v>75</v>
      </c>
      <c r="I11559">
        <f t="shared" ca="1" si="540"/>
        <v>13.42326575960071</v>
      </c>
      <c r="J11559" t="s">
        <v>75</v>
      </c>
    </row>
    <row r="11560" spans="1:10" x14ac:dyDescent="0.25">
      <c r="A11560" s="65">
        <v>43934</v>
      </c>
      <c r="B11560" s="66">
        <v>0.2986111111111111</v>
      </c>
      <c r="C11560" s="64">
        <f t="shared" si="541"/>
        <v>43934.298611111109</v>
      </c>
      <c r="D11560">
        <f ca="1">_xlfn.IFNA(FORECAST(E11560,OFFSET('HvF table'!B$3:B$318,MATCH(E11560,'HvF table'!A$3:A$318,1)-1,0,2),OFFSET('HvF table'!A$3:A$318,MATCH(E11560,'HvF table'!A$3:A$318,1)-1,0,2)),0)</f>
        <v>33.296551724195197</v>
      </c>
      <c r="E11560">
        <v>10.95</v>
      </c>
      <c r="F11560" s="64">
        <f t="shared" si="542"/>
        <v>43934.298611111109</v>
      </c>
      <c r="G11560">
        <f ca="1">_xlfn.IFNA(FORECAST(E11560,OFFSET('HvF table'!E$3:E$319,MATCH(E11560,'HvF table'!D$3:D$319,1)-1,0,2),OFFSET('HvF table'!D$3:D$319,MATCH(E11560,'HvF table'!D$3:D$319,1)-1,0,2)),0)</f>
        <v>13.18650275381399</v>
      </c>
      <c r="H11560" t="s">
        <v>75</v>
      </c>
      <c r="I11560">
        <f t="shared" ca="1" si="540"/>
        <v>13.18650275381399</v>
      </c>
      <c r="J11560" t="s">
        <v>75</v>
      </c>
    </row>
    <row r="11561" spans="1:10" x14ac:dyDescent="0.25">
      <c r="A11561" s="65">
        <v>43934</v>
      </c>
      <c r="B11561" s="66">
        <v>0.29930555555555555</v>
      </c>
      <c r="C11561" s="64">
        <f t="shared" si="541"/>
        <v>43934.299305555556</v>
      </c>
      <c r="D11561">
        <f ca="1">_xlfn.IFNA(FORECAST(E11561,OFFSET('HvF table'!B$3:B$318,MATCH(E11561,'HvF table'!A$3:A$318,1)-1,0,2),OFFSET('HvF table'!A$3:A$318,MATCH(E11561,'HvF table'!A$3:A$318,1)-1,0,2)),0)</f>
        <v>34.425793939450259</v>
      </c>
      <c r="E11561">
        <v>11.09</v>
      </c>
      <c r="F11561" s="64">
        <f t="shared" si="542"/>
        <v>43934.299305555556</v>
      </c>
      <c r="G11561">
        <f ca="1">_xlfn.IFNA(FORECAST(E11561,OFFSET('HvF table'!E$3:E$319,MATCH(E11561,'HvF table'!D$3:D$319,1)-1,0,2),OFFSET('HvF table'!D$3:D$319,MATCH(E11561,'HvF table'!D$3:D$319,1)-1,0,2)),0)</f>
        <v>13.736895757839946</v>
      </c>
      <c r="H11561" t="s">
        <v>75</v>
      </c>
      <c r="I11561">
        <f t="shared" ca="1" si="540"/>
        <v>13.736895757839946</v>
      </c>
      <c r="J11561" t="s">
        <v>75</v>
      </c>
    </row>
    <row r="11562" spans="1:10" x14ac:dyDescent="0.25">
      <c r="A11562" s="65">
        <v>43934</v>
      </c>
      <c r="B11562" s="66">
        <v>0.3</v>
      </c>
      <c r="C11562" s="64">
        <f t="shared" si="541"/>
        <v>43934.3</v>
      </c>
      <c r="D11562">
        <f ca="1">_xlfn.IFNA(FORECAST(E11562,OFFSET('HvF table'!B$3:B$318,MATCH(E11562,'HvF table'!A$3:A$318,1)-1,0,2),OFFSET('HvF table'!A$3:A$318,MATCH(E11562,'HvF table'!A$3:A$318,1)-1,0,2)),0)</f>
        <v>33.731140583615939</v>
      </c>
      <c r="E11562">
        <v>11.01</v>
      </c>
      <c r="F11562" s="64">
        <f t="shared" si="542"/>
        <v>43934.3</v>
      </c>
      <c r="G11562">
        <f ca="1">_xlfn.IFNA(FORECAST(E11562,OFFSET('HvF table'!E$3:E$319,MATCH(E11562,'HvF table'!D$3:D$319,1)-1,0,2),OFFSET('HvF table'!D$3:D$319,MATCH(E11562,'HvF table'!D$3:D$319,1)-1,0,2)),0)</f>
        <v>13.42326575960071</v>
      </c>
      <c r="H11562" t="s">
        <v>75</v>
      </c>
      <c r="I11562">
        <f t="shared" ca="1" si="540"/>
        <v>13.42326575960071</v>
      </c>
      <c r="J11562" t="s">
        <v>75</v>
      </c>
    </row>
    <row r="11563" spans="1:10" x14ac:dyDescent="0.25">
      <c r="A11563" s="65">
        <v>43934</v>
      </c>
      <c r="B11563" s="66">
        <v>0.30069444444444443</v>
      </c>
      <c r="C11563" s="64">
        <f t="shared" si="541"/>
        <v>43934.300694444442</v>
      </c>
      <c r="D11563">
        <f ca="1">_xlfn.IFNA(FORECAST(E11563,OFFSET('HvF table'!B$3:B$318,MATCH(E11563,'HvF table'!A$3:A$318,1)-1,0,2),OFFSET('HvF table'!A$3:A$318,MATCH(E11563,'HvF table'!A$3:A$318,1)-1,0,2)),0)</f>
        <v>34.028606060691985</v>
      </c>
      <c r="E11563">
        <v>11.05</v>
      </c>
      <c r="F11563" s="64">
        <f t="shared" si="542"/>
        <v>43934.300694444442</v>
      </c>
      <c r="G11563">
        <f ca="1">_xlfn.IFNA(FORECAST(E11563,OFFSET('HvF table'!E$3:E$319,MATCH(E11563,'HvF table'!D$3:D$319,1)-1,0,2),OFFSET('HvF table'!D$3:D$319,MATCH(E11563,'HvF table'!D$3:D$319,1)-1,0,2)),0)</f>
        <v>13.580410562048279</v>
      </c>
      <c r="H11563" t="s">
        <v>75</v>
      </c>
      <c r="I11563">
        <f t="shared" ca="1" si="540"/>
        <v>13.580410562048279</v>
      </c>
      <c r="J11563" t="s">
        <v>75</v>
      </c>
    </row>
    <row r="11564" spans="1:10" x14ac:dyDescent="0.25">
      <c r="A11564" s="65">
        <v>43934</v>
      </c>
      <c r="B11564" s="66">
        <v>0.30138888888888887</v>
      </c>
      <c r="C11564" s="64">
        <f t="shared" si="541"/>
        <v>43934.301388888889</v>
      </c>
      <c r="D11564">
        <f ca="1">_xlfn.IFNA(FORECAST(E11564,OFFSET('HvF table'!B$3:B$318,MATCH(E11564,'HvF table'!A$3:A$318,1)-1,0,2),OFFSET('HvF table'!A$3:A$318,MATCH(E11564,'HvF table'!A$3:A$318,1)-1,0,2)),0)</f>
        <v>33.876003536756187</v>
      </c>
      <c r="E11564">
        <v>11.03</v>
      </c>
      <c r="F11564" s="64">
        <f t="shared" si="542"/>
        <v>43934.301388888889</v>
      </c>
      <c r="G11564">
        <f ca="1">_xlfn.IFNA(FORECAST(E11564,OFFSET('HvF table'!E$3:E$319,MATCH(E11564,'HvF table'!D$3:D$319,1)-1,0,2),OFFSET('HvF table'!D$3:D$319,MATCH(E11564,'HvF table'!D$3:D$319,1)-1,0,2)),0)</f>
        <v>13.502167964152434</v>
      </c>
      <c r="H11564" t="s">
        <v>75</v>
      </c>
      <c r="I11564">
        <f t="shared" ca="1" si="540"/>
        <v>13.502167964152434</v>
      </c>
      <c r="J11564" t="s">
        <v>75</v>
      </c>
    </row>
    <row r="11565" spans="1:10" x14ac:dyDescent="0.25">
      <c r="A11565" s="65">
        <v>43934</v>
      </c>
      <c r="B11565" s="66">
        <v>0.30208333333333331</v>
      </c>
      <c r="C11565" s="64">
        <f t="shared" si="541"/>
        <v>43934.302083333336</v>
      </c>
      <c r="D11565">
        <f ca="1">_xlfn.IFNA(FORECAST(E11565,OFFSET('HvF table'!B$3:B$318,MATCH(E11565,'HvF table'!A$3:A$318,1)-1,0,2),OFFSET('HvF table'!A$3:A$318,MATCH(E11565,'HvF table'!A$3:A$318,1)-1,0,2)),0)</f>
        <v>33.803572060186056</v>
      </c>
      <c r="E11565">
        <v>11.02</v>
      </c>
      <c r="F11565" s="64">
        <f t="shared" si="542"/>
        <v>43934.302083333336</v>
      </c>
      <c r="G11565">
        <f ca="1">_xlfn.IFNA(FORECAST(E11565,OFFSET('HvF table'!E$3:E$319,MATCH(E11565,'HvF table'!D$3:D$319,1)-1,0,2),OFFSET('HvF table'!D$3:D$319,MATCH(E11565,'HvF table'!D$3:D$319,1)-1,0,2)),0)</f>
        <v>13.462726260565162</v>
      </c>
      <c r="H11565" t="s">
        <v>75</v>
      </c>
      <c r="I11565">
        <f t="shared" ca="1" si="540"/>
        <v>13.462726260565162</v>
      </c>
      <c r="J11565" t="s">
        <v>75</v>
      </c>
    </row>
    <row r="11566" spans="1:10" x14ac:dyDescent="0.25">
      <c r="A11566" s="65">
        <v>43934</v>
      </c>
      <c r="B11566" s="66">
        <v>0.30277777777777776</v>
      </c>
      <c r="C11566" s="64">
        <f t="shared" si="541"/>
        <v>43934.302777777775</v>
      </c>
      <c r="D11566">
        <f ca="1">_xlfn.IFNA(FORECAST(E11566,OFFSET('HvF table'!B$3:B$318,MATCH(E11566,'HvF table'!A$3:A$318,1)-1,0,2),OFFSET('HvF table'!A$3:A$318,MATCH(E11566,'HvF table'!A$3:A$318,1)-1,0,2)),0)</f>
        <v>33.513846153905575</v>
      </c>
      <c r="E11566">
        <v>10.98</v>
      </c>
      <c r="F11566" s="64">
        <f t="shared" si="542"/>
        <v>43934.302777777775</v>
      </c>
      <c r="G11566">
        <f ca="1">_xlfn.IFNA(FORECAST(E11566,OFFSET('HvF table'!E$3:E$319,MATCH(E11566,'HvF table'!D$3:D$319,1)-1,0,2),OFFSET('HvF table'!D$3:D$319,MATCH(E11566,'HvF table'!D$3:D$319,1)-1,0,2)),0)</f>
        <v>13.304884256707354</v>
      </c>
      <c r="H11566" t="s">
        <v>75</v>
      </c>
      <c r="I11566">
        <f t="shared" ca="1" si="540"/>
        <v>13.304884256707354</v>
      </c>
      <c r="J11566" t="s">
        <v>75</v>
      </c>
    </row>
    <row r="11567" spans="1:10" x14ac:dyDescent="0.25">
      <c r="A11567" s="65">
        <v>43934</v>
      </c>
      <c r="B11567" s="66">
        <v>0.3034722222222222</v>
      </c>
      <c r="C11567" s="64">
        <f t="shared" si="541"/>
        <v>43934.303472222222</v>
      </c>
      <c r="D11567">
        <f ca="1">_xlfn.IFNA(FORECAST(E11567,OFFSET('HvF table'!B$3:B$318,MATCH(E11567,'HvF table'!A$3:A$318,1)-1,0,2),OFFSET('HvF table'!A$3:A$318,MATCH(E11567,'HvF table'!A$3:A$318,1)-1,0,2)),0)</f>
        <v>33.948435013326304</v>
      </c>
      <c r="E11567">
        <v>11.04</v>
      </c>
      <c r="F11567" s="64">
        <f t="shared" si="542"/>
        <v>43934.303472222222</v>
      </c>
      <c r="G11567">
        <f ca="1">_xlfn.IFNA(FORECAST(E11567,OFFSET('HvF table'!E$3:E$319,MATCH(E11567,'HvF table'!D$3:D$319,1)-1,0,2),OFFSET('HvF table'!D$3:D$319,MATCH(E11567,'HvF table'!D$3:D$319,1)-1,0,2)),0)</f>
        <v>13.541289263100353</v>
      </c>
      <c r="H11567" t="s">
        <v>75</v>
      </c>
      <c r="I11567">
        <f t="shared" ca="1" si="540"/>
        <v>13.541289263100353</v>
      </c>
      <c r="J11567" t="s">
        <v>75</v>
      </c>
    </row>
    <row r="11568" spans="1:10" x14ac:dyDescent="0.25">
      <c r="A11568" s="65">
        <v>43934</v>
      </c>
      <c r="B11568" s="66">
        <v>0.30416666666666664</v>
      </c>
      <c r="C11568" s="64">
        <f t="shared" si="541"/>
        <v>43934.304166666669</v>
      </c>
      <c r="D11568">
        <f ca="1">_xlfn.IFNA(FORECAST(E11568,OFFSET('HvF table'!B$3:B$318,MATCH(E11568,'HvF table'!A$3:A$318,1)-1,0,2),OFFSET('HvF table'!A$3:A$318,MATCH(E11568,'HvF table'!A$3:A$318,1)-1,0,2)),0)</f>
        <v>33.658709107045823</v>
      </c>
      <c r="E11568">
        <v>11</v>
      </c>
      <c r="F11568" s="64">
        <f t="shared" si="542"/>
        <v>43934.304166666669</v>
      </c>
      <c r="G11568">
        <f ca="1">_xlfn.IFNA(FORECAST(E11568,OFFSET('HvF table'!E$3:E$319,MATCH(E11568,'HvF table'!D$3:D$319,1)-1,0,2),OFFSET('HvF table'!D$3:D$319,MATCH(E11568,'HvF table'!D$3:D$319,1)-1,0,2)),0)</f>
        <v>13.383805258636258</v>
      </c>
      <c r="H11568" t="s">
        <v>75</v>
      </c>
      <c r="I11568">
        <f t="shared" ca="1" si="540"/>
        <v>13.383805258636258</v>
      </c>
      <c r="J11568" t="s">
        <v>75</v>
      </c>
    </row>
    <row r="11569" spans="1:10" x14ac:dyDescent="0.25">
      <c r="A11569" s="65">
        <v>43934</v>
      </c>
      <c r="B11569" s="66">
        <v>0.30486111111111108</v>
      </c>
      <c r="C11569" s="64">
        <f t="shared" si="541"/>
        <v>43934.304861111108</v>
      </c>
      <c r="D11569">
        <f ca="1">_xlfn.IFNA(FORECAST(E11569,OFFSET('HvF table'!B$3:B$318,MATCH(E11569,'HvF table'!A$3:A$318,1)-1,0,2),OFFSET('HvF table'!A$3:A$318,MATCH(E11569,'HvF table'!A$3:A$318,1)-1,0,2)),0)</f>
        <v>34.127903030381546</v>
      </c>
      <c r="E11569">
        <v>11.06</v>
      </c>
      <c r="F11569" s="64">
        <f t="shared" si="542"/>
        <v>43934.304861111108</v>
      </c>
      <c r="G11569">
        <f ca="1">_xlfn.IFNA(FORECAST(E11569,OFFSET('HvF table'!E$3:E$319,MATCH(E11569,'HvF table'!D$3:D$319,1)-1,0,2),OFFSET('HvF table'!D$3:D$319,MATCH(E11569,'HvF table'!D$3:D$319,1)-1,0,2)),0)</f>
        <v>13.619531860996197</v>
      </c>
      <c r="H11569" t="s">
        <v>75</v>
      </c>
      <c r="I11569">
        <f t="shared" ca="1" si="540"/>
        <v>13.619531860996197</v>
      </c>
      <c r="J11569" t="s">
        <v>75</v>
      </c>
    </row>
    <row r="11570" spans="1:10" x14ac:dyDescent="0.25">
      <c r="A11570" s="65">
        <v>43934</v>
      </c>
      <c r="B11570" s="66">
        <v>0.30555555555555552</v>
      </c>
      <c r="C11570" s="64">
        <f t="shared" si="541"/>
        <v>43934.305555555555</v>
      </c>
      <c r="D11570">
        <f ca="1">_xlfn.IFNA(FORECAST(E11570,OFFSET('HvF table'!B$3:B$318,MATCH(E11570,'HvF table'!A$3:A$318,1)-1,0,2),OFFSET('HvF table'!A$3:A$318,MATCH(E11570,'HvF table'!A$3:A$318,1)-1,0,2)),0)</f>
        <v>33.948435013326304</v>
      </c>
      <c r="E11570">
        <v>11.04</v>
      </c>
      <c r="F11570" s="64">
        <f t="shared" si="542"/>
        <v>43934.305555555555</v>
      </c>
      <c r="G11570">
        <f ca="1">_xlfn.IFNA(FORECAST(E11570,OFFSET('HvF table'!E$3:E$319,MATCH(E11570,'HvF table'!D$3:D$319,1)-1,0,2),OFFSET('HvF table'!D$3:D$319,MATCH(E11570,'HvF table'!D$3:D$319,1)-1,0,2)),0)</f>
        <v>13.541289263100353</v>
      </c>
      <c r="H11570" t="s">
        <v>75</v>
      </c>
      <c r="I11570">
        <f t="shared" ca="1" si="540"/>
        <v>13.541289263100353</v>
      </c>
      <c r="J11570" t="s">
        <v>75</v>
      </c>
    </row>
    <row r="11571" spans="1:10" x14ac:dyDescent="0.25">
      <c r="A11571" s="65">
        <v>43934</v>
      </c>
      <c r="B11571" s="66">
        <v>0.30624999999999997</v>
      </c>
      <c r="C11571" s="64">
        <f t="shared" si="541"/>
        <v>43934.306250000001</v>
      </c>
      <c r="D11571">
        <f ca="1">_xlfn.IFNA(FORECAST(E11571,OFFSET('HvF table'!B$3:B$318,MATCH(E11571,'HvF table'!A$3:A$318,1)-1,0,2),OFFSET('HvF table'!A$3:A$318,MATCH(E11571,'HvF table'!A$3:A$318,1)-1,0,2)),0)</f>
        <v>33.948435013326304</v>
      </c>
      <c r="E11571">
        <v>11.04</v>
      </c>
      <c r="F11571" s="64">
        <f t="shared" si="542"/>
        <v>43934.306250000001</v>
      </c>
      <c r="G11571">
        <f ca="1">_xlfn.IFNA(FORECAST(E11571,OFFSET('HvF table'!E$3:E$319,MATCH(E11571,'HvF table'!D$3:D$319,1)-1,0,2),OFFSET('HvF table'!D$3:D$319,MATCH(E11571,'HvF table'!D$3:D$319,1)-1,0,2)),0)</f>
        <v>13.541289263100353</v>
      </c>
      <c r="H11571" t="s">
        <v>75</v>
      </c>
      <c r="I11571">
        <f t="shared" ca="1" si="540"/>
        <v>13.541289263100353</v>
      </c>
      <c r="J11571" t="s">
        <v>75</v>
      </c>
    </row>
    <row r="11572" spans="1:10" x14ac:dyDescent="0.25">
      <c r="A11572" s="65">
        <v>43934</v>
      </c>
      <c r="B11572" s="66">
        <v>0.30694444444444441</v>
      </c>
      <c r="C11572" s="64">
        <f t="shared" si="541"/>
        <v>43934.306944444441</v>
      </c>
      <c r="D11572">
        <f ca="1">_xlfn.IFNA(FORECAST(E11572,OFFSET('HvF table'!B$3:B$318,MATCH(E11572,'HvF table'!A$3:A$318,1)-1,0,2),OFFSET('HvF table'!A$3:A$318,MATCH(E11572,'HvF table'!A$3:A$318,1)-1,0,2)),0)</f>
        <v>34.227200000071122</v>
      </c>
      <c r="E11572">
        <v>11.07</v>
      </c>
      <c r="F11572" s="64">
        <f t="shared" si="542"/>
        <v>43934.306944444441</v>
      </c>
      <c r="G11572">
        <f ca="1">_xlfn.IFNA(FORECAST(E11572,OFFSET('HvF table'!E$3:E$319,MATCH(E11572,'HvF table'!D$3:D$319,1)-1,0,2),OFFSET('HvF table'!D$3:D$319,MATCH(E11572,'HvF table'!D$3:D$319,1)-1,0,2)),0)</f>
        <v>13.658653159944109</v>
      </c>
      <c r="H11572" t="s">
        <v>75</v>
      </c>
      <c r="I11572">
        <f t="shared" ca="1" si="540"/>
        <v>13.658653159944109</v>
      </c>
      <c r="J11572" t="s">
        <v>75</v>
      </c>
    </row>
    <row r="11573" spans="1:10" x14ac:dyDescent="0.25">
      <c r="A11573" s="65">
        <v>43934</v>
      </c>
      <c r="B11573" s="66">
        <v>0.30763888888888891</v>
      </c>
      <c r="C11573" s="64">
        <f t="shared" si="541"/>
        <v>43934.307638888888</v>
      </c>
      <c r="D11573">
        <f ca="1">_xlfn.IFNA(FORECAST(E11573,OFFSET('HvF table'!B$3:B$318,MATCH(E11573,'HvF table'!A$3:A$318,1)-1,0,2),OFFSET('HvF table'!A$3:A$318,MATCH(E11573,'HvF table'!A$3:A$318,1)-1,0,2)),0)</f>
        <v>33.948435013326304</v>
      </c>
      <c r="E11573">
        <v>11.04</v>
      </c>
      <c r="F11573" s="64">
        <f t="shared" si="542"/>
        <v>43934.307638888888</v>
      </c>
      <c r="G11573">
        <f ca="1">_xlfn.IFNA(FORECAST(E11573,OFFSET('HvF table'!E$3:E$319,MATCH(E11573,'HvF table'!D$3:D$319,1)-1,0,2),OFFSET('HvF table'!D$3:D$319,MATCH(E11573,'HvF table'!D$3:D$319,1)-1,0,2)),0)</f>
        <v>13.541289263100353</v>
      </c>
      <c r="H11573" t="s">
        <v>75</v>
      </c>
      <c r="I11573">
        <f t="shared" ca="1" si="540"/>
        <v>13.541289263100353</v>
      </c>
      <c r="J11573" t="s">
        <v>75</v>
      </c>
    </row>
    <row r="11574" spans="1:10" x14ac:dyDescent="0.25">
      <c r="A11574" s="65">
        <v>43934</v>
      </c>
      <c r="B11574" s="66">
        <v>0.30833333333333335</v>
      </c>
      <c r="C11574" s="64">
        <f t="shared" si="541"/>
        <v>43934.308333333334</v>
      </c>
      <c r="D11574">
        <f ca="1">_xlfn.IFNA(FORECAST(E11574,OFFSET('HvF table'!B$3:B$318,MATCH(E11574,'HvF table'!A$3:A$318,1)-1,0,2),OFFSET('HvF table'!A$3:A$318,MATCH(E11574,'HvF table'!A$3:A$318,1)-1,0,2)),0)</f>
        <v>34.028606060691985</v>
      </c>
      <c r="E11574">
        <v>11.05</v>
      </c>
      <c r="F11574" s="64">
        <f t="shared" si="542"/>
        <v>43934.308333333334</v>
      </c>
      <c r="G11574">
        <f ca="1">_xlfn.IFNA(FORECAST(E11574,OFFSET('HvF table'!E$3:E$319,MATCH(E11574,'HvF table'!D$3:D$319,1)-1,0,2),OFFSET('HvF table'!D$3:D$319,MATCH(E11574,'HvF table'!D$3:D$319,1)-1,0,2)),0)</f>
        <v>13.580410562048279</v>
      </c>
      <c r="H11574" t="s">
        <v>75</v>
      </c>
      <c r="I11574">
        <f t="shared" ca="1" si="540"/>
        <v>13.580410562048279</v>
      </c>
      <c r="J11574" t="s">
        <v>75</v>
      </c>
    </row>
    <row r="11575" spans="1:10" x14ac:dyDescent="0.25">
      <c r="A11575" s="65">
        <v>43934</v>
      </c>
      <c r="B11575" s="66">
        <v>0.30902777777777779</v>
      </c>
      <c r="C11575" s="64">
        <f t="shared" si="541"/>
        <v>43934.309027777781</v>
      </c>
      <c r="D11575">
        <f ca="1">_xlfn.IFNA(FORECAST(E11575,OFFSET('HvF table'!B$3:B$318,MATCH(E11575,'HvF table'!A$3:A$318,1)-1,0,2),OFFSET('HvF table'!A$3:A$318,MATCH(E11575,'HvF table'!A$3:A$318,1)-1,0,2)),0)</f>
        <v>34.326496969760683</v>
      </c>
      <c r="E11575">
        <v>11.08</v>
      </c>
      <c r="F11575" s="64">
        <f t="shared" si="542"/>
        <v>43934.309027777781</v>
      </c>
      <c r="G11575">
        <f ca="1">_xlfn.IFNA(FORECAST(E11575,OFFSET('HvF table'!E$3:E$319,MATCH(E11575,'HvF table'!D$3:D$319,1)-1,0,2),OFFSET('HvF table'!D$3:D$319,MATCH(E11575,'HvF table'!D$3:D$319,1)-1,0,2)),0)</f>
        <v>13.697774458892027</v>
      </c>
      <c r="H11575" t="s">
        <v>75</v>
      </c>
      <c r="I11575">
        <f t="shared" ca="1" si="540"/>
        <v>13.697774458892027</v>
      </c>
      <c r="J11575" t="s">
        <v>75</v>
      </c>
    </row>
    <row r="11576" spans="1:10" x14ac:dyDescent="0.25">
      <c r="A11576" s="65">
        <v>43934</v>
      </c>
      <c r="B11576" s="66">
        <v>0.30972222222222223</v>
      </c>
      <c r="C11576" s="64">
        <f t="shared" si="541"/>
        <v>43934.30972222222</v>
      </c>
      <c r="D11576">
        <f ca="1">_xlfn.IFNA(FORECAST(E11576,OFFSET('HvF table'!B$3:B$318,MATCH(E11576,'HvF table'!A$3:A$318,1)-1,0,2),OFFSET('HvF table'!A$3:A$318,MATCH(E11576,'HvF table'!A$3:A$318,1)-1,0,2)),0)</f>
        <v>33.948435013326304</v>
      </c>
      <c r="E11576">
        <v>11.04</v>
      </c>
      <c r="F11576" s="64">
        <f t="shared" si="542"/>
        <v>43934.30972222222</v>
      </c>
      <c r="G11576">
        <f ca="1">_xlfn.IFNA(FORECAST(E11576,OFFSET('HvF table'!E$3:E$319,MATCH(E11576,'HvF table'!D$3:D$319,1)-1,0,2),OFFSET('HvF table'!D$3:D$319,MATCH(E11576,'HvF table'!D$3:D$319,1)-1,0,2)),0)</f>
        <v>13.541289263100353</v>
      </c>
      <c r="H11576" t="s">
        <v>75</v>
      </c>
      <c r="I11576">
        <f t="shared" ca="1" si="540"/>
        <v>13.541289263100353</v>
      </c>
      <c r="J11576" t="s">
        <v>75</v>
      </c>
    </row>
    <row r="11577" spans="1:10" x14ac:dyDescent="0.25">
      <c r="A11577" s="65">
        <v>43934</v>
      </c>
      <c r="B11577" s="66">
        <v>0.31041666666666667</v>
      </c>
      <c r="C11577" s="64">
        <f t="shared" si="541"/>
        <v>43934.310416666667</v>
      </c>
      <c r="D11577">
        <f ca="1">_xlfn.IFNA(FORECAST(E11577,OFFSET('HvF table'!B$3:B$318,MATCH(E11577,'HvF table'!A$3:A$318,1)-1,0,2),OFFSET('HvF table'!A$3:A$318,MATCH(E11577,'HvF table'!A$3:A$318,1)-1,0,2)),0)</f>
        <v>34.326496969760683</v>
      </c>
      <c r="E11577">
        <v>11.08</v>
      </c>
      <c r="F11577" s="64">
        <f t="shared" si="542"/>
        <v>43934.310416666667</v>
      </c>
      <c r="G11577">
        <f ca="1">_xlfn.IFNA(FORECAST(E11577,OFFSET('HvF table'!E$3:E$319,MATCH(E11577,'HvF table'!D$3:D$319,1)-1,0,2),OFFSET('HvF table'!D$3:D$319,MATCH(E11577,'HvF table'!D$3:D$319,1)-1,0,2)),0)</f>
        <v>13.697774458892027</v>
      </c>
      <c r="H11577" t="s">
        <v>75</v>
      </c>
      <c r="I11577">
        <f t="shared" ca="1" si="540"/>
        <v>13.697774458892027</v>
      </c>
      <c r="J11577" t="s">
        <v>75</v>
      </c>
    </row>
    <row r="11578" spans="1:10" x14ac:dyDescent="0.25">
      <c r="A11578" s="65">
        <v>43934</v>
      </c>
      <c r="B11578" s="66">
        <v>0.31111111111111112</v>
      </c>
      <c r="C11578" s="64">
        <f t="shared" si="541"/>
        <v>43934.311111111114</v>
      </c>
      <c r="D11578">
        <f ca="1">_xlfn.IFNA(FORECAST(E11578,OFFSET('HvF table'!B$3:B$318,MATCH(E11578,'HvF table'!A$3:A$318,1)-1,0,2),OFFSET('HvF table'!A$3:A$318,MATCH(E11578,'HvF table'!A$3:A$318,1)-1,0,2)),0)</f>
        <v>34.525090909139834</v>
      </c>
      <c r="E11578">
        <v>11.1</v>
      </c>
      <c r="F11578" s="64">
        <f t="shared" si="542"/>
        <v>43934.311111111114</v>
      </c>
      <c r="G11578">
        <f ca="1">_xlfn.IFNA(FORECAST(E11578,OFFSET('HvF table'!E$3:E$319,MATCH(E11578,'HvF table'!D$3:D$319,1)-1,0,2),OFFSET('HvF table'!D$3:D$319,MATCH(E11578,'HvF table'!D$3:D$319,1)-1,0,2)),0)</f>
        <v>13.776017056787857</v>
      </c>
      <c r="H11578" t="s">
        <v>75</v>
      </c>
      <c r="I11578">
        <f t="shared" ca="1" si="540"/>
        <v>13.776017056787857</v>
      </c>
      <c r="J11578" t="s">
        <v>75</v>
      </c>
    </row>
    <row r="11579" spans="1:10" x14ac:dyDescent="0.25">
      <c r="A11579" s="65">
        <v>43934</v>
      </c>
      <c r="B11579" s="66">
        <v>0.31180555555555556</v>
      </c>
      <c r="C11579" s="64">
        <f t="shared" si="541"/>
        <v>43934.311805555553</v>
      </c>
      <c r="D11579">
        <f ca="1">_xlfn.IFNA(FORECAST(E11579,OFFSET('HvF table'!B$3:B$318,MATCH(E11579,'HvF table'!A$3:A$318,1)-1,0,2),OFFSET('HvF table'!A$3:A$318,MATCH(E11579,'HvF table'!A$3:A$318,1)-1,0,2)),0)</f>
        <v>34.127903030381546</v>
      </c>
      <c r="E11579">
        <v>11.06</v>
      </c>
      <c r="F11579" s="64">
        <f t="shared" si="542"/>
        <v>43934.311805555553</v>
      </c>
      <c r="G11579">
        <f ca="1">_xlfn.IFNA(FORECAST(E11579,OFFSET('HvF table'!E$3:E$319,MATCH(E11579,'HvF table'!D$3:D$319,1)-1,0,2),OFFSET('HvF table'!D$3:D$319,MATCH(E11579,'HvF table'!D$3:D$319,1)-1,0,2)),0)</f>
        <v>13.619531860996197</v>
      </c>
      <c r="H11579" t="s">
        <v>75</v>
      </c>
      <c r="I11579">
        <f t="shared" ca="1" si="540"/>
        <v>13.619531860996197</v>
      </c>
      <c r="J11579" t="s">
        <v>75</v>
      </c>
    </row>
    <row r="11580" spans="1:10" x14ac:dyDescent="0.25">
      <c r="A11580" s="65">
        <v>43934</v>
      </c>
      <c r="B11580" s="66">
        <v>0.3125</v>
      </c>
      <c r="C11580" s="64">
        <f t="shared" si="541"/>
        <v>43934.3125</v>
      </c>
      <c r="D11580">
        <f ca="1">_xlfn.IFNA(FORECAST(E11580,OFFSET('HvF table'!B$3:B$318,MATCH(E11580,'HvF table'!A$3:A$318,1)-1,0,2),OFFSET('HvF table'!A$3:A$318,MATCH(E11580,'HvF table'!A$3:A$318,1)-1,0,2)),0)</f>
        <v>34.326496969760683</v>
      </c>
      <c r="E11580">
        <v>11.08</v>
      </c>
      <c r="F11580" s="64">
        <f t="shared" si="542"/>
        <v>43934.3125</v>
      </c>
      <c r="G11580">
        <f ca="1">_xlfn.IFNA(FORECAST(E11580,OFFSET('HvF table'!E$3:E$319,MATCH(E11580,'HvF table'!D$3:D$319,1)-1,0,2),OFFSET('HvF table'!D$3:D$319,MATCH(E11580,'HvF table'!D$3:D$319,1)-1,0,2)),0)</f>
        <v>13.697774458892027</v>
      </c>
      <c r="H11580" t="s">
        <v>75</v>
      </c>
      <c r="I11580">
        <f t="shared" ca="1" si="540"/>
        <v>13.697774458892027</v>
      </c>
      <c r="J11580" t="s">
        <v>75</v>
      </c>
    </row>
    <row r="11581" spans="1:10" x14ac:dyDescent="0.25">
      <c r="A11581" s="65">
        <v>43934</v>
      </c>
      <c r="B11581" s="66">
        <v>0.31319444444444444</v>
      </c>
      <c r="C11581" s="64">
        <f t="shared" si="541"/>
        <v>43934.313194444447</v>
      </c>
      <c r="D11581">
        <f ca="1">_xlfn.IFNA(FORECAST(E11581,OFFSET('HvF table'!B$3:B$318,MATCH(E11581,'HvF table'!A$3:A$318,1)-1,0,2),OFFSET('HvF table'!A$3:A$318,MATCH(E11581,'HvF table'!A$3:A$318,1)-1,0,2)),0)</f>
        <v>34.227200000071122</v>
      </c>
      <c r="E11581">
        <v>11.07</v>
      </c>
      <c r="F11581" s="64">
        <f t="shared" si="542"/>
        <v>43934.313194444447</v>
      </c>
      <c r="G11581">
        <f ca="1">_xlfn.IFNA(FORECAST(E11581,OFFSET('HvF table'!E$3:E$319,MATCH(E11581,'HvF table'!D$3:D$319,1)-1,0,2),OFFSET('HvF table'!D$3:D$319,MATCH(E11581,'HvF table'!D$3:D$319,1)-1,0,2)),0)</f>
        <v>13.658653159944109</v>
      </c>
      <c r="H11581" t="s">
        <v>75</v>
      </c>
      <c r="I11581">
        <f t="shared" ca="1" si="540"/>
        <v>13.658653159944109</v>
      </c>
      <c r="J11581" t="s">
        <v>75</v>
      </c>
    </row>
    <row r="11582" spans="1:10" x14ac:dyDescent="0.25">
      <c r="A11582" s="65">
        <v>43934</v>
      </c>
      <c r="B11582" s="66">
        <v>0.31388888888888888</v>
      </c>
      <c r="C11582" s="64">
        <f t="shared" si="541"/>
        <v>43934.313888888886</v>
      </c>
      <c r="D11582">
        <f ca="1">_xlfn.IFNA(FORECAST(E11582,OFFSET('HvF table'!B$3:B$318,MATCH(E11582,'HvF table'!A$3:A$318,1)-1,0,2),OFFSET('HvF table'!A$3:A$318,MATCH(E11582,'HvF table'!A$3:A$318,1)-1,0,2)),0)</f>
        <v>34.326496969760683</v>
      </c>
      <c r="E11582">
        <v>11.08</v>
      </c>
      <c r="F11582" s="64">
        <f t="shared" si="542"/>
        <v>43934.313888888886</v>
      </c>
      <c r="G11582">
        <f ca="1">_xlfn.IFNA(FORECAST(E11582,OFFSET('HvF table'!E$3:E$319,MATCH(E11582,'HvF table'!D$3:D$319,1)-1,0,2),OFFSET('HvF table'!D$3:D$319,MATCH(E11582,'HvF table'!D$3:D$319,1)-1,0,2)),0)</f>
        <v>13.697774458892027</v>
      </c>
      <c r="H11582" t="s">
        <v>75</v>
      </c>
      <c r="I11582">
        <f t="shared" ca="1" si="540"/>
        <v>13.697774458892027</v>
      </c>
      <c r="J11582" t="s">
        <v>75</v>
      </c>
    </row>
    <row r="11583" spans="1:10" x14ac:dyDescent="0.25">
      <c r="A11583" s="65">
        <v>43934</v>
      </c>
      <c r="B11583" s="66">
        <v>0.31458333333333333</v>
      </c>
      <c r="C11583" s="64">
        <f t="shared" si="541"/>
        <v>43934.314583333333</v>
      </c>
      <c r="D11583">
        <f ca="1">_xlfn.IFNA(FORECAST(E11583,OFFSET('HvF table'!B$3:B$318,MATCH(E11583,'HvF table'!A$3:A$318,1)-1,0,2),OFFSET('HvF table'!A$3:A$318,MATCH(E11583,'HvF table'!A$3:A$318,1)-1,0,2)),0)</f>
        <v>33.658709107045823</v>
      </c>
      <c r="E11583">
        <v>11</v>
      </c>
      <c r="F11583" s="64">
        <f t="shared" si="542"/>
        <v>43934.314583333333</v>
      </c>
      <c r="G11583">
        <f ca="1">_xlfn.IFNA(FORECAST(E11583,OFFSET('HvF table'!E$3:E$319,MATCH(E11583,'HvF table'!D$3:D$319,1)-1,0,2),OFFSET('HvF table'!D$3:D$319,MATCH(E11583,'HvF table'!D$3:D$319,1)-1,0,2)),0)</f>
        <v>13.383805258636258</v>
      </c>
      <c r="H11583" t="s">
        <v>75</v>
      </c>
      <c r="I11583">
        <f t="shared" ca="1" si="540"/>
        <v>13.383805258636258</v>
      </c>
      <c r="J11583" t="s">
        <v>75</v>
      </c>
    </row>
    <row r="11584" spans="1:10" x14ac:dyDescent="0.25">
      <c r="A11584" s="65">
        <v>43934</v>
      </c>
      <c r="B11584" s="66">
        <v>0.31527777777777777</v>
      </c>
      <c r="C11584" s="64">
        <f t="shared" si="541"/>
        <v>43934.31527777778</v>
      </c>
      <c r="D11584">
        <f ca="1">_xlfn.IFNA(FORECAST(E11584,OFFSET('HvF table'!B$3:B$318,MATCH(E11584,'HvF table'!A$3:A$318,1)-1,0,2),OFFSET('HvF table'!A$3:A$318,MATCH(E11584,'HvF table'!A$3:A$318,1)-1,0,2)),0)</f>
        <v>33.876003536756187</v>
      </c>
      <c r="E11584">
        <v>11.03</v>
      </c>
      <c r="F11584" s="64">
        <f t="shared" si="542"/>
        <v>43934.31527777778</v>
      </c>
      <c r="G11584">
        <f ca="1">_xlfn.IFNA(FORECAST(E11584,OFFSET('HvF table'!E$3:E$319,MATCH(E11584,'HvF table'!D$3:D$319,1)-1,0,2),OFFSET('HvF table'!D$3:D$319,MATCH(E11584,'HvF table'!D$3:D$319,1)-1,0,2)),0)</f>
        <v>13.502167964152434</v>
      </c>
      <c r="H11584" t="s">
        <v>75</v>
      </c>
      <c r="I11584">
        <f t="shared" ca="1" si="540"/>
        <v>13.502167964152434</v>
      </c>
      <c r="J11584" t="s">
        <v>75</v>
      </c>
    </row>
    <row r="11585" spans="1:10" x14ac:dyDescent="0.25">
      <c r="A11585" s="65">
        <v>43934</v>
      </c>
      <c r="B11585" s="66">
        <v>0.31597222222222221</v>
      </c>
      <c r="C11585" s="64">
        <f t="shared" si="541"/>
        <v>43934.315972222219</v>
      </c>
      <c r="D11585">
        <f ca="1">_xlfn.IFNA(FORECAST(E11585,OFFSET('HvF table'!B$3:B$318,MATCH(E11585,'HvF table'!A$3:A$318,1)-1,0,2),OFFSET('HvF table'!A$3:A$318,MATCH(E11585,'HvF table'!A$3:A$318,1)-1,0,2)),0)</f>
        <v>34.227200000071122</v>
      </c>
      <c r="E11585">
        <v>11.07</v>
      </c>
      <c r="F11585" s="64">
        <f t="shared" si="542"/>
        <v>43934.315972222219</v>
      </c>
      <c r="G11585">
        <f ca="1">_xlfn.IFNA(FORECAST(E11585,OFFSET('HvF table'!E$3:E$319,MATCH(E11585,'HvF table'!D$3:D$319,1)-1,0,2),OFFSET('HvF table'!D$3:D$319,MATCH(E11585,'HvF table'!D$3:D$319,1)-1,0,2)),0)</f>
        <v>13.658653159944109</v>
      </c>
      <c r="H11585" t="s">
        <v>75</v>
      </c>
      <c r="I11585">
        <f t="shared" ca="1" si="540"/>
        <v>13.658653159944109</v>
      </c>
      <c r="J11585" t="s">
        <v>75</v>
      </c>
    </row>
    <row r="11586" spans="1:10" x14ac:dyDescent="0.25">
      <c r="A11586" s="65">
        <v>43934</v>
      </c>
      <c r="B11586" s="66">
        <v>0.31666666666666665</v>
      </c>
      <c r="C11586" s="64">
        <f t="shared" si="541"/>
        <v>43934.316666666666</v>
      </c>
      <c r="D11586">
        <f ca="1">_xlfn.IFNA(FORECAST(E11586,OFFSET('HvF table'!B$3:B$318,MATCH(E11586,'HvF table'!A$3:A$318,1)-1,0,2),OFFSET('HvF table'!A$3:A$318,MATCH(E11586,'HvF table'!A$3:A$318,1)-1,0,2)),0)</f>
        <v>33.441414677335459</v>
      </c>
      <c r="E11586">
        <v>10.97</v>
      </c>
      <c r="F11586" s="64">
        <f t="shared" si="542"/>
        <v>43934.316666666666</v>
      </c>
      <c r="G11586">
        <f ca="1">_xlfn.IFNA(FORECAST(E11586,OFFSET('HvF table'!E$3:E$319,MATCH(E11586,'HvF table'!D$3:D$319,1)-1,0,2),OFFSET('HvF table'!D$3:D$319,MATCH(E11586,'HvF table'!D$3:D$319,1)-1,0,2)),0)</f>
        <v>13.265423755742901</v>
      </c>
      <c r="H11586" t="s">
        <v>75</v>
      </c>
      <c r="I11586">
        <f t="shared" ref="I11586:I11649" ca="1" si="543">IF(H11586="G",G11586,IF(H11586="B",0))</f>
        <v>13.265423755742901</v>
      </c>
      <c r="J11586" t="s">
        <v>75</v>
      </c>
    </row>
    <row r="11587" spans="1:10" x14ac:dyDescent="0.25">
      <c r="A11587" s="65">
        <v>43934</v>
      </c>
      <c r="B11587" s="66">
        <v>0.31736111111111115</v>
      </c>
      <c r="C11587" s="64">
        <f t="shared" ref="C11587:C11650" si="544">A11587+B11587</f>
        <v>43934.317361111112</v>
      </c>
      <c r="D11587">
        <f ca="1">_xlfn.IFNA(FORECAST(E11587,OFFSET('HvF table'!B$3:B$318,MATCH(E11587,'HvF table'!A$3:A$318,1)-1,0,2),OFFSET('HvF table'!A$3:A$318,MATCH(E11587,'HvF table'!A$3:A$318,1)-1,0,2)),0)</f>
        <v>33.803572060186056</v>
      </c>
      <c r="E11587">
        <v>11.02</v>
      </c>
      <c r="F11587" s="64">
        <f t="shared" ref="F11587:F11650" si="545">C11587</f>
        <v>43934.317361111112</v>
      </c>
      <c r="G11587">
        <f ca="1">_xlfn.IFNA(FORECAST(E11587,OFFSET('HvF table'!E$3:E$319,MATCH(E11587,'HvF table'!D$3:D$319,1)-1,0,2),OFFSET('HvF table'!D$3:D$319,MATCH(E11587,'HvF table'!D$3:D$319,1)-1,0,2)),0)</f>
        <v>13.462726260565162</v>
      </c>
      <c r="H11587" t="s">
        <v>75</v>
      </c>
      <c r="I11587">
        <f t="shared" ca="1" si="543"/>
        <v>13.462726260565162</v>
      </c>
      <c r="J11587" t="s">
        <v>75</v>
      </c>
    </row>
    <row r="11588" spans="1:10" x14ac:dyDescent="0.25">
      <c r="A11588" s="65">
        <v>43934</v>
      </c>
      <c r="B11588" s="66">
        <v>0.31805555555555554</v>
      </c>
      <c r="C11588" s="64">
        <f t="shared" si="544"/>
        <v>43934.318055555559</v>
      </c>
      <c r="D11588">
        <f ca="1">_xlfn.IFNA(FORECAST(E11588,OFFSET('HvF table'!B$3:B$318,MATCH(E11588,'HvF table'!A$3:A$318,1)-1,0,2),OFFSET('HvF table'!A$3:A$318,MATCH(E11588,'HvF table'!A$3:A$318,1)-1,0,2)),0)</f>
        <v>33.803572060186056</v>
      </c>
      <c r="E11588">
        <v>11.02</v>
      </c>
      <c r="F11588" s="64">
        <f t="shared" si="545"/>
        <v>43934.318055555559</v>
      </c>
      <c r="G11588">
        <f ca="1">_xlfn.IFNA(FORECAST(E11588,OFFSET('HvF table'!E$3:E$319,MATCH(E11588,'HvF table'!D$3:D$319,1)-1,0,2),OFFSET('HvF table'!D$3:D$319,MATCH(E11588,'HvF table'!D$3:D$319,1)-1,0,2)),0)</f>
        <v>13.462726260565162</v>
      </c>
      <c r="H11588" t="s">
        <v>75</v>
      </c>
      <c r="I11588">
        <f t="shared" ca="1" si="543"/>
        <v>13.462726260565162</v>
      </c>
      <c r="J11588" t="s">
        <v>75</v>
      </c>
    </row>
    <row r="11589" spans="1:10" x14ac:dyDescent="0.25">
      <c r="A11589" s="65">
        <v>43934</v>
      </c>
      <c r="B11589" s="66">
        <v>0.31875000000000003</v>
      </c>
      <c r="C11589" s="64">
        <f t="shared" si="544"/>
        <v>43934.318749999999</v>
      </c>
      <c r="D11589">
        <f ca="1">_xlfn.IFNA(FORECAST(E11589,OFFSET('HvF table'!B$3:B$318,MATCH(E11589,'HvF table'!A$3:A$318,1)-1,0,2),OFFSET('HvF table'!A$3:A$318,MATCH(E11589,'HvF table'!A$3:A$318,1)-1,0,2)),0)</f>
        <v>33.441414677335459</v>
      </c>
      <c r="E11589">
        <v>10.97</v>
      </c>
      <c r="F11589" s="64">
        <f t="shared" si="545"/>
        <v>43934.318749999999</v>
      </c>
      <c r="G11589">
        <f ca="1">_xlfn.IFNA(FORECAST(E11589,OFFSET('HvF table'!E$3:E$319,MATCH(E11589,'HvF table'!D$3:D$319,1)-1,0,2),OFFSET('HvF table'!D$3:D$319,MATCH(E11589,'HvF table'!D$3:D$319,1)-1,0,2)),0)</f>
        <v>13.265423755742901</v>
      </c>
      <c r="H11589" t="s">
        <v>75</v>
      </c>
      <c r="I11589">
        <f t="shared" ca="1" si="543"/>
        <v>13.265423755742901</v>
      </c>
      <c r="J11589" t="s">
        <v>75</v>
      </c>
    </row>
    <row r="11590" spans="1:10" x14ac:dyDescent="0.25">
      <c r="A11590" s="65">
        <v>43934</v>
      </c>
      <c r="B11590" s="66">
        <v>0.31944444444444448</v>
      </c>
      <c r="C11590" s="64">
        <f t="shared" si="544"/>
        <v>43934.319444444445</v>
      </c>
      <c r="D11590">
        <f ca="1">_xlfn.IFNA(FORECAST(E11590,OFFSET('HvF table'!B$3:B$318,MATCH(E11590,'HvF table'!A$3:A$318,1)-1,0,2),OFFSET('HvF table'!A$3:A$318,MATCH(E11590,'HvF table'!A$3:A$318,1)-1,0,2)),0)</f>
        <v>33.368983200765328</v>
      </c>
      <c r="E11590">
        <v>10.96</v>
      </c>
      <c r="F11590" s="64">
        <f t="shared" si="545"/>
        <v>43934.319444444445</v>
      </c>
      <c r="G11590">
        <f ca="1">_xlfn.IFNA(FORECAST(E11590,OFFSET('HvF table'!E$3:E$319,MATCH(E11590,'HvF table'!D$3:D$319,1)-1,0,2),OFFSET('HvF table'!D$3:D$319,MATCH(E11590,'HvF table'!D$3:D$319,1)-1,0,2)),0)</f>
        <v>13.225963254778449</v>
      </c>
      <c r="H11590" t="s">
        <v>75</v>
      </c>
      <c r="I11590">
        <f t="shared" ca="1" si="543"/>
        <v>13.225963254778449</v>
      </c>
      <c r="J11590" t="s">
        <v>75</v>
      </c>
    </row>
    <row r="11591" spans="1:10" x14ac:dyDescent="0.25">
      <c r="A11591" s="65">
        <v>43934</v>
      </c>
      <c r="B11591" s="66">
        <v>0.32013888888888892</v>
      </c>
      <c r="C11591" s="64">
        <f t="shared" si="544"/>
        <v>43934.320138888892</v>
      </c>
      <c r="D11591">
        <f ca="1">_xlfn.IFNA(FORECAST(E11591,OFFSET('HvF table'!B$3:B$318,MATCH(E11591,'HvF table'!A$3:A$318,1)-1,0,2),OFFSET('HvF table'!A$3:A$318,MATCH(E11591,'HvF table'!A$3:A$318,1)-1,0,2)),0)</f>
        <v>33.079257294484833</v>
      </c>
      <c r="E11591">
        <v>10.92</v>
      </c>
      <c r="F11591" s="64">
        <f t="shared" si="545"/>
        <v>43934.320138888892</v>
      </c>
      <c r="G11591">
        <f ca="1">_xlfn.IFNA(FORECAST(E11591,OFFSET('HvF table'!E$3:E$319,MATCH(E11591,'HvF table'!D$3:D$319,1)-1,0,2),OFFSET('HvF table'!D$3:D$319,MATCH(E11591,'HvF table'!D$3:D$319,1)-1,0,2)),0)</f>
        <v>13.068121250920633</v>
      </c>
      <c r="H11591" t="s">
        <v>75</v>
      </c>
      <c r="I11591">
        <f t="shared" ca="1" si="543"/>
        <v>13.068121250920633</v>
      </c>
      <c r="J11591" t="s">
        <v>75</v>
      </c>
    </row>
    <row r="11592" spans="1:10" x14ac:dyDescent="0.25">
      <c r="A11592" s="65">
        <v>43934</v>
      </c>
      <c r="B11592" s="66">
        <v>0.32083333333333336</v>
      </c>
      <c r="C11592" s="64">
        <f t="shared" si="544"/>
        <v>43934.320833333331</v>
      </c>
      <c r="D11592">
        <f ca="1">_xlfn.IFNA(FORECAST(E11592,OFFSET('HvF table'!B$3:B$318,MATCH(E11592,'HvF table'!A$3:A$318,1)-1,0,2),OFFSET('HvF table'!A$3:A$318,MATCH(E11592,'HvF table'!A$3:A$318,1)-1,0,2)),0)</f>
        <v>33.296551724195197</v>
      </c>
      <c r="E11592">
        <v>10.95</v>
      </c>
      <c r="F11592" s="64">
        <f t="shared" si="545"/>
        <v>43934.320833333331</v>
      </c>
      <c r="G11592">
        <f ca="1">_xlfn.IFNA(FORECAST(E11592,OFFSET('HvF table'!E$3:E$319,MATCH(E11592,'HvF table'!D$3:D$319,1)-1,0,2),OFFSET('HvF table'!D$3:D$319,MATCH(E11592,'HvF table'!D$3:D$319,1)-1,0,2)),0)</f>
        <v>13.18650275381399</v>
      </c>
      <c r="H11592" t="s">
        <v>75</v>
      </c>
      <c r="I11592">
        <f t="shared" ca="1" si="543"/>
        <v>13.18650275381399</v>
      </c>
      <c r="J11592" t="s">
        <v>75</v>
      </c>
    </row>
    <row r="11593" spans="1:10" x14ac:dyDescent="0.25">
      <c r="A11593" s="65">
        <v>43934</v>
      </c>
      <c r="B11593" s="66">
        <v>0.3215277777777778</v>
      </c>
      <c r="C11593" s="64">
        <f t="shared" si="544"/>
        <v>43934.321527777778</v>
      </c>
      <c r="D11593">
        <f ca="1">_xlfn.IFNA(FORECAST(E11593,OFFSET('HvF table'!B$3:B$318,MATCH(E11593,'HvF table'!A$3:A$318,1)-1,0,2),OFFSET('HvF table'!A$3:A$318,MATCH(E11593,'HvF table'!A$3:A$318,1)-1,0,2)),0)</f>
        <v>33.658709107045823</v>
      </c>
      <c r="E11593">
        <v>11</v>
      </c>
      <c r="F11593" s="64">
        <f t="shared" si="545"/>
        <v>43934.321527777778</v>
      </c>
      <c r="G11593">
        <f ca="1">_xlfn.IFNA(FORECAST(E11593,OFFSET('HvF table'!E$3:E$319,MATCH(E11593,'HvF table'!D$3:D$319,1)-1,0,2),OFFSET('HvF table'!D$3:D$319,MATCH(E11593,'HvF table'!D$3:D$319,1)-1,0,2)),0)</f>
        <v>13.383805258636258</v>
      </c>
      <c r="H11593" t="s">
        <v>75</v>
      </c>
      <c r="I11593">
        <f t="shared" ca="1" si="543"/>
        <v>13.383805258636258</v>
      </c>
      <c r="J11593" t="s">
        <v>75</v>
      </c>
    </row>
    <row r="11594" spans="1:10" x14ac:dyDescent="0.25">
      <c r="A11594" s="65">
        <v>43934</v>
      </c>
      <c r="B11594" s="66">
        <v>0.32222222222222224</v>
      </c>
      <c r="C11594" s="64">
        <f t="shared" si="544"/>
        <v>43934.322222222225</v>
      </c>
      <c r="D11594">
        <f ca="1">_xlfn.IFNA(FORECAST(E11594,OFFSET('HvF table'!B$3:B$318,MATCH(E11594,'HvF table'!A$3:A$318,1)-1,0,2),OFFSET('HvF table'!A$3:A$318,MATCH(E11594,'HvF table'!A$3:A$318,1)-1,0,2)),0)</f>
        <v>33.513846153905575</v>
      </c>
      <c r="E11594">
        <v>10.98</v>
      </c>
      <c r="F11594" s="64">
        <f t="shared" si="545"/>
        <v>43934.322222222225</v>
      </c>
      <c r="G11594">
        <f ca="1">_xlfn.IFNA(FORECAST(E11594,OFFSET('HvF table'!E$3:E$319,MATCH(E11594,'HvF table'!D$3:D$319,1)-1,0,2),OFFSET('HvF table'!D$3:D$319,MATCH(E11594,'HvF table'!D$3:D$319,1)-1,0,2)),0)</f>
        <v>13.304884256707354</v>
      </c>
      <c r="H11594" t="s">
        <v>75</v>
      </c>
      <c r="I11594">
        <f t="shared" ca="1" si="543"/>
        <v>13.304884256707354</v>
      </c>
      <c r="J11594" t="s">
        <v>75</v>
      </c>
    </row>
    <row r="11595" spans="1:10" x14ac:dyDescent="0.25">
      <c r="A11595" s="65">
        <v>43934</v>
      </c>
      <c r="B11595" s="66">
        <v>0.32291666666666669</v>
      </c>
      <c r="C11595" s="64">
        <f t="shared" si="544"/>
        <v>43934.322916666664</v>
      </c>
      <c r="D11595">
        <f ca="1">_xlfn.IFNA(FORECAST(E11595,OFFSET('HvF table'!B$3:B$318,MATCH(E11595,'HvF table'!A$3:A$318,1)-1,0,2),OFFSET('HvF table'!A$3:A$318,MATCH(E11595,'HvF table'!A$3:A$318,1)-1,0,2)),0)</f>
        <v>33.079257294484833</v>
      </c>
      <c r="E11595">
        <v>10.92</v>
      </c>
      <c r="F11595" s="64">
        <f t="shared" si="545"/>
        <v>43934.322916666664</v>
      </c>
      <c r="G11595">
        <f ca="1">_xlfn.IFNA(FORECAST(E11595,OFFSET('HvF table'!E$3:E$319,MATCH(E11595,'HvF table'!D$3:D$319,1)-1,0,2),OFFSET('HvF table'!D$3:D$319,MATCH(E11595,'HvF table'!D$3:D$319,1)-1,0,2)),0)</f>
        <v>13.068121250920633</v>
      </c>
      <c r="H11595" t="s">
        <v>75</v>
      </c>
      <c r="I11595">
        <f t="shared" ca="1" si="543"/>
        <v>13.068121250920633</v>
      </c>
      <c r="J11595" t="s">
        <v>75</v>
      </c>
    </row>
    <row r="11596" spans="1:10" x14ac:dyDescent="0.25">
      <c r="A11596" s="65">
        <v>43934</v>
      </c>
      <c r="B11596" s="66">
        <v>0.32361111111111113</v>
      </c>
      <c r="C11596" s="64">
        <f t="shared" si="544"/>
        <v>43934.323611111111</v>
      </c>
      <c r="D11596">
        <f ca="1">_xlfn.IFNA(FORECAST(E11596,OFFSET('HvF table'!B$3:B$318,MATCH(E11596,'HvF table'!A$3:A$318,1)-1,0,2),OFFSET('HvF table'!A$3:A$318,MATCH(E11596,'HvF table'!A$3:A$318,1)-1,0,2)),0)</f>
        <v>33.731140583615939</v>
      </c>
      <c r="E11596">
        <v>11.01</v>
      </c>
      <c r="F11596" s="64">
        <f t="shared" si="545"/>
        <v>43934.323611111111</v>
      </c>
      <c r="G11596">
        <f ca="1">_xlfn.IFNA(FORECAST(E11596,OFFSET('HvF table'!E$3:E$319,MATCH(E11596,'HvF table'!D$3:D$319,1)-1,0,2),OFFSET('HvF table'!D$3:D$319,MATCH(E11596,'HvF table'!D$3:D$319,1)-1,0,2)),0)</f>
        <v>13.42326575960071</v>
      </c>
      <c r="H11596" t="s">
        <v>75</v>
      </c>
      <c r="I11596">
        <f t="shared" ca="1" si="543"/>
        <v>13.42326575960071</v>
      </c>
      <c r="J11596" t="s">
        <v>75</v>
      </c>
    </row>
    <row r="11597" spans="1:10" x14ac:dyDescent="0.25">
      <c r="A11597" s="65">
        <v>43934</v>
      </c>
      <c r="B11597" s="66">
        <v>0.32430555555555557</v>
      </c>
      <c r="C11597" s="64">
        <f t="shared" si="544"/>
        <v>43934.324305555558</v>
      </c>
      <c r="D11597">
        <f ca="1">_xlfn.IFNA(FORECAST(E11597,OFFSET('HvF table'!B$3:B$318,MATCH(E11597,'HvF table'!A$3:A$318,1)-1,0,2),OFFSET('HvF table'!A$3:A$318,MATCH(E11597,'HvF table'!A$3:A$318,1)-1,0,2)),0)</f>
        <v>33.368983200765328</v>
      </c>
      <c r="E11597">
        <v>10.96</v>
      </c>
      <c r="F11597" s="64">
        <f t="shared" si="545"/>
        <v>43934.324305555558</v>
      </c>
      <c r="G11597">
        <f ca="1">_xlfn.IFNA(FORECAST(E11597,OFFSET('HvF table'!E$3:E$319,MATCH(E11597,'HvF table'!D$3:D$319,1)-1,0,2),OFFSET('HvF table'!D$3:D$319,MATCH(E11597,'HvF table'!D$3:D$319,1)-1,0,2)),0)</f>
        <v>13.225963254778449</v>
      </c>
      <c r="H11597" t="s">
        <v>75</v>
      </c>
      <c r="I11597">
        <f t="shared" ca="1" si="543"/>
        <v>13.225963254778449</v>
      </c>
      <c r="J11597" t="s">
        <v>75</v>
      </c>
    </row>
    <row r="11598" spans="1:10" x14ac:dyDescent="0.25">
      <c r="A11598" s="65">
        <v>43934</v>
      </c>
      <c r="B11598" s="66">
        <v>0.32500000000000001</v>
      </c>
      <c r="C11598" s="64">
        <f t="shared" si="544"/>
        <v>43934.324999999997</v>
      </c>
      <c r="D11598">
        <f ca="1">_xlfn.IFNA(FORECAST(E11598,OFFSET('HvF table'!B$3:B$318,MATCH(E11598,'HvF table'!A$3:A$318,1)-1,0,2),OFFSET('HvF table'!A$3:A$318,MATCH(E11598,'HvF table'!A$3:A$318,1)-1,0,2)),0)</f>
        <v>33.224120247625081</v>
      </c>
      <c r="E11598">
        <v>10.94</v>
      </c>
      <c r="F11598" s="64">
        <f t="shared" si="545"/>
        <v>43934.324999999997</v>
      </c>
      <c r="G11598">
        <f ca="1">_xlfn.IFNA(FORECAST(E11598,OFFSET('HvF table'!E$3:E$319,MATCH(E11598,'HvF table'!D$3:D$319,1)-1,0,2),OFFSET('HvF table'!D$3:D$319,MATCH(E11598,'HvF table'!D$3:D$319,1)-1,0,2)),0)</f>
        <v>13.147042252849538</v>
      </c>
      <c r="H11598" t="s">
        <v>75</v>
      </c>
      <c r="I11598">
        <f t="shared" ca="1" si="543"/>
        <v>13.147042252849538</v>
      </c>
      <c r="J11598" t="s">
        <v>75</v>
      </c>
    </row>
    <row r="11599" spans="1:10" x14ac:dyDescent="0.25">
      <c r="A11599" s="65">
        <v>43934</v>
      </c>
      <c r="B11599" s="66">
        <v>0.32569444444444445</v>
      </c>
      <c r="C11599" s="64">
        <f t="shared" si="544"/>
        <v>43934.325694444444</v>
      </c>
      <c r="D11599">
        <f ca="1">_xlfn.IFNA(FORECAST(E11599,OFFSET('HvF table'!B$3:B$318,MATCH(E11599,'HvF table'!A$3:A$318,1)-1,0,2),OFFSET('HvF table'!A$3:A$318,MATCH(E11599,'HvF table'!A$3:A$318,1)-1,0,2)),0)</f>
        <v>33.731140583615939</v>
      </c>
      <c r="E11599">
        <v>11.01</v>
      </c>
      <c r="F11599" s="64">
        <f t="shared" si="545"/>
        <v>43934.325694444444</v>
      </c>
      <c r="G11599">
        <f ca="1">_xlfn.IFNA(FORECAST(E11599,OFFSET('HvF table'!E$3:E$319,MATCH(E11599,'HvF table'!D$3:D$319,1)-1,0,2),OFFSET('HvF table'!D$3:D$319,MATCH(E11599,'HvF table'!D$3:D$319,1)-1,0,2)),0)</f>
        <v>13.42326575960071</v>
      </c>
      <c r="H11599" t="s">
        <v>75</v>
      </c>
      <c r="I11599">
        <f t="shared" ca="1" si="543"/>
        <v>13.42326575960071</v>
      </c>
      <c r="J11599" t="s">
        <v>75</v>
      </c>
    </row>
    <row r="11600" spans="1:10" x14ac:dyDescent="0.25">
      <c r="A11600" s="65">
        <v>43934</v>
      </c>
      <c r="B11600" s="66">
        <v>0.3263888888888889</v>
      </c>
      <c r="C11600" s="64">
        <f t="shared" si="544"/>
        <v>43934.326388888891</v>
      </c>
      <c r="D11600">
        <f ca="1">_xlfn.IFNA(FORECAST(E11600,OFFSET('HvF table'!B$3:B$318,MATCH(E11600,'HvF table'!A$3:A$318,1)-1,0,2),OFFSET('HvF table'!A$3:A$318,MATCH(E11600,'HvF table'!A$3:A$318,1)-1,0,2)),0)</f>
        <v>33.513846153905575</v>
      </c>
      <c r="E11600">
        <v>10.98</v>
      </c>
      <c r="F11600" s="64">
        <f t="shared" si="545"/>
        <v>43934.326388888891</v>
      </c>
      <c r="G11600">
        <f ca="1">_xlfn.IFNA(FORECAST(E11600,OFFSET('HvF table'!E$3:E$319,MATCH(E11600,'HvF table'!D$3:D$319,1)-1,0,2),OFFSET('HvF table'!D$3:D$319,MATCH(E11600,'HvF table'!D$3:D$319,1)-1,0,2)),0)</f>
        <v>13.304884256707354</v>
      </c>
      <c r="H11600" t="s">
        <v>75</v>
      </c>
      <c r="I11600">
        <f t="shared" ca="1" si="543"/>
        <v>13.304884256707354</v>
      </c>
      <c r="J11600" t="s">
        <v>75</v>
      </c>
    </row>
    <row r="11601" spans="1:10" x14ac:dyDescent="0.25">
      <c r="A11601" s="65">
        <v>43934</v>
      </c>
      <c r="B11601" s="66">
        <v>0.32708333333333334</v>
      </c>
      <c r="C11601" s="64">
        <f t="shared" si="544"/>
        <v>43934.32708333333</v>
      </c>
      <c r="D11601">
        <f ca="1">_xlfn.IFNA(FORECAST(E11601,OFFSET('HvF table'!B$3:B$318,MATCH(E11601,'HvF table'!A$3:A$318,1)-1,0,2),OFFSET('HvF table'!A$3:A$318,MATCH(E11601,'HvF table'!A$3:A$318,1)-1,0,2)),0)</f>
        <v>33.658709107045823</v>
      </c>
      <c r="E11601">
        <v>11</v>
      </c>
      <c r="F11601" s="64">
        <f t="shared" si="545"/>
        <v>43934.32708333333</v>
      </c>
      <c r="G11601">
        <f ca="1">_xlfn.IFNA(FORECAST(E11601,OFFSET('HvF table'!E$3:E$319,MATCH(E11601,'HvF table'!D$3:D$319,1)-1,0,2),OFFSET('HvF table'!D$3:D$319,MATCH(E11601,'HvF table'!D$3:D$319,1)-1,0,2)),0)</f>
        <v>13.383805258636258</v>
      </c>
      <c r="H11601" t="s">
        <v>75</v>
      </c>
      <c r="I11601">
        <f t="shared" ca="1" si="543"/>
        <v>13.383805258636258</v>
      </c>
      <c r="J11601" t="s">
        <v>75</v>
      </c>
    </row>
    <row r="11602" spans="1:10" x14ac:dyDescent="0.25">
      <c r="A11602" s="65">
        <v>43934</v>
      </c>
      <c r="B11602" s="66">
        <v>0.32777777777777778</v>
      </c>
      <c r="C11602" s="64">
        <f t="shared" si="544"/>
        <v>43934.327777777777</v>
      </c>
      <c r="D11602">
        <f ca="1">_xlfn.IFNA(FORECAST(E11602,OFFSET('HvF table'!B$3:B$318,MATCH(E11602,'HvF table'!A$3:A$318,1)-1,0,2),OFFSET('HvF table'!A$3:A$318,MATCH(E11602,'HvF table'!A$3:A$318,1)-1,0,2)),0)</f>
        <v>34.127903030381546</v>
      </c>
      <c r="E11602">
        <v>11.06</v>
      </c>
      <c r="F11602" s="64">
        <f t="shared" si="545"/>
        <v>43934.327777777777</v>
      </c>
      <c r="G11602">
        <f ca="1">_xlfn.IFNA(FORECAST(E11602,OFFSET('HvF table'!E$3:E$319,MATCH(E11602,'HvF table'!D$3:D$319,1)-1,0,2),OFFSET('HvF table'!D$3:D$319,MATCH(E11602,'HvF table'!D$3:D$319,1)-1,0,2)),0)</f>
        <v>13.619531860996197</v>
      </c>
      <c r="H11602" t="s">
        <v>75</v>
      </c>
      <c r="I11602">
        <f t="shared" ca="1" si="543"/>
        <v>13.619531860996197</v>
      </c>
      <c r="J11602" t="s">
        <v>75</v>
      </c>
    </row>
    <row r="11603" spans="1:10" x14ac:dyDescent="0.25">
      <c r="A11603" s="65">
        <v>43934</v>
      </c>
      <c r="B11603" s="66">
        <v>0.32847222222222222</v>
      </c>
      <c r="C11603" s="64">
        <f t="shared" si="544"/>
        <v>43934.328472222223</v>
      </c>
      <c r="D11603">
        <f ca="1">_xlfn.IFNA(FORECAST(E11603,OFFSET('HvF table'!B$3:B$318,MATCH(E11603,'HvF table'!A$3:A$318,1)-1,0,2),OFFSET('HvF table'!A$3:A$318,MATCH(E11603,'HvF table'!A$3:A$318,1)-1,0,2)),0)</f>
        <v>33.513846153905575</v>
      </c>
      <c r="E11603">
        <v>10.98</v>
      </c>
      <c r="F11603" s="64">
        <f t="shared" si="545"/>
        <v>43934.328472222223</v>
      </c>
      <c r="G11603">
        <f ca="1">_xlfn.IFNA(FORECAST(E11603,OFFSET('HvF table'!E$3:E$319,MATCH(E11603,'HvF table'!D$3:D$319,1)-1,0,2),OFFSET('HvF table'!D$3:D$319,MATCH(E11603,'HvF table'!D$3:D$319,1)-1,0,2)),0)</f>
        <v>13.304884256707354</v>
      </c>
      <c r="H11603" t="s">
        <v>75</v>
      </c>
      <c r="I11603">
        <f t="shared" ca="1" si="543"/>
        <v>13.304884256707354</v>
      </c>
      <c r="J11603" t="s">
        <v>75</v>
      </c>
    </row>
    <row r="11604" spans="1:10" x14ac:dyDescent="0.25">
      <c r="A11604" s="65">
        <v>43934</v>
      </c>
      <c r="B11604" s="66">
        <v>0.32916666666666666</v>
      </c>
      <c r="C11604" s="64">
        <f t="shared" si="544"/>
        <v>43934.32916666667</v>
      </c>
      <c r="D11604">
        <f ca="1">_xlfn.IFNA(FORECAST(E11604,OFFSET('HvF table'!B$3:B$318,MATCH(E11604,'HvF table'!A$3:A$318,1)-1,0,2),OFFSET('HvF table'!A$3:A$318,MATCH(E11604,'HvF table'!A$3:A$318,1)-1,0,2)),0)</f>
        <v>33.731140583615939</v>
      </c>
      <c r="E11604">
        <v>11.01</v>
      </c>
      <c r="F11604" s="64">
        <f t="shared" si="545"/>
        <v>43934.32916666667</v>
      </c>
      <c r="G11604">
        <f ca="1">_xlfn.IFNA(FORECAST(E11604,OFFSET('HvF table'!E$3:E$319,MATCH(E11604,'HvF table'!D$3:D$319,1)-1,0,2),OFFSET('HvF table'!D$3:D$319,MATCH(E11604,'HvF table'!D$3:D$319,1)-1,0,2)),0)</f>
        <v>13.42326575960071</v>
      </c>
      <c r="H11604" t="s">
        <v>75</v>
      </c>
      <c r="I11604">
        <f t="shared" ca="1" si="543"/>
        <v>13.42326575960071</v>
      </c>
      <c r="J11604" t="s">
        <v>75</v>
      </c>
    </row>
    <row r="11605" spans="1:10" x14ac:dyDescent="0.25">
      <c r="A11605" s="65">
        <v>43934</v>
      </c>
      <c r="B11605" s="66">
        <v>0.3298611111111111</v>
      </c>
      <c r="C11605" s="64">
        <f t="shared" si="544"/>
        <v>43934.329861111109</v>
      </c>
      <c r="D11605">
        <f ca="1">_xlfn.IFNA(FORECAST(E11605,OFFSET('HvF table'!B$3:B$318,MATCH(E11605,'HvF table'!A$3:A$318,1)-1,0,2),OFFSET('HvF table'!A$3:A$318,MATCH(E11605,'HvF table'!A$3:A$318,1)-1,0,2)),0)</f>
        <v>33.731140583615939</v>
      </c>
      <c r="E11605">
        <v>11.01</v>
      </c>
      <c r="F11605" s="64">
        <f t="shared" si="545"/>
        <v>43934.329861111109</v>
      </c>
      <c r="G11605">
        <f ca="1">_xlfn.IFNA(FORECAST(E11605,OFFSET('HvF table'!E$3:E$319,MATCH(E11605,'HvF table'!D$3:D$319,1)-1,0,2),OFFSET('HvF table'!D$3:D$319,MATCH(E11605,'HvF table'!D$3:D$319,1)-1,0,2)),0)</f>
        <v>13.42326575960071</v>
      </c>
      <c r="H11605" t="s">
        <v>75</v>
      </c>
      <c r="I11605">
        <f t="shared" ca="1" si="543"/>
        <v>13.42326575960071</v>
      </c>
      <c r="J11605" t="s">
        <v>75</v>
      </c>
    </row>
    <row r="11606" spans="1:10" x14ac:dyDescent="0.25">
      <c r="A11606" s="65">
        <v>43934</v>
      </c>
      <c r="B11606" s="66">
        <v>0.33055555555555555</v>
      </c>
      <c r="C11606" s="64">
        <f t="shared" si="544"/>
        <v>43934.330555555556</v>
      </c>
      <c r="D11606">
        <f ca="1">_xlfn.IFNA(FORECAST(E11606,OFFSET('HvF table'!B$3:B$318,MATCH(E11606,'HvF table'!A$3:A$318,1)-1,0,2),OFFSET('HvF table'!A$3:A$318,MATCH(E11606,'HvF table'!A$3:A$318,1)-1,0,2)),0)</f>
        <v>34.127903030381546</v>
      </c>
      <c r="E11606">
        <v>11.06</v>
      </c>
      <c r="F11606" s="64">
        <f t="shared" si="545"/>
        <v>43934.330555555556</v>
      </c>
      <c r="G11606">
        <f ca="1">_xlfn.IFNA(FORECAST(E11606,OFFSET('HvF table'!E$3:E$319,MATCH(E11606,'HvF table'!D$3:D$319,1)-1,0,2),OFFSET('HvF table'!D$3:D$319,MATCH(E11606,'HvF table'!D$3:D$319,1)-1,0,2)),0)</f>
        <v>13.619531860996197</v>
      </c>
      <c r="H11606" t="s">
        <v>75</v>
      </c>
      <c r="I11606">
        <f t="shared" ca="1" si="543"/>
        <v>13.619531860996197</v>
      </c>
      <c r="J11606" t="s">
        <v>75</v>
      </c>
    </row>
    <row r="11607" spans="1:10" x14ac:dyDescent="0.25">
      <c r="A11607" s="65">
        <v>43934</v>
      </c>
      <c r="B11607" s="66">
        <v>0.33124999999999999</v>
      </c>
      <c r="C11607" s="64">
        <f t="shared" si="544"/>
        <v>43934.331250000003</v>
      </c>
      <c r="D11607">
        <f ca="1">_xlfn.IFNA(FORECAST(E11607,OFFSET('HvF table'!B$3:B$318,MATCH(E11607,'HvF table'!A$3:A$318,1)-1,0,2),OFFSET('HvF table'!A$3:A$318,MATCH(E11607,'HvF table'!A$3:A$318,1)-1,0,2)),0)</f>
        <v>34.425793939450259</v>
      </c>
      <c r="E11607">
        <v>11.09</v>
      </c>
      <c r="F11607" s="64">
        <f t="shared" si="545"/>
        <v>43934.331250000003</v>
      </c>
      <c r="G11607">
        <f ca="1">_xlfn.IFNA(FORECAST(E11607,OFFSET('HvF table'!E$3:E$319,MATCH(E11607,'HvF table'!D$3:D$319,1)-1,0,2),OFFSET('HvF table'!D$3:D$319,MATCH(E11607,'HvF table'!D$3:D$319,1)-1,0,2)),0)</f>
        <v>13.736895757839946</v>
      </c>
      <c r="H11607" t="s">
        <v>75</v>
      </c>
      <c r="I11607">
        <f t="shared" ca="1" si="543"/>
        <v>13.736895757839946</v>
      </c>
      <c r="J11607" t="s">
        <v>75</v>
      </c>
    </row>
    <row r="11608" spans="1:10" x14ac:dyDescent="0.25">
      <c r="A11608" s="65">
        <v>43934</v>
      </c>
      <c r="B11608" s="66">
        <v>0.33194444444444443</v>
      </c>
      <c r="C11608" s="64">
        <f t="shared" si="544"/>
        <v>43934.331944444442</v>
      </c>
      <c r="D11608">
        <f ca="1">_xlfn.IFNA(FORECAST(E11608,OFFSET('HvF table'!B$3:B$318,MATCH(E11608,'HvF table'!A$3:A$318,1)-1,0,2),OFFSET('HvF table'!A$3:A$318,MATCH(E11608,'HvF table'!A$3:A$318,1)-1,0,2)),0)</f>
        <v>33.803572060186056</v>
      </c>
      <c r="E11608">
        <v>11.02</v>
      </c>
      <c r="F11608" s="64">
        <f t="shared" si="545"/>
        <v>43934.331944444442</v>
      </c>
      <c r="G11608">
        <f ca="1">_xlfn.IFNA(FORECAST(E11608,OFFSET('HvF table'!E$3:E$319,MATCH(E11608,'HvF table'!D$3:D$319,1)-1,0,2),OFFSET('HvF table'!D$3:D$319,MATCH(E11608,'HvF table'!D$3:D$319,1)-1,0,2)),0)</f>
        <v>13.462726260565162</v>
      </c>
      <c r="H11608" t="s">
        <v>75</v>
      </c>
      <c r="I11608">
        <f t="shared" ca="1" si="543"/>
        <v>13.462726260565162</v>
      </c>
      <c r="J11608" t="s">
        <v>75</v>
      </c>
    </row>
    <row r="11609" spans="1:10" x14ac:dyDescent="0.25">
      <c r="A11609" s="65">
        <v>43934</v>
      </c>
      <c r="B11609" s="66">
        <v>0.33263888888888887</v>
      </c>
      <c r="C11609" s="64">
        <f t="shared" si="544"/>
        <v>43934.332638888889</v>
      </c>
      <c r="D11609">
        <f ca="1">_xlfn.IFNA(FORECAST(E11609,OFFSET('HvF table'!B$3:B$318,MATCH(E11609,'HvF table'!A$3:A$318,1)-1,0,2),OFFSET('HvF table'!A$3:A$318,MATCH(E11609,'HvF table'!A$3:A$318,1)-1,0,2)),0)</f>
        <v>33.731140583615939</v>
      </c>
      <c r="E11609">
        <v>11.01</v>
      </c>
      <c r="F11609" s="64">
        <f t="shared" si="545"/>
        <v>43934.332638888889</v>
      </c>
      <c r="G11609">
        <f ca="1">_xlfn.IFNA(FORECAST(E11609,OFFSET('HvF table'!E$3:E$319,MATCH(E11609,'HvF table'!D$3:D$319,1)-1,0,2),OFFSET('HvF table'!D$3:D$319,MATCH(E11609,'HvF table'!D$3:D$319,1)-1,0,2)),0)</f>
        <v>13.42326575960071</v>
      </c>
      <c r="H11609" t="s">
        <v>75</v>
      </c>
      <c r="I11609">
        <f t="shared" ca="1" si="543"/>
        <v>13.42326575960071</v>
      </c>
      <c r="J11609" t="s">
        <v>75</v>
      </c>
    </row>
    <row r="11610" spans="1:10" x14ac:dyDescent="0.25">
      <c r="A11610" s="65">
        <v>43934</v>
      </c>
      <c r="B11610" s="66">
        <v>0.33333333333333331</v>
      </c>
      <c r="C11610" s="64">
        <f t="shared" si="544"/>
        <v>43934.333333333336</v>
      </c>
      <c r="D11610">
        <f ca="1">_xlfn.IFNA(FORECAST(E11610,OFFSET('HvF table'!B$3:B$318,MATCH(E11610,'HvF table'!A$3:A$318,1)-1,0,2),OFFSET('HvF table'!A$3:A$318,MATCH(E11610,'HvF table'!A$3:A$318,1)-1,0,2)),0)</f>
        <v>33.441414677335459</v>
      </c>
      <c r="E11610">
        <v>10.97</v>
      </c>
      <c r="F11610" s="64">
        <f t="shared" si="545"/>
        <v>43934.333333333336</v>
      </c>
      <c r="G11610">
        <f ca="1">_xlfn.IFNA(FORECAST(E11610,OFFSET('HvF table'!E$3:E$319,MATCH(E11610,'HvF table'!D$3:D$319,1)-1,0,2),OFFSET('HvF table'!D$3:D$319,MATCH(E11610,'HvF table'!D$3:D$319,1)-1,0,2)),0)</f>
        <v>13.265423755742901</v>
      </c>
      <c r="H11610" t="s">
        <v>75</v>
      </c>
      <c r="I11610">
        <f t="shared" ca="1" si="543"/>
        <v>13.265423755742901</v>
      </c>
      <c r="J11610" t="s">
        <v>75</v>
      </c>
    </row>
    <row r="11611" spans="1:10" x14ac:dyDescent="0.25">
      <c r="A11611" s="65">
        <v>43934</v>
      </c>
      <c r="B11611" s="66">
        <v>0.33402777777777781</v>
      </c>
      <c r="C11611" s="64">
        <f t="shared" si="544"/>
        <v>43934.334027777775</v>
      </c>
      <c r="D11611">
        <f ca="1">_xlfn.IFNA(FORECAST(E11611,OFFSET('HvF table'!B$3:B$318,MATCH(E11611,'HvF table'!A$3:A$318,1)-1,0,2),OFFSET('HvF table'!A$3:A$318,MATCH(E11611,'HvF table'!A$3:A$318,1)-1,0,2)),0)</f>
        <v>33.876003536756187</v>
      </c>
      <c r="E11611">
        <v>11.03</v>
      </c>
      <c r="F11611" s="64">
        <f t="shared" si="545"/>
        <v>43934.334027777775</v>
      </c>
      <c r="G11611">
        <f ca="1">_xlfn.IFNA(FORECAST(E11611,OFFSET('HvF table'!E$3:E$319,MATCH(E11611,'HvF table'!D$3:D$319,1)-1,0,2),OFFSET('HvF table'!D$3:D$319,MATCH(E11611,'HvF table'!D$3:D$319,1)-1,0,2)),0)</f>
        <v>13.502167964152434</v>
      </c>
      <c r="H11611" t="s">
        <v>75</v>
      </c>
      <c r="I11611">
        <f t="shared" ca="1" si="543"/>
        <v>13.502167964152434</v>
      </c>
      <c r="J11611" t="s">
        <v>75</v>
      </c>
    </row>
    <row r="11612" spans="1:10" x14ac:dyDescent="0.25">
      <c r="A11612" s="65">
        <v>43934</v>
      </c>
      <c r="B11612" s="66">
        <v>0.3347222222222222</v>
      </c>
      <c r="C11612" s="64">
        <f t="shared" si="544"/>
        <v>43934.334722222222</v>
      </c>
      <c r="D11612">
        <f ca="1">_xlfn.IFNA(FORECAST(E11612,OFFSET('HvF table'!B$3:B$318,MATCH(E11612,'HvF table'!A$3:A$318,1)-1,0,2),OFFSET('HvF table'!A$3:A$318,MATCH(E11612,'HvF table'!A$3:A$318,1)-1,0,2)),0)</f>
        <v>33.441414677335459</v>
      </c>
      <c r="E11612">
        <v>10.97</v>
      </c>
      <c r="F11612" s="64">
        <f t="shared" si="545"/>
        <v>43934.334722222222</v>
      </c>
      <c r="G11612">
        <f ca="1">_xlfn.IFNA(FORECAST(E11612,OFFSET('HvF table'!E$3:E$319,MATCH(E11612,'HvF table'!D$3:D$319,1)-1,0,2),OFFSET('HvF table'!D$3:D$319,MATCH(E11612,'HvF table'!D$3:D$319,1)-1,0,2)),0)</f>
        <v>13.265423755742901</v>
      </c>
      <c r="H11612" t="s">
        <v>75</v>
      </c>
      <c r="I11612">
        <f t="shared" ca="1" si="543"/>
        <v>13.265423755742901</v>
      </c>
      <c r="J11612" t="s">
        <v>75</v>
      </c>
    </row>
    <row r="11613" spans="1:10" x14ac:dyDescent="0.25">
      <c r="A11613" s="65">
        <v>43934</v>
      </c>
      <c r="B11613" s="66">
        <v>0.3354166666666667</v>
      </c>
      <c r="C11613" s="64">
        <f t="shared" si="544"/>
        <v>43934.335416666669</v>
      </c>
      <c r="D11613">
        <f ca="1">_xlfn.IFNA(FORECAST(E11613,OFFSET('HvF table'!B$3:B$318,MATCH(E11613,'HvF table'!A$3:A$318,1)-1,0,2),OFFSET('HvF table'!A$3:A$318,MATCH(E11613,'HvF table'!A$3:A$318,1)-1,0,2)),0)</f>
        <v>33.441414677335459</v>
      </c>
      <c r="E11613">
        <v>10.97</v>
      </c>
      <c r="F11613" s="64">
        <f t="shared" si="545"/>
        <v>43934.335416666669</v>
      </c>
      <c r="G11613">
        <f ca="1">_xlfn.IFNA(FORECAST(E11613,OFFSET('HvF table'!E$3:E$319,MATCH(E11613,'HvF table'!D$3:D$319,1)-1,0,2),OFFSET('HvF table'!D$3:D$319,MATCH(E11613,'HvF table'!D$3:D$319,1)-1,0,2)),0)</f>
        <v>13.265423755742901</v>
      </c>
      <c r="H11613" t="s">
        <v>75</v>
      </c>
      <c r="I11613">
        <f t="shared" ca="1" si="543"/>
        <v>13.265423755742901</v>
      </c>
      <c r="J11613" t="s">
        <v>75</v>
      </c>
    </row>
    <row r="11614" spans="1:10" x14ac:dyDescent="0.25">
      <c r="A11614" s="65">
        <v>43934</v>
      </c>
      <c r="B11614" s="66">
        <v>0.33611111111111108</v>
      </c>
      <c r="C11614" s="64">
        <f t="shared" si="544"/>
        <v>43934.336111111108</v>
      </c>
      <c r="D11614">
        <f ca="1">_xlfn.IFNA(FORECAST(E11614,OFFSET('HvF table'!B$3:B$318,MATCH(E11614,'HvF table'!A$3:A$318,1)-1,0,2),OFFSET('HvF table'!A$3:A$318,MATCH(E11614,'HvF table'!A$3:A$318,1)-1,0,2)),0)</f>
        <v>33.224120247625081</v>
      </c>
      <c r="E11614">
        <v>10.94</v>
      </c>
      <c r="F11614" s="64">
        <f t="shared" si="545"/>
        <v>43934.336111111108</v>
      </c>
      <c r="G11614">
        <f ca="1">_xlfn.IFNA(FORECAST(E11614,OFFSET('HvF table'!E$3:E$319,MATCH(E11614,'HvF table'!D$3:D$319,1)-1,0,2),OFFSET('HvF table'!D$3:D$319,MATCH(E11614,'HvF table'!D$3:D$319,1)-1,0,2)),0)</f>
        <v>13.147042252849538</v>
      </c>
      <c r="H11614" t="s">
        <v>75</v>
      </c>
      <c r="I11614">
        <f t="shared" ca="1" si="543"/>
        <v>13.147042252849538</v>
      </c>
      <c r="J11614" t="s">
        <v>75</v>
      </c>
    </row>
    <row r="11615" spans="1:10" x14ac:dyDescent="0.25">
      <c r="A11615" s="65">
        <v>43934</v>
      </c>
      <c r="B11615" s="66">
        <v>0.33680555555555558</v>
      </c>
      <c r="C11615" s="64">
        <f t="shared" si="544"/>
        <v>43934.336805555555</v>
      </c>
      <c r="D11615">
        <f ca="1">_xlfn.IFNA(FORECAST(E11615,OFFSET('HvF table'!B$3:B$318,MATCH(E11615,'HvF table'!A$3:A$318,1)-1,0,2),OFFSET('HvF table'!A$3:A$318,MATCH(E11615,'HvF table'!A$3:A$318,1)-1,0,2)),0)</f>
        <v>33.296551724195197</v>
      </c>
      <c r="E11615">
        <v>10.95</v>
      </c>
      <c r="F11615" s="64">
        <f t="shared" si="545"/>
        <v>43934.336805555555</v>
      </c>
      <c r="G11615">
        <f ca="1">_xlfn.IFNA(FORECAST(E11615,OFFSET('HvF table'!E$3:E$319,MATCH(E11615,'HvF table'!D$3:D$319,1)-1,0,2),OFFSET('HvF table'!D$3:D$319,MATCH(E11615,'HvF table'!D$3:D$319,1)-1,0,2)),0)</f>
        <v>13.18650275381399</v>
      </c>
      <c r="H11615" t="s">
        <v>75</v>
      </c>
      <c r="I11615">
        <f t="shared" ca="1" si="543"/>
        <v>13.18650275381399</v>
      </c>
      <c r="J11615" t="s">
        <v>75</v>
      </c>
    </row>
    <row r="11616" spans="1:10" x14ac:dyDescent="0.25">
      <c r="A11616" s="65">
        <v>43934</v>
      </c>
      <c r="B11616" s="66">
        <v>0.33749999999999997</v>
      </c>
      <c r="C11616" s="64">
        <f t="shared" si="544"/>
        <v>43934.337500000001</v>
      </c>
      <c r="D11616">
        <f ca="1">_xlfn.IFNA(FORECAST(E11616,OFFSET('HvF table'!B$3:B$318,MATCH(E11616,'HvF table'!A$3:A$318,1)-1,0,2),OFFSET('HvF table'!A$3:A$318,MATCH(E11616,'HvF table'!A$3:A$318,1)-1,0,2)),0)</f>
        <v>33.586277630475692</v>
      </c>
      <c r="E11616">
        <v>10.99</v>
      </c>
      <c r="F11616" s="64">
        <f t="shared" si="545"/>
        <v>43934.337500000001</v>
      </c>
      <c r="G11616">
        <f ca="1">_xlfn.IFNA(FORECAST(E11616,OFFSET('HvF table'!E$3:E$319,MATCH(E11616,'HvF table'!D$3:D$319,1)-1,0,2),OFFSET('HvF table'!D$3:D$319,MATCH(E11616,'HvF table'!D$3:D$319,1)-1,0,2)),0)</f>
        <v>13.344344757671806</v>
      </c>
      <c r="H11616" t="s">
        <v>75</v>
      </c>
      <c r="I11616">
        <f t="shared" ca="1" si="543"/>
        <v>13.344344757671806</v>
      </c>
      <c r="J11616" t="s">
        <v>75</v>
      </c>
    </row>
    <row r="11617" spans="1:10" x14ac:dyDescent="0.25">
      <c r="A11617" s="65">
        <v>43934</v>
      </c>
      <c r="B11617" s="66">
        <v>0.33819444444444446</v>
      </c>
      <c r="C11617" s="64">
        <f t="shared" si="544"/>
        <v>43934.338194444441</v>
      </c>
      <c r="D11617">
        <f ca="1">_xlfn.IFNA(FORECAST(E11617,OFFSET('HvF table'!B$3:B$318,MATCH(E11617,'HvF table'!A$3:A$318,1)-1,0,2),OFFSET('HvF table'!A$3:A$318,MATCH(E11617,'HvF table'!A$3:A$318,1)-1,0,2)),0)</f>
        <v>33.876003536756187</v>
      </c>
      <c r="E11617">
        <v>11.03</v>
      </c>
      <c r="F11617" s="64">
        <f t="shared" si="545"/>
        <v>43934.338194444441</v>
      </c>
      <c r="G11617">
        <f ca="1">_xlfn.IFNA(FORECAST(E11617,OFFSET('HvF table'!E$3:E$319,MATCH(E11617,'HvF table'!D$3:D$319,1)-1,0,2),OFFSET('HvF table'!D$3:D$319,MATCH(E11617,'HvF table'!D$3:D$319,1)-1,0,2)),0)</f>
        <v>13.502167964152434</v>
      </c>
      <c r="H11617" t="s">
        <v>75</v>
      </c>
      <c r="I11617">
        <f t="shared" ca="1" si="543"/>
        <v>13.502167964152434</v>
      </c>
      <c r="J11617" t="s">
        <v>75</v>
      </c>
    </row>
    <row r="11618" spans="1:10" x14ac:dyDescent="0.25">
      <c r="A11618" s="65">
        <v>43934</v>
      </c>
      <c r="B11618" s="66">
        <v>0.33888888888888885</v>
      </c>
      <c r="C11618" s="64">
        <f t="shared" si="544"/>
        <v>43934.338888888888</v>
      </c>
      <c r="D11618">
        <f ca="1">_xlfn.IFNA(FORECAST(E11618,OFFSET('HvF table'!B$3:B$318,MATCH(E11618,'HvF table'!A$3:A$318,1)-1,0,2),OFFSET('HvF table'!A$3:A$318,MATCH(E11618,'HvF table'!A$3:A$318,1)-1,0,2)),0)</f>
        <v>33.079257294484833</v>
      </c>
      <c r="E11618">
        <v>10.92</v>
      </c>
      <c r="F11618" s="64">
        <f t="shared" si="545"/>
        <v>43934.338888888888</v>
      </c>
      <c r="G11618">
        <f ca="1">_xlfn.IFNA(FORECAST(E11618,OFFSET('HvF table'!E$3:E$319,MATCH(E11618,'HvF table'!D$3:D$319,1)-1,0,2),OFFSET('HvF table'!D$3:D$319,MATCH(E11618,'HvF table'!D$3:D$319,1)-1,0,2)),0)</f>
        <v>13.068121250920633</v>
      </c>
      <c r="H11618" t="s">
        <v>75</v>
      </c>
      <c r="I11618">
        <f t="shared" ca="1" si="543"/>
        <v>13.068121250920633</v>
      </c>
      <c r="J11618" t="s">
        <v>75</v>
      </c>
    </row>
    <row r="11619" spans="1:10" x14ac:dyDescent="0.25">
      <c r="A11619" s="65">
        <v>43934</v>
      </c>
      <c r="B11619" s="66">
        <v>0.33958333333333335</v>
      </c>
      <c r="C11619" s="64">
        <f t="shared" si="544"/>
        <v>43934.339583333334</v>
      </c>
      <c r="D11619">
        <f ca="1">_xlfn.IFNA(FORECAST(E11619,OFFSET('HvF table'!B$3:B$318,MATCH(E11619,'HvF table'!A$3:A$318,1)-1,0,2),OFFSET('HvF table'!A$3:A$318,MATCH(E11619,'HvF table'!A$3:A$318,1)-1,0,2)),0)</f>
        <v>33.658709107045823</v>
      </c>
      <c r="E11619">
        <v>11</v>
      </c>
      <c r="F11619" s="64">
        <f t="shared" si="545"/>
        <v>43934.339583333334</v>
      </c>
      <c r="G11619">
        <f ca="1">_xlfn.IFNA(FORECAST(E11619,OFFSET('HvF table'!E$3:E$319,MATCH(E11619,'HvF table'!D$3:D$319,1)-1,0,2),OFFSET('HvF table'!D$3:D$319,MATCH(E11619,'HvF table'!D$3:D$319,1)-1,0,2)),0)</f>
        <v>13.383805258636258</v>
      </c>
      <c r="H11619" t="s">
        <v>75</v>
      </c>
      <c r="I11619">
        <f t="shared" ca="1" si="543"/>
        <v>13.383805258636258</v>
      </c>
      <c r="J11619" t="s">
        <v>75</v>
      </c>
    </row>
    <row r="11620" spans="1:10" x14ac:dyDescent="0.25">
      <c r="A11620" s="65">
        <v>43934</v>
      </c>
      <c r="B11620" s="66">
        <v>0.34027777777777773</v>
      </c>
      <c r="C11620" s="64">
        <f t="shared" si="544"/>
        <v>43934.340277777781</v>
      </c>
      <c r="D11620">
        <f ca="1">_xlfn.IFNA(FORECAST(E11620,OFFSET('HvF table'!B$3:B$318,MATCH(E11620,'HvF table'!A$3:A$318,1)-1,0,2),OFFSET('HvF table'!A$3:A$318,MATCH(E11620,'HvF table'!A$3:A$318,1)-1,0,2)),0)</f>
        <v>33.441414677335459</v>
      </c>
      <c r="E11620">
        <v>10.97</v>
      </c>
      <c r="F11620" s="64">
        <f t="shared" si="545"/>
        <v>43934.340277777781</v>
      </c>
      <c r="G11620">
        <f ca="1">_xlfn.IFNA(FORECAST(E11620,OFFSET('HvF table'!E$3:E$319,MATCH(E11620,'HvF table'!D$3:D$319,1)-1,0,2),OFFSET('HvF table'!D$3:D$319,MATCH(E11620,'HvF table'!D$3:D$319,1)-1,0,2)),0)</f>
        <v>13.265423755742901</v>
      </c>
      <c r="H11620" t="s">
        <v>75</v>
      </c>
      <c r="I11620">
        <f t="shared" ca="1" si="543"/>
        <v>13.265423755742901</v>
      </c>
      <c r="J11620" t="s">
        <v>75</v>
      </c>
    </row>
    <row r="11621" spans="1:10" x14ac:dyDescent="0.25">
      <c r="A11621" s="65">
        <v>43934</v>
      </c>
      <c r="B11621" s="66">
        <v>0.34097222222222223</v>
      </c>
      <c r="C11621" s="64">
        <f t="shared" si="544"/>
        <v>43934.34097222222</v>
      </c>
      <c r="D11621">
        <f ca="1">_xlfn.IFNA(FORECAST(E11621,OFFSET('HvF table'!B$3:B$318,MATCH(E11621,'HvF table'!A$3:A$318,1)-1,0,2),OFFSET('HvF table'!A$3:A$318,MATCH(E11621,'HvF table'!A$3:A$318,1)-1,0,2)),0)</f>
        <v>33.441414677335459</v>
      </c>
      <c r="E11621">
        <v>10.97</v>
      </c>
      <c r="F11621" s="64">
        <f t="shared" si="545"/>
        <v>43934.34097222222</v>
      </c>
      <c r="G11621">
        <f ca="1">_xlfn.IFNA(FORECAST(E11621,OFFSET('HvF table'!E$3:E$319,MATCH(E11621,'HvF table'!D$3:D$319,1)-1,0,2),OFFSET('HvF table'!D$3:D$319,MATCH(E11621,'HvF table'!D$3:D$319,1)-1,0,2)),0)</f>
        <v>13.265423755742901</v>
      </c>
      <c r="H11621" t="s">
        <v>75</v>
      </c>
      <c r="I11621">
        <f t="shared" ca="1" si="543"/>
        <v>13.265423755742901</v>
      </c>
      <c r="J11621" t="s">
        <v>75</v>
      </c>
    </row>
    <row r="11622" spans="1:10" x14ac:dyDescent="0.25">
      <c r="A11622" s="65">
        <v>43934</v>
      </c>
      <c r="B11622" s="66">
        <v>0.34166666666666662</v>
      </c>
      <c r="C11622" s="64">
        <f t="shared" si="544"/>
        <v>43934.341666666667</v>
      </c>
      <c r="D11622">
        <f ca="1">_xlfn.IFNA(FORECAST(E11622,OFFSET('HvF table'!B$3:B$318,MATCH(E11622,'HvF table'!A$3:A$318,1)-1,0,2),OFFSET('HvF table'!A$3:A$318,MATCH(E11622,'HvF table'!A$3:A$318,1)-1,0,2)),0)</f>
        <v>33.731140583615939</v>
      </c>
      <c r="E11622">
        <v>11.01</v>
      </c>
      <c r="F11622" s="64">
        <f t="shared" si="545"/>
        <v>43934.341666666667</v>
      </c>
      <c r="G11622">
        <f ca="1">_xlfn.IFNA(FORECAST(E11622,OFFSET('HvF table'!E$3:E$319,MATCH(E11622,'HvF table'!D$3:D$319,1)-1,0,2),OFFSET('HvF table'!D$3:D$319,MATCH(E11622,'HvF table'!D$3:D$319,1)-1,0,2)),0)</f>
        <v>13.42326575960071</v>
      </c>
      <c r="H11622" t="s">
        <v>75</v>
      </c>
      <c r="I11622">
        <f t="shared" ca="1" si="543"/>
        <v>13.42326575960071</v>
      </c>
      <c r="J11622" t="s">
        <v>75</v>
      </c>
    </row>
    <row r="11623" spans="1:10" x14ac:dyDescent="0.25">
      <c r="A11623" s="65">
        <v>43934</v>
      </c>
      <c r="B11623" s="66">
        <v>0.34236111111111112</v>
      </c>
      <c r="C11623" s="64">
        <f t="shared" si="544"/>
        <v>43934.342361111114</v>
      </c>
      <c r="D11623">
        <f ca="1">_xlfn.IFNA(FORECAST(E11623,OFFSET('HvF table'!B$3:B$318,MATCH(E11623,'HvF table'!A$3:A$318,1)-1,0,2),OFFSET('HvF table'!A$3:A$318,MATCH(E11623,'HvF table'!A$3:A$318,1)-1,0,2)),0)</f>
        <v>33.368983200765328</v>
      </c>
      <c r="E11623">
        <v>10.96</v>
      </c>
      <c r="F11623" s="64">
        <f t="shared" si="545"/>
        <v>43934.342361111114</v>
      </c>
      <c r="G11623">
        <f ca="1">_xlfn.IFNA(FORECAST(E11623,OFFSET('HvF table'!E$3:E$319,MATCH(E11623,'HvF table'!D$3:D$319,1)-1,0,2),OFFSET('HvF table'!D$3:D$319,MATCH(E11623,'HvF table'!D$3:D$319,1)-1,0,2)),0)</f>
        <v>13.225963254778449</v>
      </c>
      <c r="H11623" t="s">
        <v>75</v>
      </c>
      <c r="I11623">
        <f t="shared" ca="1" si="543"/>
        <v>13.225963254778449</v>
      </c>
      <c r="J11623" t="s">
        <v>75</v>
      </c>
    </row>
    <row r="11624" spans="1:10" x14ac:dyDescent="0.25">
      <c r="A11624" s="65">
        <v>43934</v>
      </c>
      <c r="B11624" s="66">
        <v>0.3430555555555555</v>
      </c>
      <c r="C11624" s="64">
        <f t="shared" si="544"/>
        <v>43934.343055555553</v>
      </c>
      <c r="D11624">
        <f ca="1">_xlfn.IFNA(FORECAST(E11624,OFFSET('HvF table'!B$3:B$318,MATCH(E11624,'HvF table'!A$3:A$318,1)-1,0,2),OFFSET('HvF table'!A$3:A$318,MATCH(E11624,'HvF table'!A$3:A$318,1)-1,0,2)),0)</f>
        <v>33.731140583615939</v>
      </c>
      <c r="E11624">
        <v>11.01</v>
      </c>
      <c r="F11624" s="64">
        <f t="shared" si="545"/>
        <v>43934.343055555553</v>
      </c>
      <c r="G11624">
        <f ca="1">_xlfn.IFNA(FORECAST(E11624,OFFSET('HvF table'!E$3:E$319,MATCH(E11624,'HvF table'!D$3:D$319,1)-1,0,2),OFFSET('HvF table'!D$3:D$319,MATCH(E11624,'HvF table'!D$3:D$319,1)-1,0,2)),0)</f>
        <v>13.42326575960071</v>
      </c>
      <c r="H11624" t="s">
        <v>75</v>
      </c>
      <c r="I11624">
        <f t="shared" ca="1" si="543"/>
        <v>13.42326575960071</v>
      </c>
      <c r="J11624" t="s">
        <v>75</v>
      </c>
    </row>
    <row r="11625" spans="1:10" x14ac:dyDescent="0.25">
      <c r="A11625" s="65">
        <v>43934</v>
      </c>
      <c r="B11625" s="66">
        <v>0.34375</v>
      </c>
      <c r="C11625" s="64">
        <f t="shared" si="544"/>
        <v>43934.34375</v>
      </c>
      <c r="D11625">
        <f ca="1">_xlfn.IFNA(FORECAST(E11625,OFFSET('HvF table'!B$3:B$318,MATCH(E11625,'HvF table'!A$3:A$318,1)-1,0,2),OFFSET('HvF table'!A$3:A$318,MATCH(E11625,'HvF table'!A$3:A$318,1)-1,0,2)),0)</f>
        <v>33.296551724195197</v>
      </c>
      <c r="E11625">
        <v>10.95</v>
      </c>
      <c r="F11625" s="64">
        <f t="shared" si="545"/>
        <v>43934.34375</v>
      </c>
      <c r="G11625">
        <f ca="1">_xlfn.IFNA(FORECAST(E11625,OFFSET('HvF table'!E$3:E$319,MATCH(E11625,'HvF table'!D$3:D$319,1)-1,0,2),OFFSET('HvF table'!D$3:D$319,MATCH(E11625,'HvF table'!D$3:D$319,1)-1,0,2)),0)</f>
        <v>13.18650275381399</v>
      </c>
      <c r="H11625" t="s">
        <v>75</v>
      </c>
      <c r="I11625">
        <f t="shared" ca="1" si="543"/>
        <v>13.18650275381399</v>
      </c>
      <c r="J11625" t="s">
        <v>75</v>
      </c>
    </row>
    <row r="11626" spans="1:10" x14ac:dyDescent="0.25">
      <c r="A11626" s="65">
        <v>43934</v>
      </c>
      <c r="B11626" s="66">
        <v>0.3444444444444445</v>
      </c>
      <c r="C11626" s="64">
        <f t="shared" si="544"/>
        <v>43934.344444444447</v>
      </c>
      <c r="D11626">
        <f ca="1">_xlfn.IFNA(FORECAST(E11626,OFFSET('HvF table'!B$3:B$318,MATCH(E11626,'HvF table'!A$3:A$318,1)-1,0,2),OFFSET('HvF table'!A$3:A$318,MATCH(E11626,'HvF table'!A$3:A$318,1)-1,0,2)),0)</f>
        <v>34.028606060691985</v>
      </c>
      <c r="E11626">
        <v>11.05</v>
      </c>
      <c r="F11626" s="64">
        <f t="shared" si="545"/>
        <v>43934.344444444447</v>
      </c>
      <c r="G11626">
        <f ca="1">_xlfn.IFNA(FORECAST(E11626,OFFSET('HvF table'!E$3:E$319,MATCH(E11626,'HvF table'!D$3:D$319,1)-1,0,2),OFFSET('HvF table'!D$3:D$319,MATCH(E11626,'HvF table'!D$3:D$319,1)-1,0,2)),0)</f>
        <v>13.580410562048279</v>
      </c>
      <c r="H11626" t="s">
        <v>75</v>
      </c>
      <c r="I11626">
        <f t="shared" ca="1" si="543"/>
        <v>13.580410562048279</v>
      </c>
      <c r="J11626" t="s">
        <v>75</v>
      </c>
    </row>
    <row r="11627" spans="1:10" x14ac:dyDescent="0.25">
      <c r="A11627" s="65">
        <v>43934</v>
      </c>
      <c r="B11627" s="66">
        <v>0.34513888888888888</v>
      </c>
      <c r="C11627" s="64">
        <f t="shared" si="544"/>
        <v>43934.345138888886</v>
      </c>
      <c r="D11627">
        <f ca="1">_xlfn.IFNA(FORECAST(E11627,OFFSET('HvF table'!B$3:B$318,MATCH(E11627,'HvF table'!A$3:A$318,1)-1,0,2),OFFSET('HvF table'!A$3:A$318,MATCH(E11627,'HvF table'!A$3:A$318,1)-1,0,2)),0)</f>
        <v>33.876003536756187</v>
      </c>
      <c r="E11627">
        <v>11.03</v>
      </c>
      <c r="F11627" s="64">
        <f t="shared" si="545"/>
        <v>43934.345138888886</v>
      </c>
      <c r="G11627">
        <f ca="1">_xlfn.IFNA(FORECAST(E11627,OFFSET('HvF table'!E$3:E$319,MATCH(E11627,'HvF table'!D$3:D$319,1)-1,0,2),OFFSET('HvF table'!D$3:D$319,MATCH(E11627,'HvF table'!D$3:D$319,1)-1,0,2)),0)</f>
        <v>13.502167964152434</v>
      </c>
      <c r="H11627" t="s">
        <v>75</v>
      </c>
      <c r="I11627">
        <f t="shared" ca="1" si="543"/>
        <v>13.502167964152434</v>
      </c>
      <c r="J11627" t="s">
        <v>75</v>
      </c>
    </row>
    <row r="11628" spans="1:10" x14ac:dyDescent="0.25">
      <c r="A11628" s="65">
        <v>43934</v>
      </c>
      <c r="B11628" s="66">
        <v>0.34583333333333338</v>
      </c>
      <c r="C11628" s="64">
        <f t="shared" si="544"/>
        <v>43934.345833333333</v>
      </c>
      <c r="D11628">
        <f ca="1">_xlfn.IFNA(FORECAST(E11628,OFFSET('HvF table'!B$3:B$318,MATCH(E11628,'HvF table'!A$3:A$318,1)-1,0,2),OFFSET('HvF table'!A$3:A$318,MATCH(E11628,'HvF table'!A$3:A$318,1)-1,0,2)),0)</f>
        <v>33.224120247625081</v>
      </c>
      <c r="E11628">
        <v>10.94</v>
      </c>
      <c r="F11628" s="64">
        <f t="shared" si="545"/>
        <v>43934.345833333333</v>
      </c>
      <c r="G11628">
        <f ca="1">_xlfn.IFNA(FORECAST(E11628,OFFSET('HvF table'!E$3:E$319,MATCH(E11628,'HvF table'!D$3:D$319,1)-1,0,2),OFFSET('HvF table'!D$3:D$319,MATCH(E11628,'HvF table'!D$3:D$319,1)-1,0,2)),0)</f>
        <v>13.147042252849538</v>
      </c>
      <c r="H11628" t="s">
        <v>75</v>
      </c>
      <c r="I11628">
        <f t="shared" ca="1" si="543"/>
        <v>13.147042252849538</v>
      </c>
      <c r="J11628" t="s">
        <v>75</v>
      </c>
    </row>
    <row r="11629" spans="1:10" x14ac:dyDescent="0.25">
      <c r="A11629" s="65">
        <v>43934</v>
      </c>
      <c r="B11629" s="66">
        <v>0.34652777777777777</v>
      </c>
      <c r="C11629" s="64">
        <f t="shared" si="544"/>
        <v>43934.34652777778</v>
      </c>
      <c r="D11629">
        <f ca="1">_xlfn.IFNA(FORECAST(E11629,OFFSET('HvF table'!B$3:B$318,MATCH(E11629,'HvF table'!A$3:A$318,1)-1,0,2),OFFSET('HvF table'!A$3:A$318,MATCH(E11629,'HvF table'!A$3:A$318,1)-1,0,2)),0)</f>
        <v>33.441414677335459</v>
      </c>
      <c r="E11629">
        <v>10.97</v>
      </c>
      <c r="F11629" s="64">
        <f t="shared" si="545"/>
        <v>43934.34652777778</v>
      </c>
      <c r="G11629">
        <f ca="1">_xlfn.IFNA(FORECAST(E11629,OFFSET('HvF table'!E$3:E$319,MATCH(E11629,'HvF table'!D$3:D$319,1)-1,0,2),OFFSET('HvF table'!D$3:D$319,MATCH(E11629,'HvF table'!D$3:D$319,1)-1,0,2)),0)</f>
        <v>13.265423755742901</v>
      </c>
      <c r="H11629" t="s">
        <v>75</v>
      </c>
      <c r="I11629">
        <f t="shared" ca="1" si="543"/>
        <v>13.265423755742901</v>
      </c>
      <c r="J11629" t="s">
        <v>75</v>
      </c>
    </row>
    <row r="11630" spans="1:10" x14ac:dyDescent="0.25">
      <c r="A11630" s="65">
        <v>43934</v>
      </c>
      <c r="B11630" s="66">
        <v>0.34722222222222227</v>
      </c>
      <c r="C11630" s="64">
        <f t="shared" si="544"/>
        <v>43934.347222222219</v>
      </c>
      <c r="D11630">
        <f ca="1">_xlfn.IFNA(FORECAST(E11630,OFFSET('HvF table'!B$3:B$318,MATCH(E11630,'HvF table'!A$3:A$318,1)-1,0,2),OFFSET('HvF table'!A$3:A$318,MATCH(E11630,'HvF table'!A$3:A$318,1)-1,0,2)),0)</f>
        <v>33.15168877105495</v>
      </c>
      <c r="E11630">
        <v>10.93</v>
      </c>
      <c r="F11630" s="64">
        <f t="shared" si="545"/>
        <v>43934.347222222219</v>
      </c>
      <c r="G11630">
        <f ca="1">_xlfn.IFNA(FORECAST(E11630,OFFSET('HvF table'!E$3:E$319,MATCH(E11630,'HvF table'!D$3:D$319,1)-1,0,2),OFFSET('HvF table'!D$3:D$319,MATCH(E11630,'HvF table'!D$3:D$319,1)-1,0,2)),0)</f>
        <v>13.107581751885085</v>
      </c>
      <c r="H11630" t="s">
        <v>75</v>
      </c>
      <c r="I11630">
        <f t="shared" ca="1" si="543"/>
        <v>13.107581751885085</v>
      </c>
      <c r="J11630" t="s">
        <v>75</v>
      </c>
    </row>
    <row r="11631" spans="1:10" x14ac:dyDescent="0.25">
      <c r="A11631" s="65">
        <v>43934</v>
      </c>
      <c r="B11631" s="66">
        <v>0.34791666666666665</v>
      </c>
      <c r="C11631" s="64">
        <f t="shared" si="544"/>
        <v>43934.347916666666</v>
      </c>
      <c r="D11631">
        <f ca="1">_xlfn.IFNA(FORECAST(E11631,OFFSET('HvF table'!B$3:B$318,MATCH(E11631,'HvF table'!A$3:A$318,1)-1,0,2),OFFSET('HvF table'!A$3:A$318,MATCH(E11631,'HvF table'!A$3:A$318,1)-1,0,2)),0)</f>
        <v>33.876003536756187</v>
      </c>
      <c r="E11631">
        <v>11.03</v>
      </c>
      <c r="F11631" s="64">
        <f t="shared" si="545"/>
        <v>43934.347916666666</v>
      </c>
      <c r="G11631">
        <f ca="1">_xlfn.IFNA(FORECAST(E11631,OFFSET('HvF table'!E$3:E$319,MATCH(E11631,'HvF table'!D$3:D$319,1)-1,0,2),OFFSET('HvF table'!D$3:D$319,MATCH(E11631,'HvF table'!D$3:D$319,1)-1,0,2)),0)</f>
        <v>13.502167964152434</v>
      </c>
      <c r="H11631" t="s">
        <v>75</v>
      </c>
      <c r="I11631">
        <f t="shared" ca="1" si="543"/>
        <v>13.502167964152434</v>
      </c>
      <c r="J11631" t="s">
        <v>75</v>
      </c>
    </row>
    <row r="11632" spans="1:10" x14ac:dyDescent="0.25">
      <c r="A11632" s="65">
        <v>43934</v>
      </c>
      <c r="B11632" s="66">
        <v>0.34861111111111115</v>
      </c>
      <c r="C11632" s="64">
        <f t="shared" si="544"/>
        <v>43934.348611111112</v>
      </c>
      <c r="D11632">
        <f ca="1">_xlfn.IFNA(FORECAST(E11632,OFFSET('HvF table'!B$3:B$318,MATCH(E11632,'HvF table'!A$3:A$318,1)-1,0,2),OFFSET('HvF table'!A$3:A$318,MATCH(E11632,'HvF table'!A$3:A$318,1)-1,0,2)),0)</f>
        <v>33.441414677335459</v>
      </c>
      <c r="E11632">
        <v>10.97</v>
      </c>
      <c r="F11632" s="64">
        <f t="shared" si="545"/>
        <v>43934.348611111112</v>
      </c>
      <c r="G11632">
        <f ca="1">_xlfn.IFNA(FORECAST(E11632,OFFSET('HvF table'!E$3:E$319,MATCH(E11632,'HvF table'!D$3:D$319,1)-1,0,2),OFFSET('HvF table'!D$3:D$319,MATCH(E11632,'HvF table'!D$3:D$319,1)-1,0,2)),0)</f>
        <v>13.265423755742901</v>
      </c>
      <c r="H11632" t="s">
        <v>75</v>
      </c>
      <c r="I11632">
        <f t="shared" ca="1" si="543"/>
        <v>13.265423755742901</v>
      </c>
      <c r="J11632" t="s">
        <v>75</v>
      </c>
    </row>
    <row r="11633" spans="1:10" x14ac:dyDescent="0.25">
      <c r="A11633" s="65">
        <v>43934</v>
      </c>
      <c r="B11633" s="66">
        <v>0.34930555555555554</v>
      </c>
      <c r="C11633" s="64">
        <f t="shared" si="544"/>
        <v>43934.349305555559</v>
      </c>
      <c r="D11633">
        <f ca="1">_xlfn.IFNA(FORECAST(E11633,OFFSET('HvF table'!B$3:B$318,MATCH(E11633,'HvF table'!A$3:A$318,1)-1,0,2),OFFSET('HvF table'!A$3:A$318,MATCH(E11633,'HvF table'!A$3:A$318,1)-1,0,2)),0)</f>
        <v>33.296551724195197</v>
      </c>
      <c r="E11633">
        <v>10.95</v>
      </c>
      <c r="F11633" s="64">
        <f t="shared" si="545"/>
        <v>43934.349305555559</v>
      </c>
      <c r="G11633">
        <f ca="1">_xlfn.IFNA(FORECAST(E11633,OFFSET('HvF table'!E$3:E$319,MATCH(E11633,'HvF table'!D$3:D$319,1)-1,0,2),OFFSET('HvF table'!D$3:D$319,MATCH(E11633,'HvF table'!D$3:D$319,1)-1,0,2)),0)</f>
        <v>13.18650275381399</v>
      </c>
      <c r="H11633" t="s">
        <v>75</v>
      </c>
      <c r="I11633">
        <f t="shared" ca="1" si="543"/>
        <v>13.18650275381399</v>
      </c>
      <c r="J11633" t="s">
        <v>75</v>
      </c>
    </row>
    <row r="11634" spans="1:10" x14ac:dyDescent="0.25">
      <c r="A11634" s="65">
        <v>43934</v>
      </c>
      <c r="B11634" s="66">
        <v>0.35000000000000003</v>
      </c>
      <c r="C11634" s="64">
        <f t="shared" si="544"/>
        <v>43934.35</v>
      </c>
      <c r="D11634">
        <f ca="1">_xlfn.IFNA(FORECAST(E11634,OFFSET('HvF table'!B$3:B$318,MATCH(E11634,'HvF table'!A$3:A$318,1)-1,0,2),OFFSET('HvF table'!A$3:A$318,MATCH(E11634,'HvF table'!A$3:A$318,1)-1,0,2)),0)</f>
        <v>32.863769633564814</v>
      </c>
      <c r="E11634">
        <v>10.89</v>
      </c>
      <c r="F11634" s="64">
        <f t="shared" si="545"/>
        <v>43934.35</v>
      </c>
      <c r="G11634">
        <f ca="1">_xlfn.IFNA(FORECAST(E11634,OFFSET('HvF table'!E$3:E$319,MATCH(E11634,'HvF table'!D$3:D$319,1)-1,0,2),OFFSET('HvF table'!D$3:D$319,MATCH(E11634,'HvF table'!D$3:D$319,1)-1,0,2)),0)</f>
        <v>12.963389374355067</v>
      </c>
      <c r="H11634" t="s">
        <v>75</v>
      </c>
      <c r="I11634">
        <f t="shared" ca="1" si="543"/>
        <v>12.963389374355067</v>
      </c>
      <c r="J11634" t="s">
        <v>75</v>
      </c>
    </row>
    <row r="11635" spans="1:10" x14ac:dyDescent="0.25">
      <c r="A11635" s="65">
        <v>43934</v>
      </c>
      <c r="B11635" s="66">
        <v>0.35069444444444442</v>
      </c>
      <c r="C11635" s="64">
        <f t="shared" si="544"/>
        <v>43934.350694444445</v>
      </c>
      <c r="D11635">
        <f ca="1">_xlfn.IFNA(FORECAST(E11635,OFFSET('HvF table'!B$3:B$318,MATCH(E11635,'HvF table'!A$3:A$318,1)-1,0,2),OFFSET('HvF table'!A$3:A$318,MATCH(E11635,'HvF table'!A$3:A$318,1)-1,0,2)),0)</f>
        <v>33.006825817914716</v>
      </c>
      <c r="E11635">
        <v>10.91</v>
      </c>
      <c r="F11635" s="64">
        <f t="shared" si="545"/>
        <v>43934.350694444445</v>
      </c>
      <c r="G11635">
        <f ca="1">_xlfn.IFNA(FORECAST(E11635,OFFSET('HvF table'!E$3:E$319,MATCH(E11635,'HvF table'!D$3:D$319,1)-1,0,2),OFFSET('HvF table'!D$3:D$319,MATCH(E11635,'HvF table'!D$3:D$319,1)-1,0,2)),0)</f>
        <v>13.028660749956181</v>
      </c>
      <c r="H11635" t="s">
        <v>75</v>
      </c>
      <c r="I11635">
        <f t="shared" ca="1" si="543"/>
        <v>13.028660749956181</v>
      </c>
      <c r="J11635" t="s">
        <v>75</v>
      </c>
    </row>
    <row r="11636" spans="1:10" x14ac:dyDescent="0.25">
      <c r="A11636" s="65">
        <v>43934</v>
      </c>
      <c r="B11636" s="66">
        <v>0.35138888888888892</v>
      </c>
      <c r="C11636" s="64">
        <f t="shared" si="544"/>
        <v>43934.351388888892</v>
      </c>
      <c r="D11636">
        <f ca="1">_xlfn.IFNA(FORECAST(E11636,OFFSET('HvF table'!B$3:B$318,MATCH(E11636,'HvF table'!A$3:A$318,1)-1,0,2),OFFSET('HvF table'!A$3:A$318,MATCH(E11636,'HvF table'!A$3:A$318,1)-1,0,2)),0)</f>
        <v>33.079257294484833</v>
      </c>
      <c r="E11636">
        <v>10.92</v>
      </c>
      <c r="F11636" s="64">
        <f t="shared" si="545"/>
        <v>43934.351388888892</v>
      </c>
      <c r="G11636">
        <f ca="1">_xlfn.IFNA(FORECAST(E11636,OFFSET('HvF table'!E$3:E$319,MATCH(E11636,'HvF table'!D$3:D$319,1)-1,0,2),OFFSET('HvF table'!D$3:D$319,MATCH(E11636,'HvF table'!D$3:D$319,1)-1,0,2)),0)</f>
        <v>13.068121250920633</v>
      </c>
      <c r="H11636" t="s">
        <v>75</v>
      </c>
      <c r="I11636">
        <f t="shared" ca="1" si="543"/>
        <v>13.068121250920633</v>
      </c>
      <c r="J11636" t="s">
        <v>75</v>
      </c>
    </row>
    <row r="11637" spans="1:10" x14ac:dyDescent="0.25">
      <c r="A11637" s="65">
        <v>43934</v>
      </c>
      <c r="B11637" s="66">
        <v>0.3520833333333333</v>
      </c>
      <c r="C11637" s="64">
        <f t="shared" si="544"/>
        <v>43934.352083333331</v>
      </c>
      <c r="D11637">
        <f ca="1">_xlfn.IFNA(FORECAST(E11637,OFFSET('HvF table'!B$3:B$318,MATCH(E11637,'HvF table'!A$3:A$318,1)-1,0,2),OFFSET('HvF table'!A$3:A$318,MATCH(E11637,'HvF table'!A$3:A$318,1)-1,0,2)),0)</f>
        <v>33.079257294484833</v>
      </c>
      <c r="E11637">
        <v>10.92</v>
      </c>
      <c r="F11637" s="64">
        <f t="shared" si="545"/>
        <v>43934.352083333331</v>
      </c>
      <c r="G11637">
        <f ca="1">_xlfn.IFNA(FORECAST(E11637,OFFSET('HvF table'!E$3:E$319,MATCH(E11637,'HvF table'!D$3:D$319,1)-1,0,2),OFFSET('HvF table'!D$3:D$319,MATCH(E11637,'HvF table'!D$3:D$319,1)-1,0,2)),0)</f>
        <v>13.068121250920633</v>
      </c>
      <c r="H11637" t="s">
        <v>75</v>
      </c>
      <c r="I11637">
        <f t="shared" ca="1" si="543"/>
        <v>13.068121250920633</v>
      </c>
      <c r="J11637" t="s">
        <v>75</v>
      </c>
    </row>
    <row r="11638" spans="1:10" x14ac:dyDescent="0.25">
      <c r="A11638" s="65">
        <v>43934</v>
      </c>
      <c r="B11638" s="66">
        <v>0.3527777777777778</v>
      </c>
      <c r="C11638" s="64">
        <f t="shared" si="544"/>
        <v>43934.352777777778</v>
      </c>
      <c r="D11638">
        <f ca="1">_xlfn.IFNA(FORECAST(E11638,OFFSET('HvF table'!B$3:B$318,MATCH(E11638,'HvF table'!A$3:A$318,1)-1,0,2),OFFSET('HvF table'!A$3:A$318,MATCH(E11638,'HvF table'!A$3:A$318,1)-1,0,2)),0)</f>
        <v>33.079257294484833</v>
      </c>
      <c r="E11638">
        <v>10.92</v>
      </c>
      <c r="F11638" s="64">
        <f t="shared" si="545"/>
        <v>43934.352777777778</v>
      </c>
      <c r="G11638">
        <f ca="1">_xlfn.IFNA(FORECAST(E11638,OFFSET('HvF table'!E$3:E$319,MATCH(E11638,'HvF table'!D$3:D$319,1)-1,0,2),OFFSET('HvF table'!D$3:D$319,MATCH(E11638,'HvF table'!D$3:D$319,1)-1,0,2)),0)</f>
        <v>13.068121250920633</v>
      </c>
      <c r="H11638" t="s">
        <v>75</v>
      </c>
      <c r="I11638">
        <f t="shared" ca="1" si="543"/>
        <v>13.068121250920633</v>
      </c>
      <c r="J11638" t="s">
        <v>75</v>
      </c>
    </row>
    <row r="11639" spans="1:10" x14ac:dyDescent="0.25">
      <c r="A11639" s="65">
        <v>43934</v>
      </c>
      <c r="B11639" s="66">
        <v>0.35347222222222219</v>
      </c>
      <c r="C11639" s="64">
        <f t="shared" si="544"/>
        <v>43934.353472222225</v>
      </c>
      <c r="D11639">
        <f ca="1">_xlfn.IFNA(FORECAST(E11639,OFFSET('HvF table'!B$3:B$318,MATCH(E11639,'HvF table'!A$3:A$318,1)-1,0,2),OFFSET('HvF table'!A$3:A$318,MATCH(E11639,'HvF table'!A$3:A$318,1)-1,0,2)),0)</f>
        <v>33.368983200765328</v>
      </c>
      <c r="E11639">
        <v>10.96</v>
      </c>
      <c r="F11639" s="64">
        <f t="shared" si="545"/>
        <v>43934.353472222225</v>
      </c>
      <c r="G11639">
        <f ca="1">_xlfn.IFNA(FORECAST(E11639,OFFSET('HvF table'!E$3:E$319,MATCH(E11639,'HvF table'!D$3:D$319,1)-1,0,2),OFFSET('HvF table'!D$3:D$319,MATCH(E11639,'HvF table'!D$3:D$319,1)-1,0,2)),0)</f>
        <v>13.225963254778449</v>
      </c>
      <c r="H11639" t="s">
        <v>75</v>
      </c>
      <c r="I11639">
        <f t="shared" ca="1" si="543"/>
        <v>13.225963254778449</v>
      </c>
      <c r="J11639" t="s">
        <v>75</v>
      </c>
    </row>
    <row r="11640" spans="1:10" x14ac:dyDescent="0.25">
      <c r="A11640" s="65">
        <v>43934</v>
      </c>
      <c r="B11640" s="66">
        <v>0.35416666666666669</v>
      </c>
      <c r="C11640" s="64">
        <f t="shared" si="544"/>
        <v>43934.354166666664</v>
      </c>
      <c r="D11640">
        <f ca="1">_xlfn.IFNA(FORECAST(E11640,OFFSET('HvF table'!B$3:B$318,MATCH(E11640,'HvF table'!A$3:A$318,1)-1,0,2),OFFSET('HvF table'!A$3:A$318,MATCH(E11640,'HvF table'!A$3:A$318,1)-1,0,2)),0)</f>
        <v>33.006825817914716</v>
      </c>
      <c r="E11640">
        <v>10.91</v>
      </c>
      <c r="F11640" s="64">
        <f t="shared" si="545"/>
        <v>43934.354166666664</v>
      </c>
      <c r="G11640">
        <f ca="1">_xlfn.IFNA(FORECAST(E11640,OFFSET('HvF table'!E$3:E$319,MATCH(E11640,'HvF table'!D$3:D$319,1)-1,0,2),OFFSET('HvF table'!D$3:D$319,MATCH(E11640,'HvF table'!D$3:D$319,1)-1,0,2)),0)</f>
        <v>13.028660749956181</v>
      </c>
      <c r="H11640" t="s">
        <v>75</v>
      </c>
      <c r="I11640">
        <f t="shared" ca="1" si="543"/>
        <v>13.028660749956181</v>
      </c>
      <c r="J11640" t="s">
        <v>75</v>
      </c>
    </row>
    <row r="11641" spans="1:10" x14ac:dyDescent="0.25">
      <c r="A11641" s="65">
        <v>43934</v>
      </c>
      <c r="B11641" s="66">
        <v>0.35486111111111113</v>
      </c>
      <c r="C11641" s="64">
        <f t="shared" si="544"/>
        <v>43934.354861111111</v>
      </c>
      <c r="D11641">
        <f ca="1">_xlfn.IFNA(FORECAST(E11641,OFFSET('HvF table'!B$3:B$318,MATCH(E11641,'HvF table'!A$3:A$318,1)-1,0,2),OFFSET('HvF table'!A$3:A$318,MATCH(E11641,'HvF table'!A$3:A$318,1)-1,0,2)),0)</f>
        <v>33.006825817914716</v>
      </c>
      <c r="E11641">
        <v>10.91</v>
      </c>
      <c r="F11641" s="64">
        <f t="shared" si="545"/>
        <v>43934.354861111111</v>
      </c>
      <c r="G11641">
        <f ca="1">_xlfn.IFNA(FORECAST(E11641,OFFSET('HvF table'!E$3:E$319,MATCH(E11641,'HvF table'!D$3:D$319,1)-1,0,2),OFFSET('HvF table'!D$3:D$319,MATCH(E11641,'HvF table'!D$3:D$319,1)-1,0,2)),0)</f>
        <v>13.028660749956181</v>
      </c>
      <c r="H11641" t="s">
        <v>75</v>
      </c>
      <c r="I11641">
        <f t="shared" ca="1" si="543"/>
        <v>13.028660749956181</v>
      </c>
      <c r="J11641" t="s">
        <v>75</v>
      </c>
    </row>
    <row r="11642" spans="1:10" x14ac:dyDescent="0.25">
      <c r="A11642" s="65">
        <v>43934</v>
      </c>
      <c r="B11642" s="66">
        <v>0.35555555555555557</v>
      </c>
      <c r="C11642" s="64">
        <f t="shared" si="544"/>
        <v>43934.355555555558</v>
      </c>
      <c r="D11642">
        <f ca="1">_xlfn.IFNA(FORECAST(E11642,OFFSET('HvF table'!B$3:B$318,MATCH(E11642,'HvF table'!A$3:A$318,1)-1,0,2),OFFSET('HvF table'!A$3:A$318,MATCH(E11642,'HvF table'!A$3:A$318,1)-1,0,2)),0)</f>
        <v>32.935253054156433</v>
      </c>
      <c r="E11642">
        <v>10.9</v>
      </c>
      <c r="F11642" s="64">
        <f t="shared" si="545"/>
        <v>43934.355555555558</v>
      </c>
      <c r="G11642">
        <f ca="1">_xlfn.IFNA(FORECAST(E11642,OFFSET('HvF table'!E$3:E$319,MATCH(E11642,'HvF table'!D$3:D$319,1)-1,0,2),OFFSET('HvF table'!D$3:D$319,MATCH(E11642,'HvF table'!D$3:D$319,1)-1,0,2)),0)</f>
        <v>12.992133234002949</v>
      </c>
      <c r="H11642" t="s">
        <v>75</v>
      </c>
      <c r="I11642">
        <f t="shared" ca="1" si="543"/>
        <v>12.992133234002949</v>
      </c>
      <c r="J11642" t="s">
        <v>75</v>
      </c>
    </row>
    <row r="11643" spans="1:10" x14ac:dyDescent="0.25">
      <c r="A11643" s="65">
        <v>43934</v>
      </c>
      <c r="B11643" s="66">
        <v>0.35625000000000001</v>
      </c>
      <c r="C11643" s="64">
        <f t="shared" si="544"/>
        <v>43934.356249999997</v>
      </c>
      <c r="D11643">
        <f ca="1">_xlfn.IFNA(FORECAST(E11643,OFFSET('HvF table'!B$3:B$318,MATCH(E11643,'HvF table'!A$3:A$318,1)-1,0,2),OFFSET('HvF table'!A$3:A$318,MATCH(E11643,'HvF table'!A$3:A$318,1)-1,0,2)),0)</f>
        <v>33.513846153905575</v>
      </c>
      <c r="E11643">
        <v>10.98</v>
      </c>
      <c r="F11643" s="64">
        <f t="shared" si="545"/>
        <v>43934.356249999997</v>
      </c>
      <c r="G11643">
        <f ca="1">_xlfn.IFNA(FORECAST(E11643,OFFSET('HvF table'!E$3:E$319,MATCH(E11643,'HvF table'!D$3:D$319,1)-1,0,2),OFFSET('HvF table'!D$3:D$319,MATCH(E11643,'HvF table'!D$3:D$319,1)-1,0,2)),0)</f>
        <v>13.304884256707354</v>
      </c>
      <c r="H11643" t="s">
        <v>75</v>
      </c>
      <c r="I11643">
        <f t="shared" ca="1" si="543"/>
        <v>13.304884256707354</v>
      </c>
      <c r="J11643" t="s">
        <v>75</v>
      </c>
    </row>
    <row r="11644" spans="1:10" x14ac:dyDescent="0.25">
      <c r="A11644" s="65">
        <v>43934</v>
      </c>
      <c r="B11644" s="66">
        <v>0.35694444444444445</v>
      </c>
      <c r="C11644" s="64">
        <f t="shared" si="544"/>
        <v>43934.356944444444</v>
      </c>
      <c r="D11644">
        <f ca="1">_xlfn.IFNA(FORECAST(E11644,OFFSET('HvF table'!B$3:B$318,MATCH(E11644,'HvF table'!A$3:A$318,1)-1,0,2),OFFSET('HvF table'!A$3:A$318,MATCH(E11644,'HvF table'!A$3:A$318,1)-1,0,2)),0)</f>
        <v>33.441414677335459</v>
      </c>
      <c r="E11644">
        <v>10.97</v>
      </c>
      <c r="F11644" s="64">
        <f t="shared" si="545"/>
        <v>43934.356944444444</v>
      </c>
      <c r="G11644">
        <f ca="1">_xlfn.IFNA(FORECAST(E11644,OFFSET('HvF table'!E$3:E$319,MATCH(E11644,'HvF table'!D$3:D$319,1)-1,0,2),OFFSET('HvF table'!D$3:D$319,MATCH(E11644,'HvF table'!D$3:D$319,1)-1,0,2)),0)</f>
        <v>13.265423755742901</v>
      </c>
      <c r="H11644" t="s">
        <v>75</v>
      </c>
      <c r="I11644">
        <f t="shared" ca="1" si="543"/>
        <v>13.265423755742901</v>
      </c>
      <c r="J11644" t="s">
        <v>75</v>
      </c>
    </row>
    <row r="11645" spans="1:10" x14ac:dyDescent="0.25">
      <c r="A11645" s="65">
        <v>43934</v>
      </c>
      <c r="B11645" s="66">
        <v>0.3576388888888889</v>
      </c>
      <c r="C11645" s="64">
        <f t="shared" si="544"/>
        <v>43934.357638888891</v>
      </c>
      <c r="D11645">
        <f ca="1">_xlfn.IFNA(FORECAST(E11645,OFFSET('HvF table'!B$3:B$318,MATCH(E11645,'HvF table'!A$3:A$318,1)-1,0,2),OFFSET('HvF table'!A$3:A$318,MATCH(E11645,'HvF table'!A$3:A$318,1)-1,0,2)),0)</f>
        <v>32.649319371789929</v>
      </c>
      <c r="E11645">
        <v>10.86</v>
      </c>
      <c r="F11645" s="64">
        <f t="shared" si="545"/>
        <v>43934.357638888891</v>
      </c>
      <c r="G11645">
        <f ca="1">_xlfn.IFNA(FORECAST(E11645,OFFSET('HvF table'!E$3:E$319,MATCH(E11645,'HvF table'!D$3:D$319,1)-1,0,2),OFFSET('HvF table'!D$3:D$319,MATCH(E11645,'HvF table'!D$3:D$319,1)-1,0,2)),0)</f>
        <v>12.877157795411414</v>
      </c>
      <c r="H11645" t="s">
        <v>75</v>
      </c>
      <c r="I11645">
        <f t="shared" ca="1" si="543"/>
        <v>12.877157795411414</v>
      </c>
      <c r="J11645" t="s">
        <v>75</v>
      </c>
    </row>
    <row r="11646" spans="1:10" x14ac:dyDescent="0.25">
      <c r="A11646" s="65">
        <v>43934</v>
      </c>
      <c r="B11646" s="66">
        <v>0.35833333333333334</v>
      </c>
      <c r="C11646" s="64">
        <f t="shared" si="544"/>
        <v>43934.35833333333</v>
      </c>
      <c r="D11646">
        <f ca="1">_xlfn.IFNA(FORECAST(E11646,OFFSET('HvF table'!B$3:B$318,MATCH(E11646,'HvF table'!A$3:A$318,1)-1,0,2),OFFSET('HvF table'!A$3:A$318,MATCH(E11646,'HvF table'!A$3:A$318,1)-1,0,2)),0)</f>
        <v>33.296551724195197</v>
      </c>
      <c r="E11646">
        <v>10.95</v>
      </c>
      <c r="F11646" s="64">
        <f t="shared" si="545"/>
        <v>43934.35833333333</v>
      </c>
      <c r="G11646">
        <f ca="1">_xlfn.IFNA(FORECAST(E11646,OFFSET('HvF table'!E$3:E$319,MATCH(E11646,'HvF table'!D$3:D$319,1)-1,0,2),OFFSET('HvF table'!D$3:D$319,MATCH(E11646,'HvF table'!D$3:D$319,1)-1,0,2)),0)</f>
        <v>13.18650275381399</v>
      </c>
      <c r="H11646" t="s">
        <v>75</v>
      </c>
      <c r="I11646">
        <f t="shared" ca="1" si="543"/>
        <v>13.18650275381399</v>
      </c>
      <c r="J11646" t="s">
        <v>75</v>
      </c>
    </row>
    <row r="11647" spans="1:10" x14ac:dyDescent="0.25">
      <c r="A11647" s="65">
        <v>43934</v>
      </c>
      <c r="B11647" s="66">
        <v>0.35902777777777778</v>
      </c>
      <c r="C11647" s="64">
        <f t="shared" si="544"/>
        <v>43934.359027777777</v>
      </c>
      <c r="D11647">
        <f ca="1">_xlfn.IFNA(FORECAST(E11647,OFFSET('HvF table'!B$3:B$318,MATCH(E11647,'HvF table'!A$3:A$318,1)-1,0,2),OFFSET('HvF table'!A$3:A$318,MATCH(E11647,'HvF table'!A$3:A$318,1)-1,0,2)),0)</f>
        <v>33.079257294484833</v>
      </c>
      <c r="E11647">
        <v>10.92</v>
      </c>
      <c r="F11647" s="64">
        <f t="shared" si="545"/>
        <v>43934.359027777777</v>
      </c>
      <c r="G11647">
        <f ca="1">_xlfn.IFNA(FORECAST(E11647,OFFSET('HvF table'!E$3:E$319,MATCH(E11647,'HvF table'!D$3:D$319,1)-1,0,2),OFFSET('HvF table'!D$3:D$319,MATCH(E11647,'HvF table'!D$3:D$319,1)-1,0,2)),0)</f>
        <v>13.068121250920633</v>
      </c>
      <c r="H11647" t="s">
        <v>75</v>
      </c>
      <c r="I11647">
        <f t="shared" ca="1" si="543"/>
        <v>13.068121250920633</v>
      </c>
      <c r="J11647" t="s">
        <v>75</v>
      </c>
    </row>
    <row r="11648" spans="1:10" x14ac:dyDescent="0.25">
      <c r="A11648" s="65">
        <v>43934</v>
      </c>
      <c r="B11648" s="66">
        <v>0.35972222222222222</v>
      </c>
      <c r="C11648" s="64">
        <f t="shared" si="544"/>
        <v>43934.359722222223</v>
      </c>
      <c r="D11648">
        <f ca="1">_xlfn.IFNA(FORECAST(E11648,OFFSET('HvF table'!B$3:B$318,MATCH(E11648,'HvF table'!A$3:A$318,1)-1,0,2),OFFSET('HvF table'!A$3:A$318,MATCH(E11648,'HvF table'!A$3:A$318,1)-1,0,2)),0)</f>
        <v>33.441414677335459</v>
      </c>
      <c r="E11648">
        <v>10.97</v>
      </c>
      <c r="F11648" s="64">
        <f t="shared" si="545"/>
        <v>43934.359722222223</v>
      </c>
      <c r="G11648">
        <f ca="1">_xlfn.IFNA(FORECAST(E11648,OFFSET('HvF table'!E$3:E$319,MATCH(E11648,'HvF table'!D$3:D$319,1)-1,0,2),OFFSET('HvF table'!D$3:D$319,MATCH(E11648,'HvF table'!D$3:D$319,1)-1,0,2)),0)</f>
        <v>13.265423755742901</v>
      </c>
      <c r="H11648" t="s">
        <v>75</v>
      </c>
      <c r="I11648">
        <f t="shared" ca="1" si="543"/>
        <v>13.265423755742901</v>
      </c>
      <c r="J11648" t="s">
        <v>75</v>
      </c>
    </row>
    <row r="11649" spans="1:10" x14ac:dyDescent="0.25">
      <c r="A11649" s="65">
        <v>43934</v>
      </c>
      <c r="B11649" s="66">
        <v>0.36041666666666666</v>
      </c>
      <c r="C11649" s="64">
        <f t="shared" si="544"/>
        <v>43934.36041666667</v>
      </c>
      <c r="D11649">
        <f ca="1">_xlfn.IFNA(FORECAST(E11649,OFFSET('HvF table'!B$3:B$318,MATCH(E11649,'HvF table'!A$3:A$318,1)-1,0,2),OFFSET('HvF table'!A$3:A$318,MATCH(E11649,'HvF table'!A$3:A$318,1)-1,0,2)),0)</f>
        <v>32.935253054156433</v>
      </c>
      <c r="E11649">
        <v>10.9</v>
      </c>
      <c r="F11649" s="64">
        <f t="shared" si="545"/>
        <v>43934.36041666667</v>
      </c>
      <c r="G11649">
        <f ca="1">_xlfn.IFNA(FORECAST(E11649,OFFSET('HvF table'!E$3:E$319,MATCH(E11649,'HvF table'!D$3:D$319,1)-1,0,2),OFFSET('HvF table'!D$3:D$319,MATCH(E11649,'HvF table'!D$3:D$319,1)-1,0,2)),0)</f>
        <v>12.992133234002949</v>
      </c>
      <c r="H11649" t="s">
        <v>75</v>
      </c>
      <c r="I11649">
        <f t="shared" ca="1" si="543"/>
        <v>12.992133234002949</v>
      </c>
      <c r="J11649" t="s">
        <v>75</v>
      </c>
    </row>
    <row r="11650" spans="1:10" x14ac:dyDescent="0.25">
      <c r="A11650" s="65">
        <v>43934</v>
      </c>
      <c r="B11650" s="66">
        <v>0.3611111111111111</v>
      </c>
      <c r="C11650" s="64">
        <f t="shared" si="544"/>
        <v>43934.361111111109</v>
      </c>
      <c r="D11650">
        <f ca="1">_xlfn.IFNA(FORECAST(E11650,OFFSET('HvF table'!B$3:B$318,MATCH(E11650,'HvF table'!A$3:A$318,1)-1,0,2),OFFSET('HvF table'!A$3:A$318,MATCH(E11650,'HvF table'!A$3:A$318,1)-1,0,2)),0)</f>
        <v>33.006825817914716</v>
      </c>
      <c r="E11650">
        <v>10.91</v>
      </c>
      <c r="F11650" s="64">
        <f t="shared" si="545"/>
        <v>43934.361111111109</v>
      </c>
      <c r="G11650">
        <f ca="1">_xlfn.IFNA(FORECAST(E11650,OFFSET('HvF table'!E$3:E$319,MATCH(E11650,'HvF table'!D$3:D$319,1)-1,0,2),OFFSET('HvF table'!D$3:D$319,MATCH(E11650,'HvF table'!D$3:D$319,1)-1,0,2)),0)</f>
        <v>13.028660749956181</v>
      </c>
      <c r="H11650" t="s">
        <v>75</v>
      </c>
      <c r="I11650">
        <f t="shared" ref="I11650:I11713" ca="1" si="546">IF(H11650="G",G11650,IF(H11650="B",0))</f>
        <v>13.028660749956181</v>
      </c>
      <c r="J11650" t="s">
        <v>75</v>
      </c>
    </row>
    <row r="11651" spans="1:10" x14ac:dyDescent="0.25">
      <c r="A11651" s="65">
        <v>43934</v>
      </c>
      <c r="B11651" s="66">
        <v>0.36180555555555555</v>
      </c>
      <c r="C11651" s="64">
        <f t="shared" ref="C11651:C11714" si="547">A11651+B11651</f>
        <v>43934.361805555556</v>
      </c>
      <c r="D11651">
        <f ca="1">_xlfn.IFNA(FORECAST(E11651,OFFSET('HvF table'!B$3:B$318,MATCH(E11651,'HvF table'!A$3:A$318,1)-1,0,2),OFFSET('HvF table'!A$3:A$318,MATCH(E11651,'HvF table'!A$3:A$318,1)-1,0,2)),0)</f>
        <v>33.006825817914716</v>
      </c>
      <c r="E11651">
        <v>10.91</v>
      </c>
      <c r="F11651" s="64">
        <f t="shared" ref="F11651:F11714" si="548">C11651</f>
        <v>43934.361805555556</v>
      </c>
      <c r="G11651">
        <f ca="1">_xlfn.IFNA(FORECAST(E11651,OFFSET('HvF table'!E$3:E$319,MATCH(E11651,'HvF table'!D$3:D$319,1)-1,0,2),OFFSET('HvF table'!D$3:D$319,MATCH(E11651,'HvF table'!D$3:D$319,1)-1,0,2)),0)</f>
        <v>13.028660749956181</v>
      </c>
      <c r="H11651" t="s">
        <v>75</v>
      </c>
      <c r="I11651">
        <f t="shared" ca="1" si="546"/>
        <v>13.028660749956181</v>
      </c>
      <c r="J11651" t="s">
        <v>75</v>
      </c>
    </row>
    <row r="11652" spans="1:10" x14ac:dyDescent="0.25">
      <c r="A11652" s="65">
        <v>43934</v>
      </c>
      <c r="B11652" s="66">
        <v>0.36249999999999999</v>
      </c>
      <c r="C11652" s="64">
        <f t="shared" si="547"/>
        <v>43934.362500000003</v>
      </c>
      <c r="D11652">
        <f ca="1">_xlfn.IFNA(FORECAST(E11652,OFFSET('HvF table'!B$3:B$318,MATCH(E11652,'HvF table'!A$3:A$318,1)-1,0,2),OFFSET('HvF table'!A$3:A$318,MATCH(E11652,'HvF table'!A$3:A$318,1)-1,0,2)),0)</f>
        <v>33.441414677335459</v>
      </c>
      <c r="E11652">
        <v>10.97</v>
      </c>
      <c r="F11652" s="64">
        <f t="shared" si="548"/>
        <v>43934.362500000003</v>
      </c>
      <c r="G11652">
        <f ca="1">_xlfn.IFNA(FORECAST(E11652,OFFSET('HvF table'!E$3:E$319,MATCH(E11652,'HvF table'!D$3:D$319,1)-1,0,2),OFFSET('HvF table'!D$3:D$319,MATCH(E11652,'HvF table'!D$3:D$319,1)-1,0,2)),0)</f>
        <v>13.265423755742901</v>
      </c>
      <c r="H11652" t="s">
        <v>75</v>
      </c>
      <c r="I11652">
        <f t="shared" ca="1" si="546"/>
        <v>13.265423755742901</v>
      </c>
      <c r="J11652" t="s">
        <v>75</v>
      </c>
    </row>
    <row r="11653" spans="1:10" x14ac:dyDescent="0.25">
      <c r="A11653" s="65">
        <v>43934</v>
      </c>
      <c r="B11653" s="66">
        <v>0.36319444444444443</v>
      </c>
      <c r="C11653" s="64">
        <f t="shared" si="547"/>
        <v>43934.363194444442</v>
      </c>
      <c r="D11653">
        <f ca="1">_xlfn.IFNA(FORECAST(E11653,OFFSET('HvF table'!B$3:B$318,MATCH(E11653,'HvF table'!A$3:A$318,1)-1,0,2),OFFSET('HvF table'!A$3:A$318,MATCH(E11653,'HvF table'!A$3:A$318,1)-1,0,2)),0)</f>
        <v>33.368983200765328</v>
      </c>
      <c r="E11653">
        <v>10.96</v>
      </c>
      <c r="F11653" s="64">
        <f t="shared" si="548"/>
        <v>43934.363194444442</v>
      </c>
      <c r="G11653">
        <f ca="1">_xlfn.IFNA(FORECAST(E11653,OFFSET('HvF table'!E$3:E$319,MATCH(E11653,'HvF table'!D$3:D$319,1)-1,0,2),OFFSET('HvF table'!D$3:D$319,MATCH(E11653,'HvF table'!D$3:D$319,1)-1,0,2)),0)</f>
        <v>13.225963254778449</v>
      </c>
      <c r="H11653" t="s">
        <v>75</v>
      </c>
      <c r="I11653">
        <f t="shared" ca="1" si="546"/>
        <v>13.225963254778449</v>
      </c>
      <c r="J11653" t="s">
        <v>75</v>
      </c>
    </row>
    <row r="11654" spans="1:10" x14ac:dyDescent="0.25">
      <c r="A11654" s="65">
        <v>43934</v>
      </c>
      <c r="B11654" s="66">
        <v>0.36388888888888887</v>
      </c>
      <c r="C11654" s="64">
        <f t="shared" si="547"/>
        <v>43934.363888888889</v>
      </c>
      <c r="D11654">
        <f ca="1">_xlfn.IFNA(FORECAST(E11654,OFFSET('HvF table'!B$3:B$318,MATCH(E11654,'HvF table'!A$3:A$318,1)-1,0,2),OFFSET('HvF table'!A$3:A$318,MATCH(E11654,'HvF table'!A$3:A$318,1)-1,0,2)),0)</f>
        <v>32.792286212973195</v>
      </c>
      <c r="E11654">
        <v>10.88</v>
      </c>
      <c r="F11654" s="64">
        <f t="shared" si="548"/>
        <v>43934.363888888889</v>
      </c>
      <c r="G11654">
        <f ca="1">_xlfn.IFNA(FORECAST(E11654,OFFSET('HvF table'!E$3:E$319,MATCH(E11654,'HvF table'!D$3:D$319,1)-1,0,2),OFFSET('HvF table'!D$3:D$319,MATCH(E11654,'HvF table'!D$3:D$319,1)-1,0,2)),0)</f>
        <v>12.934645514707185</v>
      </c>
      <c r="H11654" t="s">
        <v>75</v>
      </c>
      <c r="I11654">
        <f t="shared" ca="1" si="546"/>
        <v>12.934645514707185</v>
      </c>
      <c r="J11654" t="s">
        <v>75</v>
      </c>
    </row>
    <row r="11655" spans="1:10" x14ac:dyDescent="0.25">
      <c r="A11655" s="65">
        <v>43934</v>
      </c>
      <c r="B11655" s="66">
        <v>0.36458333333333331</v>
      </c>
      <c r="C11655" s="64">
        <f t="shared" si="547"/>
        <v>43934.364583333336</v>
      </c>
      <c r="D11655">
        <f ca="1">_xlfn.IFNA(FORECAST(E11655,OFFSET('HvF table'!B$3:B$318,MATCH(E11655,'HvF table'!A$3:A$318,1)-1,0,2),OFFSET('HvF table'!A$3:A$318,MATCH(E11655,'HvF table'!A$3:A$318,1)-1,0,2)),0)</f>
        <v>33.513846153905575</v>
      </c>
      <c r="E11655">
        <v>10.98</v>
      </c>
      <c r="F11655" s="64">
        <f t="shared" si="548"/>
        <v>43934.364583333336</v>
      </c>
      <c r="G11655">
        <f ca="1">_xlfn.IFNA(FORECAST(E11655,OFFSET('HvF table'!E$3:E$319,MATCH(E11655,'HvF table'!D$3:D$319,1)-1,0,2),OFFSET('HvF table'!D$3:D$319,MATCH(E11655,'HvF table'!D$3:D$319,1)-1,0,2)),0)</f>
        <v>13.304884256707354</v>
      </c>
      <c r="H11655" t="s">
        <v>75</v>
      </c>
      <c r="I11655">
        <f t="shared" ca="1" si="546"/>
        <v>13.304884256707354</v>
      </c>
      <c r="J11655" t="s">
        <v>75</v>
      </c>
    </row>
    <row r="11656" spans="1:10" x14ac:dyDescent="0.25">
      <c r="A11656" s="65">
        <v>43934</v>
      </c>
      <c r="B11656" s="66">
        <v>0.36527777777777781</v>
      </c>
      <c r="C11656" s="64">
        <f t="shared" si="547"/>
        <v>43934.365277777775</v>
      </c>
      <c r="D11656">
        <f ca="1">_xlfn.IFNA(FORECAST(E11656,OFFSET('HvF table'!B$3:B$318,MATCH(E11656,'HvF table'!A$3:A$318,1)-1,0,2),OFFSET('HvF table'!A$3:A$318,MATCH(E11656,'HvF table'!A$3:A$318,1)-1,0,2)),0)</f>
        <v>33.006825817914716</v>
      </c>
      <c r="E11656">
        <v>10.91</v>
      </c>
      <c r="F11656" s="64">
        <f t="shared" si="548"/>
        <v>43934.365277777775</v>
      </c>
      <c r="G11656">
        <f ca="1">_xlfn.IFNA(FORECAST(E11656,OFFSET('HvF table'!E$3:E$319,MATCH(E11656,'HvF table'!D$3:D$319,1)-1,0,2),OFFSET('HvF table'!D$3:D$319,MATCH(E11656,'HvF table'!D$3:D$319,1)-1,0,2)),0)</f>
        <v>13.028660749956181</v>
      </c>
      <c r="H11656" t="s">
        <v>75</v>
      </c>
      <c r="I11656">
        <f t="shared" ca="1" si="546"/>
        <v>13.028660749956181</v>
      </c>
      <c r="J11656" t="s">
        <v>75</v>
      </c>
    </row>
    <row r="11657" spans="1:10" x14ac:dyDescent="0.25">
      <c r="A11657" s="65">
        <v>43934</v>
      </c>
      <c r="B11657" s="66">
        <v>0.3659722222222222</v>
      </c>
      <c r="C11657" s="64">
        <f t="shared" si="547"/>
        <v>43934.365972222222</v>
      </c>
      <c r="D11657">
        <f ca="1">_xlfn.IFNA(FORECAST(E11657,OFFSET('HvF table'!B$3:B$318,MATCH(E11657,'HvF table'!A$3:A$318,1)-1,0,2),OFFSET('HvF table'!A$3:A$318,MATCH(E11657,'HvF table'!A$3:A$318,1)-1,0,2)),0)</f>
        <v>32.792286212973195</v>
      </c>
      <c r="E11657">
        <v>10.88</v>
      </c>
      <c r="F11657" s="64">
        <f t="shared" si="548"/>
        <v>43934.365972222222</v>
      </c>
      <c r="G11657">
        <f ca="1">_xlfn.IFNA(FORECAST(E11657,OFFSET('HvF table'!E$3:E$319,MATCH(E11657,'HvF table'!D$3:D$319,1)-1,0,2),OFFSET('HvF table'!D$3:D$319,MATCH(E11657,'HvF table'!D$3:D$319,1)-1,0,2)),0)</f>
        <v>12.934645514707185</v>
      </c>
      <c r="H11657" t="s">
        <v>75</v>
      </c>
      <c r="I11657">
        <f t="shared" ca="1" si="546"/>
        <v>12.934645514707185</v>
      </c>
      <c r="J11657" t="s">
        <v>75</v>
      </c>
    </row>
    <row r="11658" spans="1:10" x14ac:dyDescent="0.25">
      <c r="A11658" s="65">
        <v>43934</v>
      </c>
      <c r="B11658" s="66">
        <v>0.3666666666666667</v>
      </c>
      <c r="C11658" s="64">
        <f t="shared" si="547"/>
        <v>43934.366666666669</v>
      </c>
      <c r="D11658">
        <f ca="1">_xlfn.IFNA(FORECAST(E11658,OFFSET('HvF table'!B$3:B$318,MATCH(E11658,'HvF table'!A$3:A$318,1)-1,0,2),OFFSET('HvF table'!A$3:A$318,MATCH(E11658,'HvF table'!A$3:A$318,1)-1,0,2)),0)</f>
        <v>33.079257294484833</v>
      </c>
      <c r="E11658">
        <v>10.92</v>
      </c>
      <c r="F11658" s="64">
        <f t="shared" si="548"/>
        <v>43934.366666666669</v>
      </c>
      <c r="G11658">
        <f ca="1">_xlfn.IFNA(FORECAST(E11658,OFFSET('HvF table'!E$3:E$319,MATCH(E11658,'HvF table'!D$3:D$319,1)-1,0,2),OFFSET('HvF table'!D$3:D$319,MATCH(E11658,'HvF table'!D$3:D$319,1)-1,0,2)),0)</f>
        <v>13.068121250920633</v>
      </c>
      <c r="H11658" t="s">
        <v>75</v>
      </c>
      <c r="I11658">
        <f t="shared" ca="1" si="546"/>
        <v>13.068121250920633</v>
      </c>
      <c r="J11658" t="s">
        <v>75</v>
      </c>
    </row>
    <row r="11659" spans="1:10" x14ac:dyDescent="0.25">
      <c r="A11659" s="65">
        <v>43934</v>
      </c>
      <c r="B11659" s="66">
        <v>0.36736111111111108</v>
      </c>
      <c r="C11659" s="64">
        <f t="shared" si="547"/>
        <v>43934.367361111108</v>
      </c>
      <c r="D11659">
        <f ca="1">_xlfn.IFNA(FORECAST(E11659,OFFSET('HvF table'!B$3:B$318,MATCH(E11659,'HvF table'!A$3:A$318,1)-1,0,2),OFFSET('HvF table'!A$3:A$318,MATCH(E11659,'HvF table'!A$3:A$318,1)-1,0,2)),0)</f>
        <v>33.368983200765328</v>
      </c>
      <c r="E11659">
        <v>10.96</v>
      </c>
      <c r="F11659" s="64">
        <f t="shared" si="548"/>
        <v>43934.367361111108</v>
      </c>
      <c r="G11659">
        <f ca="1">_xlfn.IFNA(FORECAST(E11659,OFFSET('HvF table'!E$3:E$319,MATCH(E11659,'HvF table'!D$3:D$319,1)-1,0,2),OFFSET('HvF table'!D$3:D$319,MATCH(E11659,'HvF table'!D$3:D$319,1)-1,0,2)),0)</f>
        <v>13.225963254778449</v>
      </c>
      <c r="H11659" t="s">
        <v>75</v>
      </c>
      <c r="I11659">
        <f t="shared" ca="1" si="546"/>
        <v>13.225963254778449</v>
      </c>
      <c r="J11659" t="s">
        <v>75</v>
      </c>
    </row>
    <row r="11660" spans="1:10" x14ac:dyDescent="0.25">
      <c r="A11660" s="65">
        <v>43934</v>
      </c>
      <c r="B11660" s="66">
        <v>0.36805555555555558</v>
      </c>
      <c r="C11660" s="64">
        <f t="shared" si="547"/>
        <v>43934.368055555555</v>
      </c>
      <c r="D11660">
        <f ca="1">_xlfn.IFNA(FORECAST(E11660,OFFSET('HvF table'!B$3:B$318,MATCH(E11660,'HvF table'!A$3:A$318,1)-1,0,2),OFFSET('HvF table'!A$3:A$318,MATCH(E11660,'HvF table'!A$3:A$318,1)-1,0,2)),0)</f>
        <v>33.15168877105495</v>
      </c>
      <c r="E11660">
        <v>10.93</v>
      </c>
      <c r="F11660" s="64">
        <f t="shared" si="548"/>
        <v>43934.368055555555</v>
      </c>
      <c r="G11660">
        <f ca="1">_xlfn.IFNA(FORECAST(E11660,OFFSET('HvF table'!E$3:E$319,MATCH(E11660,'HvF table'!D$3:D$319,1)-1,0,2),OFFSET('HvF table'!D$3:D$319,MATCH(E11660,'HvF table'!D$3:D$319,1)-1,0,2)),0)</f>
        <v>13.107581751885085</v>
      </c>
      <c r="H11660" t="s">
        <v>75</v>
      </c>
      <c r="I11660">
        <f t="shared" ca="1" si="546"/>
        <v>13.107581751885085</v>
      </c>
      <c r="J11660" t="s">
        <v>75</v>
      </c>
    </row>
    <row r="11661" spans="1:10" x14ac:dyDescent="0.25">
      <c r="A11661" s="65">
        <v>43934</v>
      </c>
      <c r="B11661" s="66">
        <v>0.36874999999999997</v>
      </c>
      <c r="C11661" s="64">
        <f t="shared" si="547"/>
        <v>43934.368750000001</v>
      </c>
      <c r="D11661">
        <f ca="1">_xlfn.IFNA(FORECAST(E11661,OFFSET('HvF table'!B$3:B$318,MATCH(E11661,'HvF table'!A$3:A$318,1)-1,0,2),OFFSET('HvF table'!A$3:A$318,MATCH(E11661,'HvF table'!A$3:A$318,1)-1,0,2)),0)</f>
        <v>32.57783595119831</v>
      </c>
      <c r="E11661">
        <v>10.85</v>
      </c>
      <c r="F11661" s="64">
        <f t="shared" si="548"/>
        <v>43934.368750000001</v>
      </c>
      <c r="G11661">
        <f ca="1">_xlfn.IFNA(FORECAST(E11661,OFFSET('HvF table'!E$3:E$319,MATCH(E11661,'HvF table'!D$3:D$319,1)-1,0,2),OFFSET('HvF table'!D$3:D$319,MATCH(E11661,'HvF table'!D$3:D$319,1)-1,0,2)),0)</f>
        <v>12.848413935763531</v>
      </c>
      <c r="H11661" t="s">
        <v>75</v>
      </c>
      <c r="I11661">
        <f t="shared" ca="1" si="546"/>
        <v>12.848413935763531</v>
      </c>
      <c r="J11661" t="s">
        <v>75</v>
      </c>
    </row>
    <row r="11662" spans="1:10" x14ac:dyDescent="0.25">
      <c r="A11662" s="65">
        <v>43934</v>
      </c>
      <c r="B11662" s="66">
        <v>0.36944444444444446</v>
      </c>
      <c r="C11662" s="64">
        <f t="shared" si="547"/>
        <v>43934.369444444441</v>
      </c>
      <c r="D11662">
        <f ca="1">_xlfn.IFNA(FORECAST(E11662,OFFSET('HvF table'!B$3:B$318,MATCH(E11662,'HvF table'!A$3:A$318,1)-1,0,2),OFFSET('HvF table'!A$3:A$318,MATCH(E11662,'HvF table'!A$3:A$318,1)-1,0,2)),0)</f>
        <v>33.368983200765328</v>
      </c>
      <c r="E11662">
        <v>10.96</v>
      </c>
      <c r="F11662" s="64">
        <f t="shared" si="548"/>
        <v>43934.369444444441</v>
      </c>
      <c r="G11662">
        <f ca="1">_xlfn.IFNA(FORECAST(E11662,OFFSET('HvF table'!E$3:E$319,MATCH(E11662,'HvF table'!D$3:D$319,1)-1,0,2),OFFSET('HvF table'!D$3:D$319,MATCH(E11662,'HvF table'!D$3:D$319,1)-1,0,2)),0)</f>
        <v>13.225963254778449</v>
      </c>
      <c r="H11662" t="s">
        <v>75</v>
      </c>
      <c r="I11662">
        <f t="shared" ca="1" si="546"/>
        <v>13.225963254778449</v>
      </c>
      <c r="J11662" t="s">
        <v>75</v>
      </c>
    </row>
    <row r="11663" spans="1:10" x14ac:dyDescent="0.25">
      <c r="A11663" s="65">
        <v>43934</v>
      </c>
      <c r="B11663" s="66">
        <v>0.37013888888888885</v>
      </c>
      <c r="C11663" s="64">
        <f t="shared" si="547"/>
        <v>43934.370138888888</v>
      </c>
      <c r="D11663">
        <f ca="1">_xlfn.IFNA(FORECAST(E11663,OFFSET('HvF table'!B$3:B$318,MATCH(E11663,'HvF table'!A$3:A$318,1)-1,0,2),OFFSET('HvF table'!A$3:A$318,MATCH(E11663,'HvF table'!A$3:A$318,1)-1,0,2)),0)</f>
        <v>33.15168877105495</v>
      </c>
      <c r="E11663">
        <v>10.93</v>
      </c>
      <c r="F11663" s="64">
        <f t="shared" si="548"/>
        <v>43934.370138888888</v>
      </c>
      <c r="G11663">
        <f ca="1">_xlfn.IFNA(FORECAST(E11663,OFFSET('HvF table'!E$3:E$319,MATCH(E11663,'HvF table'!D$3:D$319,1)-1,0,2),OFFSET('HvF table'!D$3:D$319,MATCH(E11663,'HvF table'!D$3:D$319,1)-1,0,2)),0)</f>
        <v>13.107581751885085</v>
      </c>
      <c r="H11663" t="s">
        <v>75</v>
      </c>
      <c r="I11663">
        <f t="shared" ca="1" si="546"/>
        <v>13.107581751885085</v>
      </c>
      <c r="J11663" t="s">
        <v>75</v>
      </c>
    </row>
    <row r="11664" spans="1:10" x14ac:dyDescent="0.25">
      <c r="A11664" s="65">
        <v>43934</v>
      </c>
      <c r="B11664" s="66">
        <v>0.37083333333333335</v>
      </c>
      <c r="C11664" s="64">
        <f t="shared" si="547"/>
        <v>43934.370833333334</v>
      </c>
      <c r="D11664">
        <f ca="1">_xlfn.IFNA(FORECAST(E11664,OFFSET('HvF table'!B$3:B$318,MATCH(E11664,'HvF table'!A$3:A$318,1)-1,0,2),OFFSET('HvF table'!A$3:A$318,MATCH(E11664,'HvF table'!A$3:A$318,1)-1,0,2)),0)</f>
        <v>32.792286212973195</v>
      </c>
      <c r="E11664">
        <v>10.88</v>
      </c>
      <c r="F11664" s="64">
        <f t="shared" si="548"/>
        <v>43934.370833333334</v>
      </c>
      <c r="G11664">
        <f ca="1">_xlfn.IFNA(FORECAST(E11664,OFFSET('HvF table'!E$3:E$319,MATCH(E11664,'HvF table'!D$3:D$319,1)-1,0,2),OFFSET('HvF table'!D$3:D$319,MATCH(E11664,'HvF table'!D$3:D$319,1)-1,0,2)),0)</f>
        <v>12.934645514707185</v>
      </c>
      <c r="H11664" t="s">
        <v>75</v>
      </c>
      <c r="I11664">
        <f t="shared" ca="1" si="546"/>
        <v>12.934645514707185</v>
      </c>
      <c r="J11664" t="s">
        <v>75</v>
      </c>
    </row>
    <row r="11665" spans="1:10" x14ac:dyDescent="0.25">
      <c r="A11665" s="65">
        <v>43934</v>
      </c>
      <c r="B11665" s="66">
        <v>0.37152777777777773</v>
      </c>
      <c r="C11665" s="64">
        <f t="shared" si="547"/>
        <v>43934.371527777781</v>
      </c>
      <c r="D11665">
        <f ca="1">_xlfn.IFNA(FORECAST(E11665,OFFSET('HvF table'!B$3:B$318,MATCH(E11665,'HvF table'!A$3:A$318,1)-1,0,2),OFFSET('HvF table'!A$3:A$318,MATCH(E11665,'HvF table'!A$3:A$318,1)-1,0,2)),0)</f>
        <v>32.935253054156433</v>
      </c>
      <c r="E11665">
        <v>10.9</v>
      </c>
      <c r="F11665" s="64">
        <f t="shared" si="548"/>
        <v>43934.371527777781</v>
      </c>
      <c r="G11665">
        <f ca="1">_xlfn.IFNA(FORECAST(E11665,OFFSET('HvF table'!E$3:E$319,MATCH(E11665,'HvF table'!D$3:D$319,1)-1,0,2),OFFSET('HvF table'!D$3:D$319,MATCH(E11665,'HvF table'!D$3:D$319,1)-1,0,2)),0)</f>
        <v>12.992133234002949</v>
      </c>
      <c r="H11665" t="s">
        <v>75</v>
      </c>
      <c r="I11665">
        <f t="shared" ca="1" si="546"/>
        <v>12.992133234002949</v>
      </c>
      <c r="J11665" t="s">
        <v>75</v>
      </c>
    </row>
    <row r="11666" spans="1:10" x14ac:dyDescent="0.25">
      <c r="A11666" s="65">
        <v>43934</v>
      </c>
      <c r="B11666" s="66">
        <v>0.37222222222222223</v>
      </c>
      <c r="C11666" s="64">
        <f t="shared" si="547"/>
        <v>43934.37222222222</v>
      </c>
      <c r="D11666">
        <f ca="1">_xlfn.IFNA(FORECAST(E11666,OFFSET('HvF table'!B$3:B$318,MATCH(E11666,'HvF table'!A$3:A$318,1)-1,0,2),OFFSET('HvF table'!A$3:A$318,MATCH(E11666,'HvF table'!A$3:A$318,1)-1,0,2)),0)</f>
        <v>32.935253054156433</v>
      </c>
      <c r="E11666">
        <v>10.9</v>
      </c>
      <c r="F11666" s="64">
        <f t="shared" si="548"/>
        <v>43934.37222222222</v>
      </c>
      <c r="G11666">
        <f ca="1">_xlfn.IFNA(FORECAST(E11666,OFFSET('HvF table'!E$3:E$319,MATCH(E11666,'HvF table'!D$3:D$319,1)-1,0,2),OFFSET('HvF table'!D$3:D$319,MATCH(E11666,'HvF table'!D$3:D$319,1)-1,0,2)),0)</f>
        <v>12.992133234002949</v>
      </c>
      <c r="H11666" t="s">
        <v>75</v>
      </c>
      <c r="I11666">
        <f t="shared" ca="1" si="546"/>
        <v>12.992133234002949</v>
      </c>
      <c r="J11666" t="s">
        <v>75</v>
      </c>
    </row>
    <row r="11667" spans="1:10" x14ac:dyDescent="0.25">
      <c r="A11667" s="65">
        <v>43934</v>
      </c>
      <c r="B11667" s="66">
        <v>0.37291666666666662</v>
      </c>
      <c r="C11667" s="64">
        <f t="shared" si="547"/>
        <v>43934.372916666667</v>
      </c>
      <c r="D11667">
        <f ca="1">_xlfn.IFNA(FORECAST(E11667,OFFSET('HvF table'!B$3:B$318,MATCH(E11667,'HvF table'!A$3:A$318,1)-1,0,2),OFFSET('HvF table'!A$3:A$318,MATCH(E11667,'HvF table'!A$3:A$318,1)-1,0,2)),0)</f>
        <v>32.863769633564814</v>
      </c>
      <c r="E11667">
        <v>10.89</v>
      </c>
      <c r="F11667" s="64">
        <f t="shared" si="548"/>
        <v>43934.372916666667</v>
      </c>
      <c r="G11667">
        <f ca="1">_xlfn.IFNA(FORECAST(E11667,OFFSET('HvF table'!E$3:E$319,MATCH(E11667,'HvF table'!D$3:D$319,1)-1,0,2),OFFSET('HvF table'!D$3:D$319,MATCH(E11667,'HvF table'!D$3:D$319,1)-1,0,2)),0)</f>
        <v>12.963389374355067</v>
      </c>
      <c r="H11667" t="s">
        <v>75</v>
      </c>
      <c r="I11667">
        <f t="shared" ca="1" si="546"/>
        <v>12.963389374355067</v>
      </c>
      <c r="J11667" t="s">
        <v>75</v>
      </c>
    </row>
    <row r="11668" spans="1:10" x14ac:dyDescent="0.25">
      <c r="A11668" s="65">
        <v>43934</v>
      </c>
      <c r="B11668" s="66">
        <v>0.37361111111111112</v>
      </c>
      <c r="C11668" s="64">
        <f t="shared" si="547"/>
        <v>43934.373611111114</v>
      </c>
      <c r="D11668">
        <f ca="1">_xlfn.IFNA(FORECAST(E11668,OFFSET('HvF table'!B$3:B$318,MATCH(E11668,'HvF table'!A$3:A$318,1)-1,0,2),OFFSET('HvF table'!A$3:A$318,MATCH(E11668,'HvF table'!A$3:A$318,1)-1,0,2)),0)</f>
        <v>33.079257294484833</v>
      </c>
      <c r="E11668">
        <v>10.92</v>
      </c>
      <c r="F11668" s="64">
        <f t="shared" si="548"/>
        <v>43934.373611111114</v>
      </c>
      <c r="G11668">
        <f ca="1">_xlfn.IFNA(FORECAST(E11668,OFFSET('HvF table'!E$3:E$319,MATCH(E11668,'HvF table'!D$3:D$319,1)-1,0,2),OFFSET('HvF table'!D$3:D$319,MATCH(E11668,'HvF table'!D$3:D$319,1)-1,0,2)),0)</f>
        <v>13.068121250920633</v>
      </c>
      <c r="H11668" t="s">
        <v>75</v>
      </c>
      <c r="I11668">
        <f t="shared" ca="1" si="546"/>
        <v>13.068121250920633</v>
      </c>
      <c r="J11668" t="s">
        <v>75</v>
      </c>
    </row>
    <row r="11669" spans="1:10" x14ac:dyDescent="0.25">
      <c r="A11669" s="65">
        <v>43934</v>
      </c>
      <c r="B11669" s="66">
        <v>0.3743055555555555</v>
      </c>
      <c r="C11669" s="64">
        <f t="shared" si="547"/>
        <v>43934.374305555553</v>
      </c>
      <c r="D11669">
        <f ca="1">_xlfn.IFNA(FORECAST(E11669,OFFSET('HvF table'!B$3:B$318,MATCH(E11669,'HvF table'!A$3:A$318,1)-1,0,2),OFFSET('HvF table'!A$3:A$318,MATCH(E11669,'HvF table'!A$3:A$318,1)-1,0,2)),0)</f>
        <v>33.224120247625081</v>
      </c>
      <c r="E11669">
        <v>10.94</v>
      </c>
      <c r="F11669" s="64">
        <f t="shared" si="548"/>
        <v>43934.374305555553</v>
      </c>
      <c r="G11669">
        <f ca="1">_xlfn.IFNA(FORECAST(E11669,OFFSET('HvF table'!E$3:E$319,MATCH(E11669,'HvF table'!D$3:D$319,1)-1,0,2),OFFSET('HvF table'!D$3:D$319,MATCH(E11669,'HvF table'!D$3:D$319,1)-1,0,2)),0)</f>
        <v>13.147042252849538</v>
      </c>
      <c r="H11669" t="s">
        <v>75</v>
      </c>
      <c r="I11669">
        <f t="shared" ca="1" si="546"/>
        <v>13.147042252849538</v>
      </c>
      <c r="J11669" t="s">
        <v>75</v>
      </c>
    </row>
    <row r="11670" spans="1:10" x14ac:dyDescent="0.25">
      <c r="A11670" s="65">
        <v>43934</v>
      </c>
      <c r="B11670" s="66">
        <v>0.375</v>
      </c>
      <c r="C11670" s="64">
        <f t="shared" si="547"/>
        <v>43934.375</v>
      </c>
      <c r="D11670">
        <f ca="1">_xlfn.IFNA(FORECAST(E11670,OFFSET('HvF table'!B$3:B$318,MATCH(E11670,'HvF table'!A$3:A$318,1)-1,0,2),OFFSET('HvF table'!A$3:A$318,MATCH(E11670,'HvF table'!A$3:A$318,1)-1,0,2)),0)</f>
        <v>32.792286212973195</v>
      </c>
      <c r="E11670">
        <v>10.88</v>
      </c>
      <c r="F11670" s="64">
        <f t="shared" si="548"/>
        <v>43934.375</v>
      </c>
      <c r="G11670">
        <f ca="1">_xlfn.IFNA(FORECAST(E11670,OFFSET('HvF table'!E$3:E$319,MATCH(E11670,'HvF table'!D$3:D$319,1)-1,0,2),OFFSET('HvF table'!D$3:D$319,MATCH(E11670,'HvF table'!D$3:D$319,1)-1,0,2)),0)</f>
        <v>12.934645514707185</v>
      </c>
      <c r="H11670" t="s">
        <v>75</v>
      </c>
      <c r="I11670">
        <f t="shared" ca="1" si="546"/>
        <v>12.934645514707185</v>
      </c>
      <c r="J11670" t="s">
        <v>75</v>
      </c>
    </row>
    <row r="11671" spans="1:10" x14ac:dyDescent="0.25">
      <c r="A11671" s="65">
        <v>43934</v>
      </c>
      <c r="B11671" s="66">
        <v>0.3756944444444445</v>
      </c>
      <c r="C11671" s="64">
        <f t="shared" si="547"/>
        <v>43934.375694444447</v>
      </c>
      <c r="D11671">
        <f ca="1">_xlfn.IFNA(FORECAST(E11671,OFFSET('HvF table'!B$3:B$318,MATCH(E11671,'HvF table'!A$3:A$318,1)-1,0,2),OFFSET('HvF table'!A$3:A$318,MATCH(E11671,'HvF table'!A$3:A$318,1)-1,0,2)),0)</f>
        <v>33.006825817914716</v>
      </c>
      <c r="E11671">
        <v>10.91</v>
      </c>
      <c r="F11671" s="64">
        <f t="shared" si="548"/>
        <v>43934.375694444447</v>
      </c>
      <c r="G11671">
        <f ca="1">_xlfn.IFNA(FORECAST(E11671,OFFSET('HvF table'!E$3:E$319,MATCH(E11671,'HvF table'!D$3:D$319,1)-1,0,2),OFFSET('HvF table'!D$3:D$319,MATCH(E11671,'HvF table'!D$3:D$319,1)-1,0,2)),0)</f>
        <v>13.028660749956181</v>
      </c>
      <c r="H11671" t="s">
        <v>75</v>
      </c>
      <c r="I11671">
        <f t="shared" ca="1" si="546"/>
        <v>13.028660749956181</v>
      </c>
      <c r="J11671" t="s">
        <v>75</v>
      </c>
    </row>
    <row r="11672" spans="1:10" x14ac:dyDescent="0.25">
      <c r="A11672" s="65">
        <v>43934</v>
      </c>
      <c r="B11672" s="66">
        <v>0.37638888888888888</v>
      </c>
      <c r="C11672" s="64">
        <f t="shared" si="547"/>
        <v>43934.376388888886</v>
      </c>
      <c r="D11672">
        <f ca="1">_xlfn.IFNA(FORECAST(E11672,OFFSET('HvF table'!B$3:B$318,MATCH(E11672,'HvF table'!A$3:A$318,1)-1,0,2),OFFSET('HvF table'!A$3:A$318,MATCH(E11672,'HvF table'!A$3:A$318,1)-1,0,2)),0)</f>
        <v>33.079257294484833</v>
      </c>
      <c r="E11672">
        <v>10.92</v>
      </c>
      <c r="F11672" s="64">
        <f t="shared" si="548"/>
        <v>43934.376388888886</v>
      </c>
      <c r="G11672">
        <f ca="1">_xlfn.IFNA(FORECAST(E11672,OFFSET('HvF table'!E$3:E$319,MATCH(E11672,'HvF table'!D$3:D$319,1)-1,0,2),OFFSET('HvF table'!D$3:D$319,MATCH(E11672,'HvF table'!D$3:D$319,1)-1,0,2)),0)</f>
        <v>13.068121250920633</v>
      </c>
      <c r="H11672" t="s">
        <v>75</v>
      </c>
      <c r="I11672">
        <f t="shared" ca="1" si="546"/>
        <v>13.068121250920633</v>
      </c>
      <c r="J11672" t="s">
        <v>75</v>
      </c>
    </row>
    <row r="11673" spans="1:10" x14ac:dyDescent="0.25">
      <c r="A11673" s="65">
        <v>43934</v>
      </c>
      <c r="B11673" s="66">
        <v>0.37708333333333338</v>
      </c>
      <c r="C11673" s="64">
        <f t="shared" si="547"/>
        <v>43934.377083333333</v>
      </c>
      <c r="D11673">
        <f ca="1">_xlfn.IFNA(FORECAST(E11673,OFFSET('HvF table'!B$3:B$318,MATCH(E11673,'HvF table'!A$3:A$318,1)-1,0,2),OFFSET('HvF table'!A$3:A$318,MATCH(E11673,'HvF table'!A$3:A$318,1)-1,0,2)),0)</f>
        <v>33.006825817914716</v>
      </c>
      <c r="E11673">
        <v>10.91</v>
      </c>
      <c r="F11673" s="64">
        <f t="shared" si="548"/>
        <v>43934.377083333333</v>
      </c>
      <c r="G11673">
        <f ca="1">_xlfn.IFNA(FORECAST(E11673,OFFSET('HvF table'!E$3:E$319,MATCH(E11673,'HvF table'!D$3:D$319,1)-1,0,2),OFFSET('HvF table'!D$3:D$319,MATCH(E11673,'HvF table'!D$3:D$319,1)-1,0,2)),0)</f>
        <v>13.028660749956181</v>
      </c>
      <c r="H11673" t="s">
        <v>75</v>
      </c>
      <c r="I11673">
        <f t="shared" ca="1" si="546"/>
        <v>13.028660749956181</v>
      </c>
      <c r="J11673" t="s">
        <v>75</v>
      </c>
    </row>
    <row r="11674" spans="1:10" x14ac:dyDescent="0.25">
      <c r="A11674" s="65">
        <v>43934</v>
      </c>
      <c r="B11674" s="66">
        <v>0.37777777777777777</v>
      </c>
      <c r="C11674" s="64">
        <f t="shared" si="547"/>
        <v>43934.37777777778</v>
      </c>
      <c r="D11674">
        <f ca="1">_xlfn.IFNA(FORECAST(E11674,OFFSET('HvF table'!B$3:B$318,MATCH(E11674,'HvF table'!A$3:A$318,1)-1,0,2),OFFSET('HvF table'!A$3:A$318,MATCH(E11674,'HvF table'!A$3:A$318,1)-1,0,2)),0)</f>
        <v>32.792286212973195</v>
      </c>
      <c r="E11674">
        <v>10.88</v>
      </c>
      <c r="F11674" s="64">
        <f t="shared" si="548"/>
        <v>43934.37777777778</v>
      </c>
      <c r="G11674">
        <f ca="1">_xlfn.IFNA(FORECAST(E11674,OFFSET('HvF table'!E$3:E$319,MATCH(E11674,'HvF table'!D$3:D$319,1)-1,0,2),OFFSET('HvF table'!D$3:D$319,MATCH(E11674,'HvF table'!D$3:D$319,1)-1,0,2)),0)</f>
        <v>12.934645514707185</v>
      </c>
      <c r="H11674" t="s">
        <v>75</v>
      </c>
      <c r="I11674">
        <f t="shared" ca="1" si="546"/>
        <v>12.934645514707185</v>
      </c>
      <c r="J11674" t="s">
        <v>75</v>
      </c>
    </row>
    <row r="11675" spans="1:10" x14ac:dyDescent="0.25">
      <c r="A11675" s="65">
        <v>43934</v>
      </c>
      <c r="B11675" s="66">
        <v>0.37847222222222227</v>
      </c>
      <c r="C11675" s="64">
        <f t="shared" si="547"/>
        <v>43934.378472222219</v>
      </c>
      <c r="D11675">
        <f ca="1">_xlfn.IFNA(FORECAST(E11675,OFFSET('HvF table'!B$3:B$318,MATCH(E11675,'HvF table'!A$3:A$318,1)-1,0,2),OFFSET('HvF table'!A$3:A$318,MATCH(E11675,'HvF table'!A$3:A$318,1)-1,0,2)),0)</f>
        <v>33.006825817914716</v>
      </c>
      <c r="E11675">
        <v>10.91</v>
      </c>
      <c r="F11675" s="64">
        <f t="shared" si="548"/>
        <v>43934.378472222219</v>
      </c>
      <c r="G11675">
        <f ca="1">_xlfn.IFNA(FORECAST(E11675,OFFSET('HvF table'!E$3:E$319,MATCH(E11675,'HvF table'!D$3:D$319,1)-1,0,2),OFFSET('HvF table'!D$3:D$319,MATCH(E11675,'HvF table'!D$3:D$319,1)-1,0,2)),0)</f>
        <v>13.028660749956181</v>
      </c>
      <c r="H11675" t="s">
        <v>75</v>
      </c>
      <c r="I11675">
        <f t="shared" ca="1" si="546"/>
        <v>13.028660749956181</v>
      </c>
      <c r="J11675" t="s">
        <v>75</v>
      </c>
    </row>
    <row r="11676" spans="1:10" x14ac:dyDescent="0.25">
      <c r="A11676" s="65">
        <v>43934</v>
      </c>
      <c r="B11676" s="66">
        <v>0.37916666666666665</v>
      </c>
      <c r="C11676" s="64">
        <f t="shared" si="547"/>
        <v>43934.379166666666</v>
      </c>
      <c r="D11676">
        <f ca="1">_xlfn.IFNA(FORECAST(E11676,OFFSET('HvF table'!B$3:B$318,MATCH(E11676,'HvF table'!A$3:A$318,1)-1,0,2),OFFSET('HvF table'!A$3:A$318,MATCH(E11676,'HvF table'!A$3:A$318,1)-1,0,2)),0)</f>
        <v>32.363385689423438</v>
      </c>
      <c r="E11676">
        <v>10.82</v>
      </c>
      <c r="F11676" s="64">
        <f t="shared" si="548"/>
        <v>43934.379166666666</v>
      </c>
      <c r="G11676">
        <f ca="1">_xlfn.IFNA(FORECAST(E11676,OFFSET('HvF table'!E$3:E$319,MATCH(E11676,'HvF table'!D$3:D$319,1)-1,0,2),OFFSET('HvF table'!D$3:D$319,MATCH(E11676,'HvF table'!D$3:D$319,1)-1,0,2)),0)</f>
        <v>12.762182356819885</v>
      </c>
      <c r="H11676" t="s">
        <v>75</v>
      </c>
      <c r="I11676">
        <f t="shared" ca="1" si="546"/>
        <v>12.762182356819885</v>
      </c>
      <c r="J11676" t="s">
        <v>75</v>
      </c>
    </row>
    <row r="11677" spans="1:10" x14ac:dyDescent="0.25">
      <c r="A11677" s="65">
        <v>43934</v>
      </c>
      <c r="B11677" s="66">
        <v>0.37986111111111115</v>
      </c>
      <c r="C11677" s="64">
        <f t="shared" si="547"/>
        <v>43934.379861111112</v>
      </c>
      <c r="D11677">
        <f ca="1">_xlfn.IFNA(FORECAST(E11677,OFFSET('HvF table'!B$3:B$318,MATCH(E11677,'HvF table'!A$3:A$318,1)-1,0,2),OFFSET('HvF table'!A$3:A$318,MATCH(E11677,'HvF table'!A$3:A$318,1)-1,0,2)),0)</f>
        <v>32.649319371789929</v>
      </c>
      <c r="E11677">
        <v>10.86</v>
      </c>
      <c r="F11677" s="64">
        <f t="shared" si="548"/>
        <v>43934.379861111112</v>
      </c>
      <c r="G11677">
        <f ca="1">_xlfn.IFNA(FORECAST(E11677,OFFSET('HvF table'!E$3:E$319,MATCH(E11677,'HvF table'!D$3:D$319,1)-1,0,2),OFFSET('HvF table'!D$3:D$319,MATCH(E11677,'HvF table'!D$3:D$319,1)-1,0,2)),0)</f>
        <v>12.877157795411414</v>
      </c>
      <c r="H11677" t="s">
        <v>75</v>
      </c>
      <c r="I11677">
        <f t="shared" ca="1" si="546"/>
        <v>12.877157795411414</v>
      </c>
      <c r="J11677" t="s">
        <v>75</v>
      </c>
    </row>
    <row r="11678" spans="1:10" x14ac:dyDescent="0.25">
      <c r="A11678" s="65">
        <v>43934</v>
      </c>
      <c r="B11678" s="66">
        <v>0.38055555555555554</v>
      </c>
      <c r="C11678" s="64">
        <f t="shared" si="547"/>
        <v>43934.380555555559</v>
      </c>
      <c r="D11678">
        <f ca="1">_xlfn.IFNA(FORECAST(E11678,OFFSET('HvF table'!B$3:B$318,MATCH(E11678,'HvF table'!A$3:A$318,1)-1,0,2),OFFSET('HvF table'!A$3:A$318,MATCH(E11678,'HvF table'!A$3:A$318,1)-1,0,2)),0)</f>
        <v>32.220418848240186</v>
      </c>
      <c r="E11678">
        <v>10.8</v>
      </c>
      <c r="F11678" s="64">
        <f t="shared" si="548"/>
        <v>43934.380555555559</v>
      </c>
      <c r="G11678">
        <f ca="1">_xlfn.IFNA(FORECAST(E11678,OFFSET('HvF table'!E$3:E$319,MATCH(E11678,'HvF table'!D$3:D$319,1)-1,0,2),OFFSET('HvF table'!D$3:D$319,MATCH(E11678,'HvF table'!D$3:D$319,1)-1,0,2)),0)</f>
        <v>12.704694637524121</v>
      </c>
      <c r="H11678" t="s">
        <v>75</v>
      </c>
      <c r="I11678">
        <f t="shared" ca="1" si="546"/>
        <v>12.704694637524121</v>
      </c>
      <c r="J11678" t="s">
        <v>75</v>
      </c>
    </row>
    <row r="11679" spans="1:10" x14ac:dyDescent="0.25">
      <c r="A11679" s="65">
        <v>43934</v>
      </c>
      <c r="B11679" s="66">
        <v>0.38125000000000003</v>
      </c>
      <c r="C11679" s="64">
        <f t="shared" si="547"/>
        <v>43934.381249999999</v>
      </c>
      <c r="D11679">
        <f ca="1">_xlfn.IFNA(FORECAST(E11679,OFFSET('HvF table'!B$3:B$318,MATCH(E11679,'HvF table'!A$3:A$318,1)-1,0,2),OFFSET('HvF table'!A$3:A$318,MATCH(E11679,'HvF table'!A$3:A$318,1)-1,0,2)),0)</f>
        <v>32.792286212973195</v>
      </c>
      <c r="E11679">
        <v>10.88</v>
      </c>
      <c r="F11679" s="64">
        <f t="shared" si="548"/>
        <v>43934.381249999999</v>
      </c>
      <c r="G11679">
        <f ca="1">_xlfn.IFNA(FORECAST(E11679,OFFSET('HvF table'!E$3:E$319,MATCH(E11679,'HvF table'!D$3:D$319,1)-1,0,2),OFFSET('HvF table'!D$3:D$319,MATCH(E11679,'HvF table'!D$3:D$319,1)-1,0,2)),0)</f>
        <v>12.934645514707185</v>
      </c>
      <c r="H11679" t="s">
        <v>75</v>
      </c>
      <c r="I11679">
        <f t="shared" ca="1" si="546"/>
        <v>12.934645514707185</v>
      </c>
      <c r="J11679" t="s">
        <v>75</v>
      </c>
    </row>
    <row r="11680" spans="1:10" x14ac:dyDescent="0.25">
      <c r="A11680" s="65">
        <v>43934</v>
      </c>
      <c r="B11680" s="66">
        <v>0.38194444444444442</v>
      </c>
      <c r="C11680" s="64">
        <f t="shared" si="547"/>
        <v>43934.381944444445</v>
      </c>
      <c r="D11680">
        <f ca="1">_xlfn.IFNA(FORECAST(E11680,OFFSET('HvF table'!B$3:B$318,MATCH(E11680,'HvF table'!A$3:A$318,1)-1,0,2),OFFSET('HvF table'!A$3:A$318,MATCH(E11680,'HvF table'!A$3:A$318,1)-1,0,2)),0)</f>
        <v>32.720802792381548</v>
      </c>
      <c r="E11680">
        <v>10.87</v>
      </c>
      <c r="F11680" s="64">
        <f t="shared" si="548"/>
        <v>43934.381944444445</v>
      </c>
      <c r="G11680">
        <f ca="1">_xlfn.IFNA(FORECAST(E11680,OFFSET('HvF table'!E$3:E$319,MATCH(E11680,'HvF table'!D$3:D$319,1)-1,0,2),OFFSET('HvF table'!D$3:D$319,MATCH(E11680,'HvF table'!D$3:D$319,1)-1,0,2)),0)</f>
        <v>12.905901655059296</v>
      </c>
      <c r="H11680" t="s">
        <v>75</v>
      </c>
      <c r="I11680">
        <f t="shared" ca="1" si="546"/>
        <v>12.905901655059296</v>
      </c>
      <c r="J11680" t="s">
        <v>75</v>
      </c>
    </row>
    <row r="11681" spans="1:10" x14ac:dyDescent="0.25">
      <c r="A11681" s="65">
        <v>43934</v>
      </c>
      <c r="B11681" s="66">
        <v>0.38263888888888892</v>
      </c>
      <c r="C11681" s="64">
        <f t="shared" si="547"/>
        <v>43934.382638888892</v>
      </c>
      <c r="D11681">
        <f ca="1">_xlfn.IFNA(FORECAST(E11681,OFFSET('HvF table'!B$3:B$318,MATCH(E11681,'HvF table'!A$3:A$318,1)-1,0,2),OFFSET('HvF table'!A$3:A$318,MATCH(E11681,'HvF table'!A$3:A$318,1)-1,0,2)),0)</f>
        <v>32.792286212973195</v>
      </c>
      <c r="E11681">
        <v>10.88</v>
      </c>
      <c r="F11681" s="64">
        <f t="shared" si="548"/>
        <v>43934.382638888892</v>
      </c>
      <c r="G11681">
        <f ca="1">_xlfn.IFNA(FORECAST(E11681,OFFSET('HvF table'!E$3:E$319,MATCH(E11681,'HvF table'!D$3:D$319,1)-1,0,2),OFFSET('HvF table'!D$3:D$319,MATCH(E11681,'HvF table'!D$3:D$319,1)-1,0,2)),0)</f>
        <v>12.934645514707185</v>
      </c>
      <c r="H11681" t="s">
        <v>75</v>
      </c>
      <c r="I11681">
        <f t="shared" ca="1" si="546"/>
        <v>12.934645514707185</v>
      </c>
      <c r="J11681" t="s">
        <v>75</v>
      </c>
    </row>
    <row r="11682" spans="1:10" x14ac:dyDescent="0.25">
      <c r="A11682" s="65">
        <v>43934</v>
      </c>
      <c r="B11682" s="66">
        <v>0.3833333333333333</v>
      </c>
      <c r="C11682" s="64">
        <f t="shared" si="547"/>
        <v>43934.383333333331</v>
      </c>
      <c r="D11682">
        <f ca="1">_xlfn.IFNA(FORECAST(E11682,OFFSET('HvF table'!B$3:B$318,MATCH(E11682,'HvF table'!A$3:A$318,1)-1,0,2),OFFSET('HvF table'!A$3:A$318,MATCH(E11682,'HvF table'!A$3:A$318,1)-1,0,2)),0)</f>
        <v>32.57783595119831</v>
      </c>
      <c r="E11682">
        <v>10.85</v>
      </c>
      <c r="F11682" s="64">
        <f t="shared" si="548"/>
        <v>43934.383333333331</v>
      </c>
      <c r="G11682">
        <f ca="1">_xlfn.IFNA(FORECAST(E11682,OFFSET('HvF table'!E$3:E$319,MATCH(E11682,'HvF table'!D$3:D$319,1)-1,0,2),OFFSET('HvF table'!D$3:D$319,MATCH(E11682,'HvF table'!D$3:D$319,1)-1,0,2)),0)</f>
        <v>12.848413935763531</v>
      </c>
      <c r="H11682" t="s">
        <v>75</v>
      </c>
      <c r="I11682">
        <f t="shared" ca="1" si="546"/>
        <v>12.848413935763531</v>
      </c>
      <c r="J11682" t="s">
        <v>75</v>
      </c>
    </row>
    <row r="11683" spans="1:10" x14ac:dyDescent="0.25">
      <c r="A11683" s="65">
        <v>43934</v>
      </c>
      <c r="B11683" s="66">
        <v>0.3840277777777778</v>
      </c>
      <c r="C11683" s="64">
        <f t="shared" si="547"/>
        <v>43934.384027777778</v>
      </c>
      <c r="D11683">
        <f ca="1">_xlfn.IFNA(FORECAST(E11683,OFFSET('HvF table'!B$3:B$318,MATCH(E11683,'HvF table'!A$3:A$318,1)-1,0,2),OFFSET('HvF table'!A$3:A$318,MATCH(E11683,'HvF table'!A$3:A$318,1)-1,0,2)),0)</f>
        <v>32.649319371789929</v>
      </c>
      <c r="E11683">
        <v>10.86</v>
      </c>
      <c r="F11683" s="64">
        <f t="shared" si="548"/>
        <v>43934.384027777778</v>
      </c>
      <c r="G11683">
        <f ca="1">_xlfn.IFNA(FORECAST(E11683,OFFSET('HvF table'!E$3:E$319,MATCH(E11683,'HvF table'!D$3:D$319,1)-1,0,2),OFFSET('HvF table'!D$3:D$319,MATCH(E11683,'HvF table'!D$3:D$319,1)-1,0,2)),0)</f>
        <v>12.877157795411414</v>
      </c>
      <c r="H11683" t="s">
        <v>75</v>
      </c>
      <c r="I11683">
        <f t="shared" ca="1" si="546"/>
        <v>12.877157795411414</v>
      </c>
      <c r="J11683" t="s">
        <v>75</v>
      </c>
    </row>
    <row r="11684" spans="1:10" x14ac:dyDescent="0.25">
      <c r="A11684" s="65">
        <v>43934</v>
      </c>
      <c r="B11684" s="66">
        <v>0.38472222222222219</v>
      </c>
      <c r="C11684" s="64">
        <f t="shared" si="547"/>
        <v>43934.384722222225</v>
      </c>
      <c r="D11684">
        <f ca="1">_xlfn.IFNA(FORECAST(E11684,OFFSET('HvF table'!B$3:B$318,MATCH(E11684,'HvF table'!A$3:A$318,1)-1,0,2),OFFSET('HvF table'!A$3:A$318,MATCH(E11684,'HvF table'!A$3:A$318,1)-1,0,2)),0)</f>
        <v>32.57783595119831</v>
      </c>
      <c r="E11684">
        <v>10.85</v>
      </c>
      <c r="F11684" s="64">
        <f t="shared" si="548"/>
        <v>43934.384722222225</v>
      </c>
      <c r="G11684">
        <f ca="1">_xlfn.IFNA(FORECAST(E11684,OFFSET('HvF table'!E$3:E$319,MATCH(E11684,'HvF table'!D$3:D$319,1)-1,0,2),OFFSET('HvF table'!D$3:D$319,MATCH(E11684,'HvF table'!D$3:D$319,1)-1,0,2)),0)</f>
        <v>12.848413935763531</v>
      </c>
      <c r="H11684" t="s">
        <v>75</v>
      </c>
      <c r="I11684">
        <f t="shared" ca="1" si="546"/>
        <v>12.848413935763531</v>
      </c>
      <c r="J11684" t="s">
        <v>75</v>
      </c>
    </row>
    <row r="11685" spans="1:10" x14ac:dyDescent="0.25">
      <c r="A11685" s="65">
        <v>43934</v>
      </c>
      <c r="B11685" s="66">
        <v>0.38541666666666669</v>
      </c>
      <c r="C11685" s="64">
        <f t="shared" si="547"/>
        <v>43934.385416666664</v>
      </c>
      <c r="D11685">
        <f ca="1">_xlfn.IFNA(FORECAST(E11685,OFFSET('HvF table'!B$3:B$318,MATCH(E11685,'HvF table'!A$3:A$318,1)-1,0,2),OFFSET('HvF table'!A$3:A$318,MATCH(E11685,'HvF table'!A$3:A$318,1)-1,0,2)),0)</f>
        <v>32.363385689423438</v>
      </c>
      <c r="E11685">
        <v>10.82</v>
      </c>
      <c r="F11685" s="64">
        <f t="shared" si="548"/>
        <v>43934.385416666664</v>
      </c>
      <c r="G11685">
        <f ca="1">_xlfn.IFNA(FORECAST(E11685,OFFSET('HvF table'!E$3:E$319,MATCH(E11685,'HvF table'!D$3:D$319,1)-1,0,2),OFFSET('HvF table'!D$3:D$319,MATCH(E11685,'HvF table'!D$3:D$319,1)-1,0,2)),0)</f>
        <v>12.762182356819885</v>
      </c>
      <c r="H11685" t="s">
        <v>75</v>
      </c>
      <c r="I11685">
        <f t="shared" ca="1" si="546"/>
        <v>12.762182356819885</v>
      </c>
      <c r="J11685" t="s">
        <v>75</v>
      </c>
    </row>
    <row r="11686" spans="1:10" x14ac:dyDescent="0.25">
      <c r="A11686" s="65">
        <v>43934</v>
      </c>
      <c r="B11686" s="66">
        <v>0.38611111111111113</v>
      </c>
      <c r="C11686" s="64">
        <f t="shared" si="547"/>
        <v>43934.386111111111</v>
      </c>
      <c r="D11686">
        <f ca="1">_xlfn.IFNA(FORECAST(E11686,OFFSET('HvF table'!B$3:B$318,MATCH(E11686,'HvF table'!A$3:A$318,1)-1,0,2),OFFSET('HvF table'!A$3:A$318,MATCH(E11686,'HvF table'!A$3:A$318,1)-1,0,2)),0)</f>
        <v>32.220418848240186</v>
      </c>
      <c r="E11686">
        <v>10.8</v>
      </c>
      <c r="F11686" s="64">
        <f t="shared" si="548"/>
        <v>43934.386111111111</v>
      </c>
      <c r="G11686">
        <f ca="1">_xlfn.IFNA(FORECAST(E11686,OFFSET('HvF table'!E$3:E$319,MATCH(E11686,'HvF table'!D$3:D$319,1)-1,0,2),OFFSET('HvF table'!D$3:D$319,MATCH(E11686,'HvF table'!D$3:D$319,1)-1,0,2)),0)</f>
        <v>12.704694637524121</v>
      </c>
      <c r="H11686" t="s">
        <v>75</v>
      </c>
      <c r="I11686">
        <f t="shared" ca="1" si="546"/>
        <v>12.704694637524121</v>
      </c>
      <c r="J11686" t="s">
        <v>75</v>
      </c>
    </row>
    <row r="11687" spans="1:10" x14ac:dyDescent="0.25">
      <c r="A11687" s="65">
        <v>43934</v>
      </c>
      <c r="B11687" s="66">
        <v>0.38680555555555557</v>
      </c>
      <c r="C11687" s="64">
        <f t="shared" si="547"/>
        <v>43934.386805555558</v>
      </c>
      <c r="D11687">
        <f ca="1">_xlfn.IFNA(FORECAST(E11687,OFFSET('HvF table'!B$3:B$318,MATCH(E11687,'HvF table'!A$3:A$318,1)-1,0,2),OFFSET('HvF table'!A$3:A$318,MATCH(E11687,'HvF table'!A$3:A$318,1)-1,0,2)),0)</f>
        <v>32.792286212973195</v>
      </c>
      <c r="E11687">
        <v>10.88</v>
      </c>
      <c r="F11687" s="64">
        <f t="shared" si="548"/>
        <v>43934.386805555558</v>
      </c>
      <c r="G11687">
        <f ca="1">_xlfn.IFNA(FORECAST(E11687,OFFSET('HvF table'!E$3:E$319,MATCH(E11687,'HvF table'!D$3:D$319,1)-1,0,2),OFFSET('HvF table'!D$3:D$319,MATCH(E11687,'HvF table'!D$3:D$319,1)-1,0,2)),0)</f>
        <v>12.934645514707185</v>
      </c>
      <c r="H11687" t="s">
        <v>75</v>
      </c>
      <c r="I11687">
        <f t="shared" ca="1" si="546"/>
        <v>12.934645514707185</v>
      </c>
      <c r="J11687" t="s">
        <v>75</v>
      </c>
    </row>
    <row r="11688" spans="1:10" x14ac:dyDescent="0.25">
      <c r="A11688" s="65">
        <v>43934</v>
      </c>
      <c r="B11688" s="66">
        <v>0.38750000000000001</v>
      </c>
      <c r="C11688" s="64">
        <f t="shared" si="547"/>
        <v>43934.387499999997</v>
      </c>
      <c r="D11688">
        <f ca="1">_xlfn.IFNA(FORECAST(E11688,OFFSET('HvF table'!B$3:B$318,MATCH(E11688,'HvF table'!A$3:A$318,1)-1,0,2),OFFSET('HvF table'!A$3:A$318,MATCH(E11688,'HvF table'!A$3:A$318,1)-1,0,2)),0)</f>
        <v>32.434869110015057</v>
      </c>
      <c r="E11688">
        <v>10.83</v>
      </c>
      <c r="F11688" s="64">
        <f t="shared" si="548"/>
        <v>43934.387499999997</v>
      </c>
      <c r="G11688">
        <f ca="1">_xlfn.IFNA(FORECAST(E11688,OFFSET('HvF table'!E$3:E$319,MATCH(E11688,'HvF table'!D$3:D$319,1)-1,0,2),OFFSET('HvF table'!D$3:D$319,MATCH(E11688,'HvF table'!D$3:D$319,1)-1,0,2)),0)</f>
        <v>12.790926216467767</v>
      </c>
      <c r="H11688" t="s">
        <v>75</v>
      </c>
      <c r="I11688">
        <f t="shared" ca="1" si="546"/>
        <v>12.790926216467767</v>
      </c>
      <c r="J11688" t="s">
        <v>75</v>
      </c>
    </row>
    <row r="11689" spans="1:10" x14ac:dyDescent="0.25">
      <c r="A11689" s="65">
        <v>43934</v>
      </c>
      <c r="B11689" s="66">
        <v>0.38819444444444445</v>
      </c>
      <c r="C11689" s="64">
        <f t="shared" si="547"/>
        <v>43934.388194444444</v>
      </c>
      <c r="D11689">
        <f ca="1">_xlfn.IFNA(FORECAST(E11689,OFFSET('HvF table'!B$3:B$318,MATCH(E11689,'HvF table'!A$3:A$318,1)-1,0,2),OFFSET('HvF table'!A$3:A$318,MATCH(E11689,'HvF table'!A$3:A$318,1)-1,0,2)),0)</f>
        <v>32.57783595119831</v>
      </c>
      <c r="E11689">
        <v>10.85</v>
      </c>
      <c r="F11689" s="64">
        <f t="shared" si="548"/>
        <v>43934.388194444444</v>
      </c>
      <c r="G11689">
        <f ca="1">_xlfn.IFNA(FORECAST(E11689,OFFSET('HvF table'!E$3:E$319,MATCH(E11689,'HvF table'!D$3:D$319,1)-1,0,2),OFFSET('HvF table'!D$3:D$319,MATCH(E11689,'HvF table'!D$3:D$319,1)-1,0,2)),0)</f>
        <v>12.848413935763531</v>
      </c>
      <c r="H11689" t="s">
        <v>75</v>
      </c>
      <c r="I11689">
        <f t="shared" ca="1" si="546"/>
        <v>12.848413935763531</v>
      </c>
      <c r="J11689" t="s">
        <v>75</v>
      </c>
    </row>
    <row r="11690" spans="1:10" x14ac:dyDescent="0.25">
      <c r="A11690" s="65">
        <v>43934</v>
      </c>
      <c r="B11690" s="66">
        <v>0.3888888888888889</v>
      </c>
      <c r="C11690" s="64">
        <f t="shared" si="547"/>
        <v>43934.388888888891</v>
      </c>
      <c r="D11690">
        <f ca="1">_xlfn.IFNA(FORECAST(E11690,OFFSET('HvF table'!B$3:B$318,MATCH(E11690,'HvF table'!A$3:A$318,1)-1,0,2),OFFSET('HvF table'!A$3:A$318,MATCH(E11690,'HvF table'!A$3:A$318,1)-1,0,2)),0)</f>
        <v>32.792286212973195</v>
      </c>
      <c r="E11690">
        <v>10.88</v>
      </c>
      <c r="F11690" s="64">
        <f t="shared" si="548"/>
        <v>43934.388888888891</v>
      </c>
      <c r="G11690">
        <f ca="1">_xlfn.IFNA(FORECAST(E11690,OFFSET('HvF table'!E$3:E$319,MATCH(E11690,'HvF table'!D$3:D$319,1)-1,0,2),OFFSET('HvF table'!D$3:D$319,MATCH(E11690,'HvF table'!D$3:D$319,1)-1,0,2)),0)</f>
        <v>12.934645514707185</v>
      </c>
      <c r="H11690" t="s">
        <v>75</v>
      </c>
      <c r="I11690">
        <f t="shared" ca="1" si="546"/>
        <v>12.934645514707185</v>
      </c>
      <c r="J11690" t="s">
        <v>75</v>
      </c>
    </row>
    <row r="11691" spans="1:10" x14ac:dyDescent="0.25">
      <c r="A11691" s="65">
        <v>43934</v>
      </c>
      <c r="B11691" s="66">
        <v>0.38958333333333334</v>
      </c>
      <c r="C11691" s="64">
        <f t="shared" si="547"/>
        <v>43934.38958333333</v>
      </c>
      <c r="D11691">
        <f ca="1">_xlfn.IFNA(FORECAST(E11691,OFFSET('HvF table'!B$3:B$318,MATCH(E11691,'HvF table'!A$3:A$318,1)-1,0,2),OFFSET('HvF table'!A$3:A$318,MATCH(E11691,'HvF table'!A$3:A$318,1)-1,0,2)),0)</f>
        <v>32.363385689423438</v>
      </c>
      <c r="E11691">
        <v>10.82</v>
      </c>
      <c r="F11691" s="64">
        <f t="shared" si="548"/>
        <v>43934.38958333333</v>
      </c>
      <c r="G11691">
        <f ca="1">_xlfn.IFNA(FORECAST(E11691,OFFSET('HvF table'!E$3:E$319,MATCH(E11691,'HvF table'!D$3:D$319,1)-1,0,2),OFFSET('HvF table'!D$3:D$319,MATCH(E11691,'HvF table'!D$3:D$319,1)-1,0,2)),0)</f>
        <v>12.762182356819885</v>
      </c>
      <c r="H11691" t="s">
        <v>75</v>
      </c>
      <c r="I11691">
        <f t="shared" ca="1" si="546"/>
        <v>12.762182356819885</v>
      </c>
      <c r="J11691" t="s">
        <v>75</v>
      </c>
    </row>
    <row r="11692" spans="1:10" x14ac:dyDescent="0.25">
      <c r="A11692" s="65">
        <v>43934</v>
      </c>
      <c r="B11692" s="66">
        <v>0.39027777777777778</v>
      </c>
      <c r="C11692" s="64">
        <f t="shared" si="547"/>
        <v>43934.390277777777</v>
      </c>
      <c r="D11692">
        <f ca="1">_xlfn.IFNA(FORECAST(E11692,OFFSET('HvF table'!B$3:B$318,MATCH(E11692,'HvF table'!A$3:A$318,1)-1,0,2),OFFSET('HvF table'!A$3:A$318,MATCH(E11692,'HvF table'!A$3:A$318,1)-1,0,2)),0)</f>
        <v>32.863769633564814</v>
      </c>
      <c r="E11692">
        <v>10.89</v>
      </c>
      <c r="F11692" s="64">
        <f t="shared" si="548"/>
        <v>43934.390277777777</v>
      </c>
      <c r="G11692">
        <f ca="1">_xlfn.IFNA(FORECAST(E11692,OFFSET('HvF table'!E$3:E$319,MATCH(E11692,'HvF table'!D$3:D$319,1)-1,0,2),OFFSET('HvF table'!D$3:D$319,MATCH(E11692,'HvF table'!D$3:D$319,1)-1,0,2)),0)</f>
        <v>12.963389374355067</v>
      </c>
      <c r="H11692" t="s">
        <v>75</v>
      </c>
      <c r="I11692">
        <f t="shared" ca="1" si="546"/>
        <v>12.963389374355067</v>
      </c>
      <c r="J11692" t="s">
        <v>75</v>
      </c>
    </row>
    <row r="11693" spans="1:10" x14ac:dyDescent="0.25">
      <c r="A11693" s="65">
        <v>43934</v>
      </c>
      <c r="B11693" s="66">
        <v>0.39097222222222222</v>
      </c>
      <c r="C11693" s="64">
        <f t="shared" si="547"/>
        <v>43934.390972222223</v>
      </c>
      <c r="D11693">
        <f ca="1">_xlfn.IFNA(FORECAST(E11693,OFFSET('HvF table'!B$3:B$318,MATCH(E11693,'HvF table'!A$3:A$318,1)-1,0,2),OFFSET('HvF table'!A$3:A$318,MATCH(E11693,'HvF table'!A$3:A$318,1)-1,0,2)),0)</f>
        <v>32.792286212973195</v>
      </c>
      <c r="E11693">
        <v>10.88</v>
      </c>
      <c r="F11693" s="64">
        <f t="shared" si="548"/>
        <v>43934.390972222223</v>
      </c>
      <c r="G11693">
        <f ca="1">_xlfn.IFNA(FORECAST(E11693,OFFSET('HvF table'!E$3:E$319,MATCH(E11693,'HvF table'!D$3:D$319,1)-1,0,2),OFFSET('HvF table'!D$3:D$319,MATCH(E11693,'HvF table'!D$3:D$319,1)-1,0,2)),0)</f>
        <v>12.934645514707185</v>
      </c>
      <c r="H11693" t="s">
        <v>75</v>
      </c>
      <c r="I11693">
        <f t="shared" ca="1" si="546"/>
        <v>12.934645514707185</v>
      </c>
      <c r="J11693" t="s">
        <v>75</v>
      </c>
    </row>
    <row r="11694" spans="1:10" x14ac:dyDescent="0.25">
      <c r="A11694" s="65">
        <v>43934</v>
      </c>
      <c r="B11694" s="66">
        <v>0.39166666666666666</v>
      </c>
      <c r="C11694" s="64">
        <f t="shared" si="547"/>
        <v>43934.39166666667</v>
      </c>
      <c r="D11694">
        <f ca="1">_xlfn.IFNA(FORECAST(E11694,OFFSET('HvF table'!B$3:B$318,MATCH(E11694,'HvF table'!A$3:A$318,1)-1,0,2),OFFSET('HvF table'!A$3:A$318,MATCH(E11694,'HvF table'!A$3:A$318,1)-1,0,2)),0)</f>
        <v>33.006825817914716</v>
      </c>
      <c r="E11694">
        <v>10.91</v>
      </c>
      <c r="F11694" s="64">
        <f t="shared" si="548"/>
        <v>43934.39166666667</v>
      </c>
      <c r="G11694">
        <f ca="1">_xlfn.IFNA(FORECAST(E11694,OFFSET('HvF table'!E$3:E$319,MATCH(E11694,'HvF table'!D$3:D$319,1)-1,0,2),OFFSET('HvF table'!D$3:D$319,MATCH(E11694,'HvF table'!D$3:D$319,1)-1,0,2)),0)</f>
        <v>13.028660749956181</v>
      </c>
      <c r="H11694" t="s">
        <v>75</v>
      </c>
      <c r="I11694">
        <f t="shared" ca="1" si="546"/>
        <v>13.028660749956181</v>
      </c>
      <c r="J11694" t="s">
        <v>75</v>
      </c>
    </row>
    <row r="11695" spans="1:10" x14ac:dyDescent="0.25">
      <c r="A11695" s="65">
        <v>43934</v>
      </c>
      <c r="B11695" s="66">
        <v>0.3923611111111111</v>
      </c>
      <c r="C11695" s="64">
        <f t="shared" si="547"/>
        <v>43934.392361111109</v>
      </c>
      <c r="D11695">
        <f ca="1">_xlfn.IFNA(FORECAST(E11695,OFFSET('HvF table'!B$3:B$318,MATCH(E11695,'HvF table'!A$3:A$318,1)-1,0,2),OFFSET('HvF table'!A$3:A$318,MATCH(E11695,'HvF table'!A$3:A$318,1)-1,0,2)),0)</f>
        <v>32.220418848240186</v>
      </c>
      <c r="E11695">
        <v>10.8</v>
      </c>
      <c r="F11695" s="64">
        <f t="shared" si="548"/>
        <v>43934.392361111109</v>
      </c>
      <c r="G11695">
        <f ca="1">_xlfn.IFNA(FORECAST(E11695,OFFSET('HvF table'!E$3:E$319,MATCH(E11695,'HvF table'!D$3:D$319,1)-1,0,2),OFFSET('HvF table'!D$3:D$319,MATCH(E11695,'HvF table'!D$3:D$319,1)-1,0,2)),0)</f>
        <v>12.704694637524121</v>
      </c>
      <c r="H11695" t="s">
        <v>75</v>
      </c>
      <c r="I11695">
        <f t="shared" ca="1" si="546"/>
        <v>12.704694637524121</v>
      </c>
      <c r="J11695" t="s">
        <v>75</v>
      </c>
    </row>
    <row r="11696" spans="1:10" x14ac:dyDescent="0.25">
      <c r="A11696" s="65">
        <v>43934</v>
      </c>
      <c r="B11696" s="66">
        <v>0.39305555555555555</v>
      </c>
      <c r="C11696" s="64">
        <f t="shared" si="547"/>
        <v>43934.393055555556</v>
      </c>
      <c r="D11696">
        <f ca="1">_xlfn.IFNA(FORECAST(E11696,OFFSET('HvF table'!B$3:B$318,MATCH(E11696,'HvF table'!A$3:A$318,1)-1,0,2),OFFSET('HvF table'!A$3:A$318,MATCH(E11696,'HvF table'!A$3:A$318,1)-1,0,2)),0)</f>
        <v>32.363385689423438</v>
      </c>
      <c r="E11696">
        <v>10.82</v>
      </c>
      <c r="F11696" s="64">
        <f t="shared" si="548"/>
        <v>43934.393055555556</v>
      </c>
      <c r="G11696">
        <f ca="1">_xlfn.IFNA(FORECAST(E11696,OFFSET('HvF table'!E$3:E$319,MATCH(E11696,'HvF table'!D$3:D$319,1)-1,0,2),OFFSET('HvF table'!D$3:D$319,MATCH(E11696,'HvF table'!D$3:D$319,1)-1,0,2)),0)</f>
        <v>12.762182356819885</v>
      </c>
      <c r="H11696" t="s">
        <v>75</v>
      </c>
      <c r="I11696">
        <f t="shared" ca="1" si="546"/>
        <v>12.762182356819885</v>
      </c>
      <c r="J11696" t="s">
        <v>75</v>
      </c>
    </row>
    <row r="11697" spans="1:10" x14ac:dyDescent="0.25">
      <c r="A11697" s="65">
        <v>43934</v>
      </c>
      <c r="B11697" s="66">
        <v>0.39374999999999999</v>
      </c>
      <c r="C11697" s="64">
        <f t="shared" si="547"/>
        <v>43934.393750000003</v>
      </c>
      <c r="D11697">
        <f ca="1">_xlfn.IFNA(FORECAST(E11697,OFFSET('HvF table'!B$3:B$318,MATCH(E11697,'HvF table'!A$3:A$318,1)-1,0,2),OFFSET('HvF table'!A$3:A$318,MATCH(E11697,'HvF table'!A$3:A$318,1)-1,0,2)),0)</f>
        <v>32.148935427648553</v>
      </c>
      <c r="E11697">
        <v>10.79</v>
      </c>
      <c r="F11697" s="64">
        <f t="shared" si="548"/>
        <v>43934.393750000003</v>
      </c>
      <c r="G11697">
        <f ca="1">_xlfn.IFNA(FORECAST(E11697,OFFSET('HvF table'!E$3:E$319,MATCH(E11697,'HvF table'!D$3:D$319,1)-1,0,2),OFFSET('HvF table'!D$3:D$319,MATCH(E11697,'HvF table'!D$3:D$319,1)-1,0,2)),0)</f>
        <v>12.675950777876235</v>
      </c>
      <c r="H11697" t="s">
        <v>75</v>
      </c>
      <c r="I11697">
        <f t="shared" ca="1" si="546"/>
        <v>12.675950777876235</v>
      </c>
      <c r="J11697" t="s">
        <v>75</v>
      </c>
    </row>
    <row r="11698" spans="1:10" x14ac:dyDescent="0.25">
      <c r="A11698" s="65">
        <v>43934</v>
      </c>
      <c r="B11698" s="66">
        <v>0.39444444444444443</v>
      </c>
      <c r="C11698" s="64">
        <f t="shared" si="547"/>
        <v>43934.394444444442</v>
      </c>
      <c r="D11698">
        <f ca="1">_xlfn.IFNA(FORECAST(E11698,OFFSET('HvF table'!B$3:B$318,MATCH(E11698,'HvF table'!A$3:A$318,1)-1,0,2),OFFSET('HvF table'!A$3:A$318,MATCH(E11698,'HvF table'!A$3:A$318,1)-1,0,2)),0)</f>
        <v>32.434869110015057</v>
      </c>
      <c r="E11698">
        <v>10.83</v>
      </c>
      <c r="F11698" s="64">
        <f t="shared" si="548"/>
        <v>43934.394444444442</v>
      </c>
      <c r="G11698">
        <f ca="1">_xlfn.IFNA(FORECAST(E11698,OFFSET('HvF table'!E$3:E$319,MATCH(E11698,'HvF table'!D$3:D$319,1)-1,0,2),OFFSET('HvF table'!D$3:D$319,MATCH(E11698,'HvF table'!D$3:D$319,1)-1,0,2)),0)</f>
        <v>12.790926216467767</v>
      </c>
      <c r="H11698" t="s">
        <v>75</v>
      </c>
      <c r="I11698">
        <f t="shared" ca="1" si="546"/>
        <v>12.790926216467767</v>
      </c>
      <c r="J11698" t="s">
        <v>75</v>
      </c>
    </row>
    <row r="11699" spans="1:10" x14ac:dyDescent="0.25">
      <c r="A11699" s="65">
        <v>43934</v>
      </c>
      <c r="B11699" s="66">
        <v>0.39513888888888887</v>
      </c>
      <c r="C11699" s="64">
        <f t="shared" si="547"/>
        <v>43934.395138888889</v>
      </c>
      <c r="D11699">
        <f ca="1">_xlfn.IFNA(FORECAST(E11699,OFFSET('HvF table'!B$3:B$318,MATCH(E11699,'HvF table'!A$3:A$318,1)-1,0,2),OFFSET('HvF table'!A$3:A$318,MATCH(E11699,'HvF table'!A$3:A$318,1)-1,0,2)),0)</f>
        <v>32.434869110015057</v>
      </c>
      <c r="E11699">
        <v>10.83</v>
      </c>
      <c r="F11699" s="64">
        <f t="shared" si="548"/>
        <v>43934.395138888889</v>
      </c>
      <c r="G11699">
        <f ca="1">_xlfn.IFNA(FORECAST(E11699,OFFSET('HvF table'!E$3:E$319,MATCH(E11699,'HvF table'!D$3:D$319,1)-1,0,2),OFFSET('HvF table'!D$3:D$319,MATCH(E11699,'HvF table'!D$3:D$319,1)-1,0,2)),0)</f>
        <v>12.790926216467767</v>
      </c>
      <c r="H11699" t="s">
        <v>75</v>
      </c>
      <c r="I11699">
        <f t="shared" ca="1" si="546"/>
        <v>12.790926216467767</v>
      </c>
      <c r="J11699" t="s">
        <v>75</v>
      </c>
    </row>
    <row r="11700" spans="1:10" x14ac:dyDescent="0.25">
      <c r="A11700" s="65">
        <v>43934</v>
      </c>
      <c r="B11700" s="66">
        <v>0.39583333333333331</v>
      </c>
      <c r="C11700" s="64">
        <f t="shared" si="547"/>
        <v>43934.395833333336</v>
      </c>
      <c r="D11700">
        <f ca="1">_xlfn.IFNA(FORECAST(E11700,OFFSET('HvF table'!B$3:B$318,MATCH(E11700,'HvF table'!A$3:A$318,1)-1,0,2),OFFSET('HvF table'!A$3:A$318,MATCH(E11700,'HvF table'!A$3:A$318,1)-1,0,2)),0)</f>
        <v>32.649319371789929</v>
      </c>
      <c r="E11700">
        <v>10.86</v>
      </c>
      <c r="F11700" s="64">
        <f t="shared" si="548"/>
        <v>43934.395833333336</v>
      </c>
      <c r="G11700">
        <f ca="1">_xlfn.IFNA(FORECAST(E11700,OFFSET('HvF table'!E$3:E$319,MATCH(E11700,'HvF table'!D$3:D$319,1)-1,0,2),OFFSET('HvF table'!D$3:D$319,MATCH(E11700,'HvF table'!D$3:D$319,1)-1,0,2)),0)</f>
        <v>12.877157795411414</v>
      </c>
      <c r="H11700" t="s">
        <v>75</v>
      </c>
      <c r="I11700">
        <f t="shared" ca="1" si="546"/>
        <v>12.877157795411414</v>
      </c>
      <c r="J11700" t="s">
        <v>75</v>
      </c>
    </row>
    <row r="11701" spans="1:10" x14ac:dyDescent="0.25">
      <c r="A11701" s="65">
        <v>43934</v>
      </c>
      <c r="B11701" s="66">
        <v>0.39652777777777781</v>
      </c>
      <c r="C11701" s="64">
        <f t="shared" si="547"/>
        <v>43934.396527777775</v>
      </c>
      <c r="D11701">
        <f ca="1">_xlfn.IFNA(FORECAST(E11701,OFFSET('HvF table'!B$3:B$318,MATCH(E11701,'HvF table'!A$3:A$318,1)-1,0,2),OFFSET('HvF table'!A$3:A$318,MATCH(E11701,'HvF table'!A$3:A$318,1)-1,0,2)),0)</f>
        <v>32.57783595119831</v>
      </c>
      <c r="E11701">
        <v>10.85</v>
      </c>
      <c r="F11701" s="64">
        <f t="shared" si="548"/>
        <v>43934.396527777775</v>
      </c>
      <c r="G11701">
        <f ca="1">_xlfn.IFNA(FORECAST(E11701,OFFSET('HvF table'!E$3:E$319,MATCH(E11701,'HvF table'!D$3:D$319,1)-1,0,2),OFFSET('HvF table'!D$3:D$319,MATCH(E11701,'HvF table'!D$3:D$319,1)-1,0,2)),0)</f>
        <v>12.848413935763531</v>
      </c>
      <c r="H11701" t="s">
        <v>75</v>
      </c>
      <c r="I11701">
        <f t="shared" ca="1" si="546"/>
        <v>12.848413935763531</v>
      </c>
      <c r="J11701" t="s">
        <v>75</v>
      </c>
    </row>
    <row r="11702" spans="1:10" x14ac:dyDescent="0.25">
      <c r="A11702" s="65">
        <v>43934</v>
      </c>
      <c r="B11702" s="66">
        <v>0.3972222222222222</v>
      </c>
      <c r="C11702" s="64">
        <f t="shared" si="547"/>
        <v>43934.397222222222</v>
      </c>
      <c r="D11702">
        <f ca="1">_xlfn.IFNA(FORECAST(E11702,OFFSET('HvF table'!B$3:B$318,MATCH(E11702,'HvF table'!A$3:A$318,1)-1,0,2),OFFSET('HvF table'!A$3:A$318,MATCH(E11702,'HvF table'!A$3:A$318,1)-1,0,2)),0)</f>
        <v>32.57783595119831</v>
      </c>
      <c r="E11702">
        <v>10.85</v>
      </c>
      <c r="F11702" s="64">
        <f t="shared" si="548"/>
        <v>43934.397222222222</v>
      </c>
      <c r="G11702">
        <f ca="1">_xlfn.IFNA(FORECAST(E11702,OFFSET('HvF table'!E$3:E$319,MATCH(E11702,'HvF table'!D$3:D$319,1)-1,0,2),OFFSET('HvF table'!D$3:D$319,MATCH(E11702,'HvF table'!D$3:D$319,1)-1,0,2)),0)</f>
        <v>12.848413935763531</v>
      </c>
      <c r="H11702" t="s">
        <v>75</v>
      </c>
      <c r="I11702">
        <f t="shared" ca="1" si="546"/>
        <v>12.848413935763531</v>
      </c>
      <c r="J11702" t="s">
        <v>75</v>
      </c>
    </row>
    <row r="11703" spans="1:10" x14ac:dyDescent="0.25">
      <c r="A11703" s="65">
        <v>43934</v>
      </c>
      <c r="B11703" s="66">
        <v>0.3979166666666667</v>
      </c>
      <c r="C11703" s="64">
        <f t="shared" si="547"/>
        <v>43934.397916666669</v>
      </c>
      <c r="D11703">
        <f ca="1">_xlfn.IFNA(FORECAST(E11703,OFFSET('HvF table'!B$3:B$318,MATCH(E11703,'HvF table'!A$3:A$318,1)-1,0,2),OFFSET('HvF table'!A$3:A$318,MATCH(E11703,'HvF table'!A$3:A$318,1)-1,0,2)),0)</f>
        <v>32.291902268831805</v>
      </c>
      <c r="E11703">
        <v>10.81</v>
      </c>
      <c r="F11703" s="64">
        <f t="shared" si="548"/>
        <v>43934.397916666669</v>
      </c>
      <c r="G11703">
        <f ca="1">_xlfn.IFNA(FORECAST(E11703,OFFSET('HvF table'!E$3:E$319,MATCH(E11703,'HvF table'!D$3:D$319,1)-1,0,2),OFFSET('HvF table'!D$3:D$319,MATCH(E11703,'HvF table'!D$3:D$319,1)-1,0,2)),0)</f>
        <v>12.733438497172003</v>
      </c>
      <c r="H11703" t="s">
        <v>75</v>
      </c>
      <c r="I11703">
        <f t="shared" ca="1" si="546"/>
        <v>12.733438497172003</v>
      </c>
      <c r="J11703" t="s">
        <v>75</v>
      </c>
    </row>
    <row r="11704" spans="1:10" x14ac:dyDescent="0.25">
      <c r="A11704" s="65">
        <v>43934</v>
      </c>
      <c r="B11704" s="66">
        <v>0.39861111111111108</v>
      </c>
      <c r="C11704" s="64">
        <f t="shared" si="547"/>
        <v>43934.398611111108</v>
      </c>
      <c r="D11704">
        <f ca="1">_xlfn.IFNA(FORECAST(E11704,OFFSET('HvF table'!B$3:B$318,MATCH(E11704,'HvF table'!A$3:A$318,1)-1,0,2),OFFSET('HvF table'!A$3:A$318,MATCH(E11704,'HvF table'!A$3:A$318,1)-1,0,2)),0)</f>
        <v>32.148935427648553</v>
      </c>
      <c r="E11704">
        <v>10.79</v>
      </c>
      <c r="F11704" s="64">
        <f t="shared" si="548"/>
        <v>43934.398611111108</v>
      </c>
      <c r="G11704">
        <f ca="1">_xlfn.IFNA(FORECAST(E11704,OFFSET('HvF table'!E$3:E$319,MATCH(E11704,'HvF table'!D$3:D$319,1)-1,0,2),OFFSET('HvF table'!D$3:D$319,MATCH(E11704,'HvF table'!D$3:D$319,1)-1,0,2)),0)</f>
        <v>12.675950777876235</v>
      </c>
      <c r="H11704" t="s">
        <v>75</v>
      </c>
      <c r="I11704">
        <f t="shared" ca="1" si="546"/>
        <v>12.675950777876235</v>
      </c>
      <c r="J11704" t="s">
        <v>75</v>
      </c>
    </row>
    <row r="11705" spans="1:10" x14ac:dyDescent="0.25">
      <c r="A11705" s="65">
        <v>43934</v>
      </c>
      <c r="B11705" s="66">
        <v>0.39930555555555558</v>
      </c>
      <c r="C11705" s="64">
        <f t="shared" si="547"/>
        <v>43934.399305555555</v>
      </c>
      <c r="D11705">
        <f ca="1">_xlfn.IFNA(FORECAST(E11705,OFFSET('HvF table'!B$3:B$318,MATCH(E11705,'HvF table'!A$3:A$318,1)-1,0,2),OFFSET('HvF table'!A$3:A$318,MATCH(E11705,'HvF table'!A$3:A$318,1)-1,0,2)),0)</f>
        <v>32.005968586465301</v>
      </c>
      <c r="E11705">
        <v>10.77</v>
      </c>
      <c r="F11705" s="64">
        <f t="shared" si="548"/>
        <v>43934.399305555555</v>
      </c>
      <c r="G11705">
        <f ca="1">_xlfn.IFNA(FORECAST(E11705,OFFSET('HvF table'!E$3:E$319,MATCH(E11705,'HvF table'!D$3:D$319,1)-1,0,2),OFFSET('HvF table'!D$3:D$319,MATCH(E11705,'HvF table'!D$3:D$319,1)-1,0,2)),0)</f>
        <v>12.61846305858047</v>
      </c>
      <c r="H11705" t="s">
        <v>75</v>
      </c>
      <c r="I11705">
        <f t="shared" ca="1" si="546"/>
        <v>12.61846305858047</v>
      </c>
      <c r="J11705" t="s">
        <v>75</v>
      </c>
    </row>
    <row r="11706" spans="1:10" x14ac:dyDescent="0.25">
      <c r="A11706" s="65">
        <v>43934</v>
      </c>
      <c r="B11706" s="66">
        <v>0.39999999999999997</v>
      </c>
      <c r="C11706" s="64">
        <f t="shared" si="547"/>
        <v>43934.400000000001</v>
      </c>
      <c r="D11706">
        <f ca="1">_xlfn.IFNA(FORECAST(E11706,OFFSET('HvF table'!B$3:B$318,MATCH(E11706,'HvF table'!A$3:A$318,1)-1,0,2),OFFSET('HvF table'!A$3:A$318,MATCH(E11706,'HvF table'!A$3:A$318,1)-1,0,2)),0)</f>
        <v>31.935331610755284</v>
      </c>
      <c r="E11706">
        <v>10.76</v>
      </c>
      <c r="F11706" s="64">
        <f t="shared" si="548"/>
        <v>43934.400000000001</v>
      </c>
      <c r="G11706">
        <f ca="1">_xlfn.IFNA(FORECAST(E11706,OFFSET('HvF table'!E$3:E$319,MATCH(E11706,'HvF table'!D$3:D$319,1)-1,0,2),OFFSET('HvF table'!D$3:D$319,MATCH(E11706,'HvF table'!D$3:D$319,1)-1,0,2)),0)</f>
        <v>12.589719198932588</v>
      </c>
      <c r="H11706" t="s">
        <v>75</v>
      </c>
      <c r="I11706">
        <f t="shared" ca="1" si="546"/>
        <v>12.589719198932588</v>
      </c>
      <c r="J11706" t="s">
        <v>75</v>
      </c>
    </row>
    <row r="11707" spans="1:10" x14ac:dyDescent="0.25">
      <c r="A11707" s="65">
        <v>43934</v>
      </c>
      <c r="B11707" s="66">
        <v>0.40069444444444446</v>
      </c>
      <c r="C11707" s="64">
        <f t="shared" si="547"/>
        <v>43934.400694444441</v>
      </c>
      <c r="D11707">
        <f ca="1">_xlfn.IFNA(FORECAST(E11707,OFFSET('HvF table'!B$3:B$318,MATCH(E11707,'HvF table'!A$3:A$318,1)-1,0,2),OFFSET('HvF table'!A$3:A$318,MATCH(E11707,'HvF table'!A$3:A$318,1)-1,0,2)),0)</f>
        <v>31.935331610755284</v>
      </c>
      <c r="E11707">
        <v>10.76</v>
      </c>
      <c r="F11707" s="64">
        <f t="shared" si="548"/>
        <v>43934.400694444441</v>
      </c>
      <c r="G11707">
        <f ca="1">_xlfn.IFNA(FORECAST(E11707,OFFSET('HvF table'!E$3:E$319,MATCH(E11707,'HvF table'!D$3:D$319,1)-1,0,2),OFFSET('HvF table'!D$3:D$319,MATCH(E11707,'HvF table'!D$3:D$319,1)-1,0,2)),0)</f>
        <v>12.589719198932588</v>
      </c>
      <c r="H11707" t="s">
        <v>75</v>
      </c>
      <c r="I11707">
        <f t="shared" ca="1" si="546"/>
        <v>12.589719198932588</v>
      </c>
      <c r="J11707" t="s">
        <v>75</v>
      </c>
    </row>
    <row r="11708" spans="1:10" x14ac:dyDescent="0.25">
      <c r="A11708" s="65">
        <v>43934</v>
      </c>
      <c r="B11708" s="66">
        <v>0.40138888888888885</v>
      </c>
      <c r="C11708" s="64">
        <f t="shared" si="547"/>
        <v>43934.401388888888</v>
      </c>
      <c r="D11708">
        <f ca="1">_xlfn.IFNA(FORECAST(E11708,OFFSET('HvF table'!B$3:B$318,MATCH(E11708,'HvF table'!A$3:A$318,1)-1,0,2),OFFSET('HvF table'!A$3:A$318,MATCH(E11708,'HvF table'!A$3:A$318,1)-1,0,2)),0)</f>
        <v>31.864771748565133</v>
      </c>
      <c r="E11708">
        <v>10.75</v>
      </c>
      <c r="F11708" s="64">
        <f t="shared" si="548"/>
        <v>43934.401388888888</v>
      </c>
      <c r="G11708">
        <f ca="1">_xlfn.IFNA(FORECAST(E11708,OFFSET('HvF table'!E$3:E$319,MATCH(E11708,'HvF table'!D$3:D$319,1)-1,0,2),OFFSET('HvF table'!D$3:D$319,MATCH(E11708,'HvF table'!D$3:D$319,1)-1,0,2)),0)</f>
        <v>12.560975339284703</v>
      </c>
      <c r="H11708" t="s">
        <v>75</v>
      </c>
      <c r="I11708">
        <f t="shared" ca="1" si="546"/>
        <v>12.560975339284703</v>
      </c>
      <c r="J11708" t="s">
        <v>75</v>
      </c>
    </row>
    <row r="11709" spans="1:10" x14ac:dyDescent="0.25">
      <c r="A11709" s="65">
        <v>43934</v>
      </c>
      <c r="B11709" s="66">
        <v>0.40208333333333335</v>
      </c>
      <c r="C11709" s="64">
        <f t="shared" si="547"/>
        <v>43934.402083333334</v>
      </c>
      <c r="D11709">
        <f ca="1">_xlfn.IFNA(FORECAST(E11709,OFFSET('HvF table'!B$3:B$318,MATCH(E11709,'HvF table'!A$3:A$318,1)-1,0,2),OFFSET('HvF table'!A$3:A$318,MATCH(E11709,'HvF table'!A$3:A$318,1)-1,0,2)),0)</f>
        <v>31.723652024184844</v>
      </c>
      <c r="E11709">
        <v>10.73</v>
      </c>
      <c r="F11709" s="64">
        <f t="shared" si="548"/>
        <v>43934.402083333334</v>
      </c>
      <c r="G11709">
        <f ca="1">_xlfn.IFNA(FORECAST(E11709,OFFSET('HvF table'!E$3:E$319,MATCH(E11709,'HvF table'!D$3:D$319,1)-1,0,2),OFFSET('HvF table'!D$3:D$319,MATCH(E11709,'HvF table'!D$3:D$319,1)-1,0,2)),0)</f>
        <v>12.503487619988938</v>
      </c>
      <c r="H11709" t="s">
        <v>75</v>
      </c>
      <c r="I11709">
        <f t="shared" ca="1" si="546"/>
        <v>12.503487619988938</v>
      </c>
      <c r="J11709" t="s">
        <v>75</v>
      </c>
    </row>
    <row r="11710" spans="1:10" x14ac:dyDescent="0.25">
      <c r="A11710" s="65">
        <v>43934</v>
      </c>
      <c r="B11710" s="66">
        <v>0.40277777777777773</v>
      </c>
      <c r="C11710" s="64">
        <f t="shared" si="547"/>
        <v>43934.402777777781</v>
      </c>
      <c r="D11710">
        <f ca="1">_xlfn.IFNA(FORECAST(E11710,OFFSET('HvF table'!B$3:B$318,MATCH(E11710,'HvF table'!A$3:A$318,1)-1,0,2),OFFSET('HvF table'!A$3:A$318,MATCH(E11710,'HvF table'!A$3:A$318,1)-1,0,2)),0)</f>
        <v>31.511972437614389</v>
      </c>
      <c r="E11710">
        <v>10.7</v>
      </c>
      <c r="F11710" s="64">
        <f t="shared" si="548"/>
        <v>43934.402777777781</v>
      </c>
      <c r="G11710">
        <f ca="1">_xlfn.IFNA(FORECAST(E11710,OFFSET('HvF table'!E$3:E$319,MATCH(E11710,'HvF table'!D$3:D$319,1)-1,0,2),OFFSET('HvF table'!D$3:D$319,MATCH(E11710,'HvF table'!D$3:D$319,1)-1,0,2)),0)</f>
        <v>12.390214020927814</v>
      </c>
      <c r="H11710" t="s">
        <v>75</v>
      </c>
      <c r="I11710">
        <f t="shared" ca="1" si="546"/>
        <v>12.390214020927814</v>
      </c>
      <c r="J11710" t="s">
        <v>75</v>
      </c>
    </row>
    <row r="11711" spans="1:10" x14ac:dyDescent="0.25">
      <c r="A11711" s="65">
        <v>43934</v>
      </c>
      <c r="B11711" s="66">
        <v>0.40347222222222223</v>
      </c>
      <c r="C11711" s="64">
        <f t="shared" si="547"/>
        <v>43934.40347222222</v>
      </c>
      <c r="D11711">
        <f ca="1">_xlfn.IFNA(FORECAST(E11711,OFFSET('HvF table'!B$3:B$318,MATCH(E11711,'HvF table'!A$3:A$318,1)-1,0,2),OFFSET('HvF table'!A$3:A$318,MATCH(E11711,'HvF table'!A$3:A$318,1)-1,0,2)),0)</f>
        <v>31.935331610755284</v>
      </c>
      <c r="E11711">
        <v>10.76</v>
      </c>
      <c r="F11711" s="64">
        <f t="shared" si="548"/>
        <v>43934.40347222222</v>
      </c>
      <c r="G11711">
        <f ca="1">_xlfn.IFNA(FORECAST(E11711,OFFSET('HvF table'!E$3:E$319,MATCH(E11711,'HvF table'!D$3:D$319,1)-1,0,2),OFFSET('HvF table'!D$3:D$319,MATCH(E11711,'HvF table'!D$3:D$319,1)-1,0,2)),0)</f>
        <v>12.589719198932588</v>
      </c>
      <c r="H11711" t="s">
        <v>75</v>
      </c>
      <c r="I11711">
        <f t="shared" ca="1" si="546"/>
        <v>12.589719198932588</v>
      </c>
      <c r="J11711" t="s">
        <v>75</v>
      </c>
    </row>
    <row r="11712" spans="1:10" x14ac:dyDescent="0.25">
      <c r="A11712" s="65">
        <v>43934</v>
      </c>
      <c r="B11712" s="66">
        <v>0.40416666666666662</v>
      </c>
      <c r="C11712" s="64">
        <f t="shared" si="547"/>
        <v>43934.404166666667</v>
      </c>
      <c r="D11712">
        <f ca="1">_xlfn.IFNA(FORECAST(E11712,OFFSET('HvF table'!B$3:B$318,MATCH(E11712,'HvF table'!A$3:A$318,1)-1,0,2),OFFSET('HvF table'!A$3:A$318,MATCH(E11712,'HvF table'!A$3:A$318,1)-1,0,2)),0)</f>
        <v>32.434869110015057</v>
      </c>
      <c r="E11712">
        <v>10.83</v>
      </c>
      <c r="F11712" s="64">
        <f t="shared" si="548"/>
        <v>43934.404166666667</v>
      </c>
      <c r="G11712">
        <f ca="1">_xlfn.IFNA(FORECAST(E11712,OFFSET('HvF table'!E$3:E$319,MATCH(E11712,'HvF table'!D$3:D$319,1)-1,0,2),OFFSET('HvF table'!D$3:D$319,MATCH(E11712,'HvF table'!D$3:D$319,1)-1,0,2)),0)</f>
        <v>12.790926216467767</v>
      </c>
      <c r="H11712" t="s">
        <v>75</v>
      </c>
      <c r="I11712">
        <f t="shared" ca="1" si="546"/>
        <v>12.790926216467767</v>
      </c>
      <c r="J11712" t="s">
        <v>75</v>
      </c>
    </row>
    <row r="11713" spans="1:10" x14ac:dyDescent="0.25">
      <c r="A11713" s="65">
        <v>43934</v>
      </c>
      <c r="B11713" s="66">
        <v>0.40486111111111112</v>
      </c>
      <c r="C11713" s="64">
        <f t="shared" si="547"/>
        <v>43934.404861111114</v>
      </c>
      <c r="D11713">
        <f ca="1">_xlfn.IFNA(FORECAST(E11713,OFFSET('HvF table'!B$3:B$318,MATCH(E11713,'HvF table'!A$3:A$318,1)-1,0,2),OFFSET('HvF table'!A$3:A$318,MATCH(E11713,'HvF table'!A$3:A$318,1)-1,0,2)),0)</f>
        <v>31.935331610755284</v>
      </c>
      <c r="E11713">
        <v>10.76</v>
      </c>
      <c r="F11713" s="64">
        <f t="shared" si="548"/>
        <v>43934.404861111114</v>
      </c>
      <c r="G11713">
        <f ca="1">_xlfn.IFNA(FORECAST(E11713,OFFSET('HvF table'!E$3:E$319,MATCH(E11713,'HvF table'!D$3:D$319,1)-1,0,2),OFFSET('HvF table'!D$3:D$319,MATCH(E11713,'HvF table'!D$3:D$319,1)-1,0,2)),0)</f>
        <v>12.589719198932588</v>
      </c>
      <c r="H11713" t="s">
        <v>75</v>
      </c>
      <c r="I11713">
        <f t="shared" ca="1" si="546"/>
        <v>12.589719198932588</v>
      </c>
      <c r="J11713" t="s">
        <v>75</v>
      </c>
    </row>
    <row r="11714" spans="1:10" x14ac:dyDescent="0.25">
      <c r="A11714" s="65">
        <v>43934</v>
      </c>
      <c r="B11714" s="66">
        <v>0.4055555555555555</v>
      </c>
      <c r="C11714" s="64">
        <f t="shared" si="547"/>
        <v>43934.405555555553</v>
      </c>
      <c r="D11714">
        <f ca="1">_xlfn.IFNA(FORECAST(E11714,OFFSET('HvF table'!B$3:B$318,MATCH(E11714,'HvF table'!A$3:A$318,1)-1,0,2),OFFSET('HvF table'!A$3:A$318,MATCH(E11714,'HvF table'!A$3:A$318,1)-1,0,2)),0)</f>
        <v>31.441412575424252</v>
      </c>
      <c r="E11714">
        <v>10.69</v>
      </c>
      <c r="F11714" s="64">
        <f t="shared" si="548"/>
        <v>43934.405555555553</v>
      </c>
      <c r="G11714">
        <f ca="1">_xlfn.IFNA(FORECAST(E11714,OFFSET('HvF table'!E$3:E$319,MATCH(E11714,'HvF table'!D$3:D$319,1)-1,0,2),OFFSET('HvF table'!D$3:D$319,MATCH(E11714,'HvF table'!D$3:D$319,1)-1,0,2)),0)</f>
        <v>12.35207621831816</v>
      </c>
      <c r="H11714" t="s">
        <v>75</v>
      </c>
      <c r="I11714">
        <f t="shared" ref="I11714:I11777" ca="1" si="549">IF(H11714="G",G11714,IF(H11714="B",0))</f>
        <v>12.35207621831816</v>
      </c>
      <c r="J11714" t="s">
        <v>75</v>
      </c>
    </row>
    <row r="11715" spans="1:10" x14ac:dyDescent="0.25">
      <c r="A11715" s="65">
        <v>43934</v>
      </c>
      <c r="B11715" s="66">
        <v>0.40625</v>
      </c>
      <c r="C11715" s="64">
        <f t="shared" ref="C11715:C11778" si="550">A11715+B11715</f>
        <v>43934.40625</v>
      </c>
      <c r="D11715">
        <f ca="1">_xlfn.IFNA(FORECAST(E11715,OFFSET('HvF table'!B$3:B$318,MATCH(E11715,'HvF table'!A$3:A$318,1)-1,0,2),OFFSET('HvF table'!A$3:A$318,MATCH(E11715,'HvF table'!A$3:A$318,1)-1,0,2)),0)</f>
        <v>31.511972437614389</v>
      </c>
      <c r="E11715">
        <v>10.7</v>
      </c>
      <c r="F11715" s="64">
        <f t="shared" ref="F11715:F11778" si="551">C11715</f>
        <v>43934.40625</v>
      </c>
      <c r="G11715">
        <f ca="1">_xlfn.IFNA(FORECAST(E11715,OFFSET('HvF table'!E$3:E$319,MATCH(E11715,'HvF table'!D$3:D$319,1)-1,0,2),OFFSET('HvF table'!D$3:D$319,MATCH(E11715,'HvF table'!D$3:D$319,1)-1,0,2)),0)</f>
        <v>12.390214020927814</v>
      </c>
      <c r="H11715" t="s">
        <v>75</v>
      </c>
      <c r="I11715">
        <f t="shared" ca="1" si="549"/>
        <v>12.390214020927814</v>
      </c>
      <c r="J11715" t="s">
        <v>75</v>
      </c>
    </row>
    <row r="11716" spans="1:10" x14ac:dyDescent="0.25">
      <c r="A11716" s="65">
        <v>43934</v>
      </c>
      <c r="B11716" s="66">
        <v>0.4069444444444445</v>
      </c>
      <c r="C11716" s="64">
        <f t="shared" si="550"/>
        <v>43934.406944444447</v>
      </c>
      <c r="D11716">
        <f ca="1">_xlfn.IFNA(FORECAST(E11716,OFFSET('HvF table'!B$3:B$318,MATCH(E11716,'HvF table'!A$3:A$318,1)-1,0,2),OFFSET('HvF table'!A$3:A$318,MATCH(E11716,'HvF table'!A$3:A$318,1)-1,0,2)),0)</f>
        <v>31.582532299804555</v>
      </c>
      <c r="E11716">
        <v>10.71</v>
      </c>
      <c r="F11716" s="64">
        <f t="shared" si="551"/>
        <v>43934.406944444447</v>
      </c>
      <c r="G11716">
        <f ca="1">_xlfn.IFNA(FORECAST(E11716,OFFSET('HvF table'!E$3:E$319,MATCH(E11716,'HvF table'!D$3:D$319,1)-1,0,2),OFFSET('HvF table'!D$3:D$319,MATCH(E11716,'HvF table'!D$3:D$319,1)-1,0,2)),0)</f>
        <v>12.428351823537476</v>
      </c>
      <c r="H11716" t="s">
        <v>75</v>
      </c>
      <c r="I11716">
        <f t="shared" ca="1" si="549"/>
        <v>12.428351823537476</v>
      </c>
      <c r="J11716" t="s">
        <v>75</v>
      </c>
    </row>
    <row r="11717" spans="1:10" x14ac:dyDescent="0.25">
      <c r="A11717" s="65">
        <v>43934</v>
      </c>
      <c r="B11717" s="66">
        <v>0.40763888888888888</v>
      </c>
      <c r="C11717" s="64">
        <f t="shared" si="550"/>
        <v>43934.407638888886</v>
      </c>
      <c r="D11717">
        <f ca="1">_xlfn.IFNA(FORECAST(E11717,OFFSET('HvF table'!B$3:B$318,MATCH(E11717,'HvF table'!A$3:A$318,1)-1,0,2),OFFSET('HvF table'!A$3:A$318,MATCH(E11717,'HvF table'!A$3:A$318,1)-1,0,2)),0)</f>
        <v>31.582532299804555</v>
      </c>
      <c r="E11717">
        <v>10.71</v>
      </c>
      <c r="F11717" s="64">
        <f t="shared" si="551"/>
        <v>43934.407638888886</v>
      </c>
      <c r="G11717">
        <f ca="1">_xlfn.IFNA(FORECAST(E11717,OFFSET('HvF table'!E$3:E$319,MATCH(E11717,'HvF table'!D$3:D$319,1)-1,0,2),OFFSET('HvF table'!D$3:D$319,MATCH(E11717,'HvF table'!D$3:D$319,1)-1,0,2)),0)</f>
        <v>12.428351823537476</v>
      </c>
      <c r="H11717" t="s">
        <v>75</v>
      </c>
      <c r="I11717">
        <f t="shared" ca="1" si="549"/>
        <v>12.428351823537476</v>
      </c>
      <c r="J11717" t="s">
        <v>75</v>
      </c>
    </row>
    <row r="11718" spans="1:10" x14ac:dyDescent="0.25">
      <c r="A11718" s="65">
        <v>43934</v>
      </c>
      <c r="B11718" s="66">
        <v>0.40833333333333338</v>
      </c>
      <c r="C11718" s="64">
        <f t="shared" si="550"/>
        <v>43934.408333333333</v>
      </c>
      <c r="D11718">
        <f ca="1">_xlfn.IFNA(FORECAST(E11718,OFFSET('HvF table'!B$3:B$318,MATCH(E11718,'HvF table'!A$3:A$318,1)-1,0,2),OFFSET('HvF table'!A$3:A$318,MATCH(E11718,'HvF table'!A$3:A$318,1)-1,0,2)),0)</f>
        <v>31.794211886374981</v>
      </c>
      <c r="E11718">
        <v>10.74</v>
      </c>
      <c r="F11718" s="64">
        <f t="shared" si="551"/>
        <v>43934.408333333333</v>
      </c>
      <c r="G11718">
        <f ca="1">_xlfn.IFNA(FORECAST(E11718,OFFSET('HvF table'!E$3:E$319,MATCH(E11718,'HvF table'!D$3:D$319,1)-1,0,2),OFFSET('HvF table'!D$3:D$319,MATCH(E11718,'HvF table'!D$3:D$319,1)-1,0,2)),0)</f>
        <v>12.53223147963682</v>
      </c>
      <c r="H11718" t="s">
        <v>75</v>
      </c>
      <c r="I11718">
        <f t="shared" ca="1" si="549"/>
        <v>12.53223147963682</v>
      </c>
      <c r="J11718" t="s">
        <v>75</v>
      </c>
    </row>
    <row r="11719" spans="1:10" x14ac:dyDescent="0.25">
      <c r="A11719" s="65">
        <v>43934</v>
      </c>
      <c r="B11719" s="66">
        <v>0.40902777777777777</v>
      </c>
      <c r="C11719" s="64">
        <f t="shared" si="550"/>
        <v>43934.40902777778</v>
      </c>
      <c r="D11719">
        <f ca="1">_xlfn.IFNA(FORECAST(E11719,OFFSET('HvF table'!B$3:B$318,MATCH(E11719,'HvF table'!A$3:A$318,1)-1,0,2),OFFSET('HvF table'!A$3:A$318,MATCH(E11719,'HvF table'!A$3:A$318,1)-1,0,2)),0)</f>
        <v>31.582532299804555</v>
      </c>
      <c r="E11719">
        <v>10.71</v>
      </c>
      <c r="F11719" s="64">
        <f t="shared" si="551"/>
        <v>43934.40902777778</v>
      </c>
      <c r="G11719">
        <f ca="1">_xlfn.IFNA(FORECAST(E11719,OFFSET('HvF table'!E$3:E$319,MATCH(E11719,'HvF table'!D$3:D$319,1)-1,0,2),OFFSET('HvF table'!D$3:D$319,MATCH(E11719,'HvF table'!D$3:D$319,1)-1,0,2)),0)</f>
        <v>12.428351823537476</v>
      </c>
      <c r="H11719" t="s">
        <v>75</v>
      </c>
      <c r="I11719">
        <f t="shared" ca="1" si="549"/>
        <v>12.428351823537476</v>
      </c>
      <c r="J11719" t="s">
        <v>75</v>
      </c>
    </row>
    <row r="11720" spans="1:10" x14ac:dyDescent="0.25">
      <c r="A11720" s="65">
        <v>43934</v>
      </c>
      <c r="B11720" s="66">
        <v>0.40972222222222227</v>
      </c>
      <c r="C11720" s="64">
        <f t="shared" si="550"/>
        <v>43934.409722222219</v>
      </c>
      <c r="D11720">
        <f ca="1">_xlfn.IFNA(FORECAST(E11720,OFFSET('HvF table'!B$3:B$318,MATCH(E11720,'HvF table'!A$3:A$318,1)-1,0,2),OFFSET('HvF table'!A$3:A$318,MATCH(E11720,'HvF table'!A$3:A$318,1)-1,0,2)),0)</f>
        <v>31.582532299804555</v>
      </c>
      <c r="E11720">
        <v>10.71</v>
      </c>
      <c r="F11720" s="64">
        <f t="shared" si="551"/>
        <v>43934.409722222219</v>
      </c>
      <c r="G11720">
        <f ca="1">_xlfn.IFNA(FORECAST(E11720,OFFSET('HvF table'!E$3:E$319,MATCH(E11720,'HvF table'!D$3:D$319,1)-1,0,2),OFFSET('HvF table'!D$3:D$319,MATCH(E11720,'HvF table'!D$3:D$319,1)-1,0,2)),0)</f>
        <v>12.428351823537476</v>
      </c>
      <c r="H11720" t="s">
        <v>75</v>
      </c>
      <c r="I11720">
        <f t="shared" ca="1" si="549"/>
        <v>12.428351823537476</v>
      </c>
      <c r="J11720" t="s">
        <v>75</v>
      </c>
    </row>
    <row r="11721" spans="1:10" x14ac:dyDescent="0.25">
      <c r="A11721" s="65">
        <v>43934</v>
      </c>
      <c r="B11721" s="66">
        <v>0.41041666666666665</v>
      </c>
      <c r="C11721" s="64">
        <f t="shared" si="550"/>
        <v>43934.410416666666</v>
      </c>
      <c r="D11721">
        <f ca="1">_xlfn.IFNA(FORECAST(E11721,OFFSET('HvF table'!B$3:B$318,MATCH(E11721,'HvF table'!A$3:A$318,1)-1,0,2),OFFSET('HvF table'!A$3:A$318,MATCH(E11721,'HvF table'!A$3:A$318,1)-1,0,2)),0)</f>
        <v>31.582532299804555</v>
      </c>
      <c r="E11721">
        <v>10.71</v>
      </c>
      <c r="F11721" s="64">
        <f t="shared" si="551"/>
        <v>43934.410416666666</v>
      </c>
      <c r="G11721">
        <f ca="1">_xlfn.IFNA(FORECAST(E11721,OFFSET('HvF table'!E$3:E$319,MATCH(E11721,'HvF table'!D$3:D$319,1)-1,0,2),OFFSET('HvF table'!D$3:D$319,MATCH(E11721,'HvF table'!D$3:D$319,1)-1,0,2)),0)</f>
        <v>12.428351823537476</v>
      </c>
      <c r="H11721" t="s">
        <v>75</v>
      </c>
      <c r="I11721">
        <f t="shared" ca="1" si="549"/>
        <v>12.428351823537476</v>
      </c>
      <c r="J11721" t="s">
        <v>75</v>
      </c>
    </row>
    <row r="11722" spans="1:10" x14ac:dyDescent="0.25">
      <c r="A11722" s="65">
        <v>43934</v>
      </c>
      <c r="B11722" s="66">
        <v>0.41111111111111115</v>
      </c>
      <c r="C11722" s="64">
        <f t="shared" si="550"/>
        <v>43934.411111111112</v>
      </c>
      <c r="D11722">
        <f ca="1">_xlfn.IFNA(FORECAST(E11722,OFFSET('HvF table'!B$3:B$318,MATCH(E11722,'HvF table'!A$3:A$318,1)-1,0,2),OFFSET('HvF table'!A$3:A$318,MATCH(E11722,'HvF table'!A$3:A$318,1)-1,0,2)),0)</f>
        <v>31.653092161994692</v>
      </c>
      <c r="E11722">
        <v>10.72</v>
      </c>
      <c r="F11722" s="64">
        <f t="shared" si="551"/>
        <v>43934.411111111112</v>
      </c>
      <c r="G11722">
        <f ca="1">_xlfn.IFNA(FORECAST(E11722,OFFSET('HvF table'!E$3:E$319,MATCH(E11722,'HvF table'!D$3:D$319,1)-1,0,2),OFFSET('HvF table'!D$3:D$319,MATCH(E11722,'HvF table'!D$3:D$319,1)-1,0,2)),0)</f>
        <v>12.46648962614713</v>
      </c>
      <c r="H11722" t="s">
        <v>75</v>
      </c>
      <c r="I11722">
        <f t="shared" ca="1" si="549"/>
        <v>12.46648962614713</v>
      </c>
      <c r="J11722" t="s">
        <v>75</v>
      </c>
    </row>
    <row r="11723" spans="1:10" x14ac:dyDescent="0.25">
      <c r="A11723" s="65">
        <v>43934</v>
      </c>
      <c r="B11723" s="66">
        <v>0.41180555555555554</v>
      </c>
      <c r="C11723" s="64">
        <f t="shared" si="550"/>
        <v>43934.411805555559</v>
      </c>
      <c r="D11723">
        <f ca="1">_xlfn.IFNA(FORECAST(E11723,OFFSET('HvF table'!B$3:B$318,MATCH(E11723,'HvF table'!A$3:A$318,1)-1,0,2),OFFSET('HvF table'!A$3:A$318,MATCH(E11723,'HvF table'!A$3:A$318,1)-1,0,2)),0)</f>
        <v>31.794211886374981</v>
      </c>
      <c r="E11723">
        <v>10.74</v>
      </c>
      <c r="F11723" s="64">
        <f t="shared" si="551"/>
        <v>43934.411805555559</v>
      </c>
      <c r="G11723">
        <f ca="1">_xlfn.IFNA(FORECAST(E11723,OFFSET('HvF table'!E$3:E$319,MATCH(E11723,'HvF table'!D$3:D$319,1)-1,0,2),OFFSET('HvF table'!D$3:D$319,MATCH(E11723,'HvF table'!D$3:D$319,1)-1,0,2)),0)</f>
        <v>12.53223147963682</v>
      </c>
      <c r="H11723" t="s">
        <v>75</v>
      </c>
      <c r="I11723">
        <f t="shared" ca="1" si="549"/>
        <v>12.53223147963682</v>
      </c>
      <c r="J11723" t="s">
        <v>75</v>
      </c>
    </row>
    <row r="11724" spans="1:10" x14ac:dyDescent="0.25">
      <c r="A11724" s="65">
        <v>43934</v>
      </c>
      <c r="B11724" s="66">
        <v>0.41250000000000003</v>
      </c>
      <c r="C11724" s="64">
        <f t="shared" si="550"/>
        <v>43934.412499999999</v>
      </c>
      <c r="D11724">
        <f ca="1">_xlfn.IFNA(FORECAST(E11724,OFFSET('HvF table'!B$3:B$318,MATCH(E11724,'HvF table'!A$3:A$318,1)-1,0,2),OFFSET('HvF table'!A$3:A$318,MATCH(E11724,'HvF table'!A$3:A$318,1)-1,0,2)),0)</f>
        <v>31.935331610755284</v>
      </c>
      <c r="E11724">
        <v>10.76</v>
      </c>
      <c r="F11724" s="64">
        <f t="shared" si="551"/>
        <v>43934.412499999999</v>
      </c>
      <c r="G11724">
        <f ca="1">_xlfn.IFNA(FORECAST(E11724,OFFSET('HvF table'!E$3:E$319,MATCH(E11724,'HvF table'!D$3:D$319,1)-1,0,2),OFFSET('HvF table'!D$3:D$319,MATCH(E11724,'HvF table'!D$3:D$319,1)-1,0,2)),0)</f>
        <v>12.589719198932588</v>
      </c>
      <c r="H11724" t="s">
        <v>75</v>
      </c>
      <c r="I11724">
        <f t="shared" ca="1" si="549"/>
        <v>12.589719198932588</v>
      </c>
      <c r="J11724" t="s">
        <v>75</v>
      </c>
    </row>
    <row r="11725" spans="1:10" x14ac:dyDescent="0.25">
      <c r="A11725" s="65">
        <v>43934</v>
      </c>
      <c r="B11725" s="66">
        <v>0.41319444444444442</v>
      </c>
      <c r="C11725" s="64">
        <f t="shared" si="550"/>
        <v>43934.413194444445</v>
      </c>
      <c r="D11725">
        <f ca="1">_xlfn.IFNA(FORECAST(E11725,OFFSET('HvF table'!B$3:B$318,MATCH(E11725,'HvF table'!A$3:A$318,1)-1,0,2),OFFSET('HvF table'!A$3:A$318,MATCH(E11725,'HvF table'!A$3:A$318,1)-1,0,2)),0)</f>
        <v>31.723652024184844</v>
      </c>
      <c r="E11725">
        <v>10.73</v>
      </c>
      <c r="F11725" s="64">
        <f t="shared" si="551"/>
        <v>43934.413194444445</v>
      </c>
      <c r="G11725">
        <f ca="1">_xlfn.IFNA(FORECAST(E11725,OFFSET('HvF table'!E$3:E$319,MATCH(E11725,'HvF table'!D$3:D$319,1)-1,0,2),OFFSET('HvF table'!D$3:D$319,MATCH(E11725,'HvF table'!D$3:D$319,1)-1,0,2)),0)</f>
        <v>12.503487619988938</v>
      </c>
      <c r="H11725" t="s">
        <v>75</v>
      </c>
      <c r="I11725">
        <f t="shared" ca="1" si="549"/>
        <v>12.503487619988938</v>
      </c>
      <c r="J11725" t="s">
        <v>75</v>
      </c>
    </row>
    <row r="11726" spans="1:10" x14ac:dyDescent="0.25">
      <c r="A11726" s="65">
        <v>43934</v>
      </c>
      <c r="B11726" s="66">
        <v>0.41388888888888892</v>
      </c>
      <c r="C11726" s="64">
        <f t="shared" si="550"/>
        <v>43934.413888888892</v>
      </c>
      <c r="D11726">
        <f ca="1">_xlfn.IFNA(FORECAST(E11726,OFFSET('HvF table'!B$3:B$318,MATCH(E11726,'HvF table'!A$3:A$318,1)-1,0,2),OFFSET('HvF table'!A$3:A$318,MATCH(E11726,'HvF table'!A$3:A$318,1)-1,0,2)),0)</f>
        <v>31.441412575424252</v>
      </c>
      <c r="E11726">
        <v>10.69</v>
      </c>
      <c r="F11726" s="64">
        <f t="shared" si="551"/>
        <v>43934.413888888892</v>
      </c>
      <c r="G11726">
        <f ca="1">_xlfn.IFNA(FORECAST(E11726,OFFSET('HvF table'!E$3:E$319,MATCH(E11726,'HvF table'!D$3:D$319,1)-1,0,2),OFFSET('HvF table'!D$3:D$319,MATCH(E11726,'HvF table'!D$3:D$319,1)-1,0,2)),0)</f>
        <v>12.35207621831816</v>
      </c>
      <c r="H11726" t="s">
        <v>75</v>
      </c>
      <c r="I11726">
        <f t="shared" ca="1" si="549"/>
        <v>12.35207621831816</v>
      </c>
      <c r="J11726" t="s">
        <v>75</v>
      </c>
    </row>
    <row r="11727" spans="1:10" x14ac:dyDescent="0.25">
      <c r="A11727" s="65">
        <v>43934</v>
      </c>
      <c r="B11727" s="66">
        <v>0.4145833333333333</v>
      </c>
      <c r="C11727" s="64">
        <f t="shared" si="550"/>
        <v>43934.414583333331</v>
      </c>
      <c r="D11727">
        <f ca="1">_xlfn.IFNA(FORECAST(E11727,OFFSET('HvF table'!B$3:B$318,MATCH(E11727,'HvF table'!A$3:A$318,1)-1,0,2),OFFSET('HvF table'!A$3:A$318,MATCH(E11727,'HvF table'!A$3:A$318,1)-1,0,2)),0)</f>
        <v>31.088613264473523</v>
      </c>
      <c r="E11727">
        <v>10.64</v>
      </c>
      <c r="F11727" s="64">
        <f t="shared" si="551"/>
        <v>43934.414583333331</v>
      </c>
      <c r="G11727">
        <f ca="1">_xlfn.IFNA(FORECAST(E11727,OFFSET('HvF table'!E$3:E$319,MATCH(E11727,'HvF table'!D$3:D$319,1)-1,0,2),OFFSET('HvF table'!D$3:D$319,MATCH(E11727,'HvF table'!D$3:D$319,1)-1,0,2)),0)</f>
        <v>12.161387205269882</v>
      </c>
      <c r="H11727" t="s">
        <v>75</v>
      </c>
      <c r="I11727">
        <f t="shared" ca="1" si="549"/>
        <v>12.161387205269882</v>
      </c>
      <c r="J11727" t="s">
        <v>75</v>
      </c>
    </row>
    <row r="11728" spans="1:10" x14ac:dyDescent="0.25">
      <c r="A11728" s="65">
        <v>43934</v>
      </c>
      <c r="B11728" s="66">
        <v>0.4152777777777778</v>
      </c>
      <c r="C11728" s="64">
        <f t="shared" si="550"/>
        <v>43934.415277777778</v>
      </c>
      <c r="D11728">
        <f ca="1">_xlfn.IFNA(FORECAST(E11728,OFFSET('HvF table'!B$3:B$318,MATCH(E11728,'HvF table'!A$3:A$318,1)-1,0,2),OFFSET('HvF table'!A$3:A$318,MATCH(E11728,'HvF table'!A$3:A$318,1)-1,0,2)),0)</f>
        <v>32.148935427648553</v>
      </c>
      <c r="E11728">
        <v>10.79</v>
      </c>
      <c r="F11728" s="64">
        <f t="shared" si="551"/>
        <v>43934.415277777778</v>
      </c>
      <c r="G11728">
        <f ca="1">_xlfn.IFNA(FORECAST(E11728,OFFSET('HvF table'!E$3:E$319,MATCH(E11728,'HvF table'!D$3:D$319,1)-1,0,2),OFFSET('HvF table'!D$3:D$319,MATCH(E11728,'HvF table'!D$3:D$319,1)-1,0,2)),0)</f>
        <v>12.675950777876235</v>
      </c>
      <c r="H11728" t="s">
        <v>75</v>
      </c>
      <c r="I11728">
        <f t="shared" ca="1" si="549"/>
        <v>12.675950777876235</v>
      </c>
      <c r="J11728" t="s">
        <v>75</v>
      </c>
    </row>
    <row r="11729" spans="1:10" x14ac:dyDescent="0.25">
      <c r="A11729" s="65">
        <v>43934</v>
      </c>
      <c r="B11729" s="66">
        <v>0.41597222222222219</v>
      </c>
      <c r="C11729" s="64">
        <f t="shared" si="550"/>
        <v>43934.415972222225</v>
      </c>
      <c r="D11729">
        <f ca="1">_xlfn.IFNA(FORECAST(E11729,OFFSET('HvF table'!B$3:B$318,MATCH(E11729,'HvF table'!A$3:A$318,1)-1,0,2),OFFSET('HvF table'!A$3:A$318,MATCH(E11729,'HvF table'!A$3:A$318,1)-1,0,2)),0)</f>
        <v>32.07745200705692</v>
      </c>
      <c r="E11729">
        <v>10.78</v>
      </c>
      <c r="F11729" s="64">
        <f t="shared" si="551"/>
        <v>43934.415972222225</v>
      </c>
      <c r="G11729">
        <f ca="1">_xlfn.IFNA(FORECAST(E11729,OFFSET('HvF table'!E$3:E$319,MATCH(E11729,'HvF table'!D$3:D$319,1)-1,0,2),OFFSET('HvF table'!D$3:D$319,MATCH(E11729,'HvF table'!D$3:D$319,1)-1,0,2)),0)</f>
        <v>12.647206918228353</v>
      </c>
      <c r="H11729" t="s">
        <v>75</v>
      </c>
      <c r="I11729">
        <f t="shared" ca="1" si="549"/>
        <v>12.647206918228353</v>
      </c>
      <c r="J11729" t="s">
        <v>75</v>
      </c>
    </row>
    <row r="11730" spans="1:10" x14ac:dyDescent="0.25">
      <c r="A11730" s="65">
        <v>43934</v>
      </c>
      <c r="B11730" s="66">
        <v>0.41666666666666669</v>
      </c>
      <c r="C11730" s="64">
        <f t="shared" si="550"/>
        <v>43934.416666666664</v>
      </c>
      <c r="D11730">
        <f ca="1">_xlfn.IFNA(FORECAST(E11730,OFFSET('HvF table'!B$3:B$318,MATCH(E11730,'HvF table'!A$3:A$318,1)-1,0,2),OFFSET('HvF table'!A$3:A$318,MATCH(E11730,'HvF table'!A$3:A$318,1)-1,0,2)),0)</f>
        <v>31.582532299804555</v>
      </c>
      <c r="E11730">
        <v>10.71</v>
      </c>
      <c r="F11730" s="64">
        <f t="shared" si="551"/>
        <v>43934.416666666664</v>
      </c>
      <c r="G11730">
        <f ca="1">_xlfn.IFNA(FORECAST(E11730,OFFSET('HvF table'!E$3:E$319,MATCH(E11730,'HvF table'!D$3:D$319,1)-1,0,2),OFFSET('HvF table'!D$3:D$319,MATCH(E11730,'HvF table'!D$3:D$319,1)-1,0,2)),0)</f>
        <v>12.428351823537476</v>
      </c>
      <c r="H11730" t="s">
        <v>75</v>
      </c>
      <c r="I11730">
        <f t="shared" ca="1" si="549"/>
        <v>12.428351823537476</v>
      </c>
      <c r="J11730" t="s">
        <v>75</v>
      </c>
    </row>
    <row r="11731" spans="1:10" x14ac:dyDescent="0.25">
      <c r="A11731" s="65">
        <v>43934</v>
      </c>
      <c r="B11731" s="66">
        <v>0.41736111111111113</v>
      </c>
      <c r="C11731" s="64">
        <f t="shared" si="550"/>
        <v>43934.417361111111</v>
      </c>
      <c r="D11731">
        <f ca="1">_xlfn.IFNA(FORECAST(E11731,OFFSET('HvF table'!B$3:B$318,MATCH(E11731,'HvF table'!A$3:A$318,1)-1,0,2),OFFSET('HvF table'!A$3:A$318,MATCH(E11731,'HvF table'!A$3:A$318,1)-1,0,2)),0)</f>
        <v>31.935331610755284</v>
      </c>
      <c r="E11731">
        <v>10.76</v>
      </c>
      <c r="F11731" s="64">
        <f t="shared" si="551"/>
        <v>43934.417361111111</v>
      </c>
      <c r="G11731">
        <f ca="1">_xlfn.IFNA(FORECAST(E11731,OFFSET('HvF table'!E$3:E$319,MATCH(E11731,'HvF table'!D$3:D$319,1)-1,0,2),OFFSET('HvF table'!D$3:D$319,MATCH(E11731,'HvF table'!D$3:D$319,1)-1,0,2)),0)</f>
        <v>12.589719198932588</v>
      </c>
      <c r="H11731" t="s">
        <v>75</v>
      </c>
      <c r="I11731">
        <f t="shared" ca="1" si="549"/>
        <v>12.589719198932588</v>
      </c>
      <c r="J11731" t="s">
        <v>75</v>
      </c>
    </row>
    <row r="11732" spans="1:10" x14ac:dyDescent="0.25">
      <c r="A11732" s="65">
        <v>43934</v>
      </c>
      <c r="B11732" s="66">
        <v>0.41805555555555557</v>
      </c>
      <c r="C11732" s="64">
        <f t="shared" si="550"/>
        <v>43934.418055555558</v>
      </c>
      <c r="D11732">
        <f ca="1">_xlfn.IFNA(FORECAST(E11732,OFFSET('HvF table'!B$3:B$318,MATCH(E11732,'HvF table'!A$3:A$318,1)-1,0,2),OFFSET('HvF table'!A$3:A$318,MATCH(E11732,'HvF table'!A$3:A$318,1)-1,0,2)),0)</f>
        <v>31.653092161994692</v>
      </c>
      <c r="E11732">
        <v>10.72</v>
      </c>
      <c r="F11732" s="64">
        <f t="shared" si="551"/>
        <v>43934.418055555558</v>
      </c>
      <c r="G11732">
        <f ca="1">_xlfn.IFNA(FORECAST(E11732,OFFSET('HvF table'!E$3:E$319,MATCH(E11732,'HvF table'!D$3:D$319,1)-1,0,2),OFFSET('HvF table'!D$3:D$319,MATCH(E11732,'HvF table'!D$3:D$319,1)-1,0,2)),0)</f>
        <v>12.46648962614713</v>
      </c>
      <c r="H11732" t="s">
        <v>75</v>
      </c>
      <c r="I11732">
        <f t="shared" ca="1" si="549"/>
        <v>12.46648962614713</v>
      </c>
      <c r="J11732" t="s">
        <v>75</v>
      </c>
    </row>
    <row r="11733" spans="1:10" x14ac:dyDescent="0.25">
      <c r="A11733" s="65">
        <v>43934</v>
      </c>
      <c r="B11733" s="66">
        <v>0.41875000000000001</v>
      </c>
      <c r="C11733" s="64">
        <f t="shared" si="550"/>
        <v>43934.418749999997</v>
      </c>
      <c r="D11733">
        <f ca="1">_xlfn.IFNA(FORECAST(E11733,OFFSET('HvF table'!B$3:B$318,MATCH(E11733,'HvF table'!A$3:A$318,1)-1,0,2),OFFSET('HvF table'!A$3:A$318,MATCH(E11733,'HvF table'!A$3:A$318,1)-1,0,2)),0)</f>
        <v>31.794211886374981</v>
      </c>
      <c r="E11733">
        <v>10.74</v>
      </c>
      <c r="F11733" s="64">
        <f t="shared" si="551"/>
        <v>43934.418749999997</v>
      </c>
      <c r="G11733">
        <f ca="1">_xlfn.IFNA(FORECAST(E11733,OFFSET('HvF table'!E$3:E$319,MATCH(E11733,'HvF table'!D$3:D$319,1)-1,0,2),OFFSET('HvF table'!D$3:D$319,MATCH(E11733,'HvF table'!D$3:D$319,1)-1,0,2)),0)</f>
        <v>12.53223147963682</v>
      </c>
      <c r="H11733" t="s">
        <v>75</v>
      </c>
      <c r="I11733">
        <f t="shared" ca="1" si="549"/>
        <v>12.53223147963682</v>
      </c>
      <c r="J11733" t="s">
        <v>75</v>
      </c>
    </row>
    <row r="11734" spans="1:10" x14ac:dyDescent="0.25">
      <c r="A11734" s="65">
        <v>43934</v>
      </c>
      <c r="B11734" s="66">
        <v>0.41944444444444445</v>
      </c>
      <c r="C11734" s="64">
        <f t="shared" si="550"/>
        <v>43934.419444444444</v>
      </c>
      <c r="D11734">
        <f ca="1">_xlfn.IFNA(FORECAST(E11734,OFFSET('HvF table'!B$3:B$318,MATCH(E11734,'HvF table'!A$3:A$318,1)-1,0,2),OFFSET('HvF table'!A$3:A$318,MATCH(E11734,'HvF table'!A$3:A$318,1)-1,0,2)),0)</f>
        <v>31.300292851043963</v>
      </c>
      <c r="E11734">
        <v>10.67</v>
      </c>
      <c r="F11734" s="64">
        <f t="shared" si="551"/>
        <v>43934.419444444444</v>
      </c>
      <c r="G11734">
        <f ca="1">_xlfn.IFNA(FORECAST(E11734,OFFSET('HvF table'!E$3:E$319,MATCH(E11734,'HvF table'!D$3:D$319,1)-1,0,2),OFFSET('HvF table'!D$3:D$319,MATCH(E11734,'HvF table'!D$3:D$319,1)-1,0,2)),0)</f>
        <v>12.275800613098845</v>
      </c>
      <c r="H11734" t="s">
        <v>75</v>
      </c>
      <c r="I11734">
        <f t="shared" ca="1" si="549"/>
        <v>12.275800613098845</v>
      </c>
      <c r="J11734" t="s">
        <v>75</v>
      </c>
    </row>
    <row r="11735" spans="1:10" x14ac:dyDescent="0.25">
      <c r="A11735" s="65">
        <v>43934</v>
      </c>
      <c r="B11735" s="66">
        <v>0.4201388888888889</v>
      </c>
      <c r="C11735" s="64">
        <f t="shared" si="550"/>
        <v>43934.420138888891</v>
      </c>
      <c r="D11735">
        <f ca="1">_xlfn.IFNA(FORECAST(E11735,OFFSET('HvF table'!B$3:B$318,MATCH(E11735,'HvF table'!A$3:A$318,1)-1,0,2),OFFSET('HvF table'!A$3:A$318,MATCH(E11735,'HvF table'!A$3:A$318,1)-1,0,2)),0)</f>
        <v>31.582532299804555</v>
      </c>
      <c r="E11735">
        <v>10.71</v>
      </c>
      <c r="F11735" s="64">
        <f t="shared" si="551"/>
        <v>43934.420138888891</v>
      </c>
      <c r="G11735">
        <f ca="1">_xlfn.IFNA(FORECAST(E11735,OFFSET('HvF table'!E$3:E$319,MATCH(E11735,'HvF table'!D$3:D$319,1)-1,0,2),OFFSET('HvF table'!D$3:D$319,MATCH(E11735,'HvF table'!D$3:D$319,1)-1,0,2)),0)</f>
        <v>12.428351823537476</v>
      </c>
      <c r="H11735" t="s">
        <v>75</v>
      </c>
      <c r="I11735">
        <f t="shared" ca="1" si="549"/>
        <v>12.428351823537476</v>
      </c>
      <c r="J11735" t="s">
        <v>75</v>
      </c>
    </row>
    <row r="11736" spans="1:10" x14ac:dyDescent="0.25">
      <c r="A11736" s="65">
        <v>43934</v>
      </c>
      <c r="B11736" s="66">
        <v>0.42083333333333334</v>
      </c>
      <c r="C11736" s="64">
        <f t="shared" si="550"/>
        <v>43934.42083333333</v>
      </c>
      <c r="D11736">
        <f ca="1">_xlfn.IFNA(FORECAST(E11736,OFFSET('HvF table'!B$3:B$318,MATCH(E11736,'HvF table'!A$3:A$318,1)-1,0,2),OFFSET('HvF table'!A$3:A$318,MATCH(E11736,'HvF table'!A$3:A$318,1)-1,0,2)),0)</f>
        <v>31.723652024184844</v>
      </c>
      <c r="E11736">
        <v>10.73</v>
      </c>
      <c r="F11736" s="64">
        <f t="shared" si="551"/>
        <v>43934.42083333333</v>
      </c>
      <c r="G11736">
        <f ca="1">_xlfn.IFNA(FORECAST(E11736,OFFSET('HvF table'!E$3:E$319,MATCH(E11736,'HvF table'!D$3:D$319,1)-1,0,2),OFFSET('HvF table'!D$3:D$319,MATCH(E11736,'HvF table'!D$3:D$319,1)-1,0,2)),0)</f>
        <v>12.503487619988938</v>
      </c>
      <c r="H11736" t="s">
        <v>75</v>
      </c>
      <c r="I11736">
        <f t="shared" ca="1" si="549"/>
        <v>12.503487619988938</v>
      </c>
      <c r="J11736" t="s">
        <v>75</v>
      </c>
    </row>
    <row r="11737" spans="1:10" x14ac:dyDescent="0.25">
      <c r="A11737" s="65">
        <v>43934</v>
      </c>
      <c r="B11737" s="66">
        <v>0.42152777777777778</v>
      </c>
      <c r="C11737" s="64">
        <f t="shared" si="550"/>
        <v>43934.421527777777</v>
      </c>
      <c r="D11737">
        <f ca="1">_xlfn.IFNA(FORECAST(E11737,OFFSET('HvF table'!B$3:B$318,MATCH(E11737,'HvF table'!A$3:A$318,1)-1,0,2),OFFSET('HvF table'!A$3:A$318,MATCH(E11737,'HvF table'!A$3:A$318,1)-1,0,2)),0)</f>
        <v>31.723652024184844</v>
      </c>
      <c r="E11737">
        <v>10.73</v>
      </c>
      <c r="F11737" s="64">
        <f t="shared" si="551"/>
        <v>43934.421527777777</v>
      </c>
      <c r="G11737">
        <f ca="1">_xlfn.IFNA(FORECAST(E11737,OFFSET('HvF table'!E$3:E$319,MATCH(E11737,'HvF table'!D$3:D$319,1)-1,0,2),OFFSET('HvF table'!D$3:D$319,MATCH(E11737,'HvF table'!D$3:D$319,1)-1,0,2)),0)</f>
        <v>12.503487619988938</v>
      </c>
      <c r="H11737" t="s">
        <v>75</v>
      </c>
      <c r="I11737">
        <f t="shared" ca="1" si="549"/>
        <v>12.503487619988938</v>
      </c>
      <c r="J11737" t="s">
        <v>75</v>
      </c>
    </row>
    <row r="11738" spans="1:10" x14ac:dyDescent="0.25">
      <c r="A11738" s="65">
        <v>43934</v>
      </c>
      <c r="B11738" s="66">
        <v>0.42222222222222222</v>
      </c>
      <c r="C11738" s="64">
        <f t="shared" si="550"/>
        <v>43934.422222222223</v>
      </c>
      <c r="D11738">
        <f ca="1">_xlfn.IFNA(FORECAST(E11738,OFFSET('HvF table'!B$3:B$318,MATCH(E11738,'HvF table'!A$3:A$318,1)-1,0,2),OFFSET('HvF table'!A$3:A$318,MATCH(E11738,'HvF table'!A$3:A$318,1)-1,0,2)),0)</f>
        <v>31.511972437614389</v>
      </c>
      <c r="E11738">
        <v>10.7</v>
      </c>
      <c r="F11738" s="64">
        <f t="shared" si="551"/>
        <v>43934.422222222223</v>
      </c>
      <c r="G11738">
        <f ca="1">_xlfn.IFNA(FORECAST(E11738,OFFSET('HvF table'!E$3:E$319,MATCH(E11738,'HvF table'!D$3:D$319,1)-1,0,2),OFFSET('HvF table'!D$3:D$319,MATCH(E11738,'HvF table'!D$3:D$319,1)-1,0,2)),0)</f>
        <v>12.390214020927814</v>
      </c>
      <c r="H11738" t="s">
        <v>75</v>
      </c>
      <c r="I11738">
        <f t="shared" ca="1" si="549"/>
        <v>12.390214020927814</v>
      </c>
      <c r="J11738" t="s">
        <v>75</v>
      </c>
    </row>
    <row r="11739" spans="1:10" x14ac:dyDescent="0.25">
      <c r="A11739" s="65">
        <v>43934</v>
      </c>
      <c r="B11739" s="66">
        <v>0.42291666666666666</v>
      </c>
      <c r="C11739" s="64">
        <f t="shared" si="550"/>
        <v>43934.42291666667</v>
      </c>
      <c r="D11739">
        <f ca="1">_xlfn.IFNA(FORECAST(E11739,OFFSET('HvF table'!B$3:B$318,MATCH(E11739,'HvF table'!A$3:A$318,1)-1,0,2),OFFSET('HvF table'!A$3:A$318,MATCH(E11739,'HvF table'!A$3:A$318,1)-1,0,2)),0)</f>
        <v>31.018053402283385</v>
      </c>
      <c r="E11739">
        <v>10.63</v>
      </c>
      <c r="F11739" s="64">
        <f t="shared" si="551"/>
        <v>43934.42291666667</v>
      </c>
      <c r="G11739">
        <f ca="1">_xlfn.IFNA(FORECAST(E11739,OFFSET('HvF table'!E$3:E$319,MATCH(E11739,'HvF table'!D$3:D$319,1)-1,0,2),OFFSET('HvF table'!D$3:D$319,MATCH(E11739,'HvF table'!D$3:D$319,1)-1,0,2)),0)</f>
        <v>12.123249402660228</v>
      </c>
      <c r="H11739" t="s">
        <v>75</v>
      </c>
      <c r="I11739">
        <f t="shared" ca="1" si="549"/>
        <v>12.123249402660228</v>
      </c>
      <c r="J11739" t="s">
        <v>75</v>
      </c>
    </row>
    <row r="11740" spans="1:10" x14ac:dyDescent="0.25">
      <c r="A11740" s="65">
        <v>43934</v>
      </c>
      <c r="B11740" s="66">
        <v>0.4236111111111111</v>
      </c>
      <c r="C11740" s="64">
        <f t="shared" si="550"/>
        <v>43934.423611111109</v>
      </c>
      <c r="D11740">
        <f ca="1">_xlfn.IFNA(FORECAST(E11740,OFFSET('HvF table'!B$3:B$318,MATCH(E11740,'HvF table'!A$3:A$318,1)-1,0,2),OFFSET('HvF table'!A$3:A$318,MATCH(E11740,'HvF table'!A$3:A$318,1)-1,0,2)),0)</f>
        <v>31.582532299804555</v>
      </c>
      <c r="E11740">
        <v>10.71</v>
      </c>
      <c r="F11740" s="64">
        <f t="shared" si="551"/>
        <v>43934.423611111109</v>
      </c>
      <c r="G11740">
        <f ca="1">_xlfn.IFNA(FORECAST(E11740,OFFSET('HvF table'!E$3:E$319,MATCH(E11740,'HvF table'!D$3:D$319,1)-1,0,2),OFFSET('HvF table'!D$3:D$319,MATCH(E11740,'HvF table'!D$3:D$319,1)-1,0,2)),0)</f>
        <v>12.428351823537476</v>
      </c>
      <c r="H11740" t="s">
        <v>75</v>
      </c>
      <c r="I11740">
        <f t="shared" ca="1" si="549"/>
        <v>12.428351823537476</v>
      </c>
      <c r="J11740" t="s">
        <v>75</v>
      </c>
    </row>
    <row r="11741" spans="1:10" x14ac:dyDescent="0.25">
      <c r="A11741" s="65">
        <v>43934</v>
      </c>
      <c r="B11741" s="66">
        <v>0.42430555555555555</v>
      </c>
      <c r="C11741" s="64">
        <f t="shared" si="550"/>
        <v>43934.424305555556</v>
      </c>
      <c r="D11741">
        <f ca="1">_xlfn.IFNA(FORECAST(E11741,OFFSET('HvF table'!B$3:B$318,MATCH(E11741,'HvF table'!A$3:A$318,1)-1,0,2),OFFSET('HvF table'!A$3:A$318,MATCH(E11741,'HvF table'!A$3:A$318,1)-1,0,2)),0)</f>
        <v>31.653092161994692</v>
      </c>
      <c r="E11741">
        <v>10.72</v>
      </c>
      <c r="F11741" s="64">
        <f t="shared" si="551"/>
        <v>43934.424305555556</v>
      </c>
      <c r="G11741">
        <f ca="1">_xlfn.IFNA(FORECAST(E11741,OFFSET('HvF table'!E$3:E$319,MATCH(E11741,'HvF table'!D$3:D$319,1)-1,0,2),OFFSET('HvF table'!D$3:D$319,MATCH(E11741,'HvF table'!D$3:D$319,1)-1,0,2)),0)</f>
        <v>12.46648962614713</v>
      </c>
      <c r="H11741" t="s">
        <v>75</v>
      </c>
      <c r="I11741">
        <f t="shared" ca="1" si="549"/>
        <v>12.46648962614713</v>
      </c>
      <c r="J11741" t="s">
        <v>75</v>
      </c>
    </row>
    <row r="11742" spans="1:10" x14ac:dyDescent="0.25">
      <c r="A11742" s="65">
        <v>43934</v>
      </c>
      <c r="B11742" s="66">
        <v>0.42499999999999999</v>
      </c>
      <c r="C11742" s="64">
        <f t="shared" si="550"/>
        <v>43934.425000000003</v>
      </c>
      <c r="D11742">
        <f ca="1">_xlfn.IFNA(FORECAST(E11742,OFFSET('HvF table'!B$3:B$318,MATCH(E11742,'HvF table'!A$3:A$318,1)-1,0,2),OFFSET('HvF table'!A$3:A$318,MATCH(E11742,'HvF table'!A$3:A$318,1)-1,0,2)),0)</f>
        <v>31.653092161994692</v>
      </c>
      <c r="E11742">
        <v>10.72</v>
      </c>
      <c r="F11742" s="64">
        <f t="shared" si="551"/>
        <v>43934.425000000003</v>
      </c>
      <c r="G11742">
        <f ca="1">_xlfn.IFNA(FORECAST(E11742,OFFSET('HvF table'!E$3:E$319,MATCH(E11742,'HvF table'!D$3:D$319,1)-1,0,2),OFFSET('HvF table'!D$3:D$319,MATCH(E11742,'HvF table'!D$3:D$319,1)-1,0,2)),0)</f>
        <v>12.46648962614713</v>
      </c>
      <c r="H11742" t="s">
        <v>75</v>
      </c>
      <c r="I11742">
        <f t="shared" ca="1" si="549"/>
        <v>12.46648962614713</v>
      </c>
      <c r="J11742" t="s">
        <v>75</v>
      </c>
    </row>
    <row r="11743" spans="1:10" x14ac:dyDescent="0.25">
      <c r="A11743" s="65">
        <v>43934</v>
      </c>
      <c r="B11743" s="66">
        <v>0.42569444444444443</v>
      </c>
      <c r="C11743" s="64">
        <f t="shared" si="550"/>
        <v>43934.425694444442</v>
      </c>
      <c r="D11743">
        <f ca="1">_xlfn.IFNA(FORECAST(E11743,OFFSET('HvF table'!B$3:B$318,MATCH(E11743,'HvF table'!A$3:A$318,1)-1,0,2),OFFSET('HvF table'!A$3:A$318,MATCH(E11743,'HvF table'!A$3:A$318,1)-1,0,2)),0)</f>
        <v>31.3708527132341</v>
      </c>
      <c r="E11743">
        <v>10.68</v>
      </c>
      <c r="F11743" s="64">
        <f t="shared" si="551"/>
        <v>43934.425694444442</v>
      </c>
      <c r="G11743">
        <f ca="1">_xlfn.IFNA(FORECAST(E11743,OFFSET('HvF table'!E$3:E$319,MATCH(E11743,'HvF table'!D$3:D$319,1)-1,0,2),OFFSET('HvF table'!D$3:D$319,MATCH(E11743,'HvF table'!D$3:D$319,1)-1,0,2)),0)</f>
        <v>12.313938415708506</v>
      </c>
      <c r="H11743" t="s">
        <v>75</v>
      </c>
      <c r="I11743">
        <f t="shared" ca="1" si="549"/>
        <v>12.313938415708506</v>
      </c>
      <c r="J11743" t="s">
        <v>75</v>
      </c>
    </row>
    <row r="11744" spans="1:10" x14ac:dyDescent="0.25">
      <c r="A11744" s="65">
        <v>43934</v>
      </c>
      <c r="B11744" s="66">
        <v>0.42638888888888887</v>
      </c>
      <c r="C11744" s="64">
        <f t="shared" si="550"/>
        <v>43934.426388888889</v>
      </c>
      <c r="D11744">
        <f ca="1">_xlfn.IFNA(FORECAST(E11744,OFFSET('HvF table'!B$3:B$318,MATCH(E11744,'HvF table'!A$3:A$318,1)-1,0,2),OFFSET('HvF table'!A$3:A$318,MATCH(E11744,'HvF table'!A$3:A$318,1)-1,0,2)),0)</f>
        <v>31.3708527132341</v>
      </c>
      <c r="E11744">
        <v>10.68</v>
      </c>
      <c r="F11744" s="64">
        <f t="shared" si="551"/>
        <v>43934.426388888889</v>
      </c>
      <c r="G11744">
        <f ca="1">_xlfn.IFNA(FORECAST(E11744,OFFSET('HvF table'!E$3:E$319,MATCH(E11744,'HvF table'!D$3:D$319,1)-1,0,2),OFFSET('HvF table'!D$3:D$319,MATCH(E11744,'HvF table'!D$3:D$319,1)-1,0,2)),0)</f>
        <v>12.313938415708506</v>
      </c>
      <c r="H11744" t="s">
        <v>75</v>
      </c>
      <c r="I11744">
        <f t="shared" ca="1" si="549"/>
        <v>12.313938415708506</v>
      </c>
      <c r="J11744" t="s">
        <v>75</v>
      </c>
    </row>
    <row r="11745" spans="1:10" x14ac:dyDescent="0.25">
      <c r="A11745" s="65">
        <v>43934</v>
      </c>
      <c r="B11745" s="66">
        <v>0.42708333333333331</v>
      </c>
      <c r="C11745" s="64">
        <f t="shared" si="550"/>
        <v>43934.427083333336</v>
      </c>
      <c r="D11745">
        <f ca="1">_xlfn.IFNA(FORECAST(E11745,OFFSET('HvF table'!B$3:B$318,MATCH(E11745,'HvF table'!A$3:A$318,1)-1,0,2),OFFSET('HvF table'!A$3:A$318,MATCH(E11745,'HvF table'!A$3:A$318,1)-1,0,2)),0)</f>
        <v>31.300292851043963</v>
      </c>
      <c r="E11745">
        <v>10.67</v>
      </c>
      <c r="F11745" s="64">
        <f t="shared" si="551"/>
        <v>43934.427083333336</v>
      </c>
      <c r="G11745">
        <f ca="1">_xlfn.IFNA(FORECAST(E11745,OFFSET('HvF table'!E$3:E$319,MATCH(E11745,'HvF table'!D$3:D$319,1)-1,0,2),OFFSET('HvF table'!D$3:D$319,MATCH(E11745,'HvF table'!D$3:D$319,1)-1,0,2)),0)</f>
        <v>12.275800613098845</v>
      </c>
      <c r="H11745" t="s">
        <v>75</v>
      </c>
      <c r="I11745">
        <f t="shared" ca="1" si="549"/>
        <v>12.275800613098845</v>
      </c>
      <c r="J11745" t="s">
        <v>75</v>
      </c>
    </row>
    <row r="11746" spans="1:10" x14ac:dyDescent="0.25">
      <c r="A11746" s="65">
        <v>43934</v>
      </c>
      <c r="B11746" s="66">
        <v>0.42777777777777781</v>
      </c>
      <c r="C11746" s="64">
        <f t="shared" si="550"/>
        <v>43934.427777777775</v>
      </c>
      <c r="D11746">
        <f ca="1">_xlfn.IFNA(FORECAST(E11746,OFFSET('HvF table'!B$3:B$318,MATCH(E11746,'HvF table'!A$3:A$318,1)-1,0,2),OFFSET('HvF table'!A$3:A$318,MATCH(E11746,'HvF table'!A$3:A$318,1)-1,0,2)),0)</f>
        <v>31.300292851043963</v>
      </c>
      <c r="E11746">
        <v>10.67</v>
      </c>
      <c r="F11746" s="64">
        <f t="shared" si="551"/>
        <v>43934.427777777775</v>
      </c>
      <c r="G11746">
        <f ca="1">_xlfn.IFNA(FORECAST(E11746,OFFSET('HvF table'!E$3:E$319,MATCH(E11746,'HvF table'!D$3:D$319,1)-1,0,2),OFFSET('HvF table'!D$3:D$319,MATCH(E11746,'HvF table'!D$3:D$319,1)-1,0,2)),0)</f>
        <v>12.275800613098845</v>
      </c>
      <c r="H11746" t="s">
        <v>75</v>
      </c>
      <c r="I11746">
        <f t="shared" ca="1" si="549"/>
        <v>12.275800613098845</v>
      </c>
      <c r="J11746" t="s">
        <v>75</v>
      </c>
    </row>
    <row r="11747" spans="1:10" x14ac:dyDescent="0.25">
      <c r="A11747" s="65">
        <v>43934</v>
      </c>
      <c r="B11747" s="66">
        <v>0.4284722222222222</v>
      </c>
      <c r="C11747" s="64">
        <f t="shared" si="550"/>
        <v>43934.428472222222</v>
      </c>
      <c r="D11747">
        <f ca="1">_xlfn.IFNA(FORECAST(E11747,OFFSET('HvF table'!B$3:B$318,MATCH(E11747,'HvF table'!A$3:A$318,1)-1,0,2),OFFSET('HvF table'!A$3:A$318,MATCH(E11747,'HvF table'!A$3:A$318,1)-1,0,2)),0)</f>
        <v>31.159173126663674</v>
      </c>
      <c r="E11747">
        <v>10.65</v>
      </c>
      <c r="F11747" s="64">
        <f t="shared" si="551"/>
        <v>43934.428472222222</v>
      </c>
      <c r="G11747">
        <f ca="1">_xlfn.IFNA(FORECAST(E11747,OFFSET('HvF table'!E$3:E$319,MATCH(E11747,'HvF table'!D$3:D$319,1)-1,0,2),OFFSET('HvF table'!D$3:D$319,MATCH(E11747,'HvF table'!D$3:D$319,1)-1,0,2)),0)</f>
        <v>12.199525007879537</v>
      </c>
      <c r="H11747" t="s">
        <v>75</v>
      </c>
      <c r="I11747">
        <f t="shared" ca="1" si="549"/>
        <v>12.199525007879537</v>
      </c>
      <c r="J11747" t="s">
        <v>75</v>
      </c>
    </row>
    <row r="11748" spans="1:10" x14ac:dyDescent="0.25">
      <c r="A11748" s="65">
        <v>43934</v>
      </c>
      <c r="B11748" s="66">
        <v>0.4291666666666667</v>
      </c>
      <c r="C11748" s="64">
        <f t="shared" si="550"/>
        <v>43934.429166666669</v>
      </c>
      <c r="D11748">
        <f ca="1">_xlfn.IFNA(FORECAST(E11748,OFFSET('HvF table'!B$3:B$318,MATCH(E11748,'HvF table'!A$3:A$318,1)-1,0,2),OFFSET('HvF table'!A$3:A$318,MATCH(E11748,'HvF table'!A$3:A$318,1)-1,0,2)),0)</f>
        <v>31.088613264473523</v>
      </c>
      <c r="E11748">
        <v>10.64</v>
      </c>
      <c r="F11748" s="64">
        <f t="shared" si="551"/>
        <v>43934.429166666669</v>
      </c>
      <c r="G11748">
        <f ca="1">_xlfn.IFNA(FORECAST(E11748,OFFSET('HvF table'!E$3:E$319,MATCH(E11748,'HvF table'!D$3:D$319,1)-1,0,2),OFFSET('HvF table'!D$3:D$319,MATCH(E11748,'HvF table'!D$3:D$319,1)-1,0,2)),0)</f>
        <v>12.161387205269882</v>
      </c>
      <c r="H11748" t="s">
        <v>75</v>
      </c>
      <c r="I11748">
        <f t="shared" ca="1" si="549"/>
        <v>12.161387205269882</v>
      </c>
      <c r="J11748" t="s">
        <v>75</v>
      </c>
    </row>
    <row r="11749" spans="1:10" x14ac:dyDescent="0.25">
      <c r="A11749" s="65">
        <v>43934</v>
      </c>
      <c r="B11749" s="66">
        <v>0.42986111111111108</v>
      </c>
      <c r="C11749" s="64">
        <f t="shared" si="550"/>
        <v>43934.429861111108</v>
      </c>
      <c r="D11749">
        <f ca="1">_xlfn.IFNA(FORECAST(E11749,OFFSET('HvF table'!B$3:B$318,MATCH(E11749,'HvF table'!A$3:A$318,1)-1,0,2),OFFSET('HvF table'!A$3:A$318,MATCH(E11749,'HvF table'!A$3:A$318,1)-1,0,2)),0)</f>
        <v>31.229732988853812</v>
      </c>
      <c r="E11749">
        <v>10.66</v>
      </c>
      <c r="F11749" s="64">
        <f t="shared" si="551"/>
        <v>43934.429861111108</v>
      </c>
      <c r="G11749">
        <f ca="1">_xlfn.IFNA(FORECAST(E11749,OFFSET('HvF table'!E$3:E$319,MATCH(E11749,'HvF table'!D$3:D$319,1)-1,0,2),OFFSET('HvF table'!D$3:D$319,MATCH(E11749,'HvF table'!D$3:D$319,1)-1,0,2)),0)</f>
        <v>12.237662810489191</v>
      </c>
      <c r="H11749" t="s">
        <v>75</v>
      </c>
      <c r="I11749">
        <f t="shared" ca="1" si="549"/>
        <v>12.237662810489191</v>
      </c>
      <c r="J11749" t="s">
        <v>75</v>
      </c>
    </row>
    <row r="11750" spans="1:10" x14ac:dyDescent="0.25">
      <c r="A11750" s="65">
        <v>43934</v>
      </c>
      <c r="B11750" s="66">
        <v>0.43055555555555558</v>
      </c>
      <c r="C11750" s="64">
        <f t="shared" si="550"/>
        <v>43934.430555555555</v>
      </c>
      <c r="D11750">
        <f ca="1">_xlfn.IFNA(FORECAST(E11750,OFFSET('HvF table'!B$3:B$318,MATCH(E11750,'HvF table'!A$3:A$318,1)-1,0,2),OFFSET('HvF table'!A$3:A$318,MATCH(E11750,'HvF table'!A$3:A$318,1)-1,0,2)),0)</f>
        <v>31.159173126663674</v>
      </c>
      <c r="E11750">
        <v>10.65</v>
      </c>
      <c r="F11750" s="64">
        <f t="shared" si="551"/>
        <v>43934.430555555555</v>
      </c>
      <c r="G11750">
        <f ca="1">_xlfn.IFNA(FORECAST(E11750,OFFSET('HvF table'!E$3:E$319,MATCH(E11750,'HvF table'!D$3:D$319,1)-1,0,2),OFFSET('HvF table'!D$3:D$319,MATCH(E11750,'HvF table'!D$3:D$319,1)-1,0,2)),0)</f>
        <v>12.199525007879537</v>
      </c>
      <c r="H11750" t="s">
        <v>75</v>
      </c>
      <c r="I11750">
        <f t="shared" ca="1" si="549"/>
        <v>12.199525007879537</v>
      </c>
      <c r="J11750" t="s">
        <v>75</v>
      </c>
    </row>
    <row r="11751" spans="1:10" x14ac:dyDescent="0.25">
      <c r="A11751" s="65">
        <v>43934</v>
      </c>
      <c r="B11751" s="66">
        <v>0.43124999999999997</v>
      </c>
      <c r="C11751" s="64">
        <f t="shared" si="550"/>
        <v>43934.431250000001</v>
      </c>
      <c r="D11751">
        <f ca="1">_xlfn.IFNA(FORECAST(E11751,OFFSET('HvF table'!B$3:B$318,MATCH(E11751,'HvF table'!A$3:A$318,1)-1,0,2),OFFSET('HvF table'!A$3:A$318,MATCH(E11751,'HvF table'!A$3:A$318,1)-1,0,2)),0)</f>
        <v>31.511972437614389</v>
      </c>
      <c r="E11751">
        <v>10.7</v>
      </c>
      <c r="F11751" s="64">
        <f t="shared" si="551"/>
        <v>43934.431250000001</v>
      </c>
      <c r="G11751">
        <f ca="1">_xlfn.IFNA(FORECAST(E11751,OFFSET('HvF table'!E$3:E$319,MATCH(E11751,'HvF table'!D$3:D$319,1)-1,0,2),OFFSET('HvF table'!D$3:D$319,MATCH(E11751,'HvF table'!D$3:D$319,1)-1,0,2)),0)</f>
        <v>12.390214020927814</v>
      </c>
      <c r="H11751" t="s">
        <v>75</v>
      </c>
      <c r="I11751">
        <f t="shared" ca="1" si="549"/>
        <v>12.390214020927814</v>
      </c>
      <c r="J11751" t="s">
        <v>75</v>
      </c>
    </row>
    <row r="11752" spans="1:10" x14ac:dyDescent="0.25">
      <c r="A11752" s="65">
        <v>43934</v>
      </c>
      <c r="B11752" s="66">
        <v>0.43194444444444446</v>
      </c>
      <c r="C11752" s="64">
        <f t="shared" si="550"/>
        <v>43934.431944444441</v>
      </c>
      <c r="D11752">
        <f ca="1">_xlfn.IFNA(FORECAST(E11752,OFFSET('HvF table'!B$3:B$318,MATCH(E11752,'HvF table'!A$3:A$318,1)-1,0,2),OFFSET('HvF table'!A$3:A$318,MATCH(E11752,'HvF table'!A$3:A$318,1)-1,0,2)),0)</f>
        <v>31.018053402283385</v>
      </c>
      <c r="E11752">
        <v>10.63</v>
      </c>
      <c r="F11752" s="64">
        <f t="shared" si="551"/>
        <v>43934.431944444441</v>
      </c>
      <c r="G11752">
        <f ca="1">_xlfn.IFNA(FORECAST(E11752,OFFSET('HvF table'!E$3:E$319,MATCH(E11752,'HvF table'!D$3:D$319,1)-1,0,2),OFFSET('HvF table'!D$3:D$319,MATCH(E11752,'HvF table'!D$3:D$319,1)-1,0,2)),0)</f>
        <v>12.123249402660228</v>
      </c>
      <c r="H11752" t="s">
        <v>75</v>
      </c>
      <c r="I11752">
        <f t="shared" ca="1" si="549"/>
        <v>12.123249402660228</v>
      </c>
      <c r="J11752" t="s">
        <v>75</v>
      </c>
    </row>
    <row r="11753" spans="1:10" x14ac:dyDescent="0.25">
      <c r="A11753" s="65">
        <v>43934</v>
      </c>
      <c r="B11753" s="66">
        <v>0.43263888888888885</v>
      </c>
      <c r="C11753" s="64">
        <f t="shared" si="550"/>
        <v>43934.432638888888</v>
      </c>
      <c r="D11753">
        <f ca="1">_xlfn.IFNA(FORECAST(E11753,OFFSET('HvF table'!B$3:B$318,MATCH(E11753,'HvF table'!A$3:A$318,1)-1,0,2),OFFSET('HvF table'!A$3:A$318,MATCH(E11753,'HvF table'!A$3:A$318,1)-1,0,2)),0)</f>
        <v>31.229732988853812</v>
      </c>
      <c r="E11753">
        <v>10.66</v>
      </c>
      <c r="F11753" s="64">
        <f t="shared" si="551"/>
        <v>43934.432638888888</v>
      </c>
      <c r="G11753">
        <f ca="1">_xlfn.IFNA(FORECAST(E11753,OFFSET('HvF table'!E$3:E$319,MATCH(E11753,'HvF table'!D$3:D$319,1)-1,0,2),OFFSET('HvF table'!D$3:D$319,MATCH(E11753,'HvF table'!D$3:D$319,1)-1,0,2)),0)</f>
        <v>12.237662810489191</v>
      </c>
      <c r="H11753" t="s">
        <v>75</v>
      </c>
      <c r="I11753">
        <f t="shared" ca="1" si="549"/>
        <v>12.237662810489191</v>
      </c>
      <c r="J11753" t="s">
        <v>75</v>
      </c>
    </row>
    <row r="11754" spans="1:10" x14ac:dyDescent="0.25">
      <c r="A11754" s="65">
        <v>43934</v>
      </c>
      <c r="B11754" s="66">
        <v>0.43333333333333335</v>
      </c>
      <c r="C11754" s="64">
        <f t="shared" si="550"/>
        <v>43934.433333333334</v>
      </c>
      <c r="D11754">
        <f ca="1">_xlfn.IFNA(FORECAST(E11754,OFFSET('HvF table'!B$3:B$318,MATCH(E11754,'HvF table'!A$3:A$318,1)-1,0,2),OFFSET('HvF table'!A$3:A$318,MATCH(E11754,'HvF table'!A$3:A$318,1)-1,0,2)),0)</f>
        <v>31.300292851043963</v>
      </c>
      <c r="E11754">
        <v>10.67</v>
      </c>
      <c r="F11754" s="64">
        <f t="shared" si="551"/>
        <v>43934.433333333334</v>
      </c>
      <c r="G11754">
        <f ca="1">_xlfn.IFNA(FORECAST(E11754,OFFSET('HvF table'!E$3:E$319,MATCH(E11754,'HvF table'!D$3:D$319,1)-1,0,2),OFFSET('HvF table'!D$3:D$319,MATCH(E11754,'HvF table'!D$3:D$319,1)-1,0,2)),0)</f>
        <v>12.275800613098845</v>
      </c>
      <c r="H11754" t="s">
        <v>75</v>
      </c>
      <c r="I11754">
        <f t="shared" ca="1" si="549"/>
        <v>12.275800613098845</v>
      </c>
      <c r="J11754" t="s">
        <v>75</v>
      </c>
    </row>
    <row r="11755" spans="1:10" x14ac:dyDescent="0.25">
      <c r="A11755" s="65">
        <v>43934</v>
      </c>
      <c r="B11755" s="66">
        <v>0.43402777777777773</v>
      </c>
      <c r="C11755" s="64">
        <f t="shared" si="550"/>
        <v>43934.434027777781</v>
      </c>
      <c r="D11755">
        <f ca="1">_xlfn.IFNA(FORECAST(E11755,OFFSET('HvF table'!B$3:B$318,MATCH(E11755,'HvF table'!A$3:A$318,1)-1,0,2),OFFSET('HvF table'!A$3:A$318,MATCH(E11755,'HvF table'!A$3:A$318,1)-1,0,2)),0)</f>
        <v>31.229732988853812</v>
      </c>
      <c r="E11755">
        <v>10.66</v>
      </c>
      <c r="F11755" s="64">
        <f t="shared" si="551"/>
        <v>43934.434027777781</v>
      </c>
      <c r="G11755">
        <f ca="1">_xlfn.IFNA(FORECAST(E11755,OFFSET('HvF table'!E$3:E$319,MATCH(E11755,'HvF table'!D$3:D$319,1)-1,0,2),OFFSET('HvF table'!D$3:D$319,MATCH(E11755,'HvF table'!D$3:D$319,1)-1,0,2)),0)</f>
        <v>12.237662810489191</v>
      </c>
      <c r="H11755" t="s">
        <v>75</v>
      </c>
      <c r="I11755">
        <f t="shared" ca="1" si="549"/>
        <v>12.237662810489191</v>
      </c>
      <c r="J11755" t="s">
        <v>75</v>
      </c>
    </row>
    <row r="11756" spans="1:10" x14ac:dyDescent="0.25">
      <c r="A11756" s="65">
        <v>43934</v>
      </c>
      <c r="B11756" s="66">
        <v>0.43472222222222223</v>
      </c>
      <c r="C11756" s="64">
        <f t="shared" si="550"/>
        <v>43934.43472222222</v>
      </c>
      <c r="D11756">
        <f ca="1">_xlfn.IFNA(FORECAST(E11756,OFFSET('HvF table'!B$3:B$318,MATCH(E11756,'HvF table'!A$3:A$318,1)-1,0,2),OFFSET('HvF table'!A$3:A$318,MATCH(E11756,'HvF table'!A$3:A$318,1)-1,0,2)),0)</f>
        <v>30.948426395980661</v>
      </c>
      <c r="E11756">
        <v>10.62</v>
      </c>
      <c r="F11756" s="64">
        <f t="shared" si="551"/>
        <v>43934.43472222222</v>
      </c>
      <c r="G11756">
        <f ca="1">_xlfn.IFNA(FORECAST(E11756,OFFSET('HvF table'!E$3:E$319,MATCH(E11756,'HvF table'!D$3:D$319,1)-1,0,2),OFFSET('HvF table'!D$3:D$319,MATCH(E11756,'HvF table'!D$3:D$319,1)-1,0,2)),0)</f>
        <v>12.085111600050567</v>
      </c>
      <c r="H11756" t="s">
        <v>75</v>
      </c>
      <c r="I11756">
        <f t="shared" ca="1" si="549"/>
        <v>12.085111600050567</v>
      </c>
      <c r="J11756" t="s">
        <v>75</v>
      </c>
    </row>
    <row r="11757" spans="1:10" x14ac:dyDescent="0.25">
      <c r="A11757" s="65">
        <v>43934</v>
      </c>
      <c r="B11757" s="66">
        <v>0.43541666666666662</v>
      </c>
      <c r="C11757" s="64">
        <f t="shared" si="550"/>
        <v>43934.435416666667</v>
      </c>
      <c r="D11757">
        <f ca="1">_xlfn.IFNA(FORECAST(E11757,OFFSET('HvF table'!B$3:B$318,MATCH(E11757,'HvF table'!A$3:A$318,1)-1,0,2),OFFSET('HvF table'!A$3:A$318,MATCH(E11757,'HvF table'!A$3:A$318,1)-1,0,2)),0)</f>
        <v>31.3708527132341</v>
      </c>
      <c r="E11757">
        <v>10.68</v>
      </c>
      <c r="F11757" s="64">
        <f t="shared" si="551"/>
        <v>43934.435416666667</v>
      </c>
      <c r="G11757">
        <f ca="1">_xlfn.IFNA(FORECAST(E11757,OFFSET('HvF table'!E$3:E$319,MATCH(E11757,'HvF table'!D$3:D$319,1)-1,0,2),OFFSET('HvF table'!D$3:D$319,MATCH(E11757,'HvF table'!D$3:D$319,1)-1,0,2)),0)</f>
        <v>12.313938415708506</v>
      </c>
      <c r="H11757" t="s">
        <v>75</v>
      </c>
      <c r="I11757">
        <f t="shared" ca="1" si="549"/>
        <v>12.313938415708506</v>
      </c>
      <c r="J11757" t="s">
        <v>75</v>
      </c>
    </row>
    <row r="11758" spans="1:10" x14ac:dyDescent="0.25">
      <c r="A11758" s="65">
        <v>43934</v>
      </c>
      <c r="B11758" s="66">
        <v>0.43611111111111112</v>
      </c>
      <c r="C11758" s="64">
        <f t="shared" si="550"/>
        <v>43934.436111111114</v>
      </c>
      <c r="D11758">
        <f ca="1">_xlfn.IFNA(FORECAST(E11758,OFFSET('HvF table'!B$3:B$318,MATCH(E11758,'HvF table'!A$3:A$318,1)-1,0,2),OFFSET('HvF table'!A$3:A$318,MATCH(E11758,'HvF table'!A$3:A$318,1)-1,0,2)),0)</f>
        <v>31.229732988853812</v>
      </c>
      <c r="E11758">
        <v>10.66</v>
      </c>
      <c r="F11758" s="64">
        <f t="shared" si="551"/>
        <v>43934.436111111114</v>
      </c>
      <c r="G11758">
        <f ca="1">_xlfn.IFNA(FORECAST(E11758,OFFSET('HvF table'!E$3:E$319,MATCH(E11758,'HvF table'!D$3:D$319,1)-1,0,2),OFFSET('HvF table'!D$3:D$319,MATCH(E11758,'HvF table'!D$3:D$319,1)-1,0,2)),0)</f>
        <v>12.237662810489191</v>
      </c>
      <c r="H11758" t="s">
        <v>75</v>
      </c>
      <c r="I11758">
        <f t="shared" ca="1" si="549"/>
        <v>12.237662810489191</v>
      </c>
      <c r="J11758" t="s">
        <v>75</v>
      </c>
    </row>
    <row r="11759" spans="1:10" x14ac:dyDescent="0.25">
      <c r="A11759" s="65">
        <v>43934</v>
      </c>
      <c r="B11759" s="66">
        <v>0.4368055555555555</v>
      </c>
      <c r="C11759" s="64">
        <f t="shared" si="550"/>
        <v>43934.436805555553</v>
      </c>
      <c r="D11759">
        <f ca="1">_xlfn.IFNA(FORECAST(E11759,OFFSET('HvF table'!B$3:B$318,MATCH(E11759,'HvF table'!A$3:A$318,1)-1,0,2),OFFSET('HvF table'!A$3:A$318,MATCH(E11759,'HvF table'!A$3:A$318,1)-1,0,2)),0)</f>
        <v>30.740507614250845</v>
      </c>
      <c r="E11759">
        <v>10.59</v>
      </c>
      <c r="F11759" s="64">
        <f t="shared" si="551"/>
        <v>43934.436805555553</v>
      </c>
      <c r="G11759">
        <f ca="1">_xlfn.IFNA(FORECAST(E11759,OFFSET('HvF table'!E$3:E$319,MATCH(E11759,'HvF table'!D$3:D$319,1)-1,0,2),OFFSET('HvF table'!D$3:D$319,MATCH(E11759,'HvF table'!D$3:D$319,1)-1,0,2)),0)</f>
        <v>11.971416765166616</v>
      </c>
      <c r="H11759" t="s">
        <v>75</v>
      </c>
      <c r="I11759">
        <f t="shared" ca="1" si="549"/>
        <v>11.971416765166616</v>
      </c>
      <c r="J11759" t="s">
        <v>75</v>
      </c>
    </row>
    <row r="11760" spans="1:10" x14ac:dyDescent="0.25">
      <c r="A11760" s="65">
        <v>43934</v>
      </c>
      <c r="B11760" s="66">
        <v>0.4375</v>
      </c>
      <c r="C11760" s="64">
        <f t="shared" si="550"/>
        <v>43934.4375</v>
      </c>
      <c r="D11760">
        <f ca="1">_xlfn.IFNA(FORECAST(E11760,OFFSET('HvF table'!B$3:B$318,MATCH(E11760,'HvF table'!A$3:A$318,1)-1,0,2),OFFSET('HvF table'!A$3:A$318,MATCH(E11760,'HvF table'!A$3:A$318,1)-1,0,2)),0)</f>
        <v>30.671201353674235</v>
      </c>
      <c r="E11760">
        <v>10.58</v>
      </c>
      <c r="F11760" s="64">
        <f t="shared" si="551"/>
        <v>43934.4375</v>
      </c>
      <c r="G11760">
        <f ca="1">_xlfn.IFNA(FORECAST(E11760,OFFSET('HvF table'!E$3:E$319,MATCH(E11760,'HvF table'!D$3:D$319,1)-1,0,2),OFFSET('HvF table'!D$3:D$319,MATCH(E11760,'HvF table'!D$3:D$319,1)-1,0,2)),0)</f>
        <v>11.934214222024394</v>
      </c>
      <c r="H11760" t="s">
        <v>75</v>
      </c>
      <c r="I11760">
        <f t="shared" ca="1" si="549"/>
        <v>11.934214222024394</v>
      </c>
      <c r="J11760" t="s">
        <v>75</v>
      </c>
    </row>
    <row r="11761" spans="1:10" x14ac:dyDescent="0.25">
      <c r="A11761" s="65">
        <v>43934</v>
      </c>
      <c r="B11761" s="66">
        <v>0.4381944444444445</v>
      </c>
      <c r="C11761" s="64">
        <f t="shared" si="550"/>
        <v>43934.438194444447</v>
      </c>
      <c r="D11761">
        <f ca="1">_xlfn.IFNA(FORECAST(E11761,OFFSET('HvF table'!B$3:B$318,MATCH(E11761,'HvF table'!A$3:A$318,1)-1,0,2),OFFSET('HvF table'!A$3:A$318,MATCH(E11761,'HvF table'!A$3:A$318,1)-1,0,2)),0)</f>
        <v>30.671201353674235</v>
      </c>
      <c r="E11761">
        <v>10.58</v>
      </c>
      <c r="F11761" s="64">
        <f t="shared" si="551"/>
        <v>43934.438194444447</v>
      </c>
      <c r="G11761">
        <f ca="1">_xlfn.IFNA(FORECAST(E11761,OFFSET('HvF table'!E$3:E$319,MATCH(E11761,'HvF table'!D$3:D$319,1)-1,0,2),OFFSET('HvF table'!D$3:D$319,MATCH(E11761,'HvF table'!D$3:D$319,1)-1,0,2)),0)</f>
        <v>11.934214222024394</v>
      </c>
      <c r="H11761" t="s">
        <v>75</v>
      </c>
      <c r="I11761">
        <f t="shared" ca="1" si="549"/>
        <v>11.934214222024394</v>
      </c>
      <c r="J11761" t="s">
        <v>75</v>
      </c>
    </row>
    <row r="11762" spans="1:10" x14ac:dyDescent="0.25">
      <c r="A11762" s="65">
        <v>43934</v>
      </c>
      <c r="B11762" s="66">
        <v>0.43888888888888888</v>
      </c>
      <c r="C11762" s="64">
        <f t="shared" si="550"/>
        <v>43934.438888888886</v>
      </c>
      <c r="D11762">
        <f ca="1">_xlfn.IFNA(FORECAST(E11762,OFFSET('HvF table'!B$3:B$318,MATCH(E11762,'HvF table'!A$3:A$318,1)-1,0,2),OFFSET('HvF table'!A$3:A$318,MATCH(E11762,'HvF table'!A$3:A$318,1)-1,0,2)),0)</f>
        <v>30.948426395980661</v>
      </c>
      <c r="E11762">
        <v>10.62</v>
      </c>
      <c r="F11762" s="64">
        <f t="shared" si="551"/>
        <v>43934.438888888886</v>
      </c>
      <c r="G11762">
        <f ca="1">_xlfn.IFNA(FORECAST(E11762,OFFSET('HvF table'!E$3:E$319,MATCH(E11762,'HvF table'!D$3:D$319,1)-1,0,2),OFFSET('HvF table'!D$3:D$319,MATCH(E11762,'HvF table'!D$3:D$319,1)-1,0,2)),0)</f>
        <v>12.085111600050567</v>
      </c>
      <c r="H11762" t="s">
        <v>75</v>
      </c>
      <c r="I11762">
        <f t="shared" ca="1" si="549"/>
        <v>12.085111600050567</v>
      </c>
      <c r="J11762" t="s">
        <v>75</v>
      </c>
    </row>
    <row r="11763" spans="1:10" x14ac:dyDescent="0.25">
      <c r="A11763" s="65">
        <v>43934</v>
      </c>
      <c r="B11763" s="66">
        <v>0.43958333333333338</v>
      </c>
      <c r="C11763" s="64">
        <f t="shared" si="550"/>
        <v>43934.439583333333</v>
      </c>
      <c r="D11763">
        <f ca="1">_xlfn.IFNA(FORECAST(E11763,OFFSET('HvF table'!B$3:B$318,MATCH(E11763,'HvF table'!A$3:A$318,1)-1,0,2),OFFSET('HvF table'!A$3:A$318,MATCH(E11763,'HvF table'!A$3:A$318,1)-1,0,2)),0)</f>
        <v>31.018053402283385</v>
      </c>
      <c r="E11763">
        <v>10.63</v>
      </c>
      <c r="F11763" s="64">
        <f t="shared" si="551"/>
        <v>43934.439583333333</v>
      </c>
      <c r="G11763">
        <f ca="1">_xlfn.IFNA(FORECAST(E11763,OFFSET('HvF table'!E$3:E$319,MATCH(E11763,'HvF table'!D$3:D$319,1)-1,0,2),OFFSET('HvF table'!D$3:D$319,MATCH(E11763,'HvF table'!D$3:D$319,1)-1,0,2)),0)</f>
        <v>12.123249402660228</v>
      </c>
      <c r="H11763" t="s">
        <v>75</v>
      </c>
      <c r="I11763">
        <f t="shared" ca="1" si="549"/>
        <v>12.123249402660228</v>
      </c>
      <c r="J11763" t="s">
        <v>75</v>
      </c>
    </row>
    <row r="11764" spans="1:10" x14ac:dyDescent="0.25">
      <c r="A11764" s="65">
        <v>43934</v>
      </c>
      <c r="B11764" s="66">
        <v>0.44027777777777777</v>
      </c>
      <c r="C11764" s="64">
        <f t="shared" si="550"/>
        <v>43934.44027777778</v>
      </c>
      <c r="D11764">
        <f ca="1">_xlfn.IFNA(FORECAST(E11764,OFFSET('HvF table'!B$3:B$318,MATCH(E11764,'HvF table'!A$3:A$318,1)-1,0,2),OFFSET('HvF table'!A$3:A$318,MATCH(E11764,'HvF table'!A$3:A$318,1)-1,0,2)),0)</f>
        <v>31.088613264473523</v>
      </c>
      <c r="E11764">
        <v>10.64</v>
      </c>
      <c r="F11764" s="64">
        <f t="shared" si="551"/>
        <v>43934.44027777778</v>
      </c>
      <c r="G11764">
        <f ca="1">_xlfn.IFNA(FORECAST(E11764,OFFSET('HvF table'!E$3:E$319,MATCH(E11764,'HvF table'!D$3:D$319,1)-1,0,2),OFFSET('HvF table'!D$3:D$319,MATCH(E11764,'HvF table'!D$3:D$319,1)-1,0,2)),0)</f>
        <v>12.161387205269882</v>
      </c>
      <c r="H11764" t="s">
        <v>75</v>
      </c>
      <c r="I11764">
        <f t="shared" ca="1" si="549"/>
        <v>12.161387205269882</v>
      </c>
      <c r="J11764" t="s">
        <v>75</v>
      </c>
    </row>
    <row r="11765" spans="1:10" x14ac:dyDescent="0.25">
      <c r="A11765" s="65">
        <v>43934</v>
      </c>
      <c r="B11765" s="66">
        <v>0.44097222222222227</v>
      </c>
      <c r="C11765" s="64">
        <f t="shared" si="550"/>
        <v>43934.440972222219</v>
      </c>
      <c r="D11765">
        <f ca="1">_xlfn.IFNA(FORECAST(E11765,OFFSET('HvF table'!B$3:B$318,MATCH(E11765,'HvF table'!A$3:A$318,1)-1,0,2),OFFSET('HvF table'!A$3:A$318,MATCH(E11765,'HvF table'!A$3:A$318,1)-1,0,2)),0)</f>
        <v>30.879120135404051</v>
      </c>
      <c r="E11765">
        <v>10.61</v>
      </c>
      <c r="F11765" s="64">
        <f t="shared" si="551"/>
        <v>43934.440972222219</v>
      </c>
      <c r="G11765">
        <f ca="1">_xlfn.IFNA(FORECAST(E11765,OFFSET('HvF table'!E$3:E$319,MATCH(E11765,'HvF table'!D$3:D$319,1)-1,0,2),OFFSET('HvF table'!D$3:D$319,MATCH(E11765,'HvF table'!D$3:D$319,1)-1,0,2)),0)</f>
        <v>12.046973797440913</v>
      </c>
      <c r="H11765" t="s">
        <v>75</v>
      </c>
      <c r="I11765">
        <f t="shared" ca="1" si="549"/>
        <v>12.046973797440913</v>
      </c>
      <c r="J11765" t="s">
        <v>75</v>
      </c>
    </row>
    <row r="11766" spans="1:10" x14ac:dyDescent="0.25">
      <c r="A11766" s="65">
        <v>43934</v>
      </c>
      <c r="B11766" s="66">
        <v>0.44166666666666665</v>
      </c>
      <c r="C11766" s="64">
        <f t="shared" si="550"/>
        <v>43934.441666666666</v>
      </c>
      <c r="D11766">
        <f ca="1">_xlfn.IFNA(FORECAST(E11766,OFFSET('HvF table'!B$3:B$318,MATCH(E11766,'HvF table'!A$3:A$318,1)-1,0,2),OFFSET('HvF table'!A$3:A$318,MATCH(E11766,'HvF table'!A$3:A$318,1)-1,0,2)),0)</f>
        <v>31.723652024184844</v>
      </c>
      <c r="E11766">
        <v>10.73</v>
      </c>
      <c r="F11766" s="64">
        <f t="shared" si="551"/>
        <v>43934.441666666666</v>
      </c>
      <c r="G11766">
        <f ca="1">_xlfn.IFNA(FORECAST(E11766,OFFSET('HvF table'!E$3:E$319,MATCH(E11766,'HvF table'!D$3:D$319,1)-1,0,2),OFFSET('HvF table'!D$3:D$319,MATCH(E11766,'HvF table'!D$3:D$319,1)-1,0,2)),0)</f>
        <v>12.503487619988938</v>
      </c>
      <c r="H11766" t="s">
        <v>75</v>
      </c>
      <c r="I11766">
        <f t="shared" ca="1" si="549"/>
        <v>12.503487619988938</v>
      </c>
      <c r="J11766" t="s">
        <v>75</v>
      </c>
    </row>
    <row r="11767" spans="1:10" x14ac:dyDescent="0.25">
      <c r="A11767" s="65">
        <v>43934</v>
      </c>
      <c r="B11767" s="66">
        <v>0.44236111111111115</v>
      </c>
      <c r="C11767" s="64">
        <f t="shared" si="550"/>
        <v>43934.442361111112</v>
      </c>
      <c r="D11767">
        <f ca="1">_xlfn.IFNA(FORECAST(E11767,OFFSET('HvF table'!B$3:B$318,MATCH(E11767,'HvF table'!A$3:A$318,1)-1,0,2),OFFSET('HvF table'!A$3:A$318,MATCH(E11767,'HvF table'!A$3:A$318,1)-1,0,2)),0)</f>
        <v>30.740507614250845</v>
      </c>
      <c r="E11767">
        <v>10.59</v>
      </c>
      <c r="F11767" s="64">
        <f t="shared" si="551"/>
        <v>43934.442361111112</v>
      </c>
      <c r="G11767">
        <f ca="1">_xlfn.IFNA(FORECAST(E11767,OFFSET('HvF table'!E$3:E$319,MATCH(E11767,'HvF table'!D$3:D$319,1)-1,0,2),OFFSET('HvF table'!D$3:D$319,MATCH(E11767,'HvF table'!D$3:D$319,1)-1,0,2)),0)</f>
        <v>11.971416765166616</v>
      </c>
      <c r="H11767" t="s">
        <v>75</v>
      </c>
      <c r="I11767">
        <f t="shared" ca="1" si="549"/>
        <v>11.971416765166616</v>
      </c>
      <c r="J11767" t="s">
        <v>75</v>
      </c>
    </row>
    <row r="11768" spans="1:10" x14ac:dyDescent="0.25">
      <c r="A11768" s="65">
        <v>43934</v>
      </c>
      <c r="B11768" s="66">
        <v>0.44305555555555554</v>
      </c>
      <c r="C11768" s="64">
        <f t="shared" si="550"/>
        <v>43934.443055555559</v>
      </c>
      <c r="D11768">
        <f ca="1">_xlfn.IFNA(FORECAST(E11768,OFFSET('HvF table'!B$3:B$318,MATCH(E11768,'HvF table'!A$3:A$318,1)-1,0,2),OFFSET('HvF table'!A$3:A$318,MATCH(E11768,'HvF table'!A$3:A$318,1)-1,0,2)),0)</f>
        <v>31.088613264473523</v>
      </c>
      <c r="E11768">
        <v>10.64</v>
      </c>
      <c r="F11768" s="64">
        <f t="shared" si="551"/>
        <v>43934.443055555559</v>
      </c>
      <c r="G11768">
        <f ca="1">_xlfn.IFNA(FORECAST(E11768,OFFSET('HvF table'!E$3:E$319,MATCH(E11768,'HvF table'!D$3:D$319,1)-1,0,2),OFFSET('HvF table'!D$3:D$319,MATCH(E11768,'HvF table'!D$3:D$319,1)-1,0,2)),0)</f>
        <v>12.161387205269882</v>
      </c>
      <c r="H11768" t="s">
        <v>75</v>
      </c>
      <c r="I11768">
        <f t="shared" ca="1" si="549"/>
        <v>12.161387205269882</v>
      </c>
      <c r="J11768" t="s">
        <v>75</v>
      </c>
    </row>
    <row r="11769" spans="1:10" x14ac:dyDescent="0.25">
      <c r="A11769" s="65">
        <v>43934</v>
      </c>
      <c r="B11769" s="66">
        <v>0.44375000000000003</v>
      </c>
      <c r="C11769" s="64">
        <f t="shared" si="550"/>
        <v>43934.443749999999</v>
      </c>
      <c r="D11769">
        <f ca="1">_xlfn.IFNA(FORECAST(E11769,OFFSET('HvF table'!B$3:B$318,MATCH(E11769,'HvF table'!A$3:A$318,1)-1,0,2),OFFSET('HvF table'!A$3:A$318,MATCH(E11769,'HvF table'!A$3:A$318,1)-1,0,2)),0)</f>
        <v>30.671201353674235</v>
      </c>
      <c r="E11769">
        <v>10.58</v>
      </c>
      <c r="F11769" s="64">
        <f t="shared" si="551"/>
        <v>43934.443749999999</v>
      </c>
      <c r="G11769">
        <f ca="1">_xlfn.IFNA(FORECAST(E11769,OFFSET('HvF table'!E$3:E$319,MATCH(E11769,'HvF table'!D$3:D$319,1)-1,0,2),OFFSET('HvF table'!D$3:D$319,MATCH(E11769,'HvF table'!D$3:D$319,1)-1,0,2)),0)</f>
        <v>11.934214222024394</v>
      </c>
      <c r="H11769" t="s">
        <v>75</v>
      </c>
      <c r="I11769">
        <f t="shared" ca="1" si="549"/>
        <v>11.934214222024394</v>
      </c>
      <c r="J11769" t="s">
        <v>75</v>
      </c>
    </row>
    <row r="11770" spans="1:10" x14ac:dyDescent="0.25">
      <c r="A11770" s="65">
        <v>43934</v>
      </c>
      <c r="B11770" s="66">
        <v>0.44444444444444442</v>
      </c>
      <c r="C11770" s="64">
        <f t="shared" si="550"/>
        <v>43934.444444444445</v>
      </c>
      <c r="D11770">
        <f ca="1">_xlfn.IFNA(FORECAST(E11770,OFFSET('HvF table'!B$3:B$318,MATCH(E11770,'HvF table'!A$3:A$318,1)-1,0,2),OFFSET('HvF table'!A$3:A$318,MATCH(E11770,'HvF table'!A$3:A$318,1)-1,0,2)),0)</f>
        <v>30.879120135404051</v>
      </c>
      <c r="E11770">
        <v>10.61</v>
      </c>
      <c r="F11770" s="64">
        <f t="shared" si="551"/>
        <v>43934.444444444445</v>
      </c>
      <c r="G11770">
        <f ca="1">_xlfn.IFNA(FORECAST(E11770,OFFSET('HvF table'!E$3:E$319,MATCH(E11770,'HvF table'!D$3:D$319,1)-1,0,2),OFFSET('HvF table'!D$3:D$319,MATCH(E11770,'HvF table'!D$3:D$319,1)-1,0,2)),0)</f>
        <v>12.046973797440913</v>
      </c>
      <c r="H11770" t="s">
        <v>75</v>
      </c>
      <c r="I11770">
        <f t="shared" ca="1" si="549"/>
        <v>12.046973797440913</v>
      </c>
      <c r="J11770" t="s">
        <v>75</v>
      </c>
    </row>
    <row r="11771" spans="1:10" x14ac:dyDescent="0.25">
      <c r="A11771" s="65">
        <v>43934</v>
      </c>
      <c r="B11771" s="66">
        <v>0.44513888888888892</v>
      </c>
      <c r="C11771" s="64">
        <f t="shared" si="550"/>
        <v>43934.445138888892</v>
      </c>
      <c r="D11771">
        <f ca="1">_xlfn.IFNA(FORECAST(E11771,OFFSET('HvF table'!B$3:B$318,MATCH(E11771,'HvF table'!A$3:A$318,1)-1,0,2),OFFSET('HvF table'!A$3:A$318,MATCH(E11771,'HvF table'!A$3:A$318,1)-1,0,2)),0)</f>
        <v>30.393976311367808</v>
      </c>
      <c r="E11771">
        <v>10.54</v>
      </c>
      <c r="F11771" s="64">
        <f t="shared" si="551"/>
        <v>43934.445138888892</v>
      </c>
      <c r="G11771">
        <f ca="1">_xlfn.IFNA(FORECAST(E11771,OFFSET('HvF table'!E$3:E$319,MATCH(E11771,'HvF table'!D$3:D$319,1)-1,0,2),OFFSET('HvF table'!D$3:D$319,MATCH(E11771,'HvF table'!D$3:D$319,1)-1,0,2)),0)</f>
        <v>11.785404049455515</v>
      </c>
      <c r="H11771" t="s">
        <v>75</v>
      </c>
      <c r="I11771">
        <f t="shared" ca="1" si="549"/>
        <v>11.785404049455515</v>
      </c>
      <c r="J11771" t="s">
        <v>75</v>
      </c>
    </row>
    <row r="11772" spans="1:10" x14ac:dyDescent="0.25">
      <c r="A11772" s="65">
        <v>43934</v>
      </c>
      <c r="B11772" s="66">
        <v>0.4458333333333333</v>
      </c>
      <c r="C11772" s="64">
        <f t="shared" si="550"/>
        <v>43934.445833333331</v>
      </c>
      <c r="D11772">
        <f ca="1">_xlfn.IFNA(FORECAST(E11772,OFFSET('HvF table'!B$3:B$318,MATCH(E11772,'HvF table'!A$3:A$318,1)-1,0,2),OFFSET('HvF table'!A$3:A$318,MATCH(E11772,'HvF table'!A$3:A$318,1)-1,0,2)),0)</f>
        <v>30.809813874827441</v>
      </c>
      <c r="E11772">
        <v>10.6</v>
      </c>
      <c r="F11772" s="64">
        <f t="shared" si="551"/>
        <v>43934.445833333331</v>
      </c>
      <c r="G11772">
        <f ca="1">_xlfn.IFNA(FORECAST(E11772,OFFSET('HvF table'!E$3:E$319,MATCH(E11772,'HvF table'!D$3:D$319,1)-1,0,2),OFFSET('HvF table'!D$3:D$319,MATCH(E11772,'HvF table'!D$3:D$319,1)-1,0,2)),0)</f>
        <v>12.008835994831252</v>
      </c>
      <c r="H11772" t="s">
        <v>75</v>
      </c>
      <c r="I11772">
        <f t="shared" ca="1" si="549"/>
        <v>12.008835994831252</v>
      </c>
      <c r="J11772" t="s">
        <v>75</v>
      </c>
    </row>
    <row r="11773" spans="1:10" x14ac:dyDescent="0.25">
      <c r="A11773" s="65">
        <v>43934</v>
      </c>
      <c r="B11773" s="66">
        <v>0.4465277777777778</v>
      </c>
      <c r="C11773" s="64">
        <f t="shared" si="550"/>
        <v>43934.446527777778</v>
      </c>
      <c r="D11773">
        <f ca="1">_xlfn.IFNA(FORECAST(E11773,OFFSET('HvF table'!B$3:B$318,MATCH(E11773,'HvF table'!A$3:A$318,1)-1,0,2),OFFSET('HvF table'!A$3:A$318,MATCH(E11773,'HvF table'!A$3:A$318,1)-1,0,2)),0)</f>
        <v>30.740507614250845</v>
      </c>
      <c r="E11773">
        <v>10.59</v>
      </c>
      <c r="F11773" s="64">
        <f t="shared" si="551"/>
        <v>43934.446527777778</v>
      </c>
      <c r="G11773">
        <f ca="1">_xlfn.IFNA(FORECAST(E11773,OFFSET('HvF table'!E$3:E$319,MATCH(E11773,'HvF table'!D$3:D$319,1)-1,0,2),OFFSET('HvF table'!D$3:D$319,MATCH(E11773,'HvF table'!D$3:D$319,1)-1,0,2)),0)</f>
        <v>11.971416765166616</v>
      </c>
      <c r="H11773" t="s">
        <v>75</v>
      </c>
      <c r="I11773">
        <f t="shared" ca="1" si="549"/>
        <v>11.971416765166616</v>
      </c>
      <c r="J11773" t="s">
        <v>75</v>
      </c>
    </row>
    <row r="11774" spans="1:10" x14ac:dyDescent="0.25">
      <c r="A11774" s="65">
        <v>43934</v>
      </c>
      <c r="B11774" s="66">
        <v>0.44722222222222219</v>
      </c>
      <c r="C11774" s="64">
        <f t="shared" si="550"/>
        <v>43934.447222222225</v>
      </c>
      <c r="D11774">
        <f ca="1">_xlfn.IFNA(FORECAST(E11774,OFFSET('HvF table'!B$3:B$318,MATCH(E11774,'HvF table'!A$3:A$318,1)-1,0,2),OFFSET('HvF table'!A$3:A$318,MATCH(E11774,'HvF table'!A$3:A$318,1)-1,0,2)),0)</f>
        <v>30.255363790214588</v>
      </c>
      <c r="E11774">
        <v>10.52</v>
      </c>
      <c r="F11774" s="64">
        <f t="shared" si="551"/>
        <v>43934.447222222225</v>
      </c>
      <c r="G11774">
        <f ca="1">_xlfn.IFNA(FORECAST(E11774,OFFSET('HvF table'!E$3:E$319,MATCH(E11774,'HvF table'!D$3:D$319,1)-1,0,2),OFFSET('HvF table'!D$3:D$319,MATCH(E11774,'HvF table'!D$3:D$319,1)-1,0,2)),0)</f>
        <v>11.710998963171072</v>
      </c>
      <c r="H11774" t="s">
        <v>75</v>
      </c>
      <c r="I11774">
        <f t="shared" ca="1" si="549"/>
        <v>11.710998963171072</v>
      </c>
      <c r="J11774" t="s">
        <v>75</v>
      </c>
    </row>
    <row r="11775" spans="1:10" x14ac:dyDescent="0.25">
      <c r="A11775" s="65">
        <v>43934</v>
      </c>
      <c r="B11775" s="66">
        <v>0.44791666666666669</v>
      </c>
      <c r="C11775" s="64">
        <f t="shared" si="550"/>
        <v>43934.447916666664</v>
      </c>
      <c r="D11775">
        <f ca="1">_xlfn.IFNA(FORECAST(E11775,OFFSET('HvF table'!B$3:B$318,MATCH(E11775,'HvF table'!A$3:A$318,1)-1,0,2),OFFSET('HvF table'!A$3:A$318,MATCH(E11775,'HvF table'!A$3:A$318,1)-1,0,2)),0)</f>
        <v>30.532588832521029</v>
      </c>
      <c r="E11775">
        <v>10.56</v>
      </c>
      <c r="F11775" s="64">
        <f t="shared" si="551"/>
        <v>43934.447916666664</v>
      </c>
      <c r="G11775">
        <f ca="1">_xlfn.IFNA(FORECAST(E11775,OFFSET('HvF table'!E$3:E$319,MATCH(E11775,'HvF table'!D$3:D$319,1)-1,0,2),OFFSET('HvF table'!D$3:D$319,MATCH(E11775,'HvF table'!D$3:D$319,1)-1,0,2)),0)</f>
        <v>11.859809135739958</v>
      </c>
      <c r="H11775" t="s">
        <v>75</v>
      </c>
      <c r="I11775">
        <f t="shared" ca="1" si="549"/>
        <v>11.859809135739958</v>
      </c>
      <c r="J11775" t="s">
        <v>75</v>
      </c>
    </row>
    <row r="11776" spans="1:10" x14ac:dyDescent="0.25">
      <c r="A11776" s="65">
        <v>43934</v>
      </c>
      <c r="B11776" s="66">
        <v>0.44861111111111113</v>
      </c>
      <c r="C11776" s="64">
        <f t="shared" si="550"/>
        <v>43934.448611111111</v>
      </c>
      <c r="D11776">
        <f ca="1">_xlfn.IFNA(FORECAST(E11776,OFFSET('HvF table'!B$3:B$318,MATCH(E11776,'HvF table'!A$3:A$318,1)-1,0,2),OFFSET('HvF table'!A$3:A$318,MATCH(E11776,'HvF table'!A$3:A$318,1)-1,0,2)),0)</f>
        <v>30.671201353674235</v>
      </c>
      <c r="E11776">
        <v>10.58</v>
      </c>
      <c r="F11776" s="64">
        <f t="shared" si="551"/>
        <v>43934.448611111111</v>
      </c>
      <c r="G11776">
        <f ca="1">_xlfn.IFNA(FORECAST(E11776,OFFSET('HvF table'!E$3:E$319,MATCH(E11776,'HvF table'!D$3:D$319,1)-1,0,2),OFFSET('HvF table'!D$3:D$319,MATCH(E11776,'HvF table'!D$3:D$319,1)-1,0,2)),0)</f>
        <v>11.934214222024394</v>
      </c>
      <c r="H11776" t="s">
        <v>75</v>
      </c>
      <c r="I11776">
        <f t="shared" ca="1" si="549"/>
        <v>11.934214222024394</v>
      </c>
      <c r="J11776" t="s">
        <v>75</v>
      </c>
    </row>
    <row r="11777" spans="1:10" x14ac:dyDescent="0.25">
      <c r="A11777" s="65">
        <v>43934</v>
      </c>
      <c r="B11777" s="66">
        <v>0.44930555555555557</v>
      </c>
      <c r="C11777" s="64">
        <f t="shared" si="550"/>
        <v>43934.449305555558</v>
      </c>
      <c r="D11777">
        <f ca="1">_xlfn.IFNA(FORECAST(E11777,OFFSET('HvF table'!B$3:B$318,MATCH(E11777,'HvF table'!A$3:A$318,1)-1,0,2),OFFSET('HvF table'!A$3:A$318,MATCH(E11777,'HvF table'!A$3:A$318,1)-1,0,2)),0)</f>
        <v>30.393976311367808</v>
      </c>
      <c r="E11777">
        <v>10.54</v>
      </c>
      <c r="F11777" s="64">
        <f t="shared" si="551"/>
        <v>43934.449305555558</v>
      </c>
      <c r="G11777">
        <f ca="1">_xlfn.IFNA(FORECAST(E11777,OFFSET('HvF table'!E$3:E$319,MATCH(E11777,'HvF table'!D$3:D$319,1)-1,0,2),OFFSET('HvF table'!D$3:D$319,MATCH(E11777,'HvF table'!D$3:D$319,1)-1,0,2)),0)</f>
        <v>11.785404049455515</v>
      </c>
      <c r="H11777" t="s">
        <v>75</v>
      </c>
      <c r="I11777">
        <f t="shared" ca="1" si="549"/>
        <v>11.785404049455515</v>
      </c>
      <c r="J11777" t="s">
        <v>75</v>
      </c>
    </row>
    <row r="11778" spans="1:10" x14ac:dyDescent="0.25">
      <c r="A11778" s="65">
        <v>43934</v>
      </c>
      <c r="B11778" s="66">
        <v>0.45</v>
      </c>
      <c r="C11778" s="64">
        <f t="shared" si="550"/>
        <v>43934.45</v>
      </c>
      <c r="D11778">
        <f ca="1">_xlfn.IFNA(FORECAST(E11778,OFFSET('HvF table'!B$3:B$318,MATCH(E11778,'HvF table'!A$3:A$318,1)-1,0,2),OFFSET('HvF table'!A$3:A$318,MATCH(E11778,'HvF table'!A$3:A$318,1)-1,0,2)),0)</f>
        <v>30.532588832521029</v>
      </c>
      <c r="E11778">
        <v>10.56</v>
      </c>
      <c r="F11778" s="64">
        <f t="shared" si="551"/>
        <v>43934.45</v>
      </c>
      <c r="G11778">
        <f ca="1">_xlfn.IFNA(FORECAST(E11778,OFFSET('HvF table'!E$3:E$319,MATCH(E11778,'HvF table'!D$3:D$319,1)-1,0,2),OFFSET('HvF table'!D$3:D$319,MATCH(E11778,'HvF table'!D$3:D$319,1)-1,0,2)),0)</f>
        <v>11.859809135739958</v>
      </c>
      <c r="H11778" t="s">
        <v>75</v>
      </c>
      <c r="I11778">
        <f t="shared" ref="I11778:I11841" ca="1" si="552">IF(H11778="G",G11778,IF(H11778="B",0))</f>
        <v>11.859809135739958</v>
      </c>
      <c r="J11778" t="s">
        <v>75</v>
      </c>
    </row>
    <row r="11779" spans="1:10" x14ac:dyDescent="0.25">
      <c r="A11779" s="65">
        <v>43934</v>
      </c>
      <c r="B11779" s="66">
        <v>0.45069444444444445</v>
      </c>
      <c r="C11779" s="64">
        <f t="shared" ref="C11779:C11842" si="553">A11779+B11779</f>
        <v>43934.450694444444</v>
      </c>
      <c r="D11779">
        <f ca="1">_xlfn.IFNA(FORECAST(E11779,OFFSET('HvF table'!B$3:B$318,MATCH(E11779,'HvF table'!A$3:A$318,1)-1,0,2),OFFSET('HvF table'!A$3:A$318,MATCH(E11779,'HvF table'!A$3:A$318,1)-1,0,2)),0)</f>
        <v>30.324670050791198</v>
      </c>
      <c r="E11779">
        <v>10.53</v>
      </c>
      <c r="F11779" s="64">
        <f t="shared" ref="F11779:F11842" si="554">C11779</f>
        <v>43934.450694444444</v>
      </c>
      <c r="G11779">
        <f ca="1">_xlfn.IFNA(FORECAST(E11779,OFFSET('HvF table'!E$3:E$319,MATCH(E11779,'HvF table'!D$3:D$319,1)-1,0,2),OFFSET('HvF table'!D$3:D$319,MATCH(E11779,'HvF table'!D$3:D$319,1)-1,0,2)),0)</f>
        <v>11.748201506313293</v>
      </c>
      <c r="H11779" t="s">
        <v>75</v>
      </c>
      <c r="I11779">
        <f t="shared" ca="1" si="552"/>
        <v>11.748201506313293</v>
      </c>
      <c r="J11779" t="s">
        <v>75</v>
      </c>
    </row>
    <row r="11780" spans="1:10" x14ac:dyDescent="0.25">
      <c r="A11780" s="65">
        <v>43934</v>
      </c>
      <c r="B11780" s="66">
        <v>0.4513888888888889</v>
      </c>
      <c r="C11780" s="64">
        <f t="shared" si="553"/>
        <v>43934.451388888891</v>
      </c>
      <c r="D11780">
        <f ca="1">_xlfn.IFNA(FORECAST(E11780,OFFSET('HvF table'!B$3:B$318,MATCH(E11780,'HvF table'!A$3:A$318,1)-1,0,2),OFFSET('HvF table'!A$3:A$318,MATCH(E11780,'HvF table'!A$3:A$318,1)-1,0,2)),0)</f>
        <v>30.532588832521029</v>
      </c>
      <c r="E11780">
        <v>10.56</v>
      </c>
      <c r="F11780" s="64">
        <f t="shared" si="554"/>
        <v>43934.451388888891</v>
      </c>
      <c r="G11780">
        <f ca="1">_xlfn.IFNA(FORECAST(E11780,OFFSET('HvF table'!E$3:E$319,MATCH(E11780,'HvF table'!D$3:D$319,1)-1,0,2),OFFSET('HvF table'!D$3:D$319,MATCH(E11780,'HvF table'!D$3:D$319,1)-1,0,2)),0)</f>
        <v>11.859809135739958</v>
      </c>
      <c r="H11780" t="s">
        <v>75</v>
      </c>
      <c r="I11780">
        <f t="shared" ca="1" si="552"/>
        <v>11.859809135739958</v>
      </c>
      <c r="J11780" t="s">
        <v>75</v>
      </c>
    </row>
    <row r="11781" spans="1:10" x14ac:dyDescent="0.25">
      <c r="A11781" s="65">
        <v>43934</v>
      </c>
      <c r="B11781" s="66">
        <v>0.45208333333333334</v>
      </c>
      <c r="C11781" s="64">
        <f t="shared" si="553"/>
        <v>43934.45208333333</v>
      </c>
      <c r="D11781">
        <f ca="1">_xlfn.IFNA(FORECAST(E11781,OFFSET('HvF table'!B$3:B$318,MATCH(E11781,'HvF table'!A$3:A$318,1)-1,0,2),OFFSET('HvF table'!A$3:A$318,MATCH(E11781,'HvF table'!A$3:A$318,1)-1,0,2)),0)</f>
        <v>31.018053402283385</v>
      </c>
      <c r="E11781">
        <v>10.63</v>
      </c>
      <c r="F11781" s="64">
        <f t="shared" si="554"/>
        <v>43934.45208333333</v>
      </c>
      <c r="G11781">
        <f ca="1">_xlfn.IFNA(FORECAST(E11781,OFFSET('HvF table'!E$3:E$319,MATCH(E11781,'HvF table'!D$3:D$319,1)-1,0,2),OFFSET('HvF table'!D$3:D$319,MATCH(E11781,'HvF table'!D$3:D$319,1)-1,0,2)),0)</f>
        <v>12.123249402660228</v>
      </c>
      <c r="H11781" t="s">
        <v>75</v>
      </c>
      <c r="I11781">
        <f t="shared" ca="1" si="552"/>
        <v>12.123249402660228</v>
      </c>
      <c r="J11781" t="s">
        <v>75</v>
      </c>
    </row>
    <row r="11782" spans="1:10" x14ac:dyDescent="0.25">
      <c r="A11782" s="65">
        <v>43934</v>
      </c>
      <c r="B11782" s="66">
        <v>0.45277777777777778</v>
      </c>
      <c r="C11782" s="64">
        <f t="shared" si="553"/>
        <v>43934.452777777777</v>
      </c>
      <c r="D11782">
        <f ca="1">_xlfn.IFNA(FORECAST(E11782,OFFSET('HvF table'!B$3:B$318,MATCH(E11782,'HvF table'!A$3:A$318,1)-1,0,2),OFFSET('HvF table'!A$3:A$318,MATCH(E11782,'HvF table'!A$3:A$318,1)-1,0,2)),0)</f>
        <v>30.740507614250845</v>
      </c>
      <c r="E11782">
        <v>10.59</v>
      </c>
      <c r="F11782" s="64">
        <f t="shared" si="554"/>
        <v>43934.452777777777</v>
      </c>
      <c r="G11782">
        <f ca="1">_xlfn.IFNA(FORECAST(E11782,OFFSET('HvF table'!E$3:E$319,MATCH(E11782,'HvF table'!D$3:D$319,1)-1,0,2),OFFSET('HvF table'!D$3:D$319,MATCH(E11782,'HvF table'!D$3:D$319,1)-1,0,2)),0)</f>
        <v>11.971416765166616</v>
      </c>
      <c r="H11782" t="s">
        <v>75</v>
      </c>
      <c r="I11782">
        <f t="shared" ca="1" si="552"/>
        <v>11.971416765166616</v>
      </c>
      <c r="J11782" t="s">
        <v>75</v>
      </c>
    </row>
    <row r="11783" spans="1:10" x14ac:dyDescent="0.25">
      <c r="A11783" s="65">
        <v>43934</v>
      </c>
      <c r="B11783" s="66">
        <v>0.45347222222222222</v>
      </c>
      <c r="C11783" s="64">
        <f t="shared" si="553"/>
        <v>43934.453472222223</v>
      </c>
      <c r="D11783">
        <f ca="1">_xlfn.IFNA(FORECAST(E11783,OFFSET('HvF table'!B$3:B$318,MATCH(E11783,'HvF table'!A$3:A$318,1)-1,0,2),OFFSET('HvF table'!A$3:A$318,MATCH(E11783,'HvF table'!A$3:A$318,1)-1,0,2)),0)</f>
        <v>30.740507614250845</v>
      </c>
      <c r="E11783">
        <v>10.59</v>
      </c>
      <c r="F11783" s="64">
        <f t="shared" si="554"/>
        <v>43934.453472222223</v>
      </c>
      <c r="G11783">
        <f ca="1">_xlfn.IFNA(FORECAST(E11783,OFFSET('HvF table'!E$3:E$319,MATCH(E11783,'HvF table'!D$3:D$319,1)-1,0,2),OFFSET('HvF table'!D$3:D$319,MATCH(E11783,'HvF table'!D$3:D$319,1)-1,0,2)),0)</f>
        <v>11.971416765166616</v>
      </c>
      <c r="H11783" t="s">
        <v>75</v>
      </c>
      <c r="I11783">
        <f t="shared" ca="1" si="552"/>
        <v>11.971416765166616</v>
      </c>
      <c r="J11783" t="s">
        <v>75</v>
      </c>
    </row>
    <row r="11784" spans="1:10" x14ac:dyDescent="0.25">
      <c r="A11784" s="65">
        <v>43934</v>
      </c>
      <c r="B11784" s="66">
        <v>0.45416666666666666</v>
      </c>
      <c r="C11784" s="64">
        <f t="shared" si="553"/>
        <v>43934.45416666667</v>
      </c>
      <c r="D11784">
        <f ca="1">_xlfn.IFNA(FORECAST(E11784,OFFSET('HvF table'!B$3:B$318,MATCH(E11784,'HvF table'!A$3:A$318,1)-1,0,2),OFFSET('HvF table'!A$3:A$318,MATCH(E11784,'HvF table'!A$3:A$318,1)-1,0,2)),0)</f>
        <v>30.879120135404051</v>
      </c>
      <c r="E11784">
        <v>10.61</v>
      </c>
      <c r="F11784" s="64">
        <f t="shared" si="554"/>
        <v>43934.45416666667</v>
      </c>
      <c r="G11784">
        <f ca="1">_xlfn.IFNA(FORECAST(E11784,OFFSET('HvF table'!E$3:E$319,MATCH(E11784,'HvF table'!D$3:D$319,1)-1,0,2),OFFSET('HvF table'!D$3:D$319,MATCH(E11784,'HvF table'!D$3:D$319,1)-1,0,2)),0)</f>
        <v>12.046973797440913</v>
      </c>
      <c r="H11784" t="s">
        <v>75</v>
      </c>
      <c r="I11784">
        <f t="shared" ca="1" si="552"/>
        <v>12.046973797440913</v>
      </c>
      <c r="J11784" t="s">
        <v>75</v>
      </c>
    </row>
    <row r="11785" spans="1:10" x14ac:dyDescent="0.25">
      <c r="A11785" s="65">
        <v>43934</v>
      </c>
      <c r="B11785" s="66">
        <v>0.4548611111111111</v>
      </c>
      <c r="C11785" s="64">
        <f t="shared" si="553"/>
        <v>43934.454861111109</v>
      </c>
      <c r="D11785">
        <f ca="1">_xlfn.IFNA(FORECAST(E11785,OFFSET('HvF table'!B$3:B$318,MATCH(E11785,'HvF table'!A$3:A$318,1)-1,0,2),OFFSET('HvF table'!A$3:A$318,MATCH(E11785,'HvF table'!A$3:A$318,1)-1,0,2)),0)</f>
        <v>30.532588832521029</v>
      </c>
      <c r="E11785">
        <v>10.56</v>
      </c>
      <c r="F11785" s="64">
        <f t="shared" si="554"/>
        <v>43934.454861111109</v>
      </c>
      <c r="G11785">
        <f ca="1">_xlfn.IFNA(FORECAST(E11785,OFFSET('HvF table'!E$3:E$319,MATCH(E11785,'HvF table'!D$3:D$319,1)-1,0,2),OFFSET('HvF table'!D$3:D$319,MATCH(E11785,'HvF table'!D$3:D$319,1)-1,0,2)),0)</f>
        <v>11.859809135739958</v>
      </c>
      <c r="H11785" t="s">
        <v>75</v>
      </c>
      <c r="I11785">
        <f t="shared" ca="1" si="552"/>
        <v>11.859809135739958</v>
      </c>
      <c r="J11785" t="s">
        <v>75</v>
      </c>
    </row>
    <row r="11786" spans="1:10" x14ac:dyDescent="0.25">
      <c r="A11786" s="65">
        <v>43934</v>
      </c>
      <c r="B11786" s="66">
        <v>0.45555555555555555</v>
      </c>
      <c r="C11786" s="64">
        <f t="shared" si="553"/>
        <v>43934.455555555556</v>
      </c>
      <c r="D11786">
        <f ca="1">_xlfn.IFNA(FORECAST(E11786,OFFSET('HvF table'!B$3:B$318,MATCH(E11786,'HvF table'!A$3:A$318,1)-1,0,2),OFFSET('HvF table'!A$3:A$318,MATCH(E11786,'HvF table'!A$3:A$318,1)-1,0,2)),0)</f>
        <v>30.740507614250845</v>
      </c>
      <c r="E11786">
        <v>10.59</v>
      </c>
      <c r="F11786" s="64">
        <f t="shared" si="554"/>
        <v>43934.455555555556</v>
      </c>
      <c r="G11786">
        <f ca="1">_xlfn.IFNA(FORECAST(E11786,OFFSET('HvF table'!E$3:E$319,MATCH(E11786,'HvF table'!D$3:D$319,1)-1,0,2),OFFSET('HvF table'!D$3:D$319,MATCH(E11786,'HvF table'!D$3:D$319,1)-1,0,2)),0)</f>
        <v>11.971416765166616</v>
      </c>
      <c r="H11786" t="s">
        <v>75</v>
      </c>
      <c r="I11786">
        <f t="shared" ca="1" si="552"/>
        <v>11.971416765166616</v>
      </c>
      <c r="J11786" t="s">
        <v>75</v>
      </c>
    </row>
    <row r="11787" spans="1:10" x14ac:dyDescent="0.25">
      <c r="A11787" s="65">
        <v>43934</v>
      </c>
      <c r="B11787" s="66">
        <v>0.45624999999999999</v>
      </c>
      <c r="C11787" s="64">
        <f t="shared" si="553"/>
        <v>43934.456250000003</v>
      </c>
      <c r="D11787">
        <f ca="1">_xlfn.IFNA(FORECAST(E11787,OFFSET('HvF table'!B$3:B$318,MATCH(E11787,'HvF table'!A$3:A$318,1)-1,0,2),OFFSET('HvF table'!A$3:A$318,MATCH(E11787,'HvF table'!A$3:A$318,1)-1,0,2)),0)</f>
        <v>30.948426395980661</v>
      </c>
      <c r="E11787">
        <v>10.62</v>
      </c>
      <c r="F11787" s="64">
        <f t="shared" si="554"/>
        <v>43934.456250000003</v>
      </c>
      <c r="G11787">
        <f ca="1">_xlfn.IFNA(FORECAST(E11787,OFFSET('HvF table'!E$3:E$319,MATCH(E11787,'HvF table'!D$3:D$319,1)-1,0,2),OFFSET('HvF table'!D$3:D$319,MATCH(E11787,'HvF table'!D$3:D$319,1)-1,0,2)),0)</f>
        <v>12.085111600050567</v>
      </c>
      <c r="H11787" t="s">
        <v>75</v>
      </c>
      <c r="I11787">
        <f t="shared" ca="1" si="552"/>
        <v>12.085111600050567</v>
      </c>
      <c r="J11787" t="s">
        <v>75</v>
      </c>
    </row>
    <row r="11788" spans="1:10" x14ac:dyDescent="0.25">
      <c r="A11788" s="65">
        <v>43934</v>
      </c>
      <c r="B11788" s="66">
        <v>0.45694444444444443</v>
      </c>
      <c r="C11788" s="64">
        <f t="shared" si="553"/>
        <v>43934.456944444442</v>
      </c>
      <c r="D11788">
        <f ca="1">_xlfn.IFNA(FORECAST(E11788,OFFSET('HvF table'!B$3:B$318,MATCH(E11788,'HvF table'!A$3:A$318,1)-1,0,2),OFFSET('HvF table'!A$3:A$318,MATCH(E11788,'HvF table'!A$3:A$318,1)-1,0,2)),0)</f>
        <v>30.671201353674235</v>
      </c>
      <c r="E11788">
        <v>10.58</v>
      </c>
      <c r="F11788" s="64">
        <f t="shared" si="554"/>
        <v>43934.456944444442</v>
      </c>
      <c r="G11788">
        <f ca="1">_xlfn.IFNA(FORECAST(E11788,OFFSET('HvF table'!E$3:E$319,MATCH(E11788,'HvF table'!D$3:D$319,1)-1,0,2),OFFSET('HvF table'!D$3:D$319,MATCH(E11788,'HvF table'!D$3:D$319,1)-1,0,2)),0)</f>
        <v>11.934214222024394</v>
      </c>
      <c r="H11788" t="s">
        <v>75</v>
      </c>
      <c r="I11788">
        <f t="shared" ca="1" si="552"/>
        <v>11.934214222024394</v>
      </c>
      <c r="J11788" t="s">
        <v>75</v>
      </c>
    </row>
    <row r="11789" spans="1:10" x14ac:dyDescent="0.25">
      <c r="A11789" s="65">
        <v>43934</v>
      </c>
      <c r="B11789" s="66">
        <v>0.45763888888888887</v>
      </c>
      <c r="C11789" s="64">
        <f t="shared" si="553"/>
        <v>43934.457638888889</v>
      </c>
      <c r="D11789">
        <f ca="1">_xlfn.IFNA(FORECAST(E11789,OFFSET('HvF table'!B$3:B$318,MATCH(E11789,'HvF table'!A$3:A$318,1)-1,0,2),OFFSET('HvF table'!A$3:A$318,MATCH(E11789,'HvF table'!A$3:A$318,1)-1,0,2)),0)</f>
        <v>30.671201353674235</v>
      </c>
      <c r="E11789">
        <v>10.58</v>
      </c>
      <c r="F11789" s="64">
        <f t="shared" si="554"/>
        <v>43934.457638888889</v>
      </c>
      <c r="G11789">
        <f ca="1">_xlfn.IFNA(FORECAST(E11789,OFFSET('HvF table'!E$3:E$319,MATCH(E11789,'HvF table'!D$3:D$319,1)-1,0,2),OFFSET('HvF table'!D$3:D$319,MATCH(E11789,'HvF table'!D$3:D$319,1)-1,0,2)),0)</f>
        <v>11.934214222024394</v>
      </c>
      <c r="H11789" t="s">
        <v>75</v>
      </c>
      <c r="I11789">
        <f t="shared" ca="1" si="552"/>
        <v>11.934214222024394</v>
      </c>
      <c r="J11789" t="s">
        <v>75</v>
      </c>
    </row>
    <row r="11790" spans="1:10" x14ac:dyDescent="0.25">
      <c r="A11790" s="65">
        <v>43934</v>
      </c>
      <c r="B11790" s="66">
        <v>0.45833333333333331</v>
      </c>
      <c r="C11790" s="64">
        <f t="shared" si="553"/>
        <v>43934.458333333336</v>
      </c>
      <c r="D11790">
        <f ca="1">_xlfn.IFNA(FORECAST(E11790,OFFSET('HvF table'!B$3:B$318,MATCH(E11790,'HvF table'!A$3:A$318,1)-1,0,2),OFFSET('HvF table'!A$3:A$318,MATCH(E11790,'HvF table'!A$3:A$318,1)-1,0,2)),0)</f>
        <v>30.463282571944418</v>
      </c>
      <c r="E11790">
        <v>10.55</v>
      </c>
      <c r="F11790" s="64">
        <f t="shared" si="554"/>
        <v>43934.458333333336</v>
      </c>
      <c r="G11790">
        <f ca="1">_xlfn.IFNA(FORECAST(E11790,OFFSET('HvF table'!E$3:E$319,MATCH(E11790,'HvF table'!D$3:D$319,1)-1,0,2),OFFSET('HvF table'!D$3:D$319,MATCH(E11790,'HvF table'!D$3:D$319,1)-1,0,2)),0)</f>
        <v>11.822606592597737</v>
      </c>
      <c r="H11790" t="s">
        <v>75</v>
      </c>
      <c r="I11790">
        <f t="shared" ca="1" si="552"/>
        <v>11.822606592597737</v>
      </c>
      <c r="J11790" t="s">
        <v>75</v>
      </c>
    </row>
    <row r="11791" spans="1:10" x14ac:dyDescent="0.25">
      <c r="A11791" s="65">
        <v>43934</v>
      </c>
      <c r="B11791" s="66">
        <v>0.45902777777777781</v>
      </c>
      <c r="C11791" s="64">
        <f t="shared" si="553"/>
        <v>43934.459027777775</v>
      </c>
      <c r="D11791">
        <f ca="1">_xlfn.IFNA(FORECAST(E11791,OFFSET('HvF table'!B$3:B$318,MATCH(E11791,'HvF table'!A$3:A$318,1)-1,0,2),OFFSET('HvF table'!A$3:A$318,MATCH(E11791,'HvF table'!A$3:A$318,1)-1,0,2)),0)</f>
        <v>30.532588832521029</v>
      </c>
      <c r="E11791">
        <v>10.56</v>
      </c>
      <c r="F11791" s="64">
        <f t="shared" si="554"/>
        <v>43934.459027777775</v>
      </c>
      <c r="G11791">
        <f ca="1">_xlfn.IFNA(FORECAST(E11791,OFFSET('HvF table'!E$3:E$319,MATCH(E11791,'HvF table'!D$3:D$319,1)-1,0,2),OFFSET('HvF table'!D$3:D$319,MATCH(E11791,'HvF table'!D$3:D$319,1)-1,0,2)),0)</f>
        <v>11.859809135739958</v>
      </c>
      <c r="H11791" t="s">
        <v>75</v>
      </c>
      <c r="I11791">
        <f t="shared" ca="1" si="552"/>
        <v>11.859809135739958</v>
      </c>
      <c r="J11791" t="s">
        <v>75</v>
      </c>
    </row>
    <row r="11792" spans="1:10" x14ac:dyDescent="0.25">
      <c r="A11792" s="65">
        <v>43934</v>
      </c>
      <c r="B11792" s="66">
        <v>0.4597222222222222</v>
      </c>
      <c r="C11792" s="64">
        <f t="shared" si="553"/>
        <v>43934.459722222222</v>
      </c>
      <c r="D11792">
        <f ca="1">_xlfn.IFNA(FORECAST(E11792,OFFSET('HvF table'!B$3:B$318,MATCH(E11792,'HvF table'!A$3:A$318,1)-1,0,2),OFFSET('HvF table'!A$3:A$318,MATCH(E11792,'HvF table'!A$3:A$318,1)-1,0,2)),0)</f>
        <v>30.671201353674235</v>
      </c>
      <c r="E11792">
        <v>10.58</v>
      </c>
      <c r="F11792" s="64">
        <f t="shared" si="554"/>
        <v>43934.459722222222</v>
      </c>
      <c r="G11792">
        <f ca="1">_xlfn.IFNA(FORECAST(E11792,OFFSET('HvF table'!E$3:E$319,MATCH(E11792,'HvF table'!D$3:D$319,1)-1,0,2),OFFSET('HvF table'!D$3:D$319,MATCH(E11792,'HvF table'!D$3:D$319,1)-1,0,2)),0)</f>
        <v>11.934214222024394</v>
      </c>
      <c r="H11792" t="s">
        <v>75</v>
      </c>
      <c r="I11792">
        <f t="shared" ca="1" si="552"/>
        <v>11.934214222024394</v>
      </c>
      <c r="J11792" t="s">
        <v>75</v>
      </c>
    </row>
    <row r="11793" spans="1:10" x14ac:dyDescent="0.25">
      <c r="A11793" s="65">
        <v>43934</v>
      </c>
      <c r="B11793" s="66">
        <v>0.4604166666666667</v>
      </c>
      <c r="C11793" s="64">
        <f t="shared" si="553"/>
        <v>43934.460416666669</v>
      </c>
      <c r="D11793">
        <f ca="1">_xlfn.IFNA(FORECAST(E11793,OFFSET('HvF table'!B$3:B$318,MATCH(E11793,'HvF table'!A$3:A$318,1)-1,0,2),OFFSET('HvF table'!A$3:A$318,MATCH(E11793,'HvF table'!A$3:A$318,1)-1,0,2)),0)</f>
        <v>30.671201353674235</v>
      </c>
      <c r="E11793">
        <v>10.58</v>
      </c>
      <c r="F11793" s="64">
        <f t="shared" si="554"/>
        <v>43934.460416666669</v>
      </c>
      <c r="G11793">
        <f ca="1">_xlfn.IFNA(FORECAST(E11793,OFFSET('HvF table'!E$3:E$319,MATCH(E11793,'HvF table'!D$3:D$319,1)-1,0,2),OFFSET('HvF table'!D$3:D$319,MATCH(E11793,'HvF table'!D$3:D$319,1)-1,0,2)),0)</f>
        <v>11.934214222024394</v>
      </c>
      <c r="H11793" t="s">
        <v>75</v>
      </c>
      <c r="I11793">
        <f t="shared" ca="1" si="552"/>
        <v>11.934214222024394</v>
      </c>
      <c r="J11793" t="s">
        <v>75</v>
      </c>
    </row>
    <row r="11794" spans="1:10" x14ac:dyDescent="0.25">
      <c r="A11794" s="65">
        <v>43934</v>
      </c>
      <c r="B11794" s="66">
        <v>0.46111111111111108</v>
      </c>
      <c r="C11794" s="64">
        <f t="shared" si="553"/>
        <v>43934.461111111108</v>
      </c>
      <c r="D11794">
        <f ca="1">_xlfn.IFNA(FORECAST(E11794,OFFSET('HvF table'!B$3:B$318,MATCH(E11794,'HvF table'!A$3:A$318,1)-1,0,2),OFFSET('HvF table'!A$3:A$318,MATCH(E11794,'HvF table'!A$3:A$318,1)-1,0,2)),0)</f>
        <v>30.532588832521029</v>
      </c>
      <c r="E11794">
        <v>10.56</v>
      </c>
      <c r="F11794" s="64">
        <f t="shared" si="554"/>
        <v>43934.461111111108</v>
      </c>
      <c r="G11794">
        <f ca="1">_xlfn.IFNA(FORECAST(E11794,OFFSET('HvF table'!E$3:E$319,MATCH(E11794,'HvF table'!D$3:D$319,1)-1,0,2),OFFSET('HvF table'!D$3:D$319,MATCH(E11794,'HvF table'!D$3:D$319,1)-1,0,2)),0)</f>
        <v>11.859809135739958</v>
      </c>
      <c r="H11794" t="s">
        <v>75</v>
      </c>
      <c r="I11794">
        <f t="shared" ca="1" si="552"/>
        <v>11.859809135739958</v>
      </c>
      <c r="J11794" t="s">
        <v>75</v>
      </c>
    </row>
    <row r="11795" spans="1:10" x14ac:dyDescent="0.25">
      <c r="A11795" s="65">
        <v>43934</v>
      </c>
      <c r="B11795" s="66">
        <v>0.46180555555555558</v>
      </c>
      <c r="C11795" s="64">
        <f t="shared" si="553"/>
        <v>43934.461805555555</v>
      </c>
      <c r="D11795">
        <f ca="1">_xlfn.IFNA(FORECAST(E11795,OFFSET('HvF table'!B$3:B$318,MATCH(E11795,'HvF table'!A$3:A$318,1)-1,0,2),OFFSET('HvF table'!A$3:A$318,MATCH(E11795,'HvF table'!A$3:A$318,1)-1,0,2)),0)</f>
        <v>30.671201353674235</v>
      </c>
      <c r="E11795">
        <v>10.58</v>
      </c>
      <c r="F11795" s="64">
        <f t="shared" si="554"/>
        <v>43934.461805555555</v>
      </c>
      <c r="G11795">
        <f ca="1">_xlfn.IFNA(FORECAST(E11795,OFFSET('HvF table'!E$3:E$319,MATCH(E11795,'HvF table'!D$3:D$319,1)-1,0,2),OFFSET('HvF table'!D$3:D$319,MATCH(E11795,'HvF table'!D$3:D$319,1)-1,0,2)),0)</f>
        <v>11.934214222024394</v>
      </c>
      <c r="H11795" t="s">
        <v>75</v>
      </c>
      <c r="I11795">
        <f t="shared" ca="1" si="552"/>
        <v>11.934214222024394</v>
      </c>
      <c r="J11795" t="s">
        <v>75</v>
      </c>
    </row>
    <row r="11796" spans="1:10" x14ac:dyDescent="0.25">
      <c r="A11796" s="65">
        <v>43934</v>
      </c>
      <c r="B11796" s="66">
        <v>0.46249999999999997</v>
      </c>
      <c r="C11796" s="64">
        <f t="shared" si="553"/>
        <v>43934.462500000001</v>
      </c>
      <c r="D11796">
        <f ca="1">_xlfn.IFNA(FORECAST(E11796,OFFSET('HvF table'!B$3:B$318,MATCH(E11796,'HvF table'!A$3:A$318,1)-1,0,2),OFFSET('HvF table'!A$3:A$318,MATCH(E11796,'HvF table'!A$3:A$318,1)-1,0,2)),0)</f>
        <v>30.463282571944418</v>
      </c>
      <c r="E11796">
        <v>10.55</v>
      </c>
      <c r="F11796" s="64">
        <f t="shared" si="554"/>
        <v>43934.462500000001</v>
      </c>
      <c r="G11796">
        <f ca="1">_xlfn.IFNA(FORECAST(E11796,OFFSET('HvF table'!E$3:E$319,MATCH(E11796,'HvF table'!D$3:D$319,1)-1,0,2),OFFSET('HvF table'!D$3:D$319,MATCH(E11796,'HvF table'!D$3:D$319,1)-1,0,2)),0)</f>
        <v>11.822606592597737</v>
      </c>
      <c r="H11796" t="s">
        <v>75</v>
      </c>
      <c r="I11796">
        <f t="shared" ca="1" si="552"/>
        <v>11.822606592597737</v>
      </c>
      <c r="J11796" t="s">
        <v>75</v>
      </c>
    </row>
    <row r="11797" spans="1:10" x14ac:dyDescent="0.25">
      <c r="A11797" s="65">
        <v>43934</v>
      </c>
      <c r="B11797" s="66">
        <v>0.46319444444444446</v>
      </c>
      <c r="C11797" s="64">
        <f t="shared" si="553"/>
        <v>43934.463194444441</v>
      </c>
      <c r="D11797">
        <f ca="1">_xlfn.IFNA(FORECAST(E11797,OFFSET('HvF table'!B$3:B$318,MATCH(E11797,'HvF table'!A$3:A$318,1)-1,0,2),OFFSET('HvF table'!A$3:A$318,MATCH(E11797,'HvF table'!A$3:A$318,1)-1,0,2)),0)</f>
        <v>30.255363790214588</v>
      </c>
      <c r="E11797">
        <v>10.52</v>
      </c>
      <c r="F11797" s="64">
        <f t="shared" si="554"/>
        <v>43934.463194444441</v>
      </c>
      <c r="G11797">
        <f ca="1">_xlfn.IFNA(FORECAST(E11797,OFFSET('HvF table'!E$3:E$319,MATCH(E11797,'HvF table'!D$3:D$319,1)-1,0,2),OFFSET('HvF table'!D$3:D$319,MATCH(E11797,'HvF table'!D$3:D$319,1)-1,0,2)),0)</f>
        <v>11.710998963171072</v>
      </c>
      <c r="H11797" t="s">
        <v>75</v>
      </c>
      <c r="I11797">
        <f t="shared" ca="1" si="552"/>
        <v>11.710998963171072</v>
      </c>
      <c r="J11797" t="s">
        <v>75</v>
      </c>
    </row>
    <row r="11798" spans="1:10" x14ac:dyDescent="0.25">
      <c r="A11798" s="65">
        <v>43934</v>
      </c>
      <c r="B11798" s="66">
        <v>0.46388888888888885</v>
      </c>
      <c r="C11798" s="64">
        <f t="shared" si="553"/>
        <v>43934.463888888888</v>
      </c>
      <c r="D11798">
        <f ca="1">_xlfn.IFNA(FORECAST(E11798,OFFSET('HvF table'!B$3:B$318,MATCH(E11798,'HvF table'!A$3:A$318,1)-1,0,2),OFFSET('HvF table'!A$3:A$318,MATCH(E11798,'HvF table'!A$3:A$318,1)-1,0,2)),0)</f>
        <v>30.463282571944418</v>
      </c>
      <c r="E11798">
        <v>10.55</v>
      </c>
      <c r="F11798" s="64">
        <f t="shared" si="554"/>
        <v>43934.463888888888</v>
      </c>
      <c r="G11798">
        <f ca="1">_xlfn.IFNA(FORECAST(E11798,OFFSET('HvF table'!E$3:E$319,MATCH(E11798,'HvF table'!D$3:D$319,1)-1,0,2),OFFSET('HvF table'!D$3:D$319,MATCH(E11798,'HvF table'!D$3:D$319,1)-1,0,2)),0)</f>
        <v>11.822606592597737</v>
      </c>
      <c r="H11798" t="s">
        <v>75</v>
      </c>
      <c r="I11798">
        <f t="shared" ca="1" si="552"/>
        <v>11.822606592597737</v>
      </c>
      <c r="J11798" t="s">
        <v>75</v>
      </c>
    </row>
    <row r="11799" spans="1:10" x14ac:dyDescent="0.25">
      <c r="A11799" s="65">
        <v>43934</v>
      </c>
      <c r="B11799" s="66">
        <v>0.46458333333333335</v>
      </c>
      <c r="C11799" s="64">
        <f t="shared" si="553"/>
        <v>43934.464583333334</v>
      </c>
      <c r="D11799">
        <f ca="1">_xlfn.IFNA(FORECAST(E11799,OFFSET('HvF table'!B$3:B$318,MATCH(E11799,'HvF table'!A$3:A$318,1)-1,0,2),OFFSET('HvF table'!A$3:A$318,MATCH(E11799,'HvF table'!A$3:A$318,1)-1,0,2)),0)</f>
        <v>30.324670050791198</v>
      </c>
      <c r="E11799">
        <v>10.53</v>
      </c>
      <c r="F11799" s="64">
        <f t="shared" si="554"/>
        <v>43934.464583333334</v>
      </c>
      <c r="G11799">
        <f ca="1">_xlfn.IFNA(FORECAST(E11799,OFFSET('HvF table'!E$3:E$319,MATCH(E11799,'HvF table'!D$3:D$319,1)-1,0,2),OFFSET('HvF table'!D$3:D$319,MATCH(E11799,'HvF table'!D$3:D$319,1)-1,0,2)),0)</f>
        <v>11.748201506313293</v>
      </c>
      <c r="H11799" t="s">
        <v>75</v>
      </c>
      <c r="I11799">
        <f t="shared" ca="1" si="552"/>
        <v>11.748201506313293</v>
      </c>
      <c r="J11799" t="s">
        <v>75</v>
      </c>
    </row>
    <row r="11800" spans="1:10" x14ac:dyDescent="0.25">
      <c r="A11800" s="65">
        <v>43934</v>
      </c>
      <c r="B11800" s="66">
        <v>0.46527777777777773</v>
      </c>
      <c r="C11800" s="64">
        <f t="shared" si="553"/>
        <v>43934.465277777781</v>
      </c>
      <c r="D11800">
        <f ca="1">_xlfn.IFNA(FORECAST(E11800,OFFSET('HvF table'!B$3:B$318,MATCH(E11800,'HvF table'!A$3:A$318,1)-1,0,2),OFFSET('HvF table'!A$3:A$318,MATCH(E11800,'HvF table'!A$3:A$318,1)-1,0,2)),0)</f>
        <v>30.601895093097625</v>
      </c>
      <c r="E11800">
        <v>10.57</v>
      </c>
      <c r="F11800" s="64">
        <f t="shared" si="554"/>
        <v>43934.465277777781</v>
      </c>
      <c r="G11800">
        <f ca="1">_xlfn.IFNA(FORECAST(E11800,OFFSET('HvF table'!E$3:E$319,MATCH(E11800,'HvF table'!D$3:D$319,1)-1,0,2),OFFSET('HvF table'!D$3:D$319,MATCH(E11800,'HvF table'!D$3:D$319,1)-1,0,2)),0)</f>
        <v>11.89701167888218</v>
      </c>
      <c r="H11800" t="s">
        <v>75</v>
      </c>
      <c r="I11800">
        <f t="shared" ca="1" si="552"/>
        <v>11.89701167888218</v>
      </c>
      <c r="J11800" t="s">
        <v>75</v>
      </c>
    </row>
    <row r="11801" spans="1:10" x14ac:dyDescent="0.25">
      <c r="A11801" s="65">
        <v>43934</v>
      </c>
      <c r="B11801" s="66">
        <v>0.46597222222222223</v>
      </c>
      <c r="C11801" s="64">
        <f t="shared" si="553"/>
        <v>43934.46597222222</v>
      </c>
      <c r="D11801">
        <f ca="1">_xlfn.IFNA(FORECAST(E11801,OFFSET('HvF table'!B$3:B$318,MATCH(E11801,'HvF table'!A$3:A$318,1)-1,0,2),OFFSET('HvF table'!A$3:A$318,MATCH(E11801,'HvF table'!A$3:A$318,1)-1,0,2)),0)</f>
        <v>30.047445008484772</v>
      </c>
      <c r="E11801">
        <v>10.49</v>
      </c>
      <c r="F11801" s="64">
        <f t="shared" si="554"/>
        <v>43934.46597222222</v>
      </c>
      <c r="G11801">
        <f ca="1">_xlfn.IFNA(FORECAST(E11801,OFFSET('HvF table'!E$3:E$319,MATCH(E11801,'HvF table'!D$3:D$319,1)-1,0,2),OFFSET('HvF table'!D$3:D$319,MATCH(E11801,'HvF table'!D$3:D$319,1)-1,0,2)),0)</f>
        <v>11.599391333744414</v>
      </c>
      <c r="H11801" t="s">
        <v>75</v>
      </c>
      <c r="I11801">
        <f t="shared" ca="1" si="552"/>
        <v>11.599391333744414</v>
      </c>
      <c r="J11801" t="s">
        <v>75</v>
      </c>
    </row>
    <row r="11802" spans="1:10" x14ac:dyDescent="0.25">
      <c r="A11802" s="65">
        <v>43934</v>
      </c>
      <c r="B11802" s="66">
        <v>0.46666666666666662</v>
      </c>
      <c r="C11802" s="64">
        <f t="shared" si="553"/>
        <v>43934.466666666667</v>
      </c>
      <c r="D11802">
        <f ca="1">_xlfn.IFNA(FORECAST(E11802,OFFSET('HvF table'!B$3:B$318,MATCH(E11802,'HvF table'!A$3:A$318,1)-1,0,2),OFFSET('HvF table'!A$3:A$318,MATCH(E11802,'HvF table'!A$3:A$318,1)-1,0,2)),0)</f>
        <v>30.671201353674235</v>
      </c>
      <c r="E11802">
        <v>10.58</v>
      </c>
      <c r="F11802" s="64">
        <f t="shared" si="554"/>
        <v>43934.466666666667</v>
      </c>
      <c r="G11802">
        <f ca="1">_xlfn.IFNA(FORECAST(E11802,OFFSET('HvF table'!E$3:E$319,MATCH(E11802,'HvF table'!D$3:D$319,1)-1,0,2),OFFSET('HvF table'!D$3:D$319,MATCH(E11802,'HvF table'!D$3:D$319,1)-1,0,2)),0)</f>
        <v>11.934214222024394</v>
      </c>
      <c r="H11802" t="s">
        <v>75</v>
      </c>
      <c r="I11802">
        <f t="shared" ca="1" si="552"/>
        <v>11.934214222024394</v>
      </c>
      <c r="J11802" t="s">
        <v>75</v>
      </c>
    </row>
    <row r="11803" spans="1:10" x14ac:dyDescent="0.25">
      <c r="A11803" s="65">
        <v>43934</v>
      </c>
      <c r="B11803" s="66">
        <v>0.46736111111111112</v>
      </c>
      <c r="C11803" s="64">
        <f t="shared" si="553"/>
        <v>43934.467361111114</v>
      </c>
      <c r="D11803">
        <f ca="1">_xlfn.IFNA(FORECAST(E11803,OFFSET('HvF table'!B$3:B$318,MATCH(E11803,'HvF table'!A$3:A$318,1)-1,0,2),OFFSET('HvF table'!A$3:A$318,MATCH(E11803,'HvF table'!A$3:A$318,1)-1,0,2)),0)</f>
        <v>30.671201353674235</v>
      </c>
      <c r="E11803">
        <v>10.58</v>
      </c>
      <c r="F11803" s="64">
        <f t="shared" si="554"/>
        <v>43934.467361111114</v>
      </c>
      <c r="G11803">
        <f ca="1">_xlfn.IFNA(FORECAST(E11803,OFFSET('HvF table'!E$3:E$319,MATCH(E11803,'HvF table'!D$3:D$319,1)-1,0,2),OFFSET('HvF table'!D$3:D$319,MATCH(E11803,'HvF table'!D$3:D$319,1)-1,0,2)),0)</f>
        <v>11.934214222024394</v>
      </c>
      <c r="H11803" t="s">
        <v>75</v>
      </c>
      <c r="I11803">
        <f t="shared" ca="1" si="552"/>
        <v>11.934214222024394</v>
      </c>
      <c r="J11803" t="s">
        <v>75</v>
      </c>
    </row>
    <row r="11804" spans="1:10" x14ac:dyDescent="0.25">
      <c r="A11804" s="65">
        <v>43934</v>
      </c>
      <c r="B11804" s="66">
        <v>0.4680555555555555</v>
      </c>
      <c r="C11804" s="64">
        <f t="shared" si="553"/>
        <v>43934.468055555553</v>
      </c>
      <c r="D11804">
        <f ca="1">_xlfn.IFNA(FORECAST(E11804,OFFSET('HvF table'!B$3:B$318,MATCH(E11804,'HvF table'!A$3:A$318,1)-1,0,2),OFFSET('HvF table'!A$3:A$318,MATCH(E11804,'HvF table'!A$3:A$318,1)-1,0,2)),0)</f>
        <v>30.879120135404051</v>
      </c>
      <c r="E11804">
        <v>10.61</v>
      </c>
      <c r="F11804" s="64">
        <f t="shared" si="554"/>
        <v>43934.468055555553</v>
      </c>
      <c r="G11804">
        <f ca="1">_xlfn.IFNA(FORECAST(E11804,OFFSET('HvF table'!E$3:E$319,MATCH(E11804,'HvF table'!D$3:D$319,1)-1,0,2),OFFSET('HvF table'!D$3:D$319,MATCH(E11804,'HvF table'!D$3:D$319,1)-1,0,2)),0)</f>
        <v>12.046973797440913</v>
      </c>
      <c r="H11804" t="s">
        <v>75</v>
      </c>
      <c r="I11804">
        <f t="shared" ca="1" si="552"/>
        <v>12.046973797440913</v>
      </c>
      <c r="J11804" t="s">
        <v>75</v>
      </c>
    </row>
    <row r="11805" spans="1:10" x14ac:dyDescent="0.25">
      <c r="A11805" s="65">
        <v>43934</v>
      </c>
      <c r="B11805" s="66">
        <v>0.46875</v>
      </c>
      <c r="C11805" s="64">
        <f t="shared" si="553"/>
        <v>43934.46875</v>
      </c>
      <c r="D11805">
        <f ca="1">_xlfn.IFNA(FORECAST(E11805,OFFSET('HvF table'!B$3:B$318,MATCH(E11805,'HvF table'!A$3:A$318,1)-1,0,2),OFFSET('HvF table'!A$3:A$318,MATCH(E11805,'HvF table'!A$3:A$318,1)-1,0,2)),0)</f>
        <v>30.671201353674235</v>
      </c>
      <c r="E11805">
        <v>10.58</v>
      </c>
      <c r="F11805" s="64">
        <f t="shared" si="554"/>
        <v>43934.46875</v>
      </c>
      <c r="G11805">
        <f ca="1">_xlfn.IFNA(FORECAST(E11805,OFFSET('HvF table'!E$3:E$319,MATCH(E11805,'HvF table'!D$3:D$319,1)-1,0,2),OFFSET('HvF table'!D$3:D$319,MATCH(E11805,'HvF table'!D$3:D$319,1)-1,0,2)),0)</f>
        <v>11.934214222024394</v>
      </c>
      <c r="H11805" t="s">
        <v>75</v>
      </c>
      <c r="I11805">
        <f t="shared" ca="1" si="552"/>
        <v>11.934214222024394</v>
      </c>
      <c r="J11805" t="s">
        <v>75</v>
      </c>
    </row>
    <row r="11806" spans="1:10" x14ac:dyDescent="0.25">
      <c r="A11806" s="65">
        <v>43934</v>
      </c>
      <c r="B11806" s="66">
        <v>0.4694444444444445</v>
      </c>
      <c r="C11806" s="64">
        <f t="shared" si="553"/>
        <v>43934.469444444447</v>
      </c>
      <c r="D11806">
        <f ca="1">_xlfn.IFNA(FORECAST(E11806,OFFSET('HvF table'!B$3:B$318,MATCH(E11806,'HvF table'!A$3:A$318,1)-1,0,2),OFFSET('HvF table'!A$3:A$318,MATCH(E11806,'HvF table'!A$3:A$318,1)-1,0,2)),0)</f>
        <v>30.393976311367808</v>
      </c>
      <c r="E11806">
        <v>10.54</v>
      </c>
      <c r="F11806" s="64">
        <f t="shared" si="554"/>
        <v>43934.469444444447</v>
      </c>
      <c r="G11806">
        <f ca="1">_xlfn.IFNA(FORECAST(E11806,OFFSET('HvF table'!E$3:E$319,MATCH(E11806,'HvF table'!D$3:D$319,1)-1,0,2),OFFSET('HvF table'!D$3:D$319,MATCH(E11806,'HvF table'!D$3:D$319,1)-1,0,2)),0)</f>
        <v>11.785404049455515</v>
      </c>
      <c r="H11806" t="s">
        <v>75</v>
      </c>
      <c r="I11806">
        <f t="shared" ca="1" si="552"/>
        <v>11.785404049455515</v>
      </c>
      <c r="J11806" t="s">
        <v>75</v>
      </c>
    </row>
    <row r="11807" spans="1:10" x14ac:dyDescent="0.25">
      <c r="A11807" s="65">
        <v>43934</v>
      </c>
      <c r="B11807" s="66">
        <v>0.47013888888888888</v>
      </c>
      <c r="C11807" s="64">
        <f t="shared" si="553"/>
        <v>43934.470138888886</v>
      </c>
      <c r="D11807">
        <f ca="1">_xlfn.IFNA(FORECAST(E11807,OFFSET('HvF table'!B$3:B$318,MATCH(E11807,'HvF table'!A$3:A$318,1)-1,0,2),OFFSET('HvF table'!A$3:A$318,MATCH(E11807,'HvF table'!A$3:A$318,1)-1,0,2)),0)</f>
        <v>30.671201353674235</v>
      </c>
      <c r="E11807">
        <v>10.58</v>
      </c>
      <c r="F11807" s="64">
        <f t="shared" si="554"/>
        <v>43934.470138888886</v>
      </c>
      <c r="G11807">
        <f ca="1">_xlfn.IFNA(FORECAST(E11807,OFFSET('HvF table'!E$3:E$319,MATCH(E11807,'HvF table'!D$3:D$319,1)-1,0,2),OFFSET('HvF table'!D$3:D$319,MATCH(E11807,'HvF table'!D$3:D$319,1)-1,0,2)),0)</f>
        <v>11.934214222024394</v>
      </c>
      <c r="H11807" t="s">
        <v>75</v>
      </c>
      <c r="I11807">
        <f t="shared" ca="1" si="552"/>
        <v>11.934214222024394</v>
      </c>
      <c r="J11807" t="s">
        <v>75</v>
      </c>
    </row>
    <row r="11808" spans="1:10" x14ac:dyDescent="0.25">
      <c r="A11808" s="65">
        <v>43934</v>
      </c>
      <c r="B11808" s="66">
        <v>0.47083333333333338</v>
      </c>
      <c r="C11808" s="64">
        <f t="shared" si="553"/>
        <v>43934.470833333333</v>
      </c>
      <c r="D11808">
        <f ca="1">_xlfn.IFNA(FORECAST(E11808,OFFSET('HvF table'!B$3:B$318,MATCH(E11808,'HvF table'!A$3:A$318,1)-1,0,2),OFFSET('HvF table'!A$3:A$318,MATCH(E11808,'HvF table'!A$3:A$318,1)-1,0,2)),0)</f>
        <v>30.740507614250845</v>
      </c>
      <c r="E11808">
        <v>10.59</v>
      </c>
      <c r="F11808" s="64">
        <f t="shared" si="554"/>
        <v>43934.470833333333</v>
      </c>
      <c r="G11808">
        <f ca="1">_xlfn.IFNA(FORECAST(E11808,OFFSET('HvF table'!E$3:E$319,MATCH(E11808,'HvF table'!D$3:D$319,1)-1,0,2),OFFSET('HvF table'!D$3:D$319,MATCH(E11808,'HvF table'!D$3:D$319,1)-1,0,2)),0)</f>
        <v>11.971416765166616</v>
      </c>
      <c r="H11808" t="s">
        <v>75</v>
      </c>
      <c r="I11808">
        <f t="shared" ca="1" si="552"/>
        <v>11.971416765166616</v>
      </c>
      <c r="J11808" t="s">
        <v>75</v>
      </c>
    </row>
    <row r="11809" spans="1:10" x14ac:dyDescent="0.25">
      <c r="A11809" s="65">
        <v>43934</v>
      </c>
      <c r="B11809" s="66">
        <v>0.47152777777777777</v>
      </c>
      <c r="C11809" s="64">
        <f t="shared" si="553"/>
        <v>43934.47152777778</v>
      </c>
      <c r="D11809">
        <f ca="1">_xlfn.IFNA(FORECAST(E11809,OFFSET('HvF table'!B$3:B$318,MATCH(E11809,'HvF table'!A$3:A$318,1)-1,0,2),OFFSET('HvF table'!A$3:A$318,MATCH(E11809,'HvF table'!A$3:A$318,1)-1,0,2)),0)</f>
        <v>30.879120135404051</v>
      </c>
      <c r="E11809">
        <v>10.61</v>
      </c>
      <c r="F11809" s="64">
        <f t="shared" si="554"/>
        <v>43934.47152777778</v>
      </c>
      <c r="G11809">
        <f ca="1">_xlfn.IFNA(FORECAST(E11809,OFFSET('HvF table'!E$3:E$319,MATCH(E11809,'HvF table'!D$3:D$319,1)-1,0,2),OFFSET('HvF table'!D$3:D$319,MATCH(E11809,'HvF table'!D$3:D$319,1)-1,0,2)),0)</f>
        <v>12.046973797440913</v>
      </c>
      <c r="H11809" t="s">
        <v>75</v>
      </c>
      <c r="I11809">
        <f t="shared" ca="1" si="552"/>
        <v>12.046973797440913</v>
      </c>
      <c r="J11809" t="s">
        <v>75</v>
      </c>
    </row>
    <row r="11810" spans="1:10" x14ac:dyDescent="0.25">
      <c r="A11810" s="65">
        <v>43934</v>
      </c>
      <c r="B11810" s="66">
        <v>0.47222222222222227</v>
      </c>
      <c r="C11810" s="64">
        <f t="shared" si="553"/>
        <v>43934.472222222219</v>
      </c>
      <c r="D11810">
        <f ca="1">_xlfn.IFNA(FORECAST(E11810,OFFSET('HvF table'!B$3:B$318,MATCH(E11810,'HvF table'!A$3:A$318,1)-1,0,2),OFFSET('HvF table'!A$3:A$318,MATCH(E11810,'HvF table'!A$3:A$318,1)-1,0,2)),0)</f>
        <v>30.740507614250845</v>
      </c>
      <c r="E11810">
        <v>10.59</v>
      </c>
      <c r="F11810" s="64">
        <f t="shared" si="554"/>
        <v>43934.472222222219</v>
      </c>
      <c r="G11810">
        <f ca="1">_xlfn.IFNA(FORECAST(E11810,OFFSET('HvF table'!E$3:E$319,MATCH(E11810,'HvF table'!D$3:D$319,1)-1,0,2),OFFSET('HvF table'!D$3:D$319,MATCH(E11810,'HvF table'!D$3:D$319,1)-1,0,2)),0)</f>
        <v>11.971416765166616</v>
      </c>
      <c r="H11810" t="s">
        <v>75</v>
      </c>
      <c r="I11810">
        <f t="shared" ca="1" si="552"/>
        <v>11.971416765166616</v>
      </c>
      <c r="J11810" t="s">
        <v>75</v>
      </c>
    </row>
    <row r="11811" spans="1:10" x14ac:dyDescent="0.25">
      <c r="A11811" s="65">
        <v>43934</v>
      </c>
      <c r="B11811" s="66">
        <v>0.47291666666666665</v>
      </c>
      <c r="C11811" s="64">
        <f t="shared" si="553"/>
        <v>43934.472916666666</v>
      </c>
      <c r="D11811">
        <f ca="1">_xlfn.IFNA(FORECAST(E11811,OFFSET('HvF table'!B$3:B$318,MATCH(E11811,'HvF table'!A$3:A$318,1)-1,0,2),OFFSET('HvF table'!A$3:A$318,MATCH(E11811,'HvF table'!A$3:A$318,1)-1,0,2)),0)</f>
        <v>30.255363790214588</v>
      </c>
      <c r="E11811">
        <v>10.52</v>
      </c>
      <c r="F11811" s="64">
        <f t="shared" si="554"/>
        <v>43934.472916666666</v>
      </c>
      <c r="G11811">
        <f ca="1">_xlfn.IFNA(FORECAST(E11811,OFFSET('HvF table'!E$3:E$319,MATCH(E11811,'HvF table'!D$3:D$319,1)-1,0,2),OFFSET('HvF table'!D$3:D$319,MATCH(E11811,'HvF table'!D$3:D$319,1)-1,0,2)),0)</f>
        <v>11.710998963171072</v>
      </c>
      <c r="H11811" t="s">
        <v>75</v>
      </c>
      <c r="I11811">
        <f t="shared" ca="1" si="552"/>
        <v>11.710998963171072</v>
      </c>
      <c r="J11811" t="s">
        <v>75</v>
      </c>
    </row>
    <row r="11812" spans="1:10" x14ac:dyDescent="0.25">
      <c r="A11812" s="65">
        <v>43934</v>
      </c>
      <c r="B11812" s="66">
        <v>0.47361111111111115</v>
      </c>
      <c r="C11812" s="64">
        <f t="shared" si="553"/>
        <v>43934.473611111112</v>
      </c>
      <c r="D11812">
        <f ca="1">_xlfn.IFNA(FORECAST(E11812,OFFSET('HvF table'!B$3:B$318,MATCH(E11812,'HvF table'!A$3:A$318,1)-1,0,2),OFFSET('HvF table'!A$3:A$318,MATCH(E11812,'HvF table'!A$3:A$318,1)-1,0,2)),0)</f>
        <v>29.909748743743691</v>
      </c>
      <c r="E11812">
        <v>10.47</v>
      </c>
      <c r="F11812" s="64">
        <f t="shared" si="554"/>
        <v>43934.473611111112</v>
      </c>
      <c r="G11812">
        <f ca="1">_xlfn.IFNA(FORECAST(E11812,OFFSET('HvF table'!E$3:E$319,MATCH(E11812,'HvF table'!D$3:D$319,1)-1,0,2),OFFSET('HvF table'!D$3:D$319,MATCH(E11812,'HvF table'!D$3:D$319,1)-1,0,2)),0)</f>
        <v>11.524986247459978</v>
      </c>
      <c r="H11812" t="s">
        <v>75</v>
      </c>
      <c r="I11812">
        <f t="shared" ca="1" si="552"/>
        <v>11.524986247459978</v>
      </c>
      <c r="J11812" t="s">
        <v>75</v>
      </c>
    </row>
    <row r="11813" spans="1:10" x14ac:dyDescent="0.25">
      <c r="A11813" s="65">
        <v>43934</v>
      </c>
      <c r="B11813" s="66">
        <v>0.47430555555555554</v>
      </c>
      <c r="C11813" s="64">
        <f t="shared" si="553"/>
        <v>43934.474305555559</v>
      </c>
      <c r="D11813">
        <f ca="1">_xlfn.IFNA(FORECAST(E11813,OFFSET('HvF table'!B$3:B$318,MATCH(E11813,'HvF table'!A$3:A$318,1)-1,0,2),OFFSET('HvF table'!A$3:A$318,MATCH(E11813,'HvF table'!A$3:A$318,1)-1,0,2)),0)</f>
        <v>30.255363790214588</v>
      </c>
      <c r="E11813">
        <v>10.52</v>
      </c>
      <c r="F11813" s="64">
        <f t="shared" si="554"/>
        <v>43934.474305555559</v>
      </c>
      <c r="G11813">
        <f ca="1">_xlfn.IFNA(FORECAST(E11813,OFFSET('HvF table'!E$3:E$319,MATCH(E11813,'HvF table'!D$3:D$319,1)-1,0,2),OFFSET('HvF table'!D$3:D$319,MATCH(E11813,'HvF table'!D$3:D$319,1)-1,0,2)),0)</f>
        <v>11.710998963171072</v>
      </c>
      <c r="H11813" t="s">
        <v>75</v>
      </c>
      <c r="I11813">
        <f t="shared" ca="1" si="552"/>
        <v>11.710998963171072</v>
      </c>
      <c r="J11813" t="s">
        <v>75</v>
      </c>
    </row>
    <row r="11814" spans="1:10" x14ac:dyDescent="0.25">
      <c r="A11814" s="65">
        <v>43934</v>
      </c>
      <c r="B11814" s="66">
        <v>0.47500000000000003</v>
      </c>
      <c r="C11814" s="64">
        <f t="shared" si="553"/>
        <v>43934.474999999999</v>
      </c>
      <c r="D11814">
        <f ca="1">_xlfn.IFNA(FORECAST(E11814,OFFSET('HvF table'!B$3:B$318,MATCH(E11814,'HvF table'!A$3:A$318,1)-1,0,2),OFFSET('HvF table'!A$3:A$318,MATCH(E11814,'HvF table'!A$3:A$318,1)-1,0,2)),0)</f>
        <v>30.671201353674235</v>
      </c>
      <c r="E11814">
        <v>10.58</v>
      </c>
      <c r="F11814" s="64">
        <f t="shared" si="554"/>
        <v>43934.474999999999</v>
      </c>
      <c r="G11814">
        <f ca="1">_xlfn.IFNA(FORECAST(E11814,OFFSET('HvF table'!E$3:E$319,MATCH(E11814,'HvF table'!D$3:D$319,1)-1,0,2),OFFSET('HvF table'!D$3:D$319,MATCH(E11814,'HvF table'!D$3:D$319,1)-1,0,2)),0)</f>
        <v>11.934214222024394</v>
      </c>
      <c r="H11814" t="s">
        <v>75</v>
      </c>
      <c r="I11814">
        <f t="shared" ca="1" si="552"/>
        <v>11.934214222024394</v>
      </c>
      <c r="J11814" t="s">
        <v>75</v>
      </c>
    </row>
    <row r="11815" spans="1:10" x14ac:dyDescent="0.25">
      <c r="A11815" s="65">
        <v>43934</v>
      </c>
      <c r="B11815" s="66">
        <v>0.47569444444444442</v>
      </c>
      <c r="C11815" s="64">
        <f t="shared" si="553"/>
        <v>43934.475694444445</v>
      </c>
      <c r="D11815">
        <f ca="1">_xlfn.IFNA(FORECAST(E11815,OFFSET('HvF table'!B$3:B$318,MATCH(E11815,'HvF table'!A$3:A$318,1)-1,0,2),OFFSET('HvF table'!A$3:A$318,MATCH(E11815,'HvF table'!A$3:A$318,1)-1,0,2)),0)</f>
        <v>30.601895093097625</v>
      </c>
      <c r="E11815">
        <v>10.57</v>
      </c>
      <c r="F11815" s="64">
        <f t="shared" si="554"/>
        <v>43934.475694444445</v>
      </c>
      <c r="G11815">
        <f ca="1">_xlfn.IFNA(FORECAST(E11815,OFFSET('HvF table'!E$3:E$319,MATCH(E11815,'HvF table'!D$3:D$319,1)-1,0,2),OFFSET('HvF table'!D$3:D$319,MATCH(E11815,'HvF table'!D$3:D$319,1)-1,0,2)),0)</f>
        <v>11.89701167888218</v>
      </c>
      <c r="H11815" t="s">
        <v>75</v>
      </c>
      <c r="I11815">
        <f t="shared" ca="1" si="552"/>
        <v>11.89701167888218</v>
      </c>
      <c r="J11815" t="s">
        <v>75</v>
      </c>
    </row>
    <row r="11816" spans="1:10" x14ac:dyDescent="0.25">
      <c r="A11816" s="65">
        <v>43934</v>
      </c>
      <c r="B11816" s="66">
        <v>0.47638888888888892</v>
      </c>
      <c r="C11816" s="64">
        <f t="shared" si="553"/>
        <v>43934.476388888892</v>
      </c>
      <c r="D11816">
        <f ca="1">_xlfn.IFNA(FORECAST(E11816,OFFSET('HvF table'!B$3:B$318,MATCH(E11816,'HvF table'!A$3:A$318,1)-1,0,2),OFFSET('HvF table'!A$3:A$318,MATCH(E11816,'HvF table'!A$3:A$318,1)-1,0,2)),0)</f>
        <v>30.255363790214588</v>
      </c>
      <c r="E11816">
        <v>10.52</v>
      </c>
      <c r="F11816" s="64">
        <f t="shared" si="554"/>
        <v>43934.476388888892</v>
      </c>
      <c r="G11816">
        <f ca="1">_xlfn.IFNA(FORECAST(E11816,OFFSET('HvF table'!E$3:E$319,MATCH(E11816,'HvF table'!D$3:D$319,1)-1,0,2),OFFSET('HvF table'!D$3:D$319,MATCH(E11816,'HvF table'!D$3:D$319,1)-1,0,2)),0)</f>
        <v>11.710998963171072</v>
      </c>
      <c r="H11816" t="s">
        <v>75</v>
      </c>
      <c r="I11816">
        <f t="shared" ca="1" si="552"/>
        <v>11.710998963171072</v>
      </c>
      <c r="J11816" t="s">
        <v>75</v>
      </c>
    </row>
    <row r="11817" spans="1:10" x14ac:dyDescent="0.25">
      <c r="A11817" s="65">
        <v>43934</v>
      </c>
      <c r="B11817" s="66">
        <v>0.4770833333333333</v>
      </c>
      <c r="C11817" s="64">
        <f t="shared" si="553"/>
        <v>43934.477083333331</v>
      </c>
      <c r="D11817">
        <f ca="1">_xlfn.IFNA(FORECAST(E11817,OFFSET('HvF table'!B$3:B$318,MATCH(E11817,'HvF table'!A$3:A$318,1)-1,0,2),OFFSET('HvF table'!A$3:A$318,MATCH(E11817,'HvF table'!A$3:A$318,1)-1,0,2)),0)</f>
        <v>30.532588832521029</v>
      </c>
      <c r="E11817">
        <v>10.56</v>
      </c>
      <c r="F11817" s="64">
        <f t="shared" si="554"/>
        <v>43934.477083333331</v>
      </c>
      <c r="G11817">
        <f ca="1">_xlfn.IFNA(FORECAST(E11817,OFFSET('HvF table'!E$3:E$319,MATCH(E11817,'HvF table'!D$3:D$319,1)-1,0,2),OFFSET('HvF table'!D$3:D$319,MATCH(E11817,'HvF table'!D$3:D$319,1)-1,0,2)),0)</f>
        <v>11.859809135739958</v>
      </c>
      <c r="H11817" t="s">
        <v>75</v>
      </c>
      <c r="I11817">
        <f t="shared" ca="1" si="552"/>
        <v>11.859809135739958</v>
      </c>
      <c r="J11817" t="s">
        <v>75</v>
      </c>
    </row>
    <row r="11818" spans="1:10" x14ac:dyDescent="0.25">
      <c r="A11818" s="65">
        <v>43934</v>
      </c>
      <c r="B11818" s="66">
        <v>0.4777777777777778</v>
      </c>
      <c r="C11818" s="64">
        <f t="shared" si="553"/>
        <v>43934.477777777778</v>
      </c>
      <c r="D11818">
        <f ca="1">_xlfn.IFNA(FORECAST(E11818,OFFSET('HvF table'!B$3:B$318,MATCH(E11818,'HvF table'!A$3:A$318,1)-1,0,2),OFFSET('HvF table'!A$3:A$318,MATCH(E11818,'HvF table'!A$3:A$318,1)-1,0,2)),0)</f>
        <v>30.463282571944418</v>
      </c>
      <c r="E11818">
        <v>10.55</v>
      </c>
      <c r="F11818" s="64">
        <f t="shared" si="554"/>
        <v>43934.477777777778</v>
      </c>
      <c r="G11818">
        <f ca="1">_xlfn.IFNA(FORECAST(E11818,OFFSET('HvF table'!E$3:E$319,MATCH(E11818,'HvF table'!D$3:D$319,1)-1,0,2),OFFSET('HvF table'!D$3:D$319,MATCH(E11818,'HvF table'!D$3:D$319,1)-1,0,2)),0)</f>
        <v>11.822606592597737</v>
      </c>
      <c r="H11818" t="s">
        <v>75</v>
      </c>
      <c r="I11818">
        <f t="shared" ca="1" si="552"/>
        <v>11.822606592597737</v>
      </c>
      <c r="J11818" t="s">
        <v>75</v>
      </c>
    </row>
    <row r="11819" spans="1:10" x14ac:dyDescent="0.25">
      <c r="A11819" s="65">
        <v>43934</v>
      </c>
      <c r="B11819" s="66">
        <v>0.47847222222222219</v>
      </c>
      <c r="C11819" s="64">
        <f t="shared" si="553"/>
        <v>43934.478472222225</v>
      </c>
      <c r="D11819">
        <f ca="1">_xlfn.IFNA(FORECAST(E11819,OFFSET('HvF table'!B$3:B$318,MATCH(E11819,'HvF table'!A$3:A$318,1)-1,0,2),OFFSET('HvF table'!A$3:A$318,MATCH(E11819,'HvF table'!A$3:A$318,1)-1,0,2)),0)</f>
        <v>30.324670050791198</v>
      </c>
      <c r="E11819">
        <v>10.53</v>
      </c>
      <c r="F11819" s="64">
        <f t="shared" si="554"/>
        <v>43934.478472222225</v>
      </c>
      <c r="G11819">
        <f ca="1">_xlfn.IFNA(FORECAST(E11819,OFFSET('HvF table'!E$3:E$319,MATCH(E11819,'HvF table'!D$3:D$319,1)-1,0,2),OFFSET('HvF table'!D$3:D$319,MATCH(E11819,'HvF table'!D$3:D$319,1)-1,0,2)),0)</f>
        <v>11.748201506313293</v>
      </c>
      <c r="H11819" t="s">
        <v>75</v>
      </c>
      <c r="I11819">
        <f t="shared" ca="1" si="552"/>
        <v>11.748201506313293</v>
      </c>
      <c r="J11819" t="s">
        <v>75</v>
      </c>
    </row>
    <row r="11820" spans="1:10" x14ac:dyDescent="0.25">
      <c r="A11820" s="65">
        <v>43934</v>
      </c>
      <c r="B11820" s="66">
        <v>0.47916666666666669</v>
      </c>
      <c r="C11820" s="64">
        <f t="shared" si="553"/>
        <v>43934.479166666664</v>
      </c>
      <c r="D11820">
        <f ca="1">_xlfn.IFNA(FORECAST(E11820,OFFSET('HvF table'!B$3:B$318,MATCH(E11820,'HvF table'!A$3:A$318,1)-1,0,2),OFFSET('HvF table'!A$3:A$318,MATCH(E11820,'HvF table'!A$3:A$318,1)-1,0,2)),0)</f>
        <v>30.601895093097625</v>
      </c>
      <c r="E11820">
        <v>10.57</v>
      </c>
      <c r="F11820" s="64">
        <f t="shared" si="554"/>
        <v>43934.479166666664</v>
      </c>
      <c r="G11820">
        <f ca="1">_xlfn.IFNA(FORECAST(E11820,OFFSET('HvF table'!E$3:E$319,MATCH(E11820,'HvF table'!D$3:D$319,1)-1,0,2),OFFSET('HvF table'!D$3:D$319,MATCH(E11820,'HvF table'!D$3:D$319,1)-1,0,2)),0)</f>
        <v>11.89701167888218</v>
      </c>
      <c r="H11820" t="s">
        <v>75</v>
      </c>
      <c r="I11820">
        <f t="shared" ca="1" si="552"/>
        <v>11.89701167888218</v>
      </c>
      <c r="J11820" t="s">
        <v>75</v>
      </c>
    </row>
    <row r="11821" spans="1:10" x14ac:dyDescent="0.25">
      <c r="A11821" s="65">
        <v>43934</v>
      </c>
      <c r="B11821" s="66">
        <v>0.47986111111111113</v>
      </c>
      <c r="C11821" s="64">
        <f t="shared" si="553"/>
        <v>43934.479861111111</v>
      </c>
      <c r="D11821">
        <f ca="1">_xlfn.IFNA(FORECAST(E11821,OFFSET('HvF table'!B$3:B$318,MATCH(E11821,'HvF table'!A$3:A$318,1)-1,0,2),OFFSET('HvF table'!A$3:A$318,MATCH(E11821,'HvF table'!A$3:A$318,1)-1,0,2)),0)</f>
        <v>30.532588832521029</v>
      </c>
      <c r="E11821">
        <v>10.56</v>
      </c>
      <c r="F11821" s="64">
        <f t="shared" si="554"/>
        <v>43934.479861111111</v>
      </c>
      <c r="G11821">
        <f ca="1">_xlfn.IFNA(FORECAST(E11821,OFFSET('HvF table'!E$3:E$319,MATCH(E11821,'HvF table'!D$3:D$319,1)-1,0,2),OFFSET('HvF table'!D$3:D$319,MATCH(E11821,'HvF table'!D$3:D$319,1)-1,0,2)),0)</f>
        <v>11.859809135739958</v>
      </c>
      <c r="H11821" t="s">
        <v>75</v>
      </c>
      <c r="I11821">
        <f t="shared" ca="1" si="552"/>
        <v>11.859809135739958</v>
      </c>
      <c r="J11821" t="s">
        <v>75</v>
      </c>
    </row>
    <row r="11822" spans="1:10" x14ac:dyDescent="0.25">
      <c r="A11822" s="65">
        <v>43934</v>
      </c>
      <c r="B11822" s="66">
        <v>0.48055555555555557</v>
      </c>
      <c r="C11822" s="64">
        <f t="shared" si="553"/>
        <v>43934.480555555558</v>
      </c>
      <c r="D11822">
        <f ca="1">_xlfn.IFNA(FORECAST(E11822,OFFSET('HvF table'!B$3:B$318,MATCH(E11822,'HvF table'!A$3:A$318,1)-1,0,2),OFFSET('HvF table'!A$3:A$318,MATCH(E11822,'HvF table'!A$3:A$318,1)-1,0,2)),0)</f>
        <v>30.532588832521029</v>
      </c>
      <c r="E11822">
        <v>10.56</v>
      </c>
      <c r="F11822" s="64">
        <f t="shared" si="554"/>
        <v>43934.480555555558</v>
      </c>
      <c r="G11822">
        <f ca="1">_xlfn.IFNA(FORECAST(E11822,OFFSET('HvF table'!E$3:E$319,MATCH(E11822,'HvF table'!D$3:D$319,1)-1,0,2),OFFSET('HvF table'!D$3:D$319,MATCH(E11822,'HvF table'!D$3:D$319,1)-1,0,2)),0)</f>
        <v>11.859809135739958</v>
      </c>
      <c r="H11822" t="s">
        <v>75</v>
      </c>
      <c r="I11822">
        <f t="shared" ca="1" si="552"/>
        <v>11.859809135739958</v>
      </c>
      <c r="J11822" t="s">
        <v>75</v>
      </c>
    </row>
    <row r="11823" spans="1:10" x14ac:dyDescent="0.25">
      <c r="A11823" s="65">
        <v>43934</v>
      </c>
      <c r="B11823" s="66">
        <v>0.48125000000000001</v>
      </c>
      <c r="C11823" s="64">
        <f t="shared" si="553"/>
        <v>43934.481249999997</v>
      </c>
      <c r="D11823">
        <f ca="1">_xlfn.IFNA(FORECAST(E11823,OFFSET('HvF table'!B$3:B$318,MATCH(E11823,'HvF table'!A$3:A$318,1)-1,0,2),OFFSET('HvF table'!A$3:A$318,MATCH(E11823,'HvF table'!A$3:A$318,1)-1,0,2)),0)</f>
        <v>30.047445008484772</v>
      </c>
      <c r="E11823">
        <v>10.49</v>
      </c>
      <c r="F11823" s="64">
        <f t="shared" si="554"/>
        <v>43934.481249999997</v>
      </c>
      <c r="G11823">
        <f ca="1">_xlfn.IFNA(FORECAST(E11823,OFFSET('HvF table'!E$3:E$319,MATCH(E11823,'HvF table'!D$3:D$319,1)-1,0,2),OFFSET('HvF table'!D$3:D$319,MATCH(E11823,'HvF table'!D$3:D$319,1)-1,0,2)),0)</f>
        <v>11.599391333744414</v>
      </c>
      <c r="H11823" t="s">
        <v>75</v>
      </c>
      <c r="I11823">
        <f t="shared" ca="1" si="552"/>
        <v>11.599391333744414</v>
      </c>
      <c r="J11823" t="s">
        <v>75</v>
      </c>
    </row>
    <row r="11824" spans="1:10" x14ac:dyDescent="0.25">
      <c r="A11824" s="65">
        <v>43934</v>
      </c>
      <c r="B11824" s="66">
        <v>0.48194444444444445</v>
      </c>
      <c r="C11824" s="64">
        <f t="shared" si="553"/>
        <v>43934.481944444444</v>
      </c>
      <c r="D11824">
        <f ca="1">_xlfn.IFNA(FORECAST(E11824,OFFSET('HvF table'!B$3:B$318,MATCH(E11824,'HvF table'!A$3:A$318,1)-1,0,2),OFFSET('HvF table'!A$3:A$318,MATCH(E11824,'HvF table'!A$3:A$318,1)-1,0,2)),0)</f>
        <v>30.186057529637992</v>
      </c>
      <c r="E11824">
        <v>10.51</v>
      </c>
      <c r="F11824" s="64">
        <f t="shared" si="554"/>
        <v>43934.481944444444</v>
      </c>
      <c r="G11824">
        <f ca="1">_xlfn.IFNA(FORECAST(E11824,OFFSET('HvF table'!E$3:E$319,MATCH(E11824,'HvF table'!D$3:D$319,1)-1,0,2),OFFSET('HvF table'!D$3:D$319,MATCH(E11824,'HvF table'!D$3:D$319,1)-1,0,2)),0)</f>
        <v>11.673796420028857</v>
      </c>
      <c r="H11824" t="s">
        <v>75</v>
      </c>
      <c r="I11824">
        <f t="shared" ca="1" si="552"/>
        <v>11.673796420028857</v>
      </c>
      <c r="J11824" t="s">
        <v>75</v>
      </c>
    </row>
    <row r="11825" spans="1:10" x14ac:dyDescent="0.25">
      <c r="A11825" s="65">
        <v>43934</v>
      </c>
      <c r="B11825" s="66">
        <v>0.4826388888888889</v>
      </c>
      <c r="C11825" s="64">
        <f t="shared" si="553"/>
        <v>43934.482638888891</v>
      </c>
      <c r="D11825">
        <f ca="1">_xlfn.IFNA(FORECAST(E11825,OFFSET('HvF table'!B$3:B$318,MATCH(E11825,'HvF table'!A$3:A$318,1)-1,0,2),OFFSET('HvF table'!A$3:A$318,MATCH(E11825,'HvF table'!A$3:A$318,1)-1,0,2)),0)</f>
        <v>30.463282571944418</v>
      </c>
      <c r="E11825">
        <v>10.55</v>
      </c>
      <c r="F11825" s="64">
        <f t="shared" si="554"/>
        <v>43934.482638888891</v>
      </c>
      <c r="G11825">
        <f ca="1">_xlfn.IFNA(FORECAST(E11825,OFFSET('HvF table'!E$3:E$319,MATCH(E11825,'HvF table'!D$3:D$319,1)-1,0,2),OFFSET('HvF table'!D$3:D$319,MATCH(E11825,'HvF table'!D$3:D$319,1)-1,0,2)),0)</f>
        <v>11.822606592597737</v>
      </c>
      <c r="H11825" t="s">
        <v>75</v>
      </c>
      <c r="I11825">
        <f t="shared" ca="1" si="552"/>
        <v>11.822606592597737</v>
      </c>
      <c r="J11825" t="s">
        <v>75</v>
      </c>
    </row>
    <row r="11826" spans="1:10" x14ac:dyDescent="0.25">
      <c r="A11826" s="65">
        <v>43934</v>
      </c>
      <c r="B11826" s="66">
        <v>0.48333333333333334</v>
      </c>
      <c r="C11826" s="64">
        <f t="shared" si="553"/>
        <v>43934.48333333333</v>
      </c>
      <c r="D11826">
        <f ca="1">_xlfn.IFNA(FORECAST(E11826,OFFSET('HvF table'!B$3:B$318,MATCH(E11826,'HvF table'!A$3:A$318,1)-1,0,2),OFFSET('HvF table'!A$3:A$318,MATCH(E11826,'HvF table'!A$3:A$318,1)-1,0,2)),0)</f>
        <v>30.463282571944418</v>
      </c>
      <c r="E11826">
        <v>10.55</v>
      </c>
      <c r="F11826" s="64">
        <f t="shared" si="554"/>
        <v>43934.48333333333</v>
      </c>
      <c r="G11826">
        <f ca="1">_xlfn.IFNA(FORECAST(E11826,OFFSET('HvF table'!E$3:E$319,MATCH(E11826,'HvF table'!D$3:D$319,1)-1,0,2),OFFSET('HvF table'!D$3:D$319,MATCH(E11826,'HvF table'!D$3:D$319,1)-1,0,2)),0)</f>
        <v>11.822606592597737</v>
      </c>
      <c r="H11826" t="s">
        <v>75</v>
      </c>
      <c r="I11826">
        <f t="shared" ca="1" si="552"/>
        <v>11.822606592597737</v>
      </c>
      <c r="J11826" t="s">
        <v>75</v>
      </c>
    </row>
    <row r="11827" spans="1:10" x14ac:dyDescent="0.25">
      <c r="A11827" s="65">
        <v>43934</v>
      </c>
      <c r="B11827" s="66">
        <v>0.48402777777777778</v>
      </c>
      <c r="C11827" s="64">
        <f t="shared" si="553"/>
        <v>43934.484027777777</v>
      </c>
      <c r="D11827">
        <f ca="1">_xlfn.IFNA(FORECAST(E11827,OFFSET('HvF table'!B$3:B$318,MATCH(E11827,'HvF table'!A$3:A$318,1)-1,0,2),OFFSET('HvF table'!A$3:A$318,MATCH(E11827,'HvF table'!A$3:A$318,1)-1,0,2)),0)</f>
        <v>30.324670050791198</v>
      </c>
      <c r="E11827">
        <v>10.53</v>
      </c>
      <c r="F11827" s="64">
        <f t="shared" si="554"/>
        <v>43934.484027777777</v>
      </c>
      <c r="G11827">
        <f ca="1">_xlfn.IFNA(FORECAST(E11827,OFFSET('HvF table'!E$3:E$319,MATCH(E11827,'HvF table'!D$3:D$319,1)-1,0,2),OFFSET('HvF table'!D$3:D$319,MATCH(E11827,'HvF table'!D$3:D$319,1)-1,0,2)),0)</f>
        <v>11.748201506313293</v>
      </c>
      <c r="H11827" t="s">
        <v>75</v>
      </c>
      <c r="I11827">
        <f t="shared" ca="1" si="552"/>
        <v>11.748201506313293</v>
      </c>
      <c r="J11827" t="s">
        <v>75</v>
      </c>
    </row>
    <row r="11828" spans="1:10" x14ac:dyDescent="0.25">
      <c r="A11828" s="65">
        <v>43934</v>
      </c>
      <c r="B11828" s="66">
        <v>0.48472222222222222</v>
      </c>
      <c r="C11828" s="64">
        <f t="shared" si="553"/>
        <v>43934.484722222223</v>
      </c>
      <c r="D11828">
        <f ca="1">_xlfn.IFNA(FORECAST(E11828,OFFSET('HvF table'!B$3:B$318,MATCH(E11828,'HvF table'!A$3:A$318,1)-1,0,2),OFFSET('HvF table'!A$3:A$318,MATCH(E11828,'HvF table'!A$3:A$318,1)-1,0,2)),0)</f>
        <v>30.463282571944418</v>
      </c>
      <c r="E11828">
        <v>10.55</v>
      </c>
      <c r="F11828" s="64">
        <f t="shared" si="554"/>
        <v>43934.484722222223</v>
      </c>
      <c r="G11828">
        <f ca="1">_xlfn.IFNA(FORECAST(E11828,OFFSET('HvF table'!E$3:E$319,MATCH(E11828,'HvF table'!D$3:D$319,1)-1,0,2),OFFSET('HvF table'!D$3:D$319,MATCH(E11828,'HvF table'!D$3:D$319,1)-1,0,2)),0)</f>
        <v>11.822606592597737</v>
      </c>
      <c r="H11828" t="s">
        <v>75</v>
      </c>
      <c r="I11828">
        <f t="shared" ca="1" si="552"/>
        <v>11.822606592597737</v>
      </c>
      <c r="J11828" t="s">
        <v>75</v>
      </c>
    </row>
    <row r="11829" spans="1:10" x14ac:dyDescent="0.25">
      <c r="A11829" s="65">
        <v>43934</v>
      </c>
      <c r="B11829" s="66">
        <v>0.48541666666666666</v>
      </c>
      <c r="C11829" s="64">
        <f t="shared" si="553"/>
        <v>43934.48541666667</v>
      </c>
      <c r="D11829">
        <f ca="1">_xlfn.IFNA(FORECAST(E11829,OFFSET('HvF table'!B$3:B$318,MATCH(E11829,'HvF table'!A$3:A$318,1)-1,0,2),OFFSET('HvF table'!A$3:A$318,MATCH(E11829,'HvF table'!A$3:A$318,1)-1,0,2)),0)</f>
        <v>30.116751269061382</v>
      </c>
      <c r="E11829">
        <v>10.5</v>
      </c>
      <c r="F11829" s="64">
        <f t="shared" si="554"/>
        <v>43934.48541666667</v>
      </c>
      <c r="G11829">
        <f ca="1">_xlfn.IFNA(FORECAST(E11829,OFFSET('HvF table'!E$3:E$319,MATCH(E11829,'HvF table'!D$3:D$319,1)-1,0,2),OFFSET('HvF table'!D$3:D$319,MATCH(E11829,'HvF table'!D$3:D$319,1)-1,0,2)),0)</f>
        <v>11.636593876886636</v>
      </c>
      <c r="H11829" t="s">
        <v>75</v>
      </c>
      <c r="I11829">
        <f t="shared" ca="1" si="552"/>
        <v>11.636593876886636</v>
      </c>
      <c r="J11829" t="s">
        <v>75</v>
      </c>
    </row>
    <row r="11830" spans="1:10" x14ac:dyDescent="0.25">
      <c r="A11830" s="65">
        <v>43934</v>
      </c>
      <c r="B11830" s="66">
        <v>0.4861111111111111</v>
      </c>
      <c r="C11830" s="64">
        <f t="shared" si="553"/>
        <v>43934.486111111109</v>
      </c>
      <c r="D11830">
        <f ca="1">_xlfn.IFNA(FORECAST(E11830,OFFSET('HvF table'!B$3:B$318,MATCH(E11830,'HvF table'!A$3:A$318,1)-1,0,2),OFFSET('HvF table'!A$3:A$318,MATCH(E11830,'HvF table'!A$3:A$318,1)-1,0,2)),0)</f>
        <v>30.601895093097625</v>
      </c>
      <c r="E11830">
        <v>10.57</v>
      </c>
      <c r="F11830" s="64">
        <f t="shared" si="554"/>
        <v>43934.486111111109</v>
      </c>
      <c r="G11830">
        <f ca="1">_xlfn.IFNA(FORECAST(E11830,OFFSET('HvF table'!E$3:E$319,MATCH(E11830,'HvF table'!D$3:D$319,1)-1,0,2),OFFSET('HvF table'!D$3:D$319,MATCH(E11830,'HvF table'!D$3:D$319,1)-1,0,2)),0)</f>
        <v>11.89701167888218</v>
      </c>
      <c r="H11830" t="s">
        <v>75</v>
      </c>
      <c r="I11830">
        <f t="shared" ca="1" si="552"/>
        <v>11.89701167888218</v>
      </c>
      <c r="J11830" t="s">
        <v>75</v>
      </c>
    </row>
    <row r="11831" spans="1:10" x14ac:dyDescent="0.25">
      <c r="A11831" s="65">
        <v>43934</v>
      </c>
      <c r="B11831" s="66">
        <v>0.48680555555555555</v>
      </c>
      <c r="C11831" s="64">
        <f t="shared" si="553"/>
        <v>43934.486805555556</v>
      </c>
      <c r="D11831">
        <f ca="1">_xlfn.IFNA(FORECAST(E11831,OFFSET('HvF table'!B$3:B$318,MATCH(E11831,'HvF table'!A$3:A$318,1)-1,0,2),OFFSET('HvF table'!A$3:A$318,MATCH(E11831,'HvF table'!A$3:A$318,1)-1,0,2)),0)</f>
        <v>29.978358458985284</v>
      </c>
      <c r="E11831">
        <v>10.48</v>
      </c>
      <c r="F11831" s="64">
        <f t="shared" si="554"/>
        <v>43934.486805555556</v>
      </c>
      <c r="G11831">
        <f ca="1">_xlfn.IFNA(FORECAST(E11831,OFFSET('HvF table'!E$3:E$319,MATCH(E11831,'HvF table'!D$3:D$319,1)-1,0,2),OFFSET('HvF table'!D$3:D$319,MATCH(E11831,'HvF table'!D$3:D$319,1)-1,0,2)),0)</f>
        <v>11.5621887906022</v>
      </c>
      <c r="H11831" t="s">
        <v>75</v>
      </c>
      <c r="I11831">
        <f t="shared" ca="1" si="552"/>
        <v>11.5621887906022</v>
      </c>
      <c r="J11831" t="s">
        <v>75</v>
      </c>
    </row>
    <row r="11832" spans="1:10" x14ac:dyDescent="0.25">
      <c r="A11832" s="65">
        <v>43934</v>
      </c>
      <c r="B11832" s="66">
        <v>0.48749999999999999</v>
      </c>
      <c r="C11832" s="64">
        <f t="shared" si="553"/>
        <v>43934.487500000003</v>
      </c>
      <c r="D11832">
        <f ca="1">_xlfn.IFNA(FORECAST(E11832,OFFSET('HvF table'!B$3:B$318,MATCH(E11832,'HvF table'!A$3:A$318,1)-1,0,2),OFFSET('HvF table'!A$3:A$318,MATCH(E11832,'HvF table'!A$3:A$318,1)-1,0,2)),0)</f>
        <v>30.255363790214588</v>
      </c>
      <c r="E11832">
        <v>10.52</v>
      </c>
      <c r="F11832" s="64">
        <f t="shared" si="554"/>
        <v>43934.487500000003</v>
      </c>
      <c r="G11832">
        <f ca="1">_xlfn.IFNA(FORECAST(E11832,OFFSET('HvF table'!E$3:E$319,MATCH(E11832,'HvF table'!D$3:D$319,1)-1,0,2),OFFSET('HvF table'!D$3:D$319,MATCH(E11832,'HvF table'!D$3:D$319,1)-1,0,2)),0)</f>
        <v>11.710998963171072</v>
      </c>
      <c r="H11832" t="s">
        <v>75</v>
      </c>
      <c r="I11832">
        <f t="shared" ca="1" si="552"/>
        <v>11.710998963171072</v>
      </c>
      <c r="J11832" t="s">
        <v>75</v>
      </c>
    </row>
    <row r="11833" spans="1:10" x14ac:dyDescent="0.25">
      <c r="A11833" s="65">
        <v>43934</v>
      </c>
      <c r="B11833" s="66">
        <v>0.48819444444444443</v>
      </c>
      <c r="C11833" s="64">
        <f t="shared" si="553"/>
        <v>43934.488194444442</v>
      </c>
      <c r="D11833">
        <f ca="1">_xlfn.IFNA(FORECAST(E11833,OFFSET('HvF table'!B$3:B$318,MATCH(E11833,'HvF table'!A$3:A$318,1)-1,0,2),OFFSET('HvF table'!A$3:A$318,MATCH(E11833,'HvF table'!A$3:A$318,1)-1,0,2)),0)</f>
        <v>30.463282571944418</v>
      </c>
      <c r="E11833">
        <v>10.55</v>
      </c>
      <c r="F11833" s="64">
        <f t="shared" si="554"/>
        <v>43934.488194444442</v>
      </c>
      <c r="G11833">
        <f ca="1">_xlfn.IFNA(FORECAST(E11833,OFFSET('HvF table'!E$3:E$319,MATCH(E11833,'HvF table'!D$3:D$319,1)-1,0,2),OFFSET('HvF table'!D$3:D$319,MATCH(E11833,'HvF table'!D$3:D$319,1)-1,0,2)),0)</f>
        <v>11.822606592597737</v>
      </c>
      <c r="H11833" t="s">
        <v>75</v>
      </c>
      <c r="I11833">
        <f t="shared" ca="1" si="552"/>
        <v>11.822606592597737</v>
      </c>
      <c r="J11833" t="s">
        <v>75</v>
      </c>
    </row>
    <row r="11834" spans="1:10" x14ac:dyDescent="0.25">
      <c r="A11834" s="65">
        <v>43934</v>
      </c>
      <c r="B11834" s="66">
        <v>0.48888888888888887</v>
      </c>
      <c r="C11834" s="64">
        <f t="shared" si="553"/>
        <v>43934.488888888889</v>
      </c>
      <c r="D11834">
        <f ca="1">_xlfn.IFNA(FORECAST(E11834,OFFSET('HvF table'!B$3:B$318,MATCH(E11834,'HvF table'!A$3:A$318,1)-1,0,2),OFFSET('HvF table'!A$3:A$318,MATCH(E11834,'HvF table'!A$3:A$318,1)-1,0,2)),0)</f>
        <v>30.255363790214588</v>
      </c>
      <c r="E11834">
        <v>10.52</v>
      </c>
      <c r="F11834" s="64">
        <f t="shared" si="554"/>
        <v>43934.488888888889</v>
      </c>
      <c r="G11834">
        <f ca="1">_xlfn.IFNA(FORECAST(E11834,OFFSET('HvF table'!E$3:E$319,MATCH(E11834,'HvF table'!D$3:D$319,1)-1,0,2),OFFSET('HvF table'!D$3:D$319,MATCH(E11834,'HvF table'!D$3:D$319,1)-1,0,2)),0)</f>
        <v>11.710998963171072</v>
      </c>
      <c r="H11834" t="s">
        <v>75</v>
      </c>
      <c r="I11834">
        <f t="shared" ca="1" si="552"/>
        <v>11.710998963171072</v>
      </c>
      <c r="J11834" t="s">
        <v>75</v>
      </c>
    </row>
    <row r="11835" spans="1:10" x14ac:dyDescent="0.25">
      <c r="A11835" s="65">
        <v>43934</v>
      </c>
      <c r="B11835" s="66">
        <v>0.48958333333333331</v>
      </c>
      <c r="C11835" s="64">
        <f t="shared" si="553"/>
        <v>43934.489583333336</v>
      </c>
      <c r="D11835">
        <f ca="1">_xlfn.IFNA(FORECAST(E11835,OFFSET('HvF table'!B$3:B$318,MATCH(E11835,'HvF table'!A$3:A$318,1)-1,0,2),OFFSET('HvF table'!A$3:A$318,MATCH(E11835,'HvF table'!A$3:A$318,1)-1,0,2)),0)</f>
        <v>30.255363790214588</v>
      </c>
      <c r="E11835">
        <v>10.52</v>
      </c>
      <c r="F11835" s="64">
        <f t="shared" si="554"/>
        <v>43934.489583333336</v>
      </c>
      <c r="G11835">
        <f ca="1">_xlfn.IFNA(FORECAST(E11835,OFFSET('HvF table'!E$3:E$319,MATCH(E11835,'HvF table'!D$3:D$319,1)-1,0,2),OFFSET('HvF table'!D$3:D$319,MATCH(E11835,'HvF table'!D$3:D$319,1)-1,0,2)),0)</f>
        <v>11.710998963171072</v>
      </c>
      <c r="H11835" t="s">
        <v>75</v>
      </c>
      <c r="I11835">
        <f t="shared" ca="1" si="552"/>
        <v>11.710998963171072</v>
      </c>
      <c r="J11835" t="s">
        <v>75</v>
      </c>
    </row>
    <row r="11836" spans="1:10" x14ac:dyDescent="0.25">
      <c r="A11836" s="65">
        <v>43934</v>
      </c>
      <c r="B11836" s="66">
        <v>0.49027777777777781</v>
      </c>
      <c r="C11836" s="64">
        <f t="shared" si="553"/>
        <v>43934.490277777775</v>
      </c>
      <c r="D11836">
        <f ca="1">_xlfn.IFNA(FORECAST(E11836,OFFSET('HvF table'!B$3:B$318,MATCH(E11836,'HvF table'!A$3:A$318,1)-1,0,2),OFFSET('HvF table'!A$3:A$318,MATCH(E11836,'HvF table'!A$3:A$318,1)-1,0,2)),0)</f>
        <v>30.255363790214588</v>
      </c>
      <c r="E11836">
        <v>10.52</v>
      </c>
      <c r="F11836" s="64">
        <f t="shared" si="554"/>
        <v>43934.490277777775</v>
      </c>
      <c r="G11836">
        <f ca="1">_xlfn.IFNA(FORECAST(E11836,OFFSET('HvF table'!E$3:E$319,MATCH(E11836,'HvF table'!D$3:D$319,1)-1,0,2),OFFSET('HvF table'!D$3:D$319,MATCH(E11836,'HvF table'!D$3:D$319,1)-1,0,2)),0)</f>
        <v>11.710998963171072</v>
      </c>
      <c r="H11836" t="s">
        <v>75</v>
      </c>
      <c r="I11836">
        <f t="shared" ca="1" si="552"/>
        <v>11.710998963171072</v>
      </c>
      <c r="J11836" t="s">
        <v>75</v>
      </c>
    </row>
    <row r="11837" spans="1:10" x14ac:dyDescent="0.25">
      <c r="A11837" s="65">
        <v>43934</v>
      </c>
      <c r="B11837" s="66">
        <v>0.4909722222222222</v>
      </c>
      <c r="C11837" s="64">
        <f t="shared" si="553"/>
        <v>43934.490972222222</v>
      </c>
      <c r="D11837">
        <f ca="1">_xlfn.IFNA(FORECAST(E11837,OFFSET('HvF table'!B$3:B$318,MATCH(E11837,'HvF table'!A$3:A$318,1)-1,0,2),OFFSET('HvF table'!A$3:A$318,MATCH(E11837,'HvF table'!A$3:A$318,1)-1,0,2)),0)</f>
        <v>30.324670050791198</v>
      </c>
      <c r="E11837">
        <v>10.53</v>
      </c>
      <c r="F11837" s="64">
        <f t="shared" si="554"/>
        <v>43934.490972222222</v>
      </c>
      <c r="G11837">
        <f ca="1">_xlfn.IFNA(FORECAST(E11837,OFFSET('HvF table'!E$3:E$319,MATCH(E11837,'HvF table'!D$3:D$319,1)-1,0,2),OFFSET('HvF table'!D$3:D$319,MATCH(E11837,'HvF table'!D$3:D$319,1)-1,0,2)),0)</f>
        <v>11.748201506313293</v>
      </c>
      <c r="H11837" t="s">
        <v>75</v>
      </c>
      <c r="I11837">
        <f t="shared" ca="1" si="552"/>
        <v>11.748201506313293</v>
      </c>
      <c r="J11837" t="s">
        <v>75</v>
      </c>
    </row>
    <row r="11838" spans="1:10" x14ac:dyDescent="0.25">
      <c r="A11838" s="65">
        <v>43934</v>
      </c>
      <c r="B11838" s="66">
        <v>0.4916666666666667</v>
      </c>
      <c r="C11838" s="64">
        <f t="shared" si="553"/>
        <v>43934.491666666669</v>
      </c>
      <c r="D11838">
        <f ca="1">_xlfn.IFNA(FORECAST(E11838,OFFSET('HvF table'!B$3:B$318,MATCH(E11838,'HvF table'!A$3:A$318,1)-1,0,2),OFFSET('HvF table'!A$3:A$318,MATCH(E11838,'HvF table'!A$3:A$318,1)-1,0,2)),0)</f>
        <v>30.324670050791198</v>
      </c>
      <c r="E11838">
        <v>10.53</v>
      </c>
      <c r="F11838" s="64">
        <f t="shared" si="554"/>
        <v>43934.491666666669</v>
      </c>
      <c r="G11838">
        <f ca="1">_xlfn.IFNA(FORECAST(E11838,OFFSET('HvF table'!E$3:E$319,MATCH(E11838,'HvF table'!D$3:D$319,1)-1,0,2),OFFSET('HvF table'!D$3:D$319,MATCH(E11838,'HvF table'!D$3:D$319,1)-1,0,2)),0)</f>
        <v>11.748201506313293</v>
      </c>
      <c r="H11838" t="s">
        <v>75</v>
      </c>
      <c r="I11838">
        <f t="shared" ca="1" si="552"/>
        <v>11.748201506313293</v>
      </c>
      <c r="J11838" t="s">
        <v>75</v>
      </c>
    </row>
    <row r="11839" spans="1:10" x14ac:dyDescent="0.25">
      <c r="A11839" s="65">
        <v>43934</v>
      </c>
      <c r="B11839" s="66">
        <v>0.49236111111111108</v>
      </c>
      <c r="C11839" s="64">
        <f t="shared" si="553"/>
        <v>43934.492361111108</v>
      </c>
      <c r="D11839">
        <f ca="1">_xlfn.IFNA(FORECAST(E11839,OFFSET('HvF table'!B$3:B$318,MATCH(E11839,'HvF table'!A$3:A$318,1)-1,0,2),OFFSET('HvF table'!A$3:A$318,MATCH(E11839,'HvF table'!A$3:A$318,1)-1,0,2)),0)</f>
        <v>30.532588832521029</v>
      </c>
      <c r="E11839">
        <v>10.56</v>
      </c>
      <c r="F11839" s="64">
        <f t="shared" si="554"/>
        <v>43934.492361111108</v>
      </c>
      <c r="G11839">
        <f ca="1">_xlfn.IFNA(FORECAST(E11839,OFFSET('HvF table'!E$3:E$319,MATCH(E11839,'HvF table'!D$3:D$319,1)-1,0,2),OFFSET('HvF table'!D$3:D$319,MATCH(E11839,'HvF table'!D$3:D$319,1)-1,0,2)),0)</f>
        <v>11.859809135739958</v>
      </c>
      <c r="H11839" t="s">
        <v>75</v>
      </c>
      <c r="I11839">
        <f t="shared" ca="1" si="552"/>
        <v>11.859809135739958</v>
      </c>
      <c r="J11839" t="s">
        <v>75</v>
      </c>
    </row>
    <row r="11840" spans="1:10" x14ac:dyDescent="0.25">
      <c r="A11840" s="65">
        <v>43934</v>
      </c>
      <c r="B11840" s="66">
        <v>0.49305555555555558</v>
      </c>
      <c r="C11840" s="64">
        <f t="shared" si="553"/>
        <v>43934.493055555555</v>
      </c>
      <c r="D11840">
        <f ca="1">_xlfn.IFNA(FORECAST(E11840,OFFSET('HvF table'!B$3:B$318,MATCH(E11840,'HvF table'!A$3:A$318,1)-1,0,2),OFFSET('HvF table'!A$3:A$318,MATCH(E11840,'HvF table'!A$3:A$318,1)-1,0,2)),0)</f>
        <v>30.047445008484772</v>
      </c>
      <c r="E11840">
        <v>10.49</v>
      </c>
      <c r="F11840" s="64">
        <f t="shared" si="554"/>
        <v>43934.493055555555</v>
      </c>
      <c r="G11840">
        <f ca="1">_xlfn.IFNA(FORECAST(E11840,OFFSET('HvF table'!E$3:E$319,MATCH(E11840,'HvF table'!D$3:D$319,1)-1,0,2),OFFSET('HvF table'!D$3:D$319,MATCH(E11840,'HvF table'!D$3:D$319,1)-1,0,2)),0)</f>
        <v>11.599391333744414</v>
      </c>
      <c r="H11840" t="s">
        <v>75</v>
      </c>
      <c r="I11840">
        <f t="shared" ca="1" si="552"/>
        <v>11.599391333744414</v>
      </c>
      <c r="J11840" t="s">
        <v>75</v>
      </c>
    </row>
    <row r="11841" spans="1:10" x14ac:dyDescent="0.25">
      <c r="A11841" s="65">
        <v>43934</v>
      </c>
      <c r="B11841" s="66">
        <v>0.49374999999999997</v>
      </c>
      <c r="C11841" s="64">
        <f t="shared" si="553"/>
        <v>43934.493750000001</v>
      </c>
      <c r="D11841">
        <f ca="1">_xlfn.IFNA(FORECAST(E11841,OFFSET('HvF table'!B$3:B$318,MATCH(E11841,'HvF table'!A$3:A$318,1)-1,0,2),OFFSET('HvF table'!A$3:A$318,MATCH(E11841,'HvF table'!A$3:A$318,1)-1,0,2)),0)</f>
        <v>30.116751269061382</v>
      </c>
      <c r="E11841">
        <v>10.5</v>
      </c>
      <c r="F11841" s="64">
        <f t="shared" si="554"/>
        <v>43934.493750000001</v>
      </c>
      <c r="G11841">
        <f ca="1">_xlfn.IFNA(FORECAST(E11841,OFFSET('HvF table'!E$3:E$319,MATCH(E11841,'HvF table'!D$3:D$319,1)-1,0,2),OFFSET('HvF table'!D$3:D$319,MATCH(E11841,'HvF table'!D$3:D$319,1)-1,0,2)),0)</f>
        <v>11.636593876886636</v>
      </c>
      <c r="H11841" t="s">
        <v>75</v>
      </c>
      <c r="I11841">
        <f t="shared" ca="1" si="552"/>
        <v>11.636593876886636</v>
      </c>
      <c r="J11841" t="s">
        <v>75</v>
      </c>
    </row>
    <row r="11842" spans="1:10" x14ac:dyDescent="0.25">
      <c r="A11842" s="65">
        <v>43934</v>
      </c>
      <c r="B11842" s="66">
        <v>0.49444444444444446</v>
      </c>
      <c r="C11842" s="64">
        <f t="shared" si="553"/>
        <v>43934.494444444441</v>
      </c>
      <c r="D11842">
        <f ca="1">_xlfn.IFNA(FORECAST(E11842,OFFSET('HvF table'!B$3:B$318,MATCH(E11842,'HvF table'!A$3:A$318,1)-1,0,2),OFFSET('HvF table'!A$3:A$318,MATCH(E11842,'HvF table'!A$3:A$318,1)-1,0,2)),0)</f>
        <v>29.703919598018885</v>
      </c>
      <c r="E11842">
        <v>10.44</v>
      </c>
      <c r="F11842" s="64">
        <f t="shared" si="554"/>
        <v>43934.494444444441</v>
      </c>
      <c r="G11842">
        <f ca="1">_xlfn.IFNA(FORECAST(E11842,OFFSET('HvF table'!E$3:E$319,MATCH(E11842,'HvF table'!D$3:D$319,1)-1,0,2),OFFSET('HvF table'!D$3:D$319,MATCH(E11842,'HvF table'!D$3:D$319,1)-1,0,2)),0)</f>
        <v>11.415676267420665</v>
      </c>
      <c r="H11842" t="s">
        <v>75</v>
      </c>
      <c r="I11842">
        <f t="shared" ref="I11842:I11905" ca="1" si="555">IF(H11842="G",G11842,IF(H11842="B",0))</f>
        <v>11.415676267420665</v>
      </c>
      <c r="J11842" t="s">
        <v>75</v>
      </c>
    </row>
    <row r="11843" spans="1:10" x14ac:dyDescent="0.25">
      <c r="A11843" s="65">
        <v>43934</v>
      </c>
      <c r="B11843" s="66">
        <v>0.49513888888888885</v>
      </c>
      <c r="C11843" s="64">
        <f t="shared" ref="C11843:C11906" si="556">A11843+B11843</f>
        <v>43934.495138888888</v>
      </c>
      <c r="D11843">
        <f ca="1">_xlfn.IFNA(FORECAST(E11843,OFFSET('HvF table'!B$3:B$318,MATCH(E11843,'HvF table'!A$3:A$318,1)-1,0,2),OFFSET('HvF table'!A$3:A$318,MATCH(E11843,'HvF table'!A$3:A$318,1)-1,0,2)),0)</f>
        <v>30.047445008484772</v>
      </c>
      <c r="E11843">
        <v>10.49</v>
      </c>
      <c r="F11843" s="64">
        <f t="shared" ref="F11843:F11906" si="557">C11843</f>
        <v>43934.495138888888</v>
      </c>
      <c r="G11843">
        <f ca="1">_xlfn.IFNA(FORECAST(E11843,OFFSET('HvF table'!E$3:E$319,MATCH(E11843,'HvF table'!D$3:D$319,1)-1,0,2),OFFSET('HvF table'!D$3:D$319,MATCH(E11843,'HvF table'!D$3:D$319,1)-1,0,2)),0)</f>
        <v>11.599391333744414</v>
      </c>
      <c r="H11843" t="s">
        <v>75</v>
      </c>
      <c r="I11843">
        <f t="shared" ca="1" si="555"/>
        <v>11.599391333744414</v>
      </c>
      <c r="J11843" t="s">
        <v>75</v>
      </c>
    </row>
    <row r="11844" spans="1:10" x14ac:dyDescent="0.25">
      <c r="A11844" s="65">
        <v>43934</v>
      </c>
      <c r="B11844" s="66">
        <v>0.49583333333333335</v>
      </c>
      <c r="C11844" s="64">
        <f t="shared" si="556"/>
        <v>43934.495833333334</v>
      </c>
      <c r="D11844">
        <f ca="1">_xlfn.IFNA(FORECAST(E11844,OFFSET('HvF table'!B$3:B$318,MATCH(E11844,'HvF table'!A$3:A$318,1)-1,0,2),OFFSET('HvF table'!A$3:A$318,MATCH(E11844,'HvF table'!A$3:A$318,1)-1,0,2)),0)</f>
        <v>29.909748743743691</v>
      </c>
      <c r="E11844">
        <v>10.47</v>
      </c>
      <c r="F11844" s="64">
        <f t="shared" si="557"/>
        <v>43934.495833333334</v>
      </c>
      <c r="G11844">
        <f ca="1">_xlfn.IFNA(FORECAST(E11844,OFFSET('HvF table'!E$3:E$319,MATCH(E11844,'HvF table'!D$3:D$319,1)-1,0,2),OFFSET('HvF table'!D$3:D$319,MATCH(E11844,'HvF table'!D$3:D$319,1)-1,0,2)),0)</f>
        <v>11.524986247459978</v>
      </c>
      <c r="H11844" t="s">
        <v>75</v>
      </c>
      <c r="I11844">
        <f t="shared" ca="1" si="555"/>
        <v>11.524986247459978</v>
      </c>
      <c r="J11844" t="s">
        <v>75</v>
      </c>
    </row>
    <row r="11845" spans="1:10" x14ac:dyDescent="0.25">
      <c r="A11845" s="65">
        <v>43934</v>
      </c>
      <c r="B11845" s="66">
        <v>0.49652777777777773</v>
      </c>
      <c r="C11845" s="64">
        <f t="shared" si="556"/>
        <v>43934.496527777781</v>
      </c>
      <c r="D11845">
        <f ca="1">_xlfn.IFNA(FORECAST(E11845,OFFSET('HvF table'!B$3:B$318,MATCH(E11845,'HvF table'!A$3:A$318,1)-1,0,2),OFFSET('HvF table'!A$3:A$318,MATCH(E11845,'HvF table'!A$3:A$318,1)-1,0,2)),0)</f>
        <v>30.324670050791198</v>
      </c>
      <c r="E11845">
        <v>10.53</v>
      </c>
      <c r="F11845" s="64">
        <f t="shared" si="557"/>
        <v>43934.496527777781</v>
      </c>
      <c r="G11845">
        <f ca="1">_xlfn.IFNA(FORECAST(E11845,OFFSET('HvF table'!E$3:E$319,MATCH(E11845,'HvF table'!D$3:D$319,1)-1,0,2),OFFSET('HvF table'!D$3:D$319,MATCH(E11845,'HvF table'!D$3:D$319,1)-1,0,2)),0)</f>
        <v>11.748201506313293</v>
      </c>
      <c r="H11845" t="s">
        <v>75</v>
      </c>
      <c r="I11845">
        <f t="shared" ca="1" si="555"/>
        <v>11.748201506313293</v>
      </c>
      <c r="J11845" t="s">
        <v>75</v>
      </c>
    </row>
    <row r="11846" spans="1:10" x14ac:dyDescent="0.25">
      <c r="A11846" s="65">
        <v>43934</v>
      </c>
      <c r="B11846" s="66">
        <v>0.49722222222222223</v>
      </c>
      <c r="C11846" s="64">
        <f t="shared" si="556"/>
        <v>43934.49722222222</v>
      </c>
      <c r="D11846">
        <f ca="1">_xlfn.IFNA(FORECAST(E11846,OFFSET('HvF table'!B$3:B$318,MATCH(E11846,'HvF table'!A$3:A$318,1)-1,0,2),OFFSET('HvF table'!A$3:A$318,MATCH(E11846,'HvF table'!A$3:A$318,1)-1,0,2)),0)</f>
        <v>30.116751269061382</v>
      </c>
      <c r="E11846">
        <v>10.5</v>
      </c>
      <c r="F11846" s="64">
        <f t="shared" si="557"/>
        <v>43934.49722222222</v>
      </c>
      <c r="G11846">
        <f ca="1">_xlfn.IFNA(FORECAST(E11846,OFFSET('HvF table'!E$3:E$319,MATCH(E11846,'HvF table'!D$3:D$319,1)-1,0,2),OFFSET('HvF table'!D$3:D$319,MATCH(E11846,'HvF table'!D$3:D$319,1)-1,0,2)),0)</f>
        <v>11.636593876886636</v>
      </c>
      <c r="H11846" t="s">
        <v>75</v>
      </c>
      <c r="I11846">
        <f t="shared" ca="1" si="555"/>
        <v>11.636593876886636</v>
      </c>
      <c r="J11846" t="s">
        <v>75</v>
      </c>
    </row>
    <row r="11847" spans="1:10" x14ac:dyDescent="0.25">
      <c r="A11847" s="65">
        <v>43934</v>
      </c>
      <c r="B11847" s="66">
        <v>0.49791666666666662</v>
      </c>
      <c r="C11847" s="64">
        <f t="shared" si="556"/>
        <v>43934.497916666667</v>
      </c>
      <c r="D11847">
        <f ca="1">_xlfn.IFNA(FORECAST(E11847,OFFSET('HvF table'!B$3:B$318,MATCH(E11847,'HvF table'!A$3:A$318,1)-1,0,2),OFFSET('HvF table'!A$3:A$318,MATCH(E11847,'HvF table'!A$3:A$318,1)-1,0,2)),0)</f>
        <v>30.463282571944418</v>
      </c>
      <c r="E11847">
        <v>10.55</v>
      </c>
      <c r="F11847" s="64">
        <f t="shared" si="557"/>
        <v>43934.497916666667</v>
      </c>
      <c r="G11847">
        <f ca="1">_xlfn.IFNA(FORECAST(E11847,OFFSET('HvF table'!E$3:E$319,MATCH(E11847,'HvF table'!D$3:D$319,1)-1,0,2),OFFSET('HvF table'!D$3:D$319,MATCH(E11847,'HvF table'!D$3:D$319,1)-1,0,2)),0)</f>
        <v>11.822606592597737</v>
      </c>
      <c r="H11847" t="s">
        <v>75</v>
      </c>
      <c r="I11847">
        <f t="shared" ca="1" si="555"/>
        <v>11.822606592597737</v>
      </c>
      <c r="J11847" t="s">
        <v>75</v>
      </c>
    </row>
    <row r="11848" spans="1:10" x14ac:dyDescent="0.25">
      <c r="A11848" s="65">
        <v>43934</v>
      </c>
      <c r="B11848" s="66">
        <v>0.49861111111111112</v>
      </c>
      <c r="C11848" s="64">
        <f t="shared" si="556"/>
        <v>43934.498611111114</v>
      </c>
      <c r="D11848">
        <f ca="1">_xlfn.IFNA(FORECAST(E11848,OFFSET('HvF table'!B$3:B$318,MATCH(E11848,'HvF table'!A$3:A$318,1)-1,0,2),OFFSET('HvF table'!A$3:A$318,MATCH(E11848,'HvF table'!A$3:A$318,1)-1,0,2)),0)</f>
        <v>29.772529313260478</v>
      </c>
      <c r="E11848">
        <v>10.45</v>
      </c>
      <c r="F11848" s="64">
        <f t="shared" si="557"/>
        <v>43934.498611111114</v>
      </c>
      <c r="G11848">
        <f ca="1">_xlfn.IFNA(FORECAST(E11848,OFFSET('HvF table'!E$3:E$319,MATCH(E11848,'HvF table'!D$3:D$319,1)-1,0,2),OFFSET('HvF table'!D$3:D$319,MATCH(E11848,'HvF table'!D$3:D$319,1)-1,0,2)),0)</f>
        <v>11.451892005705723</v>
      </c>
      <c r="H11848" t="s">
        <v>75</v>
      </c>
      <c r="I11848">
        <f t="shared" ca="1" si="555"/>
        <v>11.451892005705723</v>
      </c>
      <c r="J11848" t="s">
        <v>75</v>
      </c>
    </row>
    <row r="11849" spans="1:10" x14ac:dyDescent="0.25">
      <c r="A11849" s="65">
        <v>43934</v>
      </c>
      <c r="B11849" s="66">
        <v>0.4993055555555555</v>
      </c>
      <c r="C11849" s="64">
        <f t="shared" si="556"/>
        <v>43934.499305555553</v>
      </c>
      <c r="D11849">
        <f ca="1">_xlfn.IFNA(FORECAST(E11849,OFFSET('HvF table'!B$3:B$318,MATCH(E11849,'HvF table'!A$3:A$318,1)-1,0,2),OFFSET('HvF table'!A$3:A$318,MATCH(E11849,'HvF table'!A$3:A$318,1)-1,0,2)),0)</f>
        <v>29.703919598018885</v>
      </c>
      <c r="E11849">
        <v>10.44</v>
      </c>
      <c r="F11849" s="64">
        <f t="shared" si="557"/>
        <v>43934.499305555553</v>
      </c>
      <c r="G11849">
        <f ca="1">_xlfn.IFNA(FORECAST(E11849,OFFSET('HvF table'!E$3:E$319,MATCH(E11849,'HvF table'!D$3:D$319,1)-1,0,2),OFFSET('HvF table'!D$3:D$319,MATCH(E11849,'HvF table'!D$3:D$319,1)-1,0,2)),0)</f>
        <v>11.415676267420665</v>
      </c>
      <c r="H11849" t="s">
        <v>75</v>
      </c>
      <c r="I11849">
        <f t="shared" ca="1" si="555"/>
        <v>11.415676267420665</v>
      </c>
      <c r="J11849" t="s">
        <v>75</v>
      </c>
    </row>
    <row r="11850" spans="1:10" x14ac:dyDescent="0.25">
      <c r="A11850" s="65">
        <v>43934</v>
      </c>
      <c r="B11850" s="66">
        <v>0.5</v>
      </c>
      <c r="C11850" s="64">
        <f t="shared" si="556"/>
        <v>43934.5</v>
      </c>
      <c r="D11850">
        <f ca="1">_xlfn.IFNA(FORECAST(E11850,OFFSET('HvF table'!B$3:B$318,MATCH(E11850,'HvF table'!A$3:A$318,1)-1,0,2),OFFSET('HvF table'!A$3:A$318,MATCH(E11850,'HvF table'!A$3:A$318,1)-1,0,2)),0)</f>
        <v>29.772529313260478</v>
      </c>
      <c r="E11850">
        <v>10.45</v>
      </c>
      <c r="F11850" s="64">
        <f t="shared" si="557"/>
        <v>43934.5</v>
      </c>
      <c r="G11850">
        <f ca="1">_xlfn.IFNA(FORECAST(E11850,OFFSET('HvF table'!E$3:E$319,MATCH(E11850,'HvF table'!D$3:D$319,1)-1,0,2),OFFSET('HvF table'!D$3:D$319,MATCH(E11850,'HvF table'!D$3:D$319,1)-1,0,2)),0)</f>
        <v>11.451892005705723</v>
      </c>
      <c r="H11850" t="s">
        <v>75</v>
      </c>
      <c r="I11850">
        <f t="shared" ca="1" si="555"/>
        <v>11.451892005705723</v>
      </c>
      <c r="J11850" t="s">
        <v>75</v>
      </c>
    </row>
    <row r="11851" spans="1:10" x14ac:dyDescent="0.25">
      <c r="A11851" s="65">
        <v>43934</v>
      </c>
      <c r="B11851" s="66">
        <v>0.50069444444444444</v>
      </c>
      <c r="C11851" s="64">
        <f t="shared" si="556"/>
        <v>43934.500694444447</v>
      </c>
      <c r="D11851">
        <f ca="1">_xlfn.IFNA(FORECAST(E11851,OFFSET('HvF table'!B$3:B$318,MATCH(E11851,'HvF table'!A$3:A$318,1)-1,0,2),OFFSET('HvF table'!A$3:A$318,MATCH(E11851,'HvF table'!A$3:A$318,1)-1,0,2)),0)</f>
        <v>30.047445008484772</v>
      </c>
      <c r="E11851">
        <v>10.49</v>
      </c>
      <c r="F11851" s="64">
        <f t="shared" si="557"/>
        <v>43934.500694444447</v>
      </c>
      <c r="G11851">
        <f ca="1">_xlfn.IFNA(FORECAST(E11851,OFFSET('HvF table'!E$3:E$319,MATCH(E11851,'HvF table'!D$3:D$319,1)-1,0,2),OFFSET('HvF table'!D$3:D$319,MATCH(E11851,'HvF table'!D$3:D$319,1)-1,0,2)),0)</f>
        <v>11.599391333744414</v>
      </c>
      <c r="H11851" t="s">
        <v>75</v>
      </c>
      <c r="I11851">
        <f t="shared" ca="1" si="555"/>
        <v>11.599391333744414</v>
      </c>
      <c r="J11851" t="s">
        <v>75</v>
      </c>
    </row>
    <row r="11852" spans="1:10" x14ac:dyDescent="0.25">
      <c r="A11852" s="65">
        <v>43934</v>
      </c>
      <c r="B11852" s="66">
        <v>0.50138888888888888</v>
      </c>
      <c r="C11852" s="64">
        <f t="shared" si="556"/>
        <v>43934.501388888886</v>
      </c>
      <c r="D11852">
        <f ca="1">_xlfn.IFNA(FORECAST(E11852,OFFSET('HvF table'!B$3:B$318,MATCH(E11852,'HvF table'!A$3:A$318,1)-1,0,2),OFFSET('HvF table'!A$3:A$318,MATCH(E11852,'HvF table'!A$3:A$318,1)-1,0,2)),0)</f>
        <v>29.772529313260478</v>
      </c>
      <c r="E11852">
        <v>10.45</v>
      </c>
      <c r="F11852" s="64">
        <f t="shared" si="557"/>
        <v>43934.501388888886</v>
      </c>
      <c r="G11852">
        <f ca="1">_xlfn.IFNA(FORECAST(E11852,OFFSET('HvF table'!E$3:E$319,MATCH(E11852,'HvF table'!D$3:D$319,1)-1,0,2),OFFSET('HvF table'!D$3:D$319,MATCH(E11852,'HvF table'!D$3:D$319,1)-1,0,2)),0)</f>
        <v>11.451892005705723</v>
      </c>
      <c r="H11852" t="s">
        <v>75</v>
      </c>
      <c r="I11852">
        <f t="shared" ca="1" si="555"/>
        <v>11.451892005705723</v>
      </c>
      <c r="J11852" t="s">
        <v>75</v>
      </c>
    </row>
    <row r="11853" spans="1:10" x14ac:dyDescent="0.25">
      <c r="A11853" s="65">
        <v>43934</v>
      </c>
      <c r="B11853" s="66">
        <v>0.50208333333333333</v>
      </c>
      <c r="C11853" s="64">
        <f t="shared" si="556"/>
        <v>43934.502083333333</v>
      </c>
      <c r="D11853">
        <f ca="1">_xlfn.IFNA(FORECAST(E11853,OFFSET('HvF table'!B$3:B$318,MATCH(E11853,'HvF table'!A$3:A$318,1)-1,0,2),OFFSET('HvF table'!A$3:A$318,MATCH(E11853,'HvF table'!A$3:A$318,1)-1,0,2)),0)</f>
        <v>29.5667001675357</v>
      </c>
      <c r="E11853">
        <v>10.42</v>
      </c>
      <c r="F11853" s="64">
        <f t="shared" si="557"/>
        <v>43934.502083333333</v>
      </c>
      <c r="G11853">
        <f ca="1">_xlfn.IFNA(FORECAST(E11853,OFFSET('HvF table'!E$3:E$319,MATCH(E11853,'HvF table'!D$3:D$319,1)-1,0,2),OFFSET('HvF table'!D$3:D$319,MATCH(E11853,'HvF table'!D$3:D$319,1)-1,0,2)),0)</f>
        <v>11.343244790850541</v>
      </c>
      <c r="H11853" t="s">
        <v>75</v>
      </c>
      <c r="I11853">
        <f t="shared" ca="1" si="555"/>
        <v>11.343244790850541</v>
      </c>
      <c r="J11853" t="s">
        <v>75</v>
      </c>
    </row>
    <row r="11854" spans="1:10" x14ac:dyDescent="0.25">
      <c r="A11854" s="65">
        <v>43934</v>
      </c>
      <c r="B11854" s="66">
        <v>0.50277777777777777</v>
      </c>
      <c r="C11854" s="64">
        <f t="shared" si="556"/>
        <v>43934.50277777778</v>
      </c>
      <c r="D11854">
        <f ca="1">_xlfn.IFNA(FORECAST(E11854,OFFSET('HvF table'!B$3:B$318,MATCH(E11854,'HvF table'!A$3:A$318,1)-1,0,2),OFFSET('HvF table'!A$3:A$318,MATCH(E11854,'HvF table'!A$3:A$318,1)-1,0,2)),0)</f>
        <v>29.635309882777293</v>
      </c>
      <c r="E11854">
        <v>10.43</v>
      </c>
      <c r="F11854" s="64">
        <f t="shared" si="557"/>
        <v>43934.50277777778</v>
      </c>
      <c r="G11854">
        <f ca="1">_xlfn.IFNA(FORECAST(E11854,OFFSET('HvF table'!E$3:E$319,MATCH(E11854,'HvF table'!D$3:D$319,1)-1,0,2),OFFSET('HvF table'!D$3:D$319,MATCH(E11854,'HvF table'!D$3:D$319,1)-1,0,2)),0)</f>
        <v>11.379460529135606</v>
      </c>
      <c r="H11854" t="s">
        <v>75</v>
      </c>
      <c r="I11854">
        <f t="shared" ca="1" si="555"/>
        <v>11.379460529135606</v>
      </c>
      <c r="J11854" t="s">
        <v>75</v>
      </c>
    </row>
    <row r="11855" spans="1:10" x14ac:dyDescent="0.25">
      <c r="A11855" s="65">
        <v>43934</v>
      </c>
      <c r="B11855" s="66">
        <v>0.50347222222222221</v>
      </c>
      <c r="C11855" s="64">
        <f t="shared" si="556"/>
        <v>43934.503472222219</v>
      </c>
      <c r="D11855">
        <f ca="1">_xlfn.IFNA(FORECAST(E11855,OFFSET('HvF table'!B$3:B$318,MATCH(E11855,'HvF table'!A$3:A$318,1)-1,0,2),OFFSET('HvF table'!A$3:A$318,MATCH(E11855,'HvF table'!A$3:A$318,1)-1,0,2)),0)</f>
        <v>29.978358458985284</v>
      </c>
      <c r="E11855">
        <v>10.48</v>
      </c>
      <c r="F11855" s="64">
        <f t="shared" si="557"/>
        <v>43934.503472222219</v>
      </c>
      <c r="G11855">
        <f ca="1">_xlfn.IFNA(FORECAST(E11855,OFFSET('HvF table'!E$3:E$319,MATCH(E11855,'HvF table'!D$3:D$319,1)-1,0,2),OFFSET('HvF table'!D$3:D$319,MATCH(E11855,'HvF table'!D$3:D$319,1)-1,0,2)),0)</f>
        <v>11.5621887906022</v>
      </c>
      <c r="H11855" t="s">
        <v>75</v>
      </c>
      <c r="I11855">
        <f t="shared" ca="1" si="555"/>
        <v>11.5621887906022</v>
      </c>
      <c r="J11855" t="s">
        <v>75</v>
      </c>
    </row>
    <row r="11856" spans="1:10" x14ac:dyDescent="0.25">
      <c r="A11856" s="65">
        <v>43934</v>
      </c>
      <c r="B11856" s="66">
        <v>0.50416666666666665</v>
      </c>
      <c r="C11856" s="64">
        <f t="shared" si="556"/>
        <v>43934.504166666666</v>
      </c>
      <c r="D11856">
        <f ca="1">_xlfn.IFNA(FORECAST(E11856,OFFSET('HvF table'!B$3:B$318,MATCH(E11856,'HvF table'!A$3:A$318,1)-1,0,2),OFFSET('HvF table'!A$3:A$318,MATCH(E11856,'HvF table'!A$3:A$318,1)-1,0,2)),0)</f>
        <v>29.909748743743691</v>
      </c>
      <c r="E11856">
        <v>10.47</v>
      </c>
      <c r="F11856" s="64">
        <f t="shared" si="557"/>
        <v>43934.504166666666</v>
      </c>
      <c r="G11856">
        <f ca="1">_xlfn.IFNA(FORECAST(E11856,OFFSET('HvF table'!E$3:E$319,MATCH(E11856,'HvF table'!D$3:D$319,1)-1,0,2),OFFSET('HvF table'!D$3:D$319,MATCH(E11856,'HvF table'!D$3:D$319,1)-1,0,2)),0)</f>
        <v>11.524986247459978</v>
      </c>
      <c r="H11856" t="s">
        <v>75</v>
      </c>
      <c r="I11856">
        <f t="shared" ca="1" si="555"/>
        <v>11.524986247459978</v>
      </c>
      <c r="J11856" t="s">
        <v>75</v>
      </c>
    </row>
    <row r="11857" spans="1:10" x14ac:dyDescent="0.25">
      <c r="A11857" s="65">
        <v>43934</v>
      </c>
      <c r="B11857" s="66">
        <v>0.50486111111111109</v>
      </c>
      <c r="C11857" s="64">
        <f t="shared" si="556"/>
        <v>43934.504861111112</v>
      </c>
      <c r="D11857">
        <f ca="1">_xlfn.IFNA(FORECAST(E11857,OFFSET('HvF table'!B$3:B$318,MATCH(E11857,'HvF table'!A$3:A$318,1)-1,0,2),OFFSET('HvF table'!A$3:A$318,MATCH(E11857,'HvF table'!A$3:A$318,1)-1,0,2)),0)</f>
        <v>29.841139028502084</v>
      </c>
      <c r="E11857">
        <v>10.46</v>
      </c>
      <c r="F11857" s="64">
        <f t="shared" si="557"/>
        <v>43934.504861111112</v>
      </c>
      <c r="G11857">
        <f ca="1">_xlfn.IFNA(FORECAST(E11857,OFFSET('HvF table'!E$3:E$319,MATCH(E11857,'HvF table'!D$3:D$319,1)-1,0,2),OFFSET('HvF table'!D$3:D$319,MATCH(E11857,'HvF table'!D$3:D$319,1)-1,0,2)),0)</f>
        <v>11.488107743990795</v>
      </c>
      <c r="H11857" t="s">
        <v>75</v>
      </c>
      <c r="I11857">
        <f t="shared" ca="1" si="555"/>
        <v>11.488107743990795</v>
      </c>
      <c r="J11857" t="s">
        <v>75</v>
      </c>
    </row>
    <row r="11858" spans="1:10" x14ac:dyDescent="0.25">
      <c r="A11858" s="65">
        <v>43934</v>
      </c>
      <c r="B11858" s="66">
        <v>0.50555555555555554</v>
      </c>
      <c r="C11858" s="64">
        <f t="shared" si="556"/>
        <v>43934.505555555559</v>
      </c>
      <c r="D11858">
        <f ca="1">_xlfn.IFNA(FORECAST(E11858,OFFSET('HvF table'!B$3:B$318,MATCH(E11858,'HvF table'!A$3:A$318,1)-1,0,2),OFFSET('HvF table'!A$3:A$318,MATCH(E11858,'HvF table'!A$3:A$318,1)-1,0,2)),0)</f>
        <v>29.772529313260478</v>
      </c>
      <c r="E11858">
        <v>10.45</v>
      </c>
      <c r="F11858" s="64">
        <f t="shared" si="557"/>
        <v>43934.505555555559</v>
      </c>
      <c r="G11858">
        <f ca="1">_xlfn.IFNA(FORECAST(E11858,OFFSET('HvF table'!E$3:E$319,MATCH(E11858,'HvF table'!D$3:D$319,1)-1,0,2),OFFSET('HvF table'!D$3:D$319,MATCH(E11858,'HvF table'!D$3:D$319,1)-1,0,2)),0)</f>
        <v>11.451892005705723</v>
      </c>
      <c r="H11858" t="s">
        <v>75</v>
      </c>
      <c r="I11858">
        <f t="shared" ca="1" si="555"/>
        <v>11.451892005705723</v>
      </c>
      <c r="J11858" t="s">
        <v>75</v>
      </c>
    </row>
    <row r="11859" spans="1:10" x14ac:dyDescent="0.25">
      <c r="A11859" s="65">
        <v>43934</v>
      </c>
      <c r="B11859" s="66">
        <v>0.50624999999999998</v>
      </c>
      <c r="C11859" s="64">
        <f t="shared" si="556"/>
        <v>43934.506249999999</v>
      </c>
      <c r="D11859">
        <f ca="1">_xlfn.IFNA(FORECAST(E11859,OFFSET('HvF table'!B$3:B$318,MATCH(E11859,'HvF table'!A$3:A$318,1)-1,0,2),OFFSET('HvF table'!A$3:A$318,MATCH(E11859,'HvF table'!A$3:A$318,1)-1,0,2)),0)</f>
        <v>30.116751269061382</v>
      </c>
      <c r="E11859">
        <v>10.5</v>
      </c>
      <c r="F11859" s="64">
        <f t="shared" si="557"/>
        <v>43934.506249999999</v>
      </c>
      <c r="G11859">
        <f ca="1">_xlfn.IFNA(FORECAST(E11859,OFFSET('HvF table'!E$3:E$319,MATCH(E11859,'HvF table'!D$3:D$319,1)-1,0,2),OFFSET('HvF table'!D$3:D$319,MATCH(E11859,'HvF table'!D$3:D$319,1)-1,0,2)),0)</f>
        <v>11.636593876886636</v>
      </c>
      <c r="H11859" t="s">
        <v>75</v>
      </c>
      <c r="I11859">
        <f t="shared" ca="1" si="555"/>
        <v>11.636593876886636</v>
      </c>
      <c r="J11859" t="s">
        <v>75</v>
      </c>
    </row>
    <row r="11860" spans="1:10" x14ac:dyDescent="0.25">
      <c r="A11860" s="65">
        <v>43934</v>
      </c>
      <c r="B11860" s="66">
        <v>0.50694444444444442</v>
      </c>
      <c r="C11860" s="64">
        <f t="shared" si="556"/>
        <v>43934.506944444445</v>
      </c>
      <c r="D11860">
        <f ca="1">_xlfn.IFNA(FORECAST(E11860,OFFSET('HvF table'!B$3:B$318,MATCH(E11860,'HvF table'!A$3:A$318,1)-1,0,2),OFFSET('HvF table'!A$3:A$318,MATCH(E11860,'HvF table'!A$3:A$318,1)-1,0,2)),0)</f>
        <v>29.772529313260478</v>
      </c>
      <c r="E11860">
        <v>10.45</v>
      </c>
      <c r="F11860" s="64">
        <f t="shared" si="557"/>
        <v>43934.506944444445</v>
      </c>
      <c r="G11860">
        <f ca="1">_xlfn.IFNA(FORECAST(E11860,OFFSET('HvF table'!E$3:E$319,MATCH(E11860,'HvF table'!D$3:D$319,1)-1,0,2),OFFSET('HvF table'!D$3:D$319,MATCH(E11860,'HvF table'!D$3:D$319,1)-1,0,2)),0)</f>
        <v>11.451892005705723</v>
      </c>
      <c r="H11860" t="s">
        <v>75</v>
      </c>
      <c r="I11860">
        <f t="shared" ca="1" si="555"/>
        <v>11.451892005705723</v>
      </c>
      <c r="J11860" t="s">
        <v>75</v>
      </c>
    </row>
    <row r="11861" spans="1:10" x14ac:dyDescent="0.25">
      <c r="A11861" s="65">
        <v>43934</v>
      </c>
      <c r="B11861" s="66">
        <v>0.50763888888888886</v>
      </c>
      <c r="C11861" s="64">
        <f t="shared" si="556"/>
        <v>43934.507638888892</v>
      </c>
      <c r="D11861">
        <f ca="1">_xlfn.IFNA(FORECAST(E11861,OFFSET('HvF table'!B$3:B$318,MATCH(E11861,'HvF table'!A$3:A$318,1)-1,0,2),OFFSET('HvF table'!A$3:A$318,MATCH(E11861,'HvF table'!A$3:A$318,1)-1,0,2)),0)</f>
        <v>29.5667001675357</v>
      </c>
      <c r="E11861">
        <v>10.42</v>
      </c>
      <c r="F11861" s="64">
        <f t="shared" si="557"/>
        <v>43934.507638888892</v>
      </c>
      <c r="G11861">
        <f ca="1">_xlfn.IFNA(FORECAST(E11861,OFFSET('HvF table'!E$3:E$319,MATCH(E11861,'HvF table'!D$3:D$319,1)-1,0,2),OFFSET('HvF table'!D$3:D$319,MATCH(E11861,'HvF table'!D$3:D$319,1)-1,0,2)),0)</f>
        <v>11.343244790850541</v>
      </c>
      <c r="H11861" t="s">
        <v>75</v>
      </c>
      <c r="I11861">
        <f t="shared" ca="1" si="555"/>
        <v>11.343244790850541</v>
      </c>
      <c r="J11861" t="s">
        <v>75</v>
      </c>
    </row>
    <row r="11862" spans="1:10" x14ac:dyDescent="0.25">
      <c r="A11862" s="65">
        <v>43934</v>
      </c>
      <c r="B11862" s="66">
        <v>0.5083333333333333</v>
      </c>
      <c r="C11862" s="64">
        <f t="shared" si="556"/>
        <v>43934.508333333331</v>
      </c>
      <c r="D11862">
        <f ca="1">_xlfn.IFNA(FORECAST(E11862,OFFSET('HvF table'!B$3:B$318,MATCH(E11862,'HvF table'!A$3:A$318,1)-1,0,2),OFFSET('HvF table'!A$3:A$318,MATCH(E11862,'HvF table'!A$3:A$318,1)-1,0,2)),0)</f>
        <v>30.047445008484772</v>
      </c>
      <c r="E11862">
        <v>10.49</v>
      </c>
      <c r="F11862" s="64">
        <f t="shared" si="557"/>
        <v>43934.508333333331</v>
      </c>
      <c r="G11862">
        <f ca="1">_xlfn.IFNA(FORECAST(E11862,OFFSET('HvF table'!E$3:E$319,MATCH(E11862,'HvF table'!D$3:D$319,1)-1,0,2),OFFSET('HvF table'!D$3:D$319,MATCH(E11862,'HvF table'!D$3:D$319,1)-1,0,2)),0)</f>
        <v>11.599391333744414</v>
      </c>
      <c r="H11862" t="s">
        <v>75</v>
      </c>
      <c r="I11862">
        <f t="shared" ca="1" si="555"/>
        <v>11.599391333744414</v>
      </c>
      <c r="J11862" t="s">
        <v>75</v>
      </c>
    </row>
    <row r="11863" spans="1:10" x14ac:dyDescent="0.25">
      <c r="A11863" s="65">
        <v>43934</v>
      </c>
      <c r="B11863" s="66">
        <v>0.50902777777777775</v>
      </c>
      <c r="C11863" s="64">
        <f t="shared" si="556"/>
        <v>43934.509027777778</v>
      </c>
      <c r="D11863">
        <f ca="1">_xlfn.IFNA(FORECAST(E11863,OFFSET('HvF table'!B$3:B$318,MATCH(E11863,'HvF table'!A$3:A$318,1)-1,0,2),OFFSET('HvF table'!A$3:A$318,MATCH(E11863,'HvF table'!A$3:A$318,1)-1,0,2)),0)</f>
        <v>29.841139028502084</v>
      </c>
      <c r="E11863">
        <v>10.46</v>
      </c>
      <c r="F11863" s="64">
        <f t="shared" si="557"/>
        <v>43934.509027777778</v>
      </c>
      <c r="G11863">
        <f ca="1">_xlfn.IFNA(FORECAST(E11863,OFFSET('HvF table'!E$3:E$319,MATCH(E11863,'HvF table'!D$3:D$319,1)-1,0,2),OFFSET('HvF table'!D$3:D$319,MATCH(E11863,'HvF table'!D$3:D$319,1)-1,0,2)),0)</f>
        <v>11.488107743990795</v>
      </c>
      <c r="H11863" t="s">
        <v>75</v>
      </c>
      <c r="I11863">
        <f t="shared" ca="1" si="555"/>
        <v>11.488107743990795</v>
      </c>
      <c r="J11863" t="s">
        <v>75</v>
      </c>
    </row>
    <row r="11864" spans="1:10" x14ac:dyDescent="0.25">
      <c r="A11864" s="65">
        <v>43934</v>
      </c>
      <c r="B11864" s="66">
        <v>0.50972222222222219</v>
      </c>
      <c r="C11864" s="64">
        <f t="shared" si="556"/>
        <v>43934.509722222225</v>
      </c>
      <c r="D11864">
        <f ca="1">_xlfn.IFNA(FORECAST(E11864,OFFSET('HvF table'!B$3:B$318,MATCH(E11864,'HvF table'!A$3:A$318,1)-1,0,2),OFFSET('HvF table'!A$3:A$318,MATCH(E11864,'HvF table'!A$3:A$318,1)-1,0,2)),0)</f>
        <v>29.635309882777293</v>
      </c>
      <c r="E11864">
        <v>10.43</v>
      </c>
      <c r="F11864" s="64">
        <f t="shared" si="557"/>
        <v>43934.509722222225</v>
      </c>
      <c r="G11864">
        <f ca="1">_xlfn.IFNA(FORECAST(E11864,OFFSET('HvF table'!E$3:E$319,MATCH(E11864,'HvF table'!D$3:D$319,1)-1,0,2),OFFSET('HvF table'!D$3:D$319,MATCH(E11864,'HvF table'!D$3:D$319,1)-1,0,2)),0)</f>
        <v>11.379460529135606</v>
      </c>
      <c r="H11864" t="s">
        <v>75</v>
      </c>
      <c r="I11864">
        <f t="shared" ca="1" si="555"/>
        <v>11.379460529135606</v>
      </c>
      <c r="J11864" t="s">
        <v>75</v>
      </c>
    </row>
    <row r="11865" spans="1:10" x14ac:dyDescent="0.25">
      <c r="A11865" s="65">
        <v>43934</v>
      </c>
      <c r="B11865" s="66">
        <v>0.51041666666666663</v>
      </c>
      <c r="C11865" s="64">
        <f t="shared" si="556"/>
        <v>43934.510416666664</v>
      </c>
      <c r="D11865">
        <f ca="1">_xlfn.IFNA(FORECAST(E11865,OFFSET('HvF table'!B$3:B$318,MATCH(E11865,'HvF table'!A$3:A$318,1)-1,0,2),OFFSET('HvF table'!A$3:A$318,MATCH(E11865,'HvF table'!A$3:A$318,1)-1,0,2)),0)</f>
        <v>29.498109452768716</v>
      </c>
      <c r="E11865">
        <v>10.41</v>
      </c>
      <c r="F11865" s="64">
        <f t="shared" si="557"/>
        <v>43934.510416666664</v>
      </c>
      <c r="G11865">
        <f ca="1">_xlfn.IFNA(FORECAST(E11865,OFFSET('HvF table'!E$3:E$319,MATCH(E11865,'HvF table'!D$3:D$319,1)-1,0,2),OFFSET('HvF table'!D$3:D$319,MATCH(E11865,'HvF table'!D$3:D$319,1)-1,0,2)),0)</f>
        <v>11.307029052565483</v>
      </c>
      <c r="H11865" t="s">
        <v>75</v>
      </c>
      <c r="I11865">
        <f t="shared" ca="1" si="555"/>
        <v>11.307029052565483</v>
      </c>
      <c r="J11865" t="s">
        <v>75</v>
      </c>
    </row>
    <row r="11866" spans="1:10" x14ac:dyDescent="0.25">
      <c r="A11866" s="65">
        <v>43934</v>
      </c>
      <c r="B11866" s="66">
        <v>0.51111111111111118</v>
      </c>
      <c r="C11866" s="64">
        <f t="shared" si="556"/>
        <v>43934.511111111111</v>
      </c>
      <c r="D11866">
        <f ca="1">_xlfn.IFNA(FORECAST(E11866,OFFSET('HvF table'!B$3:B$318,MATCH(E11866,'HvF table'!A$3:A$318,1)-1,0,2),OFFSET('HvF table'!A$3:A$318,MATCH(E11866,'HvF table'!A$3:A$318,1)-1,0,2)),0)</f>
        <v>29.635309882777293</v>
      </c>
      <c r="E11866">
        <v>10.43</v>
      </c>
      <c r="F11866" s="64">
        <f t="shared" si="557"/>
        <v>43934.511111111111</v>
      </c>
      <c r="G11866">
        <f ca="1">_xlfn.IFNA(FORECAST(E11866,OFFSET('HvF table'!E$3:E$319,MATCH(E11866,'HvF table'!D$3:D$319,1)-1,0,2),OFFSET('HvF table'!D$3:D$319,MATCH(E11866,'HvF table'!D$3:D$319,1)-1,0,2)),0)</f>
        <v>11.379460529135606</v>
      </c>
      <c r="H11866" t="s">
        <v>75</v>
      </c>
      <c r="I11866">
        <f t="shared" ca="1" si="555"/>
        <v>11.379460529135606</v>
      </c>
      <c r="J11866" t="s">
        <v>75</v>
      </c>
    </row>
    <row r="11867" spans="1:10" x14ac:dyDescent="0.25">
      <c r="A11867" s="65">
        <v>43934</v>
      </c>
      <c r="B11867" s="66">
        <v>0.51180555555555551</v>
      </c>
      <c r="C11867" s="64">
        <f t="shared" si="556"/>
        <v>43934.511805555558</v>
      </c>
      <c r="D11867">
        <f ca="1">_xlfn.IFNA(FORECAST(E11867,OFFSET('HvF table'!B$3:B$318,MATCH(E11867,'HvF table'!A$3:A$318,1)-1,0,2),OFFSET('HvF table'!A$3:A$318,MATCH(E11867,'HvF table'!A$3:A$318,1)-1,0,2)),0)</f>
        <v>29.772529313260478</v>
      </c>
      <c r="E11867">
        <v>10.45</v>
      </c>
      <c r="F11867" s="64">
        <f t="shared" si="557"/>
        <v>43934.511805555558</v>
      </c>
      <c r="G11867">
        <f ca="1">_xlfn.IFNA(FORECAST(E11867,OFFSET('HvF table'!E$3:E$319,MATCH(E11867,'HvF table'!D$3:D$319,1)-1,0,2),OFFSET('HvF table'!D$3:D$319,MATCH(E11867,'HvF table'!D$3:D$319,1)-1,0,2)),0)</f>
        <v>11.451892005705723</v>
      </c>
      <c r="H11867" t="s">
        <v>75</v>
      </c>
      <c r="I11867">
        <f t="shared" ca="1" si="555"/>
        <v>11.451892005705723</v>
      </c>
      <c r="J11867" t="s">
        <v>75</v>
      </c>
    </row>
    <row r="11868" spans="1:10" x14ac:dyDescent="0.25">
      <c r="A11868" s="65">
        <v>43934</v>
      </c>
      <c r="B11868" s="66">
        <v>0.51250000000000007</v>
      </c>
      <c r="C11868" s="64">
        <f t="shared" si="556"/>
        <v>43934.512499999997</v>
      </c>
      <c r="D11868">
        <f ca="1">_xlfn.IFNA(FORECAST(E11868,OFFSET('HvF table'!B$3:B$318,MATCH(E11868,'HvF table'!A$3:A$318,1)-1,0,2),OFFSET('HvF table'!A$3:A$318,MATCH(E11868,'HvF table'!A$3:A$318,1)-1,0,2)),0)</f>
        <v>29.703919598018885</v>
      </c>
      <c r="E11868">
        <v>10.44</v>
      </c>
      <c r="F11868" s="64">
        <f t="shared" si="557"/>
        <v>43934.512499999997</v>
      </c>
      <c r="G11868">
        <f ca="1">_xlfn.IFNA(FORECAST(E11868,OFFSET('HvF table'!E$3:E$319,MATCH(E11868,'HvF table'!D$3:D$319,1)-1,0,2),OFFSET('HvF table'!D$3:D$319,MATCH(E11868,'HvF table'!D$3:D$319,1)-1,0,2)),0)</f>
        <v>11.415676267420665</v>
      </c>
      <c r="H11868" t="s">
        <v>75</v>
      </c>
      <c r="I11868">
        <f t="shared" ca="1" si="555"/>
        <v>11.415676267420665</v>
      </c>
      <c r="J11868" t="s">
        <v>75</v>
      </c>
    </row>
    <row r="11869" spans="1:10" x14ac:dyDescent="0.25">
      <c r="A11869" s="65">
        <v>43934</v>
      </c>
      <c r="B11869" s="66">
        <v>0.5131944444444444</v>
      </c>
      <c r="C11869" s="64">
        <f t="shared" si="556"/>
        <v>43934.513194444444</v>
      </c>
      <c r="D11869">
        <f ca="1">_xlfn.IFNA(FORECAST(E11869,OFFSET('HvF table'!B$3:B$318,MATCH(E11869,'HvF table'!A$3:A$318,1)-1,0,2),OFFSET('HvF table'!A$3:A$318,MATCH(E11869,'HvF table'!A$3:A$318,1)-1,0,2)),0)</f>
        <v>29.703919598018885</v>
      </c>
      <c r="E11869">
        <v>10.44</v>
      </c>
      <c r="F11869" s="64">
        <f t="shared" si="557"/>
        <v>43934.513194444444</v>
      </c>
      <c r="G11869">
        <f ca="1">_xlfn.IFNA(FORECAST(E11869,OFFSET('HvF table'!E$3:E$319,MATCH(E11869,'HvF table'!D$3:D$319,1)-1,0,2),OFFSET('HvF table'!D$3:D$319,MATCH(E11869,'HvF table'!D$3:D$319,1)-1,0,2)),0)</f>
        <v>11.415676267420665</v>
      </c>
      <c r="H11869" t="s">
        <v>75</v>
      </c>
      <c r="I11869">
        <f t="shared" ca="1" si="555"/>
        <v>11.415676267420665</v>
      </c>
      <c r="J11869" t="s">
        <v>75</v>
      </c>
    </row>
    <row r="11870" spans="1:10" x14ac:dyDescent="0.25">
      <c r="A11870" s="65">
        <v>43934</v>
      </c>
      <c r="B11870" s="66">
        <v>0.51388888888888895</v>
      </c>
      <c r="C11870" s="64">
        <f t="shared" si="556"/>
        <v>43934.513888888891</v>
      </c>
      <c r="D11870">
        <f ca="1">_xlfn.IFNA(FORECAST(E11870,OFFSET('HvF table'!B$3:B$318,MATCH(E11870,'HvF table'!A$3:A$318,1)-1,0,2),OFFSET('HvF table'!A$3:A$318,MATCH(E11870,'HvF table'!A$3:A$318,1)-1,0,2)),0)</f>
        <v>29.909748743743691</v>
      </c>
      <c r="E11870">
        <v>10.47</v>
      </c>
      <c r="F11870" s="64">
        <f t="shared" si="557"/>
        <v>43934.513888888891</v>
      </c>
      <c r="G11870">
        <f ca="1">_xlfn.IFNA(FORECAST(E11870,OFFSET('HvF table'!E$3:E$319,MATCH(E11870,'HvF table'!D$3:D$319,1)-1,0,2),OFFSET('HvF table'!D$3:D$319,MATCH(E11870,'HvF table'!D$3:D$319,1)-1,0,2)),0)</f>
        <v>11.524986247459978</v>
      </c>
      <c r="H11870" t="s">
        <v>75</v>
      </c>
      <c r="I11870">
        <f t="shared" ca="1" si="555"/>
        <v>11.524986247459978</v>
      </c>
      <c r="J11870" t="s">
        <v>75</v>
      </c>
    </row>
    <row r="11871" spans="1:10" x14ac:dyDescent="0.25">
      <c r="A11871" s="65">
        <v>43934</v>
      </c>
      <c r="B11871" s="66">
        <v>0.51458333333333328</v>
      </c>
      <c r="C11871" s="64">
        <f t="shared" si="556"/>
        <v>43934.51458333333</v>
      </c>
      <c r="D11871">
        <f ca="1">_xlfn.IFNA(FORECAST(E11871,OFFSET('HvF table'!B$3:B$318,MATCH(E11871,'HvF table'!A$3:A$318,1)-1,0,2),OFFSET('HvF table'!A$3:A$318,MATCH(E11871,'HvF table'!A$3:A$318,1)-1,0,2)),0)</f>
        <v>29.909748743743691</v>
      </c>
      <c r="E11871">
        <v>10.47</v>
      </c>
      <c r="F11871" s="64">
        <f t="shared" si="557"/>
        <v>43934.51458333333</v>
      </c>
      <c r="G11871">
        <f ca="1">_xlfn.IFNA(FORECAST(E11871,OFFSET('HvF table'!E$3:E$319,MATCH(E11871,'HvF table'!D$3:D$319,1)-1,0,2),OFFSET('HvF table'!D$3:D$319,MATCH(E11871,'HvF table'!D$3:D$319,1)-1,0,2)),0)</f>
        <v>11.524986247459978</v>
      </c>
      <c r="H11871" t="s">
        <v>75</v>
      </c>
      <c r="I11871">
        <f t="shared" ca="1" si="555"/>
        <v>11.524986247459978</v>
      </c>
      <c r="J11871" t="s">
        <v>75</v>
      </c>
    </row>
    <row r="11872" spans="1:10" x14ac:dyDescent="0.25">
      <c r="A11872" s="65">
        <v>43934</v>
      </c>
      <c r="B11872" s="66">
        <v>0.51527777777777783</v>
      </c>
      <c r="C11872" s="64">
        <f t="shared" si="556"/>
        <v>43934.515277777777</v>
      </c>
      <c r="D11872">
        <f ca="1">_xlfn.IFNA(FORECAST(E11872,OFFSET('HvF table'!B$3:B$318,MATCH(E11872,'HvF table'!A$3:A$318,1)-1,0,2),OFFSET('HvF table'!A$3:A$318,MATCH(E11872,'HvF table'!A$3:A$318,1)-1,0,2)),0)</f>
        <v>29.703919598018885</v>
      </c>
      <c r="E11872">
        <v>10.44</v>
      </c>
      <c r="F11872" s="64">
        <f t="shared" si="557"/>
        <v>43934.515277777777</v>
      </c>
      <c r="G11872">
        <f ca="1">_xlfn.IFNA(FORECAST(E11872,OFFSET('HvF table'!E$3:E$319,MATCH(E11872,'HvF table'!D$3:D$319,1)-1,0,2),OFFSET('HvF table'!D$3:D$319,MATCH(E11872,'HvF table'!D$3:D$319,1)-1,0,2)),0)</f>
        <v>11.415676267420665</v>
      </c>
      <c r="H11872" t="s">
        <v>75</v>
      </c>
      <c r="I11872">
        <f t="shared" ca="1" si="555"/>
        <v>11.415676267420665</v>
      </c>
      <c r="J11872" t="s">
        <v>75</v>
      </c>
    </row>
    <row r="11873" spans="1:10" x14ac:dyDescent="0.25">
      <c r="A11873" s="65">
        <v>43934</v>
      </c>
      <c r="B11873" s="66">
        <v>0.51597222222222217</v>
      </c>
      <c r="C11873" s="64">
        <f t="shared" si="556"/>
        <v>43934.515972222223</v>
      </c>
      <c r="D11873">
        <f ca="1">_xlfn.IFNA(FORECAST(E11873,OFFSET('HvF table'!B$3:B$318,MATCH(E11873,'HvF table'!A$3:A$318,1)-1,0,2),OFFSET('HvF table'!A$3:A$318,MATCH(E11873,'HvF table'!A$3:A$318,1)-1,0,2)),0)</f>
        <v>29.703919598018885</v>
      </c>
      <c r="E11873">
        <v>10.44</v>
      </c>
      <c r="F11873" s="64">
        <f t="shared" si="557"/>
        <v>43934.515972222223</v>
      </c>
      <c r="G11873">
        <f ca="1">_xlfn.IFNA(FORECAST(E11873,OFFSET('HvF table'!E$3:E$319,MATCH(E11873,'HvF table'!D$3:D$319,1)-1,0,2),OFFSET('HvF table'!D$3:D$319,MATCH(E11873,'HvF table'!D$3:D$319,1)-1,0,2)),0)</f>
        <v>11.415676267420665</v>
      </c>
      <c r="H11873" t="s">
        <v>75</v>
      </c>
      <c r="I11873">
        <f t="shared" ca="1" si="555"/>
        <v>11.415676267420665</v>
      </c>
      <c r="J11873" t="s">
        <v>75</v>
      </c>
    </row>
    <row r="11874" spans="1:10" x14ac:dyDescent="0.25">
      <c r="A11874" s="65">
        <v>43934</v>
      </c>
      <c r="B11874" s="66">
        <v>0.51666666666666672</v>
      </c>
      <c r="C11874" s="64">
        <f t="shared" si="556"/>
        <v>43934.51666666667</v>
      </c>
      <c r="D11874">
        <f ca="1">_xlfn.IFNA(FORECAST(E11874,OFFSET('HvF table'!B$3:B$318,MATCH(E11874,'HvF table'!A$3:A$318,1)-1,0,2),OFFSET('HvF table'!A$3:A$318,MATCH(E11874,'HvF table'!A$3:A$318,1)-1,0,2)),0)</f>
        <v>30.116751269061382</v>
      </c>
      <c r="E11874">
        <v>10.5</v>
      </c>
      <c r="F11874" s="64">
        <f t="shared" si="557"/>
        <v>43934.51666666667</v>
      </c>
      <c r="G11874">
        <f ca="1">_xlfn.IFNA(FORECAST(E11874,OFFSET('HvF table'!E$3:E$319,MATCH(E11874,'HvF table'!D$3:D$319,1)-1,0,2),OFFSET('HvF table'!D$3:D$319,MATCH(E11874,'HvF table'!D$3:D$319,1)-1,0,2)),0)</f>
        <v>11.636593876886636</v>
      </c>
      <c r="H11874" t="s">
        <v>75</v>
      </c>
      <c r="I11874">
        <f t="shared" ca="1" si="555"/>
        <v>11.636593876886636</v>
      </c>
      <c r="J11874" t="s">
        <v>75</v>
      </c>
    </row>
    <row r="11875" spans="1:10" x14ac:dyDescent="0.25">
      <c r="A11875" s="65">
        <v>43934</v>
      </c>
      <c r="B11875" s="66">
        <v>0.51736111111111105</v>
      </c>
      <c r="C11875" s="64">
        <f t="shared" si="556"/>
        <v>43934.517361111109</v>
      </c>
      <c r="D11875">
        <f ca="1">_xlfn.IFNA(FORECAST(E11875,OFFSET('HvF table'!B$3:B$318,MATCH(E11875,'HvF table'!A$3:A$318,1)-1,0,2),OFFSET('HvF table'!A$3:A$318,MATCH(E11875,'HvF table'!A$3:A$318,1)-1,0,2)),0)</f>
        <v>29.909748743743691</v>
      </c>
      <c r="E11875">
        <v>10.47</v>
      </c>
      <c r="F11875" s="64">
        <f t="shared" si="557"/>
        <v>43934.517361111109</v>
      </c>
      <c r="G11875">
        <f ca="1">_xlfn.IFNA(FORECAST(E11875,OFFSET('HvF table'!E$3:E$319,MATCH(E11875,'HvF table'!D$3:D$319,1)-1,0,2),OFFSET('HvF table'!D$3:D$319,MATCH(E11875,'HvF table'!D$3:D$319,1)-1,0,2)),0)</f>
        <v>11.524986247459978</v>
      </c>
      <c r="H11875" t="s">
        <v>75</v>
      </c>
      <c r="I11875">
        <f t="shared" ca="1" si="555"/>
        <v>11.524986247459978</v>
      </c>
      <c r="J11875" t="s">
        <v>75</v>
      </c>
    </row>
    <row r="11876" spans="1:10" x14ac:dyDescent="0.25">
      <c r="A11876" s="65">
        <v>43934</v>
      </c>
      <c r="B11876" s="66">
        <v>0.5180555555555556</v>
      </c>
      <c r="C11876" s="64">
        <f t="shared" si="556"/>
        <v>43934.518055555556</v>
      </c>
      <c r="D11876">
        <f ca="1">_xlfn.IFNA(FORECAST(E11876,OFFSET('HvF table'!B$3:B$318,MATCH(E11876,'HvF table'!A$3:A$318,1)-1,0,2),OFFSET('HvF table'!A$3:A$318,MATCH(E11876,'HvF table'!A$3:A$318,1)-1,0,2)),0)</f>
        <v>29.978358458985284</v>
      </c>
      <c r="E11876">
        <v>10.48</v>
      </c>
      <c r="F11876" s="64">
        <f t="shared" si="557"/>
        <v>43934.518055555556</v>
      </c>
      <c r="G11876">
        <f ca="1">_xlfn.IFNA(FORECAST(E11876,OFFSET('HvF table'!E$3:E$319,MATCH(E11876,'HvF table'!D$3:D$319,1)-1,0,2),OFFSET('HvF table'!D$3:D$319,MATCH(E11876,'HvF table'!D$3:D$319,1)-1,0,2)),0)</f>
        <v>11.5621887906022</v>
      </c>
      <c r="H11876" t="s">
        <v>75</v>
      </c>
      <c r="I11876">
        <f t="shared" ca="1" si="555"/>
        <v>11.5621887906022</v>
      </c>
      <c r="J11876" t="s">
        <v>75</v>
      </c>
    </row>
    <row r="11877" spans="1:10" x14ac:dyDescent="0.25">
      <c r="A11877" s="65">
        <v>43934</v>
      </c>
      <c r="B11877" s="66">
        <v>0.51874999999999993</v>
      </c>
      <c r="C11877" s="64">
        <f t="shared" si="556"/>
        <v>43934.518750000003</v>
      </c>
      <c r="D11877">
        <f ca="1">_xlfn.IFNA(FORECAST(E11877,OFFSET('HvF table'!B$3:B$318,MATCH(E11877,'HvF table'!A$3:A$318,1)-1,0,2),OFFSET('HvF table'!A$3:A$318,MATCH(E11877,'HvF table'!A$3:A$318,1)-1,0,2)),0)</f>
        <v>29.772529313260478</v>
      </c>
      <c r="E11877">
        <v>10.45</v>
      </c>
      <c r="F11877" s="64">
        <f t="shared" si="557"/>
        <v>43934.518750000003</v>
      </c>
      <c r="G11877">
        <f ca="1">_xlfn.IFNA(FORECAST(E11877,OFFSET('HvF table'!E$3:E$319,MATCH(E11877,'HvF table'!D$3:D$319,1)-1,0,2),OFFSET('HvF table'!D$3:D$319,MATCH(E11877,'HvF table'!D$3:D$319,1)-1,0,2)),0)</f>
        <v>11.451892005705723</v>
      </c>
      <c r="H11877" t="s">
        <v>75</v>
      </c>
      <c r="I11877">
        <f t="shared" ca="1" si="555"/>
        <v>11.451892005705723</v>
      </c>
      <c r="J11877" t="s">
        <v>75</v>
      </c>
    </row>
    <row r="11878" spans="1:10" x14ac:dyDescent="0.25">
      <c r="A11878" s="65">
        <v>43934</v>
      </c>
      <c r="B11878" s="66">
        <v>0.51944444444444449</v>
      </c>
      <c r="C11878" s="64">
        <f t="shared" si="556"/>
        <v>43934.519444444442</v>
      </c>
      <c r="D11878">
        <f ca="1">_xlfn.IFNA(FORECAST(E11878,OFFSET('HvF table'!B$3:B$318,MATCH(E11878,'HvF table'!A$3:A$318,1)-1,0,2),OFFSET('HvF table'!A$3:A$318,MATCH(E11878,'HvF table'!A$3:A$318,1)-1,0,2)),0)</f>
        <v>29.772529313260478</v>
      </c>
      <c r="E11878">
        <v>10.45</v>
      </c>
      <c r="F11878" s="64">
        <f t="shared" si="557"/>
        <v>43934.519444444442</v>
      </c>
      <c r="G11878">
        <f ca="1">_xlfn.IFNA(FORECAST(E11878,OFFSET('HvF table'!E$3:E$319,MATCH(E11878,'HvF table'!D$3:D$319,1)-1,0,2),OFFSET('HvF table'!D$3:D$319,MATCH(E11878,'HvF table'!D$3:D$319,1)-1,0,2)),0)</f>
        <v>11.451892005705723</v>
      </c>
      <c r="H11878" t="s">
        <v>75</v>
      </c>
      <c r="I11878">
        <f t="shared" ca="1" si="555"/>
        <v>11.451892005705723</v>
      </c>
      <c r="J11878" t="s">
        <v>75</v>
      </c>
    </row>
    <row r="11879" spans="1:10" x14ac:dyDescent="0.25">
      <c r="A11879" s="65">
        <v>43934</v>
      </c>
      <c r="B11879" s="66">
        <v>0.52013888888888882</v>
      </c>
      <c r="C11879" s="64">
        <f t="shared" si="556"/>
        <v>43934.520138888889</v>
      </c>
      <c r="D11879">
        <f ca="1">_xlfn.IFNA(FORECAST(E11879,OFFSET('HvF table'!B$3:B$318,MATCH(E11879,'HvF table'!A$3:A$318,1)-1,0,2),OFFSET('HvF table'!A$3:A$318,MATCH(E11879,'HvF table'!A$3:A$318,1)-1,0,2)),0)</f>
        <v>29.703919598018885</v>
      </c>
      <c r="E11879">
        <v>10.44</v>
      </c>
      <c r="F11879" s="64">
        <f t="shared" si="557"/>
        <v>43934.520138888889</v>
      </c>
      <c r="G11879">
        <f ca="1">_xlfn.IFNA(FORECAST(E11879,OFFSET('HvF table'!E$3:E$319,MATCH(E11879,'HvF table'!D$3:D$319,1)-1,0,2),OFFSET('HvF table'!D$3:D$319,MATCH(E11879,'HvF table'!D$3:D$319,1)-1,0,2)),0)</f>
        <v>11.415676267420665</v>
      </c>
      <c r="H11879" t="s">
        <v>75</v>
      </c>
      <c r="I11879">
        <f t="shared" ca="1" si="555"/>
        <v>11.415676267420665</v>
      </c>
      <c r="J11879" t="s">
        <v>75</v>
      </c>
    </row>
    <row r="11880" spans="1:10" x14ac:dyDescent="0.25">
      <c r="A11880" s="65">
        <v>43934</v>
      </c>
      <c r="B11880" s="66">
        <v>0.52083333333333337</v>
      </c>
      <c r="C11880" s="64">
        <f t="shared" si="556"/>
        <v>43934.520833333336</v>
      </c>
      <c r="D11880">
        <f ca="1">_xlfn.IFNA(FORECAST(E11880,OFFSET('HvF table'!B$3:B$318,MATCH(E11880,'HvF table'!A$3:A$318,1)-1,0,2),OFFSET('HvF table'!A$3:A$318,MATCH(E11880,'HvF table'!A$3:A$318,1)-1,0,2)),0)</f>
        <v>29.5667001675357</v>
      </c>
      <c r="E11880">
        <v>10.42</v>
      </c>
      <c r="F11880" s="64">
        <f t="shared" si="557"/>
        <v>43934.520833333336</v>
      </c>
      <c r="G11880">
        <f ca="1">_xlfn.IFNA(FORECAST(E11880,OFFSET('HvF table'!E$3:E$319,MATCH(E11880,'HvF table'!D$3:D$319,1)-1,0,2),OFFSET('HvF table'!D$3:D$319,MATCH(E11880,'HvF table'!D$3:D$319,1)-1,0,2)),0)</f>
        <v>11.343244790850541</v>
      </c>
      <c r="H11880" t="s">
        <v>75</v>
      </c>
      <c r="I11880">
        <f t="shared" ca="1" si="555"/>
        <v>11.343244790850541</v>
      </c>
      <c r="J11880" t="s">
        <v>75</v>
      </c>
    </row>
    <row r="11881" spans="1:10" x14ac:dyDescent="0.25">
      <c r="A11881" s="65">
        <v>43934</v>
      </c>
      <c r="B11881" s="66">
        <v>0.52152777777777781</v>
      </c>
      <c r="C11881" s="64">
        <f t="shared" si="556"/>
        <v>43934.521527777775</v>
      </c>
      <c r="D11881">
        <f ca="1">_xlfn.IFNA(FORECAST(E11881,OFFSET('HvF table'!B$3:B$318,MATCH(E11881,'HvF table'!A$3:A$318,1)-1,0,2),OFFSET('HvF table'!A$3:A$318,MATCH(E11881,'HvF table'!A$3:A$318,1)-1,0,2)),0)</f>
        <v>29.294328358237578</v>
      </c>
      <c r="E11881">
        <v>10.38</v>
      </c>
      <c r="F11881" s="64">
        <f t="shared" si="557"/>
        <v>43934.521527777775</v>
      </c>
      <c r="G11881">
        <f ca="1">_xlfn.IFNA(FORECAST(E11881,OFFSET('HvF table'!E$3:E$319,MATCH(E11881,'HvF table'!D$3:D$319,1)-1,0,2),OFFSET('HvF table'!D$3:D$319,MATCH(E11881,'HvF table'!D$3:D$319,1)-1,0,2)),0)</f>
        <v>11.198381837710301</v>
      </c>
      <c r="H11881" t="s">
        <v>75</v>
      </c>
      <c r="I11881">
        <f t="shared" ca="1" si="555"/>
        <v>11.198381837710301</v>
      </c>
      <c r="J11881" t="s">
        <v>75</v>
      </c>
    </row>
    <row r="11882" spans="1:10" x14ac:dyDescent="0.25">
      <c r="A11882" s="65">
        <v>43934</v>
      </c>
      <c r="B11882" s="66">
        <v>0.52222222222222225</v>
      </c>
      <c r="C11882" s="64">
        <f t="shared" si="556"/>
        <v>43934.522222222222</v>
      </c>
      <c r="D11882">
        <f ca="1">_xlfn.IFNA(FORECAST(E11882,OFFSET('HvF table'!B$3:B$318,MATCH(E11882,'HvF table'!A$3:A$318,1)-1,0,2),OFFSET('HvF table'!A$3:A$318,MATCH(E11882,'HvF table'!A$3:A$318,1)-1,0,2)),0)</f>
        <v>29.703919598018885</v>
      </c>
      <c r="E11882">
        <v>10.44</v>
      </c>
      <c r="F11882" s="64">
        <f t="shared" si="557"/>
        <v>43934.522222222222</v>
      </c>
      <c r="G11882">
        <f ca="1">_xlfn.IFNA(FORECAST(E11882,OFFSET('HvF table'!E$3:E$319,MATCH(E11882,'HvF table'!D$3:D$319,1)-1,0,2),OFFSET('HvF table'!D$3:D$319,MATCH(E11882,'HvF table'!D$3:D$319,1)-1,0,2)),0)</f>
        <v>11.415676267420665</v>
      </c>
      <c r="H11882" t="s">
        <v>75</v>
      </c>
      <c r="I11882">
        <f t="shared" ca="1" si="555"/>
        <v>11.415676267420665</v>
      </c>
      <c r="J11882" t="s">
        <v>75</v>
      </c>
    </row>
    <row r="11883" spans="1:10" x14ac:dyDescent="0.25">
      <c r="A11883" s="65">
        <v>43934</v>
      </c>
      <c r="B11883" s="66">
        <v>0.5229166666666667</v>
      </c>
      <c r="C11883" s="64">
        <f t="shared" si="556"/>
        <v>43934.522916666669</v>
      </c>
      <c r="D11883">
        <f ca="1">_xlfn.IFNA(FORECAST(E11883,OFFSET('HvF table'!B$3:B$318,MATCH(E11883,'HvF table'!A$3:A$318,1)-1,0,2),OFFSET('HvF table'!A$3:A$318,MATCH(E11883,'HvF table'!A$3:A$318,1)-1,0,2)),0)</f>
        <v>29.226401326727185</v>
      </c>
      <c r="E11883">
        <v>10.37</v>
      </c>
      <c r="F11883" s="64">
        <f t="shared" si="557"/>
        <v>43934.522916666669</v>
      </c>
      <c r="G11883">
        <f ca="1">_xlfn.IFNA(FORECAST(E11883,OFFSET('HvF table'!E$3:E$319,MATCH(E11883,'HvF table'!D$3:D$319,1)-1,0,2),OFFSET('HvF table'!D$3:D$319,MATCH(E11883,'HvF table'!D$3:D$319,1)-1,0,2)),0)</f>
        <v>11.162166099425235</v>
      </c>
      <c r="H11883" t="s">
        <v>75</v>
      </c>
      <c r="I11883">
        <f t="shared" ca="1" si="555"/>
        <v>11.162166099425235</v>
      </c>
      <c r="J11883" t="s">
        <v>75</v>
      </c>
    </row>
    <row r="11884" spans="1:10" x14ac:dyDescent="0.25">
      <c r="A11884" s="65">
        <v>43934</v>
      </c>
      <c r="B11884" s="66">
        <v>0.52361111111111114</v>
      </c>
      <c r="C11884" s="64">
        <f t="shared" si="556"/>
        <v>43934.523611111108</v>
      </c>
      <c r="D11884">
        <f ca="1">_xlfn.IFNA(FORECAST(E11884,OFFSET('HvF table'!B$3:B$318,MATCH(E11884,'HvF table'!A$3:A$318,1)-1,0,2),OFFSET('HvF table'!A$3:A$318,MATCH(E11884,'HvF table'!A$3:A$318,1)-1,0,2)),0)</f>
        <v>29.430182421258337</v>
      </c>
      <c r="E11884">
        <v>10.4</v>
      </c>
      <c r="F11884" s="64">
        <f t="shared" si="557"/>
        <v>43934.523611111108</v>
      </c>
      <c r="G11884">
        <f ca="1">_xlfn.IFNA(FORECAST(E11884,OFFSET('HvF table'!E$3:E$319,MATCH(E11884,'HvF table'!D$3:D$319,1)-1,0,2),OFFSET('HvF table'!D$3:D$319,MATCH(E11884,'HvF table'!D$3:D$319,1)-1,0,2)),0)</f>
        <v>11.270813314280424</v>
      </c>
      <c r="H11884" t="s">
        <v>75</v>
      </c>
      <c r="I11884">
        <f t="shared" ca="1" si="555"/>
        <v>11.270813314280424</v>
      </c>
      <c r="J11884" t="s">
        <v>75</v>
      </c>
    </row>
    <row r="11885" spans="1:10" x14ac:dyDescent="0.25">
      <c r="A11885" s="65">
        <v>43934</v>
      </c>
      <c r="B11885" s="66">
        <v>0.52430555555555558</v>
      </c>
      <c r="C11885" s="64">
        <f t="shared" si="556"/>
        <v>43934.524305555555</v>
      </c>
      <c r="D11885">
        <f ca="1">_xlfn.IFNA(FORECAST(E11885,OFFSET('HvF table'!B$3:B$318,MATCH(E11885,'HvF table'!A$3:A$318,1)-1,0,2),OFFSET('HvF table'!A$3:A$318,MATCH(E11885,'HvF table'!A$3:A$318,1)-1,0,2)),0)</f>
        <v>29.703919598018885</v>
      </c>
      <c r="E11885">
        <v>10.44</v>
      </c>
      <c r="F11885" s="64">
        <f t="shared" si="557"/>
        <v>43934.524305555555</v>
      </c>
      <c r="G11885">
        <f ca="1">_xlfn.IFNA(FORECAST(E11885,OFFSET('HvF table'!E$3:E$319,MATCH(E11885,'HvF table'!D$3:D$319,1)-1,0,2),OFFSET('HvF table'!D$3:D$319,MATCH(E11885,'HvF table'!D$3:D$319,1)-1,0,2)),0)</f>
        <v>11.415676267420665</v>
      </c>
      <c r="H11885" t="s">
        <v>75</v>
      </c>
      <c r="I11885">
        <f t="shared" ca="1" si="555"/>
        <v>11.415676267420665</v>
      </c>
      <c r="J11885" t="s">
        <v>75</v>
      </c>
    </row>
    <row r="11886" spans="1:10" x14ac:dyDescent="0.25">
      <c r="A11886" s="65">
        <v>43934</v>
      </c>
      <c r="B11886" s="66">
        <v>0.52500000000000002</v>
      </c>
      <c r="C11886" s="64">
        <f t="shared" si="556"/>
        <v>43934.525000000001</v>
      </c>
      <c r="D11886">
        <f ca="1">_xlfn.IFNA(FORECAST(E11886,OFFSET('HvF table'!B$3:B$318,MATCH(E11886,'HvF table'!A$3:A$318,1)-1,0,2),OFFSET('HvF table'!A$3:A$318,MATCH(E11886,'HvF table'!A$3:A$318,1)-1,0,2)),0)</f>
        <v>29.430182421258337</v>
      </c>
      <c r="E11886">
        <v>10.4</v>
      </c>
      <c r="F11886" s="64">
        <f t="shared" si="557"/>
        <v>43934.525000000001</v>
      </c>
      <c r="G11886">
        <f ca="1">_xlfn.IFNA(FORECAST(E11886,OFFSET('HvF table'!E$3:E$319,MATCH(E11886,'HvF table'!D$3:D$319,1)-1,0,2),OFFSET('HvF table'!D$3:D$319,MATCH(E11886,'HvF table'!D$3:D$319,1)-1,0,2)),0)</f>
        <v>11.270813314280424</v>
      </c>
      <c r="H11886" t="s">
        <v>75</v>
      </c>
      <c r="I11886">
        <f t="shared" ca="1" si="555"/>
        <v>11.270813314280424</v>
      </c>
      <c r="J11886" t="s">
        <v>75</v>
      </c>
    </row>
    <row r="11887" spans="1:10" x14ac:dyDescent="0.25">
      <c r="A11887" s="65">
        <v>43934</v>
      </c>
      <c r="B11887" s="66">
        <v>0.52569444444444446</v>
      </c>
      <c r="C11887" s="64">
        <f t="shared" si="556"/>
        <v>43934.525694444441</v>
      </c>
      <c r="D11887">
        <f ca="1">_xlfn.IFNA(FORECAST(E11887,OFFSET('HvF table'!B$3:B$318,MATCH(E11887,'HvF table'!A$3:A$318,1)-1,0,2),OFFSET('HvF table'!A$3:A$318,MATCH(E11887,'HvF table'!A$3:A$318,1)-1,0,2)),0)</f>
        <v>29.090547263706441</v>
      </c>
      <c r="E11887">
        <v>10.35</v>
      </c>
      <c r="F11887" s="64">
        <f t="shared" si="557"/>
        <v>43934.525694444441</v>
      </c>
      <c r="G11887">
        <f ca="1">_xlfn.IFNA(FORECAST(E11887,OFFSET('HvF table'!E$3:E$319,MATCH(E11887,'HvF table'!D$3:D$319,1)-1,0,2),OFFSET('HvF table'!D$3:D$319,MATCH(E11887,'HvF table'!D$3:D$319,1)-1,0,2)),0)</f>
        <v>11.089734622855111</v>
      </c>
      <c r="H11887" t="s">
        <v>75</v>
      </c>
      <c r="I11887">
        <f t="shared" ca="1" si="555"/>
        <v>11.089734622855111</v>
      </c>
      <c r="J11887" t="s">
        <v>75</v>
      </c>
    </row>
    <row r="11888" spans="1:10" x14ac:dyDescent="0.25">
      <c r="A11888" s="65">
        <v>43934</v>
      </c>
      <c r="B11888" s="66">
        <v>0.52638888888888891</v>
      </c>
      <c r="C11888" s="64">
        <f t="shared" si="556"/>
        <v>43934.526388888888</v>
      </c>
      <c r="D11888">
        <f ca="1">_xlfn.IFNA(FORECAST(E11888,OFFSET('HvF table'!B$3:B$318,MATCH(E11888,'HvF table'!A$3:A$318,1)-1,0,2),OFFSET('HvF table'!A$3:A$318,MATCH(E11888,'HvF table'!A$3:A$318,1)-1,0,2)),0)</f>
        <v>29.158474295216806</v>
      </c>
      <c r="E11888">
        <v>10.36</v>
      </c>
      <c r="F11888" s="64">
        <f t="shared" si="557"/>
        <v>43934.526388888888</v>
      </c>
      <c r="G11888">
        <f ca="1">_xlfn.IFNA(FORECAST(E11888,OFFSET('HvF table'!E$3:E$319,MATCH(E11888,'HvF table'!D$3:D$319,1)-1,0,2),OFFSET('HvF table'!D$3:D$319,MATCH(E11888,'HvF table'!D$3:D$319,1)-1,0,2)),0)</f>
        <v>11.12595036114017</v>
      </c>
      <c r="H11888" t="s">
        <v>75</v>
      </c>
      <c r="I11888">
        <f t="shared" ca="1" si="555"/>
        <v>11.12595036114017</v>
      </c>
      <c r="J11888" t="s">
        <v>75</v>
      </c>
    </row>
    <row r="11889" spans="1:10" x14ac:dyDescent="0.25">
      <c r="A11889" s="65">
        <v>43934</v>
      </c>
      <c r="B11889" s="66">
        <v>0.52708333333333335</v>
      </c>
      <c r="C11889" s="64">
        <f t="shared" si="556"/>
        <v>43934.527083333334</v>
      </c>
      <c r="D11889">
        <f ca="1">_xlfn.IFNA(FORECAST(E11889,OFFSET('HvF table'!B$3:B$318,MATCH(E11889,'HvF table'!A$3:A$318,1)-1,0,2),OFFSET('HvF table'!A$3:A$318,MATCH(E11889,'HvF table'!A$3:A$318,1)-1,0,2)),0)</f>
        <v>29.158474295216806</v>
      </c>
      <c r="E11889">
        <v>10.36</v>
      </c>
      <c r="F11889" s="64">
        <f t="shared" si="557"/>
        <v>43934.527083333334</v>
      </c>
      <c r="G11889">
        <f ca="1">_xlfn.IFNA(FORECAST(E11889,OFFSET('HvF table'!E$3:E$319,MATCH(E11889,'HvF table'!D$3:D$319,1)-1,0,2),OFFSET('HvF table'!D$3:D$319,MATCH(E11889,'HvF table'!D$3:D$319,1)-1,0,2)),0)</f>
        <v>11.12595036114017</v>
      </c>
      <c r="H11889" t="s">
        <v>75</v>
      </c>
      <c r="I11889">
        <f t="shared" ca="1" si="555"/>
        <v>11.12595036114017</v>
      </c>
      <c r="J11889" t="s">
        <v>75</v>
      </c>
    </row>
    <row r="11890" spans="1:10" x14ac:dyDescent="0.25">
      <c r="A11890" s="65">
        <v>43934</v>
      </c>
      <c r="B11890" s="66">
        <v>0.52777777777777779</v>
      </c>
      <c r="C11890" s="64">
        <f t="shared" si="556"/>
        <v>43934.527777777781</v>
      </c>
      <c r="D11890">
        <f ca="1">_xlfn.IFNA(FORECAST(E11890,OFFSET('HvF table'!B$3:B$318,MATCH(E11890,'HvF table'!A$3:A$318,1)-1,0,2),OFFSET('HvF table'!A$3:A$318,MATCH(E11890,'HvF table'!A$3:A$318,1)-1,0,2)),0)</f>
        <v>29.294328358237578</v>
      </c>
      <c r="E11890">
        <v>10.38</v>
      </c>
      <c r="F11890" s="64">
        <f t="shared" si="557"/>
        <v>43934.527777777781</v>
      </c>
      <c r="G11890">
        <f ca="1">_xlfn.IFNA(FORECAST(E11890,OFFSET('HvF table'!E$3:E$319,MATCH(E11890,'HvF table'!D$3:D$319,1)-1,0,2),OFFSET('HvF table'!D$3:D$319,MATCH(E11890,'HvF table'!D$3:D$319,1)-1,0,2)),0)</f>
        <v>11.198381837710301</v>
      </c>
      <c r="H11890" t="s">
        <v>75</v>
      </c>
      <c r="I11890">
        <f t="shared" ca="1" si="555"/>
        <v>11.198381837710301</v>
      </c>
      <c r="J11890" t="s">
        <v>75</v>
      </c>
    </row>
    <row r="11891" spans="1:10" x14ac:dyDescent="0.25">
      <c r="A11891" s="65">
        <v>43934</v>
      </c>
      <c r="B11891" s="66">
        <v>0.52847222222222223</v>
      </c>
      <c r="C11891" s="64">
        <f t="shared" si="556"/>
        <v>43934.52847222222</v>
      </c>
      <c r="D11891">
        <f ca="1">_xlfn.IFNA(FORECAST(E11891,OFFSET('HvF table'!B$3:B$318,MATCH(E11891,'HvF table'!A$3:A$318,1)-1,0,2),OFFSET('HvF table'!A$3:A$318,MATCH(E11891,'HvF table'!A$3:A$318,1)-1,0,2)),0)</f>
        <v>29.158474295216806</v>
      </c>
      <c r="E11891">
        <v>10.36</v>
      </c>
      <c r="F11891" s="64">
        <f t="shared" si="557"/>
        <v>43934.52847222222</v>
      </c>
      <c r="G11891">
        <f ca="1">_xlfn.IFNA(FORECAST(E11891,OFFSET('HvF table'!E$3:E$319,MATCH(E11891,'HvF table'!D$3:D$319,1)-1,0,2),OFFSET('HvF table'!D$3:D$319,MATCH(E11891,'HvF table'!D$3:D$319,1)-1,0,2)),0)</f>
        <v>11.12595036114017</v>
      </c>
      <c r="H11891" t="s">
        <v>75</v>
      </c>
      <c r="I11891">
        <f t="shared" ca="1" si="555"/>
        <v>11.12595036114017</v>
      </c>
      <c r="J11891" t="s">
        <v>75</v>
      </c>
    </row>
    <row r="11892" spans="1:10" x14ac:dyDescent="0.25">
      <c r="A11892" s="65">
        <v>43934</v>
      </c>
      <c r="B11892" s="66">
        <v>0.52916666666666667</v>
      </c>
      <c r="C11892" s="64">
        <f t="shared" si="556"/>
        <v>43934.529166666667</v>
      </c>
      <c r="D11892">
        <f ca="1">_xlfn.IFNA(FORECAST(E11892,OFFSET('HvF table'!B$3:B$318,MATCH(E11892,'HvF table'!A$3:A$318,1)-1,0,2),OFFSET('HvF table'!A$3:A$318,MATCH(E11892,'HvF table'!A$3:A$318,1)-1,0,2)),0)</f>
        <v>29.090547263706441</v>
      </c>
      <c r="E11892">
        <v>10.35</v>
      </c>
      <c r="F11892" s="64">
        <f t="shared" si="557"/>
        <v>43934.529166666667</v>
      </c>
      <c r="G11892">
        <f ca="1">_xlfn.IFNA(FORECAST(E11892,OFFSET('HvF table'!E$3:E$319,MATCH(E11892,'HvF table'!D$3:D$319,1)-1,0,2),OFFSET('HvF table'!D$3:D$319,MATCH(E11892,'HvF table'!D$3:D$319,1)-1,0,2)),0)</f>
        <v>11.089734622855111</v>
      </c>
      <c r="H11892" t="s">
        <v>75</v>
      </c>
      <c r="I11892">
        <f t="shared" ca="1" si="555"/>
        <v>11.089734622855111</v>
      </c>
      <c r="J11892" t="s">
        <v>75</v>
      </c>
    </row>
    <row r="11893" spans="1:10" x14ac:dyDescent="0.25">
      <c r="A11893" s="65">
        <v>43934</v>
      </c>
      <c r="B11893" s="66">
        <v>0.52986111111111112</v>
      </c>
      <c r="C11893" s="64">
        <f t="shared" si="556"/>
        <v>43934.529861111114</v>
      </c>
      <c r="D11893">
        <f ca="1">_xlfn.IFNA(FORECAST(E11893,OFFSET('HvF table'!B$3:B$318,MATCH(E11893,'HvF table'!A$3:A$318,1)-1,0,2),OFFSET('HvF table'!A$3:A$318,MATCH(E11893,'HvF table'!A$3:A$318,1)-1,0,2)),0)</f>
        <v>28.750912106152228</v>
      </c>
      <c r="E11893">
        <v>10.3</v>
      </c>
      <c r="F11893" s="64">
        <f t="shared" si="557"/>
        <v>43934.529861111114</v>
      </c>
      <c r="G11893">
        <f ca="1">_xlfn.IFNA(FORECAST(E11893,OFFSET('HvF table'!E$3:E$319,MATCH(E11893,'HvF table'!D$3:D$319,1)-1,0,2),OFFSET('HvF table'!D$3:D$319,MATCH(E11893,'HvF table'!D$3:D$319,1)-1,0,2)),0)</f>
        <v>10.911245582863053</v>
      </c>
      <c r="H11893" t="s">
        <v>75</v>
      </c>
      <c r="I11893">
        <f t="shared" ca="1" si="555"/>
        <v>10.911245582863053</v>
      </c>
      <c r="J11893" t="s">
        <v>75</v>
      </c>
    </row>
    <row r="11894" spans="1:10" x14ac:dyDescent="0.25">
      <c r="A11894" s="65">
        <v>43934</v>
      </c>
      <c r="B11894" s="66">
        <v>0.53055555555555556</v>
      </c>
      <c r="C11894" s="64">
        <f t="shared" si="556"/>
        <v>43934.530555555553</v>
      </c>
      <c r="D11894">
        <f ca="1">_xlfn.IFNA(FORECAST(E11894,OFFSET('HvF table'!B$3:B$318,MATCH(E11894,'HvF table'!A$3:A$318,1)-1,0,2),OFFSET('HvF table'!A$3:A$318,MATCH(E11894,'HvF table'!A$3:A$318,1)-1,0,2)),0)</f>
        <v>29.226401326727185</v>
      </c>
      <c r="E11894">
        <v>10.37</v>
      </c>
      <c r="F11894" s="64">
        <f t="shared" si="557"/>
        <v>43934.530555555553</v>
      </c>
      <c r="G11894">
        <f ca="1">_xlfn.IFNA(FORECAST(E11894,OFFSET('HvF table'!E$3:E$319,MATCH(E11894,'HvF table'!D$3:D$319,1)-1,0,2),OFFSET('HvF table'!D$3:D$319,MATCH(E11894,'HvF table'!D$3:D$319,1)-1,0,2)),0)</f>
        <v>11.162166099425235</v>
      </c>
      <c r="H11894" t="s">
        <v>75</v>
      </c>
      <c r="I11894">
        <f t="shared" ca="1" si="555"/>
        <v>11.162166099425235</v>
      </c>
      <c r="J11894" t="s">
        <v>75</v>
      </c>
    </row>
    <row r="11895" spans="1:10" x14ac:dyDescent="0.25">
      <c r="A11895" s="65">
        <v>43934</v>
      </c>
      <c r="B11895" s="66">
        <v>0.53125</v>
      </c>
      <c r="C11895" s="64">
        <f t="shared" si="556"/>
        <v>43934.53125</v>
      </c>
      <c r="D11895">
        <f ca="1">_xlfn.IFNA(FORECAST(E11895,OFFSET('HvF table'!B$3:B$318,MATCH(E11895,'HvF table'!A$3:A$318,1)-1,0,2),OFFSET('HvF table'!A$3:A$318,MATCH(E11895,'HvF table'!A$3:A$318,1)-1,0,2)),0)</f>
        <v>28.750912106152228</v>
      </c>
      <c r="E11895">
        <v>10.3</v>
      </c>
      <c r="F11895" s="64">
        <f t="shared" si="557"/>
        <v>43934.53125</v>
      </c>
      <c r="G11895">
        <f ca="1">_xlfn.IFNA(FORECAST(E11895,OFFSET('HvF table'!E$3:E$319,MATCH(E11895,'HvF table'!D$3:D$319,1)-1,0,2),OFFSET('HvF table'!D$3:D$319,MATCH(E11895,'HvF table'!D$3:D$319,1)-1,0,2)),0)</f>
        <v>10.911245582863053</v>
      </c>
      <c r="H11895" t="s">
        <v>75</v>
      </c>
      <c r="I11895">
        <f t="shared" ca="1" si="555"/>
        <v>10.911245582863053</v>
      </c>
      <c r="J11895" t="s">
        <v>75</v>
      </c>
    </row>
    <row r="11896" spans="1:10" x14ac:dyDescent="0.25">
      <c r="A11896" s="65">
        <v>43934</v>
      </c>
      <c r="B11896" s="66">
        <v>0.53194444444444444</v>
      </c>
      <c r="C11896" s="64">
        <f t="shared" si="556"/>
        <v>43934.531944444447</v>
      </c>
      <c r="D11896">
        <f ca="1">_xlfn.IFNA(FORECAST(E11896,OFFSET('HvF table'!B$3:B$318,MATCH(E11896,'HvF table'!A$3:A$318,1)-1,0,2),OFFSET('HvF table'!A$3:A$318,MATCH(E11896,'HvF table'!A$3:A$318,1)-1,0,2)),0)</f>
        <v>29.022620232196061</v>
      </c>
      <c r="E11896">
        <v>10.34</v>
      </c>
      <c r="F11896" s="64">
        <f t="shared" si="557"/>
        <v>43934.531944444447</v>
      </c>
      <c r="G11896">
        <f ca="1">_xlfn.IFNA(FORECAST(E11896,OFFSET('HvF table'!E$3:E$319,MATCH(E11896,'HvF table'!D$3:D$319,1)-1,0,2),OFFSET('HvF table'!D$3:D$319,MATCH(E11896,'HvF table'!D$3:D$319,1)-1,0,2)),0)</f>
        <v>11.053518884570046</v>
      </c>
      <c r="H11896" t="s">
        <v>75</v>
      </c>
      <c r="I11896">
        <f t="shared" ca="1" si="555"/>
        <v>11.053518884570046</v>
      </c>
      <c r="J11896" t="s">
        <v>75</v>
      </c>
    </row>
    <row r="11897" spans="1:10" x14ac:dyDescent="0.25">
      <c r="A11897" s="65">
        <v>43934</v>
      </c>
      <c r="B11897" s="66">
        <v>0.53263888888888888</v>
      </c>
      <c r="C11897" s="64">
        <f t="shared" si="556"/>
        <v>43934.532638888886</v>
      </c>
      <c r="D11897">
        <f ca="1">_xlfn.IFNA(FORECAST(E11897,OFFSET('HvF table'!B$3:B$318,MATCH(E11897,'HvF table'!A$3:A$318,1)-1,0,2),OFFSET('HvF table'!A$3:A$318,MATCH(E11897,'HvF table'!A$3:A$318,1)-1,0,2)),0)</f>
        <v>28.682985074641209</v>
      </c>
      <c r="E11897">
        <v>10.29</v>
      </c>
      <c r="F11897" s="64">
        <f t="shared" si="557"/>
        <v>43934.532638888886</v>
      </c>
      <c r="G11897">
        <f ca="1">_xlfn.IFNA(FORECAST(E11897,OFFSET('HvF table'!E$3:E$319,MATCH(E11897,'HvF table'!D$3:D$319,1)-1,0,2),OFFSET('HvF table'!D$3:D$319,MATCH(E11897,'HvF table'!D$3:D$319,1)-1,0,2)),0)</f>
        <v>10.876056579428138</v>
      </c>
      <c r="H11897" t="s">
        <v>75</v>
      </c>
      <c r="I11897">
        <f t="shared" ca="1" si="555"/>
        <v>10.876056579428138</v>
      </c>
      <c r="J11897" t="s">
        <v>75</v>
      </c>
    </row>
    <row r="11898" spans="1:10" x14ac:dyDescent="0.25">
      <c r="A11898" s="65">
        <v>43934</v>
      </c>
      <c r="B11898" s="66">
        <v>0.53333333333333333</v>
      </c>
      <c r="C11898" s="64">
        <f t="shared" si="556"/>
        <v>43934.533333333333</v>
      </c>
      <c r="D11898">
        <f ca="1">_xlfn.IFNA(FORECAST(E11898,OFFSET('HvF table'!B$3:B$318,MATCH(E11898,'HvF table'!A$3:A$318,1)-1,0,2),OFFSET('HvF table'!A$3:A$318,MATCH(E11898,'HvF table'!A$3:A$318,1)-1,0,2)),0)</f>
        <v>28.886766169174251</v>
      </c>
      <c r="E11898">
        <v>10.32</v>
      </c>
      <c r="F11898" s="64">
        <f t="shared" si="557"/>
        <v>43934.533333333333</v>
      </c>
      <c r="G11898">
        <f ca="1">_xlfn.IFNA(FORECAST(E11898,OFFSET('HvF table'!E$3:E$319,MATCH(E11898,'HvF table'!D$3:D$319,1)-1,0,2),OFFSET('HvF table'!D$3:D$319,MATCH(E11898,'HvF table'!D$3:D$319,1)-1,0,2)),0)</f>
        <v>10.981623589732862</v>
      </c>
      <c r="H11898" t="s">
        <v>75</v>
      </c>
      <c r="I11898">
        <f t="shared" ca="1" si="555"/>
        <v>10.981623589732862</v>
      </c>
      <c r="J11898" t="s">
        <v>75</v>
      </c>
    </row>
    <row r="11899" spans="1:10" x14ac:dyDescent="0.25">
      <c r="A11899" s="65">
        <v>43934</v>
      </c>
      <c r="B11899" s="66">
        <v>0.53402777777777777</v>
      </c>
      <c r="C11899" s="64">
        <f t="shared" si="556"/>
        <v>43934.53402777778</v>
      </c>
      <c r="D11899">
        <f ca="1">_xlfn.IFNA(FORECAST(E11899,OFFSET('HvF table'!B$3:B$318,MATCH(E11899,'HvF table'!A$3:A$318,1)-1,0,2),OFFSET('HvF table'!A$3:A$318,MATCH(E11899,'HvF table'!A$3:A$318,1)-1,0,2)),0)</f>
        <v>28.615058043130205</v>
      </c>
      <c r="E11899">
        <v>10.28</v>
      </c>
      <c r="F11899" s="64">
        <f t="shared" si="557"/>
        <v>43934.53402777778</v>
      </c>
      <c r="G11899">
        <f ca="1">_xlfn.IFNA(FORECAST(E11899,OFFSET('HvF table'!E$3:E$319,MATCH(E11899,'HvF table'!D$3:D$319,1)-1,0,2),OFFSET('HvF table'!D$3:D$319,MATCH(E11899,'HvF table'!D$3:D$319,1)-1,0,2)),0)</f>
        <v>10.840867575993236</v>
      </c>
      <c r="H11899" t="s">
        <v>75</v>
      </c>
      <c r="I11899">
        <f t="shared" ca="1" si="555"/>
        <v>10.840867575993236</v>
      </c>
      <c r="J11899" t="s">
        <v>75</v>
      </c>
    </row>
    <row r="11900" spans="1:10" x14ac:dyDescent="0.25">
      <c r="A11900" s="65">
        <v>43934</v>
      </c>
      <c r="B11900" s="66">
        <v>0.53472222222222221</v>
      </c>
      <c r="C11900" s="64">
        <f t="shared" si="556"/>
        <v>43934.534722222219</v>
      </c>
      <c r="D11900">
        <f ca="1">_xlfn.IFNA(FORECAST(E11900,OFFSET('HvF table'!B$3:B$318,MATCH(E11900,'HvF table'!A$3:A$318,1)-1,0,2),OFFSET('HvF table'!A$3:A$318,MATCH(E11900,'HvF table'!A$3:A$318,1)-1,0,2)),0)</f>
        <v>29.090547263706441</v>
      </c>
      <c r="E11900">
        <v>10.35</v>
      </c>
      <c r="F11900" s="64">
        <f t="shared" si="557"/>
        <v>43934.534722222219</v>
      </c>
      <c r="G11900">
        <f ca="1">_xlfn.IFNA(FORECAST(E11900,OFFSET('HvF table'!E$3:E$319,MATCH(E11900,'HvF table'!D$3:D$319,1)-1,0,2),OFFSET('HvF table'!D$3:D$319,MATCH(E11900,'HvF table'!D$3:D$319,1)-1,0,2)),0)</f>
        <v>11.089734622855111</v>
      </c>
      <c r="H11900" t="s">
        <v>75</v>
      </c>
      <c r="I11900">
        <f t="shared" ca="1" si="555"/>
        <v>11.089734622855111</v>
      </c>
      <c r="J11900" t="s">
        <v>75</v>
      </c>
    </row>
    <row r="11901" spans="1:10" x14ac:dyDescent="0.25">
      <c r="A11901" s="65">
        <v>43934</v>
      </c>
      <c r="B11901" s="66">
        <v>0.53541666666666665</v>
      </c>
      <c r="C11901" s="64">
        <f t="shared" si="556"/>
        <v>43934.535416666666</v>
      </c>
      <c r="D11901">
        <f ca="1">_xlfn.IFNA(FORECAST(E11901,OFFSET('HvF table'!B$3:B$318,MATCH(E11901,'HvF table'!A$3:A$318,1)-1,0,2),OFFSET('HvF table'!A$3:A$318,MATCH(E11901,'HvF table'!A$3:A$318,1)-1,0,2)),0)</f>
        <v>28.750912106152228</v>
      </c>
      <c r="E11901">
        <v>10.3</v>
      </c>
      <c r="F11901" s="64">
        <f t="shared" si="557"/>
        <v>43934.535416666666</v>
      </c>
      <c r="G11901">
        <f ca="1">_xlfn.IFNA(FORECAST(E11901,OFFSET('HvF table'!E$3:E$319,MATCH(E11901,'HvF table'!D$3:D$319,1)-1,0,2),OFFSET('HvF table'!D$3:D$319,MATCH(E11901,'HvF table'!D$3:D$319,1)-1,0,2)),0)</f>
        <v>10.911245582863053</v>
      </c>
      <c r="H11901" t="s">
        <v>75</v>
      </c>
      <c r="I11901">
        <f t="shared" ca="1" si="555"/>
        <v>10.911245582863053</v>
      </c>
      <c r="J11901" t="s">
        <v>75</v>
      </c>
    </row>
    <row r="11902" spans="1:10" x14ac:dyDescent="0.25">
      <c r="A11902" s="65">
        <v>43934</v>
      </c>
      <c r="B11902" s="66">
        <v>0.53611111111111109</v>
      </c>
      <c r="C11902" s="64">
        <f t="shared" si="556"/>
        <v>43934.536111111112</v>
      </c>
      <c r="D11902">
        <f ca="1">_xlfn.IFNA(FORECAST(E11902,OFFSET('HvF table'!B$3:B$318,MATCH(E11902,'HvF table'!A$3:A$318,1)-1,0,2),OFFSET('HvF table'!A$3:A$318,MATCH(E11902,'HvF table'!A$3:A$318,1)-1,0,2)),0)</f>
        <v>28.5471310116192</v>
      </c>
      <c r="E11902">
        <v>10.27</v>
      </c>
      <c r="F11902" s="64">
        <f t="shared" si="557"/>
        <v>43934.536111111112</v>
      </c>
      <c r="G11902">
        <f ca="1">_xlfn.IFNA(FORECAST(E11902,OFFSET('HvF table'!E$3:E$319,MATCH(E11902,'HvF table'!D$3:D$319,1)-1,0,2),OFFSET('HvF table'!D$3:D$319,MATCH(E11902,'HvF table'!D$3:D$319,1)-1,0,2)),0)</f>
        <v>10.805678572558328</v>
      </c>
      <c r="H11902" t="s">
        <v>75</v>
      </c>
      <c r="I11902">
        <f t="shared" ca="1" si="555"/>
        <v>10.805678572558328</v>
      </c>
      <c r="J11902" t="s">
        <v>75</v>
      </c>
    </row>
    <row r="11903" spans="1:10" x14ac:dyDescent="0.25">
      <c r="A11903" s="65">
        <v>43934</v>
      </c>
      <c r="B11903" s="66">
        <v>0.53680555555555554</v>
      </c>
      <c r="C11903" s="64">
        <f t="shared" si="556"/>
        <v>43934.536805555559</v>
      </c>
      <c r="D11903">
        <f ca="1">_xlfn.IFNA(FORECAST(E11903,OFFSET('HvF table'!B$3:B$318,MATCH(E11903,'HvF table'!A$3:A$318,1)-1,0,2),OFFSET('HvF table'!A$3:A$318,MATCH(E11903,'HvF table'!A$3:A$318,1)-1,0,2)),0)</f>
        <v>28.954693200685256</v>
      </c>
      <c r="E11903">
        <v>10.33</v>
      </c>
      <c r="F11903" s="64">
        <f t="shared" si="557"/>
        <v>43934.536805555559</v>
      </c>
      <c r="G11903">
        <f ca="1">_xlfn.IFNA(FORECAST(E11903,OFFSET('HvF table'!E$3:E$319,MATCH(E11903,'HvF table'!D$3:D$319,1)-1,0,2),OFFSET('HvF table'!D$3:D$319,MATCH(E11903,'HvF table'!D$3:D$319,1)-1,0,2)),0)</f>
        <v>11.017303146284988</v>
      </c>
      <c r="H11903" t="s">
        <v>75</v>
      </c>
      <c r="I11903">
        <f t="shared" ca="1" si="555"/>
        <v>11.017303146284988</v>
      </c>
      <c r="J11903" t="s">
        <v>75</v>
      </c>
    </row>
    <row r="11904" spans="1:10" x14ac:dyDescent="0.25">
      <c r="A11904" s="65">
        <v>43934</v>
      </c>
      <c r="B11904" s="66">
        <v>0.53749999999999998</v>
      </c>
      <c r="C11904" s="64">
        <f t="shared" si="556"/>
        <v>43934.537499999999</v>
      </c>
      <c r="D11904">
        <f ca="1">_xlfn.IFNA(FORECAST(E11904,OFFSET('HvF table'!B$3:B$318,MATCH(E11904,'HvF table'!A$3:A$318,1)-1,0,2),OFFSET('HvF table'!A$3:A$318,MATCH(E11904,'HvF table'!A$3:A$318,1)-1,0,2)),0)</f>
        <v>28.682985074641209</v>
      </c>
      <c r="E11904">
        <v>10.29</v>
      </c>
      <c r="F11904" s="64">
        <f t="shared" si="557"/>
        <v>43934.537499999999</v>
      </c>
      <c r="G11904">
        <f ca="1">_xlfn.IFNA(FORECAST(E11904,OFFSET('HvF table'!E$3:E$319,MATCH(E11904,'HvF table'!D$3:D$319,1)-1,0,2),OFFSET('HvF table'!D$3:D$319,MATCH(E11904,'HvF table'!D$3:D$319,1)-1,0,2)),0)</f>
        <v>10.876056579428138</v>
      </c>
      <c r="H11904" t="s">
        <v>75</v>
      </c>
      <c r="I11904">
        <f t="shared" ca="1" si="555"/>
        <v>10.876056579428138</v>
      </c>
      <c r="J11904" t="s">
        <v>75</v>
      </c>
    </row>
    <row r="11905" spans="1:10" x14ac:dyDescent="0.25">
      <c r="A11905" s="65">
        <v>43934</v>
      </c>
      <c r="B11905" s="66">
        <v>0.53819444444444442</v>
      </c>
      <c r="C11905" s="64">
        <f t="shared" si="556"/>
        <v>43934.538194444445</v>
      </c>
      <c r="D11905">
        <f ca="1">_xlfn.IFNA(FORECAST(E11905,OFFSET('HvF table'!B$3:B$318,MATCH(E11905,'HvF table'!A$3:A$318,1)-1,0,2),OFFSET('HvF table'!A$3:A$318,MATCH(E11905,'HvF table'!A$3:A$318,1)-1,0,2)),0)</f>
        <v>29.158474295216806</v>
      </c>
      <c r="E11905">
        <v>10.36</v>
      </c>
      <c r="F11905" s="64">
        <f t="shared" si="557"/>
        <v>43934.538194444445</v>
      </c>
      <c r="G11905">
        <f ca="1">_xlfn.IFNA(FORECAST(E11905,OFFSET('HvF table'!E$3:E$319,MATCH(E11905,'HvF table'!D$3:D$319,1)-1,0,2),OFFSET('HvF table'!D$3:D$319,MATCH(E11905,'HvF table'!D$3:D$319,1)-1,0,2)),0)</f>
        <v>11.12595036114017</v>
      </c>
      <c r="H11905" t="s">
        <v>75</v>
      </c>
      <c r="I11905">
        <f t="shared" ca="1" si="555"/>
        <v>11.12595036114017</v>
      </c>
      <c r="J11905" t="s">
        <v>75</v>
      </c>
    </row>
    <row r="11906" spans="1:10" x14ac:dyDescent="0.25">
      <c r="A11906" s="65">
        <v>43934</v>
      </c>
      <c r="B11906" s="66">
        <v>0.53888888888888886</v>
      </c>
      <c r="C11906" s="64">
        <f t="shared" si="556"/>
        <v>43934.538888888892</v>
      </c>
      <c r="D11906">
        <f ca="1">_xlfn.IFNA(FORECAST(E11906,OFFSET('HvF table'!B$3:B$318,MATCH(E11906,'HvF table'!A$3:A$318,1)-1,0,2),OFFSET('HvF table'!A$3:A$318,MATCH(E11906,'HvF table'!A$3:A$318,1)-1,0,2)),0)</f>
        <v>28.818839137663247</v>
      </c>
      <c r="E11906">
        <v>10.31</v>
      </c>
      <c r="F11906" s="64">
        <f t="shared" si="557"/>
        <v>43934.538888888892</v>
      </c>
      <c r="G11906">
        <f ca="1">_xlfn.IFNA(FORECAST(E11906,OFFSET('HvF table'!E$3:E$319,MATCH(E11906,'HvF table'!D$3:D$319,1)-1,0,2),OFFSET('HvF table'!D$3:D$319,MATCH(E11906,'HvF table'!D$3:D$319,1)-1,0,2)),0)</f>
        <v>10.946434586297954</v>
      </c>
      <c r="H11906" t="s">
        <v>75</v>
      </c>
      <c r="I11906">
        <f t="shared" ref="I11906:I11969" ca="1" si="558">IF(H11906="G",G11906,IF(H11906="B",0))</f>
        <v>10.946434586297954</v>
      </c>
      <c r="J11906" t="s">
        <v>75</v>
      </c>
    </row>
    <row r="11907" spans="1:10" x14ac:dyDescent="0.25">
      <c r="A11907" s="65">
        <v>43934</v>
      </c>
      <c r="B11907" s="66">
        <v>0.5395833333333333</v>
      </c>
      <c r="C11907" s="64">
        <f t="shared" ref="C11907:C11970" si="559">A11907+B11907</f>
        <v>43934.539583333331</v>
      </c>
      <c r="D11907">
        <f ca="1">_xlfn.IFNA(FORECAST(E11907,OFFSET('HvF table'!B$3:B$318,MATCH(E11907,'HvF table'!A$3:A$318,1)-1,0,2),OFFSET('HvF table'!A$3:A$318,MATCH(E11907,'HvF table'!A$3:A$318,1)-1,0,2)),0)</f>
        <v>29.090547263706441</v>
      </c>
      <c r="E11907">
        <v>10.35</v>
      </c>
      <c r="F11907" s="64">
        <f t="shared" ref="F11907:F11970" si="560">C11907</f>
        <v>43934.539583333331</v>
      </c>
      <c r="G11907">
        <f ca="1">_xlfn.IFNA(FORECAST(E11907,OFFSET('HvF table'!E$3:E$319,MATCH(E11907,'HvF table'!D$3:D$319,1)-1,0,2),OFFSET('HvF table'!D$3:D$319,MATCH(E11907,'HvF table'!D$3:D$319,1)-1,0,2)),0)</f>
        <v>11.089734622855111</v>
      </c>
      <c r="H11907" t="s">
        <v>75</v>
      </c>
      <c r="I11907">
        <f t="shared" ca="1" si="558"/>
        <v>11.089734622855111</v>
      </c>
      <c r="J11907" t="s">
        <v>75</v>
      </c>
    </row>
    <row r="11908" spans="1:10" x14ac:dyDescent="0.25">
      <c r="A11908" s="65">
        <v>43934</v>
      </c>
      <c r="B11908" s="66">
        <v>0.54027777777777775</v>
      </c>
      <c r="C11908" s="64">
        <f t="shared" si="559"/>
        <v>43934.540277777778</v>
      </c>
      <c r="D11908">
        <f ca="1">_xlfn.IFNA(FORECAST(E11908,OFFSET('HvF table'!B$3:B$318,MATCH(E11908,'HvF table'!A$3:A$318,1)-1,0,2),OFFSET('HvF table'!A$3:A$318,MATCH(E11908,'HvF table'!A$3:A$318,1)-1,0,2)),0)</f>
        <v>29.362255389747958</v>
      </c>
      <c r="E11908">
        <v>10.39</v>
      </c>
      <c r="F11908" s="64">
        <f t="shared" si="560"/>
        <v>43934.540277777778</v>
      </c>
      <c r="G11908">
        <f ca="1">_xlfn.IFNA(FORECAST(E11908,OFFSET('HvF table'!E$3:E$319,MATCH(E11908,'HvF table'!D$3:D$319,1)-1,0,2),OFFSET('HvF table'!D$3:D$319,MATCH(E11908,'HvF table'!D$3:D$319,1)-1,0,2)),0)</f>
        <v>11.234597575995359</v>
      </c>
      <c r="H11908" t="s">
        <v>75</v>
      </c>
      <c r="I11908">
        <f t="shared" ca="1" si="558"/>
        <v>11.234597575995359</v>
      </c>
      <c r="J11908" t="s">
        <v>75</v>
      </c>
    </row>
    <row r="11909" spans="1:10" x14ac:dyDescent="0.25">
      <c r="A11909" s="65">
        <v>43934</v>
      </c>
      <c r="B11909" s="66">
        <v>0.54097222222222219</v>
      </c>
      <c r="C11909" s="64">
        <f t="shared" si="559"/>
        <v>43934.540972222225</v>
      </c>
      <c r="D11909">
        <f ca="1">_xlfn.IFNA(FORECAST(E11909,OFFSET('HvF table'!B$3:B$318,MATCH(E11909,'HvF table'!A$3:A$318,1)-1,0,2),OFFSET('HvF table'!A$3:A$318,MATCH(E11909,'HvF table'!A$3:A$318,1)-1,0,2)),0)</f>
        <v>28.682985074641209</v>
      </c>
      <c r="E11909">
        <v>10.29</v>
      </c>
      <c r="F11909" s="64">
        <f t="shared" si="560"/>
        <v>43934.540972222225</v>
      </c>
      <c r="G11909">
        <f ca="1">_xlfn.IFNA(FORECAST(E11909,OFFSET('HvF table'!E$3:E$319,MATCH(E11909,'HvF table'!D$3:D$319,1)-1,0,2),OFFSET('HvF table'!D$3:D$319,MATCH(E11909,'HvF table'!D$3:D$319,1)-1,0,2)),0)</f>
        <v>10.876056579428138</v>
      </c>
      <c r="H11909" t="s">
        <v>75</v>
      </c>
      <c r="I11909">
        <f t="shared" ca="1" si="558"/>
        <v>10.876056579428138</v>
      </c>
      <c r="J11909" t="s">
        <v>75</v>
      </c>
    </row>
    <row r="11910" spans="1:10" x14ac:dyDescent="0.25">
      <c r="A11910" s="65">
        <v>43934</v>
      </c>
      <c r="B11910" s="66">
        <v>0.54166666666666663</v>
      </c>
      <c r="C11910" s="64">
        <f t="shared" si="559"/>
        <v>43934.541666666664</v>
      </c>
      <c r="D11910">
        <f ca="1">_xlfn.IFNA(FORECAST(E11910,OFFSET('HvF table'!B$3:B$318,MATCH(E11910,'HvF table'!A$3:A$318,1)-1,0,2),OFFSET('HvF table'!A$3:A$318,MATCH(E11910,'HvF table'!A$3:A$318,1)-1,0,2)),0)</f>
        <v>29.226401326727185</v>
      </c>
      <c r="E11910">
        <v>10.37</v>
      </c>
      <c r="F11910" s="64">
        <f t="shared" si="560"/>
        <v>43934.541666666664</v>
      </c>
      <c r="G11910">
        <f ca="1">_xlfn.IFNA(FORECAST(E11910,OFFSET('HvF table'!E$3:E$319,MATCH(E11910,'HvF table'!D$3:D$319,1)-1,0,2),OFFSET('HvF table'!D$3:D$319,MATCH(E11910,'HvF table'!D$3:D$319,1)-1,0,2)),0)</f>
        <v>11.162166099425235</v>
      </c>
      <c r="H11910" t="s">
        <v>75</v>
      </c>
      <c r="I11910">
        <f t="shared" ca="1" si="558"/>
        <v>11.162166099425235</v>
      </c>
      <c r="J11910" t="s">
        <v>75</v>
      </c>
    </row>
    <row r="11911" spans="1:10" x14ac:dyDescent="0.25">
      <c r="A11911" s="65">
        <v>43934</v>
      </c>
      <c r="B11911" s="66">
        <v>0.54236111111111118</v>
      </c>
      <c r="C11911" s="64">
        <f t="shared" si="559"/>
        <v>43934.542361111111</v>
      </c>
      <c r="D11911">
        <f ca="1">_xlfn.IFNA(FORECAST(E11911,OFFSET('HvF table'!B$3:B$318,MATCH(E11911,'HvF table'!A$3:A$318,1)-1,0,2),OFFSET('HvF table'!A$3:A$318,MATCH(E11911,'HvF table'!A$3:A$318,1)-1,0,2)),0)</f>
        <v>29.090547263706441</v>
      </c>
      <c r="E11911">
        <v>10.35</v>
      </c>
      <c r="F11911" s="64">
        <f t="shared" si="560"/>
        <v>43934.542361111111</v>
      </c>
      <c r="G11911">
        <f ca="1">_xlfn.IFNA(FORECAST(E11911,OFFSET('HvF table'!E$3:E$319,MATCH(E11911,'HvF table'!D$3:D$319,1)-1,0,2),OFFSET('HvF table'!D$3:D$319,MATCH(E11911,'HvF table'!D$3:D$319,1)-1,0,2)),0)</f>
        <v>11.089734622855111</v>
      </c>
      <c r="H11911" t="s">
        <v>75</v>
      </c>
      <c r="I11911">
        <f t="shared" ca="1" si="558"/>
        <v>11.089734622855111</v>
      </c>
      <c r="J11911" t="s">
        <v>75</v>
      </c>
    </row>
    <row r="11912" spans="1:10" x14ac:dyDescent="0.25">
      <c r="A11912" s="65">
        <v>43934</v>
      </c>
      <c r="B11912" s="66">
        <v>0.54305555555555551</v>
      </c>
      <c r="C11912" s="64">
        <f t="shared" si="559"/>
        <v>43934.543055555558</v>
      </c>
      <c r="D11912">
        <f ca="1">_xlfn.IFNA(FORECAST(E11912,OFFSET('HvF table'!B$3:B$318,MATCH(E11912,'HvF table'!A$3:A$318,1)-1,0,2),OFFSET('HvF table'!A$3:A$318,MATCH(E11912,'HvF table'!A$3:A$318,1)-1,0,2)),0)</f>
        <v>29.090547263706441</v>
      </c>
      <c r="E11912">
        <v>10.35</v>
      </c>
      <c r="F11912" s="64">
        <f t="shared" si="560"/>
        <v>43934.543055555558</v>
      </c>
      <c r="G11912">
        <f ca="1">_xlfn.IFNA(FORECAST(E11912,OFFSET('HvF table'!E$3:E$319,MATCH(E11912,'HvF table'!D$3:D$319,1)-1,0,2),OFFSET('HvF table'!D$3:D$319,MATCH(E11912,'HvF table'!D$3:D$319,1)-1,0,2)),0)</f>
        <v>11.089734622855111</v>
      </c>
      <c r="H11912" t="s">
        <v>75</v>
      </c>
      <c r="I11912">
        <f t="shared" ca="1" si="558"/>
        <v>11.089734622855111</v>
      </c>
      <c r="J11912" t="s">
        <v>75</v>
      </c>
    </row>
    <row r="11913" spans="1:10" x14ac:dyDescent="0.25">
      <c r="A11913" s="65">
        <v>43934</v>
      </c>
      <c r="B11913" s="66">
        <v>0.54375000000000007</v>
      </c>
      <c r="C11913" s="64">
        <f t="shared" si="559"/>
        <v>43934.543749999997</v>
      </c>
      <c r="D11913">
        <f ca="1">_xlfn.IFNA(FORECAST(E11913,OFFSET('HvF table'!B$3:B$318,MATCH(E11913,'HvF table'!A$3:A$318,1)-1,0,2),OFFSET('HvF table'!A$3:A$318,MATCH(E11913,'HvF table'!A$3:A$318,1)-1,0,2)),0)</f>
        <v>28.886766169174251</v>
      </c>
      <c r="E11913">
        <v>10.32</v>
      </c>
      <c r="F11913" s="64">
        <f t="shared" si="560"/>
        <v>43934.543749999997</v>
      </c>
      <c r="G11913">
        <f ca="1">_xlfn.IFNA(FORECAST(E11913,OFFSET('HvF table'!E$3:E$319,MATCH(E11913,'HvF table'!D$3:D$319,1)-1,0,2),OFFSET('HvF table'!D$3:D$319,MATCH(E11913,'HvF table'!D$3:D$319,1)-1,0,2)),0)</f>
        <v>10.981623589732862</v>
      </c>
      <c r="H11913" t="s">
        <v>75</v>
      </c>
      <c r="I11913">
        <f t="shared" ca="1" si="558"/>
        <v>10.981623589732862</v>
      </c>
      <c r="J11913" t="s">
        <v>75</v>
      </c>
    </row>
    <row r="11914" spans="1:10" x14ac:dyDescent="0.25">
      <c r="A11914" s="65">
        <v>43934</v>
      </c>
      <c r="B11914" s="66">
        <v>0.5444444444444444</v>
      </c>
      <c r="C11914" s="64">
        <f t="shared" si="559"/>
        <v>43934.544444444444</v>
      </c>
      <c r="D11914">
        <f ca="1">_xlfn.IFNA(FORECAST(E11914,OFFSET('HvF table'!B$3:B$318,MATCH(E11914,'HvF table'!A$3:A$318,1)-1,0,2),OFFSET('HvF table'!A$3:A$318,MATCH(E11914,'HvF table'!A$3:A$318,1)-1,0,2)),0)</f>
        <v>29.362255389747958</v>
      </c>
      <c r="E11914">
        <v>10.39</v>
      </c>
      <c r="F11914" s="64">
        <f t="shared" si="560"/>
        <v>43934.544444444444</v>
      </c>
      <c r="G11914">
        <f ca="1">_xlfn.IFNA(FORECAST(E11914,OFFSET('HvF table'!E$3:E$319,MATCH(E11914,'HvF table'!D$3:D$319,1)-1,0,2),OFFSET('HvF table'!D$3:D$319,MATCH(E11914,'HvF table'!D$3:D$319,1)-1,0,2)),0)</f>
        <v>11.234597575995359</v>
      </c>
      <c r="H11914" t="s">
        <v>75</v>
      </c>
      <c r="I11914">
        <f t="shared" ca="1" si="558"/>
        <v>11.234597575995359</v>
      </c>
      <c r="J11914" t="s">
        <v>75</v>
      </c>
    </row>
    <row r="11915" spans="1:10" x14ac:dyDescent="0.25">
      <c r="A11915" s="65">
        <v>43934</v>
      </c>
      <c r="B11915" s="66">
        <v>0.54513888888888895</v>
      </c>
      <c r="C11915" s="64">
        <f t="shared" si="559"/>
        <v>43934.545138888891</v>
      </c>
      <c r="D11915">
        <f ca="1">_xlfn.IFNA(FORECAST(E11915,OFFSET('HvF table'!B$3:B$318,MATCH(E11915,'HvF table'!A$3:A$318,1)-1,0,2),OFFSET('HvF table'!A$3:A$318,MATCH(E11915,'HvF table'!A$3:A$318,1)-1,0,2)),0)</f>
        <v>29.294328358237578</v>
      </c>
      <c r="E11915">
        <v>10.38</v>
      </c>
      <c r="F11915" s="64">
        <f t="shared" si="560"/>
        <v>43934.545138888891</v>
      </c>
      <c r="G11915">
        <f ca="1">_xlfn.IFNA(FORECAST(E11915,OFFSET('HvF table'!E$3:E$319,MATCH(E11915,'HvF table'!D$3:D$319,1)-1,0,2),OFFSET('HvF table'!D$3:D$319,MATCH(E11915,'HvF table'!D$3:D$319,1)-1,0,2)),0)</f>
        <v>11.198381837710301</v>
      </c>
      <c r="H11915" t="s">
        <v>75</v>
      </c>
      <c r="I11915">
        <f t="shared" ca="1" si="558"/>
        <v>11.198381837710301</v>
      </c>
      <c r="J11915" t="s">
        <v>75</v>
      </c>
    </row>
    <row r="11916" spans="1:10" x14ac:dyDescent="0.25">
      <c r="A11916" s="65">
        <v>43934</v>
      </c>
      <c r="B11916" s="66">
        <v>0.54583333333333328</v>
      </c>
      <c r="C11916" s="64">
        <f t="shared" si="559"/>
        <v>43934.54583333333</v>
      </c>
      <c r="D11916">
        <f ca="1">_xlfn.IFNA(FORECAST(E11916,OFFSET('HvF table'!B$3:B$318,MATCH(E11916,'HvF table'!A$3:A$318,1)-1,0,2),OFFSET('HvF table'!A$3:A$318,MATCH(E11916,'HvF table'!A$3:A$318,1)-1,0,2)),0)</f>
        <v>29.158474295216806</v>
      </c>
      <c r="E11916">
        <v>10.36</v>
      </c>
      <c r="F11916" s="64">
        <f t="shared" si="560"/>
        <v>43934.54583333333</v>
      </c>
      <c r="G11916">
        <f ca="1">_xlfn.IFNA(FORECAST(E11916,OFFSET('HvF table'!E$3:E$319,MATCH(E11916,'HvF table'!D$3:D$319,1)-1,0,2),OFFSET('HvF table'!D$3:D$319,MATCH(E11916,'HvF table'!D$3:D$319,1)-1,0,2)),0)</f>
        <v>11.12595036114017</v>
      </c>
      <c r="H11916" t="s">
        <v>75</v>
      </c>
      <c r="I11916">
        <f t="shared" ca="1" si="558"/>
        <v>11.12595036114017</v>
      </c>
      <c r="J11916" t="s">
        <v>75</v>
      </c>
    </row>
    <row r="11917" spans="1:10" x14ac:dyDescent="0.25">
      <c r="A11917" s="65">
        <v>43934</v>
      </c>
      <c r="B11917" s="66">
        <v>0.54652777777777783</v>
      </c>
      <c r="C11917" s="64">
        <f t="shared" si="559"/>
        <v>43934.546527777777</v>
      </c>
      <c r="D11917">
        <f ca="1">_xlfn.IFNA(FORECAST(E11917,OFFSET('HvF table'!B$3:B$318,MATCH(E11917,'HvF table'!A$3:A$318,1)-1,0,2),OFFSET('HvF table'!A$3:A$318,MATCH(E11917,'HvF table'!A$3:A$318,1)-1,0,2)),0)</f>
        <v>29.090547263706441</v>
      </c>
      <c r="E11917">
        <v>10.35</v>
      </c>
      <c r="F11917" s="64">
        <f t="shared" si="560"/>
        <v>43934.546527777777</v>
      </c>
      <c r="G11917">
        <f ca="1">_xlfn.IFNA(FORECAST(E11917,OFFSET('HvF table'!E$3:E$319,MATCH(E11917,'HvF table'!D$3:D$319,1)-1,0,2),OFFSET('HvF table'!D$3:D$319,MATCH(E11917,'HvF table'!D$3:D$319,1)-1,0,2)),0)</f>
        <v>11.089734622855111</v>
      </c>
      <c r="H11917" t="s">
        <v>75</v>
      </c>
      <c r="I11917">
        <f t="shared" ca="1" si="558"/>
        <v>11.089734622855111</v>
      </c>
      <c r="J11917" t="s">
        <v>75</v>
      </c>
    </row>
    <row r="11918" spans="1:10" x14ac:dyDescent="0.25">
      <c r="A11918" s="65">
        <v>43934</v>
      </c>
      <c r="B11918" s="66">
        <v>0.54722222222222217</v>
      </c>
      <c r="C11918" s="64">
        <f t="shared" si="559"/>
        <v>43934.547222222223</v>
      </c>
      <c r="D11918">
        <f ca="1">_xlfn.IFNA(FORECAST(E11918,OFFSET('HvF table'!B$3:B$318,MATCH(E11918,'HvF table'!A$3:A$318,1)-1,0,2),OFFSET('HvF table'!A$3:A$318,MATCH(E11918,'HvF table'!A$3:A$318,1)-1,0,2)),0)</f>
        <v>28.954693200685256</v>
      </c>
      <c r="E11918">
        <v>10.33</v>
      </c>
      <c r="F11918" s="64">
        <f t="shared" si="560"/>
        <v>43934.547222222223</v>
      </c>
      <c r="G11918">
        <f ca="1">_xlfn.IFNA(FORECAST(E11918,OFFSET('HvF table'!E$3:E$319,MATCH(E11918,'HvF table'!D$3:D$319,1)-1,0,2),OFFSET('HvF table'!D$3:D$319,MATCH(E11918,'HvF table'!D$3:D$319,1)-1,0,2)),0)</f>
        <v>11.017303146284988</v>
      </c>
      <c r="H11918" t="s">
        <v>75</v>
      </c>
      <c r="I11918">
        <f t="shared" ca="1" si="558"/>
        <v>11.017303146284988</v>
      </c>
      <c r="J11918" t="s">
        <v>75</v>
      </c>
    </row>
    <row r="11919" spans="1:10" x14ac:dyDescent="0.25">
      <c r="A11919" s="65">
        <v>43934</v>
      </c>
      <c r="B11919" s="66">
        <v>0.54791666666666672</v>
      </c>
      <c r="C11919" s="64">
        <f t="shared" si="559"/>
        <v>43934.54791666667</v>
      </c>
      <c r="D11919">
        <f ca="1">_xlfn.IFNA(FORECAST(E11919,OFFSET('HvF table'!B$3:B$318,MATCH(E11919,'HvF table'!A$3:A$318,1)-1,0,2),OFFSET('HvF table'!A$3:A$318,MATCH(E11919,'HvF table'!A$3:A$318,1)-1,0,2)),0)</f>
        <v>28.818839137663247</v>
      </c>
      <c r="E11919">
        <v>10.31</v>
      </c>
      <c r="F11919" s="64">
        <f t="shared" si="560"/>
        <v>43934.54791666667</v>
      </c>
      <c r="G11919">
        <f ca="1">_xlfn.IFNA(FORECAST(E11919,OFFSET('HvF table'!E$3:E$319,MATCH(E11919,'HvF table'!D$3:D$319,1)-1,0,2),OFFSET('HvF table'!D$3:D$319,MATCH(E11919,'HvF table'!D$3:D$319,1)-1,0,2)),0)</f>
        <v>10.946434586297954</v>
      </c>
      <c r="H11919" t="s">
        <v>75</v>
      </c>
      <c r="I11919">
        <f t="shared" ca="1" si="558"/>
        <v>10.946434586297954</v>
      </c>
      <c r="J11919" t="s">
        <v>75</v>
      </c>
    </row>
    <row r="11920" spans="1:10" x14ac:dyDescent="0.25">
      <c r="A11920" s="65">
        <v>43934</v>
      </c>
      <c r="B11920" s="66">
        <v>0.54861111111111105</v>
      </c>
      <c r="C11920" s="64">
        <f t="shared" si="559"/>
        <v>43934.548611111109</v>
      </c>
      <c r="D11920">
        <f ca="1">_xlfn.IFNA(FORECAST(E11920,OFFSET('HvF table'!B$3:B$318,MATCH(E11920,'HvF table'!A$3:A$318,1)-1,0,2),OFFSET('HvF table'!A$3:A$318,MATCH(E11920,'HvF table'!A$3:A$318,1)-1,0,2)),0)</f>
        <v>29.362255389747958</v>
      </c>
      <c r="E11920">
        <v>10.39</v>
      </c>
      <c r="F11920" s="64">
        <f t="shared" si="560"/>
        <v>43934.548611111109</v>
      </c>
      <c r="G11920">
        <f ca="1">_xlfn.IFNA(FORECAST(E11920,OFFSET('HvF table'!E$3:E$319,MATCH(E11920,'HvF table'!D$3:D$319,1)-1,0,2),OFFSET('HvF table'!D$3:D$319,MATCH(E11920,'HvF table'!D$3:D$319,1)-1,0,2)),0)</f>
        <v>11.234597575995359</v>
      </c>
      <c r="H11920" t="s">
        <v>75</v>
      </c>
      <c r="I11920">
        <f t="shared" ca="1" si="558"/>
        <v>11.234597575995359</v>
      </c>
      <c r="J11920" t="s">
        <v>75</v>
      </c>
    </row>
    <row r="11921" spans="1:10" x14ac:dyDescent="0.25">
      <c r="A11921" s="65">
        <v>43934</v>
      </c>
      <c r="B11921" s="66">
        <v>0.5493055555555556</v>
      </c>
      <c r="C11921" s="64">
        <f t="shared" si="559"/>
        <v>43934.549305555556</v>
      </c>
      <c r="D11921">
        <f ca="1">_xlfn.IFNA(FORECAST(E11921,OFFSET('HvF table'!B$3:B$318,MATCH(E11921,'HvF table'!A$3:A$318,1)-1,0,2),OFFSET('HvF table'!A$3:A$318,MATCH(E11921,'HvF table'!A$3:A$318,1)-1,0,2)),0)</f>
        <v>29.294328358237578</v>
      </c>
      <c r="E11921">
        <v>10.38</v>
      </c>
      <c r="F11921" s="64">
        <f t="shared" si="560"/>
        <v>43934.549305555556</v>
      </c>
      <c r="G11921">
        <f ca="1">_xlfn.IFNA(FORECAST(E11921,OFFSET('HvF table'!E$3:E$319,MATCH(E11921,'HvF table'!D$3:D$319,1)-1,0,2),OFFSET('HvF table'!D$3:D$319,MATCH(E11921,'HvF table'!D$3:D$319,1)-1,0,2)),0)</f>
        <v>11.198381837710301</v>
      </c>
      <c r="H11921" t="s">
        <v>75</v>
      </c>
      <c r="I11921">
        <f t="shared" ca="1" si="558"/>
        <v>11.198381837710301</v>
      </c>
      <c r="J11921" t="s">
        <v>75</v>
      </c>
    </row>
    <row r="11922" spans="1:10" x14ac:dyDescent="0.25">
      <c r="A11922" s="65">
        <v>43934</v>
      </c>
      <c r="B11922" s="66">
        <v>0.54999999999999993</v>
      </c>
      <c r="C11922" s="64">
        <f t="shared" si="559"/>
        <v>43934.55</v>
      </c>
      <c r="D11922">
        <f ca="1">_xlfn.IFNA(FORECAST(E11922,OFFSET('HvF table'!B$3:B$318,MATCH(E11922,'HvF table'!A$3:A$318,1)-1,0,2),OFFSET('HvF table'!A$3:A$318,MATCH(E11922,'HvF table'!A$3:A$318,1)-1,0,2)),0)</f>
        <v>28.954693200685256</v>
      </c>
      <c r="E11922">
        <v>10.33</v>
      </c>
      <c r="F11922" s="64">
        <f t="shared" si="560"/>
        <v>43934.55</v>
      </c>
      <c r="G11922">
        <f ca="1">_xlfn.IFNA(FORECAST(E11922,OFFSET('HvF table'!E$3:E$319,MATCH(E11922,'HvF table'!D$3:D$319,1)-1,0,2),OFFSET('HvF table'!D$3:D$319,MATCH(E11922,'HvF table'!D$3:D$319,1)-1,0,2)),0)</f>
        <v>11.017303146284988</v>
      </c>
      <c r="H11922" t="s">
        <v>75</v>
      </c>
      <c r="I11922">
        <f t="shared" ca="1" si="558"/>
        <v>11.017303146284988</v>
      </c>
      <c r="J11922" t="s">
        <v>75</v>
      </c>
    </row>
    <row r="11923" spans="1:10" x14ac:dyDescent="0.25">
      <c r="A11923" s="65">
        <v>43934</v>
      </c>
      <c r="B11923" s="66">
        <v>0.55069444444444449</v>
      </c>
      <c r="C11923" s="64">
        <f t="shared" si="559"/>
        <v>43934.550694444442</v>
      </c>
      <c r="D11923">
        <f ca="1">_xlfn.IFNA(FORECAST(E11923,OFFSET('HvF table'!B$3:B$318,MATCH(E11923,'HvF table'!A$3:A$318,1)-1,0,2),OFFSET('HvF table'!A$3:A$318,MATCH(E11923,'HvF table'!A$3:A$318,1)-1,0,2)),0)</f>
        <v>28.818839137663247</v>
      </c>
      <c r="E11923">
        <v>10.31</v>
      </c>
      <c r="F11923" s="64">
        <f t="shared" si="560"/>
        <v>43934.550694444442</v>
      </c>
      <c r="G11923">
        <f ca="1">_xlfn.IFNA(FORECAST(E11923,OFFSET('HvF table'!E$3:E$319,MATCH(E11923,'HvF table'!D$3:D$319,1)-1,0,2),OFFSET('HvF table'!D$3:D$319,MATCH(E11923,'HvF table'!D$3:D$319,1)-1,0,2)),0)</f>
        <v>10.946434586297954</v>
      </c>
      <c r="H11923" t="s">
        <v>75</v>
      </c>
      <c r="I11923">
        <f t="shared" ca="1" si="558"/>
        <v>10.946434586297954</v>
      </c>
      <c r="J11923" t="s">
        <v>75</v>
      </c>
    </row>
    <row r="11924" spans="1:10" x14ac:dyDescent="0.25">
      <c r="A11924" s="65">
        <v>43934</v>
      </c>
      <c r="B11924" s="66">
        <v>0.55138888888888882</v>
      </c>
      <c r="C11924" s="64">
        <f t="shared" si="559"/>
        <v>43934.551388888889</v>
      </c>
      <c r="D11924">
        <f ca="1">_xlfn.IFNA(FORECAST(E11924,OFFSET('HvF table'!B$3:B$318,MATCH(E11924,'HvF table'!A$3:A$318,1)-1,0,2),OFFSET('HvF table'!A$3:A$318,MATCH(E11924,'HvF table'!A$3:A$318,1)-1,0,2)),0)</f>
        <v>28.886766169174251</v>
      </c>
      <c r="E11924">
        <v>10.32</v>
      </c>
      <c r="F11924" s="64">
        <f t="shared" si="560"/>
        <v>43934.551388888889</v>
      </c>
      <c r="G11924">
        <f ca="1">_xlfn.IFNA(FORECAST(E11924,OFFSET('HvF table'!E$3:E$319,MATCH(E11924,'HvF table'!D$3:D$319,1)-1,0,2),OFFSET('HvF table'!D$3:D$319,MATCH(E11924,'HvF table'!D$3:D$319,1)-1,0,2)),0)</f>
        <v>10.981623589732862</v>
      </c>
      <c r="H11924" t="s">
        <v>75</v>
      </c>
      <c r="I11924">
        <f t="shared" ca="1" si="558"/>
        <v>10.981623589732862</v>
      </c>
      <c r="J11924" t="s">
        <v>75</v>
      </c>
    </row>
    <row r="11925" spans="1:10" x14ac:dyDescent="0.25">
      <c r="A11925" s="65">
        <v>43934</v>
      </c>
      <c r="B11925" s="66">
        <v>0.55208333333333337</v>
      </c>
      <c r="C11925" s="64">
        <f t="shared" si="559"/>
        <v>43934.552083333336</v>
      </c>
      <c r="D11925">
        <f ca="1">_xlfn.IFNA(FORECAST(E11925,OFFSET('HvF table'!B$3:B$318,MATCH(E11925,'HvF table'!A$3:A$318,1)-1,0,2),OFFSET('HvF table'!A$3:A$318,MATCH(E11925,'HvF table'!A$3:A$318,1)-1,0,2)),0)</f>
        <v>29.158474295216806</v>
      </c>
      <c r="E11925">
        <v>10.36</v>
      </c>
      <c r="F11925" s="64">
        <f t="shared" si="560"/>
        <v>43934.552083333336</v>
      </c>
      <c r="G11925">
        <f ca="1">_xlfn.IFNA(FORECAST(E11925,OFFSET('HvF table'!E$3:E$319,MATCH(E11925,'HvF table'!D$3:D$319,1)-1,0,2),OFFSET('HvF table'!D$3:D$319,MATCH(E11925,'HvF table'!D$3:D$319,1)-1,0,2)),0)</f>
        <v>11.12595036114017</v>
      </c>
      <c r="H11925" t="s">
        <v>75</v>
      </c>
      <c r="I11925">
        <f t="shared" ca="1" si="558"/>
        <v>11.12595036114017</v>
      </c>
      <c r="J11925" t="s">
        <v>75</v>
      </c>
    </row>
    <row r="11926" spans="1:10" x14ac:dyDescent="0.25">
      <c r="A11926" s="65">
        <v>43934</v>
      </c>
      <c r="B11926" s="66">
        <v>0.55277777777777781</v>
      </c>
      <c r="C11926" s="64">
        <f t="shared" si="559"/>
        <v>43934.552777777775</v>
      </c>
      <c r="D11926">
        <f ca="1">_xlfn.IFNA(FORECAST(E11926,OFFSET('HvF table'!B$3:B$318,MATCH(E11926,'HvF table'!A$3:A$318,1)-1,0,2),OFFSET('HvF table'!A$3:A$318,MATCH(E11926,'HvF table'!A$3:A$318,1)-1,0,2)),0)</f>
        <v>29.158474295216806</v>
      </c>
      <c r="E11926">
        <v>10.36</v>
      </c>
      <c r="F11926" s="64">
        <f t="shared" si="560"/>
        <v>43934.552777777775</v>
      </c>
      <c r="G11926">
        <f ca="1">_xlfn.IFNA(FORECAST(E11926,OFFSET('HvF table'!E$3:E$319,MATCH(E11926,'HvF table'!D$3:D$319,1)-1,0,2),OFFSET('HvF table'!D$3:D$319,MATCH(E11926,'HvF table'!D$3:D$319,1)-1,0,2)),0)</f>
        <v>11.12595036114017</v>
      </c>
      <c r="H11926" t="s">
        <v>75</v>
      </c>
      <c r="I11926">
        <f t="shared" ca="1" si="558"/>
        <v>11.12595036114017</v>
      </c>
      <c r="J11926" t="s">
        <v>75</v>
      </c>
    </row>
    <row r="11927" spans="1:10" x14ac:dyDescent="0.25">
      <c r="A11927" s="65">
        <v>43934</v>
      </c>
      <c r="B11927" s="66">
        <v>0.55347222222222225</v>
      </c>
      <c r="C11927" s="64">
        <f t="shared" si="559"/>
        <v>43934.553472222222</v>
      </c>
      <c r="D11927">
        <f ca="1">_xlfn.IFNA(FORECAST(E11927,OFFSET('HvF table'!B$3:B$318,MATCH(E11927,'HvF table'!A$3:A$318,1)-1,0,2),OFFSET('HvF table'!A$3:A$318,MATCH(E11927,'HvF table'!A$3:A$318,1)-1,0,2)),0)</f>
        <v>28.886766169174251</v>
      </c>
      <c r="E11927">
        <v>10.32</v>
      </c>
      <c r="F11927" s="64">
        <f t="shared" si="560"/>
        <v>43934.553472222222</v>
      </c>
      <c r="G11927">
        <f ca="1">_xlfn.IFNA(FORECAST(E11927,OFFSET('HvF table'!E$3:E$319,MATCH(E11927,'HvF table'!D$3:D$319,1)-1,0,2),OFFSET('HvF table'!D$3:D$319,MATCH(E11927,'HvF table'!D$3:D$319,1)-1,0,2)),0)</f>
        <v>10.981623589732862</v>
      </c>
      <c r="H11927" t="s">
        <v>75</v>
      </c>
      <c r="I11927">
        <f t="shared" ca="1" si="558"/>
        <v>10.981623589732862</v>
      </c>
      <c r="J11927" t="s">
        <v>75</v>
      </c>
    </row>
    <row r="11928" spans="1:10" x14ac:dyDescent="0.25">
      <c r="A11928" s="65">
        <v>43934</v>
      </c>
      <c r="B11928" s="66">
        <v>0.5541666666666667</v>
      </c>
      <c r="C11928" s="64">
        <f t="shared" si="559"/>
        <v>43934.554166666669</v>
      </c>
      <c r="D11928">
        <f ca="1">_xlfn.IFNA(FORECAST(E11928,OFFSET('HvF table'!B$3:B$318,MATCH(E11928,'HvF table'!A$3:A$318,1)-1,0,2),OFFSET('HvF table'!A$3:A$318,MATCH(E11928,'HvF table'!A$3:A$318,1)-1,0,2)),0)</f>
        <v>29.5667001675357</v>
      </c>
      <c r="E11928">
        <v>10.42</v>
      </c>
      <c r="F11928" s="64">
        <f t="shared" si="560"/>
        <v>43934.554166666669</v>
      </c>
      <c r="G11928">
        <f ca="1">_xlfn.IFNA(FORECAST(E11928,OFFSET('HvF table'!E$3:E$319,MATCH(E11928,'HvF table'!D$3:D$319,1)-1,0,2),OFFSET('HvF table'!D$3:D$319,MATCH(E11928,'HvF table'!D$3:D$319,1)-1,0,2)),0)</f>
        <v>11.343244790850541</v>
      </c>
      <c r="H11928" t="s">
        <v>75</v>
      </c>
      <c r="I11928">
        <f t="shared" ca="1" si="558"/>
        <v>11.343244790850541</v>
      </c>
      <c r="J11928" t="s">
        <v>75</v>
      </c>
    </row>
    <row r="11929" spans="1:10" x14ac:dyDescent="0.25">
      <c r="A11929" s="65">
        <v>43934</v>
      </c>
      <c r="B11929" s="66">
        <v>0.55486111111111114</v>
      </c>
      <c r="C11929" s="64">
        <f t="shared" si="559"/>
        <v>43934.554861111108</v>
      </c>
      <c r="D11929">
        <f ca="1">_xlfn.IFNA(FORECAST(E11929,OFFSET('HvF table'!B$3:B$318,MATCH(E11929,'HvF table'!A$3:A$318,1)-1,0,2),OFFSET('HvF table'!A$3:A$318,MATCH(E11929,'HvF table'!A$3:A$318,1)-1,0,2)),0)</f>
        <v>29.090547263706441</v>
      </c>
      <c r="E11929">
        <v>10.35</v>
      </c>
      <c r="F11929" s="64">
        <f t="shared" si="560"/>
        <v>43934.554861111108</v>
      </c>
      <c r="G11929">
        <f ca="1">_xlfn.IFNA(FORECAST(E11929,OFFSET('HvF table'!E$3:E$319,MATCH(E11929,'HvF table'!D$3:D$319,1)-1,0,2),OFFSET('HvF table'!D$3:D$319,MATCH(E11929,'HvF table'!D$3:D$319,1)-1,0,2)),0)</f>
        <v>11.089734622855111</v>
      </c>
      <c r="H11929" t="s">
        <v>75</v>
      </c>
      <c r="I11929">
        <f t="shared" ca="1" si="558"/>
        <v>11.089734622855111</v>
      </c>
      <c r="J11929" t="s">
        <v>75</v>
      </c>
    </row>
    <row r="11930" spans="1:10" x14ac:dyDescent="0.25">
      <c r="A11930" s="65">
        <v>43934</v>
      </c>
      <c r="B11930" s="66">
        <v>0.55555555555555558</v>
      </c>
      <c r="C11930" s="64">
        <f t="shared" si="559"/>
        <v>43934.555555555555</v>
      </c>
      <c r="D11930">
        <f ca="1">_xlfn.IFNA(FORECAST(E11930,OFFSET('HvF table'!B$3:B$318,MATCH(E11930,'HvF table'!A$3:A$318,1)-1,0,2),OFFSET('HvF table'!A$3:A$318,MATCH(E11930,'HvF table'!A$3:A$318,1)-1,0,2)),0)</f>
        <v>29.498109452768716</v>
      </c>
      <c r="E11930">
        <v>10.41</v>
      </c>
      <c r="F11930" s="64">
        <f t="shared" si="560"/>
        <v>43934.555555555555</v>
      </c>
      <c r="G11930">
        <f ca="1">_xlfn.IFNA(FORECAST(E11930,OFFSET('HvF table'!E$3:E$319,MATCH(E11930,'HvF table'!D$3:D$319,1)-1,0,2),OFFSET('HvF table'!D$3:D$319,MATCH(E11930,'HvF table'!D$3:D$319,1)-1,0,2)),0)</f>
        <v>11.307029052565483</v>
      </c>
      <c r="H11930" t="s">
        <v>75</v>
      </c>
      <c r="I11930">
        <f t="shared" ca="1" si="558"/>
        <v>11.307029052565483</v>
      </c>
      <c r="J11930" t="s">
        <v>75</v>
      </c>
    </row>
    <row r="11931" spans="1:10" x14ac:dyDescent="0.25">
      <c r="A11931" s="65">
        <v>43934</v>
      </c>
      <c r="B11931" s="66">
        <v>0.55625000000000002</v>
      </c>
      <c r="C11931" s="64">
        <f t="shared" si="559"/>
        <v>43934.556250000001</v>
      </c>
      <c r="D11931">
        <f ca="1">_xlfn.IFNA(FORECAST(E11931,OFFSET('HvF table'!B$3:B$318,MATCH(E11931,'HvF table'!A$3:A$318,1)-1,0,2),OFFSET('HvF table'!A$3:A$318,MATCH(E11931,'HvF table'!A$3:A$318,1)-1,0,2)),0)</f>
        <v>29.5667001675357</v>
      </c>
      <c r="E11931">
        <v>10.42</v>
      </c>
      <c r="F11931" s="64">
        <f t="shared" si="560"/>
        <v>43934.556250000001</v>
      </c>
      <c r="G11931">
        <f ca="1">_xlfn.IFNA(FORECAST(E11931,OFFSET('HvF table'!E$3:E$319,MATCH(E11931,'HvF table'!D$3:D$319,1)-1,0,2),OFFSET('HvF table'!D$3:D$319,MATCH(E11931,'HvF table'!D$3:D$319,1)-1,0,2)),0)</f>
        <v>11.343244790850541</v>
      </c>
      <c r="H11931" t="s">
        <v>75</v>
      </c>
      <c r="I11931">
        <f t="shared" ca="1" si="558"/>
        <v>11.343244790850541</v>
      </c>
      <c r="J11931" t="s">
        <v>75</v>
      </c>
    </row>
    <row r="11932" spans="1:10" x14ac:dyDescent="0.25">
      <c r="A11932" s="65">
        <v>43934</v>
      </c>
      <c r="B11932" s="66">
        <v>0.55694444444444446</v>
      </c>
      <c r="C11932" s="64">
        <f t="shared" si="559"/>
        <v>43934.556944444441</v>
      </c>
      <c r="D11932">
        <f ca="1">_xlfn.IFNA(FORECAST(E11932,OFFSET('HvF table'!B$3:B$318,MATCH(E11932,'HvF table'!A$3:A$318,1)-1,0,2),OFFSET('HvF table'!A$3:A$318,MATCH(E11932,'HvF table'!A$3:A$318,1)-1,0,2)),0)</f>
        <v>29.498109452768716</v>
      </c>
      <c r="E11932">
        <v>10.41</v>
      </c>
      <c r="F11932" s="64">
        <f t="shared" si="560"/>
        <v>43934.556944444441</v>
      </c>
      <c r="G11932">
        <f ca="1">_xlfn.IFNA(FORECAST(E11932,OFFSET('HvF table'!E$3:E$319,MATCH(E11932,'HvF table'!D$3:D$319,1)-1,0,2),OFFSET('HvF table'!D$3:D$319,MATCH(E11932,'HvF table'!D$3:D$319,1)-1,0,2)),0)</f>
        <v>11.307029052565483</v>
      </c>
      <c r="H11932" t="s">
        <v>75</v>
      </c>
      <c r="I11932">
        <f t="shared" ca="1" si="558"/>
        <v>11.307029052565483</v>
      </c>
      <c r="J11932" t="s">
        <v>75</v>
      </c>
    </row>
    <row r="11933" spans="1:10" x14ac:dyDescent="0.25">
      <c r="A11933" s="65">
        <v>43934</v>
      </c>
      <c r="B11933" s="66">
        <v>0.55763888888888891</v>
      </c>
      <c r="C11933" s="64">
        <f t="shared" si="559"/>
        <v>43934.557638888888</v>
      </c>
      <c r="D11933">
        <f ca="1">_xlfn.IFNA(FORECAST(E11933,OFFSET('HvF table'!B$3:B$318,MATCH(E11933,'HvF table'!A$3:A$318,1)-1,0,2),OFFSET('HvF table'!A$3:A$318,MATCH(E11933,'HvF table'!A$3:A$318,1)-1,0,2)),0)</f>
        <v>29.226401326727185</v>
      </c>
      <c r="E11933">
        <v>10.37</v>
      </c>
      <c r="F11933" s="64">
        <f t="shared" si="560"/>
        <v>43934.557638888888</v>
      </c>
      <c r="G11933">
        <f ca="1">_xlfn.IFNA(FORECAST(E11933,OFFSET('HvF table'!E$3:E$319,MATCH(E11933,'HvF table'!D$3:D$319,1)-1,0,2),OFFSET('HvF table'!D$3:D$319,MATCH(E11933,'HvF table'!D$3:D$319,1)-1,0,2)),0)</f>
        <v>11.162166099425235</v>
      </c>
      <c r="H11933" t="s">
        <v>75</v>
      </c>
      <c r="I11933">
        <f t="shared" ca="1" si="558"/>
        <v>11.162166099425235</v>
      </c>
      <c r="J11933" t="s">
        <v>75</v>
      </c>
    </row>
    <row r="11934" spans="1:10" x14ac:dyDescent="0.25">
      <c r="A11934" s="65">
        <v>43934</v>
      </c>
      <c r="B11934" s="66">
        <v>0.55833333333333335</v>
      </c>
      <c r="C11934" s="64">
        <f t="shared" si="559"/>
        <v>43934.558333333334</v>
      </c>
      <c r="D11934">
        <f ca="1">_xlfn.IFNA(FORECAST(E11934,OFFSET('HvF table'!B$3:B$318,MATCH(E11934,'HvF table'!A$3:A$318,1)-1,0,2),OFFSET('HvF table'!A$3:A$318,MATCH(E11934,'HvF table'!A$3:A$318,1)-1,0,2)),0)</f>
        <v>29.090547263706441</v>
      </c>
      <c r="E11934">
        <v>10.35</v>
      </c>
      <c r="F11934" s="64">
        <f t="shared" si="560"/>
        <v>43934.558333333334</v>
      </c>
      <c r="G11934">
        <f ca="1">_xlfn.IFNA(FORECAST(E11934,OFFSET('HvF table'!E$3:E$319,MATCH(E11934,'HvF table'!D$3:D$319,1)-1,0,2),OFFSET('HvF table'!D$3:D$319,MATCH(E11934,'HvF table'!D$3:D$319,1)-1,0,2)),0)</f>
        <v>11.089734622855111</v>
      </c>
      <c r="H11934" t="s">
        <v>75</v>
      </c>
      <c r="I11934">
        <f t="shared" ca="1" si="558"/>
        <v>11.089734622855111</v>
      </c>
      <c r="J11934" t="s">
        <v>75</v>
      </c>
    </row>
    <row r="11935" spans="1:10" x14ac:dyDescent="0.25">
      <c r="A11935" s="65">
        <v>43934</v>
      </c>
      <c r="B11935" s="66">
        <v>0.55902777777777779</v>
      </c>
      <c r="C11935" s="64">
        <f t="shared" si="559"/>
        <v>43934.559027777781</v>
      </c>
      <c r="D11935">
        <f ca="1">_xlfn.IFNA(FORECAST(E11935,OFFSET('HvF table'!B$3:B$318,MATCH(E11935,'HvF table'!A$3:A$318,1)-1,0,2),OFFSET('HvF table'!A$3:A$318,MATCH(E11935,'HvF table'!A$3:A$318,1)-1,0,2)),0)</f>
        <v>29.090547263706441</v>
      </c>
      <c r="E11935">
        <v>10.35</v>
      </c>
      <c r="F11935" s="64">
        <f t="shared" si="560"/>
        <v>43934.559027777781</v>
      </c>
      <c r="G11935">
        <f ca="1">_xlfn.IFNA(FORECAST(E11935,OFFSET('HvF table'!E$3:E$319,MATCH(E11935,'HvF table'!D$3:D$319,1)-1,0,2),OFFSET('HvF table'!D$3:D$319,MATCH(E11935,'HvF table'!D$3:D$319,1)-1,0,2)),0)</f>
        <v>11.089734622855111</v>
      </c>
      <c r="H11935" t="s">
        <v>75</v>
      </c>
      <c r="I11935">
        <f t="shared" ca="1" si="558"/>
        <v>11.089734622855111</v>
      </c>
      <c r="J11935" t="s">
        <v>75</v>
      </c>
    </row>
    <row r="11936" spans="1:10" x14ac:dyDescent="0.25">
      <c r="A11936" s="65">
        <v>43934</v>
      </c>
      <c r="B11936" s="66">
        <v>0.55972222222222223</v>
      </c>
      <c r="C11936" s="64">
        <f t="shared" si="559"/>
        <v>43934.55972222222</v>
      </c>
      <c r="D11936">
        <f ca="1">_xlfn.IFNA(FORECAST(E11936,OFFSET('HvF table'!B$3:B$318,MATCH(E11936,'HvF table'!A$3:A$318,1)-1,0,2),OFFSET('HvF table'!A$3:A$318,MATCH(E11936,'HvF table'!A$3:A$318,1)-1,0,2)),0)</f>
        <v>29.430182421258337</v>
      </c>
      <c r="E11936">
        <v>10.4</v>
      </c>
      <c r="F11936" s="64">
        <f t="shared" si="560"/>
        <v>43934.55972222222</v>
      </c>
      <c r="G11936">
        <f ca="1">_xlfn.IFNA(FORECAST(E11936,OFFSET('HvF table'!E$3:E$319,MATCH(E11936,'HvF table'!D$3:D$319,1)-1,0,2),OFFSET('HvF table'!D$3:D$319,MATCH(E11936,'HvF table'!D$3:D$319,1)-1,0,2)),0)</f>
        <v>11.270813314280424</v>
      </c>
      <c r="H11936" t="s">
        <v>75</v>
      </c>
      <c r="I11936">
        <f t="shared" ca="1" si="558"/>
        <v>11.270813314280424</v>
      </c>
      <c r="J11936" t="s">
        <v>75</v>
      </c>
    </row>
    <row r="11937" spans="1:10" x14ac:dyDescent="0.25">
      <c r="A11937" s="65">
        <v>43934</v>
      </c>
      <c r="B11937" s="66">
        <v>0.56041666666666667</v>
      </c>
      <c r="C11937" s="64">
        <f t="shared" si="559"/>
        <v>43934.560416666667</v>
      </c>
      <c r="D11937">
        <f ca="1">_xlfn.IFNA(FORECAST(E11937,OFFSET('HvF table'!B$3:B$318,MATCH(E11937,'HvF table'!A$3:A$318,1)-1,0,2),OFFSET('HvF table'!A$3:A$318,MATCH(E11937,'HvF table'!A$3:A$318,1)-1,0,2)),0)</f>
        <v>28.954693200685256</v>
      </c>
      <c r="E11937">
        <v>10.33</v>
      </c>
      <c r="F11937" s="64">
        <f t="shared" si="560"/>
        <v>43934.560416666667</v>
      </c>
      <c r="G11937">
        <f ca="1">_xlfn.IFNA(FORECAST(E11937,OFFSET('HvF table'!E$3:E$319,MATCH(E11937,'HvF table'!D$3:D$319,1)-1,0,2),OFFSET('HvF table'!D$3:D$319,MATCH(E11937,'HvF table'!D$3:D$319,1)-1,0,2)),0)</f>
        <v>11.017303146284988</v>
      </c>
      <c r="H11937" t="s">
        <v>75</v>
      </c>
      <c r="I11937">
        <f t="shared" ca="1" si="558"/>
        <v>11.017303146284988</v>
      </c>
      <c r="J11937" t="s">
        <v>75</v>
      </c>
    </row>
    <row r="11938" spans="1:10" x14ac:dyDescent="0.25">
      <c r="A11938" s="65">
        <v>43934</v>
      </c>
      <c r="B11938" s="66">
        <v>0.56111111111111112</v>
      </c>
      <c r="C11938" s="64">
        <f t="shared" si="559"/>
        <v>43934.561111111114</v>
      </c>
      <c r="D11938">
        <f ca="1">_xlfn.IFNA(FORECAST(E11938,OFFSET('HvF table'!B$3:B$318,MATCH(E11938,'HvF table'!A$3:A$318,1)-1,0,2),OFFSET('HvF table'!A$3:A$318,MATCH(E11938,'HvF table'!A$3:A$318,1)-1,0,2)),0)</f>
        <v>29.022620232196061</v>
      </c>
      <c r="E11938">
        <v>10.34</v>
      </c>
      <c r="F11938" s="64">
        <f t="shared" si="560"/>
        <v>43934.561111111114</v>
      </c>
      <c r="G11938">
        <f ca="1">_xlfn.IFNA(FORECAST(E11938,OFFSET('HvF table'!E$3:E$319,MATCH(E11938,'HvF table'!D$3:D$319,1)-1,0,2),OFFSET('HvF table'!D$3:D$319,MATCH(E11938,'HvF table'!D$3:D$319,1)-1,0,2)),0)</f>
        <v>11.053518884570046</v>
      </c>
      <c r="H11938" t="s">
        <v>75</v>
      </c>
      <c r="I11938">
        <f t="shared" ca="1" si="558"/>
        <v>11.053518884570046</v>
      </c>
      <c r="J11938" t="s">
        <v>75</v>
      </c>
    </row>
    <row r="11939" spans="1:10" x14ac:dyDescent="0.25">
      <c r="A11939" s="65">
        <v>43934</v>
      </c>
      <c r="B11939" s="66">
        <v>0.56180555555555556</v>
      </c>
      <c r="C11939" s="64">
        <f t="shared" si="559"/>
        <v>43934.561805555553</v>
      </c>
      <c r="D11939">
        <f ca="1">_xlfn.IFNA(FORECAST(E11939,OFFSET('HvF table'!B$3:B$318,MATCH(E11939,'HvF table'!A$3:A$318,1)-1,0,2),OFFSET('HvF table'!A$3:A$318,MATCH(E11939,'HvF table'!A$3:A$318,1)-1,0,2)),0)</f>
        <v>29.022620232196061</v>
      </c>
      <c r="E11939">
        <v>10.34</v>
      </c>
      <c r="F11939" s="64">
        <f t="shared" si="560"/>
        <v>43934.561805555553</v>
      </c>
      <c r="G11939">
        <f ca="1">_xlfn.IFNA(FORECAST(E11939,OFFSET('HvF table'!E$3:E$319,MATCH(E11939,'HvF table'!D$3:D$319,1)-1,0,2),OFFSET('HvF table'!D$3:D$319,MATCH(E11939,'HvF table'!D$3:D$319,1)-1,0,2)),0)</f>
        <v>11.053518884570046</v>
      </c>
      <c r="H11939" t="s">
        <v>75</v>
      </c>
      <c r="I11939">
        <f t="shared" ca="1" si="558"/>
        <v>11.053518884570046</v>
      </c>
      <c r="J11939" t="s">
        <v>75</v>
      </c>
    </row>
    <row r="11940" spans="1:10" x14ac:dyDescent="0.25">
      <c r="A11940" s="65">
        <v>43934</v>
      </c>
      <c r="B11940" s="66">
        <v>0.5625</v>
      </c>
      <c r="C11940" s="64">
        <f t="shared" si="559"/>
        <v>43934.5625</v>
      </c>
      <c r="D11940">
        <f ca="1">_xlfn.IFNA(FORECAST(E11940,OFFSET('HvF table'!B$3:B$318,MATCH(E11940,'HvF table'!A$3:A$318,1)-1,0,2),OFFSET('HvF table'!A$3:A$318,MATCH(E11940,'HvF table'!A$3:A$318,1)-1,0,2)),0)</f>
        <v>29.5667001675357</v>
      </c>
      <c r="E11940">
        <v>10.42</v>
      </c>
      <c r="F11940" s="64">
        <f t="shared" si="560"/>
        <v>43934.5625</v>
      </c>
      <c r="G11940">
        <f ca="1">_xlfn.IFNA(FORECAST(E11940,OFFSET('HvF table'!E$3:E$319,MATCH(E11940,'HvF table'!D$3:D$319,1)-1,0,2),OFFSET('HvF table'!D$3:D$319,MATCH(E11940,'HvF table'!D$3:D$319,1)-1,0,2)),0)</f>
        <v>11.343244790850541</v>
      </c>
      <c r="H11940" t="s">
        <v>75</v>
      </c>
      <c r="I11940">
        <f t="shared" ca="1" si="558"/>
        <v>11.343244790850541</v>
      </c>
      <c r="J11940" t="s">
        <v>75</v>
      </c>
    </row>
    <row r="11941" spans="1:10" x14ac:dyDescent="0.25">
      <c r="A11941" s="65">
        <v>43934</v>
      </c>
      <c r="B11941" s="66">
        <v>0.56319444444444444</v>
      </c>
      <c r="C11941" s="64">
        <f t="shared" si="559"/>
        <v>43934.563194444447</v>
      </c>
      <c r="D11941">
        <f ca="1">_xlfn.IFNA(FORECAST(E11941,OFFSET('HvF table'!B$3:B$318,MATCH(E11941,'HvF table'!A$3:A$318,1)-1,0,2),OFFSET('HvF table'!A$3:A$318,MATCH(E11941,'HvF table'!A$3:A$318,1)-1,0,2)),0)</f>
        <v>28.682985074641209</v>
      </c>
      <c r="E11941">
        <v>10.29</v>
      </c>
      <c r="F11941" s="64">
        <f t="shared" si="560"/>
        <v>43934.563194444447</v>
      </c>
      <c r="G11941">
        <f ca="1">_xlfn.IFNA(FORECAST(E11941,OFFSET('HvF table'!E$3:E$319,MATCH(E11941,'HvF table'!D$3:D$319,1)-1,0,2),OFFSET('HvF table'!D$3:D$319,MATCH(E11941,'HvF table'!D$3:D$319,1)-1,0,2)),0)</f>
        <v>10.876056579428138</v>
      </c>
      <c r="H11941" t="s">
        <v>75</v>
      </c>
      <c r="I11941">
        <f t="shared" ca="1" si="558"/>
        <v>10.876056579428138</v>
      </c>
      <c r="J11941" t="s">
        <v>75</v>
      </c>
    </row>
    <row r="11942" spans="1:10" x14ac:dyDescent="0.25">
      <c r="A11942" s="65">
        <v>43934</v>
      </c>
      <c r="B11942" s="66">
        <v>0.56388888888888888</v>
      </c>
      <c r="C11942" s="64">
        <f t="shared" si="559"/>
        <v>43934.563888888886</v>
      </c>
      <c r="D11942">
        <f ca="1">_xlfn.IFNA(FORECAST(E11942,OFFSET('HvF table'!B$3:B$318,MATCH(E11942,'HvF table'!A$3:A$318,1)-1,0,2),OFFSET('HvF table'!A$3:A$318,MATCH(E11942,'HvF table'!A$3:A$318,1)-1,0,2)),0)</f>
        <v>28.818839137663247</v>
      </c>
      <c r="E11942">
        <v>10.31</v>
      </c>
      <c r="F11942" s="64">
        <f t="shared" si="560"/>
        <v>43934.563888888886</v>
      </c>
      <c r="G11942">
        <f ca="1">_xlfn.IFNA(FORECAST(E11942,OFFSET('HvF table'!E$3:E$319,MATCH(E11942,'HvF table'!D$3:D$319,1)-1,0,2),OFFSET('HvF table'!D$3:D$319,MATCH(E11942,'HvF table'!D$3:D$319,1)-1,0,2)),0)</f>
        <v>10.946434586297954</v>
      </c>
      <c r="H11942" t="s">
        <v>75</v>
      </c>
      <c r="I11942">
        <f t="shared" ca="1" si="558"/>
        <v>10.946434586297954</v>
      </c>
      <c r="J11942" t="s">
        <v>75</v>
      </c>
    </row>
    <row r="11943" spans="1:10" x14ac:dyDescent="0.25">
      <c r="A11943" s="65">
        <v>43934</v>
      </c>
      <c r="B11943" s="66">
        <v>0.56458333333333333</v>
      </c>
      <c r="C11943" s="64">
        <f t="shared" si="559"/>
        <v>43934.564583333333</v>
      </c>
      <c r="D11943">
        <f ca="1">_xlfn.IFNA(FORECAST(E11943,OFFSET('HvF table'!B$3:B$318,MATCH(E11943,'HvF table'!A$3:A$318,1)-1,0,2),OFFSET('HvF table'!A$3:A$318,MATCH(E11943,'HvF table'!A$3:A$318,1)-1,0,2)),0)</f>
        <v>29.430182421258337</v>
      </c>
      <c r="E11943">
        <v>10.4</v>
      </c>
      <c r="F11943" s="64">
        <f t="shared" si="560"/>
        <v>43934.564583333333</v>
      </c>
      <c r="G11943">
        <f ca="1">_xlfn.IFNA(FORECAST(E11943,OFFSET('HvF table'!E$3:E$319,MATCH(E11943,'HvF table'!D$3:D$319,1)-1,0,2),OFFSET('HvF table'!D$3:D$319,MATCH(E11943,'HvF table'!D$3:D$319,1)-1,0,2)),0)</f>
        <v>11.270813314280424</v>
      </c>
      <c r="H11943" t="s">
        <v>75</v>
      </c>
      <c r="I11943">
        <f t="shared" ca="1" si="558"/>
        <v>11.270813314280424</v>
      </c>
      <c r="J11943" t="s">
        <v>75</v>
      </c>
    </row>
    <row r="11944" spans="1:10" x14ac:dyDescent="0.25">
      <c r="A11944" s="65">
        <v>43934</v>
      </c>
      <c r="B11944" s="66">
        <v>0.56527777777777777</v>
      </c>
      <c r="C11944" s="64">
        <f t="shared" si="559"/>
        <v>43934.56527777778</v>
      </c>
      <c r="D11944">
        <f ca="1">_xlfn.IFNA(FORECAST(E11944,OFFSET('HvF table'!B$3:B$318,MATCH(E11944,'HvF table'!A$3:A$318,1)-1,0,2),OFFSET('HvF table'!A$3:A$318,MATCH(E11944,'HvF table'!A$3:A$318,1)-1,0,2)),0)</f>
        <v>29.294328358237578</v>
      </c>
      <c r="E11944">
        <v>10.38</v>
      </c>
      <c r="F11944" s="64">
        <f t="shared" si="560"/>
        <v>43934.56527777778</v>
      </c>
      <c r="G11944">
        <f ca="1">_xlfn.IFNA(FORECAST(E11944,OFFSET('HvF table'!E$3:E$319,MATCH(E11944,'HvF table'!D$3:D$319,1)-1,0,2),OFFSET('HvF table'!D$3:D$319,MATCH(E11944,'HvF table'!D$3:D$319,1)-1,0,2)),0)</f>
        <v>11.198381837710301</v>
      </c>
      <c r="H11944" t="s">
        <v>75</v>
      </c>
      <c r="I11944">
        <f t="shared" ca="1" si="558"/>
        <v>11.198381837710301</v>
      </c>
      <c r="J11944" t="s">
        <v>75</v>
      </c>
    </row>
    <row r="11945" spans="1:10" x14ac:dyDescent="0.25">
      <c r="A11945" s="65">
        <v>43934</v>
      </c>
      <c r="B11945" s="66">
        <v>0.56597222222222221</v>
      </c>
      <c r="C11945" s="64">
        <f t="shared" si="559"/>
        <v>43934.565972222219</v>
      </c>
      <c r="D11945">
        <f ca="1">_xlfn.IFNA(FORECAST(E11945,OFFSET('HvF table'!B$3:B$318,MATCH(E11945,'HvF table'!A$3:A$318,1)-1,0,2),OFFSET('HvF table'!A$3:A$318,MATCH(E11945,'HvF table'!A$3:A$318,1)-1,0,2)),0)</f>
        <v>29.430182421258337</v>
      </c>
      <c r="E11945">
        <v>10.4</v>
      </c>
      <c r="F11945" s="64">
        <f t="shared" si="560"/>
        <v>43934.565972222219</v>
      </c>
      <c r="G11945">
        <f ca="1">_xlfn.IFNA(FORECAST(E11945,OFFSET('HvF table'!E$3:E$319,MATCH(E11945,'HvF table'!D$3:D$319,1)-1,0,2),OFFSET('HvF table'!D$3:D$319,MATCH(E11945,'HvF table'!D$3:D$319,1)-1,0,2)),0)</f>
        <v>11.270813314280424</v>
      </c>
      <c r="H11945" t="s">
        <v>75</v>
      </c>
      <c r="I11945">
        <f t="shared" ca="1" si="558"/>
        <v>11.270813314280424</v>
      </c>
      <c r="J11945" t="s">
        <v>75</v>
      </c>
    </row>
    <row r="11946" spans="1:10" x14ac:dyDescent="0.25">
      <c r="A11946" s="65">
        <v>43934</v>
      </c>
      <c r="B11946" s="66">
        <v>0.56666666666666665</v>
      </c>
      <c r="C11946" s="64">
        <f t="shared" si="559"/>
        <v>43934.566666666666</v>
      </c>
      <c r="D11946">
        <f ca="1">_xlfn.IFNA(FORECAST(E11946,OFFSET('HvF table'!B$3:B$318,MATCH(E11946,'HvF table'!A$3:A$318,1)-1,0,2),OFFSET('HvF table'!A$3:A$318,MATCH(E11946,'HvF table'!A$3:A$318,1)-1,0,2)),0)</f>
        <v>29.498109452768716</v>
      </c>
      <c r="E11946">
        <v>10.41</v>
      </c>
      <c r="F11946" s="64">
        <f t="shared" si="560"/>
        <v>43934.566666666666</v>
      </c>
      <c r="G11946">
        <f ca="1">_xlfn.IFNA(FORECAST(E11946,OFFSET('HvF table'!E$3:E$319,MATCH(E11946,'HvF table'!D$3:D$319,1)-1,0,2),OFFSET('HvF table'!D$3:D$319,MATCH(E11946,'HvF table'!D$3:D$319,1)-1,0,2)),0)</f>
        <v>11.307029052565483</v>
      </c>
      <c r="H11946" t="s">
        <v>75</v>
      </c>
      <c r="I11946">
        <f t="shared" ca="1" si="558"/>
        <v>11.307029052565483</v>
      </c>
      <c r="J11946" t="s">
        <v>75</v>
      </c>
    </row>
    <row r="11947" spans="1:10" x14ac:dyDescent="0.25">
      <c r="A11947" s="65">
        <v>43934</v>
      </c>
      <c r="B11947" s="66">
        <v>0.56736111111111109</v>
      </c>
      <c r="C11947" s="64">
        <f t="shared" si="559"/>
        <v>43934.567361111112</v>
      </c>
      <c r="D11947">
        <f ca="1">_xlfn.IFNA(FORECAST(E11947,OFFSET('HvF table'!B$3:B$318,MATCH(E11947,'HvF table'!A$3:A$318,1)-1,0,2),OFFSET('HvF table'!A$3:A$318,MATCH(E11947,'HvF table'!A$3:A$318,1)-1,0,2)),0)</f>
        <v>29.158474295216806</v>
      </c>
      <c r="E11947">
        <v>10.36</v>
      </c>
      <c r="F11947" s="64">
        <f t="shared" si="560"/>
        <v>43934.567361111112</v>
      </c>
      <c r="G11947">
        <f ca="1">_xlfn.IFNA(FORECAST(E11947,OFFSET('HvF table'!E$3:E$319,MATCH(E11947,'HvF table'!D$3:D$319,1)-1,0,2),OFFSET('HvF table'!D$3:D$319,MATCH(E11947,'HvF table'!D$3:D$319,1)-1,0,2)),0)</f>
        <v>11.12595036114017</v>
      </c>
      <c r="H11947" t="s">
        <v>75</v>
      </c>
      <c r="I11947">
        <f t="shared" ca="1" si="558"/>
        <v>11.12595036114017</v>
      </c>
      <c r="J11947" t="s">
        <v>75</v>
      </c>
    </row>
    <row r="11948" spans="1:10" x14ac:dyDescent="0.25">
      <c r="A11948" s="65">
        <v>43934</v>
      </c>
      <c r="B11948" s="66">
        <v>0.56805555555555554</v>
      </c>
      <c r="C11948" s="64">
        <f t="shared" si="559"/>
        <v>43934.568055555559</v>
      </c>
      <c r="D11948">
        <f ca="1">_xlfn.IFNA(FORECAST(E11948,OFFSET('HvF table'!B$3:B$318,MATCH(E11948,'HvF table'!A$3:A$318,1)-1,0,2),OFFSET('HvF table'!A$3:A$318,MATCH(E11948,'HvF table'!A$3:A$318,1)-1,0,2)),0)</f>
        <v>29.294328358237578</v>
      </c>
      <c r="E11948">
        <v>10.38</v>
      </c>
      <c r="F11948" s="64">
        <f t="shared" si="560"/>
        <v>43934.568055555559</v>
      </c>
      <c r="G11948">
        <f ca="1">_xlfn.IFNA(FORECAST(E11948,OFFSET('HvF table'!E$3:E$319,MATCH(E11948,'HvF table'!D$3:D$319,1)-1,0,2),OFFSET('HvF table'!D$3:D$319,MATCH(E11948,'HvF table'!D$3:D$319,1)-1,0,2)),0)</f>
        <v>11.198381837710301</v>
      </c>
      <c r="H11948" t="s">
        <v>75</v>
      </c>
      <c r="I11948">
        <f t="shared" ca="1" si="558"/>
        <v>11.198381837710301</v>
      </c>
      <c r="J11948" t="s">
        <v>75</v>
      </c>
    </row>
    <row r="11949" spans="1:10" x14ac:dyDescent="0.25">
      <c r="A11949" s="65">
        <v>43934</v>
      </c>
      <c r="B11949" s="66">
        <v>0.56874999999999998</v>
      </c>
      <c r="C11949" s="64">
        <f t="shared" si="559"/>
        <v>43934.568749999999</v>
      </c>
      <c r="D11949">
        <f ca="1">_xlfn.IFNA(FORECAST(E11949,OFFSET('HvF table'!B$3:B$318,MATCH(E11949,'HvF table'!A$3:A$318,1)-1,0,2),OFFSET('HvF table'!A$3:A$318,MATCH(E11949,'HvF table'!A$3:A$318,1)-1,0,2)),0)</f>
        <v>29.294328358237578</v>
      </c>
      <c r="E11949">
        <v>10.38</v>
      </c>
      <c r="F11949" s="64">
        <f t="shared" si="560"/>
        <v>43934.568749999999</v>
      </c>
      <c r="G11949">
        <f ca="1">_xlfn.IFNA(FORECAST(E11949,OFFSET('HvF table'!E$3:E$319,MATCH(E11949,'HvF table'!D$3:D$319,1)-1,0,2),OFFSET('HvF table'!D$3:D$319,MATCH(E11949,'HvF table'!D$3:D$319,1)-1,0,2)),0)</f>
        <v>11.198381837710301</v>
      </c>
      <c r="H11949" t="s">
        <v>75</v>
      </c>
      <c r="I11949">
        <f t="shared" ca="1" si="558"/>
        <v>11.198381837710301</v>
      </c>
      <c r="J11949" t="s">
        <v>75</v>
      </c>
    </row>
    <row r="11950" spans="1:10" x14ac:dyDescent="0.25">
      <c r="A11950" s="65">
        <v>43934</v>
      </c>
      <c r="B11950" s="66">
        <v>0.56944444444444442</v>
      </c>
      <c r="C11950" s="64">
        <f t="shared" si="559"/>
        <v>43934.569444444445</v>
      </c>
      <c r="D11950">
        <f ca="1">_xlfn.IFNA(FORECAST(E11950,OFFSET('HvF table'!B$3:B$318,MATCH(E11950,'HvF table'!A$3:A$318,1)-1,0,2),OFFSET('HvF table'!A$3:A$318,MATCH(E11950,'HvF table'!A$3:A$318,1)-1,0,2)),0)</f>
        <v>28.750912106152228</v>
      </c>
      <c r="E11950">
        <v>10.3</v>
      </c>
      <c r="F11950" s="64">
        <f t="shared" si="560"/>
        <v>43934.569444444445</v>
      </c>
      <c r="G11950">
        <f ca="1">_xlfn.IFNA(FORECAST(E11950,OFFSET('HvF table'!E$3:E$319,MATCH(E11950,'HvF table'!D$3:D$319,1)-1,0,2),OFFSET('HvF table'!D$3:D$319,MATCH(E11950,'HvF table'!D$3:D$319,1)-1,0,2)),0)</f>
        <v>10.911245582863053</v>
      </c>
      <c r="H11950" t="s">
        <v>75</v>
      </c>
      <c r="I11950">
        <f t="shared" ca="1" si="558"/>
        <v>10.911245582863053</v>
      </c>
      <c r="J11950" t="s">
        <v>75</v>
      </c>
    </row>
    <row r="11951" spans="1:10" x14ac:dyDescent="0.25">
      <c r="A11951" s="65">
        <v>43934</v>
      </c>
      <c r="B11951" s="66">
        <v>0.57013888888888886</v>
      </c>
      <c r="C11951" s="64">
        <f t="shared" si="559"/>
        <v>43934.570138888892</v>
      </c>
      <c r="D11951">
        <f ca="1">_xlfn.IFNA(FORECAST(E11951,OFFSET('HvF table'!B$3:B$318,MATCH(E11951,'HvF table'!A$3:A$318,1)-1,0,2),OFFSET('HvF table'!A$3:A$318,MATCH(E11951,'HvF table'!A$3:A$318,1)-1,0,2)),0)</f>
        <v>29.158474295216806</v>
      </c>
      <c r="E11951">
        <v>10.36</v>
      </c>
      <c r="F11951" s="64">
        <f t="shared" si="560"/>
        <v>43934.570138888892</v>
      </c>
      <c r="G11951">
        <f ca="1">_xlfn.IFNA(FORECAST(E11951,OFFSET('HvF table'!E$3:E$319,MATCH(E11951,'HvF table'!D$3:D$319,1)-1,0,2),OFFSET('HvF table'!D$3:D$319,MATCH(E11951,'HvF table'!D$3:D$319,1)-1,0,2)),0)</f>
        <v>11.12595036114017</v>
      </c>
      <c r="H11951" t="s">
        <v>75</v>
      </c>
      <c r="I11951">
        <f t="shared" ca="1" si="558"/>
        <v>11.12595036114017</v>
      </c>
      <c r="J11951" t="s">
        <v>75</v>
      </c>
    </row>
    <row r="11952" spans="1:10" x14ac:dyDescent="0.25">
      <c r="A11952" s="65">
        <v>43934</v>
      </c>
      <c r="B11952" s="66">
        <v>0.5708333333333333</v>
      </c>
      <c r="C11952" s="64">
        <f t="shared" si="559"/>
        <v>43934.570833333331</v>
      </c>
      <c r="D11952">
        <f ca="1">_xlfn.IFNA(FORECAST(E11952,OFFSET('HvF table'!B$3:B$318,MATCH(E11952,'HvF table'!A$3:A$318,1)-1,0,2),OFFSET('HvF table'!A$3:A$318,MATCH(E11952,'HvF table'!A$3:A$318,1)-1,0,2)),0)</f>
        <v>29.430182421258337</v>
      </c>
      <c r="E11952">
        <v>10.4</v>
      </c>
      <c r="F11952" s="64">
        <f t="shared" si="560"/>
        <v>43934.570833333331</v>
      </c>
      <c r="G11952">
        <f ca="1">_xlfn.IFNA(FORECAST(E11952,OFFSET('HvF table'!E$3:E$319,MATCH(E11952,'HvF table'!D$3:D$319,1)-1,0,2),OFFSET('HvF table'!D$3:D$319,MATCH(E11952,'HvF table'!D$3:D$319,1)-1,0,2)),0)</f>
        <v>11.270813314280424</v>
      </c>
      <c r="H11952" t="s">
        <v>75</v>
      </c>
      <c r="I11952">
        <f t="shared" ca="1" si="558"/>
        <v>11.270813314280424</v>
      </c>
      <c r="J11952" t="s">
        <v>75</v>
      </c>
    </row>
    <row r="11953" spans="1:10" x14ac:dyDescent="0.25">
      <c r="A11953" s="65">
        <v>43934</v>
      </c>
      <c r="B11953" s="66">
        <v>0.57152777777777775</v>
      </c>
      <c r="C11953" s="64">
        <f t="shared" si="559"/>
        <v>43934.571527777778</v>
      </c>
      <c r="D11953">
        <f ca="1">_xlfn.IFNA(FORECAST(E11953,OFFSET('HvF table'!B$3:B$318,MATCH(E11953,'HvF table'!A$3:A$318,1)-1,0,2),OFFSET('HvF table'!A$3:A$318,MATCH(E11953,'HvF table'!A$3:A$318,1)-1,0,2)),0)</f>
        <v>29.294328358237578</v>
      </c>
      <c r="E11953">
        <v>10.38</v>
      </c>
      <c r="F11953" s="64">
        <f t="shared" si="560"/>
        <v>43934.571527777778</v>
      </c>
      <c r="G11953">
        <f ca="1">_xlfn.IFNA(FORECAST(E11953,OFFSET('HvF table'!E$3:E$319,MATCH(E11953,'HvF table'!D$3:D$319,1)-1,0,2),OFFSET('HvF table'!D$3:D$319,MATCH(E11953,'HvF table'!D$3:D$319,1)-1,0,2)),0)</f>
        <v>11.198381837710301</v>
      </c>
      <c r="H11953" t="s">
        <v>75</v>
      </c>
      <c r="I11953">
        <f t="shared" ca="1" si="558"/>
        <v>11.198381837710301</v>
      </c>
      <c r="J11953" t="s">
        <v>75</v>
      </c>
    </row>
    <row r="11954" spans="1:10" x14ac:dyDescent="0.25">
      <c r="A11954" s="65">
        <v>43934</v>
      </c>
      <c r="B11954" s="66">
        <v>0.57222222222222219</v>
      </c>
      <c r="C11954" s="64">
        <f t="shared" si="559"/>
        <v>43934.572222222225</v>
      </c>
      <c r="D11954">
        <f ca="1">_xlfn.IFNA(FORECAST(E11954,OFFSET('HvF table'!B$3:B$318,MATCH(E11954,'HvF table'!A$3:A$318,1)-1,0,2),OFFSET('HvF table'!A$3:A$318,MATCH(E11954,'HvF table'!A$3:A$318,1)-1,0,2)),0)</f>
        <v>28.886766169174251</v>
      </c>
      <c r="E11954">
        <v>10.32</v>
      </c>
      <c r="F11954" s="64">
        <f t="shared" si="560"/>
        <v>43934.572222222225</v>
      </c>
      <c r="G11954">
        <f ca="1">_xlfn.IFNA(FORECAST(E11954,OFFSET('HvF table'!E$3:E$319,MATCH(E11954,'HvF table'!D$3:D$319,1)-1,0,2),OFFSET('HvF table'!D$3:D$319,MATCH(E11954,'HvF table'!D$3:D$319,1)-1,0,2)),0)</f>
        <v>10.981623589732862</v>
      </c>
      <c r="H11954" t="s">
        <v>75</v>
      </c>
      <c r="I11954">
        <f t="shared" ca="1" si="558"/>
        <v>10.981623589732862</v>
      </c>
      <c r="J11954" t="s">
        <v>75</v>
      </c>
    </row>
    <row r="11955" spans="1:10" x14ac:dyDescent="0.25">
      <c r="A11955" s="65">
        <v>43934</v>
      </c>
      <c r="B11955" s="66">
        <v>0.57291666666666663</v>
      </c>
      <c r="C11955" s="64">
        <f t="shared" si="559"/>
        <v>43934.572916666664</v>
      </c>
      <c r="D11955">
        <f ca="1">_xlfn.IFNA(FORECAST(E11955,OFFSET('HvF table'!B$3:B$318,MATCH(E11955,'HvF table'!A$3:A$318,1)-1,0,2),OFFSET('HvF table'!A$3:A$318,MATCH(E11955,'HvF table'!A$3:A$318,1)-1,0,2)),0)</f>
        <v>29.090547263706441</v>
      </c>
      <c r="E11955">
        <v>10.35</v>
      </c>
      <c r="F11955" s="64">
        <f t="shared" si="560"/>
        <v>43934.572916666664</v>
      </c>
      <c r="G11955">
        <f ca="1">_xlfn.IFNA(FORECAST(E11955,OFFSET('HvF table'!E$3:E$319,MATCH(E11955,'HvF table'!D$3:D$319,1)-1,0,2),OFFSET('HvF table'!D$3:D$319,MATCH(E11955,'HvF table'!D$3:D$319,1)-1,0,2)),0)</f>
        <v>11.089734622855111</v>
      </c>
      <c r="H11955" t="s">
        <v>75</v>
      </c>
      <c r="I11955">
        <f t="shared" ca="1" si="558"/>
        <v>11.089734622855111</v>
      </c>
      <c r="J11955" t="s">
        <v>75</v>
      </c>
    </row>
    <row r="11956" spans="1:10" x14ac:dyDescent="0.25">
      <c r="A11956" s="65">
        <v>43934</v>
      </c>
      <c r="B11956" s="66">
        <v>0.57361111111111118</v>
      </c>
      <c r="C11956" s="64">
        <f t="shared" si="559"/>
        <v>43934.573611111111</v>
      </c>
      <c r="D11956">
        <f ca="1">_xlfn.IFNA(FORECAST(E11956,OFFSET('HvF table'!B$3:B$318,MATCH(E11956,'HvF table'!A$3:A$318,1)-1,0,2),OFFSET('HvF table'!A$3:A$318,MATCH(E11956,'HvF table'!A$3:A$318,1)-1,0,2)),0)</f>
        <v>29.022620232196061</v>
      </c>
      <c r="E11956">
        <v>10.34</v>
      </c>
      <c r="F11956" s="64">
        <f t="shared" si="560"/>
        <v>43934.573611111111</v>
      </c>
      <c r="G11956">
        <f ca="1">_xlfn.IFNA(FORECAST(E11956,OFFSET('HvF table'!E$3:E$319,MATCH(E11956,'HvF table'!D$3:D$319,1)-1,0,2),OFFSET('HvF table'!D$3:D$319,MATCH(E11956,'HvF table'!D$3:D$319,1)-1,0,2)),0)</f>
        <v>11.053518884570046</v>
      </c>
      <c r="H11956" t="s">
        <v>75</v>
      </c>
      <c r="I11956">
        <f t="shared" ca="1" si="558"/>
        <v>11.053518884570046</v>
      </c>
      <c r="J11956" t="s">
        <v>75</v>
      </c>
    </row>
    <row r="11957" spans="1:10" x14ac:dyDescent="0.25">
      <c r="A11957" s="65">
        <v>43934</v>
      </c>
      <c r="B11957" s="66">
        <v>0.57430555555555551</v>
      </c>
      <c r="C11957" s="64">
        <f t="shared" si="559"/>
        <v>43934.574305555558</v>
      </c>
      <c r="D11957">
        <f ca="1">_xlfn.IFNA(FORECAST(E11957,OFFSET('HvF table'!B$3:B$318,MATCH(E11957,'HvF table'!A$3:A$318,1)-1,0,2),OFFSET('HvF table'!A$3:A$318,MATCH(E11957,'HvF table'!A$3:A$318,1)-1,0,2)),0)</f>
        <v>28.818839137663247</v>
      </c>
      <c r="E11957">
        <v>10.31</v>
      </c>
      <c r="F11957" s="64">
        <f t="shared" si="560"/>
        <v>43934.574305555558</v>
      </c>
      <c r="G11957">
        <f ca="1">_xlfn.IFNA(FORECAST(E11957,OFFSET('HvF table'!E$3:E$319,MATCH(E11957,'HvF table'!D$3:D$319,1)-1,0,2),OFFSET('HvF table'!D$3:D$319,MATCH(E11957,'HvF table'!D$3:D$319,1)-1,0,2)),0)</f>
        <v>10.946434586297954</v>
      </c>
      <c r="H11957" t="s">
        <v>75</v>
      </c>
      <c r="I11957">
        <f t="shared" ca="1" si="558"/>
        <v>10.946434586297954</v>
      </c>
      <c r="J11957" t="s">
        <v>75</v>
      </c>
    </row>
    <row r="11958" spans="1:10" x14ac:dyDescent="0.25">
      <c r="A11958" s="65">
        <v>43934</v>
      </c>
      <c r="B11958" s="66">
        <v>0.57500000000000007</v>
      </c>
      <c r="C11958" s="64">
        <f t="shared" si="559"/>
        <v>43934.574999999997</v>
      </c>
      <c r="D11958">
        <f ca="1">_xlfn.IFNA(FORECAST(E11958,OFFSET('HvF table'!B$3:B$318,MATCH(E11958,'HvF table'!A$3:A$318,1)-1,0,2),OFFSET('HvF table'!A$3:A$318,MATCH(E11958,'HvF table'!A$3:A$318,1)-1,0,2)),0)</f>
        <v>29.362255389747958</v>
      </c>
      <c r="E11958">
        <v>10.39</v>
      </c>
      <c r="F11958" s="64">
        <f t="shared" si="560"/>
        <v>43934.574999999997</v>
      </c>
      <c r="G11958">
        <f ca="1">_xlfn.IFNA(FORECAST(E11958,OFFSET('HvF table'!E$3:E$319,MATCH(E11958,'HvF table'!D$3:D$319,1)-1,0,2),OFFSET('HvF table'!D$3:D$319,MATCH(E11958,'HvF table'!D$3:D$319,1)-1,0,2)),0)</f>
        <v>11.234597575995359</v>
      </c>
      <c r="H11958" t="s">
        <v>75</v>
      </c>
      <c r="I11958">
        <f t="shared" ca="1" si="558"/>
        <v>11.234597575995359</v>
      </c>
      <c r="J11958" t="s">
        <v>75</v>
      </c>
    </row>
    <row r="11959" spans="1:10" x14ac:dyDescent="0.25">
      <c r="A11959" s="65">
        <v>43934</v>
      </c>
      <c r="B11959" s="66">
        <v>0.5756944444444444</v>
      </c>
      <c r="C11959" s="64">
        <f t="shared" si="559"/>
        <v>43934.575694444444</v>
      </c>
      <c r="D11959">
        <f ca="1">_xlfn.IFNA(FORECAST(E11959,OFFSET('HvF table'!B$3:B$318,MATCH(E11959,'HvF table'!A$3:A$318,1)-1,0,2),OFFSET('HvF table'!A$3:A$318,MATCH(E11959,'HvF table'!A$3:A$318,1)-1,0,2)),0)</f>
        <v>29.430182421258337</v>
      </c>
      <c r="E11959">
        <v>10.4</v>
      </c>
      <c r="F11959" s="64">
        <f t="shared" si="560"/>
        <v>43934.575694444444</v>
      </c>
      <c r="G11959">
        <f ca="1">_xlfn.IFNA(FORECAST(E11959,OFFSET('HvF table'!E$3:E$319,MATCH(E11959,'HvF table'!D$3:D$319,1)-1,0,2),OFFSET('HvF table'!D$3:D$319,MATCH(E11959,'HvF table'!D$3:D$319,1)-1,0,2)),0)</f>
        <v>11.270813314280424</v>
      </c>
      <c r="H11959" t="s">
        <v>75</v>
      </c>
      <c r="I11959">
        <f t="shared" ca="1" si="558"/>
        <v>11.270813314280424</v>
      </c>
      <c r="J11959" t="s">
        <v>75</v>
      </c>
    </row>
    <row r="11960" spans="1:10" x14ac:dyDescent="0.25">
      <c r="A11960" s="65">
        <v>43934</v>
      </c>
      <c r="B11960" s="66">
        <v>0.57638888888888895</v>
      </c>
      <c r="C11960" s="64">
        <f t="shared" si="559"/>
        <v>43934.576388888891</v>
      </c>
      <c r="D11960">
        <f ca="1">_xlfn.IFNA(FORECAST(E11960,OFFSET('HvF table'!B$3:B$318,MATCH(E11960,'HvF table'!A$3:A$318,1)-1,0,2),OFFSET('HvF table'!A$3:A$318,MATCH(E11960,'HvF table'!A$3:A$318,1)-1,0,2)),0)</f>
        <v>29.430182421258337</v>
      </c>
      <c r="E11960">
        <v>10.4</v>
      </c>
      <c r="F11960" s="64">
        <f t="shared" si="560"/>
        <v>43934.576388888891</v>
      </c>
      <c r="G11960">
        <f ca="1">_xlfn.IFNA(FORECAST(E11960,OFFSET('HvF table'!E$3:E$319,MATCH(E11960,'HvF table'!D$3:D$319,1)-1,0,2),OFFSET('HvF table'!D$3:D$319,MATCH(E11960,'HvF table'!D$3:D$319,1)-1,0,2)),0)</f>
        <v>11.270813314280424</v>
      </c>
      <c r="H11960" t="s">
        <v>75</v>
      </c>
      <c r="I11960">
        <f t="shared" ca="1" si="558"/>
        <v>11.270813314280424</v>
      </c>
      <c r="J11960" t="s">
        <v>75</v>
      </c>
    </row>
    <row r="11961" spans="1:10" x14ac:dyDescent="0.25">
      <c r="A11961" s="65">
        <v>43934</v>
      </c>
      <c r="B11961" s="66">
        <v>0.57708333333333328</v>
      </c>
      <c r="C11961" s="64">
        <f t="shared" si="559"/>
        <v>43934.57708333333</v>
      </c>
      <c r="D11961">
        <f ca="1">_xlfn.IFNA(FORECAST(E11961,OFFSET('HvF table'!B$3:B$318,MATCH(E11961,'HvF table'!A$3:A$318,1)-1,0,2),OFFSET('HvF table'!A$3:A$318,MATCH(E11961,'HvF table'!A$3:A$318,1)-1,0,2)),0)</f>
        <v>29.294328358237578</v>
      </c>
      <c r="E11961">
        <v>10.38</v>
      </c>
      <c r="F11961" s="64">
        <f t="shared" si="560"/>
        <v>43934.57708333333</v>
      </c>
      <c r="G11961">
        <f ca="1">_xlfn.IFNA(FORECAST(E11961,OFFSET('HvF table'!E$3:E$319,MATCH(E11961,'HvF table'!D$3:D$319,1)-1,0,2),OFFSET('HvF table'!D$3:D$319,MATCH(E11961,'HvF table'!D$3:D$319,1)-1,0,2)),0)</f>
        <v>11.198381837710301</v>
      </c>
      <c r="H11961" t="s">
        <v>75</v>
      </c>
      <c r="I11961">
        <f t="shared" ca="1" si="558"/>
        <v>11.198381837710301</v>
      </c>
      <c r="J11961" t="s">
        <v>75</v>
      </c>
    </row>
    <row r="11962" spans="1:10" x14ac:dyDescent="0.25">
      <c r="A11962" s="65">
        <v>43934</v>
      </c>
      <c r="B11962" s="66">
        <v>0.57777777777777783</v>
      </c>
      <c r="C11962" s="64">
        <f t="shared" si="559"/>
        <v>43934.577777777777</v>
      </c>
      <c r="D11962">
        <f ca="1">_xlfn.IFNA(FORECAST(E11962,OFFSET('HvF table'!B$3:B$318,MATCH(E11962,'HvF table'!A$3:A$318,1)-1,0,2),OFFSET('HvF table'!A$3:A$318,MATCH(E11962,'HvF table'!A$3:A$318,1)-1,0,2)),0)</f>
        <v>29.294328358237578</v>
      </c>
      <c r="E11962">
        <v>10.38</v>
      </c>
      <c r="F11962" s="64">
        <f t="shared" si="560"/>
        <v>43934.577777777777</v>
      </c>
      <c r="G11962">
        <f ca="1">_xlfn.IFNA(FORECAST(E11962,OFFSET('HvF table'!E$3:E$319,MATCH(E11962,'HvF table'!D$3:D$319,1)-1,0,2),OFFSET('HvF table'!D$3:D$319,MATCH(E11962,'HvF table'!D$3:D$319,1)-1,0,2)),0)</f>
        <v>11.198381837710301</v>
      </c>
      <c r="H11962" t="s">
        <v>75</v>
      </c>
      <c r="I11962">
        <f t="shared" ca="1" si="558"/>
        <v>11.198381837710301</v>
      </c>
      <c r="J11962" t="s">
        <v>75</v>
      </c>
    </row>
    <row r="11963" spans="1:10" x14ac:dyDescent="0.25">
      <c r="A11963" s="65">
        <v>43934</v>
      </c>
      <c r="B11963" s="66">
        <v>0.57847222222222217</v>
      </c>
      <c r="C11963" s="64">
        <f t="shared" si="559"/>
        <v>43934.578472222223</v>
      </c>
      <c r="D11963">
        <f ca="1">_xlfn.IFNA(FORECAST(E11963,OFFSET('HvF table'!B$3:B$318,MATCH(E11963,'HvF table'!A$3:A$318,1)-1,0,2),OFFSET('HvF table'!A$3:A$318,MATCH(E11963,'HvF table'!A$3:A$318,1)-1,0,2)),0)</f>
        <v>29.294328358237578</v>
      </c>
      <c r="E11963">
        <v>10.38</v>
      </c>
      <c r="F11963" s="64">
        <f t="shared" si="560"/>
        <v>43934.578472222223</v>
      </c>
      <c r="G11963">
        <f ca="1">_xlfn.IFNA(FORECAST(E11963,OFFSET('HvF table'!E$3:E$319,MATCH(E11963,'HvF table'!D$3:D$319,1)-1,0,2),OFFSET('HvF table'!D$3:D$319,MATCH(E11963,'HvF table'!D$3:D$319,1)-1,0,2)),0)</f>
        <v>11.198381837710301</v>
      </c>
      <c r="H11963" t="s">
        <v>75</v>
      </c>
      <c r="I11963">
        <f t="shared" ca="1" si="558"/>
        <v>11.198381837710301</v>
      </c>
      <c r="J11963" t="s">
        <v>75</v>
      </c>
    </row>
    <row r="11964" spans="1:10" x14ac:dyDescent="0.25">
      <c r="A11964" s="65">
        <v>43934</v>
      </c>
      <c r="B11964" s="66">
        <v>0.57916666666666672</v>
      </c>
      <c r="C11964" s="64">
        <f t="shared" si="559"/>
        <v>43934.57916666667</v>
      </c>
      <c r="D11964">
        <f ca="1">_xlfn.IFNA(FORECAST(E11964,OFFSET('HvF table'!B$3:B$318,MATCH(E11964,'HvF table'!A$3:A$318,1)-1,0,2),OFFSET('HvF table'!A$3:A$318,MATCH(E11964,'HvF table'!A$3:A$318,1)-1,0,2)),0)</f>
        <v>29.158474295216806</v>
      </c>
      <c r="E11964">
        <v>10.36</v>
      </c>
      <c r="F11964" s="64">
        <f t="shared" si="560"/>
        <v>43934.57916666667</v>
      </c>
      <c r="G11964">
        <f ca="1">_xlfn.IFNA(FORECAST(E11964,OFFSET('HvF table'!E$3:E$319,MATCH(E11964,'HvF table'!D$3:D$319,1)-1,0,2),OFFSET('HvF table'!D$3:D$319,MATCH(E11964,'HvF table'!D$3:D$319,1)-1,0,2)),0)</f>
        <v>11.12595036114017</v>
      </c>
      <c r="H11964" t="s">
        <v>75</v>
      </c>
      <c r="I11964">
        <f t="shared" ca="1" si="558"/>
        <v>11.12595036114017</v>
      </c>
      <c r="J11964" t="s">
        <v>75</v>
      </c>
    </row>
    <row r="11965" spans="1:10" x14ac:dyDescent="0.25">
      <c r="A11965" s="65">
        <v>43934</v>
      </c>
      <c r="B11965" s="66">
        <v>0.57986111111111105</v>
      </c>
      <c r="C11965" s="64">
        <f t="shared" si="559"/>
        <v>43934.579861111109</v>
      </c>
      <c r="D11965">
        <f ca="1">_xlfn.IFNA(FORECAST(E11965,OFFSET('HvF table'!B$3:B$318,MATCH(E11965,'HvF table'!A$3:A$318,1)-1,0,2),OFFSET('HvF table'!A$3:A$318,MATCH(E11965,'HvF table'!A$3:A$318,1)-1,0,2)),0)</f>
        <v>29.430182421258337</v>
      </c>
      <c r="E11965">
        <v>10.4</v>
      </c>
      <c r="F11965" s="64">
        <f t="shared" si="560"/>
        <v>43934.579861111109</v>
      </c>
      <c r="G11965">
        <f ca="1">_xlfn.IFNA(FORECAST(E11965,OFFSET('HvF table'!E$3:E$319,MATCH(E11965,'HvF table'!D$3:D$319,1)-1,0,2),OFFSET('HvF table'!D$3:D$319,MATCH(E11965,'HvF table'!D$3:D$319,1)-1,0,2)),0)</f>
        <v>11.270813314280424</v>
      </c>
      <c r="H11965" t="s">
        <v>75</v>
      </c>
      <c r="I11965">
        <f t="shared" ca="1" si="558"/>
        <v>11.270813314280424</v>
      </c>
      <c r="J11965" t="s">
        <v>75</v>
      </c>
    </row>
    <row r="11966" spans="1:10" x14ac:dyDescent="0.25">
      <c r="A11966" s="65">
        <v>43934</v>
      </c>
      <c r="B11966" s="66">
        <v>0.5805555555555556</v>
      </c>
      <c r="C11966" s="64">
        <f t="shared" si="559"/>
        <v>43934.580555555556</v>
      </c>
      <c r="D11966">
        <f ca="1">_xlfn.IFNA(FORECAST(E11966,OFFSET('HvF table'!B$3:B$318,MATCH(E11966,'HvF table'!A$3:A$318,1)-1,0,2),OFFSET('HvF table'!A$3:A$318,MATCH(E11966,'HvF table'!A$3:A$318,1)-1,0,2)),0)</f>
        <v>29.430182421258337</v>
      </c>
      <c r="E11966">
        <v>10.4</v>
      </c>
      <c r="F11966" s="64">
        <f t="shared" si="560"/>
        <v>43934.580555555556</v>
      </c>
      <c r="G11966">
        <f ca="1">_xlfn.IFNA(FORECAST(E11966,OFFSET('HvF table'!E$3:E$319,MATCH(E11966,'HvF table'!D$3:D$319,1)-1,0,2),OFFSET('HvF table'!D$3:D$319,MATCH(E11966,'HvF table'!D$3:D$319,1)-1,0,2)),0)</f>
        <v>11.270813314280424</v>
      </c>
      <c r="H11966" t="s">
        <v>75</v>
      </c>
      <c r="I11966">
        <f t="shared" ca="1" si="558"/>
        <v>11.270813314280424</v>
      </c>
      <c r="J11966" t="s">
        <v>75</v>
      </c>
    </row>
    <row r="11967" spans="1:10" x14ac:dyDescent="0.25">
      <c r="A11967" s="65">
        <v>43934</v>
      </c>
      <c r="B11967" s="66">
        <v>0.58124999999999993</v>
      </c>
      <c r="C11967" s="64">
        <f t="shared" si="559"/>
        <v>43934.581250000003</v>
      </c>
      <c r="D11967">
        <f ca="1">_xlfn.IFNA(FORECAST(E11967,OFFSET('HvF table'!B$3:B$318,MATCH(E11967,'HvF table'!A$3:A$318,1)-1,0,2),OFFSET('HvF table'!A$3:A$318,MATCH(E11967,'HvF table'!A$3:A$318,1)-1,0,2)),0)</f>
        <v>29.362255389747958</v>
      </c>
      <c r="E11967">
        <v>10.39</v>
      </c>
      <c r="F11967" s="64">
        <f t="shared" si="560"/>
        <v>43934.581250000003</v>
      </c>
      <c r="G11967">
        <f ca="1">_xlfn.IFNA(FORECAST(E11967,OFFSET('HvF table'!E$3:E$319,MATCH(E11967,'HvF table'!D$3:D$319,1)-1,0,2),OFFSET('HvF table'!D$3:D$319,MATCH(E11967,'HvF table'!D$3:D$319,1)-1,0,2)),0)</f>
        <v>11.234597575995359</v>
      </c>
      <c r="H11967" t="s">
        <v>75</v>
      </c>
      <c r="I11967">
        <f t="shared" ca="1" si="558"/>
        <v>11.234597575995359</v>
      </c>
      <c r="J11967" t="s">
        <v>75</v>
      </c>
    </row>
    <row r="11968" spans="1:10" x14ac:dyDescent="0.25">
      <c r="A11968" s="65">
        <v>43934</v>
      </c>
      <c r="B11968" s="66">
        <v>0.58194444444444449</v>
      </c>
      <c r="C11968" s="64">
        <f t="shared" si="559"/>
        <v>43934.581944444442</v>
      </c>
      <c r="D11968">
        <f ca="1">_xlfn.IFNA(FORECAST(E11968,OFFSET('HvF table'!B$3:B$318,MATCH(E11968,'HvF table'!A$3:A$318,1)-1,0,2),OFFSET('HvF table'!A$3:A$318,MATCH(E11968,'HvF table'!A$3:A$318,1)-1,0,2)),0)</f>
        <v>29.498109452768716</v>
      </c>
      <c r="E11968">
        <v>10.41</v>
      </c>
      <c r="F11968" s="64">
        <f t="shared" si="560"/>
        <v>43934.581944444442</v>
      </c>
      <c r="G11968">
        <f ca="1">_xlfn.IFNA(FORECAST(E11968,OFFSET('HvF table'!E$3:E$319,MATCH(E11968,'HvF table'!D$3:D$319,1)-1,0,2),OFFSET('HvF table'!D$3:D$319,MATCH(E11968,'HvF table'!D$3:D$319,1)-1,0,2)),0)</f>
        <v>11.307029052565483</v>
      </c>
      <c r="H11968" t="s">
        <v>75</v>
      </c>
      <c r="I11968">
        <f t="shared" ca="1" si="558"/>
        <v>11.307029052565483</v>
      </c>
      <c r="J11968" t="s">
        <v>75</v>
      </c>
    </row>
    <row r="11969" spans="1:10" x14ac:dyDescent="0.25">
      <c r="A11969" s="65">
        <v>43934</v>
      </c>
      <c r="B11969" s="66">
        <v>0.58263888888888882</v>
      </c>
      <c r="C11969" s="64">
        <f t="shared" si="559"/>
        <v>43934.582638888889</v>
      </c>
      <c r="D11969">
        <f ca="1">_xlfn.IFNA(FORECAST(E11969,OFFSET('HvF table'!B$3:B$318,MATCH(E11969,'HvF table'!A$3:A$318,1)-1,0,2),OFFSET('HvF table'!A$3:A$318,MATCH(E11969,'HvF table'!A$3:A$318,1)-1,0,2)),0)</f>
        <v>29.498109452768716</v>
      </c>
      <c r="E11969">
        <v>10.41</v>
      </c>
      <c r="F11969" s="64">
        <f t="shared" si="560"/>
        <v>43934.582638888889</v>
      </c>
      <c r="G11969">
        <f ca="1">_xlfn.IFNA(FORECAST(E11969,OFFSET('HvF table'!E$3:E$319,MATCH(E11969,'HvF table'!D$3:D$319,1)-1,0,2),OFFSET('HvF table'!D$3:D$319,MATCH(E11969,'HvF table'!D$3:D$319,1)-1,0,2)),0)</f>
        <v>11.307029052565483</v>
      </c>
      <c r="H11969" t="s">
        <v>75</v>
      </c>
      <c r="I11969">
        <f t="shared" ca="1" si="558"/>
        <v>11.307029052565483</v>
      </c>
      <c r="J11969" t="s">
        <v>75</v>
      </c>
    </row>
    <row r="11970" spans="1:10" x14ac:dyDescent="0.25">
      <c r="A11970" s="65">
        <v>43934</v>
      </c>
      <c r="B11970" s="66">
        <v>0.58333333333333337</v>
      </c>
      <c r="C11970" s="64">
        <f t="shared" si="559"/>
        <v>43934.583333333336</v>
      </c>
      <c r="D11970">
        <f ca="1">_xlfn.IFNA(FORECAST(E11970,OFFSET('HvF table'!B$3:B$318,MATCH(E11970,'HvF table'!A$3:A$318,1)-1,0,2),OFFSET('HvF table'!A$3:A$318,MATCH(E11970,'HvF table'!A$3:A$318,1)-1,0,2)),0)</f>
        <v>29.498109452768716</v>
      </c>
      <c r="E11970">
        <v>10.41</v>
      </c>
      <c r="F11970" s="64">
        <f t="shared" si="560"/>
        <v>43934.583333333336</v>
      </c>
      <c r="G11970">
        <f ca="1">_xlfn.IFNA(FORECAST(E11970,OFFSET('HvF table'!E$3:E$319,MATCH(E11970,'HvF table'!D$3:D$319,1)-1,0,2),OFFSET('HvF table'!D$3:D$319,MATCH(E11970,'HvF table'!D$3:D$319,1)-1,0,2)),0)</f>
        <v>11.307029052565483</v>
      </c>
      <c r="H11970" t="s">
        <v>75</v>
      </c>
      <c r="I11970">
        <f t="shared" ref="I11970:I12033" ca="1" si="561">IF(H11970="G",G11970,IF(H11970="B",0))</f>
        <v>11.307029052565483</v>
      </c>
      <c r="J11970" t="s">
        <v>75</v>
      </c>
    </row>
    <row r="11971" spans="1:10" x14ac:dyDescent="0.25">
      <c r="A11971" s="65">
        <v>43934</v>
      </c>
      <c r="B11971" s="66">
        <v>0.58402777777777781</v>
      </c>
      <c r="C11971" s="64">
        <f t="shared" ref="C11971:C12034" si="562">A11971+B11971</f>
        <v>43934.584027777775</v>
      </c>
      <c r="D11971">
        <f ca="1">_xlfn.IFNA(FORECAST(E11971,OFFSET('HvF table'!B$3:B$318,MATCH(E11971,'HvF table'!A$3:A$318,1)-1,0,2),OFFSET('HvF table'!A$3:A$318,MATCH(E11971,'HvF table'!A$3:A$318,1)-1,0,2)),0)</f>
        <v>29.5667001675357</v>
      </c>
      <c r="E11971">
        <v>10.42</v>
      </c>
      <c r="F11971" s="64">
        <f t="shared" ref="F11971:F12034" si="563">C11971</f>
        <v>43934.584027777775</v>
      </c>
      <c r="G11971">
        <f ca="1">_xlfn.IFNA(FORECAST(E11971,OFFSET('HvF table'!E$3:E$319,MATCH(E11971,'HvF table'!D$3:D$319,1)-1,0,2),OFFSET('HvF table'!D$3:D$319,MATCH(E11971,'HvF table'!D$3:D$319,1)-1,0,2)),0)</f>
        <v>11.343244790850541</v>
      </c>
      <c r="H11971" t="s">
        <v>75</v>
      </c>
      <c r="I11971">
        <f t="shared" ca="1" si="561"/>
        <v>11.343244790850541</v>
      </c>
      <c r="J11971" t="s">
        <v>75</v>
      </c>
    </row>
    <row r="11972" spans="1:10" x14ac:dyDescent="0.25">
      <c r="A11972" s="65">
        <v>43934</v>
      </c>
      <c r="B11972" s="66">
        <v>0.58472222222222225</v>
      </c>
      <c r="C11972" s="64">
        <f t="shared" si="562"/>
        <v>43934.584722222222</v>
      </c>
      <c r="D11972">
        <f ca="1">_xlfn.IFNA(FORECAST(E11972,OFFSET('HvF table'!B$3:B$318,MATCH(E11972,'HvF table'!A$3:A$318,1)-1,0,2),OFFSET('HvF table'!A$3:A$318,MATCH(E11972,'HvF table'!A$3:A$318,1)-1,0,2)),0)</f>
        <v>29.294328358237578</v>
      </c>
      <c r="E11972">
        <v>10.38</v>
      </c>
      <c r="F11972" s="64">
        <f t="shared" si="563"/>
        <v>43934.584722222222</v>
      </c>
      <c r="G11972">
        <f ca="1">_xlfn.IFNA(FORECAST(E11972,OFFSET('HvF table'!E$3:E$319,MATCH(E11972,'HvF table'!D$3:D$319,1)-1,0,2),OFFSET('HvF table'!D$3:D$319,MATCH(E11972,'HvF table'!D$3:D$319,1)-1,0,2)),0)</f>
        <v>11.198381837710301</v>
      </c>
      <c r="H11972" t="s">
        <v>75</v>
      </c>
      <c r="I11972">
        <f t="shared" ca="1" si="561"/>
        <v>11.198381837710301</v>
      </c>
      <c r="J11972" t="s">
        <v>75</v>
      </c>
    </row>
    <row r="11973" spans="1:10" x14ac:dyDescent="0.25">
      <c r="A11973" s="65">
        <v>43934</v>
      </c>
      <c r="B11973" s="66">
        <v>0.5854166666666667</v>
      </c>
      <c r="C11973" s="64">
        <f t="shared" si="562"/>
        <v>43934.585416666669</v>
      </c>
      <c r="D11973">
        <f ca="1">_xlfn.IFNA(FORECAST(E11973,OFFSET('HvF table'!B$3:B$318,MATCH(E11973,'HvF table'!A$3:A$318,1)-1,0,2),OFFSET('HvF table'!A$3:A$318,MATCH(E11973,'HvF table'!A$3:A$318,1)-1,0,2)),0)</f>
        <v>29.5667001675357</v>
      </c>
      <c r="E11973">
        <v>10.42</v>
      </c>
      <c r="F11973" s="64">
        <f t="shared" si="563"/>
        <v>43934.585416666669</v>
      </c>
      <c r="G11973">
        <f ca="1">_xlfn.IFNA(FORECAST(E11973,OFFSET('HvF table'!E$3:E$319,MATCH(E11973,'HvF table'!D$3:D$319,1)-1,0,2),OFFSET('HvF table'!D$3:D$319,MATCH(E11973,'HvF table'!D$3:D$319,1)-1,0,2)),0)</f>
        <v>11.343244790850541</v>
      </c>
      <c r="H11973" t="s">
        <v>75</v>
      </c>
      <c r="I11973">
        <f t="shared" ca="1" si="561"/>
        <v>11.343244790850541</v>
      </c>
      <c r="J11973" t="s">
        <v>75</v>
      </c>
    </row>
    <row r="11974" spans="1:10" x14ac:dyDescent="0.25">
      <c r="A11974" s="65">
        <v>43934</v>
      </c>
      <c r="B11974" s="66">
        <v>0.58611111111111114</v>
      </c>
      <c r="C11974" s="64">
        <f t="shared" si="562"/>
        <v>43934.586111111108</v>
      </c>
      <c r="D11974">
        <f ca="1">_xlfn.IFNA(FORECAST(E11974,OFFSET('HvF table'!B$3:B$318,MATCH(E11974,'HvF table'!A$3:A$318,1)-1,0,2),OFFSET('HvF table'!A$3:A$318,MATCH(E11974,'HvF table'!A$3:A$318,1)-1,0,2)),0)</f>
        <v>29.294328358237578</v>
      </c>
      <c r="E11974">
        <v>10.38</v>
      </c>
      <c r="F11974" s="64">
        <f t="shared" si="563"/>
        <v>43934.586111111108</v>
      </c>
      <c r="G11974">
        <f ca="1">_xlfn.IFNA(FORECAST(E11974,OFFSET('HvF table'!E$3:E$319,MATCH(E11974,'HvF table'!D$3:D$319,1)-1,0,2),OFFSET('HvF table'!D$3:D$319,MATCH(E11974,'HvF table'!D$3:D$319,1)-1,0,2)),0)</f>
        <v>11.198381837710301</v>
      </c>
      <c r="H11974" t="s">
        <v>75</v>
      </c>
      <c r="I11974">
        <f t="shared" ca="1" si="561"/>
        <v>11.198381837710301</v>
      </c>
      <c r="J11974" t="s">
        <v>75</v>
      </c>
    </row>
    <row r="11975" spans="1:10" x14ac:dyDescent="0.25">
      <c r="A11975" s="65">
        <v>43934</v>
      </c>
      <c r="B11975" s="66">
        <v>0.58680555555555558</v>
      </c>
      <c r="C11975" s="64">
        <f t="shared" si="562"/>
        <v>43934.586805555555</v>
      </c>
      <c r="D11975">
        <f ca="1">_xlfn.IFNA(FORECAST(E11975,OFFSET('HvF table'!B$3:B$318,MATCH(E11975,'HvF table'!A$3:A$318,1)-1,0,2),OFFSET('HvF table'!A$3:A$318,MATCH(E11975,'HvF table'!A$3:A$318,1)-1,0,2)),0)</f>
        <v>28.954693200685256</v>
      </c>
      <c r="E11975">
        <v>10.33</v>
      </c>
      <c r="F11975" s="64">
        <f t="shared" si="563"/>
        <v>43934.586805555555</v>
      </c>
      <c r="G11975">
        <f ca="1">_xlfn.IFNA(FORECAST(E11975,OFFSET('HvF table'!E$3:E$319,MATCH(E11975,'HvF table'!D$3:D$319,1)-1,0,2),OFFSET('HvF table'!D$3:D$319,MATCH(E11975,'HvF table'!D$3:D$319,1)-1,0,2)),0)</f>
        <v>11.017303146284988</v>
      </c>
      <c r="H11975" t="s">
        <v>75</v>
      </c>
      <c r="I11975">
        <f t="shared" ca="1" si="561"/>
        <v>11.017303146284988</v>
      </c>
      <c r="J11975" t="s">
        <v>75</v>
      </c>
    </row>
    <row r="11976" spans="1:10" x14ac:dyDescent="0.25">
      <c r="A11976" s="65">
        <v>43934</v>
      </c>
      <c r="B11976" s="66">
        <v>0.58750000000000002</v>
      </c>
      <c r="C11976" s="64">
        <f t="shared" si="562"/>
        <v>43934.587500000001</v>
      </c>
      <c r="D11976">
        <f ca="1">_xlfn.IFNA(FORECAST(E11976,OFFSET('HvF table'!B$3:B$318,MATCH(E11976,'HvF table'!A$3:A$318,1)-1,0,2),OFFSET('HvF table'!A$3:A$318,MATCH(E11976,'HvF table'!A$3:A$318,1)-1,0,2)),0)</f>
        <v>29.498109452768716</v>
      </c>
      <c r="E11976">
        <v>10.41</v>
      </c>
      <c r="F11976" s="64">
        <f t="shared" si="563"/>
        <v>43934.587500000001</v>
      </c>
      <c r="G11976">
        <f ca="1">_xlfn.IFNA(FORECAST(E11976,OFFSET('HvF table'!E$3:E$319,MATCH(E11976,'HvF table'!D$3:D$319,1)-1,0,2),OFFSET('HvF table'!D$3:D$319,MATCH(E11976,'HvF table'!D$3:D$319,1)-1,0,2)),0)</f>
        <v>11.307029052565483</v>
      </c>
      <c r="H11976" t="s">
        <v>75</v>
      </c>
      <c r="I11976">
        <f t="shared" ca="1" si="561"/>
        <v>11.307029052565483</v>
      </c>
      <c r="J11976" t="s">
        <v>75</v>
      </c>
    </row>
    <row r="11977" spans="1:10" x14ac:dyDescent="0.25">
      <c r="A11977" s="65">
        <v>43934</v>
      </c>
      <c r="B11977" s="66">
        <v>0.58819444444444446</v>
      </c>
      <c r="C11977" s="64">
        <f t="shared" si="562"/>
        <v>43934.588194444441</v>
      </c>
      <c r="D11977">
        <f ca="1">_xlfn.IFNA(FORECAST(E11977,OFFSET('HvF table'!B$3:B$318,MATCH(E11977,'HvF table'!A$3:A$318,1)-1,0,2),OFFSET('HvF table'!A$3:A$318,MATCH(E11977,'HvF table'!A$3:A$318,1)-1,0,2)),0)</f>
        <v>29.772529313260478</v>
      </c>
      <c r="E11977">
        <v>10.45</v>
      </c>
      <c r="F11977" s="64">
        <f t="shared" si="563"/>
        <v>43934.588194444441</v>
      </c>
      <c r="G11977">
        <f ca="1">_xlfn.IFNA(FORECAST(E11977,OFFSET('HvF table'!E$3:E$319,MATCH(E11977,'HvF table'!D$3:D$319,1)-1,0,2),OFFSET('HvF table'!D$3:D$319,MATCH(E11977,'HvF table'!D$3:D$319,1)-1,0,2)),0)</f>
        <v>11.451892005705723</v>
      </c>
      <c r="H11977" t="s">
        <v>75</v>
      </c>
      <c r="I11977">
        <f t="shared" ca="1" si="561"/>
        <v>11.451892005705723</v>
      </c>
      <c r="J11977" t="s">
        <v>75</v>
      </c>
    </row>
    <row r="11978" spans="1:10" x14ac:dyDescent="0.25">
      <c r="A11978" s="65">
        <v>43934</v>
      </c>
      <c r="B11978" s="66">
        <v>0.58888888888888891</v>
      </c>
      <c r="C11978" s="64">
        <f t="shared" si="562"/>
        <v>43934.588888888888</v>
      </c>
      <c r="D11978">
        <f ca="1">_xlfn.IFNA(FORECAST(E11978,OFFSET('HvF table'!B$3:B$318,MATCH(E11978,'HvF table'!A$3:A$318,1)-1,0,2),OFFSET('HvF table'!A$3:A$318,MATCH(E11978,'HvF table'!A$3:A$318,1)-1,0,2)),0)</f>
        <v>29.5667001675357</v>
      </c>
      <c r="E11978">
        <v>10.42</v>
      </c>
      <c r="F11978" s="64">
        <f t="shared" si="563"/>
        <v>43934.588888888888</v>
      </c>
      <c r="G11978">
        <f ca="1">_xlfn.IFNA(FORECAST(E11978,OFFSET('HvF table'!E$3:E$319,MATCH(E11978,'HvF table'!D$3:D$319,1)-1,0,2),OFFSET('HvF table'!D$3:D$319,MATCH(E11978,'HvF table'!D$3:D$319,1)-1,0,2)),0)</f>
        <v>11.343244790850541</v>
      </c>
      <c r="H11978" t="s">
        <v>75</v>
      </c>
      <c r="I11978">
        <f t="shared" ca="1" si="561"/>
        <v>11.343244790850541</v>
      </c>
      <c r="J11978" t="s">
        <v>75</v>
      </c>
    </row>
    <row r="11979" spans="1:10" x14ac:dyDescent="0.25">
      <c r="A11979" s="65">
        <v>43934</v>
      </c>
      <c r="B11979" s="66">
        <v>0.58958333333333335</v>
      </c>
      <c r="C11979" s="64">
        <f t="shared" si="562"/>
        <v>43934.589583333334</v>
      </c>
      <c r="D11979">
        <f ca="1">_xlfn.IFNA(FORECAST(E11979,OFFSET('HvF table'!B$3:B$318,MATCH(E11979,'HvF table'!A$3:A$318,1)-1,0,2),OFFSET('HvF table'!A$3:A$318,MATCH(E11979,'HvF table'!A$3:A$318,1)-1,0,2)),0)</f>
        <v>29.5667001675357</v>
      </c>
      <c r="E11979">
        <v>10.42</v>
      </c>
      <c r="F11979" s="64">
        <f t="shared" si="563"/>
        <v>43934.589583333334</v>
      </c>
      <c r="G11979">
        <f ca="1">_xlfn.IFNA(FORECAST(E11979,OFFSET('HvF table'!E$3:E$319,MATCH(E11979,'HvF table'!D$3:D$319,1)-1,0,2),OFFSET('HvF table'!D$3:D$319,MATCH(E11979,'HvF table'!D$3:D$319,1)-1,0,2)),0)</f>
        <v>11.343244790850541</v>
      </c>
      <c r="H11979" t="s">
        <v>75</v>
      </c>
      <c r="I11979">
        <f t="shared" ca="1" si="561"/>
        <v>11.343244790850541</v>
      </c>
      <c r="J11979" t="s">
        <v>75</v>
      </c>
    </row>
    <row r="11980" spans="1:10" x14ac:dyDescent="0.25">
      <c r="A11980" s="65">
        <v>43934</v>
      </c>
      <c r="B11980" s="66">
        <v>0.59027777777777779</v>
      </c>
      <c r="C11980" s="64">
        <f t="shared" si="562"/>
        <v>43934.590277777781</v>
      </c>
      <c r="D11980">
        <f ca="1">_xlfn.IFNA(FORECAST(E11980,OFFSET('HvF table'!B$3:B$318,MATCH(E11980,'HvF table'!A$3:A$318,1)-1,0,2),OFFSET('HvF table'!A$3:A$318,MATCH(E11980,'HvF table'!A$3:A$318,1)-1,0,2)),0)</f>
        <v>29.498109452768716</v>
      </c>
      <c r="E11980">
        <v>10.41</v>
      </c>
      <c r="F11980" s="64">
        <f t="shared" si="563"/>
        <v>43934.590277777781</v>
      </c>
      <c r="G11980">
        <f ca="1">_xlfn.IFNA(FORECAST(E11980,OFFSET('HvF table'!E$3:E$319,MATCH(E11980,'HvF table'!D$3:D$319,1)-1,0,2),OFFSET('HvF table'!D$3:D$319,MATCH(E11980,'HvF table'!D$3:D$319,1)-1,0,2)),0)</f>
        <v>11.307029052565483</v>
      </c>
      <c r="H11980" t="s">
        <v>75</v>
      </c>
      <c r="I11980">
        <f t="shared" ca="1" si="561"/>
        <v>11.307029052565483</v>
      </c>
      <c r="J11980" t="s">
        <v>75</v>
      </c>
    </row>
    <row r="11981" spans="1:10" x14ac:dyDescent="0.25">
      <c r="A11981" s="65">
        <v>43934</v>
      </c>
      <c r="B11981" s="66">
        <v>0.59097222222222223</v>
      </c>
      <c r="C11981" s="64">
        <f t="shared" si="562"/>
        <v>43934.59097222222</v>
      </c>
      <c r="D11981">
        <f ca="1">_xlfn.IFNA(FORECAST(E11981,OFFSET('HvF table'!B$3:B$318,MATCH(E11981,'HvF table'!A$3:A$318,1)-1,0,2),OFFSET('HvF table'!A$3:A$318,MATCH(E11981,'HvF table'!A$3:A$318,1)-1,0,2)),0)</f>
        <v>29.703919598018885</v>
      </c>
      <c r="E11981">
        <v>10.44</v>
      </c>
      <c r="F11981" s="64">
        <f t="shared" si="563"/>
        <v>43934.59097222222</v>
      </c>
      <c r="G11981">
        <f ca="1">_xlfn.IFNA(FORECAST(E11981,OFFSET('HvF table'!E$3:E$319,MATCH(E11981,'HvF table'!D$3:D$319,1)-1,0,2),OFFSET('HvF table'!D$3:D$319,MATCH(E11981,'HvF table'!D$3:D$319,1)-1,0,2)),0)</f>
        <v>11.415676267420665</v>
      </c>
      <c r="H11981" t="s">
        <v>75</v>
      </c>
      <c r="I11981">
        <f t="shared" ca="1" si="561"/>
        <v>11.415676267420665</v>
      </c>
      <c r="J11981" t="s">
        <v>75</v>
      </c>
    </row>
    <row r="11982" spans="1:10" x14ac:dyDescent="0.25">
      <c r="A11982" s="65">
        <v>43934</v>
      </c>
      <c r="B11982" s="66">
        <v>0.59166666666666667</v>
      </c>
      <c r="C11982" s="64">
        <f t="shared" si="562"/>
        <v>43934.591666666667</v>
      </c>
      <c r="D11982">
        <f ca="1">_xlfn.IFNA(FORECAST(E11982,OFFSET('HvF table'!B$3:B$318,MATCH(E11982,'HvF table'!A$3:A$318,1)-1,0,2),OFFSET('HvF table'!A$3:A$318,MATCH(E11982,'HvF table'!A$3:A$318,1)-1,0,2)),0)</f>
        <v>29.498109452768716</v>
      </c>
      <c r="E11982">
        <v>10.41</v>
      </c>
      <c r="F11982" s="64">
        <f t="shared" si="563"/>
        <v>43934.591666666667</v>
      </c>
      <c r="G11982">
        <f ca="1">_xlfn.IFNA(FORECAST(E11982,OFFSET('HvF table'!E$3:E$319,MATCH(E11982,'HvF table'!D$3:D$319,1)-1,0,2),OFFSET('HvF table'!D$3:D$319,MATCH(E11982,'HvF table'!D$3:D$319,1)-1,0,2)),0)</f>
        <v>11.307029052565483</v>
      </c>
      <c r="H11982" t="s">
        <v>75</v>
      </c>
      <c r="I11982">
        <f t="shared" ca="1" si="561"/>
        <v>11.307029052565483</v>
      </c>
      <c r="J11982" t="s">
        <v>75</v>
      </c>
    </row>
    <row r="11983" spans="1:10" x14ac:dyDescent="0.25">
      <c r="A11983" s="65">
        <v>43934</v>
      </c>
      <c r="B11983" s="66">
        <v>0.59236111111111112</v>
      </c>
      <c r="C11983" s="64">
        <f t="shared" si="562"/>
        <v>43934.592361111114</v>
      </c>
      <c r="D11983">
        <f ca="1">_xlfn.IFNA(FORECAST(E11983,OFFSET('HvF table'!B$3:B$318,MATCH(E11983,'HvF table'!A$3:A$318,1)-1,0,2),OFFSET('HvF table'!A$3:A$318,MATCH(E11983,'HvF table'!A$3:A$318,1)-1,0,2)),0)</f>
        <v>29.703919598018885</v>
      </c>
      <c r="E11983">
        <v>10.44</v>
      </c>
      <c r="F11983" s="64">
        <f t="shared" si="563"/>
        <v>43934.592361111114</v>
      </c>
      <c r="G11983">
        <f ca="1">_xlfn.IFNA(FORECAST(E11983,OFFSET('HvF table'!E$3:E$319,MATCH(E11983,'HvF table'!D$3:D$319,1)-1,0,2),OFFSET('HvF table'!D$3:D$319,MATCH(E11983,'HvF table'!D$3:D$319,1)-1,0,2)),0)</f>
        <v>11.415676267420665</v>
      </c>
      <c r="H11983" t="s">
        <v>75</v>
      </c>
      <c r="I11983">
        <f t="shared" ca="1" si="561"/>
        <v>11.415676267420665</v>
      </c>
      <c r="J11983" t="s">
        <v>75</v>
      </c>
    </row>
    <row r="11984" spans="1:10" x14ac:dyDescent="0.25">
      <c r="A11984" s="65">
        <v>43934</v>
      </c>
      <c r="B11984" s="66">
        <v>0.59305555555555556</v>
      </c>
      <c r="C11984" s="64">
        <f t="shared" si="562"/>
        <v>43934.593055555553</v>
      </c>
      <c r="D11984">
        <f ca="1">_xlfn.IFNA(FORECAST(E11984,OFFSET('HvF table'!B$3:B$318,MATCH(E11984,'HvF table'!A$3:A$318,1)-1,0,2),OFFSET('HvF table'!A$3:A$318,MATCH(E11984,'HvF table'!A$3:A$318,1)-1,0,2)),0)</f>
        <v>29.362255389747958</v>
      </c>
      <c r="E11984">
        <v>10.39</v>
      </c>
      <c r="F11984" s="64">
        <f t="shared" si="563"/>
        <v>43934.593055555553</v>
      </c>
      <c r="G11984">
        <f ca="1">_xlfn.IFNA(FORECAST(E11984,OFFSET('HvF table'!E$3:E$319,MATCH(E11984,'HvF table'!D$3:D$319,1)-1,0,2),OFFSET('HvF table'!D$3:D$319,MATCH(E11984,'HvF table'!D$3:D$319,1)-1,0,2)),0)</f>
        <v>11.234597575995359</v>
      </c>
      <c r="H11984" t="s">
        <v>75</v>
      </c>
      <c r="I11984">
        <f t="shared" ca="1" si="561"/>
        <v>11.234597575995359</v>
      </c>
      <c r="J11984" t="s">
        <v>75</v>
      </c>
    </row>
    <row r="11985" spans="1:10" x14ac:dyDescent="0.25">
      <c r="A11985" s="65">
        <v>43934</v>
      </c>
      <c r="B11985" s="66">
        <v>0.59375</v>
      </c>
      <c r="C11985" s="64">
        <f t="shared" si="562"/>
        <v>43934.59375</v>
      </c>
      <c r="D11985">
        <f ca="1">_xlfn.IFNA(FORECAST(E11985,OFFSET('HvF table'!B$3:B$318,MATCH(E11985,'HvF table'!A$3:A$318,1)-1,0,2),OFFSET('HvF table'!A$3:A$318,MATCH(E11985,'HvF table'!A$3:A$318,1)-1,0,2)),0)</f>
        <v>29.498109452768716</v>
      </c>
      <c r="E11985">
        <v>10.41</v>
      </c>
      <c r="F11985" s="64">
        <f t="shared" si="563"/>
        <v>43934.59375</v>
      </c>
      <c r="G11985">
        <f ca="1">_xlfn.IFNA(FORECAST(E11985,OFFSET('HvF table'!E$3:E$319,MATCH(E11985,'HvF table'!D$3:D$319,1)-1,0,2),OFFSET('HvF table'!D$3:D$319,MATCH(E11985,'HvF table'!D$3:D$319,1)-1,0,2)),0)</f>
        <v>11.307029052565483</v>
      </c>
      <c r="H11985" t="s">
        <v>75</v>
      </c>
      <c r="I11985">
        <f t="shared" ca="1" si="561"/>
        <v>11.307029052565483</v>
      </c>
      <c r="J11985" t="s">
        <v>75</v>
      </c>
    </row>
    <row r="11986" spans="1:10" x14ac:dyDescent="0.25">
      <c r="A11986" s="65">
        <v>43934</v>
      </c>
      <c r="B11986" s="66">
        <v>0.59444444444444444</v>
      </c>
      <c r="C11986" s="64">
        <f t="shared" si="562"/>
        <v>43934.594444444447</v>
      </c>
      <c r="D11986">
        <f ca="1">_xlfn.IFNA(FORECAST(E11986,OFFSET('HvF table'!B$3:B$318,MATCH(E11986,'HvF table'!A$3:A$318,1)-1,0,2),OFFSET('HvF table'!A$3:A$318,MATCH(E11986,'HvF table'!A$3:A$318,1)-1,0,2)),0)</f>
        <v>29.772529313260478</v>
      </c>
      <c r="E11986">
        <v>10.45</v>
      </c>
      <c r="F11986" s="64">
        <f t="shared" si="563"/>
        <v>43934.594444444447</v>
      </c>
      <c r="G11986">
        <f ca="1">_xlfn.IFNA(FORECAST(E11986,OFFSET('HvF table'!E$3:E$319,MATCH(E11986,'HvF table'!D$3:D$319,1)-1,0,2),OFFSET('HvF table'!D$3:D$319,MATCH(E11986,'HvF table'!D$3:D$319,1)-1,0,2)),0)</f>
        <v>11.451892005705723</v>
      </c>
      <c r="H11986" t="s">
        <v>75</v>
      </c>
      <c r="I11986">
        <f t="shared" ca="1" si="561"/>
        <v>11.451892005705723</v>
      </c>
      <c r="J11986" t="s">
        <v>75</v>
      </c>
    </row>
    <row r="11987" spans="1:10" x14ac:dyDescent="0.25">
      <c r="A11987" s="65">
        <v>43934</v>
      </c>
      <c r="B11987" s="66">
        <v>0.59513888888888888</v>
      </c>
      <c r="C11987" s="64">
        <f t="shared" si="562"/>
        <v>43934.595138888886</v>
      </c>
      <c r="D11987">
        <f ca="1">_xlfn.IFNA(FORECAST(E11987,OFFSET('HvF table'!B$3:B$318,MATCH(E11987,'HvF table'!A$3:A$318,1)-1,0,2),OFFSET('HvF table'!A$3:A$318,MATCH(E11987,'HvF table'!A$3:A$318,1)-1,0,2)),0)</f>
        <v>29.362255389747958</v>
      </c>
      <c r="E11987">
        <v>10.39</v>
      </c>
      <c r="F11987" s="64">
        <f t="shared" si="563"/>
        <v>43934.595138888886</v>
      </c>
      <c r="G11987">
        <f ca="1">_xlfn.IFNA(FORECAST(E11987,OFFSET('HvF table'!E$3:E$319,MATCH(E11987,'HvF table'!D$3:D$319,1)-1,0,2),OFFSET('HvF table'!D$3:D$319,MATCH(E11987,'HvF table'!D$3:D$319,1)-1,0,2)),0)</f>
        <v>11.234597575995359</v>
      </c>
      <c r="H11987" t="s">
        <v>75</v>
      </c>
      <c r="I11987">
        <f t="shared" ca="1" si="561"/>
        <v>11.234597575995359</v>
      </c>
      <c r="J11987" t="s">
        <v>75</v>
      </c>
    </row>
    <row r="11988" spans="1:10" x14ac:dyDescent="0.25">
      <c r="A11988" s="65">
        <v>43934</v>
      </c>
      <c r="B11988" s="66">
        <v>0.59583333333333333</v>
      </c>
      <c r="C11988" s="64">
        <f t="shared" si="562"/>
        <v>43934.595833333333</v>
      </c>
      <c r="D11988">
        <f ca="1">_xlfn.IFNA(FORECAST(E11988,OFFSET('HvF table'!B$3:B$318,MATCH(E11988,'HvF table'!A$3:A$318,1)-1,0,2),OFFSET('HvF table'!A$3:A$318,MATCH(E11988,'HvF table'!A$3:A$318,1)-1,0,2)),0)</f>
        <v>29.5667001675357</v>
      </c>
      <c r="E11988">
        <v>10.42</v>
      </c>
      <c r="F11988" s="64">
        <f t="shared" si="563"/>
        <v>43934.595833333333</v>
      </c>
      <c r="G11988">
        <f ca="1">_xlfn.IFNA(FORECAST(E11988,OFFSET('HvF table'!E$3:E$319,MATCH(E11988,'HvF table'!D$3:D$319,1)-1,0,2),OFFSET('HvF table'!D$3:D$319,MATCH(E11988,'HvF table'!D$3:D$319,1)-1,0,2)),0)</f>
        <v>11.343244790850541</v>
      </c>
      <c r="H11988" t="s">
        <v>75</v>
      </c>
      <c r="I11988">
        <f t="shared" ca="1" si="561"/>
        <v>11.343244790850541</v>
      </c>
      <c r="J11988" t="s">
        <v>75</v>
      </c>
    </row>
    <row r="11989" spans="1:10" x14ac:dyDescent="0.25">
      <c r="A11989" s="65">
        <v>43934</v>
      </c>
      <c r="B11989" s="66">
        <v>0.59652777777777777</v>
      </c>
      <c r="C11989" s="64">
        <f t="shared" si="562"/>
        <v>43934.59652777778</v>
      </c>
      <c r="D11989">
        <f ca="1">_xlfn.IFNA(FORECAST(E11989,OFFSET('HvF table'!B$3:B$318,MATCH(E11989,'HvF table'!A$3:A$318,1)-1,0,2),OFFSET('HvF table'!A$3:A$318,MATCH(E11989,'HvF table'!A$3:A$318,1)-1,0,2)),0)</f>
        <v>29.5667001675357</v>
      </c>
      <c r="E11989">
        <v>10.42</v>
      </c>
      <c r="F11989" s="64">
        <f t="shared" si="563"/>
        <v>43934.59652777778</v>
      </c>
      <c r="G11989">
        <f ca="1">_xlfn.IFNA(FORECAST(E11989,OFFSET('HvF table'!E$3:E$319,MATCH(E11989,'HvF table'!D$3:D$319,1)-1,0,2),OFFSET('HvF table'!D$3:D$319,MATCH(E11989,'HvF table'!D$3:D$319,1)-1,0,2)),0)</f>
        <v>11.343244790850541</v>
      </c>
      <c r="H11989" t="s">
        <v>75</v>
      </c>
      <c r="I11989">
        <f t="shared" ca="1" si="561"/>
        <v>11.343244790850541</v>
      </c>
      <c r="J11989" t="s">
        <v>75</v>
      </c>
    </row>
    <row r="11990" spans="1:10" x14ac:dyDescent="0.25">
      <c r="A11990" s="65">
        <v>43934</v>
      </c>
      <c r="B11990" s="66">
        <v>0.59722222222222221</v>
      </c>
      <c r="C11990" s="64">
        <f t="shared" si="562"/>
        <v>43934.597222222219</v>
      </c>
      <c r="D11990">
        <f ca="1">_xlfn.IFNA(FORECAST(E11990,OFFSET('HvF table'!B$3:B$318,MATCH(E11990,'HvF table'!A$3:A$318,1)-1,0,2),OFFSET('HvF table'!A$3:A$318,MATCH(E11990,'HvF table'!A$3:A$318,1)-1,0,2)),0)</f>
        <v>29.909748743743691</v>
      </c>
      <c r="E11990">
        <v>10.47</v>
      </c>
      <c r="F11990" s="64">
        <f t="shared" si="563"/>
        <v>43934.597222222219</v>
      </c>
      <c r="G11990">
        <f ca="1">_xlfn.IFNA(FORECAST(E11990,OFFSET('HvF table'!E$3:E$319,MATCH(E11990,'HvF table'!D$3:D$319,1)-1,0,2),OFFSET('HvF table'!D$3:D$319,MATCH(E11990,'HvF table'!D$3:D$319,1)-1,0,2)),0)</f>
        <v>11.524986247459978</v>
      </c>
      <c r="H11990" t="s">
        <v>75</v>
      </c>
      <c r="I11990">
        <f t="shared" ca="1" si="561"/>
        <v>11.524986247459978</v>
      </c>
      <c r="J11990" t="s">
        <v>75</v>
      </c>
    </row>
    <row r="11991" spans="1:10" x14ac:dyDescent="0.25">
      <c r="A11991" s="65">
        <v>43934</v>
      </c>
      <c r="B11991" s="66">
        <v>0.59791666666666665</v>
      </c>
      <c r="C11991" s="64">
        <f t="shared" si="562"/>
        <v>43934.597916666666</v>
      </c>
      <c r="D11991">
        <f ca="1">_xlfn.IFNA(FORECAST(E11991,OFFSET('HvF table'!B$3:B$318,MATCH(E11991,'HvF table'!A$3:A$318,1)-1,0,2),OFFSET('HvF table'!A$3:A$318,MATCH(E11991,'HvF table'!A$3:A$318,1)-1,0,2)),0)</f>
        <v>29.635309882777293</v>
      </c>
      <c r="E11991">
        <v>10.43</v>
      </c>
      <c r="F11991" s="64">
        <f t="shared" si="563"/>
        <v>43934.597916666666</v>
      </c>
      <c r="G11991">
        <f ca="1">_xlfn.IFNA(FORECAST(E11991,OFFSET('HvF table'!E$3:E$319,MATCH(E11991,'HvF table'!D$3:D$319,1)-1,0,2),OFFSET('HvF table'!D$3:D$319,MATCH(E11991,'HvF table'!D$3:D$319,1)-1,0,2)),0)</f>
        <v>11.379460529135606</v>
      </c>
      <c r="H11991" t="s">
        <v>75</v>
      </c>
      <c r="I11991">
        <f t="shared" ca="1" si="561"/>
        <v>11.379460529135606</v>
      </c>
      <c r="J11991" t="s">
        <v>75</v>
      </c>
    </row>
    <row r="11992" spans="1:10" x14ac:dyDescent="0.25">
      <c r="A11992" s="65">
        <v>43934</v>
      </c>
      <c r="B11992" s="66">
        <v>0.59861111111111109</v>
      </c>
      <c r="C11992" s="64">
        <f t="shared" si="562"/>
        <v>43934.598611111112</v>
      </c>
      <c r="D11992">
        <f ca="1">_xlfn.IFNA(FORECAST(E11992,OFFSET('HvF table'!B$3:B$318,MATCH(E11992,'HvF table'!A$3:A$318,1)-1,0,2),OFFSET('HvF table'!A$3:A$318,MATCH(E11992,'HvF table'!A$3:A$318,1)-1,0,2)),0)</f>
        <v>29.362255389747958</v>
      </c>
      <c r="E11992">
        <v>10.39</v>
      </c>
      <c r="F11992" s="64">
        <f t="shared" si="563"/>
        <v>43934.598611111112</v>
      </c>
      <c r="G11992">
        <f ca="1">_xlfn.IFNA(FORECAST(E11992,OFFSET('HvF table'!E$3:E$319,MATCH(E11992,'HvF table'!D$3:D$319,1)-1,0,2),OFFSET('HvF table'!D$3:D$319,MATCH(E11992,'HvF table'!D$3:D$319,1)-1,0,2)),0)</f>
        <v>11.234597575995359</v>
      </c>
      <c r="H11992" t="s">
        <v>75</v>
      </c>
      <c r="I11992">
        <f t="shared" ca="1" si="561"/>
        <v>11.234597575995359</v>
      </c>
      <c r="J11992" t="s">
        <v>75</v>
      </c>
    </row>
    <row r="11993" spans="1:10" x14ac:dyDescent="0.25">
      <c r="A11993" s="65">
        <v>43934</v>
      </c>
      <c r="B11993" s="66">
        <v>0.59930555555555554</v>
      </c>
      <c r="C11993" s="64">
        <f t="shared" si="562"/>
        <v>43934.599305555559</v>
      </c>
      <c r="D11993">
        <f ca="1">_xlfn.IFNA(FORECAST(E11993,OFFSET('HvF table'!B$3:B$318,MATCH(E11993,'HvF table'!A$3:A$318,1)-1,0,2),OFFSET('HvF table'!A$3:A$318,MATCH(E11993,'HvF table'!A$3:A$318,1)-1,0,2)),0)</f>
        <v>29.5667001675357</v>
      </c>
      <c r="E11993">
        <v>10.42</v>
      </c>
      <c r="F11993" s="64">
        <f t="shared" si="563"/>
        <v>43934.599305555559</v>
      </c>
      <c r="G11993">
        <f ca="1">_xlfn.IFNA(FORECAST(E11993,OFFSET('HvF table'!E$3:E$319,MATCH(E11993,'HvF table'!D$3:D$319,1)-1,0,2),OFFSET('HvF table'!D$3:D$319,MATCH(E11993,'HvF table'!D$3:D$319,1)-1,0,2)),0)</f>
        <v>11.343244790850541</v>
      </c>
      <c r="H11993" t="s">
        <v>75</v>
      </c>
      <c r="I11993">
        <f t="shared" ca="1" si="561"/>
        <v>11.343244790850541</v>
      </c>
      <c r="J11993" t="s">
        <v>75</v>
      </c>
    </row>
    <row r="11994" spans="1:10" x14ac:dyDescent="0.25">
      <c r="A11994" s="65">
        <v>43934</v>
      </c>
      <c r="B11994" s="66">
        <v>0.6</v>
      </c>
      <c r="C11994" s="64">
        <f t="shared" si="562"/>
        <v>43934.6</v>
      </c>
      <c r="D11994">
        <f ca="1">_xlfn.IFNA(FORECAST(E11994,OFFSET('HvF table'!B$3:B$318,MATCH(E11994,'HvF table'!A$3:A$318,1)-1,0,2),OFFSET('HvF table'!A$3:A$318,MATCH(E11994,'HvF table'!A$3:A$318,1)-1,0,2)),0)</f>
        <v>28.954693200685256</v>
      </c>
      <c r="E11994">
        <v>10.33</v>
      </c>
      <c r="F11994" s="64">
        <f t="shared" si="563"/>
        <v>43934.6</v>
      </c>
      <c r="G11994">
        <f ca="1">_xlfn.IFNA(FORECAST(E11994,OFFSET('HvF table'!E$3:E$319,MATCH(E11994,'HvF table'!D$3:D$319,1)-1,0,2),OFFSET('HvF table'!D$3:D$319,MATCH(E11994,'HvF table'!D$3:D$319,1)-1,0,2)),0)</f>
        <v>11.017303146284988</v>
      </c>
      <c r="H11994" t="s">
        <v>75</v>
      </c>
      <c r="I11994">
        <f t="shared" ca="1" si="561"/>
        <v>11.017303146284988</v>
      </c>
      <c r="J11994" t="s">
        <v>75</v>
      </c>
    </row>
    <row r="11995" spans="1:10" x14ac:dyDescent="0.25">
      <c r="A11995" s="65">
        <v>43934</v>
      </c>
      <c r="B11995" s="66">
        <v>0.60069444444444442</v>
      </c>
      <c r="C11995" s="64">
        <f t="shared" si="562"/>
        <v>43934.600694444445</v>
      </c>
      <c r="D11995">
        <f ca="1">_xlfn.IFNA(FORECAST(E11995,OFFSET('HvF table'!B$3:B$318,MATCH(E11995,'HvF table'!A$3:A$318,1)-1,0,2),OFFSET('HvF table'!A$3:A$318,MATCH(E11995,'HvF table'!A$3:A$318,1)-1,0,2)),0)</f>
        <v>29.5667001675357</v>
      </c>
      <c r="E11995">
        <v>10.42</v>
      </c>
      <c r="F11995" s="64">
        <f t="shared" si="563"/>
        <v>43934.600694444445</v>
      </c>
      <c r="G11995">
        <f ca="1">_xlfn.IFNA(FORECAST(E11995,OFFSET('HvF table'!E$3:E$319,MATCH(E11995,'HvF table'!D$3:D$319,1)-1,0,2),OFFSET('HvF table'!D$3:D$319,MATCH(E11995,'HvF table'!D$3:D$319,1)-1,0,2)),0)</f>
        <v>11.343244790850541</v>
      </c>
      <c r="H11995" t="s">
        <v>75</v>
      </c>
      <c r="I11995">
        <f t="shared" ca="1" si="561"/>
        <v>11.343244790850541</v>
      </c>
      <c r="J11995" t="s">
        <v>75</v>
      </c>
    </row>
    <row r="11996" spans="1:10" x14ac:dyDescent="0.25">
      <c r="A11996" s="65">
        <v>43934</v>
      </c>
      <c r="B11996" s="66">
        <v>0.60138888888888886</v>
      </c>
      <c r="C11996" s="64">
        <f t="shared" si="562"/>
        <v>43934.601388888892</v>
      </c>
      <c r="D11996">
        <f ca="1">_xlfn.IFNA(FORECAST(E11996,OFFSET('HvF table'!B$3:B$318,MATCH(E11996,'HvF table'!A$3:A$318,1)-1,0,2),OFFSET('HvF table'!A$3:A$318,MATCH(E11996,'HvF table'!A$3:A$318,1)-1,0,2)),0)</f>
        <v>29.703919598018885</v>
      </c>
      <c r="E11996">
        <v>10.44</v>
      </c>
      <c r="F11996" s="64">
        <f t="shared" si="563"/>
        <v>43934.601388888892</v>
      </c>
      <c r="G11996">
        <f ca="1">_xlfn.IFNA(FORECAST(E11996,OFFSET('HvF table'!E$3:E$319,MATCH(E11996,'HvF table'!D$3:D$319,1)-1,0,2),OFFSET('HvF table'!D$3:D$319,MATCH(E11996,'HvF table'!D$3:D$319,1)-1,0,2)),0)</f>
        <v>11.415676267420665</v>
      </c>
      <c r="H11996" t="s">
        <v>75</v>
      </c>
      <c r="I11996">
        <f t="shared" ca="1" si="561"/>
        <v>11.415676267420665</v>
      </c>
      <c r="J11996" t="s">
        <v>75</v>
      </c>
    </row>
    <row r="11997" spans="1:10" x14ac:dyDescent="0.25">
      <c r="A11997" s="65">
        <v>43934</v>
      </c>
      <c r="B11997" s="66">
        <v>0.6020833333333333</v>
      </c>
      <c r="C11997" s="64">
        <f t="shared" si="562"/>
        <v>43934.602083333331</v>
      </c>
      <c r="D11997">
        <f ca="1">_xlfn.IFNA(FORECAST(E11997,OFFSET('HvF table'!B$3:B$318,MATCH(E11997,'HvF table'!A$3:A$318,1)-1,0,2),OFFSET('HvF table'!A$3:A$318,MATCH(E11997,'HvF table'!A$3:A$318,1)-1,0,2)),0)</f>
        <v>29.5667001675357</v>
      </c>
      <c r="E11997">
        <v>10.42</v>
      </c>
      <c r="F11997" s="64">
        <f t="shared" si="563"/>
        <v>43934.602083333331</v>
      </c>
      <c r="G11997">
        <f ca="1">_xlfn.IFNA(FORECAST(E11997,OFFSET('HvF table'!E$3:E$319,MATCH(E11997,'HvF table'!D$3:D$319,1)-1,0,2),OFFSET('HvF table'!D$3:D$319,MATCH(E11997,'HvF table'!D$3:D$319,1)-1,0,2)),0)</f>
        <v>11.343244790850541</v>
      </c>
      <c r="H11997" t="s">
        <v>75</v>
      </c>
      <c r="I11997">
        <f t="shared" ca="1" si="561"/>
        <v>11.343244790850541</v>
      </c>
      <c r="J11997" t="s">
        <v>75</v>
      </c>
    </row>
    <row r="11998" spans="1:10" x14ac:dyDescent="0.25">
      <c r="A11998" s="65">
        <v>43934</v>
      </c>
      <c r="B11998" s="66">
        <v>0.60277777777777775</v>
      </c>
      <c r="C11998" s="64">
        <f t="shared" si="562"/>
        <v>43934.602777777778</v>
      </c>
      <c r="D11998">
        <f ca="1">_xlfn.IFNA(FORECAST(E11998,OFFSET('HvF table'!B$3:B$318,MATCH(E11998,'HvF table'!A$3:A$318,1)-1,0,2),OFFSET('HvF table'!A$3:A$318,MATCH(E11998,'HvF table'!A$3:A$318,1)-1,0,2)),0)</f>
        <v>29.498109452768716</v>
      </c>
      <c r="E11998">
        <v>10.41</v>
      </c>
      <c r="F11998" s="64">
        <f t="shared" si="563"/>
        <v>43934.602777777778</v>
      </c>
      <c r="G11998">
        <f ca="1">_xlfn.IFNA(FORECAST(E11998,OFFSET('HvF table'!E$3:E$319,MATCH(E11998,'HvF table'!D$3:D$319,1)-1,0,2),OFFSET('HvF table'!D$3:D$319,MATCH(E11998,'HvF table'!D$3:D$319,1)-1,0,2)),0)</f>
        <v>11.307029052565483</v>
      </c>
      <c r="H11998" t="s">
        <v>75</v>
      </c>
      <c r="I11998">
        <f t="shared" ca="1" si="561"/>
        <v>11.307029052565483</v>
      </c>
      <c r="J11998" t="s">
        <v>75</v>
      </c>
    </row>
    <row r="11999" spans="1:10" x14ac:dyDescent="0.25">
      <c r="A11999" s="65">
        <v>43934</v>
      </c>
      <c r="B11999" s="66">
        <v>0.60347222222222219</v>
      </c>
      <c r="C11999" s="64">
        <f t="shared" si="562"/>
        <v>43934.603472222225</v>
      </c>
      <c r="D11999">
        <f ca="1">_xlfn.IFNA(FORECAST(E11999,OFFSET('HvF table'!B$3:B$318,MATCH(E11999,'HvF table'!A$3:A$318,1)-1,0,2),OFFSET('HvF table'!A$3:A$318,MATCH(E11999,'HvF table'!A$3:A$318,1)-1,0,2)),0)</f>
        <v>29.772529313260478</v>
      </c>
      <c r="E11999">
        <v>10.45</v>
      </c>
      <c r="F11999" s="64">
        <f t="shared" si="563"/>
        <v>43934.603472222225</v>
      </c>
      <c r="G11999">
        <f ca="1">_xlfn.IFNA(FORECAST(E11999,OFFSET('HvF table'!E$3:E$319,MATCH(E11999,'HvF table'!D$3:D$319,1)-1,0,2),OFFSET('HvF table'!D$3:D$319,MATCH(E11999,'HvF table'!D$3:D$319,1)-1,0,2)),0)</f>
        <v>11.451892005705723</v>
      </c>
      <c r="H11999" t="s">
        <v>75</v>
      </c>
      <c r="I11999">
        <f t="shared" ca="1" si="561"/>
        <v>11.451892005705723</v>
      </c>
      <c r="J11999" t="s">
        <v>75</v>
      </c>
    </row>
    <row r="12000" spans="1:10" x14ac:dyDescent="0.25">
      <c r="A12000" s="65">
        <v>43934</v>
      </c>
      <c r="B12000" s="66">
        <v>0.60416666666666663</v>
      </c>
      <c r="C12000" s="64">
        <f t="shared" si="562"/>
        <v>43934.604166666664</v>
      </c>
      <c r="D12000">
        <f ca="1">_xlfn.IFNA(FORECAST(E12000,OFFSET('HvF table'!B$3:B$318,MATCH(E12000,'HvF table'!A$3:A$318,1)-1,0,2),OFFSET('HvF table'!A$3:A$318,MATCH(E12000,'HvF table'!A$3:A$318,1)-1,0,2)),0)</f>
        <v>29.635309882777293</v>
      </c>
      <c r="E12000">
        <v>10.43</v>
      </c>
      <c r="F12000" s="64">
        <f t="shared" si="563"/>
        <v>43934.604166666664</v>
      </c>
      <c r="G12000">
        <f ca="1">_xlfn.IFNA(FORECAST(E12000,OFFSET('HvF table'!E$3:E$319,MATCH(E12000,'HvF table'!D$3:D$319,1)-1,0,2),OFFSET('HvF table'!D$3:D$319,MATCH(E12000,'HvF table'!D$3:D$319,1)-1,0,2)),0)</f>
        <v>11.379460529135606</v>
      </c>
      <c r="H12000" t="s">
        <v>75</v>
      </c>
      <c r="I12000">
        <f t="shared" ca="1" si="561"/>
        <v>11.379460529135606</v>
      </c>
      <c r="J12000" t="s">
        <v>75</v>
      </c>
    </row>
    <row r="12001" spans="1:10" x14ac:dyDescent="0.25">
      <c r="A12001" s="65">
        <v>43934</v>
      </c>
      <c r="B12001" s="66">
        <v>0.60486111111111118</v>
      </c>
      <c r="C12001" s="64">
        <f t="shared" si="562"/>
        <v>43934.604861111111</v>
      </c>
      <c r="D12001">
        <f ca="1">_xlfn.IFNA(FORECAST(E12001,OFFSET('HvF table'!B$3:B$318,MATCH(E12001,'HvF table'!A$3:A$318,1)-1,0,2),OFFSET('HvF table'!A$3:A$318,MATCH(E12001,'HvF table'!A$3:A$318,1)-1,0,2)),0)</f>
        <v>29.703919598018885</v>
      </c>
      <c r="E12001">
        <v>10.44</v>
      </c>
      <c r="F12001" s="64">
        <f t="shared" si="563"/>
        <v>43934.604861111111</v>
      </c>
      <c r="G12001">
        <f ca="1">_xlfn.IFNA(FORECAST(E12001,OFFSET('HvF table'!E$3:E$319,MATCH(E12001,'HvF table'!D$3:D$319,1)-1,0,2),OFFSET('HvF table'!D$3:D$319,MATCH(E12001,'HvF table'!D$3:D$319,1)-1,0,2)),0)</f>
        <v>11.415676267420665</v>
      </c>
      <c r="H12001" t="s">
        <v>75</v>
      </c>
      <c r="I12001">
        <f t="shared" ca="1" si="561"/>
        <v>11.415676267420665</v>
      </c>
      <c r="J12001" t="s">
        <v>75</v>
      </c>
    </row>
    <row r="12002" spans="1:10" x14ac:dyDescent="0.25">
      <c r="A12002" s="65">
        <v>43934</v>
      </c>
      <c r="B12002" s="66">
        <v>0.60555555555555551</v>
      </c>
      <c r="C12002" s="64">
        <f t="shared" si="562"/>
        <v>43934.605555555558</v>
      </c>
      <c r="D12002">
        <f ca="1">_xlfn.IFNA(FORECAST(E12002,OFFSET('HvF table'!B$3:B$318,MATCH(E12002,'HvF table'!A$3:A$318,1)-1,0,2),OFFSET('HvF table'!A$3:A$318,MATCH(E12002,'HvF table'!A$3:A$318,1)-1,0,2)),0)</f>
        <v>29.703919598018885</v>
      </c>
      <c r="E12002">
        <v>10.44</v>
      </c>
      <c r="F12002" s="64">
        <f t="shared" si="563"/>
        <v>43934.605555555558</v>
      </c>
      <c r="G12002">
        <f ca="1">_xlfn.IFNA(FORECAST(E12002,OFFSET('HvF table'!E$3:E$319,MATCH(E12002,'HvF table'!D$3:D$319,1)-1,0,2),OFFSET('HvF table'!D$3:D$319,MATCH(E12002,'HvF table'!D$3:D$319,1)-1,0,2)),0)</f>
        <v>11.415676267420665</v>
      </c>
      <c r="H12002" t="s">
        <v>75</v>
      </c>
      <c r="I12002">
        <f t="shared" ca="1" si="561"/>
        <v>11.415676267420665</v>
      </c>
      <c r="J12002" t="s">
        <v>75</v>
      </c>
    </row>
    <row r="12003" spans="1:10" x14ac:dyDescent="0.25">
      <c r="A12003" s="65">
        <v>43934</v>
      </c>
      <c r="B12003" s="66">
        <v>0.60625000000000007</v>
      </c>
      <c r="C12003" s="64">
        <f t="shared" si="562"/>
        <v>43934.606249999997</v>
      </c>
      <c r="D12003">
        <f ca="1">_xlfn.IFNA(FORECAST(E12003,OFFSET('HvF table'!B$3:B$318,MATCH(E12003,'HvF table'!A$3:A$318,1)-1,0,2),OFFSET('HvF table'!A$3:A$318,MATCH(E12003,'HvF table'!A$3:A$318,1)-1,0,2)),0)</f>
        <v>29.5667001675357</v>
      </c>
      <c r="E12003">
        <v>10.42</v>
      </c>
      <c r="F12003" s="64">
        <f t="shared" si="563"/>
        <v>43934.606249999997</v>
      </c>
      <c r="G12003">
        <f ca="1">_xlfn.IFNA(FORECAST(E12003,OFFSET('HvF table'!E$3:E$319,MATCH(E12003,'HvF table'!D$3:D$319,1)-1,0,2),OFFSET('HvF table'!D$3:D$319,MATCH(E12003,'HvF table'!D$3:D$319,1)-1,0,2)),0)</f>
        <v>11.343244790850541</v>
      </c>
      <c r="H12003" t="s">
        <v>75</v>
      </c>
      <c r="I12003">
        <f t="shared" ca="1" si="561"/>
        <v>11.343244790850541</v>
      </c>
      <c r="J12003" t="s">
        <v>75</v>
      </c>
    </row>
    <row r="12004" spans="1:10" x14ac:dyDescent="0.25">
      <c r="A12004" s="65">
        <v>43934</v>
      </c>
      <c r="B12004" s="66">
        <v>0.6069444444444444</v>
      </c>
      <c r="C12004" s="64">
        <f t="shared" si="562"/>
        <v>43934.606944444444</v>
      </c>
      <c r="D12004">
        <f ca="1">_xlfn.IFNA(FORECAST(E12004,OFFSET('HvF table'!B$3:B$318,MATCH(E12004,'HvF table'!A$3:A$318,1)-1,0,2),OFFSET('HvF table'!A$3:A$318,MATCH(E12004,'HvF table'!A$3:A$318,1)-1,0,2)),0)</f>
        <v>29.498109452768716</v>
      </c>
      <c r="E12004">
        <v>10.41</v>
      </c>
      <c r="F12004" s="64">
        <f t="shared" si="563"/>
        <v>43934.606944444444</v>
      </c>
      <c r="G12004">
        <f ca="1">_xlfn.IFNA(FORECAST(E12004,OFFSET('HvF table'!E$3:E$319,MATCH(E12004,'HvF table'!D$3:D$319,1)-1,0,2),OFFSET('HvF table'!D$3:D$319,MATCH(E12004,'HvF table'!D$3:D$319,1)-1,0,2)),0)</f>
        <v>11.307029052565483</v>
      </c>
      <c r="H12004" t="s">
        <v>75</v>
      </c>
      <c r="I12004">
        <f t="shared" ca="1" si="561"/>
        <v>11.307029052565483</v>
      </c>
      <c r="J12004" t="s">
        <v>75</v>
      </c>
    </row>
    <row r="12005" spans="1:10" x14ac:dyDescent="0.25">
      <c r="A12005" s="65">
        <v>43934</v>
      </c>
      <c r="B12005" s="66">
        <v>0.60763888888888895</v>
      </c>
      <c r="C12005" s="64">
        <f t="shared" si="562"/>
        <v>43934.607638888891</v>
      </c>
      <c r="D12005">
        <f ca="1">_xlfn.IFNA(FORECAST(E12005,OFFSET('HvF table'!B$3:B$318,MATCH(E12005,'HvF table'!A$3:A$318,1)-1,0,2),OFFSET('HvF table'!A$3:A$318,MATCH(E12005,'HvF table'!A$3:A$318,1)-1,0,2)),0)</f>
        <v>29.703919598018885</v>
      </c>
      <c r="E12005">
        <v>10.44</v>
      </c>
      <c r="F12005" s="64">
        <f t="shared" si="563"/>
        <v>43934.607638888891</v>
      </c>
      <c r="G12005">
        <f ca="1">_xlfn.IFNA(FORECAST(E12005,OFFSET('HvF table'!E$3:E$319,MATCH(E12005,'HvF table'!D$3:D$319,1)-1,0,2),OFFSET('HvF table'!D$3:D$319,MATCH(E12005,'HvF table'!D$3:D$319,1)-1,0,2)),0)</f>
        <v>11.415676267420665</v>
      </c>
      <c r="H12005" t="s">
        <v>75</v>
      </c>
      <c r="I12005">
        <f t="shared" ca="1" si="561"/>
        <v>11.415676267420665</v>
      </c>
      <c r="J12005" t="s">
        <v>75</v>
      </c>
    </row>
    <row r="12006" spans="1:10" x14ac:dyDescent="0.25">
      <c r="A12006" s="65">
        <v>43934</v>
      </c>
      <c r="B12006" s="66">
        <v>0.60833333333333328</v>
      </c>
      <c r="C12006" s="64">
        <f t="shared" si="562"/>
        <v>43934.60833333333</v>
      </c>
      <c r="D12006">
        <f ca="1">_xlfn.IFNA(FORECAST(E12006,OFFSET('HvF table'!B$3:B$318,MATCH(E12006,'HvF table'!A$3:A$318,1)-1,0,2),OFFSET('HvF table'!A$3:A$318,MATCH(E12006,'HvF table'!A$3:A$318,1)-1,0,2)),0)</f>
        <v>29.362255389747958</v>
      </c>
      <c r="E12006">
        <v>10.39</v>
      </c>
      <c r="F12006" s="64">
        <f t="shared" si="563"/>
        <v>43934.60833333333</v>
      </c>
      <c r="G12006">
        <f ca="1">_xlfn.IFNA(FORECAST(E12006,OFFSET('HvF table'!E$3:E$319,MATCH(E12006,'HvF table'!D$3:D$319,1)-1,0,2),OFFSET('HvF table'!D$3:D$319,MATCH(E12006,'HvF table'!D$3:D$319,1)-1,0,2)),0)</f>
        <v>11.234597575995359</v>
      </c>
      <c r="H12006" t="s">
        <v>75</v>
      </c>
      <c r="I12006">
        <f t="shared" ca="1" si="561"/>
        <v>11.234597575995359</v>
      </c>
      <c r="J12006" t="s">
        <v>75</v>
      </c>
    </row>
    <row r="12007" spans="1:10" x14ac:dyDescent="0.25">
      <c r="A12007" s="65">
        <v>43934</v>
      </c>
      <c r="B12007" s="66">
        <v>0.60902777777777783</v>
      </c>
      <c r="C12007" s="64">
        <f t="shared" si="562"/>
        <v>43934.609027777777</v>
      </c>
      <c r="D12007">
        <f ca="1">_xlfn.IFNA(FORECAST(E12007,OFFSET('HvF table'!B$3:B$318,MATCH(E12007,'HvF table'!A$3:A$318,1)-1,0,2),OFFSET('HvF table'!A$3:A$318,MATCH(E12007,'HvF table'!A$3:A$318,1)-1,0,2)),0)</f>
        <v>29.772529313260478</v>
      </c>
      <c r="E12007">
        <v>10.45</v>
      </c>
      <c r="F12007" s="64">
        <f t="shared" si="563"/>
        <v>43934.609027777777</v>
      </c>
      <c r="G12007">
        <f ca="1">_xlfn.IFNA(FORECAST(E12007,OFFSET('HvF table'!E$3:E$319,MATCH(E12007,'HvF table'!D$3:D$319,1)-1,0,2),OFFSET('HvF table'!D$3:D$319,MATCH(E12007,'HvF table'!D$3:D$319,1)-1,0,2)),0)</f>
        <v>11.451892005705723</v>
      </c>
      <c r="H12007" t="s">
        <v>75</v>
      </c>
      <c r="I12007">
        <f t="shared" ca="1" si="561"/>
        <v>11.451892005705723</v>
      </c>
      <c r="J12007" t="s">
        <v>75</v>
      </c>
    </row>
    <row r="12008" spans="1:10" x14ac:dyDescent="0.25">
      <c r="A12008" s="65">
        <v>43934</v>
      </c>
      <c r="B12008" s="66">
        <v>0.60972222222222217</v>
      </c>
      <c r="C12008" s="64">
        <f t="shared" si="562"/>
        <v>43934.609722222223</v>
      </c>
      <c r="D12008">
        <f ca="1">_xlfn.IFNA(FORECAST(E12008,OFFSET('HvF table'!B$3:B$318,MATCH(E12008,'HvF table'!A$3:A$318,1)-1,0,2),OFFSET('HvF table'!A$3:A$318,MATCH(E12008,'HvF table'!A$3:A$318,1)-1,0,2)),0)</f>
        <v>29.5667001675357</v>
      </c>
      <c r="E12008">
        <v>10.42</v>
      </c>
      <c r="F12008" s="64">
        <f t="shared" si="563"/>
        <v>43934.609722222223</v>
      </c>
      <c r="G12008">
        <f ca="1">_xlfn.IFNA(FORECAST(E12008,OFFSET('HvF table'!E$3:E$319,MATCH(E12008,'HvF table'!D$3:D$319,1)-1,0,2),OFFSET('HvF table'!D$3:D$319,MATCH(E12008,'HvF table'!D$3:D$319,1)-1,0,2)),0)</f>
        <v>11.343244790850541</v>
      </c>
      <c r="H12008" t="s">
        <v>75</v>
      </c>
      <c r="I12008">
        <f t="shared" ca="1" si="561"/>
        <v>11.343244790850541</v>
      </c>
      <c r="J12008" t="s">
        <v>75</v>
      </c>
    </row>
    <row r="12009" spans="1:10" x14ac:dyDescent="0.25">
      <c r="A12009" s="65">
        <v>43934</v>
      </c>
      <c r="B12009" s="66">
        <v>0.61041666666666672</v>
      </c>
      <c r="C12009" s="64">
        <f t="shared" si="562"/>
        <v>43934.61041666667</v>
      </c>
      <c r="D12009">
        <f ca="1">_xlfn.IFNA(FORECAST(E12009,OFFSET('HvF table'!B$3:B$318,MATCH(E12009,'HvF table'!A$3:A$318,1)-1,0,2),OFFSET('HvF table'!A$3:A$318,MATCH(E12009,'HvF table'!A$3:A$318,1)-1,0,2)),0)</f>
        <v>29.909748743743691</v>
      </c>
      <c r="E12009">
        <v>10.47</v>
      </c>
      <c r="F12009" s="64">
        <f t="shared" si="563"/>
        <v>43934.61041666667</v>
      </c>
      <c r="G12009">
        <f ca="1">_xlfn.IFNA(FORECAST(E12009,OFFSET('HvF table'!E$3:E$319,MATCH(E12009,'HvF table'!D$3:D$319,1)-1,0,2),OFFSET('HvF table'!D$3:D$319,MATCH(E12009,'HvF table'!D$3:D$319,1)-1,0,2)),0)</f>
        <v>11.524986247459978</v>
      </c>
      <c r="H12009" t="s">
        <v>75</v>
      </c>
      <c r="I12009">
        <f t="shared" ca="1" si="561"/>
        <v>11.524986247459978</v>
      </c>
      <c r="J12009" t="s">
        <v>75</v>
      </c>
    </row>
    <row r="12010" spans="1:10" x14ac:dyDescent="0.25">
      <c r="A12010" s="65">
        <v>43934</v>
      </c>
      <c r="B12010" s="66">
        <v>0.61111111111111105</v>
      </c>
      <c r="C12010" s="64">
        <f t="shared" si="562"/>
        <v>43934.611111111109</v>
      </c>
      <c r="D12010">
        <f ca="1">_xlfn.IFNA(FORECAST(E12010,OFFSET('HvF table'!B$3:B$318,MATCH(E12010,'HvF table'!A$3:A$318,1)-1,0,2),OFFSET('HvF table'!A$3:A$318,MATCH(E12010,'HvF table'!A$3:A$318,1)-1,0,2)),0)</f>
        <v>29.703919598018885</v>
      </c>
      <c r="E12010">
        <v>10.44</v>
      </c>
      <c r="F12010" s="64">
        <f t="shared" si="563"/>
        <v>43934.611111111109</v>
      </c>
      <c r="G12010">
        <f ca="1">_xlfn.IFNA(FORECAST(E12010,OFFSET('HvF table'!E$3:E$319,MATCH(E12010,'HvF table'!D$3:D$319,1)-1,0,2),OFFSET('HvF table'!D$3:D$319,MATCH(E12010,'HvF table'!D$3:D$319,1)-1,0,2)),0)</f>
        <v>11.415676267420665</v>
      </c>
      <c r="H12010" t="s">
        <v>75</v>
      </c>
      <c r="I12010">
        <f t="shared" ca="1" si="561"/>
        <v>11.415676267420665</v>
      </c>
      <c r="J12010" t="s">
        <v>75</v>
      </c>
    </row>
    <row r="12011" spans="1:10" x14ac:dyDescent="0.25">
      <c r="A12011" s="65">
        <v>43934</v>
      </c>
      <c r="B12011" s="66">
        <v>0.6118055555555556</v>
      </c>
      <c r="C12011" s="64">
        <f t="shared" si="562"/>
        <v>43934.611805555556</v>
      </c>
      <c r="D12011">
        <f ca="1">_xlfn.IFNA(FORECAST(E12011,OFFSET('HvF table'!B$3:B$318,MATCH(E12011,'HvF table'!A$3:A$318,1)-1,0,2),OFFSET('HvF table'!A$3:A$318,MATCH(E12011,'HvF table'!A$3:A$318,1)-1,0,2)),0)</f>
        <v>30.116751269061382</v>
      </c>
      <c r="E12011">
        <v>10.5</v>
      </c>
      <c r="F12011" s="64">
        <f t="shared" si="563"/>
        <v>43934.611805555556</v>
      </c>
      <c r="G12011">
        <f ca="1">_xlfn.IFNA(FORECAST(E12011,OFFSET('HvF table'!E$3:E$319,MATCH(E12011,'HvF table'!D$3:D$319,1)-1,0,2),OFFSET('HvF table'!D$3:D$319,MATCH(E12011,'HvF table'!D$3:D$319,1)-1,0,2)),0)</f>
        <v>11.636593876886636</v>
      </c>
      <c r="H12011" t="s">
        <v>75</v>
      </c>
      <c r="I12011">
        <f t="shared" ca="1" si="561"/>
        <v>11.636593876886636</v>
      </c>
      <c r="J12011" t="s">
        <v>75</v>
      </c>
    </row>
    <row r="12012" spans="1:10" x14ac:dyDescent="0.25">
      <c r="A12012" s="65">
        <v>43934</v>
      </c>
      <c r="B12012" s="66">
        <v>0.61249999999999993</v>
      </c>
      <c r="C12012" s="64">
        <f t="shared" si="562"/>
        <v>43934.612500000003</v>
      </c>
      <c r="D12012">
        <f ca="1">_xlfn.IFNA(FORECAST(E12012,OFFSET('HvF table'!B$3:B$318,MATCH(E12012,'HvF table'!A$3:A$318,1)-1,0,2),OFFSET('HvF table'!A$3:A$318,MATCH(E12012,'HvF table'!A$3:A$318,1)-1,0,2)),0)</f>
        <v>29.772529313260478</v>
      </c>
      <c r="E12012">
        <v>10.45</v>
      </c>
      <c r="F12012" s="64">
        <f t="shared" si="563"/>
        <v>43934.612500000003</v>
      </c>
      <c r="G12012">
        <f ca="1">_xlfn.IFNA(FORECAST(E12012,OFFSET('HvF table'!E$3:E$319,MATCH(E12012,'HvF table'!D$3:D$319,1)-1,0,2),OFFSET('HvF table'!D$3:D$319,MATCH(E12012,'HvF table'!D$3:D$319,1)-1,0,2)),0)</f>
        <v>11.451892005705723</v>
      </c>
      <c r="H12012" t="s">
        <v>75</v>
      </c>
      <c r="I12012">
        <f t="shared" ca="1" si="561"/>
        <v>11.451892005705723</v>
      </c>
      <c r="J12012" t="s">
        <v>75</v>
      </c>
    </row>
    <row r="12013" spans="1:10" x14ac:dyDescent="0.25">
      <c r="A12013" s="65">
        <v>43934</v>
      </c>
      <c r="B12013" s="66">
        <v>0.61319444444444449</v>
      </c>
      <c r="C12013" s="64">
        <f t="shared" si="562"/>
        <v>43934.613194444442</v>
      </c>
      <c r="D12013">
        <f ca="1">_xlfn.IFNA(FORECAST(E12013,OFFSET('HvF table'!B$3:B$318,MATCH(E12013,'HvF table'!A$3:A$318,1)-1,0,2),OFFSET('HvF table'!A$3:A$318,MATCH(E12013,'HvF table'!A$3:A$318,1)-1,0,2)),0)</f>
        <v>29.772529313260478</v>
      </c>
      <c r="E12013">
        <v>10.45</v>
      </c>
      <c r="F12013" s="64">
        <f t="shared" si="563"/>
        <v>43934.613194444442</v>
      </c>
      <c r="G12013">
        <f ca="1">_xlfn.IFNA(FORECAST(E12013,OFFSET('HvF table'!E$3:E$319,MATCH(E12013,'HvF table'!D$3:D$319,1)-1,0,2),OFFSET('HvF table'!D$3:D$319,MATCH(E12013,'HvF table'!D$3:D$319,1)-1,0,2)),0)</f>
        <v>11.451892005705723</v>
      </c>
      <c r="H12013" t="s">
        <v>75</v>
      </c>
      <c r="I12013">
        <f t="shared" ca="1" si="561"/>
        <v>11.451892005705723</v>
      </c>
      <c r="J12013" t="s">
        <v>75</v>
      </c>
    </row>
    <row r="12014" spans="1:10" x14ac:dyDescent="0.25">
      <c r="A12014" s="65">
        <v>43934</v>
      </c>
      <c r="B12014" s="66">
        <v>0.61388888888888882</v>
      </c>
      <c r="C12014" s="64">
        <f t="shared" si="562"/>
        <v>43934.613888888889</v>
      </c>
      <c r="D12014">
        <f ca="1">_xlfn.IFNA(FORECAST(E12014,OFFSET('HvF table'!B$3:B$318,MATCH(E12014,'HvF table'!A$3:A$318,1)-1,0,2),OFFSET('HvF table'!A$3:A$318,MATCH(E12014,'HvF table'!A$3:A$318,1)-1,0,2)),0)</f>
        <v>30.186057529637992</v>
      </c>
      <c r="E12014">
        <v>10.51</v>
      </c>
      <c r="F12014" s="64">
        <f t="shared" si="563"/>
        <v>43934.613888888889</v>
      </c>
      <c r="G12014">
        <f ca="1">_xlfn.IFNA(FORECAST(E12014,OFFSET('HvF table'!E$3:E$319,MATCH(E12014,'HvF table'!D$3:D$319,1)-1,0,2),OFFSET('HvF table'!D$3:D$319,MATCH(E12014,'HvF table'!D$3:D$319,1)-1,0,2)),0)</f>
        <v>11.673796420028857</v>
      </c>
      <c r="H12014" t="s">
        <v>75</v>
      </c>
      <c r="I12014">
        <f t="shared" ca="1" si="561"/>
        <v>11.673796420028857</v>
      </c>
      <c r="J12014" t="s">
        <v>75</v>
      </c>
    </row>
    <row r="12015" spans="1:10" x14ac:dyDescent="0.25">
      <c r="A12015" s="65">
        <v>43934</v>
      </c>
      <c r="B12015" s="66">
        <v>0.61458333333333337</v>
      </c>
      <c r="C12015" s="64">
        <f t="shared" si="562"/>
        <v>43934.614583333336</v>
      </c>
      <c r="D12015">
        <f ca="1">_xlfn.IFNA(FORECAST(E12015,OFFSET('HvF table'!B$3:B$318,MATCH(E12015,'HvF table'!A$3:A$318,1)-1,0,2),OFFSET('HvF table'!A$3:A$318,MATCH(E12015,'HvF table'!A$3:A$318,1)-1,0,2)),0)</f>
        <v>30.324670050791198</v>
      </c>
      <c r="E12015">
        <v>10.53</v>
      </c>
      <c r="F12015" s="64">
        <f t="shared" si="563"/>
        <v>43934.614583333336</v>
      </c>
      <c r="G12015">
        <f ca="1">_xlfn.IFNA(FORECAST(E12015,OFFSET('HvF table'!E$3:E$319,MATCH(E12015,'HvF table'!D$3:D$319,1)-1,0,2),OFFSET('HvF table'!D$3:D$319,MATCH(E12015,'HvF table'!D$3:D$319,1)-1,0,2)),0)</f>
        <v>11.748201506313293</v>
      </c>
      <c r="H12015" t="s">
        <v>75</v>
      </c>
      <c r="I12015">
        <f t="shared" ca="1" si="561"/>
        <v>11.748201506313293</v>
      </c>
      <c r="J12015" t="s">
        <v>75</v>
      </c>
    </row>
    <row r="12016" spans="1:10" x14ac:dyDescent="0.25">
      <c r="A12016" s="65">
        <v>43934</v>
      </c>
      <c r="B12016" s="66">
        <v>0.61527777777777781</v>
      </c>
      <c r="C12016" s="64">
        <f t="shared" si="562"/>
        <v>43934.615277777775</v>
      </c>
      <c r="D12016">
        <f ca="1">_xlfn.IFNA(FORECAST(E12016,OFFSET('HvF table'!B$3:B$318,MATCH(E12016,'HvF table'!A$3:A$318,1)-1,0,2),OFFSET('HvF table'!A$3:A$318,MATCH(E12016,'HvF table'!A$3:A$318,1)-1,0,2)),0)</f>
        <v>29.978358458985284</v>
      </c>
      <c r="E12016">
        <v>10.48</v>
      </c>
      <c r="F12016" s="64">
        <f t="shared" si="563"/>
        <v>43934.615277777775</v>
      </c>
      <c r="G12016">
        <f ca="1">_xlfn.IFNA(FORECAST(E12016,OFFSET('HvF table'!E$3:E$319,MATCH(E12016,'HvF table'!D$3:D$319,1)-1,0,2),OFFSET('HvF table'!D$3:D$319,MATCH(E12016,'HvF table'!D$3:D$319,1)-1,0,2)),0)</f>
        <v>11.5621887906022</v>
      </c>
      <c r="H12016" t="s">
        <v>75</v>
      </c>
      <c r="I12016">
        <f t="shared" ca="1" si="561"/>
        <v>11.5621887906022</v>
      </c>
      <c r="J12016" t="s">
        <v>75</v>
      </c>
    </row>
    <row r="12017" spans="1:10" x14ac:dyDescent="0.25">
      <c r="A12017" s="65">
        <v>43934</v>
      </c>
      <c r="B12017" s="66">
        <v>0.61597222222222225</v>
      </c>
      <c r="C12017" s="64">
        <f t="shared" si="562"/>
        <v>43934.615972222222</v>
      </c>
      <c r="D12017">
        <f ca="1">_xlfn.IFNA(FORECAST(E12017,OFFSET('HvF table'!B$3:B$318,MATCH(E12017,'HvF table'!A$3:A$318,1)-1,0,2),OFFSET('HvF table'!A$3:A$318,MATCH(E12017,'HvF table'!A$3:A$318,1)-1,0,2)),0)</f>
        <v>29.978358458985284</v>
      </c>
      <c r="E12017">
        <v>10.48</v>
      </c>
      <c r="F12017" s="64">
        <f t="shared" si="563"/>
        <v>43934.615972222222</v>
      </c>
      <c r="G12017">
        <f ca="1">_xlfn.IFNA(FORECAST(E12017,OFFSET('HvF table'!E$3:E$319,MATCH(E12017,'HvF table'!D$3:D$319,1)-1,0,2),OFFSET('HvF table'!D$3:D$319,MATCH(E12017,'HvF table'!D$3:D$319,1)-1,0,2)),0)</f>
        <v>11.5621887906022</v>
      </c>
      <c r="H12017" t="s">
        <v>75</v>
      </c>
      <c r="I12017">
        <f t="shared" ca="1" si="561"/>
        <v>11.5621887906022</v>
      </c>
      <c r="J12017" t="s">
        <v>75</v>
      </c>
    </row>
    <row r="12018" spans="1:10" x14ac:dyDescent="0.25">
      <c r="A12018" s="65">
        <v>43934</v>
      </c>
      <c r="B12018" s="66">
        <v>0.6166666666666667</v>
      </c>
      <c r="C12018" s="64">
        <f t="shared" si="562"/>
        <v>43934.616666666669</v>
      </c>
      <c r="D12018">
        <f ca="1">_xlfn.IFNA(FORECAST(E12018,OFFSET('HvF table'!B$3:B$318,MATCH(E12018,'HvF table'!A$3:A$318,1)-1,0,2),OFFSET('HvF table'!A$3:A$318,MATCH(E12018,'HvF table'!A$3:A$318,1)-1,0,2)),0)</f>
        <v>30.116751269061382</v>
      </c>
      <c r="E12018">
        <v>10.5</v>
      </c>
      <c r="F12018" s="64">
        <f t="shared" si="563"/>
        <v>43934.616666666669</v>
      </c>
      <c r="G12018">
        <f ca="1">_xlfn.IFNA(FORECAST(E12018,OFFSET('HvF table'!E$3:E$319,MATCH(E12018,'HvF table'!D$3:D$319,1)-1,0,2),OFFSET('HvF table'!D$3:D$319,MATCH(E12018,'HvF table'!D$3:D$319,1)-1,0,2)),0)</f>
        <v>11.636593876886636</v>
      </c>
      <c r="H12018" t="s">
        <v>75</v>
      </c>
      <c r="I12018">
        <f t="shared" ca="1" si="561"/>
        <v>11.636593876886636</v>
      </c>
      <c r="J12018" t="s">
        <v>75</v>
      </c>
    </row>
    <row r="12019" spans="1:10" x14ac:dyDescent="0.25">
      <c r="A12019" s="65">
        <v>43934</v>
      </c>
      <c r="B12019" s="66">
        <v>0.61736111111111114</v>
      </c>
      <c r="C12019" s="64">
        <f t="shared" si="562"/>
        <v>43934.617361111108</v>
      </c>
      <c r="D12019">
        <f ca="1">_xlfn.IFNA(FORECAST(E12019,OFFSET('HvF table'!B$3:B$318,MATCH(E12019,'HvF table'!A$3:A$318,1)-1,0,2),OFFSET('HvF table'!A$3:A$318,MATCH(E12019,'HvF table'!A$3:A$318,1)-1,0,2)),0)</f>
        <v>30.255363790214588</v>
      </c>
      <c r="E12019">
        <v>10.52</v>
      </c>
      <c r="F12019" s="64">
        <f t="shared" si="563"/>
        <v>43934.617361111108</v>
      </c>
      <c r="G12019">
        <f ca="1">_xlfn.IFNA(FORECAST(E12019,OFFSET('HvF table'!E$3:E$319,MATCH(E12019,'HvF table'!D$3:D$319,1)-1,0,2),OFFSET('HvF table'!D$3:D$319,MATCH(E12019,'HvF table'!D$3:D$319,1)-1,0,2)),0)</f>
        <v>11.710998963171072</v>
      </c>
      <c r="H12019" t="s">
        <v>75</v>
      </c>
      <c r="I12019">
        <f t="shared" ca="1" si="561"/>
        <v>11.710998963171072</v>
      </c>
      <c r="J12019" t="s">
        <v>75</v>
      </c>
    </row>
    <row r="12020" spans="1:10" x14ac:dyDescent="0.25">
      <c r="A12020" s="65">
        <v>43934</v>
      </c>
      <c r="B12020" s="66">
        <v>0.61805555555555558</v>
      </c>
      <c r="C12020" s="64">
        <f t="shared" si="562"/>
        <v>43934.618055555555</v>
      </c>
      <c r="D12020">
        <f ca="1">_xlfn.IFNA(FORECAST(E12020,OFFSET('HvF table'!B$3:B$318,MATCH(E12020,'HvF table'!A$3:A$318,1)-1,0,2),OFFSET('HvF table'!A$3:A$318,MATCH(E12020,'HvF table'!A$3:A$318,1)-1,0,2)),0)</f>
        <v>30.186057529637992</v>
      </c>
      <c r="E12020">
        <v>10.51</v>
      </c>
      <c r="F12020" s="64">
        <f t="shared" si="563"/>
        <v>43934.618055555555</v>
      </c>
      <c r="G12020">
        <f ca="1">_xlfn.IFNA(FORECAST(E12020,OFFSET('HvF table'!E$3:E$319,MATCH(E12020,'HvF table'!D$3:D$319,1)-1,0,2),OFFSET('HvF table'!D$3:D$319,MATCH(E12020,'HvF table'!D$3:D$319,1)-1,0,2)),0)</f>
        <v>11.673796420028857</v>
      </c>
      <c r="H12020" t="s">
        <v>75</v>
      </c>
      <c r="I12020">
        <f t="shared" ca="1" si="561"/>
        <v>11.673796420028857</v>
      </c>
      <c r="J12020" t="s">
        <v>75</v>
      </c>
    </row>
    <row r="12021" spans="1:10" x14ac:dyDescent="0.25">
      <c r="A12021" s="65">
        <v>43934</v>
      </c>
      <c r="B12021" s="66">
        <v>0.61875000000000002</v>
      </c>
      <c r="C12021" s="64">
        <f t="shared" si="562"/>
        <v>43934.618750000001</v>
      </c>
      <c r="D12021">
        <f ca="1">_xlfn.IFNA(FORECAST(E12021,OFFSET('HvF table'!B$3:B$318,MATCH(E12021,'HvF table'!A$3:A$318,1)-1,0,2),OFFSET('HvF table'!A$3:A$318,MATCH(E12021,'HvF table'!A$3:A$318,1)-1,0,2)),0)</f>
        <v>30.116751269061382</v>
      </c>
      <c r="E12021">
        <v>10.5</v>
      </c>
      <c r="F12021" s="64">
        <f t="shared" si="563"/>
        <v>43934.618750000001</v>
      </c>
      <c r="G12021">
        <f ca="1">_xlfn.IFNA(FORECAST(E12021,OFFSET('HvF table'!E$3:E$319,MATCH(E12021,'HvF table'!D$3:D$319,1)-1,0,2),OFFSET('HvF table'!D$3:D$319,MATCH(E12021,'HvF table'!D$3:D$319,1)-1,0,2)),0)</f>
        <v>11.636593876886636</v>
      </c>
      <c r="H12021" t="s">
        <v>75</v>
      </c>
      <c r="I12021">
        <f t="shared" ca="1" si="561"/>
        <v>11.636593876886636</v>
      </c>
      <c r="J12021" t="s">
        <v>75</v>
      </c>
    </row>
    <row r="12022" spans="1:10" x14ac:dyDescent="0.25">
      <c r="A12022" s="65">
        <v>43934</v>
      </c>
      <c r="B12022" s="66">
        <v>0.61944444444444446</v>
      </c>
      <c r="C12022" s="64">
        <f t="shared" si="562"/>
        <v>43934.619444444441</v>
      </c>
      <c r="D12022">
        <f ca="1">_xlfn.IFNA(FORECAST(E12022,OFFSET('HvF table'!B$3:B$318,MATCH(E12022,'HvF table'!A$3:A$318,1)-1,0,2),OFFSET('HvF table'!A$3:A$318,MATCH(E12022,'HvF table'!A$3:A$318,1)-1,0,2)),0)</f>
        <v>29.978358458985284</v>
      </c>
      <c r="E12022">
        <v>10.48</v>
      </c>
      <c r="F12022" s="64">
        <f t="shared" si="563"/>
        <v>43934.619444444441</v>
      </c>
      <c r="G12022">
        <f ca="1">_xlfn.IFNA(FORECAST(E12022,OFFSET('HvF table'!E$3:E$319,MATCH(E12022,'HvF table'!D$3:D$319,1)-1,0,2),OFFSET('HvF table'!D$3:D$319,MATCH(E12022,'HvF table'!D$3:D$319,1)-1,0,2)),0)</f>
        <v>11.5621887906022</v>
      </c>
      <c r="H12022" t="s">
        <v>75</v>
      </c>
      <c r="I12022">
        <f t="shared" ca="1" si="561"/>
        <v>11.5621887906022</v>
      </c>
      <c r="J12022" t="s">
        <v>75</v>
      </c>
    </row>
    <row r="12023" spans="1:10" x14ac:dyDescent="0.25">
      <c r="A12023" s="65">
        <v>43934</v>
      </c>
      <c r="B12023" s="66">
        <v>0.62013888888888891</v>
      </c>
      <c r="C12023" s="64">
        <f t="shared" si="562"/>
        <v>43934.620138888888</v>
      </c>
      <c r="D12023">
        <f ca="1">_xlfn.IFNA(FORECAST(E12023,OFFSET('HvF table'!B$3:B$318,MATCH(E12023,'HvF table'!A$3:A$318,1)-1,0,2),OFFSET('HvF table'!A$3:A$318,MATCH(E12023,'HvF table'!A$3:A$318,1)-1,0,2)),0)</f>
        <v>29.909748743743691</v>
      </c>
      <c r="E12023">
        <v>10.47</v>
      </c>
      <c r="F12023" s="64">
        <f t="shared" si="563"/>
        <v>43934.620138888888</v>
      </c>
      <c r="G12023">
        <f ca="1">_xlfn.IFNA(FORECAST(E12023,OFFSET('HvF table'!E$3:E$319,MATCH(E12023,'HvF table'!D$3:D$319,1)-1,0,2),OFFSET('HvF table'!D$3:D$319,MATCH(E12023,'HvF table'!D$3:D$319,1)-1,0,2)),0)</f>
        <v>11.524986247459978</v>
      </c>
      <c r="H12023" t="s">
        <v>75</v>
      </c>
      <c r="I12023">
        <f t="shared" ca="1" si="561"/>
        <v>11.524986247459978</v>
      </c>
      <c r="J12023" t="s">
        <v>75</v>
      </c>
    </row>
    <row r="12024" spans="1:10" x14ac:dyDescent="0.25">
      <c r="A12024" s="65">
        <v>43934</v>
      </c>
      <c r="B12024" s="66">
        <v>0.62083333333333335</v>
      </c>
      <c r="C12024" s="64">
        <f t="shared" si="562"/>
        <v>43934.620833333334</v>
      </c>
      <c r="D12024">
        <f ca="1">_xlfn.IFNA(FORECAST(E12024,OFFSET('HvF table'!B$3:B$318,MATCH(E12024,'HvF table'!A$3:A$318,1)-1,0,2),OFFSET('HvF table'!A$3:A$318,MATCH(E12024,'HvF table'!A$3:A$318,1)-1,0,2)),0)</f>
        <v>30.116751269061382</v>
      </c>
      <c r="E12024">
        <v>10.5</v>
      </c>
      <c r="F12024" s="64">
        <f t="shared" si="563"/>
        <v>43934.620833333334</v>
      </c>
      <c r="G12024">
        <f ca="1">_xlfn.IFNA(FORECAST(E12024,OFFSET('HvF table'!E$3:E$319,MATCH(E12024,'HvF table'!D$3:D$319,1)-1,0,2),OFFSET('HvF table'!D$3:D$319,MATCH(E12024,'HvF table'!D$3:D$319,1)-1,0,2)),0)</f>
        <v>11.636593876886636</v>
      </c>
      <c r="H12024" t="s">
        <v>75</v>
      </c>
      <c r="I12024">
        <f t="shared" ca="1" si="561"/>
        <v>11.636593876886636</v>
      </c>
      <c r="J12024" t="s">
        <v>75</v>
      </c>
    </row>
    <row r="12025" spans="1:10" x14ac:dyDescent="0.25">
      <c r="A12025" s="65">
        <v>43934</v>
      </c>
      <c r="B12025" s="66">
        <v>0.62152777777777779</v>
      </c>
      <c r="C12025" s="64">
        <f t="shared" si="562"/>
        <v>43934.621527777781</v>
      </c>
      <c r="D12025">
        <f ca="1">_xlfn.IFNA(FORECAST(E12025,OFFSET('HvF table'!B$3:B$318,MATCH(E12025,'HvF table'!A$3:A$318,1)-1,0,2),OFFSET('HvF table'!A$3:A$318,MATCH(E12025,'HvF table'!A$3:A$318,1)-1,0,2)),0)</f>
        <v>30.116751269061382</v>
      </c>
      <c r="E12025">
        <v>10.5</v>
      </c>
      <c r="F12025" s="64">
        <f t="shared" si="563"/>
        <v>43934.621527777781</v>
      </c>
      <c r="G12025">
        <f ca="1">_xlfn.IFNA(FORECAST(E12025,OFFSET('HvF table'!E$3:E$319,MATCH(E12025,'HvF table'!D$3:D$319,1)-1,0,2),OFFSET('HvF table'!D$3:D$319,MATCH(E12025,'HvF table'!D$3:D$319,1)-1,0,2)),0)</f>
        <v>11.636593876886636</v>
      </c>
      <c r="H12025" t="s">
        <v>75</v>
      </c>
      <c r="I12025">
        <f t="shared" ca="1" si="561"/>
        <v>11.636593876886636</v>
      </c>
      <c r="J12025" t="s">
        <v>75</v>
      </c>
    </row>
    <row r="12026" spans="1:10" x14ac:dyDescent="0.25">
      <c r="A12026" s="65">
        <v>43934</v>
      </c>
      <c r="B12026" s="66">
        <v>0.62222222222222223</v>
      </c>
      <c r="C12026" s="64">
        <f t="shared" si="562"/>
        <v>43934.62222222222</v>
      </c>
      <c r="D12026">
        <f ca="1">_xlfn.IFNA(FORECAST(E12026,OFFSET('HvF table'!B$3:B$318,MATCH(E12026,'HvF table'!A$3:A$318,1)-1,0,2),OFFSET('HvF table'!A$3:A$318,MATCH(E12026,'HvF table'!A$3:A$318,1)-1,0,2)),0)</f>
        <v>30.116751269061382</v>
      </c>
      <c r="E12026">
        <v>10.5</v>
      </c>
      <c r="F12026" s="64">
        <f t="shared" si="563"/>
        <v>43934.62222222222</v>
      </c>
      <c r="G12026">
        <f ca="1">_xlfn.IFNA(FORECAST(E12026,OFFSET('HvF table'!E$3:E$319,MATCH(E12026,'HvF table'!D$3:D$319,1)-1,0,2),OFFSET('HvF table'!D$3:D$319,MATCH(E12026,'HvF table'!D$3:D$319,1)-1,0,2)),0)</f>
        <v>11.636593876886636</v>
      </c>
      <c r="H12026" t="s">
        <v>75</v>
      </c>
      <c r="I12026">
        <f t="shared" ca="1" si="561"/>
        <v>11.636593876886636</v>
      </c>
      <c r="J12026" t="s">
        <v>75</v>
      </c>
    </row>
    <row r="12027" spans="1:10" x14ac:dyDescent="0.25">
      <c r="A12027" s="65">
        <v>43934</v>
      </c>
      <c r="B12027" s="66">
        <v>0.62291666666666667</v>
      </c>
      <c r="C12027" s="64">
        <f t="shared" si="562"/>
        <v>43934.622916666667</v>
      </c>
      <c r="D12027">
        <f ca="1">_xlfn.IFNA(FORECAST(E12027,OFFSET('HvF table'!B$3:B$318,MATCH(E12027,'HvF table'!A$3:A$318,1)-1,0,2),OFFSET('HvF table'!A$3:A$318,MATCH(E12027,'HvF table'!A$3:A$318,1)-1,0,2)),0)</f>
        <v>29.703919598018885</v>
      </c>
      <c r="E12027">
        <v>10.44</v>
      </c>
      <c r="F12027" s="64">
        <f t="shared" si="563"/>
        <v>43934.622916666667</v>
      </c>
      <c r="G12027">
        <f ca="1">_xlfn.IFNA(FORECAST(E12027,OFFSET('HvF table'!E$3:E$319,MATCH(E12027,'HvF table'!D$3:D$319,1)-1,0,2),OFFSET('HvF table'!D$3:D$319,MATCH(E12027,'HvF table'!D$3:D$319,1)-1,0,2)),0)</f>
        <v>11.415676267420665</v>
      </c>
      <c r="H12027" t="s">
        <v>75</v>
      </c>
      <c r="I12027">
        <f t="shared" ca="1" si="561"/>
        <v>11.415676267420665</v>
      </c>
      <c r="J12027" t="s">
        <v>75</v>
      </c>
    </row>
    <row r="12028" spans="1:10" x14ac:dyDescent="0.25">
      <c r="A12028" s="65">
        <v>43934</v>
      </c>
      <c r="B12028" s="66">
        <v>0.62361111111111112</v>
      </c>
      <c r="C12028" s="64">
        <f t="shared" si="562"/>
        <v>43934.623611111114</v>
      </c>
      <c r="D12028">
        <f ca="1">_xlfn.IFNA(FORECAST(E12028,OFFSET('HvF table'!B$3:B$318,MATCH(E12028,'HvF table'!A$3:A$318,1)-1,0,2),OFFSET('HvF table'!A$3:A$318,MATCH(E12028,'HvF table'!A$3:A$318,1)-1,0,2)),0)</f>
        <v>30.463282571944418</v>
      </c>
      <c r="E12028">
        <v>10.55</v>
      </c>
      <c r="F12028" s="64">
        <f t="shared" si="563"/>
        <v>43934.623611111114</v>
      </c>
      <c r="G12028">
        <f ca="1">_xlfn.IFNA(FORECAST(E12028,OFFSET('HvF table'!E$3:E$319,MATCH(E12028,'HvF table'!D$3:D$319,1)-1,0,2),OFFSET('HvF table'!D$3:D$319,MATCH(E12028,'HvF table'!D$3:D$319,1)-1,0,2)),0)</f>
        <v>11.822606592597737</v>
      </c>
      <c r="H12028" t="s">
        <v>75</v>
      </c>
      <c r="I12028">
        <f t="shared" ca="1" si="561"/>
        <v>11.822606592597737</v>
      </c>
      <c r="J12028" t="s">
        <v>75</v>
      </c>
    </row>
    <row r="12029" spans="1:10" x14ac:dyDescent="0.25">
      <c r="A12029" s="65">
        <v>43934</v>
      </c>
      <c r="B12029" s="66">
        <v>0.62430555555555556</v>
      </c>
      <c r="C12029" s="64">
        <f t="shared" si="562"/>
        <v>43934.624305555553</v>
      </c>
      <c r="D12029">
        <f ca="1">_xlfn.IFNA(FORECAST(E12029,OFFSET('HvF table'!B$3:B$318,MATCH(E12029,'HvF table'!A$3:A$318,1)-1,0,2),OFFSET('HvF table'!A$3:A$318,MATCH(E12029,'HvF table'!A$3:A$318,1)-1,0,2)),0)</f>
        <v>30.393976311367808</v>
      </c>
      <c r="E12029">
        <v>10.54</v>
      </c>
      <c r="F12029" s="64">
        <f t="shared" si="563"/>
        <v>43934.624305555553</v>
      </c>
      <c r="G12029">
        <f ca="1">_xlfn.IFNA(FORECAST(E12029,OFFSET('HvF table'!E$3:E$319,MATCH(E12029,'HvF table'!D$3:D$319,1)-1,0,2),OFFSET('HvF table'!D$3:D$319,MATCH(E12029,'HvF table'!D$3:D$319,1)-1,0,2)),0)</f>
        <v>11.785404049455515</v>
      </c>
      <c r="H12029" t="s">
        <v>75</v>
      </c>
      <c r="I12029">
        <f t="shared" ca="1" si="561"/>
        <v>11.785404049455515</v>
      </c>
      <c r="J12029" t="s">
        <v>75</v>
      </c>
    </row>
    <row r="12030" spans="1:10" x14ac:dyDescent="0.25">
      <c r="A12030" s="65">
        <v>43934</v>
      </c>
      <c r="B12030" s="66">
        <v>0.625</v>
      </c>
      <c r="C12030" s="64">
        <f t="shared" si="562"/>
        <v>43934.625</v>
      </c>
      <c r="D12030">
        <f ca="1">_xlfn.IFNA(FORECAST(E12030,OFFSET('HvF table'!B$3:B$318,MATCH(E12030,'HvF table'!A$3:A$318,1)-1,0,2),OFFSET('HvF table'!A$3:A$318,MATCH(E12030,'HvF table'!A$3:A$318,1)-1,0,2)),0)</f>
        <v>30.186057529637992</v>
      </c>
      <c r="E12030">
        <v>10.51</v>
      </c>
      <c r="F12030" s="64">
        <f t="shared" si="563"/>
        <v>43934.625</v>
      </c>
      <c r="G12030">
        <f ca="1">_xlfn.IFNA(FORECAST(E12030,OFFSET('HvF table'!E$3:E$319,MATCH(E12030,'HvF table'!D$3:D$319,1)-1,0,2),OFFSET('HvF table'!D$3:D$319,MATCH(E12030,'HvF table'!D$3:D$319,1)-1,0,2)),0)</f>
        <v>11.673796420028857</v>
      </c>
      <c r="H12030" t="s">
        <v>75</v>
      </c>
      <c r="I12030">
        <f t="shared" ca="1" si="561"/>
        <v>11.673796420028857</v>
      </c>
      <c r="J12030" t="s">
        <v>75</v>
      </c>
    </row>
    <row r="12031" spans="1:10" x14ac:dyDescent="0.25">
      <c r="A12031" s="65">
        <v>43934</v>
      </c>
      <c r="B12031" s="66">
        <v>0.62569444444444444</v>
      </c>
      <c r="C12031" s="64">
        <f t="shared" si="562"/>
        <v>43934.625694444447</v>
      </c>
      <c r="D12031">
        <f ca="1">_xlfn.IFNA(FORECAST(E12031,OFFSET('HvF table'!B$3:B$318,MATCH(E12031,'HvF table'!A$3:A$318,1)-1,0,2),OFFSET('HvF table'!A$3:A$318,MATCH(E12031,'HvF table'!A$3:A$318,1)-1,0,2)),0)</f>
        <v>30.532588832521029</v>
      </c>
      <c r="E12031">
        <v>10.56</v>
      </c>
      <c r="F12031" s="64">
        <f t="shared" si="563"/>
        <v>43934.625694444447</v>
      </c>
      <c r="G12031">
        <f ca="1">_xlfn.IFNA(FORECAST(E12031,OFFSET('HvF table'!E$3:E$319,MATCH(E12031,'HvF table'!D$3:D$319,1)-1,0,2),OFFSET('HvF table'!D$3:D$319,MATCH(E12031,'HvF table'!D$3:D$319,1)-1,0,2)),0)</f>
        <v>11.859809135739958</v>
      </c>
      <c r="H12031" t="s">
        <v>75</v>
      </c>
      <c r="I12031">
        <f t="shared" ca="1" si="561"/>
        <v>11.859809135739958</v>
      </c>
      <c r="J12031" t="s">
        <v>75</v>
      </c>
    </row>
    <row r="12032" spans="1:10" x14ac:dyDescent="0.25">
      <c r="A12032" s="65">
        <v>43934</v>
      </c>
      <c r="B12032" s="66">
        <v>0.62638888888888888</v>
      </c>
      <c r="C12032" s="64">
        <f t="shared" si="562"/>
        <v>43934.626388888886</v>
      </c>
      <c r="D12032">
        <f ca="1">_xlfn.IFNA(FORECAST(E12032,OFFSET('HvF table'!B$3:B$318,MATCH(E12032,'HvF table'!A$3:A$318,1)-1,0,2),OFFSET('HvF table'!A$3:A$318,MATCH(E12032,'HvF table'!A$3:A$318,1)-1,0,2)),0)</f>
        <v>30.393976311367808</v>
      </c>
      <c r="E12032">
        <v>10.54</v>
      </c>
      <c r="F12032" s="64">
        <f t="shared" si="563"/>
        <v>43934.626388888886</v>
      </c>
      <c r="G12032">
        <f ca="1">_xlfn.IFNA(FORECAST(E12032,OFFSET('HvF table'!E$3:E$319,MATCH(E12032,'HvF table'!D$3:D$319,1)-1,0,2),OFFSET('HvF table'!D$3:D$319,MATCH(E12032,'HvF table'!D$3:D$319,1)-1,0,2)),0)</f>
        <v>11.785404049455515</v>
      </c>
      <c r="H12032" t="s">
        <v>75</v>
      </c>
      <c r="I12032">
        <f t="shared" ca="1" si="561"/>
        <v>11.785404049455515</v>
      </c>
      <c r="J12032" t="s">
        <v>75</v>
      </c>
    </row>
    <row r="12033" spans="1:10" x14ac:dyDescent="0.25">
      <c r="A12033" s="65">
        <v>43934</v>
      </c>
      <c r="B12033" s="66">
        <v>0.62708333333333333</v>
      </c>
      <c r="C12033" s="64">
        <f t="shared" si="562"/>
        <v>43934.627083333333</v>
      </c>
      <c r="D12033">
        <f ca="1">_xlfn.IFNA(FORECAST(E12033,OFFSET('HvF table'!B$3:B$318,MATCH(E12033,'HvF table'!A$3:A$318,1)-1,0,2),OFFSET('HvF table'!A$3:A$318,MATCH(E12033,'HvF table'!A$3:A$318,1)-1,0,2)),0)</f>
        <v>30.116751269061382</v>
      </c>
      <c r="E12033">
        <v>10.5</v>
      </c>
      <c r="F12033" s="64">
        <f t="shared" si="563"/>
        <v>43934.627083333333</v>
      </c>
      <c r="G12033">
        <f ca="1">_xlfn.IFNA(FORECAST(E12033,OFFSET('HvF table'!E$3:E$319,MATCH(E12033,'HvF table'!D$3:D$319,1)-1,0,2),OFFSET('HvF table'!D$3:D$319,MATCH(E12033,'HvF table'!D$3:D$319,1)-1,0,2)),0)</f>
        <v>11.636593876886636</v>
      </c>
      <c r="H12033" t="s">
        <v>75</v>
      </c>
      <c r="I12033">
        <f t="shared" ca="1" si="561"/>
        <v>11.636593876886636</v>
      </c>
      <c r="J12033" t="s">
        <v>75</v>
      </c>
    </row>
    <row r="12034" spans="1:10" x14ac:dyDescent="0.25">
      <c r="A12034" s="65">
        <v>43934</v>
      </c>
      <c r="B12034" s="66">
        <v>0.62777777777777777</v>
      </c>
      <c r="C12034" s="64">
        <f t="shared" si="562"/>
        <v>43934.62777777778</v>
      </c>
      <c r="D12034">
        <f ca="1">_xlfn.IFNA(FORECAST(E12034,OFFSET('HvF table'!B$3:B$318,MATCH(E12034,'HvF table'!A$3:A$318,1)-1,0,2),OFFSET('HvF table'!A$3:A$318,MATCH(E12034,'HvF table'!A$3:A$318,1)-1,0,2)),0)</f>
        <v>29.978358458985284</v>
      </c>
      <c r="E12034">
        <v>10.48</v>
      </c>
      <c r="F12034" s="64">
        <f t="shared" si="563"/>
        <v>43934.62777777778</v>
      </c>
      <c r="G12034">
        <f ca="1">_xlfn.IFNA(FORECAST(E12034,OFFSET('HvF table'!E$3:E$319,MATCH(E12034,'HvF table'!D$3:D$319,1)-1,0,2),OFFSET('HvF table'!D$3:D$319,MATCH(E12034,'HvF table'!D$3:D$319,1)-1,0,2)),0)</f>
        <v>11.5621887906022</v>
      </c>
      <c r="H12034" t="s">
        <v>75</v>
      </c>
      <c r="I12034">
        <f t="shared" ref="I12034:I12097" ca="1" si="564">IF(H12034="G",G12034,IF(H12034="B",0))</f>
        <v>11.5621887906022</v>
      </c>
      <c r="J12034" t="s">
        <v>75</v>
      </c>
    </row>
    <row r="12035" spans="1:10" x14ac:dyDescent="0.25">
      <c r="A12035" s="65">
        <v>43934</v>
      </c>
      <c r="B12035" s="66">
        <v>0.62847222222222221</v>
      </c>
      <c r="C12035" s="64">
        <f t="shared" ref="C12035:C12098" si="565">A12035+B12035</f>
        <v>43934.628472222219</v>
      </c>
      <c r="D12035">
        <f ca="1">_xlfn.IFNA(FORECAST(E12035,OFFSET('HvF table'!B$3:B$318,MATCH(E12035,'HvF table'!A$3:A$318,1)-1,0,2),OFFSET('HvF table'!A$3:A$318,MATCH(E12035,'HvF table'!A$3:A$318,1)-1,0,2)),0)</f>
        <v>30.601895093097625</v>
      </c>
      <c r="E12035">
        <v>10.57</v>
      </c>
      <c r="F12035" s="64">
        <f t="shared" ref="F12035:F12098" si="566">C12035</f>
        <v>43934.628472222219</v>
      </c>
      <c r="G12035">
        <f ca="1">_xlfn.IFNA(FORECAST(E12035,OFFSET('HvF table'!E$3:E$319,MATCH(E12035,'HvF table'!D$3:D$319,1)-1,0,2),OFFSET('HvF table'!D$3:D$319,MATCH(E12035,'HvF table'!D$3:D$319,1)-1,0,2)),0)</f>
        <v>11.89701167888218</v>
      </c>
      <c r="H12035" t="s">
        <v>75</v>
      </c>
      <c r="I12035">
        <f t="shared" ca="1" si="564"/>
        <v>11.89701167888218</v>
      </c>
      <c r="J12035" t="s">
        <v>75</v>
      </c>
    </row>
    <row r="12036" spans="1:10" x14ac:dyDescent="0.25">
      <c r="A12036" s="65">
        <v>43934</v>
      </c>
      <c r="B12036" s="66">
        <v>0.62916666666666665</v>
      </c>
      <c r="C12036" s="64">
        <f t="shared" si="565"/>
        <v>43934.629166666666</v>
      </c>
      <c r="D12036">
        <f ca="1">_xlfn.IFNA(FORECAST(E12036,OFFSET('HvF table'!B$3:B$318,MATCH(E12036,'HvF table'!A$3:A$318,1)-1,0,2),OFFSET('HvF table'!A$3:A$318,MATCH(E12036,'HvF table'!A$3:A$318,1)-1,0,2)),0)</f>
        <v>30.255363790214588</v>
      </c>
      <c r="E12036">
        <v>10.52</v>
      </c>
      <c r="F12036" s="64">
        <f t="shared" si="566"/>
        <v>43934.629166666666</v>
      </c>
      <c r="G12036">
        <f ca="1">_xlfn.IFNA(FORECAST(E12036,OFFSET('HvF table'!E$3:E$319,MATCH(E12036,'HvF table'!D$3:D$319,1)-1,0,2),OFFSET('HvF table'!D$3:D$319,MATCH(E12036,'HvF table'!D$3:D$319,1)-1,0,2)),0)</f>
        <v>11.710998963171072</v>
      </c>
      <c r="H12036" t="s">
        <v>75</v>
      </c>
      <c r="I12036">
        <f t="shared" ca="1" si="564"/>
        <v>11.710998963171072</v>
      </c>
      <c r="J12036" t="s">
        <v>75</v>
      </c>
    </row>
    <row r="12037" spans="1:10" x14ac:dyDescent="0.25">
      <c r="A12037" s="65">
        <v>43934</v>
      </c>
      <c r="B12037" s="66">
        <v>0.62986111111111109</v>
      </c>
      <c r="C12037" s="64">
        <f t="shared" si="565"/>
        <v>43934.629861111112</v>
      </c>
      <c r="D12037">
        <f ca="1">_xlfn.IFNA(FORECAST(E12037,OFFSET('HvF table'!B$3:B$318,MATCH(E12037,'HvF table'!A$3:A$318,1)-1,0,2),OFFSET('HvF table'!A$3:A$318,MATCH(E12037,'HvF table'!A$3:A$318,1)-1,0,2)),0)</f>
        <v>30.671201353674235</v>
      </c>
      <c r="E12037">
        <v>10.58</v>
      </c>
      <c r="F12037" s="64">
        <f t="shared" si="566"/>
        <v>43934.629861111112</v>
      </c>
      <c r="G12037">
        <f ca="1">_xlfn.IFNA(FORECAST(E12037,OFFSET('HvF table'!E$3:E$319,MATCH(E12037,'HvF table'!D$3:D$319,1)-1,0,2),OFFSET('HvF table'!D$3:D$319,MATCH(E12037,'HvF table'!D$3:D$319,1)-1,0,2)),0)</f>
        <v>11.934214222024394</v>
      </c>
      <c r="H12037" t="s">
        <v>75</v>
      </c>
      <c r="I12037">
        <f t="shared" ca="1" si="564"/>
        <v>11.934214222024394</v>
      </c>
      <c r="J12037" t="s">
        <v>75</v>
      </c>
    </row>
    <row r="12038" spans="1:10" x14ac:dyDescent="0.25">
      <c r="A12038" s="65">
        <v>43934</v>
      </c>
      <c r="B12038" s="66">
        <v>0.63055555555555554</v>
      </c>
      <c r="C12038" s="64">
        <f t="shared" si="565"/>
        <v>43934.630555555559</v>
      </c>
      <c r="D12038">
        <f ca="1">_xlfn.IFNA(FORECAST(E12038,OFFSET('HvF table'!B$3:B$318,MATCH(E12038,'HvF table'!A$3:A$318,1)-1,0,2),OFFSET('HvF table'!A$3:A$318,MATCH(E12038,'HvF table'!A$3:A$318,1)-1,0,2)),0)</f>
        <v>30.324670050791198</v>
      </c>
      <c r="E12038">
        <v>10.53</v>
      </c>
      <c r="F12038" s="64">
        <f t="shared" si="566"/>
        <v>43934.630555555559</v>
      </c>
      <c r="G12038">
        <f ca="1">_xlfn.IFNA(FORECAST(E12038,OFFSET('HvF table'!E$3:E$319,MATCH(E12038,'HvF table'!D$3:D$319,1)-1,0,2),OFFSET('HvF table'!D$3:D$319,MATCH(E12038,'HvF table'!D$3:D$319,1)-1,0,2)),0)</f>
        <v>11.748201506313293</v>
      </c>
      <c r="H12038" t="s">
        <v>75</v>
      </c>
      <c r="I12038">
        <f t="shared" ca="1" si="564"/>
        <v>11.748201506313293</v>
      </c>
      <c r="J12038" t="s">
        <v>75</v>
      </c>
    </row>
    <row r="12039" spans="1:10" x14ac:dyDescent="0.25">
      <c r="A12039" s="65">
        <v>43934</v>
      </c>
      <c r="B12039" s="66">
        <v>0.63124999999999998</v>
      </c>
      <c r="C12039" s="64">
        <f t="shared" si="565"/>
        <v>43934.631249999999</v>
      </c>
      <c r="D12039">
        <f ca="1">_xlfn.IFNA(FORECAST(E12039,OFFSET('HvF table'!B$3:B$318,MATCH(E12039,'HvF table'!A$3:A$318,1)-1,0,2),OFFSET('HvF table'!A$3:A$318,MATCH(E12039,'HvF table'!A$3:A$318,1)-1,0,2)),0)</f>
        <v>30.601895093097625</v>
      </c>
      <c r="E12039">
        <v>10.57</v>
      </c>
      <c r="F12039" s="64">
        <f t="shared" si="566"/>
        <v>43934.631249999999</v>
      </c>
      <c r="G12039">
        <f ca="1">_xlfn.IFNA(FORECAST(E12039,OFFSET('HvF table'!E$3:E$319,MATCH(E12039,'HvF table'!D$3:D$319,1)-1,0,2),OFFSET('HvF table'!D$3:D$319,MATCH(E12039,'HvF table'!D$3:D$319,1)-1,0,2)),0)</f>
        <v>11.89701167888218</v>
      </c>
      <c r="H12039" t="s">
        <v>75</v>
      </c>
      <c r="I12039">
        <f t="shared" ca="1" si="564"/>
        <v>11.89701167888218</v>
      </c>
      <c r="J12039" t="s">
        <v>75</v>
      </c>
    </row>
    <row r="12040" spans="1:10" x14ac:dyDescent="0.25">
      <c r="A12040" s="65">
        <v>43934</v>
      </c>
      <c r="B12040" s="66">
        <v>0.63194444444444442</v>
      </c>
      <c r="C12040" s="64">
        <f t="shared" si="565"/>
        <v>43934.631944444445</v>
      </c>
      <c r="D12040">
        <f ca="1">_xlfn.IFNA(FORECAST(E12040,OFFSET('HvF table'!B$3:B$318,MATCH(E12040,'HvF table'!A$3:A$318,1)-1,0,2),OFFSET('HvF table'!A$3:A$318,MATCH(E12040,'HvF table'!A$3:A$318,1)-1,0,2)),0)</f>
        <v>30.324670050791198</v>
      </c>
      <c r="E12040">
        <v>10.53</v>
      </c>
      <c r="F12040" s="64">
        <f t="shared" si="566"/>
        <v>43934.631944444445</v>
      </c>
      <c r="G12040">
        <f ca="1">_xlfn.IFNA(FORECAST(E12040,OFFSET('HvF table'!E$3:E$319,MATCH(E12040,'HvF table'!D$3:D$319,1)-1,0,2),OFFSET('HvF table'!D$3:D$319,MATCH(E12040,'HvF table'!D$3:D$319,1)-1,0,2)),0)</f>
        <v>11.748201506313293</v>
      </c>
      <c r="H12040" t="s">
        <v>75</v>
      </c>
      <c r="I12040">
        <f t="shared" ca="1" si="564"/>
        <v>11.748201506313293</v>
      </c>
      <c r="J12040" t="s">
        <v>75</v>
      </c>
    </row>
    <row r="12041" spans="1:10" x14ac:dyDescent="0.25">
      <c r="A12041" s="65">
        <v>43934</v>
      </c>
      <c r="B12041" s="66">
        <v>0.63263888888888886</v>
      </c>
      <c r="C12041" s="64">
        <f t="shared" si="565"/>
        <v>43934.632638888892</v>
      </c>
      <c r="D12041">
        <f ca="1">_xlfn.IFNA(FORECAST(E12041,OFFSET('HvF table'!B$3:B$318,MATCH(E12041,'HvF table'!A$3:A$318,1)-1,0,2),OFFSET('HvF table'!A$3:A$318,MATCH(E12041,'HvF table'!A$3:A$318,1)-1,0,2)),0)</f>
        <v>30.532588832521029</v>
      </c>
      <c r="E12041">
        <v>10.56</v>
      </c>
      <c r="F12041" s="64">
        <f t="shared" si="566"/>
        <v>43934.632638888892</v>
      </c>
      <c r="G12041">
        <f ca="1">_xlfn.IFNA(FORECAST(E12041,OFFSET('HvF table'!E$3:E$319,MATCH(E12041,'HvF table'!D$3:D$319,1)-1,0,2),OFFSET('HvF table'!D$3:D$319,MATCH(E12041,'HvF table'!D$3:D$319,1)-1,0,2)),0)</f>
        <v>11.859809135739958</v>
      </c>
      <c r="H12041" t="s">
        <v>75</v>
      </c>
      <c r="I12041">
        <f t="shared" ca="1" si="564"/>
        <v>11.859809135739958</v>
      </c>
      <c r="J12041" t="s">
        <v>75</v>
      </c>
    </row>
    <row r="12042" spans="1:10" x14ac:dyDescent="0.25">
      <c r="A12042" s="65">
        <v>43934</v>
      </c>
      <c r="B12042" s="66">
        <v>0.6333333333333333</v>
      </c>
      <c r="C12042" s="64">
        <f t="shared" si="565"/>
        <v>43934.633333333331</v>
      </c>
      <c r="D12042">
        <f ca="1">_xlfn.IFNA(FORECAST(E12042,OFFSET('HvF table'!B$3:B$318,MATCH(E12042,'HvF table'!A$3:A$318,1)-1,0,2),OFFSET('HvF table'!A$3:A$318,MATCH(E12042,'HvF table'!A$3:A$318,1)-1,0,2)),0)</f>
        <v>30.324670050791198</v>
      </c>
      <c r="E12042">
        <v>10.53</v>
      </c>
      <c r="F12042" s="64">
        <f t="shared" si="566"/>
        <v>43934.633333333331</v>
      </c>
      <c r="G12042">
        <f ca="1">_xlfn.IFNA(FORECAST(E12042,OFFSET('HvF table'!E$3:E$319,MATCH(E12042,'HvF table'!D$3:D$319,1)-1,0,2),OFFSET('HvF table'!D$3:D$319,MATCH(E12042,'HvF table'!D$3:D$319,1)-1,0,2)),0)</f>
        <v>11.748201506313293</v>
      </c>
      <c r="H12042" t="s">
        <v>75</v>
      </c>
      <c r="I12042">
        <f t="shared" ca="1" si="564"/>
        <v>11.748201506313293</v>
      </c>
      <c r="J12042" t="s">
        <v>75</v>
      </c>
    </row>
    <row r="12043" spans="1:10" x14ac:dyDescent="0.25">
      <c r="A12043" s="65">
        <v>43934</v>
      </c>
      <c r="B12043" s="66">
        <v>0.63402777777777775</v>
      </c>
      <c r="C12043" s="64">
        <f t="shared" si="565"/>
        <v>43934.634027777778</v>
      </c>
      <c r="D12043">
        <f ca="1">_xlfn.IFNA(FORECAST(E12043,OFFSET('HvF table'!B$3:B$318,MATCH(E12043,'HvF table'!A$3:A$318,1)-1,0,2),OFFSET('HvF table'!A$3:A$318,MATCH(E12043,'HvF table'!A$3:A$318,1)-1,0,2)),0)</f>
        <v>30.463282571944418</v>
      </c>
      <c r="E12043">
        <v>10.55</v>
      </c>
      <c r="F12043" s="64">
        <f t="shared" si="566"/>
        <v>43934.634027777778</v>
      </c>
      <c r="G12043">
        <f ca="1">_xlfn.IFNA(FORECAST(E12043,OFFSET('HvF table'!E$3:E$319,MATCH(E12043,'HvF table'!D$3:D$319,1)-1,0,2),OFFSET('HvF table'!D$3:D$319,MATCH(E12043,'HvF table'!D$3:D$319,1)-1,0,2)),0)</f>
        <v>11.822606592597737</v>
      </c>
      <c r="H12043" t="s">
        <v>75</v>
      </c>
      <c r="I12043">
        <f t="shared" ca="1" si="564"/>
        <v>11.822606592597737</v>
      </c>
      <c r="J12043" t="s">
        <v>75</v>
      </c>
    </row>
    <row r="12044" spans="1:10" x14ac:dyDescent="0.25">
      <c r="A12044" s="65">
        <v>43934</v>
      </c>
      <c r="B12044" s="66">
        <v>0.63472222222222219</v>
      </c>
      <c r="C12044" s="64">
        <f t="shared" si="565"/>
        <v>43934.634722222225</v>
      </c>
      <c r="D12044">
        <f ca="1">_xlfn.IFNA(FORECAST(E12044,OFFSET('HvF table'!B$3:B$318,MATCH(E12044,'HvF table'!A$3:A$318,1)-1,0,2),OFFSET('HvF table'!A$3:A$318,MATCH(E12044,'HvF table'!A$3:A$318,1)-1,0,2)),0)</f>
        <v>30.879120135404051</v>
      </c>
      <c r="E12044">
        <v>10.61</v>
      </c>
      <c r="F12044" s="64">
        <f t="shared" si="566"/>
        <v>43934.634722222225</v>
      </c>
      <c r="G12044">
        <f ca="1">_xlfn.IFNA(FORECAST(E12044,OFFSET('HvF table'!E$3:E$319,MATCH(E12044,'HvF table'!D$3:D$319,1)-1,0,2),OFFSET('HvF table'!D$3:D$319,MATCH(E12044,'HvF table'!D$3:D$319,1)-1,0,2)),0)</f>
        <v>12.046973797440913</v>
      </c>
      <c r="H12044" t="s">
        <v>75</v>
      </c>
      <c r="I12044">
        <f t="shared" ca="1" si="564"/>
        <v>12.046973797440913</v>
      </c>
      <c r="J12044" t="s">
        <v>75</v>
      </c>
    </row>
    <row r="12045" spans="1:10" x14ac:dyDescent="0.25">
      <c r="A12045" s="65">
        <v>43934</v>
      </c>
      <c r="B12045" s="66">
        <v>0.63541666666666663</v>
      </c>
      <c r="C12045" s="64">
        <f t="shared" si="565"/>
        <v>43934.635416666664</v>
      </c>
      <c r="D12045">
        <f ca="1">_xlfn.IFNA(FORECAST(E12045,OFFSET('HvF table'!B$3:B$318,MATCH(E12045,'HvF table'!A$3:A$318,1)-1,0,2),OFFSET('HvF table'!A$3:A$318,MATCH(E12045,'HvF table'!A$3:A$318,1)-1,0,2)),0)</f>
        <v>30.601895093097625</v>
      </c>
      <c r="E12045">
        <v>10.57</v>
      </c>
      <c r="F12045" s="64">
        <f t="shared" si="566"/>
        <v>43934.635416666664</v>
      </c>
      <c r="G12045">
        <f ca="1">_xlfn.IFNA(FORECAST(E12045,OFFSET('HvF table'!E$3:E$319,MATCH(E12045,'HvF table'!D$3:D$319,1)-1,0,2),OFFSET('HvF table'!D$3:D$319,MATCH(E12045,'HvF table'!D$3:D$319,1)-1,0,2)),0)</f>
        <v>11.89701167888218</v>
      </c>
      <c r="H12045" t="s">
        <v>75</v>
      </c>
      <c r="I12045">
        <f t="shared" ca="1" si="564"/>
        <v>11.89701167888218</v>
      </c>
      <c r="J12045" t="s">
        <v>75</v>
      </c>
    </row>
    <row r="12046" spans="1:10" x14ac:dyDescent="0.25">
      <c r="A12046" s="65">
        <v>43934</v>
      </c>
      <c r="B12046" s="66">
        <v>0.63611111111111118</v>
      </c>
      <c r="C12046" s="64">
        <f t="shared" si="565"/>
        <v>43934.636111111111</v>
      </c>
      <c r="D12046">
        <f ca="1">_xlfn.IFNA(FORECAST(E12046,OFFSET('HvF table'!B$3:B$318,MATCH(E12046,'HvF table'!A$3:A$318,1)-1,0,2),OFFSET('HvF table'!A$3:A$318,MATCH(E12046,'HvF table'!A$3:A$318,1)-1,0,2)),0)</f>
        <v>30.671201353674235</v>
      </c>
      <c r="E12046">
        <v>10.58</v>
      </c>
      <c r="F12046" s="64">
        <f t="shared" si="566"/>
        <v>43934.636111111111</v>
      </c>
      <c r="G12046">
        <f ca="1">_xlfn.IFNA(FORECAST(E12046,OFFSET('HvF table'!E$3:E$319,MATCH(E12046,'HvF table'!D$3:D$319,1)-1,0,2),OFFSET('HvF table'!D$3:D$319,MATCH(E12046,'HvF table'!D$3:D$319,1)-1,0,2)),0)</f>
        <v>11.934214222024394</v>
      </c>
      <c r="H12046" t="s">
        <v>75</v>
      </c>
      <c r="I12046">
        <f t="shared" ca="1" si="564"/>
        <v>11.934214222024394</v>
      </c>
      <c r="J12046" t="s">
        <v>75</v>
      </c>
    </row>
    <row r="12047" spans="1:10" x14ac:dyDescent="0.25">
      <c r="A12047" s="65">
        <v>43934</v>
      </c>
      <c r="B12047" s="66">
        <v>0.63680555555555551</v>
      </c>
      <c r="C12047" s="64">
        <f t="shared" si="565"/>
        <v>43934.636805555558</v>
      </c>
      <c r="D12047">
        <f ca="1">_xlfn.IFNA(FORECAST(E12047,OFFSET('HvF table'!B$3:B$318,MATCH(E12047,'HvF table'!A$3:A$318,1)-1,0,2),OFFSET('HvF table'!A$3:A$318,MATCH(E12047,'HvF table'!A$3:A$318,1)-1,0,2)),0)</f>
        <v>30.671201353674235</v>
      </c>
      <c r="E12047">
        <v>10.58</v>
      </c>
      <c r="F12047" s="64">
        <f t="shared" si="566"/>
        <v>43934.636805555558</v>
      </c>
      <c r="G12047">
        <f ca="1">_xlfn.IFNA(FORECAST(E12047,OFFSET('HvF table'!E$3:E$319,MATCH(E12047,'HvF table'!D$3:D$319,1)-1,0,2),OFFSET('HvF table'!D$3:D$319,MATCH(E12047,'HvF table'!D$3:D$319,1)-1,0,2)),0)</f>
        <v>11.934214222024394</v>
      </c>
      <c r="H12047" t="s">
        <v>75</v>
      </c>
      <c r="I12047">
        <f t="shared" ca="1" si="564"/>
        <v>11.934214222024394</v>
      </c>
      <c r="J12047" t="s">
        <v>75</v>
      </c>
    </row>
    <row r="12048" spans="1:10" x14ac:dyDescent="0.25">
      <c r="A12048" s="65">
        <v>43934</v>
      </c>
      <c r="B12048" s="66">
        <v>0.63750000000000007</v>
      </c>
      <c r="C12048" s="64">
        <f t="shared" si="565"/>
        <v>43934.637499999997</v>
      </c>
      <c r="D12048">
        <f ca="1">_xlfn.IFNA(FORECAST(E12048,OFFSET('HvF table'!B$3:B$318,MATCH(E12048,'HvF table'!A$3:A$318,1)-1,0,2),OFFSET('HvF table'!A$3:A$318,MATCH(E12048,'HvF table'!A$3:A$318,1)-1,0,2)),0)</f>
        <v>30.740507614250845</v>
      </c>
      <c r="E12048">
        <v>10.59</v>
      </c>
      <c r="F12048" s="64">
        <f t="shared" si="566"/>
        <v>43934.637499999997</v>
      </c>
      <c r="G12048">
        <f ca="1">_xlfn.IFNA(FORECAST(E12048,OFFSET('HvF table'!E$3:E$319,MATCH(E12048,'HvF table'!D$3:D$319,1)-1,0,2),OFFSET('HvF table'!D$3:D$319,MATCH(E12048,'HvF table'!D$3:D$319,1)-1,0,2)),0)</f>
        <v>11.971416765166616</v>
      </c>
      <c r="H12048" t="s">
        <v>75</v>
      </c>
      <c r="I12048">
        <f t="shared" ca="1" si="564"/>
        <v>11.971416765166616</v>
      </c>
      <c r="J12048" t="s">
        <v>75</v>
      </c>
    </row>
    <row r="12049" spans="1:10" x14ac:dyDescent="0.25">
      <c r="A12049" s="65">
        <v>43934</v>
      </c>
      <c r="B12049" s="66">
        <v>0.6381944444444444</v>
      </c>
      <c r="C12049" s="64">
        <f t="shared" si="565"/>
        <v>43934.638194444444</v>
      </c>
      <c r="D12049">
        <f ca="1">_xlfn.IFNA(FORECAST(E12049,OFFSET('HvF table'!B$3:B$318,MATCH(E12049,'HvF table'!A$3:A$318,1)-1,0,2),OFFSET('HvF table'!A$3:A$318,MATCH(E12049,'HvF table'!A$3:A$318,1)-1,0,2)),0)</f>
        <v>30.532588832521029</v>
      </c>
      <c r="E12049">
        <v>10.56</v>
      </c>
      <c r="F12049" s="64">
        <f t="shared" si="566"/>
        <v>43934.638194444444</v>
      </c>
      <c r="G12049">
        <f ca="1">_xlfn.IFNA(FORECAST(E12049,OFFSET('HvF table'!E$3:E$319,MATCH(E12049,'HvF table'!D$3:D$319,1)-1,0,2),OFFSET('HvF table'!D$3:D$319,MATCH(E12049,'HvF table'!D$3:D$319,1)-1,0,2)),0)</f>
        <v>11.859809135739958</v>
      </c>
      <c r="H12049" t="s">
        <v>75</v>
      </c>
      <c r="I12049">
        <f t="shared" ca="1" si="564"/>
        <v>11.859809135739958</v>
      </c>
      <c r="J12049" t="s">
        <v>75</v>
      </c>
    </row>
    <row r="12050" spans="1:10" x14ac:dyDescent="0.25">
      <c r="A12050" s="65">
        <v>43934</v>
      </c>
      <c r="B12050" s="66">
        <v>0.63888888888888895</v>
      </c>
      <c r="C12050" s="64">
        <f t="shared" si="565"/>
        <v>43934.638888888891</v>
      </c>
      <c r="D12050">
        <f ca="1">_xlfn.IFNA(FORECAST(E12050,OFFSET('HvF table'!B$3:B$318,MATCH(E12050,'HvF table'!A$3:A$318,1)-1,0,2),OFFSET('HvF table'!A$3:A$318,MATCH(E12050,'HvF table'!A$3:A$318,1)-1,0,2)),0)</f>
        <v>30.740507614250845</v>
      </c>
      <c r="E12050">
        <v>10.59</v>
      </c>
      <c r="F12050" s="64">
        <f t="shared" si="566"/>
        <v>43934.638888888891</v>
      </c>
      <c r="G12050">
        <f ca="1">_xlfn.IFNA(FORECAST(E12050,OFFSET('HvF table'!E$3:E$319,MATCH(E12050,'HvF table'!D$3:D$319,1)-1,0,2),OFFSET('HvF table'!D$3:D$319,MATCH(E12050,'HvF table'!D$3:D$319,1)-1,0,2)),0)</f>
        <v>11.971416765166616</v>
      </c>
      <c r="H12050" t="s">
        <v>75</v>
      </c>
      <c r="I12050">
        <f t="shared" ca="1" si="564"/>
        <v>11.971416765166616</v>
      </c>
      <c r="J12050" t="s">
        <v>75</v>
      </c>
    </row>
    <row r="12051" spans="1:10" x14ac:dyDescent="0.25">
      <c r="A12051" s="65">
        <v>43934</v>
      </c>
      <c r="B12051" s="66">
        <v>0.63958333333333328</v>
      </c>
      <c r="C12051" s="64">
        <f t="shared" si="565"/>
        <v>43934.63958333333</v>
      </c>
      <c r="D12051">
        <f ca="1">_xlfn.IFNA(FORECAST(E12051,OFFSET('HvF table'!B$3:B$318,MATCH(E12051,'HvF table'!A$3:A$318,1)-1,0,2),OFFSET('HvF table'!A$3:A$318,MATCH(E12051,'HvF table'!A$3:A$318,1)-1,0,2)),0)</f>
        <v>30.601895093097625</v>
      </c>
      <c r="E12051">
        <v>10.57</v>
      </c>
      <c r="F12051" s="64">
        <f t="shared" si="566"/>
        <v>43934.63958333333</v>
      </c>
      <c r="G12051">
        <f ca="1">_xlfn.IFNA(FORECAST(E12051,OFFSET('HvF table'!E$3:E$319,MATCH(E12051,'HvF table'!D$3:D$319,1)-1,0,2),OFFSET('HvF table'!D$3:D$319,MATCH(E12051,'HvF table'!D$3:D$319,1)-1,0,2)),0)</f>
        <v>11.89701167888218</v>
      </c>
      <c r="H12051" t="s">
        <v>75</v>
      </c>
      <c r="I12051">
        <f t="shared" ca="1" si="564"/>
        <v>11.89701167888218</v>
      </c>
      <c r="J12051" t="s">
        <v>75</v>
      </c>
    </row>
    <row r="12052" spans="1:10" x14ac:dyDescent="0.25">
      <c r="A12052" s="65">
        <v>43934</v>
      </c>
      <c r="B12052" s="66">
        <v>0.64027777777777783</v>
      </c>
      <c r="C12052" s="64">
        <f t="shared" si="565"/>
        <v>43934.640277777777</v>
      </c>
      <c r="D12052">
        <f ca="1">_xlfn.IFNA(FORECAST(E12052,OFFSET('HvF table'!B$3:B$318,MATCH(E12052,'HvF table'!A$3:A$318,1)-1,0,2),OFFSET('HvF table'!A$3:A$318,MATCH(E12052,'HvF table'!A$3:A$318,1)-1,0,2)),0)</f>
        <v>30.393976311367808</v>
      </c>
      <c r="E12052">
        <v>10.54</v>
      </c>
      <c r="F12052" s="64">
        <f t="shared" si="566"/>
        <v>43934.640277777777</v>
      </c>
      <c r="G12052">
        <f ca="1">_xlfn.IFNA(FORECAST(E12052,OFFSET('HvF table'!E$3:E$319,MATCH(E12052,'HvF table'!D$3:D$319,1)-1,0,2),OFFSET('HvF table'!D$3:D$319,MATCH(E12052,'HvF table'!D$3:D$319,1)-1,0,2)),0)</f>
        <v>11.785404049455515</v>
      </c>
      <c r="H12052" t="s">
        <v>75</v>
      </c>
      <c r="I12052">
        <f t="shared" ca="1" si="564"/>
        <v>11.785404049455515</v>
      </c>
      <c r="J12052" t="s">
        <v>75</v>
      </c>
    </row>
    <row r="12053" spans="1:10" x14ac:dyDescent="0.25">
      <c r="A12053" s="65">
        <v>43934</v>
      </c>
      <c r="B12053" s="66">
        <v>0.64097222222222217</v>
      </c>
      <c r="C12053" s="64">
        <f t="shared" si="565"/>
        <v>43934.640972222223</v>
      </c>
      <c r="D12053">
        <f ca="1">_xlfn.IFNA(FORECAST(E12053,OFFSET('HvF table'!B$3:B$318,MATCH(E12053,'HvF table'!A$3:A$318,1)-1,0,2),OFFSET('HvF table'!A$3:A$318,MATCH(E12053,'HvF table'!A$3:A$318,1)-1,0,2)),0)</f>
        <v>30.671201353674235</v>
      </c>
      <c r="E12053">
        <v>10.58</v>
      </c>
      <c r="F12053" s="64">
        <f t="shared" si="566"/>
        <v>43934.640972222223</v>
      </c>
      <c r="G12053">
        <f ca="1">_xlfn.IFNA(FORECAST(E12053,OFFSET('HvF table'!E$3:E$319,MATCH(E12053,'HvF table'!D$3:D$319,1)-1,0,2),OFFSET('HvF table'!D$3:D$319,MATCH(E12053,'HvF table'!D$3:D$319,1)-1,0,2)),0)</f>
        <v>11.934214222024394</v>
      </c>
      <c r="H12053" t="s">
        <v>75</v>
      </c>
      <c r="I12053">
        <f t="shared" ca="1" si="564"/>
        <v>11.934214222024394</v>
      </c>
      <c r="J12053" t="s">
        <v>75</v>
      </c>
    </row>
    <row r="12054" spans="1:10" x14ac:dyDescent="0.25">
      <c r="A12054" s="65">
        <v>43934</v>
      </c>
      <c r="B12054" s="66">
        <v>0.64166666666666672</v>
      </c>
      <c r="C12054" s="64">
        <f t="shared" si="565"/>
        <v>43934.64166666667</v>
      </c>
      <c r="D12054">
        <f ca="1">_xlfn.IFNA(FORECAST(E12054,OFFSET('HvF table'!B$3:B$318,MATCH(E12054,'HvF table'!A$3:A$318,1)-1,0,2),OFFSET('HvF table'!A$3:A$318,MATCH(E12054,'HvF table'!A$3:A$318,1)-1,0,2)),0)</f>
        <v>30.740507614250845</v>
      </c>
      <c r="E12054">
        <v>10.59</v>
      </c>
      <c r="F12054" s="64">
        <f t="shared" si="566"/>
        <v>43934.64166666667</v>
      </c>
      <c r="G12054">
        <f ca="1">_xlfn.IFNA(FORECAST(E12054,OFFSET('HvF table'!E$3:E$319,MATCH(E12054,'HvF table'!D$3:D$319,1)-1,0,2),OFFSET('HvF table'!D$3:D$319,MATCH(E12054,'HvF table'!D$3:D$319,1)-1,0,2)),0)</f>
        <v>11.971416765166616</v>
      </c>
      <c r="H12054" t="s">
        <v>75</v>
      </c>
      <c r="I12054">
        <f t="shared" ca="1" si="564"/>
        <v>11.971416765166616</v>
      </c>
      <c r="J12054" t="s">
        <v>75</v>
      </c>
    </row>
    <row r="12055" spans="1:10" x14ac:dyDescent="0.25">
      <c r="A12055" s="65">
        <v>43934</v>
      </c>
      <c r="B12055" s="66">
        <v>0.64236111111111105</v>
      </c>
      <c r="C12055" s="64">
        <f t="shared" si="565"/>
        <v>43934.642361111109</v>
      </c>
      <c r="D12055">
        <f ca="1">_xlfn.IFNA(FORECAST(E12055,OFFSET('HvF table'!B$3:B$318,MATCH(E12055,'HvF table'!A$3:A$318,1)-1,0,2),OFFSET('HvF table'!A$3:A$318,MATCH(E12055,'HvF table'!A$3:A$318,1)-1,0,2)),0)</f>
        <v>30.879120135404051</v>
      </c>
      <c r="E12055">
        <v>10.61</v>
      </c>
      <c r="F12055" s="64">
        <f t="shared" si="566"/>
        <v>43934.642361111109</v>
      </c>
      <c r="G12055">
        <f ca="1">_xlfn.IFNA(FORECAST(E12055,OFFSET('HvF table'!E$3:E$319,MATCH(E12055,'HvF table'!D$3:D$319,1)-1,0,2),OFFSET('HvF table'!D$3:D$319,MATCH(E12055,'HvF table'!D$3:D$319,1)-1,0,2)),0)</f>
        <v>12.046973797440913</v>
      </c>
      <c r="H12055" t="s">
        <v>75</v>
      </c>
      <c r="I12055">
        <f t="shared" ca="1" si="564"/>
        <v>12.046973797440913</v>
      </c>
      <c r="J12055" t="s">
        <v>75</v>
      </c>
    </row>
    <row r="12056" spans="1:10" x14ac:dyDescent="0.25">
      <c r="A12056" s="65">
        <v>43934</v>
      </c>
      <c r="B12056" s="66">
        <v>0.6430555555555556</v>
      </c>
      <c r="C12056" s="64">
        <f t="shared" si="565"/>
        <v>43934.643055555556</v>
      </c>
      <c r="D12056">
        <f ca="1">_xlfn.IFNA(FORECAST(E12056,OFFSET('HvF table'!B$3:B$318,MATCH(E12056,'HvF table'!A$3:A$318,1)-1,0,2),OFFSET('HvF table'!A$3:A$318,MATCH(E12056,'HvF table'!A$3:A$318,1)-1,0,2)),0)</f>
        <v>30.948426395980661</v>
      </c>
      <c r="E12056">
        <v>10.62</v>
      </c>
      <c r="F12056" s="64">
        <f t="shared" si="566"/>
        <v>43934.643055555556</v>
      </c>
      <c r="G12056">
        <f ca="1">_xlfn.IFNA(FORECAST(E12056,OFFSET('HvF table'!E$3:E$319,MATCH(E12056,'HvF table'!D$3:D$319,1)-1,0,2),OFFSET('HvF table'!D$3:D$319,MATCH(E12056,'HvF table'!D$3:D$319,1)-1,0,2)),0)</f>
        <v>12.085111600050567</v>
      </c>
      <c r="H12056" t="s">
        <v>75</v>
      </c>
      <c r="I12056">
        <f t="shared" ca="1" si="564"/>
        <v>12.085111600050567</v>
      </c>
      <c r="J12056" t="s">
        <v>75</v>
      </c>
    </row>
    <row r="12057" spans="1:10" x14ac:dyDescent="0.25">
      <c r="A12057" s="65">
        <v>43934</v>
      </c>
      <c r="B12057" s="66">
        <v>0.64374999999999993</v>
      </c>
      <c r="C12057" s="64">
        <f t="shared" si="565"/>
        <v>43934.643750000003</v>
      </c>
      <c r="D12057">
        <f ca="1">_xlfn.IFNA(FORECAST(E12057,OFFSET('HvF table'!B$3:B$318,MATCH(E12057,'HvF table'!A$3:A$318,1)-1,0,2),OFFSET('HvF table'!A$3:A$318,MATCH(E12057,'HvF table'!A$3:A$318,1)-1,0,2)),0)</f>
        <v>30.532588832521029</v>
      </c>
      <c r="E12057">
        <v>10.56</v>
      </c>
      <c r="F12057" s="64">
        <f t="shared" si="566"/>
        <v>43934.643750000003</v>
      </c>
      <c r="G12057">
        <f ca="1">_xlfn.IFNA(FORECAST(E12057,OFFSET('HvF table'!E$3:E$319,MATCH(E12057,'HvF table'!D$3:D$319,1)-1,0,2),OFFSET('HvF table'!D$3:D$319,MATCH(E12057,'HvF table'!D$3:D$319,1)-1,0,2)),0)</f>
        <v>11.859809135739958</v>
      </c>
      <c r="H12057" t="s">
        <v>75</v>
      </c>
      <c r="I12057">
        <f t="shared" ca="1" si="564"/>
        <v>11.859809135739958</v>
      </c>
      <c r="J12057" t="s">
        <v>75</v>
      </c>
    </row>
    <row r="12058" spans="1:10" x14ac:dyDescent="0.25">
      <c r="A12058" s="65">
        <v>43934</v>
      </c>
      <c r="B12058" s="66">
        <v>0.64444444444444449</v>
      </c>
      <c r="C12058" s="64">
        <f t="shared" si="565"/>
        <v>43934.644444444442</v>
      </c>
      <c r="D12058">
        <f ca="1">_xlfn.IFNA(FORECAST(E12058,OFFSET('HvF table'!B$3:B$318,MATCH(E12058,'HvF table'!A$3:A$318,1)-1,0,2),OFFSET('HvF table'!A$3:A$318,MATCH(E12058,'HvF table'!A$3:A$318,1)-1,0,2)),0)</f>
        <v>30.879120135404051</v>
      </c>
      <c r="E12058">
        <v>10.61</v>
      </c>
      <c r="F12058" s="64">
        <f t="shared" si="566"/>
        <v>43934.644444444442</v>
      </c>
      <c r="G12058">
        <f ca="1">_xlfn.IFNA(FORECAST(E12058,OFFSET('HvF table'!E$3:E$319,MATCH(E12058,'HvF table'!D$3:D$319,1)-1,0,2),OFFSET('HvF table'!D$3:D$319,MATCH(E12058,'HvF table'!D$3:D$319,1)-1,0,2)),0)</f>
        <v>12.046973797440913</v>
      </c>
      <c r="H12058" t="s">
        <v>75</v>
      </c>
      <c r="I12058">
        <f t="shared" ca="1" si="564"/>
        <v>12.046973797440913</v>
      </c>
      <c r="J12058" t="s">
        <v>75</v>
      </c>
    </row>
    <row r="12059" spans="1:10" x14ac:dyDescent="0.25">
      <c r="A12059" s="65">
        <v>43934</v>
      </c>
      <c r="B12059" s="66">
        <v>0.64513888888888882</v>
      </c>
      <c r="C12059" s="64">
        <f t="shared" si="565"/>
        <v>43934.645138888889</v>
      </c>
      <c r="D12059">
        <f ca="1">_xlfn.IFNA(FORECAST(E12059,OFFSET('HvF table'!B$3:B$318,MATCH(E12059,'HvF table'!A$3:A$318,1)-1,0,2),OFFSET('HvF table'!A$3:A$318,MATCH(E12059,'HvF table'!A$3:A$318,1)-1,0,2)),0)</f>
        <v>30.671201353674235</v>
      </c>
      <c r="E12059">
        <v>10.58</v>
      </c>
      <c r="F12059" s="64">
        <f t="shared" si="566"/>
        <v>43934.645138888889</v>
      </c>
      <c r="G12059">
        <f ca="1">_xlfn.IFNA(FORECAST(E12059,OFFSET('HvF table'!E$3:E$319,MATCH(E12059,'HvF table'!D$3:D$319,1)-1,0,2),OFFSET('HvF table'!D$3:D$319,MATCH(E12059,'HvF table'!D$3:D$319,1)-1,0,2)),0)</f>
        <v>11.934214222024394</v>
      </c>
      <c r="H12059" t="s">
        <v>75</v>
      </c>
      <c r="I12059">
        <f t="shared" ca="1" si="564"/>
        <v>11.934214222024394</v>
      </c>
      <c r="J12059" t="s">
        <v>75</v>
      </c>
    </row>
    <row r="12060" spans="1:10" x14ac:dyDescent="0.25">
      <c r="A12060" s="65">
        <v>43934</v>
      </c>
      <c r="B12060" s="66">
        <v>0.64583333333333337</v>
      </c>
      <c r="C12060" s="64">
        <f t="shared" si="565"/>
        <v>43934.645833333336</v>
      </c>
      <c r="D12060">
        <f ca="1">_xlfn.IFNA(FORECAST(E12060,OFFSET('HvF table'!B$3:B$318,MATCH(E12060,'HvF table'!A$3:A$318,1)-1,0,2),OFFSET('HvF table'!A$3:A$318,MATCH(E12060,'HvF table'!A$3:A$318,1)-1,0,2)),0)</f>
        <v>30.879120135404051</v>
      </c>
      <c r="E12060">
        <v>10.61</v>
      </c>
      <c r="F12060" s="64">
        <f t="shared" si="566"/>
        <v>43934.645833333336</v>
      </c>
      <c r="G12060">
        <f ca="1">_xlfn.IFNA(FORECAST(E12060,OFFSET('HvF table'!E$3:E$319,MATCH(E12060,'HvF table'!D$3:D$319,1)-1,0,2),OFFSET('HvF table'!D$3:D$319,MATCH(E12060,'HvF table'!D$3:D$319,1)-1,0,2)),0)</f>
        <v>12.046973797440913</v>
      </c>
      <c r="H12060" t="s">
        <v>75</v>
      </c>
      <c r="I12060">
        <f t="shared" ca="1" si="564"/>
        <v>12.046973797440913</v>
      </c>
      <c r="J12060" t="s">
        <v>75</v>
      </c>
    </row>
    <row r="12061" spans="1:10" x14ac:dyDescent="0.25">
      <c r="A12061" s="65">
        <v>43934</v>
      </c>
      <c r="B12061" s="66">
        <v>0.64652777777777781</v>
      </c>
      <c r="C12061" s="64">
        <f t="shared" si="565"/>
        <v>43934.646527777775</v>
      </c>
      <c r="D12061">
        <f ca="1">_xlfn.IFNA(FORECAST(E12061,OFFSET('HvF table'!B$3:B$318,MATCH(E12061,'HvF table'!A$3:A$318,1)-1,0,2),OFFSET('HvF table'!A$3:A$318,MATCH(E12061,'HvF table'!A$3:A$318,1)-1,0,2)),0)</f>
        <v>30.740507614250845</v>
      </c>
      <c r="E12061">
        <v>10.59</v>
      </c>
      <c r="F12061" s="64">
        <f t="shared" si="566"/>
        <v>43934.646527777775</v>
      </c>
      <c r="G12061">
        <f ca="1">_xlfn.IFNA(FORECAST(E12061,OFFSET('HvF table'!E$3:E$319,MATCH(E12061,'HvF table'!D$3:D$319,1)-1,0,2),OFFSET('HvF table'!D$3:D$319,MATCH(E12061,'HvF table'!D$3:D$319,1)-1,0,2)),0)</f>
        <v>11.971416765166616</v>
      </c>
      <c r="H12061" t="s">
        <v>75</v>
      </c>
      <c r="I12061">
        <f t="shared" ca="1" si="564"/>
        <v>11.971416765166616</v>
      </c>
      <c r="J12061" t="s">
        <v>75</v>
      </c>
    </row>
    <row r="12062" spans="1:10" x14ac:dyDescent="0.25">
      <c r="A12062" s="65">
        <v>43934</v>
      </c>
      <c r="B12062" s="66">
        <v>0.64722222222222225</v>
      </c>
      <c r="C12062" s="64">
        <f t="shared" si="565"/>
        <v>43934.647222222222</v>
      </c>
      <c r="D12062">
        <f ca="1">_xlfn.IFNA(FORECAST(E12062,OFFSET('HvF table'!B$3:B$318,MATCH(E12062,'HvF table'!A$3:A$318,1)-1,0,2),OFFSET('HvF table'!A$3:A$318,MATCH(E12062,'HvF table'!A$3:A$318,1)-1,0,2)),0)</f>
        <v>31.088613264473523</v>
      </c>
      <c r="E12062">
        <v>10.64</v>
      </c>
      <c r="F12062" s="64">
        <f t="shared" si="566"/>
        <v>43934.647222222222</v>
      </c>
      <c r="G12062">
        <f ca="1">_xlfn.IFNA(FORECAST(E12062,OFFSET('HvF table'!E$3:E$319,MATCH(E12062,'HvF table'!D$3:D$319,1)-1,0,2),OFFSET('HvF table'!D$3:D$319,MATCH(E12062,'HvF table'!D$3:D$319,1)-1,0,2)),0)</f>
        <v>12.161387205269882</v>
      </c>
      <c r="H12062" t="s">
        <v>75</v>
      </c>
      <c r="I12062">
        <f t="shared" ca="1" si="564"/>
        <v>12.161387205269882</v>
      </c>
      <c r="J12062" t="s">
        <v>75</v>
      </c>
    </row>
    <row r="12063" spans="1:10" x14ac:dyDescent="0.25">
      <c r="A12063" s="65">
        <v>43934</v>
      </c>
      <c r="B12063" s="66">
        <v>0.6479166666666667</v>
      </c>
      <c r="C12063" s="64">
        <f t="shared" si="565"/>
        <v>43934.647916666669</v>
      </c>
      <c r="D12063">
        <f ca="1">_xlfn.IFNA(FORECAST(E12063,OFFSET('HvF table'!B$3:B$318,MATCH(E12063,'HvF table'!A$3:A$318,1)-1,0,2),OFFSET('HvF table'!A$3:A$318,MATCH(E12063,'HvF table'!A$3:A$318,1)-1,0,2)),0)</f>
        <v>30.879120135404051</v>
      </c>
      <c r="E12063">
        <v>10.61</v>
      </c>
      <c r="F12063" s="64">
        <f t="shared" si="566"/>
        <v>43934.647916666669</v>
      </c>
      <c r="G12063">
        <f ca="1">_xlfn.IFNA(FORECAST(E12063,OFFSET('HvF table'!E$3:E$319,MATCH(E12063,'HvF table'!D$3:D$319,1)-1,0,2),OFFSET('HvF table'!D$3:D$319,MATCH(E12063,'HvF table'!D$3:D$319,1)-1,0,2)),0)</f>
        <v>12.046973797440913</v>
      </c>
      <c r="H12063" t="s">
        <v>75</v>
      </c>
      <c r="I12063">
        <f t="shared" ca="1" si="564"/>
        <v>12.046973797440913</v>
      </c>
      <c r="J12063" t="s">
        <v>75</v>
      </c>
    </row>
    <row r="12064" spans="1:10" x14ac:dyDescent="0.25">
      <c r="A12064" s="65">
        <v>43934</v>
      </c>
      <c r="B12064" s="66">
        <v>0.64861111111111114</v>
      </c>
      <c r="C12064" s="64">
        <f t="shared" si="565"/>
        <v>43934.648611111108</v>
      </c>
      <c r="D12064">
        <f ca="1">_xlfn.IFNA(FORECAST(E12064,OFFSET('HvF table'!B$3:B$318,MATCH(E12064,'HvF table'!A$3:A$318,1)-1,0,2),OFFSET('HvF table'!A$3:A$318,MATCH(E12064,'HvF table'!A$3:A$318,1)-1,0,2)),0)</f>
        <v>30.948426395980661</v>
      </c>
      <c r="E12064">
        <v>10.62</v>
      </c>
      <c r="F12064" s="64">
        <f t="shared" si="566"/>
        <v>43934.648611111108</v>
      </c>
      <c r="G12064">
        <f ca="1">_xlfn.IFNA(FORECAST(E12064,OFFSET('HvF table'!E$3:E$319,MATCH(E12064,'HvF table'!D$3:D$319,1)-1,0,2),OFFSET('HvF table'!D$3:D$319,MATCH(E12064,'HvF table'!D$3:D$319,1)-1,0,2)),0)</f>
        <v>12.085111600050567</v>
      </c>
      <c r="H12064" t="s">
        <v>75</v>
      </c>
      <c r="I12064">
        <f t="shared" ca="1" si="564"/>
        <v>12.085111600050567</v>
      </c>
      <c r="J12064" t="s">
        <v>75</v>
      </c>
    </row>
    <row r="12065" spans="1:10" x14ac:dyDescent="0.25">
      <c r="A12065" s="65">
        <v>43934</v>
      </c>
      <c r="B12065" s="66">
        <v>0.64930555555555558</v>
      </c>
      <c r="C12065" s="64">
        <f t="shared" si="565"/>
        <v>43934.649305555555</v>
      </c>
      <c r="D12065">
        <f ca="1">_xlfn.IFNA(FORECAST(E12065,OFFSET('HvF table'!B$3:B$318,MATCH(E12065,'HvF table'!A$3:A$318,1)-1,0,2),OFFSET('HvF table'!A$3:A$318,MATCH(E12065,'HvF table'!A$3:A$318,1)-1,0,2)),0)</f>
        <v>31.088613264473523</v>
      </c>
      <c r="E12065">
        <v>10.64</v>
      </c>
      <c r="F12065" s="64">
        <f t="shared" si="566"/>
        <v>43934.649305555555</v>
      </c>
      <c r="G12065">
        <f ca="1">_xlfn.IFNA(FORECAST(E12065,OFFSET('HvF table'!E$3:E$319,MATCH(E12065,'HvF table'!D$3:D$319,1)-1,0,2),OFFSET('HvF table'!D$3:D$319,MATCH(E12065,'HvF table'!D$3:D$319,1)-1,0,2)),0)</f>
        <v>12.161387205269882</v>
      </c>
      <c r="H12065" t="s">
        <v>75</v>
      </c>
      <c r="I12065">
        <f t="shared" ca="1" si="564"/>
        <v>12.161387205269882</v>
      </c>
      <c r="J12065" t="s">
        <v>75</v>
      </c>
    </row>
    <row r="12066" spans="1:10" x14ac:dyDescent="0.25">
      <c r="A12066" s="65">
        <v>43934</v>
      </c>
      <c r="B12066" s="66">
        <v>0.65</v>
      </c>
      <c r="C12066" s="64">
        <f t="shared" si="565"/>
        <v>43934.65</v>
      </c>
      <c r="D12066">
        <f ca="1">_xlfn.IFNA(FORECAST(E12066,OFFSET('HvF table'!B$3:B$318,MATCH(E12066,'HvF table'!A$3:A$318,1)-1,0,2),OFFSET('HvF table'!A$3:A$318,MATCH(E12066,'HvF table'!A$3:A$318,1)-1,0,2)),0)</f>
        <v>31.229732988853812</v>
      </c>
      <c r="E12066">
        <v>10.66</v>
      </c>
      <c r="F12066" s="64">
        <f t="shared" si="566"/>
        <v>43934.65</v>
      </c>
      <c r="G12066">
        <f ca="1">_xlfn.IFNA(FORECAST(E12066,OFFSET('HvF table'!E$3:E$319,MATCH(E12066,'HvF table'!D$3:D$319,1)-1,0,2),OFFSET('HvF table'!D$3:D$319,MATCH(E12066,'HvF table'!D$3:D$319,1)-1,0,2)),0)</f>
        <v>12.237662810489191</v>
      </c>
      <c r="H12066" t="s">
        <v>75</v>
      </c>
      <c r="I12066">
        <f t="shared" ca="1" si="564"/>
        <v>12.237662810489191</v>
      </c>
      <c r="J12066" t="s">
        <v>75</v>
      </c>
    </row>
    <row r="12067" spans="1:10" x14ac:dyDescent="0.25">
      <c r="A12067" s="65">
        <v>43934</v>
      </c>
      <c r="B12067" s="66">
        <v>0.65069444444444446</v>
      </c>
      <c r="C12067" s="64">
        <f t="shared" si="565"/>
        <v>43934.650694444441</v>
      </c>
      <c r="D12067">
        <f ca="1">_xlfn.IFNA(FORECAST(E12067,OFFSET('HvF table'!B$3:B$318,MATCH(E12067,'HvF table'!A$3:A$318,1)-1,0,2),OFFSET('HvF table'!A$3:A$318,MATCH(E12067,'HvF table'!A$3:A$318,1)-1,0,2)),0)</f>
        <v>31.088613264473523</v>
      </c>
      <c r="E12067">
        <v>10.64</v>
      </c>
      <c r="F12067" s="64">
        <f t="shared" si="566"/>
        <v>43934.650694444441</v>
      </c>
      <c r="G12067">
        <f ca="1">_xlfn.IFNA(FORECAST(E12067,OFFSET('HvF table'!E$3:E$319,MATCH(E12067,'HvF table'!D$3:D$319,1)-1,0,2),OFFSET('HvF table'!D$3:D$319,MATCH(E12067,'HvF table'!D$3:D$319,1)-1,0,2)),0)</f>
        <v>12.161387205269882</v>
      </c>
      <c r="H12067" t="s">
        <v>75</v>
      </c>
      <c r="I12067">
        <f t="shared" ca="1" si="564"/>
        <v>12.161387205269882</v>
      </c>
      <c r="J12067" t="s">
        <v>75</v>
      </c>
    </row>
    <row r="12068" spans="1:10" x14ac:dyDescent="0.25">
      <c r="A12068" s="65">
        <v>43934</v>
      </c>
      <c r="B12068" s="66">
        <v>0.65138888888888891</v>
      </c>
      <c r="C12068" s="64">
        <f t="shared" si="565"/>
        <v>43934.651388888888</v>
      </c>
      <c r="D12068">
        <f ca="1">_xlfn.IFNA(FORECAST(E12068,OFFSET('HvF table'!B$3:B$318,MATCH(E12068,'HvF table'!A$3:A$318,1)-1,0,2),OFFSET('HvF table'!A$3:A$318,MATCH(E12068,'HvF table'!A$3:A$318,1)-1,0,2)),0)</f>
        <v>31.159173126663674</v>
      </c>
      <c r="E12068">
        <v>10.65</v>
      </c>
      <c r="F12068" s="64">
        <f t="shared" si="566"/>
        <v>43934.651388888888</v>
      </c>
      <c r="G12068">
        <f ca="1">_xlfn.IFNA(FORECAST(E12068,OFFSET('HvF table'!E$3:E$319,MATCH(E12068,'HvF table'!D$3:D$319,1)-1,0,2),OFFSET('HvF table'!D$3:D$319,MATCH(E12068,'HvF table'!D$3:D$319,1)-1,0,2)),0)</f>
        <v>12.199525007879537</v>
      </c>
      <c r="H12068" t="s">
        <v>75</v>
      </c>
      <c r="I12068">
        <f t="shared" ca="1" si="564"/>
        <v>12.199525007879537</v>
      </c>
      <c r="J12068" t="s">
        <v>75</v>
      </c>
    </row>
    <row r="12069" spans="1:10" x14ac:dyDescent="0.25">
      <c r="A12069" s="65">
        <v>43934</v>
      </c>
      <c r="B12069" s="66">
        <v>0.65208333333333335</v>
      </c>
      <c r="C12069" s="64">
        <f t="shared" si="565"/>
        <v>43934.652083333334</v>
      </c>
      <c r="D12069">
        <f ca="1">_xlfn.IFNA(FORECAST(E12069,OFFSET('HvF table'!B$3:B$318,MATCH(E12069,'HvF table'!A$3:A$318,1)-1,0,2),OFFSET('HvF table'!A$3:A$318,MATCH(E12069,'HvF table'!A$3:A$318,1)-1,0,2)),0)</f>
        <v>31.018053402283385</v>
      </c>
      <c r="E12069">
        <v>10.63</v>
      </c>
      <c r="F12069" s="64">
        <f t="shared" si="566"/>
        <v>43934.652083333334</v>
      </c>
      <c r="G12069">
        <f ca="1">_xlfn.IFNA(FORECAST(E12069,OFFSET('HvF table'!E$3:E$319,MATCH(E12069,'HvF table'!D$3:D$319,1)-1,0,2),OFFSET('HvF table'!D$3:D$319,MATCH(E12069,'HvF table'!D$3:D$319,1)-1,0,2)),0)</f>
        <v>12.123249402660228</v>
      </c>
      <c r="H12069" t="s">
        <v>75</v>
      </c>
      <c r="I12069">
        <f t="shared" ca="1" si="564"/>
        <v>12.123249402660228</v>
      </c>
      <c r="J12069" t="s">
        <v>75</v>
      </c>
    </row>
    <row r="12070" spans="1:10" x14ac:dyDescent="0.25">
      <c r="A12070" s="65">
        <v>43934</v>
      </c>
      <c r="B12070" s="66">
        <v>0.65277777777777779</v>
      </c>
      <c r="C12070" s="64">
        <f t="shared" si="565"/>
        <v>43934.652777777781</v>
      </c>
      <c r="D12070">
        <f ca="1">_xlfn.IFNA(FORECAST(E12070,OFFSET('HvF table'!B$3:B$318,MATCH(E12070,'HvF table'!A$3:A$318,1)-1,0,2),OFFSET('HvF table'!A$3:A$318,MATCH(E12070,'HvF table'!A$3:A$318,1)-1,0,2)),0)</f>
        <v>31.229732988853812</v>
      </c>
      <c r="E12070">
        <v>10.66</v>
      </c>
      <c r="F12070" s="64">
        <f t="shared" si="566"/>
        <v>43934.652777777781</v>
      </c>
      <c r="G12070">
        <f ca="1">_xlfn.IFNA(FORECAST(E12070,OFFSET('HvF table'!E$3:E$319,MATCH(E12070,'HvF table'!D$3:D$319,1)-1,0,2),OFFSET('HvF table'!D$3:D$319,MATCH(E12070,'HvF table'!D$3:D$319,1)-1,0,2)),0)</f>
        <v>12.237662810489191</v>
      </c>
      <c r="H12070" t="s">
        <v>75</v>
      </c>
      <c r="I12070">
        <f t="shared" ca="1" si="564"/>
        <v>12.237662810489191</v>
      </c>
      <c r="J12070" t="s">
        <v>75</v>
      </c>
    </row>
    <row r="12071" spans="1:10" x14ac:dyDescent="0.25">
      <c r="A12071" s="65">
        <v>43934</v>
      </c>
      <c r="B12071" s="66">
        <v>0.65347222222222223</v>
      </c>
      <c r="C12071" s="64">
        <f t="shared" si="565"/>
        <v>43934.65347222222</v>
      </c>
      <c r="D12071">
        <f ca="1">_xlfn.IFNA(FORECAST(E12071,OFFSET('HvF table'!B$3:B$318,MATCH(E12071,'HvF table'!A$3:A$318,1)-1,0,2),OFFSET('HvF table'!A$3:A$318,MATCH(E12071,'HvF table'!A$3:A$318,1)-1,0,2)),0)</f>
        <v>31.511972437614389</v>
      </c>
      <c r="E12071">
        <v>10.7</v>
      </c>
      <c r="F12071" s="64">
        <f t="shared" si="566"/>
        <v>43934.65347222222</v>
      </c>
      <c r="G12071">
        <f ca="1">_xlfn.IFNA(FORECAST(E12071,OFFSET('HvF table'!E$3:E$319,MATCH(E12071,'HvF table'!D$3:D$319,1)-1,0,2),OFFSET('HvF table'!D$3:D$319,MATCH(E12071,'HvF table'!D$3:D$319,1)-1,0,2)),0)</f>
        <v>12.390214020927814</v>
      </c>
      <c r="H12071" t="s">
        <v>75</v>
      </c>
      <c r="I12071">
        <f t="shared" ca="1" si="564"/>
        <v>12.390214020927814</v>
      </c>
      <c r="J12071" t="s">
        <v>75</v>
      </c>
    </row>
    <row r="12072" spans="1:10" x14ac:dyDescent="0.25">
      <c r="A12072" s="65">
        <v>43934</v>
      </c>
      <c r="B12072" s="66">
        <v>0.65416666666666667</v>
      </c>
      <c r="C12072" s="64">
        <f t="shared" si="565"/>
        <v>43934.654166666667</v>
      </c>
      <c r="D12072">
        <f ca="1">_xlfn.IFNA(FORECAST(E12072,OFFSET('HvF table'!B$3:B$318,MATCH(E12072,'HvF table'!A$3:A$318,1)-1,0,2),OFFSET('HvF table'!A$3:A$318,MATCH(E12072,'HvF table'!A$3:A$318,1)-1,0,2)),0)</f>
        <v>31.441412575424252</v>
      </c>
      <c r="E12072">
        <v>10.69</v>
      </c>
      <c r="F12072" s="64">
        <f t="shared" si="566"/>
        <v>43934.654166666667</v>
      </c>
      <c r="G12072">
        <f ca="1">_xlfn.IFNA(FORECAST(E12072,OFFSET('HvF table'!E$3:E$319,MATCH(E12072,'HvF table'!D$3:D$319,1)-1,0,2),OFFSET('HvF table'!D$3:D$319,MATCH(E12072,'HvF table'!D$3:D$319,1)-1,0,2)),0)</f>
        <v>12.35207621831816</v>
      </c>
      <c r="H12072" t="s">
        <v>75</v>
      </c>
      <c r="I12072">
        <f t="shared" ca="1" si="564"/>
        <v>12.35207621831816</v>
      </c>
      <c r="J12072" t="s">
        <v>75</v>
      </c>
    </row>
    <row r="12073" spans="1:10" x14ac:dyDescent="0.25">
      <c r="A12073" s="65">
        <v>43934</v>
      </c>
      <c r="B12073" s="66">
        <v>0.65486111111111112</v>
      </c>
      <c r="C12073" s="64">
        <f t="shared" si="565"/>
        <v>43934.654861111114</v>
      </c>
      <c r="D12073">
        <f ca="1">_xlfn.IFNA(FORECAST(E12073,OFFSET('HvF table'!B$3:B$318,MATCH(E12073,'HvF table'!A$3:A$318,1)-1,0,2),OFFSET('HvF table'!A$3:A$318,MATCH(E12073,'HvF table'!A$3:A$318,1)-1,0,2)),0)</f>
        <v>31.229732988853812</v>
      </c>
      <c r="E12073">
        <v>10.66</v>
      </c>
      <c r="F12073" s="64">
        <f t="shared" si="566"/>
        <v>43934.654861111114</v>
      </c>
      <c r="G12073">
        <f ca="1">_xlfn.IFNA(FORECAST(E12073,OFFSET('HvF table'!E$3:E$319,MATCH(E12073,'HvF table'!D$3:D$319,1)-1,0,2),OFFSET('HvF table'!D$3:D$319,MATCH(E12073,'HvF table'!D$3:D$319,1)-1,0,2)),0)</f>
        <v>12.237662810489191</v>
      </c>
      <c r="H12073" t="s">
        <v>75</v>
      </c>
      <c r="I12073">
        <f t="shared" ca="1" si="564"/>
        <v>12.237662810489191</v>
      </c>
      <c r="J12073" t="s">
        <v>75</v>
      </c>
    </row>
    <row r="12074" spans="1:10" x14ac:dyDescent="0.25">
      <c r="A12074" s="65">
        <v>43934</v>
      </c>
      <c r="B12074" s="66">
        <v>0.65555555555555556</v>
      </c>
      <c r="C12074" s="64">
        <f t="shared" si="565"/>
        <v>43934.655555555553</v>
      </c>
      <c r="D12074">
        <f ca="1">_xlfn.IFNA(FORECAST(E12074,OFFSET('HvF table'!B$3:B$318,MATCH(E12074,'HvF table'!A$3:A$318,1)-1,0,2),OFFSET('HvF table'!A$3:A$318,MATCH(E12074,'HvF table'!A$3:A$318,1)-1,0,2)),0)</f>
        <v>31.3708527132341</v>
      </c>
      <c r="E12074">
        <v>10.68</v>
      </c>
      <c r="F12074" s="64">
        <f t="shared" si="566"/>
        <v>43934.655555555553</v>
      </c>
      <c r="G12074">
        <f ca="1">_xlfn.IFNA(FORECAST(E12074,OFFSET('HvF table'!E$3:E$319,MATCH(E12074,'HvF table'!D$3:D$319,1)-1,0,2),OFFSET('HvF table'!D$3:D$319,MATCH(E12074,'HvF table'!D$3:D$319,1)-1,0,2)),0)</f>
        <v>12.313938415708506</v>
      </c>
      <c r="H12074" t="s">
        <v>75</v>
      </c>
      <c r="I12074">
        <f t="shared" ca="1" si="564"/>
        <v>12.313938415708506</v>
      </c>
      <c r="J12074" t="s">
        <v>75</v>
      </c>
    </row>
    <row r="12075" spans="1:10" x14ac:dyDescent="0.25">
      <c r="A12075" s="65">
        <v>43934</v>
      </c>
      <c r="B12075" s="66">
        <v>0.65625</v>
      </c>
      <c r="C12075" s="64">
        <f t="shared" si="565"/>
        <v>43934.65625</v>
      </c>
      <c r="D12075">
        <f ca="1">_xlfn.IFNA(FORECAST(E12075,OFFSET('HvF table'!B$3:B$318,MATCH(E12075,'HvF table'!A$3:A$318,1)-1,0,2),OFFSET('HvF table'!A$3:A$318,MATCH(E12075,'HvF table'!A$3:A$318,1)-1,0,2)),0)</f>
        <v>32.005968586465301</v>
      </c>
      <c r="E12075">
        <v>10.77</v>
      </c>
      <c r="F12075" s="64">
        <f t="shared" si="566"/>
        <v>43934.65625</v>
      </c>
      <c r="G12075">
        <f ca="1">_xlfn.IFNA(FORECAST(E12075,OFFSET('HvF table'!E$3:E$319,MATCH(E12075,'HvF table'!D$3:D$319,1)-1,0,2),OFFSET('HvF table'!D$3:D$319,MATCH(E12075,'HvF table'!D$3:D$319,1)-1,0,2)),0)</f>
        <v>12.61846305858047</v>
      </c>
      <c r="H12075" t="s">
        <v>75</v>
      </c>
      <c r="I12075">
        <f t="shared" ca="1" si="564"/>
        <v>12.61846305858047</v>
      </c>
      <c r="J12075" t="s">
        <v>75</v>
      </c>
    </row>
    <row r="12076" spans="1:10" x14ac:dyDescent="0.25">
      <c r="A12076" s="65">
        <v>43934</v>
      </c>
      <c r="B12076" s="66">
        <v>0.65694444444444444</v>
      </c>
      <c r="C12076" s="64">
        <f t="shared" si="565"/>
        <v>43934.656944444447</v>
      </c>
      <c r="D12076">
        <f ca="1">_xlfn.IFNA(FORECAST(E12076,OFFSET('HvF table'!B$3:B$318,MATCH(E12076,'HvF table'!A$3:A$318,1)-1,0,2),OFFSET('HvF table'!A$3:A$318,MATCH(E12076,'HvF table'!A$3:A$318,1)-1,0,2)),0)</f>
        <v>31.723652024184844</v>
      </c>
      <c r="E12076">
        <v>10.73</v>
      </c>
      <c r="F12076" s="64">
        <f t="shared" si="566"/>
        <v>43934.656944444447</v>
      </c>
      <c r="G12076">
        <f ca="1">_xlfn.IFNA(FORECAST(E12076,OFFSET('HvF table'!E$3:E$319,MATCH(E12076,'HvF table'!D$3:D$319,1)-1,0,2),OFFSET('HvF table'!D$3:D$319,MATCH(E12076,'HvF table'!D$3:D$319,1)-1,0,2)),0)</f>
        <v>12.503487619988938</v>
      </c>
      <c r="H12076" t="s">
        <v>75</v>
      </c>
      <c r="I12076">
        <f t="shared" ca="1" si="564"/>
        <v>12.503487619988938</v>
      </c>
      <c r="J12076" t="s">
        <v>75</v>
      </c>
    </row>
    <row r="12077" spans="1:10" x14ac:dyDescent="0.25">
      <c r="A12077" s="65">
        <v>43934</v>
      </c>
      <c r="B12077" s="66">
        <v>0.65763888888888888</v>
      </c>
      <c r="C12077" s="64">
        <f t="shared" si="565"/>
        <v>43934.657638888886</v>
      </c>
      <c r="D12077">
        <f ca="1">_xlfn.IFNA(FORECAST(E12077,OFFSET('HvF table'!B$3:B$318,MATCH(E12077,'HvF table'!A$3:A$318,1)-1,0,2),OFFSET('HvF table'!A$3:A$318,MATCH(E12077,'HvF table'!A$3:A$318,1)-1,0,2)),0)</f>
        <v>31.3708527132341</v>
      </c>
      <c r="E12077">
        <v>10.68</v>
      </c>
      <c r="F12077" s="64">
        <f t="shared" si="566"/>
        <v>43934.657638888886</v>
      </c>
      <c r="G12077">
        <f ca="1">_xlfn.IFNA(FORECAST(E12077,OFFSET('HvF table'!E$3:E$319,MATCH(E12077,'HvF table'!D$3:D$319,1)-1,0,2),OFFSET('HvF table'!D$3:D$319,MATCH(E12077,'HvF table'!D$3:D$319,1)-1,0,2)),0)</f>
        <v>12.313938415708506</v>
      </c>
      <c r="H12077" t="s">
        <v>75</v>
      </c>
      <c r="I12077">
        <f t="shared" ca="1" si="564"/>
        <v>12.313938415708506</v>
      </c>
      <c r="J12077" t="s">
        <v>75</v>
      </c>
    </row>
    <row r="12078" spans="1:10" x14ac:dyDescent="0.25">
      <c r="A12078" s="65">
        <v>43934</v>
      </c>
      <c r="B12078" s="66">
        <v>0.65833333333333333</v>
      </c>
      <c r="C12078" s="64">
        <f t="shared" si="565"/>
        <v>43934.658333333333</v>
      </c>
      <c r="D12078">
        <f ca="1">_xlfn.IFNA(FORECAST(E12078,OFFSET('HvF table'!B$3:B$318,MATCH(E12078,'HvF table'!A$3:A$318,1)-1,0,2),OFFSET('HvF table'!A$3:A$318,MATCH(E12078,'HvF table'!A$3:A$318,1)-1,0,2)),0)</f>
        <v>31.300292851043963</v>
      </c>
      <c r="E12078">
        <v>10.67</v>
      </c>
      <c r="F12078" s="64">
        <f t="shared" si="566"/>
        <v>43934.658333333333</v>
      </c>
      <c r="G12078">
        <f ca="1">_xlfn.IFNA(FORECAST(E12078,OFFSET('HvF table'!E$3:E$319,MATCH(E12078,'HvF table'!D$3:D$319,1)-1,0,2),OFFSET('HvF table'!D$3:D$319,MATCH(E12078,'HvF table'!D$3:D$319,1)-1,0,2)),0)</f>
        <v>12.275800613098845</v>
      </c>
      <c r="H12078" t="s">
        <v>75</v>
      </c>
      <c r="I12078">
        <f t="shared" ca="1" si="564"/>
        <v>12.275800613098845</v>
      </c>
      <c r="J12078" t="s">
        <v>75</v>
      </c>
    </row>
    <row r="12079" spans="1:10" x14ac:dyDescent="0.25">
      <c r="A12079" s="65">
        <v>43934</v>
      </c>
      <c r="B12079" s="66">
        <v>0.65902777777777777</v>
      </c>
      <c r="C12079" s="64">
        <f t="shared" si="565"/>
        <v>43934.65902777778</v>
      </c>
      <c r="D12079">
        <f ca="1">_xlfn.IFNA(FORECAST(E12079,OFFSET('HvF table'!B$3:B$318,MATCH(E12079,'HvF table'!A$3:A$318,1)-1,0,2),OFFSET('HvF table'!A$3:A$318,MATCH(E12079,'HvF table'!A$3:A$318,1)-1,0,2)),0)</f>
        <v>32.005968586465301</v>
      </c>
      <c r="E12079">
        <v>10.77</v>
      </c>
      <c r="F12079" s="64">
        <f t="shared" si="566"/>
        <v>43934.65902777778</v>
      </c>
      <c r="G12079">
        <f ca="1">_xlfn.IFNA(FORECAST(E12079,OFFSET('HvF table'!E$3:E$319,MATCH(E12079,'HvF table'!D$3:D$319,1)-1,0,2),OFFSET('HvF table'!D$3:D$319,MATCH(E12079,'HvF table'!D$3:D$319,1)-1,0,2)),0)</f>
        <v>12.61846305858047</v>
      </c>
      <c r="H12079" t="s">
        <v>75</v>
      </c>
      <c r="I12079">
        <f t="shared" ca="1" si="564"/>
        <v>12.61846305858047</v>
      </c>
      <c r="J12079" t="s">
        <v>75</v>
      </c>
    </row>
    <row r="12080" spans="1:10" x14ac:dyDescent="0.25">
      <c r="A12080" s="65">
        <v>43934</v>
      </c>
      <c r="B12080" s="66">
        <v>0.65972222222222221</v>
      </c>
      <c r="C12080" s="64">
        <f t="shared" si="565"/>
        <v>43934.659722222219</v>
      </c>
      <c r="D12080">
        <f ca="1">_xlfn.IFNA(FORECAST(E12080,OFFSET('HvF table'!B$3:B$318,MATCH(E12080,'HvF table'!A$3:A$318,1)-1,0,2),OFFSET('HvF table'!A$3:A$318,MATCH(E12080,'HvF table'!A$3:A$318,1)-1,0,2)),0)</f>
        <v>31.300292851043963</v>
      </c>
      <c r="E12080">
        <v>10.67</v>
      </c>
      <c r="F12080" s="64">
        <f t="shared" si="566"/>
        <v>43934.659722222219</v>
      </c>
      <c r="G12080">
        <f ca="1">_xlfn.IFNA(FORECAST(E12080,OFFSET('HvF table'!E$3:E$319,MATCH(E12080,'HvF table'!D$3:D$319,1)-1,0,2),OFFSET('HvF table'!D$3:D$319,MATCH(E12080,'HvF table'!D$3:D$319,1)-1,0,2)),0)</f>
        <v>12.275800613098845</v>
      </c>
      <c r="H12080" t="s">
        <v>75</v>
      </c>
      <c r="I12080">
        <f t="shared" ca="1" si="564"/>
        <v>12.275800613098845</v>
      </c>
      <c r="J12080" t="s">
        <v>75</v>
      </c>
    </row>
    <row r="12081" spans="1:10" x14ac:dyDescent="0.25">
      <c r="A12081" s="65">
        <v>43934</v>
      </c>
      <c r="B12081" s="66">
        <v>0.66041666666666665</v>
      </c>
      <c r="C12081" s="64">
        <f t="shared" si="565"/>
        <v>43934.660416666666</v>
      </c>
      <c r="D12081">
        <f ca="1">_xlfn.IFNA(FORECAST(E12081,OFFSET('HvF table'!B$3:B$318,MATCH(E12081,'HvF table'!A$3:A$318,1)-1,0,2),OFFSET('HvF table'!A$3:A$318,MATCH(E12081,'HvF table'!A$3:A$318,1)-1,0,2)),0)</f>
        <v>31.229732988853812</v>
      </c>
      <c r="E12081">
        <v>10.66</v>
      </c>
      <c r="F12081" s="64">
        <f t="shared" si="566"/>
        <v>43934.660416666666</v>
      </c>
      <c r="G12081">
        <f ca="1">_xlfn.IFNA(FORECAST(E12081,OFFSET('HvF table'!E$3:E$319,MATCH(E12081,'HvF table'!D$3:D$319,1)-1,0,2),OFFSET('HvF table'!D$3:D$319,MATCH(E12081,'HvF table'!D$3:D$319,1)-1,0,2)),0)</f>
        <v>12.237662810489191</v>
      </c>
      <c r="H12081" t="s">
        <v>75</v>
      </c>
      <c r="I12081">
        <f t="shared" ca="1" si="564"/>
        <v>12.237662810489191</v>
      </c>
      <c r="J12081" t="s">
        <v>75</v>
      </c>
    </row>
    <row r="12082" spans="1:10" x14ac:dyDescent="0.25">
      <c r="A12082" s="65">
        <v>43934</v>
      </c>
      <c r="B12082" s="66">
        <v>0.66111111111111109</v>
      </c>
      <c r="C12082" s="64">
        <f t="shared" si="565"/>
        <v>43934.661111111112</v>
      </c>
      <c r="D12082">
        <f ca="1">_xlfn.IFNA(FORECAST(E12082,OFFSET('HvF table'!B$3:B$318,MATCH(E12082,'HvF table'!A$3:A$318,1)-1,0,2),OFFSET('HvF table'!A$3:A$318,MATCH(E12082,'HvF table'!A$3:A$318,1)-1,0,2)),0)</f>
        <v>31.582532299804555</v>
      </c>
      <c r="E12082">
        <v>10.71</v>
      </c>
      <c r="F12082" s="64">
        <f t="shared" si="566"/>
        <v>43934.661111111112</v>
      </c>
      <c r="G12082">
        <f ca="1">_xlfn.IFNA(FORECAST(E12082,OFFSET('HvF table'!E$3:E$319,MATCH(E12082,'HvF table'!D$3:D$319,1)-1,0,2),OFFSET('HvF table'!D$3:D$319,MATCH(E12082,'HvF table'!D$3:D$319,1)-1,0,2)),0)</f>
        <v>12.428351823537476</v>
      </c>
      <c r="H12082" t="s">
        <v>75</v>
      </c>
      <c r="I12082">
        <f t="shared" ca="1" si="564"/>
        <v>12.428351823537476</v>
      </c>
      <c r="J12082" t="s">
        <v>75</v>
      </c>
    </row>
    <row r="12083" spans="1:10" x14ac:dyDescent="0.25">
      <c r="A12083" s="65">
        <v>43934</v>
      </c>
      <c r="B12083" s="66">
        <v>0.66180555555555554</v>
      </c>
      <c r="C12083" s="64">
        <f t="shared" si="565"/>
        <v>43934.661805555559</v>
      </c>
      <c r="D12083">
        <f ca="1">_xlfn.IFNA(FORECAST(E12083,OFFSET('HvF table'!B$3:B$318,MATCH(E12083,'HvF table'!A$3:A$318,1)-1,0,2),OFFSET('HvF table'!A$3:A$318,MATCH(E12083,'HvF table'!A$3:A$318,1)-1,0,2)),0)</f>
        <v>31.159173126663674</v>
      </c>
      <c r="E12083">
        <v>10.65</v>
      </c>
      <c r="F12083" s="64">
        <f t="shared" si="566"/>
        <v>43934.661805555559</v>
      </c>
      <c r="G12083">
        <f ca="1">_xlfn.IFNA(FORECAST(E12083,OFFSET('HvF table'!E$3:E$319,MATCH(E12083,'HvF table'!D$3:D$319,1)-1,0,2),OFFSET('HvF table'!D$3:D$319,MATCH(E12083,'HvF table'!D$3:D$319,1)-1,0,2)),0)</f>
        <v>12.199525007879537</v>
      </c>
      <c r="H12083" t="s">
        <v>75</v>
      </c>
      <c r="I12083">
        <f t="shared" ca="1" si="564"/>
        <v>12.199525007879537</v>
      </c>
      <c r="J12083" t="s">
        <v>75</v>
      </c>
    </row>
    <row r="12084" spans="1:10" x14ac:dyDescent="0.25">
      <c r="A12084" s="65">
        <v>43934</v>
      </c>
      <c r="B12084" s="66">
        <v>0.66249999999999998</v>
      </c>
      <c r="C12084" s="64">
        <f t="shared" si="565"/>
        <v>43934.662499999999</v>
      </c>
      <c r="D12084">
        <f ca="1">_xlfn.IFNA(FORECAST(E12084,OFFSET('HvF table'!B$3:B$318,MATCH(E12084,'HvF table'!A$3:A$318,1)-1,0,2),OFFSET('HvF table'!A$3:A$318,MATCH(E12084,'HvF table'!A$3:A$318,1)-1,0,2)),0)</f>
        <v>32.220418848240186</v>
      </c>
      <c r="E12084">
        <v>10.8</v>
      </c>
      <c r="F12084" s="64">
        <f t="shared" si="566"/>
        <v>43934.662499999999</v>
      </c>
      <c r="G12084">
        <f ca="1">_xlfn.IFNA(FORECAST(E12084,OFFSET('HvF table'!E$3:E$319,MATCH(E12084,'HvF table'!D$3:D$319,1)-1,0,2),OFFSET('HvF table'!D$3:D$319,MATCH(E12084,'HvF table'!D$3:D$319,1)-1,0,2)),0)</f>
        <v>12.704694637524121</v>
      </c>
      <c r="H12084" t="s">
        <v>75</v>
      </c>
      <c r="I12084">
        <f t="shared" ca="1" si="564"/>
        <v>12.704694637524121</v>
      </c>
      <c r="J12084" t="s">
        <v>75</v>
      </c>
    </row>
    <row r="12085" spans="1:10" x14ac:dyDescent="0.25">
      <c r="A12085" s="65">
        <v>43934</v>
      </c>
      <c r="B12085" s="66">
        <v>0.66319444444444442</v>
      </c>
      <c r="C12085" s="64">
        <f t="shared" si="565"/>
        <v>43934.663194444445</v>
      </c>
      <c r="D12085">
        <f ca="1">_xlfn.IFNA(FORECAST(E12085,OFFSET('HvF table'!B$3:B$318,MATCH(E12085,'HvF table'!A$3:A$318,1)-1,0,2),OFFSET('HvF table'!A$3:A$318,MATCH(E12085,'HvF table'!A$3:A$318,1)-1,0,2)),0)</f>
        <v>31.511972437614389</v>
      </c>
      <c r="E12085">
        <v>10.7</v>
      </c>
      <c r="F12085" s="64">
        <f t="shared" si="566"/>
        <v>43934.663194444445</v>
      </c>
      <c r="G12085">
        <f ca="1">_xlfn.IFNA(FORECAST(E12085,OFFSET('HvF table'!E$3:E$319,MATCH(E12085,'HvF table'!D$3:D$319,1)-1,0,2),OFFSET('HvF table'!D$3:D$319,MATCH(E12085,'HvF table'!D$3:D$319,1)-1,0,2)),0)</f>
        <v>12.390214020927814</v>
      </c>
      <c r="H12085" t="s">
        <v>75</v>
      </c>
      <c r="I12085">
        <f t="shared" ca="1" si="564"/>
        <v>12.390214020927814</v>
      </c>
      <c r="J12085" t="s">
        <v>75</v>
      </c>
    </row>
    <row r="12086" spans="1:10" x14ac:dyDescent="0.25">
      <c r="A12086" s="65">
        <v>43934</v>
      </c>
      <c r="B12086" s="66">
        <v>0.66388888888888886</v>
      </c>
      <c r="C12086" s="64">
        <f t="shared" si="565"/>
        <v>43934.663888888892</v>
      </c>
      <c r="D12086">
        <f ca="1">_xlfn.IFNA(FORECAST(E12086,OFFSET('HvF table'!B$3:B$318,MATCH(E12086,'HvF table'!A$3:A$318,1)-1,0,2),OFFSET('HvF table'!A$3:A$318,MATCH(E12086,'HvF table'!A$3:A$318,1)-1,0,2)),0)</f>
        <v>31.723652024184844</v>
      </c>
      <c r="E12086">
        <v>10.73</v>
      </c>
      <c r="F12086" s="64">
        <f t="shared" si="566"/>
        <v>43934.663888888892</v>
      </c>
      <c r="G12086">
        <f ca="1">_xlfn.IFNA(FORECAST(E12086,OFFSET('HvF table'!E$3:E$319,MATCH(E12086,'HvF table'!D$3:D$319,1)-1,0,2),OFFSET('HvF table'!D$3:D$319,MATCH(E12086,'HvF table'!D$3:D$319,1)-1,0,2)),0)</f>
        <v>12.503487619988938</v>
      </c>
      <c r="H12086" t="s">
        <v>75</v>
      </c>
      <c r="I12086">
        <f t="shared" ca="1" si="564"/>
        <v>12.503487619988938</v>
      </c>
      <c r="J12086" t="s">
        <v>75</v>
      </c>
    </row>
    <row r="12087" spans="1:10" x14ac:dyDescent="0.25">
      <c r="A12087" s="65">
        <v>43934</v>
      </c>
      <c r="B12087" s="66">
        <v>0.6645833333333333</v>
      </c>
      <c r="C12087" s="64">
        <f t="shared" si="565"/>
        <v>43934.664583333331</v>
      </c>
      <c r="D12087">
        <f ca="1">_xlfn.IFNA(FORECAST(E12087,OFFSET('HvF table'!B$3:B$318,MATCH(E12087,'HvF table'!A$3:A$318,1)-1,0,2),OFFSET('HvF table'!A$3:A$318,MATCH(E12087,'HvF table'!A$3:A$318,1)-1,0,2)),0)</f>
        <v>31.723652024184844</v>
      </c>
      <c r="E12087">
        <v>10.73</v>
      </c>
      <c r="F12087" s="64">
        <f t="shared" si="566"/>
        <v>43934.664583333331</v>
      </c>
      <c r="G12087">
        <f ca="1">_xlfn.IFNA(FORECAST(E12087,OFFSET('HvF table'!E$3:E$319,MATCH(E12087,'HvF table'!D$3:D$319,1)-1,0,2),OFFSET('HvF table'!D$3:D$319,MATCH(E12087,'HvF table'!D$3:D$319,1)-1,0,2)),0)</f>
        <v>12.503487619988938</v>
      </c>
      <c r="H12087" t="s">
        <v>75</v>
      </c>
      <c r="I12087">
        <f t="shared" ca="1" si="564"/>
        <v>12.503487619988938</v>
      </c>
      <c r="J12087" t="s">
        <v>75</v>
      </c>
    </row>
    <row r="12088" spans="1:10" x14ac:dyDescent="0.25">
      <c r="A12088" s="65">
        <v>43934</v>
      </c>
      <c r="B12088" s="66">
        <v>0.66527777777777775</v>
      </c>
      <c r="C12088" s="64">
        <f t="shared" si="565"/>
        <v>43934.665277777778</v>
      </c>
      <c r="D12088">
        <f ca="1">_xlfn.IFNA(FORECAST(E12088,OFFSET('HvF table'!B$3:B$318,MATCH(E12088,'HvF table'!A$3:A$318,1)-1,0,2),OFFSET('HvF table'!A$3:A$318,MATCH(E12088,'HvF table'!A$3:A$318,1)-1,0,2)),0)</f>
        <v>31.935331610755284</v>
      </c>
      <c r="E12088">
        <v>10.76</v>
      </c>
      <c r="F12088" s="64">
        <f t="shared" si="566"/>
        <v>43934.665277777778</v>
      </c>
      <c r="G12088">
        <f ca="1">_xlfn.IFNA(FORECAST(E12088,OFFSET('HvF table'!E$3:E$319,MATCH(E12088,'HvF table'!D$3:D$319,1)-1,0,2),OFFSET('HvF table'!D$3:D$319,MATCH(E12088,'HvF table'!D$3:D$319,1)-1,0,2)),0)</f>
        <v>12.589719198932588</v>
      </c>
      <c r="H12088" t="s">
        <v>75</v>
      </c>
      <c r="I12088">
        <f t="shared" ca="1" si="564"/>
        <v>12.589719198932588</v>
      </c>
      <c r="J12088" t="s">
        <v>75</v>
      </c>
    </row>
    <row r="12089" spans="1:10" x14ac:dyDescent="0.25">
      <c r="A12089" s="65">
        <v>43934</v>
      </c>
      <c r="B12089" s="66">
        <v>0.66597222222222219</v>
      </c>
      <c r="C12089" s="64">
        <f t="shared" si="565"/>
        <v>43934.665972222225</v>
      </c>
      <c r="D12089">
        <f ca="1">_xlfn.IFNA(FORECAST(E12089,OFFSET('HvF table'!B$3:B$318,MATCH(E12089,'HvF table'!A$3:A$318,1)-1,0,2),OFFSET('HvF table'!A$3:A$318,MATCH(E12089,'HvF table'!A$3:A$318,1)-1,0,2)),0)</f>
        <v>31.864771748565133</v>
      </c>
      <c r="E12089">
        <v>10.75</v>
      </c>
      <c r="F12089" s="64">
        <f t="shared" si="566"/>
        <v>43934.665972222225</v>
      </c>
      <c r="G12089">
        <f ca="1">_xlfn.IFNA(FORECAST(E12089,OFFSET('HvF table'!E$3:E$319,MATCH(E12089,'HvF table'!D$3:D$319,1)-1,0,2),OFFSET('HvF table'!D$3:D$319,MATCH(E12089,'HvF table'!D$3:D$319,1)-1,0,2)),0)</f>
        <v>12.560975339284703</v>
      </c>
      <c r="H12089" t="s">
        <v>75</v>
      </c>
      <c r="I12089">
        <f t="shared" ca="1" si="564"/>
        <v>12.560975339284703</v>
      </c>
      <c r="J12089" t="s">
        <v>75</v>
      </c>
    </row>
    <row r="12090" spans="1:10" x14ac:dyDescent="0.25">
      <c r="A12090" s="65">
        <v>43934</v>
      </c>
      <c r="B12090" s="66">
        <v>0.66666666666666663</v>
      </c>
      <c r="C12090" s="64">
        <f t="shared" si="565"/>
        <v>43934.666666666664</v>
      </c>
      <c r="D12090">
        <f ca="1">_xlfn.IFNA(FORECAST(E12090,OFFSET('HvF table'!B$3:B$318,MATCH(E12090,'HvF table'!A$3:A$318,1)-1,0,2),OFFSET('HvF table'!A$3:A$318,MATCH(E12090,'HvF table'!A$3:A$318,1)-1,0,2)),0)</f>
        <v>31.653092161994692</v>
      </c>
      <c r="E12090">
        <v>10.72</v>
      </c>
      <c r="F12090" s="64">
        <f t="shared" si="566"/>
        <v>43934.666666666664</v>
      </c>
      <c r="G12090">
        <f ca="1">_xlfn.IFNA(FORECAST(E12090,OFFSET('HvF table'!E$3:E$319,MATCH(E12090,'HvF table'!D$3:D$319,1)-1,0,2),OFFSET('HvF table'!D$3:D$319,MATCH(E12090,'HvF table'!D$3:D$319,1)-1,0,2)),0)</f>
        <v>12.46648962614713</v>
      </c>
      <c r="H12090" t="s">
        <v>75</v>
      </c>
      <c r="I12090">
        <f t="shared" ca="1" si="564"/>
        <v>12.46648962614713</v>
      </c>
      <c r="J12090" t="s">
        <v>75</v>
      </c>
    </row>
    <row r="12091" spans="1:10" x14ac:dyDescent="0.25">
      <c r="A12091" s="65">
        <v>43934</v>
      </c>
      <c r="B12091" s="66">
        <v>0.66736111111111107</v>
      </c>
      <c r="C12091" s="64">
        <f t="shared" si="565"/>
        <v>43934.667361111111</v>
      </c>
      <c r="D12091">
        <f ca="1">_xlfn.IFNA(FORECAST(E12091,OFFSET('HvF table'!B$3:B$318,MATCH(E12091,'HvF table'!A$3:A$318,1)-1,0,2),OFFSET('HvF table'!A$3:A$318,MATCH(E12091,'HvF table'!A$3:A$318,1)-1,0,2)),0)</f>
        <v>32.148935427648553</v>
      </c>
      <c r="E12091">
        <v>10.79</v>
      </c>
      <c r="F12091" s="64">
        <f t="shared" si="566"/>
        <v>43934.667361111111</v>
      </c>
      <c r="G12091">
        <f ca="1">_xlfn.IFNA(FORECAST(E12091,OFFSET('HvF table'!E$3:E$319,MATCH(E12091,'HvF table'!D$3:D$319,1)-1,0,2),OFFSET('HvF table'!D$3:D$319,MATCH(E12091,'HvF table'!D$3:D$319,1)-1,0,2)),0)</f>
        <v>12.675950777876235</v>
      </c>
      <c r="H12091" t="s">
        <v>75</v>
      </c>
      <c r="I12091">
        <f t="shared" ca="1" si="564"/>
        <v>12.675950777876235</v>
      </c>
      <c r="J12091" t="s">
        <v>75</v>
      </c>
    </row>
    <row r="12092" spans="1:10" x14ac:dyDescent="0.25">
      <c r="A12092" s="65">
        <v>43934</v>
      </c>
      <c r="B12092" s="66">
        <v>0.66805555555555562</v>
      </c>
      <c r="C12092" s="64">
        <f t="shared" si="565"/>
        <v>43934.668055555558</v>
      </c>
      <c r="D12092">
        <f ca="1">_xlfn.IFNA(FORECAST(E12092,OFFSET('HvF table'!B$3:B$318,MATCH(E12092,'HvF table'!A$3:A$318,1)-1,0,2),OFFSET('HvF table'!A$3:A$318,MATCH(E12092,'HvF table'!A$3:A$318,1)-1,0,2)),0)</f>
        <v>31.511972437614389</v>
      </c>
      <c r="E12092">
        <v>10.7</v>
      </c>
      <c r="F12092" s="64">
        <f t="shared" si="566"/>
        <v>43934.668055555558</v>
      </c>
      <c r="G12092">
        <f ca="1">_xlfn.IFNA(FORECAST(E12092,OFFSET('HvF table'!E$3:E$319,MATCH(E12092,'HvF table'!D$3:D$319,1)-1,0,2),OFFSET('HvF table'!D$3:D$319,MATCH(E12092,'HvF table'!D$3:D$319,1)-1,0,2)),0)</f>
        <v>12.390214020927814</v>
      </c>
      <c r="H12092" t="s">
        <v>75</v>
      </c>
      <c r="I12092">
        <f t="shared" ca="1" si="564"/>
        <v>12.390214020927814</v>
      </c>
      <c r="J12092" t="s">
        <v>75</v>
      </c>
    </row>
    <row r="12093" spans="1:10" x14ac:dyDescent="0.25">
      <c r="A12093" s="65">
        <v>43934</v>
      </c>
      <c r="B12093" s="66">
        <v>0.66875000000000007</v>
      </c>
      <c r="C12093" s="64">
        <f t="shared" si="565"/>
        <v>43934.668749999997</v>
      </c>
      <c r="D12093">
        <f ca="1">_xlfn.IFNA(FORECAST(E12093,OFFSET('HvF table'!B$3:B$318,MATCH(E12093,'HvF table'!A$3:A$318,1)-1,0,2),OFFSET('HvF table'!A$3:A$318,MATCH(E12093,'HvF table'!A$3:A$318,1)-1,0,2)),0)</f>
        <v>31.794211886374981</v>
      </c>
      <c r="E12093">
        <v>10.74</v>
      </c>
      <c r="F12093" s="64">
        <f t="shared" si="566"/>
        <v>43934.668749999997</v>
      </c>
      <c r="G12093">
        <f ca="1">_xlfn.IFNA(FORECAST(E12093,OFFSET('HvF table'!E$3:E$319,MATCH(E12093,'HvF table'!D$3:D$319,1)-1,0,2),OFFSET('HvF table'!D$3:D$319,MATCH(E12093,'HvF table'!D$3:D$319,1)-1,0,2)),0)</f>
        <v>12.53223147963682</v>
      </c>
      <c r="H12093" t="s">
        <v>75</v>
      </c>
      <c r="I12093">
        <f t="shared" ca="1" si="564"/>
        <v>12.53223147963682</v>
      </c>
      <c r="J12093" t="s">
        <v>75</v>
      </c>
    </row>
    <row r="12094" spans="1:10" x14ac:dyDescent="0.25">
      <c r="A12094" s="65">
        <v>43934</v>
      </c>
      <c r="B12094" s="66">
        <v>0.6694444444444444</v>
      </c>
      <c r="C12094" s="64">
        <f t="shared" si="565"/>
        <v>43934.669444444444</v>
      </c>
      <c r="D12094">
        <f ca="1">_xlfn.IFNA(FORECAST(E12094,OFFSET('HvF table'!B$3:B$318,MATCH(E12094,'HvF table'!A$3:A$318,1)-1,0,2),OFFSET('HvF table'!A$3:A$318,MATCH(E12094,'HvF table'!A$3:A$318,1)-1,0,2)),0)</f>
        <v>30.948426395980661</v>
      </c>
      <c r="E12094">
        <v>10.62</v>
      </c>
      <c r="F12094" s="64">
        <f t="shared" si="566"/>
        <v>43934.669444444444</v>
      </c>
      <c r="G12094">
        <f ca="1">_xlfn.IFNA(FORECAST(E12094,OFFSET('HvF table'!E$3:E$319,MATCH(E12094,'HvF table'!D$3:D$319,1)-1,0,2),OFFSET('HvF table'!D$3:D$319,MATCH(E12094,'HvF table'!D$3:D$319,1)-1,0,2)),0)</f>
        <v>12.085111600050567</v>
      </c>
      <c r="H12094" t="s">
        <v>75</v>
      </c>
      <c r="I12094">
        <f t="shared" ca="1" si="564"/>
        <v>12.085111600050567</v>
      </c>
      <c r="J12094" t="s">
        <v>75</v>
      </c>
    </row>
    <row r="12095" spans="1:10" x14ac:dyDescent="0.25">
      <c r="A12095" s="65">
        <v>43934</v>
      </c>
      <c r="B12095" s="66">
        <v>0.67013888888888884</v>
      </c>
      <c r="C12095" s="64">
        <f t="shared" si="565"/>
        <v>43934.670138888891</v>
      </c>
      <c r="D12095">
        <f ca="1">_xlfn.IFNA(FORECAST(E12095,OFFSET('HvF table'!B$3:B$318,MATCH(E12095,'HvF table'!A$3:A$318,1)-1,0,2),OFFSET('HvF table'!A$3:A$318,MATCH(E12095,'HvF table'!A$3:A$318,1)-1,0,2)),0)</f>
        <v>31.864771748565133</v>
      </c>
      <c r="E12095">
        <v>10.75</v>
      </c>
      <c r="F12095" s="64">
        <f t="shared" si="566"/>
        <v>43934.670138888891</v>
      </c>
      <c r="G12095">
        <f ca="1">_xlfn.IFNA(FORECAST(E12095,OFFSET('HvF table'!E$3:E$319,MATCH(E12095,'HvF table'!D$3:D$319,1)-1,0,2),OFFSET('HvF table'!D$3:D$319,MATCH(E12095,'HvF table'!D$3:D$319,1)-1,0,2)),0)</f>
        <v>12.560975339284703</v>
      </c>
      <c r="H12095" t="s">
        <v>75</v>
      </c>
      <c r="I12095">
        <f t="shared" ca="1" si="564"/>
        <v>12.560975339284703</v>
      </c>
      <c r="J12095" t="s">
        <v>75</v>
      </c>
    </row>
    <row r="12096" spans="1:10" x14ac:dyDescent="0.25">
      <c r="A12096" s="65">
        <v>43934</v>
      </c>
      <c r="B12096" s="66">
        <v>0.67083333333333339</v>
      </c>
      <c r="C12096" s="64">
        <f t="shared" si="565"/>
        <v>43934.67083333333</v>
      </c>
      <c r="D12096">
        <f ca="1">_xlfn.IFNA(FORECAST(E12096,OFFSET('HvF table'!B$3:B$318,MATCH(E12096,'HvF table'!A$3:A$318,1)-1,0,2),OFFSET('HvF table'!A$3:A$318,MATCH(E12096,'HvF table'!A$3:A$318,1)-1,0,2)),0)</f>
        <v>31.511972437614389</v>
      </c>
      <c r="E12096">
        <v>10.7</v>
      </c>
      <c r="F12096" s="64">
        <f t="shared" si="566"/>
        <v>43934.67083333333</v>
      </c>
      <c r="G12096">
        <f ca="1">_xlfn.IFNA(FORECAST(E12096,OFFSET('HvF table'!E$3:E$319,MATCH(E12096,'HvF table'!D$3:D$319,1)-1,0,2),OFFSET('HvF table'!D$3:D$319,MATCH(E12096,'HvF table'!D$3:D$319,1)-1,0,2)),0)</f>
        <v>12.390214020927814</v>
      </c>
      <c r="H12096" t="s">
        <v>75</v>
      </c>
      <c r="I12096">
        <f t="shared" ca="1" si="564"/>
        <v>12.390214020927814</v>
      </c>
      <c r="J12096" t="s">
        <v>75</v>
      </c>
    </row>
    <row r="12097" spans="1:10" x14ac:dyDescent="0.25">
      <c r="A12097" s="65">
        <v>43934</v>
      </c>
      <c r="B12097" s="66">
        <v>0.67152777777777783</v>
      </c>
      <c r="C12097" s="64">
        <f t="shared" si="565"/>
        <v>43934.671527777777</v>
      </c>
      <c r="D12097">
        <f ca="1">_xlfn.IFNA(FORECAST(E12097,OFFSET('HvF table'!B$3:B$318,MATCH(E12097,'HvF table'!A$3:A$318,1)-1,0,2),OFFSET('HvF table'!A$3:A$318,MATCH(E12097,'HvF table'!A$3:A$318,1)-1,0,2)),0)</f>
        <v>31.3708527132341</v>
      </c>
      <c r="E12097">
        <v>10.68</v>
      </c>
      <c r="F12097" s="64">
        <f t="shared" si="566"/>
        <v>43934.671527777777</v>
      </c>
      <c r="G12097">
        <f ca="1">_xlfn.IFNA(FORECAST(E12097,OFFSET('HvF table'!E$3:E$319,MATCH(E12097,'HvF table'!D$3:D$319,1)-1,0,2),OFFSET('HvF table'!D$3:D$319,MATCH(E12097,'HvF table'!D$3:D$319,1)-1,0,2)),0)</f>
        <v>12.313938415708506</v>
      </c>
      <c r="H12097" t="s">
        <v>75</v>
      </c>
      <c r="I12097">
        <f t="shared" ca="1" si="564"/>
        <v>12.313938415708506</v>
      </c>
      <c r="J12097" t="s">
        <v>75</v>
      </c>
    </row>
    <row r="12098" spans="1:10" x14ac:dyDescent="0.25">
      <c r="A12098" s="65">
        <v>43934</v>
      </c>
      <c r="B12098" s="66">
        <v>0.67222222222222217</v>
      </c>
      <c r="C12098" s="64">
        <f t="shared" si="565"/>
        <v>43934.672222222223</v>
      </c>
      <c r="D12098">
        <f ca="1">_xlfn.IFNA(FORECAST(E12098,OFFSET('HvF table'!B$3:B$318,MATCH(E12098,'HvF table'!A$3:A$318,1)-1,0,2),OFFSET('HvF table'!A$3:A$318,MATCH(E12098,'HvF table'!A$3:A$318,1)-1,0,2)),0)</f>
        <v>31.794211886374981</v>
      </c>
      <c r="E12098">
        <v>10.74</v>
      </c>
      <c r="F12098" s="64">
        <f t="shared" si="566"/>
        <v>43934.672222222223</v>
      </c>
      <c r="G12098">
        <f ca="1">_xlfn.IFNA(FORECAST(E12098,OFFSET('HvF table'!E$3:E$319,MATCH(E12098,'HvF table'!D$3:D$319,1)-1,0,2),OFFSET('HvF table'!D$3:D$319,MATCH(E12098,'HvF table'!D$3:D$319,1)-1,0,2)),0)</f>
        <v>12.53223147963682</v>
      </c>
      <c r="H12098" t="s">
        <v>75</v>
      </c>
      <c r="I12098">
        <f t="shared" ref="I12098:I12161" ca="1" si="567">IF(H12098="G",G12098,IF(H12098="B",0))</f>
        <v>12.53223147963682</v>
      </c>
      <c r="J12098" t="s">
        <v>75</v>
      </c>
    </row>
    <row r="12099" spans="1:10" x14ac:dyDescent="0.25">
      <c r="A12099" s="65">
        <v>43934</v>
      </c>
      <c r="B12099" s="66">
        <v>0.67291666666666661</v>
      </c>
      <c r="C12099" s="64">
        <f t="shared" ref="C12099:C12162" si="568">A12099+B12099</f>
        <v>43934.67291666667</v>
      </c>
      <c r="D12099">
        <f ca="1">_xlfn.IFNA(FORECAST(E12099,OFFSET('HvF table'!B$3:B$318,MATCH(E12099,'HvF table'!A$3:A$318,1)-1,0,2),OFFSET('HvF table'!A$3:A$318,MATCH(E12099,'HvF table'!A$3:A$318,1)-1,0,2)),0)</f>
        <v>31.441412575424252</v>
      </c>
      <c r="E12099">
        <v>10.69</v>
      </c>
      <c r="F12099" s="64">
        <f t="shared" ref="F12099:F12162" si="569">C12099</f>
        <v>43934.67291666667</v>
      </c>
      <c r="G12099">
        <f ca="1">_xlfn.IFNA(FORECAST(E12099,OFFSET('HvF table'!E$3:E$319,MATCH(E12099,'HvF table'!D$3:D$319,1)-1,0,2),OFFSET('HvF table'!D$3:D$319,MATCH(E12099,'HvF table'!D$3:D$319,1)-1,0,2)),0)</f>
        <v>12.35207621831816</v>
      </c>
      <c r="H12099" t="s">
        <v>75</v>
      </c>
      <c r="I12099">
        <f t="shared" ca="1" si="567"/>
        <v>12.35207621831816</v>
      </c>
      <c r="J12099" t="s">
        <v>75</v>
      </c>
    </row>
    <row r="12100" spans="1:10" x14ac:dyDescent="0.25">
      <c r="A12100" s="65">
        <v>43934</v>
      </c>
      <c r="B12100" s="66">
        <v>0.67361111111111116</v>
      </c>
      <c r="C12100" s="64">
        <f t="shared" si="568"/>
        <v>43934.673611111109</v>
      </c>
      <c r="D12100">
        <f ca="1">_xlfn.IFNA(FORECAST(E12100,OFFSET('HvF table'!B$3:B$318,MATCH(E12100,'HvF table'!A$3:A$318,1)-1,0,2),OFFSET('HvF table'!A$3:A$318,MATCH(E12100,'HvF table'!A$3:A$318,1)-1,0,2)),0)</f>
        <v>31.723652024184844</v>
      </c>
      <c r="E12100">
        <v>10.73</v>
      </c>
      <c r="F12100" s="64">
        <f t="shared" si="569"/>
        <v>43934.673611111109</v>
      </c>
      <c r="G12100">
        <f ca="1">_xlfn.IFNA(FORECAST(E12100,OFFSET('HvF table'!E$3:E$319,MATCH(E12100,'HvF table'!D$3:D$319,1)-1,0,2),OFFSET('HvF table'!D$3:D$319,MATCH(E12100,'HvF table'!D$3:D$319,1)-1,0,2)),0)</f>
        <v>12.503487619988938</v>
      </c>
      <c r="H12100" t="s">
        <v>75</v>
      </c>
      <c r="I12100">
        <f t="shared" ca="1" si="567"/>
        <v>12.503487619988938</v>
      </c>
      <c r="J12100" t="s">
        <v>75</v>
      </c>
    </row>
    <row r="12101" spans="1:10" x14ac:dyDescent="0.25">
      <c r="A12101" s="65">
        <v>43934</v>
      </c>
      <c r="B12101" s="66">
        <v>0.6743055555555556</v>
      </c>
      <c r="C12101" s="64">
        <f t="shared" si="568"/>
        <v>43934.674305555556</v>
      </c>
      <c r="D12101">
        <f ca="1">_xlfn.IFNA(FORECAST(E12101,OFFSET('HvF table'!B$3:B$318,MATCH(E12101,'HvF table'!A$3:A$318,1)-1,0,2),OFFSET('HvF table'!A$3:A$318,MATCH(E12101,'HvF table'!A$3:A$318,1)-1,0,2)),0)</f>
        <v>31.441412575424252</v>
      </c>
      <c r="E12101">
        <v>10.69</v>
      </c>
      <c r="F12101" s="64">
        <f t="shared" si="569"/>
        <v>43934.674305555556</v>
      </c>
      <c r="G12101">
        <f ca="1">_xlfn.IFNA(FORECAST(E12101,OFFSET('HvF table'!E$3:E$319,MATCH(E12101,'HvF table'!D$3:D$319,1)-1,0,2),OFFSET('HvF table'!D$3:D$319,MATCH(E12101,'HvF table'!D$3:D$319,1)-1,0,2)),0)</f>
        <v>12.35207621831816</v>
      </c>
      <c r="H12101" t="s">
        <v>75</v>
      </c>
      <c r="I12101">
        <f t="shared" ca="1" si="567"/>
        <v>12.35207621831816</v>
      </c>
      <c r="J12101" t="s">
        <v>75</v>
      </c>
    </row>
    <row r="12102" spans="1:10" x14ac:dyDescent="0.25">
      <c r="A12102" s="65">
        <v>43934</v>
      </c>
      <c r="B12102" s="66">
        <v>0.67499999999999993</v>
      </c>
      <c r="C12102" s="64">
        <f t="shared" si="568"/>
        <v>43934.675000000003</v>
      </c>
      <c r="D12102">
        <f ca="1">_xlfn.IFNA(FORECAST(E12102,OFFSET('HvF table'!B$3:B$318,MATCH(E12102,'HvF table'!A$3:A$318,1)-1,0,2),OFFSET('HvF table'!A$3:A$318,MATCH(E12102,'HvF table'!A$3:A$318,1)-1,0,2)),0)</f>
        <v>31.582532299804555</v>
      </c>
      <c r="E12102">
        <v>10.71</v>
      </c>
      <c r="F12102" s="64">
        <f t="shared" si="569"/>
        <v>43934.675000000003</v>
      </c>
      <c r="G12102">
        <f ca="1">_xlfn.IFNA(FORECAST(E12102,OFFSET('HvF table'!E$3:E$319,MATCH(E12102,'HvF table'!D$3:D$319,1)-1,0,2),OFFSET('HvF table'!D$3:D$319,MATCH(E12102,'HvF table'!D$3:D$319,1)-1,0,2)),0)</f>
        <v>12.428351823537476</v>
      </c>
      <c r="H12102" t="s">
        <v>75</v>
      </c>
      <c r="I12102">
        <f t="shared" ca="1" si="567"/>
        <v>12.428351823537476</v>
      </c>
      <c r="J12102" t="s">
        <v>75</v>
      </c>
    </row>
    <row r="12103" spans="1:10" x14ac:dyDescent="0.25">
      <c r="A12103" s="65">
        <v>43934</v>
      </c>
      <c r="B12103" s="66">
        <v>0.67569444444444438</v>
      </c>
      <c r="C12103" s="64">
        <f t="shared" si="568"/>
        <v>43934.675694444442</v>
      </c>
      <c r="D12103">
        <f ca="1">_xlfn.IFNA(FORECAST(E12103,OFFSET('HvF table'!B$3:B$318,MATCH(E12103,'HvF table'!A$3:A$318,1)-1,0,2),OFFSET('HvF table'!A$3:A$318,MATCH(E12103,'HvF table'!A$3:A$318,1)-1,0,2)),0)</f>
        <v>31.511972437614389</v>
      </c>
      <c r="E12103">
        <v>10.7</v>
      </c>
      <c r="F12103" s="64">
        <f t="shared" si="569"/>
        <v>43934.675694444442</v>
      </c>
      <c r="G12103">
        <f ca="1">_xlfn.IFNA(FORECAST(E12103,OFFSET('HvF table'!E$3:E$319,MATCH(E12103,'HvF table'!D$3:D$319,1)-1,0,2),OFFSET('HvF table'!D$3:D$319,MATCH(E12103,'HvF table'!D$3:D$319,1)-1,0,2)),0)</f>
        <v>12.390214020927814</v>
      </c>
      <c r="H12103" t="s">
        <v>75</v>
      </c>
      <c r="I12103">
        <f t="shared" ca="1" si="567"/>
        <v>12.390214020927814</v>
      </c>
      <c r="J12103" t="s">
        <v>75</v>
      </c>
    </row>
    <row r="12104" spans="1:10" x14ac:dyDescent="0.25">
      <c r="A12104" s="65">
        <v>43934</v>
      </c>
      <c r="B12104" s="66">
        <v>0.67638888888888893</v>
      </c>
      <c r="C12104" s="64">
        <f t="shared" si="568"/>
        <v>43934.676388888889</v>
      </c>
      <c r="D12104">
        <f ca="1">_xlfn.IFNA(FORECAST(E12104,OFFSET('HvF table'!B$3:B$318,MATCH(E12104,'HvF table'!A$3:A$318,1)-1,0,2),OFFSET('HvF table'!A$3:A$318,MATCH(E12104,'HvF table'!A$3:A$318,1)-1,0,2)),0)</f>
        <v>31.511972437614389</v>
      </c>
      <c r="E12104">
        <v>10.7</v>
      </c>
      <c r="F12104" s="64">
        <f t="shared" si="569"/>
        <v>43934.676388888889</v>
      </c>
      <c r="G12104">
        <f ca="1">_xlfn.IFNA(FORECAST(E12104,OFFSET('HvF table'!E$3:E$319,MATCH(E12104,'HvF table'!D$3:D$319,1)-1,0,2),OFFSET('HvF table'!D$3:D$319,MATCH(E12104,'HvF table'!D$3:D$319,1)-1,0,2)),0)</f>
        <v>12.390214020927814</v>
      </c>
      <c r="H12104" t="s">
        <v>75</v>
      </c>
      <c r="I12104">
        <f t="shared" ca="1" si="567"/>
        <v>12.390214020927814</v>
      </c>
      <c r="J12104" t="s">
        <v>75</v>
      </c>
    </row>
    <row r="12105" spans="1:10" x14ac:dyDescent="0.25">
      <c r="A12105" s="65">
        <v>43934</v>
      </c>
      <c r="B12105" s="66">
        <v>0.67708333333333337</v>
      </c>
      <c r="C12105" s="64">
        <f t="shared" si="568"/>
        <v>43934.677083333336</v>
      </c>
      <c r="D12105">
        <f ca="1">_xlfn.IFNA(FORECAST(E12105,OFFSET('HvF table'!B$3:B$318,MATCH(E12105,'HvF table'!A$3:A$318,1)-1,0,2),OFFSET('HvF table'!A$3:A$318,MATCH(E12105,'HvF table'!A$3:A$318,1)-1,0,2)),0)</f>
        <v>31.935331610755284</v>
      </c>
      <c r="E12105">
        <v>10.76</v>
      </c>
      <c r="F12105" s="64">
        <f t="shared" si="569"/>
        <v>43934.677083333336</v>
      </c>
      <c r="G12105">
        <f ca="1">_xlfn.IFNA(FORECAST(E12105,OFFSET('HvF table'!E$3:E$319,MATCH(E12105,'HvF table'!D$3:D$319,1)-1,0,2),OFFSET('HvF table'!D$3:D$319,MATCH(E12105,'HvF table'!D$3:D$319,1)-1,0,2)),0)</f>
        <v>12.589719198932588</v>
      </c>
      <c r="H12105" t="s">
        <v>75</v>
      </c>
      <c r="I12105">
        <f t="shared" ca="1" si="567"/>
        <v>12.589719198932588</v>
      </c>
      <c r="J12105" t="s">
        <v>75</v>
      </c>
    </row>
    <row r="12106" spans="1:10" x14ac:dyDescent="0.25">
      <c r="A12106" s="65">
        <v>43934</v>
      </c>
      <c r="B12106" s="66">
        <v>0.6777777777777777</v>
      </c>
      <c r="C12106" s="64">
        <f t="shared" si="568"/>
        <v>43934.677777777775</v>
      </c>
      <c r="D12106">
        <f ca="1">_xlfn.IFNA(FORECAST(E12106,OFFSET('HvF table'!B$3:B$318,MATCH(E12106,'HvF table'!A$3:A$318,1)-1,0,2),OFFSET('HvF table'!A$3:A$318,MATCH(E12106,'HvF table'!A$3:A$318,1)-1,0,2)),0)</f>
        <v>32.220418848240186</v>
      </c>
      <c r="E12106">
        <v>10.8</v>
      </c>
      <c r="F12106" s="64">
        <f t="shared" si="569"/>
        <v>43934.677777777775</v>
      </c>
      <c r="G12106">
        <f ca="1">_xlfn.IFNA(FORECAST(E12106,OFFSET('HvF table'!E$3:E$319,MATCH(E12106,'HvF table'!D$3:D$319,1)-1,0,2),OFFSET('HvF table'!D$3:D$319,MATCH(E12106,'HvF table'!D$3:D$319,1)-1,0,2)),0)</f>
        <v>12.704694637524121</v>
      </c>
      <c r="H12106" t="s">
        <v>75</v>
      </c>
      <c r="I12106">
        <f t="shared" ca="1" si="567"/>
        <v>12.704694637524121</v>
      </c>
      <c r="J12106" t="s">
        <v>75</v>
      </c>
    </row>
    <row r="12107" spans="1:10" x14ac:dyDescent="0.25">
      <c r="A12107" s="65">
        <v>43934</v>
      </c>
      <c r="B12107" s="66">
        <v>0.67847222222222225</v>
      </c>
      <c r="C12107" s="64">
        <f t="shared" si="568"/>
        <v>43934.678472222222</v>
      </c>
      <c r="D12107">
        <f ca="1">_xlfn.IFNA(FORECAST(E12107,OFFSET('HvF table'!B$3:B$318,MATCH(E12107,'HvF table'!A$3:A$318,1)-1,0,2),OFFSET('HvF table'!A$3:A$318,MATCH(E12107,'HvF table'!A$3:A$318,1)-1,0,2)),0)</f>
        <v>31.723652024184844</v>
      </c>
      <c r="E12107">
        <v>10.73</v>
      </c>
      <c r="F12107" s="64">
        <f t="shared" si="569"/>
        <v>43934.678472222222</v>
      </c>
      <c r="G12107">
        <f ca="1">_xlfn.IFNA(FORECAST(E12107,OFFSET('HvF table'!E$3:E$319,MATCH(E12107,'HvF table'!D$3:D$319,1)-1,0,2),OFFSET('HvF table'!D$3:D$319,MATCH(E12107,'HvF table'!D$3:D$319,1)-1,0,2)),0)</f>
        <v>12.503487619988938</v>
      </c>
      <c r="H12107" t="s">
        <v>75</v>
      </c>
      <c r="I12107">
        <f t="shared" ca="1" si="567"/>
        <v>12.503487619988938</v>
      </c>
      <c r="J12107" t="s">
        <v>75</v>
      </c>
    </row>
    <row r="12108" spans="1:10" x14ac:dyDescent="0.25">
      <c r="A12108" s="65">
        <v>43934</v>
      </c>
      <c r="B12108" s="66">
        <v>0.6791666666666667</v>
      </c>
      <c r="C12108" s="64">
        <f t="shared" si="568"/>
        <v>43934.679166666669</v>
      </c>
      <c r="D12108">
        <f ca="1">_xlfn.IFNA(FORECAST(E12108,OFFSET('HvF table'!B$3:B$318,MATCH(E12108,'HvF table'!A$3:A$318,1)-1,0,2),OFFSET('HvF table'!A$3:A$318,MATCH(E12108,'HvF table'!A$3:A$318,1)-1,0,2)),0)</f>
        <v>32.434869110015057</v>
      </c>
      <c r="E12108">
        <v>10.83</v>
      </c>
      <c r="F12108" s="64">
        <f t="shared" si="569"/>
        <v>43934.679166666669</v>
      </c>
      <c r="G12108">
        <f ca="1">_xlfn.IFNA(FORECAST(E12108,OFFSET('HvF table'!E$3:E$319,MATCH(E12108,'HvF table'!D$3:D$319,1)-1,0,2),OFFSET('HvF table'!D$3:D$319,MATCH(E12108,'HvF table'!D$3:D$319,1)-1,0,2)),0)</f>
        <v>12.790926216467767</v>
      </c>
      <c r="H12108" t="s">
        <v>75</v>
      </c>
      <c r="I12108">
        <f t="shared" ca="1" si="567"/>
        <v>12.790926216467767</v>
      </c>
      <c r="J12108" t="s">
        <v>75</v>
      </c>
    </row>
    <row r="12109" spans="1:10" x14ac:dyDescent="0.25">
      <c r="A12109" s="65">
        <v>43934</v>
      </c>
      <c r="B12109" s="66">
        <v>0.67986111111111114</v>
      </c>
      <c r="C12109" s="64">
        <f t="shared" si="568"/>
        <v>43934.679861111108</v>
      </c>
      <c r="D12109">
        <f ca="1">_xlfn.IFNA(FORECAST(E12109,OFFSET('HvF table'!B$3:B$318,MATCH(E12109,'HvF table'!A$3:A$318,1)-1,0,2),OFFSET('HvF table'!A$3:A$318,MATCH(E12109,'HvF table'!A$3:A$318,1)-1,0,2)),0)</f>
        <v>31.935331610755284</v>
      </c>
      <c r="E12109">
        <v>10.76</v>
      </c>
      <c r="F12109" s="64">
        <f t="shared" si="569"/>
        <v>43934.679861111108</v>
      </c>
      <c r="G12109">
        <f ca="1">_xlfn.IFNA(FORECAST(E12109,OFFSET('HvF table'!E$3:E$319,MATCH(E12109,'HvF table'!D$3:D$319,1)-1,0,2),OFFSET('HvF table'!D$3:D$319,MATCH(E12109,'HvF table'!D$3:D$319,1)-1,0,2)),0)</f>
        <v>12.589719198932588</v>
      </c>
      <c r="H12109" t="s">
        <v>75</v>
      </c>
      <c r="I12109">
        <f t="shared" ca="1" si="567"/>
        <v>12.589719198932588</v>
      </c>
      <c r="J12109" t="s">
        <v>75</v>
      </c>
    </row>
    <row r="12110" spans="1:10" x14ac:dyDescent="0.25">
      <c r="A12110" s="65">
        <v>43934</v>
      </c>
      <c r="B12110" s="66">
        <v>0.68055555555555547</v>
      </c>
      <c r="C12110" s="64">
        <f t="shared" si="568"/>
        <v>43934.680555555555</v>
      </c>
      <c r="D12110">
        <f ca="1">_xlfn.IFNA(FORECAST(E12110,OFFSET('HvF table'!B$3:B$318,MATCH(E12110,'HvF table'!A$3:A$318,1)-1,0,2),OFFSET('HvF table'!A$3:A$318,MATCH(E12110,'HvF table'!A$3:A$318,1)-1,0,2)),0)</f>
        <v>31.935331610755284</v>
      </c>
      <c r="E12110">
        <v>10.76</v>
      </c>
      <c r="F12110" s="64">
        <f t="shared" si="569"/>
        <v>43934.680555555555</v>
      </c>
      <c r="G12110">
        <f ca="1">_xlfn.IFNA(FORECAST(E12110,OFFSET('HvF table'!E$3:E$319,MATCH(E12110,'HvF table'!D$3:D$319,1)-1,0,2),OFFSET('HvF table'!D$3:D$319,MATCH(E12110,'HvF table'!D$3:D$319,1)-1,0,2)),0)</f>
        <v>12.589719198932588</v>
      </c>
      <c r="H12110" t="s">
        <v>75</v>
      </c>
      <c r="I12110">
        <f t="shared" ca="1" si="567"/>
        <v>12.589719198932588</v>
      </c>
      <c r="J12110" t="s">
        <v>75</v>
      </c>
    </row>
    <row r="12111" spans="1:10" x14ac:dyDescent="0.25">
      <c r="A12111" s="65">
        <v>43934</v>
      </c>
      <c r="B12111" s="66">
        <v>0.68125000000000002</v>
      </c>
      <c r="C12111" s="64">
        <f t="shared" si="568"/>
        <v>43934.681250000001</v>
      </c>
      <c r="D12111">
        <f ca="1">_xlfn.IFNA(FORECAST(E12111,OFFSET('HvF table'!B$3:B$318,MATCH(E12111,'HvF table'!A$3:A$318,1)-1,0,2),OFFSET('HvF table'!A$3:A$318,MATCH(E12111,'HvF table'!A$3:A$318,1)-1,0,2)),0)</f>
        <v>31.935331610755284</v>
      </c>
      <c r="E12111">
        <v>10.76</v>
      </c>
      <c r="F12111" s="64">
        <f t="shared" si="569"/>
        <v>43934.681250000001</v>
      </c>
      <c r="G12111">
        <f ca="1">_xlfn.IFNA(FORECAST(E12111,OFFSET('HvF table'!E$3:E$319,MATCH(E12111,'HvF table'!D$3:D$319,1)-1,0,2),OFFSET('HvF table'!D$3:D$319,MATCH(E12111,'HvF table'!D$3:D$319,1)-1,0,2)),0)</f>
        <v>12.589719198932588</v>
      </c>
      <c r="H12111" t="s">
        <v>75</v>
      </c>
      <c r="I12111">
        <f t="shared" ca="1" si="567"/>
        <v>12.589719198932588</v>
      </c>
      <c r="J12111" t="s">
        <v>75</v>
      </c>
    </row>
    <row r="12112" spans="1:10" x14ac:dyDescent="0.25">
      <c r="A12112" s="65">
        <v>43934</v>
      </c>
      <c r="B12112" s="66">
        <v>0.68194444444444446</v>
      </c>
      <c r="C12112" s="64">
        <f t="shared" si="568"/>
        <v>43934.681944444441</v>
      </c>
      <c r="D12112">
        <f ca="1">_xlfn.IFNA(FORECAST(E12112,OFFSET('HvF table'!B$3:B$318,MATCH(E12112,'HvF table'!A$3:A$318,1)-1,0,2),OFFSET('HvF table'!A$3:A$318,MATCH(E12112,'HvF table'!A$3:A$318,1)-1,0,2)),0)</f>
        <v>32.506352530606677</v>
      </c>
      <c r="E12112">
        <v>10.84</v>
      </c>
      <c r="F12112" s="64">
        <f t="shared" si="569"/>
        <v>43934.681944444441</v>
      </c>
      <c r="G12112">
        <f ca="1">_xlfn.IFNA(FORECAST(E12112,OFFSET('HvF table'!E$3:E$319,MATCH(E12112,'HvF table'!D$3:D$319,1)-1,0,2),OFFSET('HvF table'!D$3:D$319,MATCH(E12112,'HvF table'!D$3:D$319,1)-1,0,2)),0)</f>
        <v>12.819670076115649</v>
      </c>
      <c r="H12112" t="s">
        <v>75</v>
      </c>
      <c r="I12112">
        <f t="shared" ca="1" si="567"/>
        <v>12.819670076115649</v>
      </c>
      <c r="J12112" t="s">
        <v>75</v>
      </c>
    </row>
    <row r="12113" spans="1:10" x14ac:dyDescent="0.25">
      <c r="A12113" s="65">
        <v>43934</v>
      </c>
      <c r="B12113" s="66">
        <v>0.68263888888888891</v>
      </c>
      <c r="C12113" s="64">
        <f t="shared" si="568"/>
        <v>43934.682638888888</v>
      </c>
      <c r="D12113">
        <f ca="1">_xlfn.IFNA(FORECAST(E12113,OFFSET('HvF table'!B$3:B$318,MATCH(E12113,'HvF table'!A$3:A$318,1)-1,0,2),OFFSET('HvF table'!A$3:A$318,MATCH(E12113,'HvF table'!A$3:A$318,1)-1,0,2)),0)</f>
        <v>32.005968586465301</v>
      </c>
      <c r="E12113">
        <v>10.77</v>
      </c>
      <c r="F12113" s="64">
        <f t="shared" si="569"/>
        <v>43934.682638888888</v>
      </c>
      <c r="G12113">
        <f ca="1">_xlfn.IFNA(FORECAST(E12113,OFFSET('HvF table'!E$3:E$319,MATCH(E12113,'HvF table'!D$3:D$319,1)-1,0,2),OFFSET('HvF table'!D$3:D$319,MATCH(E12113,'HvF table'!D$3:D$319,1)-1,0,2)),0)</f>
        <v>12.61846305858047</v>
      </c>
      <c r="H12113" t="s">
        <v>75</v>
      </c>
      <c r="I12113">
        <f t="shared" ca="1" si="567"/>
        <v>12.61846305858047</v>
      </c>
      <c r="J12113" t="s">
        <v>75</v>
      </c>
    </row>
    <row r="12114" spans="1:10" x14ac:dyDescent="0.25">
      <c r="A12114" s="65">
        <v>43934</v>
      </c>
      <c r="B12114" s="66">
        <v>0.68333333333333324</v>
      </c>
      <c r="C12114" s="64">
        <f t="shared" si="568"/>
        <v>43934.683333333334</v>
      </c>
      <c r="D12114">
        <f ca="1">_xlfn.IFNA(FORECAST(E12114,OFFSET('HvF table'!B$3:B$318,MATCH(E12114,'HvF table'!A$3:A$318,1)-1,0,2),OFFSET('HvF table'!A$3:A$318,MATCH(E12114,'HvF table'!A$3:A$318,1)-1,0,2)),0)</f>
        <v>32.363385689423438</v>
      </c>
      <c r="E12114">
        <v>10.82</v>
      </c>
      <c r="F12114" s="64">
        <f t="shared" si="569"/>
        <v>43934.683333333334</v>
      </c>
      <c r="G12114">
        <f ca="1">_xlfn.IFNA(FORECAST(E12114,OFFSET('HvF table'!E$3:E$319,MATCH(E12114,'HvF table'!D$3:D$319,1)-1,0,2),OFFSET('HvF table'!D$3:D$319,MATCH(E12114,'HvF table'!D$3:D$319,1)-1,0,2)),0)</f>
        <v>12.762182356819885</v>
      </c>
      <c r="H12114" t="s">
        <v>75</v>
      </c>
      <c r="I12114">
        <f t="shared" ca="1" si="567"/>
        <v>12.762182356819885</v>
      </c>
      <c r="J12114" t="s">
        <v>75</v>
      </c>
    </row>
    <row r="12115" spans="1:10" x14ac:dyDescent="0.25">
      <c r="A12115" s="65">
        <v>43934</v>
      </c>
      <c r="B12115" s="66">
        <v>0.68402777777777779</v>
      </c>
      <c r="C12115" s="64">
        <f t="shared" si="568"/>
        <v>43934.684027777781</v>
      </c>
      <c r="D12115">
        <f ca="1">_xlfn.IFNA(FORECAST(E12115,OFFSET('HvF table'!B$3:B$318,MATCH(E12115,'HvF table'!A$3:A$318,1)-1,0,2),OFFSET('HvF table'!A$3:A$318,MATCH(E12115,'HvF table'!A$3:A$318,1)-1,0,2)),0)</f>
        <v>32.506352530606677</v>
      </c>
      <c r="E12115">
        <v>10.84</v>
      </c>
      <c r="F12115" s="64">
        <f t="shared" si="569"/>
        <v>43934.684027777781</v>
      </c>
      <c r="G12115">
        <f ca="1">_xlfn.IFNA(FORECAST(E12115,OFFSET('HvF table'!E$3:E$319,MATCH(E12115,'HvF table'!D$3:D$319,1)-1,0,2),OFFSET('HvF table'!D$3:D$319,MATCH(E12115,'HvF table'!D$3:D$319,1)-1,0,2)),0)</f>
        <v>12.819670076115649</v>
      </c>
      <c r="H12115" t="s">
        <v>75</v>
      </c>
      <c r="I12115">
        <f t="shared" ca="1" si="567"/>
        <v>12.819670076115649</v>
      </c>
      <c r="J12115" t="s">
        <v>75</v>
      </c>
    </row>
    <row r="12116" spans="1:10" x14ac:dyDescent="0.25">
      <c r="A12116" s="65">
        <v>43934</v>
      </c>
      <c r="B12116" s="66">
        <v>0.68472222222222223</v>
      </c>
      <c r="C12116" s="64">
        <f t="shared" si="568"/>
        <v>43934.68472222222</v>
      </c>
      <c r="D12116">
        <f ca="1">_xlfn.IFNA(FORECAST(E12116,OFFSET('HvF table'!B$3:B$318,MATCH(E12116,'HvF table'!A$3:A$318,1)-1,0,2),OFFSET('HvF table'!A$3:A$318,MATCH(E12116,'HvF table'!A$3:A$318,1)-1,0,2)),0)</f>
        <v>31.723652024184844</v>
      </c>
      <c r="E12116">
        <v>10.73</v>
      </c>
      <c r="F12116" s="64">
        <f t="shared" si="569"/>
        <v>43934.68472222222</v>
      </c>
      <c r="G12116">
        <f ca="1">_xlfn.IFNA(FORECAST(E12116,OFFSET('HvF table'!E$3:E$319,MATCH(E12116,'HvF table'!D$3:D$319,1)-1,0,2),OFFSET('HvF table'!D$3:D$319,MATCH(E12116,'HvF table'!D$3:D$319,1)-1,0,2)),0)</f>
        <v>12.503487619988938</v>
      </c>
      <c r="H12116" t="s">
        <v>75</v>
      </c>
      <c r="I12116">
        <f t="shared" ca="1" si="567"/>
        <v>12.503487619988938</v>
      </c>
      <c r="J12116" t="s">
        <v>75</v>
      </c>
    </row>
    <row r="12117" spans="1:10" x14ac:dyDescent="0.25">
      <c r="A12117" s="65">
        <v>43934</v>
      </c>
      <c r="B12117" s="66">
        <v>0.68541666666666667</v>
      </c>
      <c r="C12117" s="64">
        <f t="shared" si="568"/>
        <v>43934.685416666667</v>
      </c>
      <c r="D12117">
        <f ca="1">_xlfn.IFNA(FORECAST(E12117,OFFSET('HvF table'!B$3:B$318,MATCH(E12117,'HvF table'!A$3:A$318,1)-1,0,2),OFFSET('HvF table'!A$3:A$318,MATCH(E12117,'HvF table'!A$3:A$318,1)-1,0,2)),0)</f>
        <v>32.434869110015057</v>
      </c>
      <c r="E12117">
        <v>10.83</v>
      </c>
      <c r="F12117" s="64">
        <f t="shared" si="569"/>
        <v>43934.685416666667</v>
      </c>
      <c r="G12117">
        <f ca="1">_xlfn.IFNA(FORECAST(E12117,OFFSET('HvF table'!E$3:E$319,MATCH(E12117,'HvF table'!D$3:D$319,1)-1,0,2),OFFSET('HvF table'!D$3:D$319,MATCH(E12117,'HvF table'!D$3:D$319,1)-1,0,2)),0)</f>
        <v>12.790926216467767</v>
      </c>
      <c r="H12117" t="s">
        <v>75</v>
      </c>
      <c r="I12117">
        <f t="shared" ca="1" si="567"/>
        <v>12.790926216467767</v>
      </c>
      <c r="J12117" t="s">
        <v>75</v>
      </c>
    </row>
    <row r="12118" spans="1:10" x14ac:dyDescent="0.25">
      <c r="A12118" s="65">
        <v>43934</v>
      </c>
      <c r="B12118" s="66">
        <v>0.68611111111111101</v>
      </c>
      <c r="C12118" s="64">
        <f t="shared" si="568"/>
        <v>43934.686111111114</v>
      </c>
      <c r="D12118">
        <f ca="1">_xlfn.IFNA(FORECAST(E12118,OFFSET('HvF table'!B$3:B$318,MATCH(E12118,'HvF table'!A$3:A$318,1)-1,0,2),OFFSET('HvF table'!A$3:A$318,MATCH(E12118,'HvF table'!A$3:A$318,1)-1,0,2)),0)</f>
        <v>32.363385689423438</v>
      </c>
      <c r="E12118">
        <v>10.82</v>
      </c>
      <c r="F12118" s="64">
        <f t="shared" si="569"/>
        <v>43934.686111111114</v>
      </c>
      <c r="G12118">
        <f ca="1">_xlfn.IFNA(FORECAST(E12118,OFFSET('HvF table'!E$3:E$319,MATCH(E12118,'HvF table'!D$3:D$319,1)-1,0,2),OFFSET('HvF table'!D$3:D$319,MATCH(E12118,'HvF table'!D$3:D$319,1)-1,0,2)),0)</f>
        <v>12.762182356819885</v>
      </c>
      <c r="H12118" t="s">
        <v>75</v>
      </c>
      <c r="I12118">
        <f t="shared" ca="1" si="567"/>
        <v>12.762182356819885</v>
      </c>
      <c r="J12118" t="s">
        <v>75</v>
      </c>
    </row>
    <row r="12119" spans="1:10" x14ac:dyDescent="0.25">
      <c r="A12119" s="65">
        <v>43934</v>
      </c>
      <c r="B12119" s="66">
        <v>0.68680555555555556</v>
      </c>
      <c r="C12119" s="64">
        <f t="shared" si="568"/>
        <v>43934.686805555553</v>
      </c>
      <c r="D12119">
        <f ca="1">_xlfn.IFNA(FORECAST(E12119,OFFSET('HvF table'!B$3:B$318,MATCH(E12119,'HvF table'!A$3:A$318,1)-1,0,2),OFFSET('HvF table'!A$3:A$318,MATCH(E12119,'HvF table'!A$3:A$318,1)-1,0,2)),0)</f>
        <v>32.148935427648553</v>
      </c>
      <c r="E12119">
        <v>10.79</v>
      </c>
      <c r="F12119" s="64">
        <f t="shared" si="569"/>
        <v>43934.686805555553</v>
      </c>
      <c r="G12119">
        <f ca="1">_xlfn.IFNA(FORECAST(E12119,OFFSET('HvF table'!E$3:E$319,MATCH(E12119,'HvF table'!D$3:D$319,1)-1,0,2),OFFSET('HvF table'!D$3:D$319,MATCH(E12119,'HvF table'!D$3:D$319,1)-1,0,2)),0)</f>
        <v>12.675950777876235</v>
      </c>
      <c r="H12119" t="s">
        <v>75</v>
      </c>
      <c r="I12119">
        <f t="shared" ca="1" si="567"/>
        <v>12.675950777876235</v>
      </c>
      <c r="J12119" t="s">
        <v>75</v>
      </c>
    </row>
    <row r="12120" spans="1:10" x14ac:dyDescent="0.25">
      <c r="A12120" s="65">
        <v>43934</v>
      </c>
      <c r="B12120" s="66">
        <v>0.6875</v>
      </c>
      <c r="C12120" s="64">
        <f t="shared" si="568"/>
        <v>43934.6875</v>
      </c>
      <c r="D12120">
        <f ca="1">_xlfn.IFNA(FORECAST(E12120,OFFSET('HvF table'!B$3:B$318,MATCH(E12120,'HvF table'!A$3:A$318,1)-1,0,2),OFFSET('HvF table'!A$3:A$318,MATCH(E12120,'HvF table'!A$3:A$318,1)-1,0,2)),0)</f>
        <v>32.07745200705692</v>
      </c>
      <c r="E12120">
        <v>10.78</v>
      </c>
      <c r="F12120" s="64">
        <f t="shared" si="569"/>
        <v>43934.6875</v>
      </c>
      <c r="G12120">
        <f ca="1">_xlfn.IFNA(FORECAST(E12120,OFFSET('HvF table'!E$3:E$319,MATCH(E12120,'HvF table'!D$3:D$319,1)-1,0,2),OFFSET('HvF table'!D$3:D$319,MATCH(E12120,'HvF table'!D$3:D$319,1)-1,0,2)),0)</f>
        <v>12.647206918228353</v>
      </c>
      <c r="H12120" t="s">
        <v>75</v>
      </c>
      <c r="I12120">
        <f t="shared" ca="1" si="567"/>
        <v>12.647206918228353</v>
      </c>
      <c r="J12120" t="s">
        <v>75</v>
      </c>
    </row>
    <row r="12121" spans="1:10" x14ac:dyDescent="0.25">
      <c r="A12121" s="65">
        <v>43934</v>
      </c>
      <c r="B12121" s="66">
        <v>0.68819444444444444</v>
      </c>
      <c r="C12121" s="64">
        <f t="shared" si="568"/>
        <v>43934.688194444447</v>
      </c>
      <c r="D12121">
        <f ca="1">_xlfn.IFNA(FORECAST(E12121,OFFSET('HvF table'!B$3:B$318,MATCH(E12121,'HvF table'!A$3:A$318,1)-1,0,2),OFFSET('HvF table'!A$3:A$318,MATCH(E12121,'HvF table'!A$3:A$318,1)-1,0,2)),0)</f>
        <v>32.57783595119831</v>
      </c>
      <c r="E12121">
        <v>10.85</v>
      </c>
      <c r="F12121" s="64">
        <f t="shared" si="569"/>
        <v>43934.688194444447</v>
      </c>
      <c r="G12121">
        <f ca="1">_xlfn.IFNA(FORECAST(E12121,OFFSET('HvF table'!E$3:E$319,MATCH(E12121,'HvF table'!D$3:D$319,1)-1,0,2),OFFSET('HvF table'!D$3:D$319,MATCH(E12121,'HvF table'!D$3:D$319,1)-1,0,2)),0)</f>
        <v>12.848413935763531</v>
      </c>
      <c r="H12121" t="s">
        <v>75</v>
      </c>
      <c r="I12121">
        <f t="shared" ca="1" si="567"/>
        <v>12.848413935763531</v>
      </c>
      <c r="J12121" t="s">
        <v>75</v>
      </c>
    </row>
    <row r="12122" spans="1:10" x14ac:dyDescent="0.25">
      <c r="A12122" s="65">
        <v>43934</v>
      </c>
      <c r="B12122" s="66">
        <v>0.68888888888888899</v>
      </c>
      <c r="C12122" s="64">
        <f t="shared" si="568"/>
        <v>43934.688888888886</v>
      </c>
      <c r="D12122">
        <f ca="1">_xlfn.IFNA(FORECAST(E12122,OFFSET('HvF table'!B$3:B$318,MATCH(E12122,'HvF table'!A$3:A$318,1)-1,0,2),OFFSET('HvF table'!A$3:A$318,MATCH(E12122,'HvF table'!A$3:A$318,1)-1,0,2)),0)</f>
        <v>31.935331610755284</v>
      </c>
      <c r="E12122">
        <v>10.76</v>
      </c>
      <c r="F12122" s="64">
        <f t="shared" si="569"/>
        <v>43934.688888888886</v>
      </c>
      <c r="G12122">
        <f ca="1">_xlfn.IFNA(FORECAST(E12122,OFFSET('HvF table'!E$3:E$319,MATCH(E12122,'HvF table'!D$3:D$319,1)-1,0,2),OFFSET('HvF table'!D$3:D$319,MATCH(E12122,'HvF table'!D$3:D$319,1)-1,0,2)),0)</f>
        <v>12.589719198932588</v>
      </c>
      <c r="H12122" t="s">
        <v>75</v>
      </c>
      <c r="I12122">
        <f t="shared" ca="1" si="567"/>
        <v>12.589719198932588</v>
      </c>
      <c r="J12122" t="s">
        <v>75</v>
      </c>
    </row>
    <row r="12123" spans="1:10" x14ac:dyDescent="0.25">
      <c r="A12123" s="65">
        <v>43934</v>
      </c>
      <c r="B12123" s="66">
        <v>0.68958333333333333</v>
      </c>
      <c r="C12123" s="64">
        <f t="shared" si="568"/>
        <v>43934.689583333333</v>
      </c>
      <c r="D12123">
        <f ca="1">_xlfn.IFNA(FORECAST(E12123,OFFSET('HvF table'!B$3:B$318,MATCH(E12123,'HvF table'!A$3:A$318,1)-1,0,2),OFFSET('HvF table'!A$3:A$318,MATCH(E12123,'HvF table'!A$3:A$318,1)-1,0,2)),0)</f>
        <v>32.148935427648553</v>
      </c>
      <c r="E12123">
        <v>10.79</v>
      </c>
      <c r="F12123" s="64">
        <f t="shared" si="569"/>
        <v>43934.689583333333</v>
      </c>
      <c r="G12123">
        <f ca="1">_xlfn.IFNA(FORECAST(E12123,OFFSET('HvF table'!E$3:E$319,MATCH(E12123,'HvF table'!D$3:D$319,1)-1,0,2),OFFSET('HvF table'!D$3:D$319,MATCH(E12123,'HvF table'!D$3:D$319,1)-1,0,2)),0)</f>
        <v>12.675950777876235</v>
      </c>
      <c r="H12123" t="s">
        <v>75</v>
      </c>
      <c r="I12123">
        <f t="shared" ca="1" si="567"/>
        <v>12.675950777876235</v>
      </c>
      <c r="J12123" t="s">
        <v>75</v>
      </c>
    </row>
    <row r="12124" spans="1:10" x14ac:dyDescent="0.25">
      <c r="A12124" s="65">
        <v>43934</v>
      </c>
      <c r="B12124" s="66">
        <v>0.69027777777777777</v>
      </c>
      <c r="C12124" s="64">
        <f t="shared" si="568"/>
        <v>43934.69027777778</v>
      </c>
      <c r="D12124">
        <f ca="1">_xlfn.IFNA(FORECAST(E12124,OFFSET('HvF table'!B$3:B$318,MATCH(E12124,'HvF table'!A$3:A$318,1)-1,0,2),OFFSET('HvF table'!A$3:A$318,MATCH(E12124,'HvF table'!A$3:A$318,1)-1,0,2)),0)</f>
        <v>32.148935427648553</v>
      </c>
      <c r="E12124">
        <v>10.79</v>
      </c>
      <c r="F12124" s="64">
        <f t="shared" si="569"/>
        <v>43934.69027777778</v>
      </c>
      <c r="G12124">
        <f ca="1">_xlfn.IFNA(FORECAST(E12124,OFFSET('HvF table'!E$3:E$319,MATCH(E12124,'HvF table'!D$3:D$319,1)-1,0,2),OFFSET('HvF table'!D$3:D$319,MATCH(E12124,'HvF table'!D$3:D$319,1)-1,0,2)),0)</f>
        <v>12.675950777876235</v>
      </c>
      <c r="H12124" t="s">
        <v>75</v>
      </c>
      <c r="I12124">
        <f t="shared" ca="1" si="567"/>
        <v>12.675950777876235</v>
      </c>
      <c r="J12124" t="s">
        <v>75</v>
      </c>
    </row>
    <row r="12125" spans="1:10" x14ac:dyDescent="0.25">
      <c r="A12125" s="65">
        <v>43934</v>
      </c>
      <c r="B12125" s="66">
        <v>0.69097222222222221</v>
      </c>
      <c r="C12125" s="64">
        <f t="shared" si="568"/>
        <v>43934.690972222219</v>
      </c>
      <c r="D12125">
        <f ca="1">_xlfn.IFNA(FORECAST(E12125,OFFSET('HvF table'!B$3:B$318,MATCH(E12125,'HvF table'!A$3:A$318,1)-1,0,2),OFFSET('HvF table'!A$3:A$318,MATCH(E12125,'HvF table'!A$3:A$318,1)-1,0,2)),0)</f>
        <v>32.363385689423438</v>
      </c>
      <c r="E12125">
        <v>10.82</v>
      </c>
      <c r="F12125" s="64">
        <f t="shared" si="569"/>
        <v>43934.690972222219</v>
      </c>
      <c r="G12125">
        <f ca="1">_xlfn.IFNA(FORECAST(E12125,OFFSET('HvF table'!E$3:E$319,MATCH(E12125,'HvF table'!D$3:D$319,1)-1,0,2),OFFSET('HvF table'!D$3:D$319,MATCH(E12125,'HvF table'!D$3:D$319,1)-1,0,2)),0)</f>
        <v>12.762182356819885</v>
      </c>
      <c r="H12125" t="s">
        <v>75</v>
      </c>
      <c r="I12125">
        <f t="shared" ca="1" si="567"/>
        <v>12.762182356819885</v>
      </c>
      <c r="J12125" t="s">
        <v>75</v>
      </c>
    </row>
    <row r="12126" spans="1:10" x14ac:dyDescent="0.25">
      <c r="A12126" s="65">
        <v>43934</v>
      </c>
      <c r="B12126" s="66">
        <v>0.69166666666666676</v>
      </c>
      <c r="C12126" s="64">
        <f t="shared" si="568"/>
        <v>43934.691666666666</v>
      </c>
      <c r="D12126">
        <f ca="1">_xlfn.IFNA(FORECAST(E12126,OFFSET('HvF table'!B$3:B$318,MATCH(E12126,'HvF table'!A$3:A$318,1)-1,0,2),OFFSET('HvF table'!A$3:A$318,MATCH(E12126,'HvF table'!A$3:A$318,1)-1,0,2)),0)</f>
        <v>31.864771748565133</v>
      </c>
      <c r="E12126">
        <v>10.75</v>
      </c>
      <c r="F12126" s="64">
        <f t="shared" si="569"/>
        <v>43934.691666666666</v>
      </c>
      <c r="G12126">
        <f ca="1">_xlfn.IFNA(FORECAST(E12126,OFFSET('HvF table'!E$3:E$319,MATCH(E12126,'HvF table'!D$3:D$319,1)-1,0,2),OFFSET('HvF table'!D$3:D$319,MATCH(E12126,'HvF table'!D$3:D$319,1)-1,0,2)),0)</f>
        <v>12.560975339284703</v>
      </c>
      <c r="H12126" t="s">
        <v>75</v>
      </c>
      <c r="I12126">
        <f t="shared" ca="1" si="567"/>
        <v>12.560975339284703</v>
      </c>
      <c r="J12126" t="s">
        <v>75</v>
      </c>
    </row>
    <row r="12127" spans="1:10" x14ac:dyDescent="0.25">
      <c r="A12127" s="65">
        <v>43934</v>
      </c>
      <c r="B12127" s="66">
        <v>0.69236111111111109</v>
      </c>
      <c r="C12127" s="64">
        <f t="shared" si="568"/>
        <v>43934.692361111112</v>
      </c>
      <c r="D12127">
        <f ca="1">_xlfn.IFNA(FORECAST(E12127,OFFSET('HvF table'!B$3:B$318,MATCH(E12127,'HvF table'!A$3:A$318,1)-1,0,2),OFFSET('HvF table'!A$3:A$318,MATCH(E12127,'HvF table'!A$3:A$318,1)-1,0,2)),0)</f>
        <v>31.935331610755284</v>
      </c>
      <c r="E12127">
        <v>10.76</v>
      </c>
      <c r="F12127" s="64">
        <f t="shared" si="569"/>
        <v>43934.692361111112</v>
      </c>
      <c r="G12127">
        <f ca="1">_xlfn.IFNA(FORECAST(E12127,OFFSET('HvF table'!E$3:E$319,MATCH(E12127,'HvF table'!D$3:D$319,1)-1,0,2),OFFSET('HvF table'!D$3:D$319,MATCH(E12127,'HvF table'!D$3:D$319,1)-1,0,2)),0)</f>
        <v>12.589719198932588</v>
      </c>
      <c r="H12127" t="s">
        <v>75</v>
      </c>
      <c r="I12127">
        <f t="shared" ca="1" si="567"/>
        <v>12.589719198932588</v>
      </c>
      <c r="J12127" t="s">
        <v>75</v>
      </c>
    </row>
    <row r="12128" spans="1:10" x14ac:dyDescent="0.25">
      <c r="A12128" s="65">
        <v>43934</v>
      </c>
      <c r="B12128" s="66">
        <v>0.69305555555555554</v>
      </c>
      <c r="C12128" s="64">
        <f t="shared" si="568"/>
        <v>43934.693055555559</v>
      </c>
      <c r="D12128">
        <f ca="1">_xlfn.IFNA(FORECAST(E12128,OFFSET('HvF table'!B$3:B$318,MATCH(E12128,'HvF table'!A$3:A$318,1)-1,0,2),OFFSET('HvF table'!A$3:A$318,MATCH(E12128,'HvF table'!A$3:A$318,1)-1,0,2)),0)</f>
        <v>31.723652024184844</v>
      </c>
      <c r="E12128">
        <v>10.73</v>
      </c>
      <c r="F12128" s="64">
        <f t="shared" si="569"/>
        <v>43934.693055555559</v>
      </c>
      <c r="G12128">
        <f ca="1">_xlfn.IFNA(FORECAST(E12128,OFFSET('HvF table'!E$3:E$319,MATCH(E12128,'HvF table'!D$3:D$319,1)-1,0,2),OFFSET('HvF table'!D$3:D$319,MATCH(E12128,'HvF table'!D$3:D$319,1)-1,0,2)),0)</f>
        <v>12.503487619988938</v>
      </c>
      <c r="H12128" t="s">
        <v>75</v>
      </c>
      <c r="I12128">
        <f t="shared" ca="1" si="567"/>
        <v>12.503487619988938</v>
      </c>
      <c r="J12128" t="s">
        <v>75</v>
      </c>
    </row>
    <row r="12129" spans="1:10" x14ac:dyDescent="0.25">
      <c r="A12129" s="65">
        <v>43934</v>
      </c>
      <c r="B12129" s="66">
        <v>0.69374999999999998</v>
      </c>
      <c r="C12129" s="64">
        <f t="shared" si="568"/>
        <v>43934.693749999999</v>
      </c>
      <c r="D12129">
        <f ca="1">_xlfn.IFNA(FORECAST(E12129,OFFSET('HvF table'!B$3:B$318,MATCH(E12129,'HvF table'!A$3:A$318,1)-1,0,2),OFFSET('HvF table'!A$3:A$318,MATCH(E12129,'HvF table'!A$3:A$318,1)-1,0,2)),0)</f>
        <v>32.07745200705692</v>
      </c>
      <c r="E12129">
        <v>10.78</v>
      </c>
      <c r="F12129" s="64">
        <f t="shared" si="569"/>
        <v>43934.693749999999</v>
      </c>
      <c r="G12129">
        <f ca="1">_xlfn.IFNA(FORECAST(E12129,OFFSET('HvF table'!E$3:E$319,MATCH(E12129,'HvF table'!D$3:D$319,1)-1,0,2),OFFSET('HvF table'!D$3:D$319,MATCH(E12129,'HvF table'!D$3:D$319,1)-1,0,2)),0)</f>
        <v>12.647206918228353</v>
      </c>
      <c r="H12129" t="s">
        <v>75</v>
      </c>
      <c r="I12129">
        <f t="shared" ca="1" si="567"/>
        <v>12.647206918228353</v>
      </c>
      <c r="J12129" t="s">
        <v>75</v>
      </c>
    </row>
    <row r="12130" spans="1:10" x14ac:dyDescent="0.25">
      <c r="A12130" s="65">
        <v>43934</v>
      </c>
      <c r="B12130" s="66">
        <v>0.69444444444444453</v>
      </c>
      <c r="C12130" s="64">
        <f t="shared" si="568"/>
        <v>43934.694444444445</v>
      </c>
      <c r="D12130">
        <f ca="1">_xlfn.IFNA(FORECAST(E12130,OFFSET('HvF table'!B$3:B$318,MATCH(E12130,'HvF table'!A$3:A$318,1)-1,0,2),OFFSET('HvF table'!A$3:A$318,MATCH(E12130,'HvF table'!A$3:A$318,1)-1,0,2)),0)</f>
        <v>32.291902268831805</v>
      </c>
      <c r="E12130">
        <v>10.81</v>
      </c>
      <c r="F12130" s="64">
        <f t="shared" si="569"/>
        <v>43934.694444444445</v>
      </c>
      <c r="G12130">
        <f ca="1">_xlfn.IFNA(FORECAST(E12130,OFFSET('HvF table'!E$3:E$319,MATCH(E12130,'HvF table'!D$3:D$319,1)-1,0,2),OFFSET('HvF table'!D$3:D$319,MATCH(E12130,'HvF table'!D$3:D$319,1)-1,0,2)),0)</f>
        <v>12.733438497172003</v>
      </c>
      <c r="H12130" t="s">
        <v>75</v>
      </c>
      <c r="I12130">
        <f t="shared" ca="1" si="567"/>
        <v>12.733438497172003</v>
      </c>
      <c r="J12130" t="s">
        <v>75</v>
      </c>
    </row>
    <row r="12131" spans="1:10" x14ac:dyDescent="0.25">
      <c r="A12131" s="65">
        <v>43934</v>
      </c>
      <c r="B12131" s="66">
        <v>0.69513888888888886</v>
      </c>
      <c r="C12131" s="64">
        <f t="shared" si="568"/>
        <v>43934.695138888892</v>
      </c>
      <c r="D12131">
        <f ca="1">_xlfn.IFNA(FORECAST(E12131,OFFSET('HvF table'!B$3:B$318,MATCH(E12131,'HvF table'!A$3:A$318,1)-1,0,2),OFFSET('HvF table'!A$3:A$318,MATCH(E12131,'HvF table'!A$3:A$318,1)-1,0,2)),0)</f>
        <v>31.653092161994692</v>
      </c>
      <c r="E12131">
        <v>10.72</v>
      </c>
      <c r="F12131" s="64">
        <f t="shared" si="569"/>
        <v>43934.695138888892</v>
      </c>
      <c r="G12131">
        <f ca="1">_xlfn.IFNA(FORECAST(E12131,OFFSET('HvF table'!E$3:E$319,MATCH(E12131,'HvF table'!D$3:D$319,1)-1,0,2),OFFSET('HvF table'!D$3:D$319,MATCH(E12131,'HvF table'!D$3:D$319,1)-1,0,2)),0)</f>
        <v>12.46648962614713</v>
      </c>
      <c r="H12131" t="s">
        <v>75</v>
      </c>
      <c r="I12131">
        <f t="shared" ca="1" si="567"/>
        <v>12.46648962614713</v>
      </c>
      <c r="J12131" t="s">
        <v>75</v>
      </c>
    </row>
    <row r="12132" spans="1:10" x14ac:dyDescent="0.25">
      <c r="A12132" s="65">
        <v>43934</v>
      </c>
      <c r="B12132" s="66">
        <v>0.6958333333333333</v>
      </c>
      <c r="C12132" s="64">
        <f t="shared" si="568"/>
        <v>43934.695833333331</v>
      </c>
      <c r="D12132">
        <f ca="1">_xlfn.IFNA(FORECAST(E12132,OFFSET('HvF table'!B$3:B$318,MATCH(E12132,'HvF table'!A$3:A$318,1)-1,0,2),OFFSET('HvF table'!A$3:A$318,MATCH(E12132,'HvF table'!A$3:A$318,1)-1,0,2)),0)</f>
        <v>32.363385689423438</v>
      </c>
      <c r="E12132">
        <v>10.82</v>
      </c>
      <c r="F12132" s="64">
        <f t="shared" si="569"/>
        <v>43934.695833333331</v>
      </c>
      <c r="G12132">
        <f ca="1">_xlfn.IFNA(FORECAST(E12132,OFFSET('HvF table'!E$3:E$319,MATCH(E12132,'HvF table'!D$3:D$319,1)-1,0,2),OFFSET('HvF table'!D$3:D$319,MATCH(E12132,'HvF table'!D$3:D$319,1)-1,0,2)),0)</f>
        <v>12.762182356819885</v>
      </c>
      <c r="H12132" t="s">
        <v>75</v>
      </c>
      <c r="I12132">
        <f t="shared" ca="1" si="567"/>
        <v>12.762182356819885</v>
      </c>
      <c r="J12132" t="s">
        <v>75</v>
      </c>
    </row>
    <row r="12133" spans="1:10" x14ac:dyDescent="0.25">
      <c r="A12133" s="65">
        <v>43934</v>
      </c>
      <c r="B12133" s="66">
        <v>0.69652777777777775</v>
      </c>
      <c r="C12133" s="64">
        <f t="shared" si="568"/>
        <v>43934.696527777778</v>
      </c>
      <c r="D12133">
        <f ca="1">_xlfn.IFNA(FORECAST(E12133,OFFSET('HvF table'!B$3:B$318,MATCH(E12133,'HvF table'!A$3:A$318,1)-1,0,2),OFFSET('HvF table'!A$3:A$318,MATCH(E12133,'HvF table'!A$3:A$318,1)-1,0,2)),0)</f>
        <v>32.148935427648553</v>
      </c>
      <c r="E12133">
        <v>10.79</v>
      </c>
      <c r="F12133" s="64">
        <f t="shared" si="569"/>
        <v>43934.696527777778</v>
      </c>
      <c r="G12133">
        <f ca="1">_xlfn.IFNA(FORECAST(E12133,OFFSET('HvF table'!E$3:E$319,MATCH(E12133,'HvF table'!D$3:D$319,1)-1,0,2),OFFSET('HvF table'!D$3:D$319,MATCH(E12133,'HvF table'!D$3:D$319,1)-1,0,2)),0)</f>
        <v>12.675950777876235</v>
      </c>
      <c r="H12133" t="s">
        <v>75</v>
      </c>
      <c r="I12133">
        <f t="shared" ca="1" si="567"/>
        <v>12.675950777876235</v>
      </c>
      <c r="J12133" t="s">
        <v>75</v>
      </c>
    </row>
    <row r="12134" spans="1:10" x14ac:dyDescent="0.25">
      <c r="A12134" s="65">
        <v>43934</v>
      </c>
      <c r="B12134" s="66">
        <v>0.6972222222222223</v>
      </c>
      <c r="C12134" s="64">
        <f t="shared" si="568"/>
        <v>43934.697222222225</v>
      </c>
      <c r="D12134">
        <f ca="1">_xlfn.IFNA(FORECAST(E12134,OFFSET('HvF table'!B$3:B$318,MATCH(E12134,'HvF table'!A$3:A$318,1)-1,0,2),OFFSET('HvF table'!A$3:A$318,MATCH(E12134,'HvF table'!A$3:A$318,1)-1,0,2)),0)</f>
        <v>32.148935427648553</v>
      </c>
      <c r="E12134">
        <v>10.79</v>
      </c>
      <c r="F12134" s="64">
        <f t="shared" si="569"/>
        <v>43934.697222222225</v>
      </c>
      <c r="G12134">
        <f ca="1">_xlfn.IFNA(FORECAST(E12134,OFFSET('HvF table'!E$3:E$319,MATCH(E12134,'HvF table'!D$3:D$319,1)-1,0,2),OFFSET('HvF table'!D$3:D$319,MATCH(E12134,'HvF table'!D$3:D$319,1)-1,0,2)),0)</f>
        <v>12.675950777876235</v>
      </c>
      <c r="H12134" t="s">
        <v>75</v>
      </c>
      <c r="I12134">
        <f t="shared" ca="1" si="567"/>
        <v>12.675950777876235</v>
      </c>
      <c r="J12134" t="s">
        <v>75</v>
      </c>
    </row>
    <row r="12135" spans="1:10" x14ac:dyDescent="0.25">
      <c r="A12135" s="65">
        <v>43934</v>
      </c>
      <c r="B12135" s="66">
        <v>0.69791666666666663</v>
      </c>
      <c r="C12135" s="64">
        <f t="shared" si="568"/>
        <v>43934.697916666664</v>
      </c>
      <c r="D12135">
        <f ca="1">_xlfn.IFNA(FORECAST(E12135,OFFSET('HvF table'!B$3:B$318,MATCH(E12135,'HvF table'!A$3:A$318,1)-1,0,2),OFFSET('HvF table'!A$3:A$318,MATCH(E12135,'HvF table'!A$3:A$318,1)-1,0,2)),0)</f>
        <v>32.792286212973195</v>
      </c>
      <c r="E12135">
        <v>10.88</v>
      </c>
      <c r="F12135" s="64">
        <f t="shared" si="569"/>
        <v>43934.697916666664</v>
      </c>
      <c r="G12135">
        <f ca="1">_xlfn.IFNA(FORECAST(E12135,OFFSET('HvF table'!E$3:E$319,MATCH(E12135,'HvF table'!D$3:D$319,1)-1,0,2),OFFSET('HvF table'!D$3:D$319,MATCH(E12135,'HvF table'!D$3:D$319,1)-1,0,2)),0)</f>
        <v>12.934645514707185</v>
      </c>
      <c r="H12135" t="s">
        <v>75</v>
      </c>
      <c r="I12135">
        <f t="shared" ca="1" si="567"/>
        <v>12.934645514707185</v>
      </c>
      <c r="J12135" t="s">
        <v>75</v>
      </c>
    </row>
    <row r="12136" spans="1:10" x14ac:dyDescent="0.25">
      <c r="A12136" s="65">
        <v>43934</v>
      </c>
      <c r="B12136" s="66">
        <v>0.69861111111111107</v>
      </c>
      <c r="C12136" s="64">
        <f t="shared" si="568"/>
        <v>43934.698611111111</v>
      </c>
      <c r="D12136">
        <f ca="1">_xlfn.IFNA(FORECAST(E12136,OFFSET('HvF table'!B$3:B$318,MATCH(E12136,'HvF table'!A$3:A$318,1)-1,0,2),OFFSET('HvF table'!A$3:A$318,MATCH(E12136,'HvF table'!A$3:A$318,1)-1,0,2)),0)</f>
        <v>32.935253054156433</v>
      </c>
      <c r="E12136">
        <v>10.9</v>
      </c>
      <c r="F12136" s="64">
        <f t="shared" si="569"/>
        <v>43934.698611111111</v>
      </c>
      <c r="G12136">
        <f ca="1">_xlfn.IFNA(FORECAST(E12136,OFFSET('HvF table'!E$3:E$319,MATCH(E12136,'HvF table'!D$3:D$319,1)-1,0,2),OFFSET('HvF table'!D$3:D$319,MATCH(E12136,'HvF table'!D$3:D$319,1)-1,0,2)),0)</f>
        <v>12.992133234002949</v>
      </c>
      <c r="H12136" t="s">
        <v>75</v>
      </c>
      <c r="I12136">
        <f t="shared" ca="1" si="567"/>
        <v>12.992133234002949</v>
      </c>
      <c r="J12136" t="s">
        <v>75</v>
      </c>
    </row>
    <row r="12137" spans="1:10" x14ac:dyDescent="0.25">
      <c r="A12137" s="65">
        <v>43934</v>
      </c>
      <c r="B12137" s="66">
        <v>0.69930555555555562</v>
      </c>
      <c r="C12137" s="64">
        <f t="shared" si="568"/>
        <v>43934.699305555558</v>
      </c>
      <c r="D12137">
        <f ca="1">_xlfn.IFNA(FORECAST(E12137,OFFSET('HvF table'!B$3:B$318,MATCH(E12137,'HvF table'!A$3:A$318,1)-1,0,2),OFFSET('HvF table'!A$3:A$318,MATCH(E12137,'HvF table'!A$3:A$318,1)-1,0,2)),0)</f>
        <v>32.57783595119831</v>
      </c>
      <c r="E12137">
        <v>10.85</v>
      </c>
      <c r="F12137" s="64">
        <f t="shared" si="569"/>
        <v>43934.699305555558</v>
      </c>
      <c r="G12137">
        <f ca="1">_xlfn.IFNA(FORECAST(E12137,OFFSET('HvF table'!E$3:E$319,MATCH(E12137,'HvF table'!D$3:D$319,1)-1,0,2),OFFSET('HvF table'!D$3:D$319,MATCH(E12137,'HvF table'!D$3:D$319,1)-1,0,2)),0)</f>
        <v>12.848413935763531</v>
      </c>
      <c r="H12137" t="s">
        <v>75</v>
      </c>
      <c r="I12137">
        <f t="shared" ca="1" si="567"/>
        <v>12.848413935763531</v>
      </c>
      <c r="J12137" t="s">
        <v>75</v>
      </c>
    </row>
    <row r="12138" spans="1:10" x14ac:dyDescent="0.25">
      <c r="A12138" s="65">
        <v>43934</v>
      </c>
      <c r="B12138" s="66">
        <v>0.70000000000000007</v>
      </c>
      <c r="C12138" s="64">
        <f t="shared" si="568"/>
        <v>43934.7</v>
      </c>
      <c r="D12138">
        <f ca="1">_xlfn.IFNA(FORECAST(E12138,OFFSET('HvF table'!B$3:B$318,MATCH(E12138,'HvF table'!A$3:A$318,1)-1,0,2),OFFSET('HvF table'!A$3:A$318,MATCH(E12138,'HvF table'!A$3:A$318,1)-1,0,2)),0)</f>
        <v>32.291902268831805</v>
      </c>
      <c r="E12138">
        <v>10.81</v>
      </c>
      <c r="F12138" s="64">
        <f t="shared" si="569"/>
        <v>43934.7</v>
      </c>
      <c r="G12138">
        <f ca="1">_xlfn.IFNA(FORECAST(E12138,OFFSET('HvF table'!E$3:E$319,MATCH(E12138,'HvF table'!D$3:D$319,1)-1,0,2),OFFSET('HvF table'!D$3:D$319,MATCH(E12138,'HvF table'!D$3:D$319,1)-1,0,2)),0)</f>
        <v>12.733438497172003</v>
      </c>
      <c r="H12138" t="s">
        <v>75</v>
      </c>
      <c r="I12138">
        <f t="shared" ca="1" si="567"/>
        <v>12.733438497172003</v>
      </c>
      <c r="J12138" t="s">
        <v>75</v>
      </c>
    </row>
    <row r="12139" spans="1:10" x14ac:dyDescent="0.25">
      <c r="A12139" s="65">
        <v>43934</v>
      </c>
      <c r="B12139" s="66">
        <v>0.7006944444444444</v>
      </c>
      <c r="C12139" s="64">
        <f t="shared" si="568"/>
        <v>43934.700694444444</v>
      </c>
      <c r="D12139">
        <f ca="1">_xlfn.IFNA(FORECAST(E12139,OFFSET('HvF table'!B$3:B$318,MATCH(E12139,'HvF table'!A$3:A$318,1)-1,0,2),OFFSET('HvF table'!A$3:A$318,MATCH(E12139,'HvF table'!A$3:A$318,1)-1,0,2)),0)</f>
        <v>32.291902268831805</v>
      </c>
      <c r="E12139">
        <v>10.81</v>
      </c>
      <c r="F12139" s="64">
        <f t="shared" si="569"/>
        <v>43934.700694444444</v>
      </c>
      <c r="G12139">
        <f ca="1">_xlfn.IFNA(FORECAST(E12139,OFFSET('HvF table'!E$3:E$319,MATCH(E12139,'HvF table'!D$3:D$319,1)-1,0,2),OFFSET('HvF table'!D$3:D$319,MATCH(E12139,'HvF table'!D$3:D$319,1)-1,0,2)),0)</f>
        <v>12.733438497172003</v>
      </c>
      <c r="H12139" t="s">
        <v>75</v>
      </c>
      <c r="I12139">
        <f t="shared" ca="1" si="567"/>
        <v>12.733438497172003</v>
      </c>
      <c r="J12139" t="s">
        <v>75</v>
      </c>
    </row>
    <row r="12140" spans="1:10" x14ac:dyDescent="0.25">
      <c r="A12140" s="65">
        <v>43934</v>
      </c>
      <c r="B12140" s="66">
        <v>0.70138888888888884</v>
      </c>
      <c r="C12140" s="64">
        <f t="shared" si="568"/>
        <v>43934.701388888891</v>
      </c>
      <c r="D12140">
        <f ca="1">_xlfn.IFNA(FORECAST(E12140,OFFSET('HvF table'!B$3:B$318,MATCH(E12140,'HvF table'!A$3:A$318,1)-1,0,2),OFFSET('HvF table'!A$3:A$318,MATCH(E12140,'HvF table'!A$3:A$318,1)-1,0,2)),0)</f>
        <v>32.363385689423438</v>
      </c>
      <c r="E12140">
        <v>10.82</v>
      </c>
      <c r="F12140" s="64">
        <f t="shared" si="569"/>
        <v>43934.701388888891</v>
      </c>
      <c r="G12140">
        <f ca="1">_xlfn.IFNA(FORECAST(E12140,OFFSET('HvF table'!E$3:E$319,MATCH(E12140,'HvF table'!D$3:D$319,1)-1,0,2),OFFSET('HvF table'!D$3:D$319,MATCH(E12140,'HvF table'!D$3:D$319,1)-1,0,2)),0)</f>
        <v>12.762182356819885</v>
      </c>
      <c r="H12140" t="s">
        <v>75</v>
      </c>
      <c r="I12140">
        <f t="shared" ca="1" si="567"/>
        <v>12.762182356819885</v>
      </c>
      <c r="J12140" t="s">
        <v>75</v>
      </c>
    </row>
    <row r="12141" spans="1:10" x14ac:dyDescent="0.25">
      <c r="A12141" s="65">
        <v>43934</v>
      </c>
      <c r="B12141" s="66">
        <v>0.70208333333333339</v>
      </c>
      <c r="C12141" s="64">
        <f t="shared" si="568"/>
        <v>43934.70208333333</v>
      </c>
      <c r="D12141">
        <f ca="1">_xlfn.IFNA(FORECAST(E12141,OFFSET('HvF table'!B$3:B$318,MATCH(E12141,'HvF table'!A$3:A$318,1)-1,0,2),OFFSET('HvF table'!A$3:A$318,MATCH(E12141,'HvF table'!A$3:A$318,1)-1,0,2)),0)</f>
        <v>32.792286212973195</v>
      </c>
      <c r="E12141">
        <v>10.88</v>
      </c>
      <c r="F12141" s="64">
        <f t="shared" si="569"/>
        <v>43934.70208333333</v>
      </c>
      <c r="G12141">
        <f ca="1">_xlfn.IFNA(FORECAST(E12141,OFFSET('HvF table'!E$3:E$319,MATCH(E12141,'HvF table'!D$3:D$319,1)-1,0,2),OFFSET('HvF table'!D$3:D$319,MATCH(E12141,'HvF table'!D$3:D$319,1)-1,0,2)),0)</f>
        <v>12.934645514707185</v>
      </c>
      <c r="H12141" t="s">
        <v>75</v>
      </c>
      <c r="I12141">
        <f t="shared" ca="1" si="567"/>
        <v>12.934645514707185</v>
      </c>
      <c r="J12141" t="s">
        <v>75</v>
      </c>
    </row>
    <row r="12142" spans="1:10" x14ac:dyDescent="0.25">
      <c r="A12142" s="65">
        <v>43934</v>
      </c>
      <c r="B12142" s="66">
        <v>0.70277777777777783</v>
      </c>
      <c r="C12142" s="64">
        <f t="shared" si="568"/>
        <v>43934.702777777777</v>
      </c>
      <c r="D12142">
        <f ca="1">_xlfn.IFNA(FORECAST(E12142,OFFSET('HvF table'!B$3:B$318,MATCH(E12142,'HvF table'!A$3:A$318,1)-1,0,2),OFFSET('HvF table'!A$3:A$318,MATCH(E12142,'HvF table'!A$3:A$318,1)-1,0,2)),0)</f>
        <v>32.863769633564814</v>
      </c>
      <c r="E12142">
        <v>10.89</v>
      </c>
      <c r="F12142" s="64">
        <f t="shared" si="569"/>
        <v>43934.702777777777</v>
      </c>
      <c r="G12142">
        <f ca="1">_xlfn.IFNA(FORECAST(E12142,OFFSET('HvF table'!E$3:E$319,MATCH(E12142,'HvF table'!D$3:D$319,1)-1,0,2),OFFSET('HvF table'!D$3:D$319,MATCH(E12142,'HvF table'!D$3:D$319,1)-1,0,2)),0)</f>
        <v>12.963389374355067</v>
      </c>
      <c r="H12142" t="s">
        <v>75</v>
      </c>
      <c r="I12142">
        <f t="shared" ca="1" si="567"/>
        <v>12.963389374355067</v>
      </c>
      <c r="J12142" t="s">
        <v>75</v>
      </c>
    </row>
    <row r="12143" spans="1:10" x14ac:dyDescent="0.25">
      <c r="A12143" s="65">
        <v>43934</v>
      </c>
      <c r="B12143" s="66">
        <v>0.70347222222222217</v>
      </c>
      <c r="C12143" s="64">
        <f t="shared" si="568"/>
        <v>43934.703472222223</v>
      </c>
      <c r="D12143">
        <f ca="1">_xlfn.IFNA(FORECAST(E12143,OFFSET('HvF table'!B$3:B$318,MATCH(E12143,'HvF table'!A$3:A$318,1)-1,0,2),OFFSET('HvF table'!A$3:A$318,MATCH(E12143,'HvF table'!A$3:A$318,1)-1,0,2)),0)</f>
        <v>32.363385689423438</v>
      </c>
      <c r="E12143">
        <v>10.82</v>
      </c>
      <c r="F12143" s="64">
        <f t="shared" si="569"/>
        <v>43934.703472222223</v>
      </c>
      <c r="G12143">
        <f ca="1">_xlfn.IFNA(FORECAST(E12143,OFFSET('HvF table'!E$3:E$319,MATCH(E12143,'HvF table'!D$3:D$319,1)-1,0,2),OFFSET('HvF table'!D$3:D$319,MATCH(E12143,'HvF table'!D$3:D$319,1)-1,0,2)),0)</f>
        <v>12.762182356819885</v>
      </c>
      <c r="H12143" t="s">
        <v>75</v>
      </c>
      <c r="I12143">
        <f t="shared" ca="1" si="567"/>
        <v>12.762182356819885</v>
      </c>
      <c r="J12143" t="s">
        <v>75</v>
      </c>
    </row>
    <row r="12144" spans="1:10" x14ac:dyDescent="0.25">
      <c r="A12144" s="65">
        <v>43934</v>
      </c>
      <c r="B12144" s="66">
        <v>0.70416666666666661</v>
      </c>
      <c r="C12144" s="64">
        <f t="shared" si="568"/>
        <v>43934.70416666667</v>
      </c>
      <c r="D12144">
        <f ca="1">_xlfn.IFNA(FORECAST(E12144,OFFSET('HvF table'!B$3:B$318,MATCH(E12144,'HvF table'!A$3:A$318,1)-1,0,2),OFFSET('HvF table'!A$3:A$318,MATCH(E12144,'HvF table'!A$3:A$318,1)-1,0,2)),0)</f>
        <v>31.864771748565133</v>
      </c>
      <c r="E12144">
        <v>10.75</v>
      </c>
      <c r="F12144" s="64">
        <f t="shared" si="569"/>
        <v>43934.70416666667</v>
      </c>
      <c r="G12144">
        <f ca="1">_xlfn.IFNA(FORECAST(E12144,OFFSET('HvF table'!E$3:E$319,MATCH(E12144,'HvF table'!D$3:D$319,1)-1,0,2),OFFSET('HvF table'!D$3:D$319,MATCH(E12144,'HvF table'!D$3:D$319,1)-1,0,2)),0)</f>
        <v>12.560975339284703</v>
      </c>
      <c r="H12144" t="s">
        <v>75</v>
      </c>
      <c r="I12144">
        <f t="shared" ca="1" si="567"/>
        <v>12.560975339284703</v>
      </c>
      <c r="J12144" t="s">
        <v>75</v>
      </c>
    </row>
    <row r="12145" spans="1:10" x14ac:dyDescent="0.25">
      <c r="A12145" s="65">
        <v>43934</v>
      </c>
      <c r="B12145" s="66">
        <v>0.70486111111111116</v>
      </c>
      <c r="C12145" s="64">
        <f t="shared" si="568"/>
        <v>43934.704861111109</v>
      </c>
      <c r="D12145">
        <f ca="1">_xlfn.IFNA(FORECAST(E12145,OFFSET('HvF table'!B$3:B$318,MATCH(E12145,'HvF table'!A$3:A$318,1)-1,0,2),OFFSET('HvF table'!A$3:A$318,MATCH(E12145,'HvF table'!A$3:A$318,1)-1,0,2)),0)</f>
        <v>32.291902268831805</v>
      </c>
      <c r="E12145">
        <v>10.81</v>
      </c>
      <c r="F12145" s="64">
        <f t="shared" si="569"/>
        <v>43934.704861111109</v>
      </c>
      <c r="G12145">
        <f ca="1">_xlfn.IFNA(FORECAST(E12145,OFFSET('HvF table'!E$3:E$319,MATCH(E12145,'HvF table'!D$3:D$319,1)-1,0,2),OFFSET('HvF table'!D$3:D$319,MATCH(E12145,'HvF table'!D$3:D$319,1)-1,0,2)),0)</f>
        <v>12.733438497172003</v>
      </c>
      <c r="H12145" t="s">
        <v>75</v>
      </c>
      <c r="I12145">
        <f t="shared" ca="1" si="567"/>
        <v>12.733438497172003</v>
      </c>
      <c r="J12145" t="s">
        <v>75</v>
      </c>
    </row>
    <row r="12146" spans="1:10" x14ac:dyDescent="0.25">
      <c r="A12146" s="65">
        <v>43934</v>
      </c>
      <c r="B12146" s="66">
        <v>0.7055555555555556</v>
      </c>
      <c r="C12146" s="64">
        <f t="shared" si="568"/>
        <v>43934.705555555556</v>
      </c>
      <c r="D12146">
        <f ca="1">_xlfn.IFNA(FORECAST(E12146,OFFSET('HvF table'!B$3:B$318,MATCH(E12146,'HvF table'!A$3:A$318,1)-1,0,2),OFFSET('HvF table'!A$3:A$318,MATCH(E12146,'HvF table'!A$3:A$318,1)-1,0,2)),0)</f>
        <v>32.363385689423438</v>
      </c>
      <c r="E12146">
        <v>10.82</v>
      </c>
      <c r="F12146" s="64">
        <f t="shared" si="569"/>
        <v>43934.705555555556</v>
      </c>
      <c r="G12146">
        <f ca="1">_xlfn.IFNA(FORECAST(E12146,OFFSET('HvF table'!E$3:E$319,MATCH(E12146,'HvF table'!D$3:D$319,1)-1,0,2),OFFSET('HvF table'!D$3:D$319,MATCH(E12146,'HvF table'!D$3:D$319,1)-1,0,2)),0)</f>
        <v>12.762182356819885</v>
      </c>
      <c r="H12146" t="s">
        <v>75</v>
      </c>
      <c r="I12146">
        <f t="shared" ca="1" si="567"/>
        <v>12.762182356819885</v>
      </c>
      <c r="J12146" t="s">
        <v>75</v>
      </c>
    </row>
    <row r="12147" spans="1:10" x14ac:dyDescent="0.25">
      <c r="A12147" s="65">
        <v>43934</v>
      </c>
      <c r="B12147" s="66">
        <v>0.70624999999999993</v>
      </c>
      <c r="C12147" s="64">
        <f t="shared" si="568"/>
        <v>43934.706250000003</v>
      </c>
      <c r="D12147">
        <f ca="1">_xlfn.IFNA(FORECAST(E12147,OFFSET('HvF table'!B$3:B$318,MATCH(E12147,'HvF table'!A$3:A$318,1)-1,0,2),OFFSET('HvF table'!A$3:A$318,MATCH(E12147,'HvF table'!A$3:A$318,1)-1,0,2)),0)</f>
        <v>32.506352530606677</v>
      </c>
      <c r="E12147">
        <v>10.84</v>
      </c>
      <c r="F12147" s="64">
        <f t="shared" si="569"/>
        <v>43934.706250000003</v>
      </c>
      <c r="G12147">
        <f ca="1">_xlfn.IFNA(FORECAST(E12147,OFFSET('HvF table'!E$3:E$319,MATCH(E12147,'HvF table'!D$3:D$319,1)-1,0,2),OFFSET('HvF table'!D$3:D$319,MATCH(E12147,'HvF table'!D$3:D$319,1)-1,0,2)),0)</f>
        <v>12.819670076115649</v>
      </c>
      <c r="H12147" t="s">
        <v>75</v>
      </c>
      <c r="I12147">
        <f t="shared" ca="1" si="567"/>
        <v>12.819670076115649</v>
      </c>
      <c r="J12147" t="s">
        <v>75</v>
      </c>
    </row>
    <row r="12148" spans="1:10" x14ac:dyDescent="0.25">
      <c r="A12148" s="65">
        <v>43934</v>
      </c>
      <c r="B12148" s="66">
        <v>0.70694444444444438</v>
      </c>
      <c r="C12148" s="64">
        <f t="shared" si="568"/>
        <v>43934.706944444442</v>
      </c>
      <c r="D12148">
        <f ca="1">_xlfn.IFNA(FORECAST(E12148,OFFSET('HvF table'!B$3:B$318,MATCH(E12148,'HvF table'!A$3:A$318,1)-1,0,2),OFFSET('HvF table'!A$3:A$318,MATCH(E12148,'HvF table'!A$3:A$318,1)-1,0,2)),0)</f>
        <v>32.792286212973195</v>
      </c>
      <c r="E12148">
        <v>10.88</v>
      </c>
      <c r="F12148" s="64">
        <f t="shared" si="569"/>
        <v>43934.706944444442</v>
      </c>
      <c r="G12148">
        <f ca="1">_xlfn.IFNA(FORECAST(E12148,OFFSET('HvF table'!E$3:E$319,MATCH(E12148,'HvF table'!D$3:D$319,1)-1,0,2),OFFSET('HvF table'!D$3:D$319,MATCH(E12148,'HvF table'!D$3:D$319,1)-1,0,2)),0)</f>
        <v>12.934645514707185</v>
      </c>
      <c r="H12148" t="s">
        <v>75</v>
      </c>
      <c r="I12148">
        <f t="shared" ca="1" si="567"/>
        <v>12.934645514707185</v>
      </c>
      <c r="J12148" t="s">
        <v>75</v>
      </c>
    </row>
    <row r="12149" spans="1:10" x14ac:dyDescent="0.25">
      <c r="A12149" s="65">
        <v>43934</v>
      </c>
      <c r="B12149" s="66">
        <v>0.70763888888888893</v>
      </c>
      <c r="C12149" s="64">
        <f t="shared" si="568"/>
        <v>43934.707638888889</v>
      </c>
      <c r="D12149">
        <f ca="1">_xlfn.IFNA(FORECAST(E12149,OFFSET('HvF table'!B$3:B$318,MATCH(E12149,'HvF table'!A$3:A$318,1)-1,0,2),OFFSET('HvF table'!A$3:A$318,MATCH(E12149,'HvF table'!A$3:A$318,1)-1,0,2)),0)</f>
        <v>32.434869110015057</v>
      </c>
      <c r="E12149">
        <v>10.83</v>
      </c>
      <c r="F12149" s="64">
        <f t="shared" si="569"/>
        <v>43934.707638888889</v>
      </c>
      <c r="G12149">
        <f ca="1">_xlfn.IFNA(FORECAST(E12149,OFFSET('HvF table'!E$3:E$319,MATCH(E12149,'HvF table'!D$3:D$319,1)-1,0,2),OFFSET('HvF table'!D$3:D$319,MATCH(E12149,'HvF table'!D$3:D$319,1)-1,0,2)),0)</f>
        <v>12.790926216467767</v>
      </c>
      <c r="H12149" t="s">
        <v>75</v>
      </c>
      <c r="I12149">
        <f t="shared" ca="1" si="567"/>
        <v>12.790926216467767</v>
      </c>
      <c r="J12149" t="s">
        <v>75</v>
      </c>
    </row>
    <row r="12150" spans="1:10" x14ac:dyDescent="0.25">
      <c r="A12150" s="65">
        <v>43934</v>
      </c>
      <c r="B12150" s="66">
        <v>0.70833333333333337</v>
      </c>
      <c r="C12150" s="64">
        <f t="shared" si="568"/>
        <v>43934.708333333336</v>
      </c>
      <c r="D12150">
        <f ca="1">_xlfn.IFNA(FORECAST(E12150,OFFSET('HvF table'!B$3:B$318,MATCH(E12150,'HvF table'!A$3:A$318,1)-1,0,2),OFFSET('HvF table'!A$3:A$318,MATCH(E12150,'HvF table'!A$3:A$318,1)-1,0,2)),0)</f>
        <v>32.792286212973195</v>
      </c>
      <c r="E12150">
        <v>10.88</v>
      </c>
      <c r="F12150" s="64">
        <f t="shared" si="569"/>
        <v>43934.708333333336</v>
      </c>
      <c r="G12150">
        <f ca="1">_xlfn.IFNA(FORECAST(E12150,OFFSET('HvF table'!E$3:E$319,MATCH(E12150,'HvF table'!D$3:D$319,1)-1,0,2),OFFSET('HvF table'!D$3:D$319,MATCH(E12150,'HvF table'!D$3:D$319,1)-1,0,2)),0)</f>
        <v>12.934645514707185</v>
      </c>
      <c r="H12150" t="s">
        <v>75</v>
      </c>
      <c r="I12150">
        <f t="shared" ca="1" si="567"/>
        <v>12.934645514707185</v>
      </c>
      <c r="J12150" t="s">
        <v>75</v>
      </c>
    </row>
    <row r="12151" spans="1:10" x14ac:dyDescent="0.25">
      <c r="A12151" s="65">
        <v>43934</v>
      </c>
      <c r="B12151" s="66">
        <v>0.7090277777777777</v>
      </c>
      <c r="C12151" s="64">
        <f t="shared" si="568"/>
        <v>43934.709027777775</v>
      </c>
      <c r="D12151">
        <f ca="1">_xlfn.IFNA(FORECAST(E12151,OFFSET('HvF table'!B$3:B$318,MATCH(E12151,'HvF table'!A$3:A$318,1)-1,0,2),OFFSET('HvF table'!A$3:A$318,MATCH(E12151,'HvF table'!A$3:A$318,1)-1,0,2)),0)</f>
        <v>32.57783595119831</v>
      </c>
      <c r="E12151">
        <v>10.85</v>
      </c>
      <c r="F12151" s="64">
        <f t="shared" si="569"/>
        <v>43934.709027777775</v>
      </c>
      <c r="G12151">
        <f ca="1">_xlfn.IFNA(FORECAST(E12151,OFFSET('HvF table'!E$3:E$319,MATCH(E12151,'HvF table'!D$3:D$319,1)-1,0,2),OFFSET('HvF table'!D$3:D$319,MATCH(E12151,'HvF table'!D$3:D$319,1)-1,0,2)),0)</f>
        <v>12.848413935763531</v>
      </c>
      <c r="H12151" t="s">
        <v>75</v>
      </c>
      <c r="I12151">
        <f t="shared" ca="1" si="567"/>
        <v>12.848413935763531</v>
      </c>
      <c r="J12151" t="s">
        <v>75</v>
      </c>
    </row>
    <row r="12152" spans="1:10" x14ac:dyDescent="0.25">
      <c r="A12152" s="65">
        <v>43934</v>
      </c>
      <c r="B12152" s="66">
        <v>0.70972222222222225</v>
      </c>
      <c r="C12152" s="64">
        <f t="shared" si="568"/>
        <v>43934.709722222222</v>
      </c>
      <c r="D12152">
        <f ca="1">_xlfn.IFNA(FORECAST(E12152,OFFSET('HvF table'!B$3:B$318,MATCH(E12152,'HvF table'!A$3:A$318,1)-1,0,2),OFFSET('HvF table'!A$3:A$318,MATCH(E12152,'HvF table'!A$3:A$318,1)-1,0,2)),0)</f>
        <v>32.792286212973195</v>
      </c>
      <c r="E12152">
        <v>10.88</v>
      </c>
      <c r="F12152" s="64">
        <f t="shared" si="569"/>
        <v>43934.709722222222</v>
      </c>
      <c r="G12152">
        <f ca="1">_xlfn.IFNA(FORECAST(E12152,OFFSET('HvF table'!E$3:E$319,MATCH(E12152,'HvF table'!D$3:D$319,1)-1,0,2),OFFSET('HvF table'!D$3:D$319,MATCH(E12152,'HvF table'!D$3:D$319,1)-1,0,2)),0)</f>
        <v>12.934645514707185</v>
      </c>
      <c r="H12152" t="s">
        <v>75</v>
      </c>
      <c r="I12152">
        <f t="shared" ca="1" si="567"/>
        <v>12.934645514707185</v>
      </c>
      <c r="J12152" t="s">
        <v>75</v>
      </c>
    </row>
    <row r="12153" spans="1:10" x14ac:dyDescent="0.25">
      <c r="A12153" s="65">
        <v>43934</v>
      </c>
      <c r="B12153" s="66">
        <v>0.7104166666666667</v>
      </c>
      <c r="C12153" s="64">
        <f t="shared" si="568"/>
        <v>43934.710416666669</v>
      </c>
      <c r="D12153">
        <f ca="1">_xlfn.IFNA(FORECAST(E12153,OFFSET('HvF table'!B$3:B$318,MATCH(E12153,'HvF table'!A$3:A$318,1)-1,0,2),OFFSET('HvF table'!A$3:A$318,MATCH(E12153,'HvF table'!A$3:A$318,1)-1,0,2)),0)</f>
        <v>32.506352530606677</v>
      </c>
      <c r="E12153">
        <v>10.84</v>
      </c>
      <c r="F12153" s="64">
        <f t="shared" si="569"/>
        <v>43934.710416666669</v>
      </c>
      <c r="G12153">
        <f ca="1">_xlfn.IFNA(FORECAST(E12153,OFFSET('HvF table'!E$3:E$319,MATCH(E12153,'HvF table'!D$3:D$319,1)-1,0,2),OFFSET('HvF table'!D$3:D$319,MATCH(E12153,'HvF table'!D$3:D$319,1)-1,0,2)),0)</f>
        <v>12.819670076115649</v>
      </c>
      <c r="H12153" t="s">
        <v>75</v>
      </c>
      <c r="I12153">
        <f t="shared" ca="1" si="567"/>
        <v>12.819670076115649</v>
      </c>
      <c r="J12153" t="s">
        <v>75</v>
      </c>
    </row>
    <row r="12154" spans="1:10" x14ac:dyDescent="0.25">
      <c r="A12154" s="65">
        <v>43934</v>
      </c>
      <c r="B12154" s="66">
        <v>0.71111111111111114</v>
      </c>
      <c r="C12154" s="64">
        <f t="shared" si="568"/>
        <v>43934.711111111108</v>
      </c>
      <c r="D12154">
        <f ca="1">_xlfn.IFNA(FORECAST(E12154,OFFSET('HvF table'!B$3:B$318,MATCH(E12154,'HvF table'!A$3:A$318,1)-1,0,2),OFFSET('HvF table'!A$3:A$318,MATCH(E12154,'HvF table'!A$3:A$318,1)-1,0,2)),0)</f>
        <v>32.434869110015057</v>
      </c>
      <c r="E12154">
        <v>10.83</v>
      </c>
      <c r="F12154" s="64">
        <f t="shared" si="569"/>
        <v>43934.711111111108</v>
      </c>
      <c r="G12154">
        <f ca="1">_xlfn.IFNA(FORECAST(E12154,OFFSET('HvF table'!E$3:E$319,MATCH(E12154,'HvF table'!D$3:D$319,1)-1,0,2),OFFSET('HvF table'!D$3:D$319,MATCH(E12154,'HvF table'!D$3:D$319,1)-1,0,2)),0)</f>
        <v>12.790926216467767</v>
      </c>
      <c r="H12154" t="s">
        <v>75</v>
      </c>
      <c r="I12154">
        <f t="shared" ca="1" si="567"/>
        <v>12.790926216467767</v>
      </c>
      <c r="J12154" t="s">
        <v>75</v>
      </c>
    </row>
    <row r="12155" spans="1:10" x14ac:dyDescent="0.25">
      <c r="A12155" s="65">
        <v>43934</v>
      </c>
      <c r="B12155" s="66">
        <v>0.71180555555555547</v>
      </c>
      <c r="C12155" s="64">
        <f t="shared" si="568"/>
        <v>43934.711805555555</v>
      </c>
      <c r="D12155">
        <f ca="1">_xlfn.IFNA(FORECAST(E12155,OFFSET('HvF table'!B$3:B$318,MATCH(E12155,'HvF table'!A$3:A$318,1)-1,0,2),OFFSET('HvF table'!A$3:A$318,MATCH(E12155,'HvF table'!A$3:A$318,1)-1,0,2)),0)</f>
        <v>32.363385689423438</v>
      </c>
      <c r="E12155">
        <v>10.82</v>
      </c>
      <c r="F12155" s="64">
        <f t="shared" si="569"/>
        <v>43934.711805555555</v>
      </c>
      <c r="G12155">
        <f ca="1">_xlfn.IFNA(FORECAST(E12155,OFFSET('HvF table'!E$3:E$319,MATCH(E12155,'HvF table'!D$3:D$319,1)-1,0,2),OFFSET('HvF table'!D$3:D$319,MATCH(E12155,'HvF table'!D$3:D$319,1)-1,0,2)),0)</f>
        <v>12.762182356819885</v>
      </c>
      <c r="H12155" t="s">
        <v>75</v>
      </c>
      <c r="I12155">
        <f t="shared" ca="1" si="567"/>
        <v>12.762182356819885</v>
      </c>
      <c r="J12155" t="s">
        <v>75</v>
      </c>
    </row>
    <row r="12156" spans="1:10" x14ac:dyDescent="0.25">
      <c r="A12156" s="65">
        <v>43934</v>
      </c>
      <c r="B12156" s="66">
        <v>0.71250000000000002</v>
      </c>
      <c r="C12156" s="64">
        <f t="shared" si="568"/>
        <v>43934.712500000001</v>
      </c>
      <c r="D12156">
        <f ca="1">_xlfn.IFNA(FORECAST(E12156,OFFSET('HvF table'!B$3:B$318,MATCH(E12156,'HvF table'!A$3:A$318,1)-1,0,2),OFFSET('HvF table'!A$3:A$318,MATCH(E12156,'HvF table'!A$3:A$318,1)-1,0,2)),0)</f>
        <v>32.363385689423438</v>
      </c>
      <c r="E12156">
        <v>10.82</v>
      </c>
      <c r="F12156" s="64">
        <f t="shared" si="569"/>
        <v>43934.712500000001</v>
      </c>
      <c r="G12156">
        <f ca="1">_xlfn.IFNA(FORECAST(E12156,OFFSET('HvF table'!E$3:E$319,MATCH(E12156,'HvF table'!D$3:D$319,1)-1,0,2),OFFSET('HvF table'!D$3:D$319,MATCH(E12156,'HvF table'!D$3:D$319,1)-1,0,2)),0)</f>
        <v>12.762182356819885</v>
      </c>
      <c r="H12156" t="s">
        <v>75</v>
      </c>
      <c r="I12156">
        <f t="shared" ca="1" si="567"/>
        <v>12.762182356819885</v>
      </c>
      <c r="J12156" t="s">
        <v>75</v>
      </c>
    </row>
    <row r="12157" spans="1:10" x14ac:dyDescent="0.25">
      <c r="A12157" s="65">
        <v>43934</v>
      </c>
      <c r="B12157" s="66">
        <v>0.71319444444444446</v>
      </c>
      <c r="C12157" s="64">
        <f t="shared" si="568"/>
        <v>43934.713194444441</v>
      </c>
      <c r="D12157">
        <f ca="1">_xlfn.IFNA(FORECAST(E12157,OFFSET('HvF table'!B$3:B$318,MATCH(E12157,'HvF table'!A$3:A$318,1)-1,0,2),OFFSET('HvF table'!A$3:A$318,MATCH(E12157,'HvF table'!A$3:A$318,1)-1,0,2)),0)</f>
        <v>32.506352530606677</v>
      </c>
      <c r="E12157">
        <v>10.84</v>
      </c>
      <c r="F12157" s="64">
        <f t="shared" si="569"/>
        <v>43934.713194444441</v>
      </c>
      <c r="G12157">
        <f ca="1">_xlfn.IFNA(FORECAST(E12157,OFFSET('HvF table'!E$3:E$319,MATCH(E12157,'HvF table'!D$3:D$319,1)-1,0,2),OFFSET('HvF table'!D$3:D$319,MATCH(E12157,'HvF table'!D$3:D$319,1)-1,0,2)),0)</f>
        <v>12.819670076115649</v>
      </c>
      <c r="H12157" t="s">
        <v>75</v>
      </c>
      <c r="I12157">
        <f t="shared" ca="1" si="567"/>
        <v>12.819670076115649</v>
      </c>
      <c r="J12157" t="s">
        <v>75</v>
      </c>
    </row>
    <row r="12158" spans="1:10" x14ac:dyDescent="0.25">
      <c r="A12158" s="65">
        <v>43934</v>
      </c>
      <c r="B12158" s="66">
        <v>0.71388888888888891</v>
      </c>
      <c r="C12158" s="64">
        <f t="shared" si="568"/>
        <v>43934.713888888888</v>
      </c>
      <c r="D12158">
        <f ca="1">_xlfn.IFNA(FORECAST(E12158,OFFSET('HvF table'!B$3:B$318,MATCH(E12158,'HvF table'!A$3:A$318,1)-1,0,2),OFFSET('HvF table'!A$3:A$318,MATCH(E12158,'HvF table'!A$3:A$318,1)-1,0,2)),0)</f>
        <v>32.291902268831805</v>
      </c>
      <c r="E12158">
        <v>10.81</v>
      </c>
      <c r="F12158" s="64">
        <f t="shared" si="569"/>
        <v>43934.713888888888</v>
      </c>
      <c r="G12158">
        <f ca="1">_xlfn.IFNA(FORECAST(E12158,OFFSET('HvF table'!E$3:E$319,MATCH(E12158,'HvF table'!D$3:D$319,1)-1,0,2),OFFSET('HvF table'!D$3:D$319,MATCH(E12158,'HvF table'!D$3:D$319,1)-1,0,2)),0)</f>
        <v>12.733438497172003</v>
      </c>
      <c r="H12158" t="s">
        <v>75</v>
      </c>
      <c r="I12158">
        <f t="shared" ca="1" si="567"/>
        <v>12.733438497172003</v>
      </c>
      <c r="J12158" t="s">
        <v>75</v>
      </c>
    </row>
    <row r="12159" spans="1:10" x14ac:dyDescent="0.25">
      <c r="A12159" s="65">
        <v>43934</v>
      </c>
      <c r="B12159" s="66">
        <v>0.71458333333333324</v>
      </c>
      <c r="C12159" s="64">
        <f t="shared" si="568"/>
        <v>43934.714583333334</v>
      </c>
      <c r="D12159">
        <f ca="1">_xlfn.IFNA(FORECAST(E12159,OFFSET('HvF table'!B$3:B$318,MATCH(E12159,'HvF table'!A$3:A$318,1)-1,0,2),OFFSET('HvF table'!A$3:A$318,MATCH(E12159,'HvF table'!A$3:A$318,1)-1,0,2)),0)</f>
        <v>31.935331610755284</v>
      </c>
      <c r="E12159">
        <v>10.76</v>
      </c>
      <c r="F12159" s="64">
        <f t="shared" si="569"/>
        <v>43934.714583333334</v>
      </c>
      <c r="G12159">
        <f ca="1">_xlfn.IFNA(FORECAST(E12159,OFFSET('HvF table'!E$3:E$319,MATCH(E12159,'HvF table'!D$3:D$319,1)-1,0,2),OFFSET('HvF table'!D$3:D$319,MATCH(E12159,'HvF table'!D$3:D$319,1)-1,0,2)),0)</f>
        <v>12.589719198932588</v>
      </c>
      <c r="H12159" t="s">
        <v>75</v>
      </c>
      <c r="I12159">
        <f t="shared" ca="1" si="567"/>
        <v>12.589719198932588</v>
      </c>
      <c r="J12159" t="s">
        <v>75</v>
      </c>
    </row>
    <row r="12160" spans="1:10" x14ac:dyDescent="0.25">
      <c r="A12160" s="65">
        <v>43934</v>
      </c>
      <c r="B12160" s="66">
        <v>0.71527777777777779</v>
      </c>
      <c r="C12160" s="64">
        <f t="shared" si="568"/>
        <v>43934.715277777781</v>
      </c>
      <c r="D12160">
        <f ca="1">_xlfn.IFNA(FORECAST(E12160,OFFSET('HvF table'!B$3:B$318,MATCH(E12160,'HvF table'!A$3:A$318,1)-1,0,2),OFFSET('HvF table'!A$3:A$318,MATCH(E12160,'HvF table'!A$3:A$318,1)-1,0,2)),0)</f>
        <v>32.291902268831805</v>
      </c>
      <c r="E12160">
        <v>10.81</v>
      </c>
      <c r="F12160" s="64">
        <f t="shared" si="569"/>
        <v>43934.715277777781</v>
      </c>
      <c r="G12160">
        <f ca="1">_xlfn.IFNA(FORECAST(E12160,OFFSET('HvF table'!E$3:E$319,MATCH(E12160,'HvF table'!D$3:D$319,1)-1,0,2),OFFSET('HvF table'!D$3:D$319,MATCH(E12160,'HvF table'!D$3:D$319,1)-1,0,2)),0)</f>
        <v>12.733438497172003</v>
      </c>
      <c r="H12160" t="s">
        <v>75</v>
      </c>
      <c r="I12160">
        <f t="shared" ca="1" si="567"/>
        <v>12.733438497172003</v>
      </c>
      <c r="J12160" t="s">
        <v>75</v>
      </c>
    </row>
    <row r="12161" spans="1:10" x14ac:dyDescent="0.25">
      <c r="A12161" s="65">
        <v>43934</v>
      </c>
      <c r="B12161" s="66">
        <v>0.71597222222222223</v>
      </c>
      <c r="C12161" s="64">
        <f t="shared" si="568"/>
        <v>43934.71597222222</v>
      </c>
      <c r="D12161">
        <f ca="1">_xlfn.IFNA(FORECAST(E12161,OFFSET('HvF table'!B$3:B$318,MATCH(E12161,'HvF table'!A$3:A$318,1)-1,0,2),OFFSET('HvF table'!A$3:A$318,MATCH(E12161,'HvF table'!A$3:A$318,1)-1,0,2)),0)</f>
        <v>32.148935427648553</v>
      </c>
      <c r="E12161">
        <v>10.79</v>
      </c>
      <c r="F12161" s="64">
        <f t="shared" si="569"/>
        <v>43934.71597222222</v>
      </c>
      <c r="G12161">
        <f ca="1">_xlfn.IFNA(FORECAST(E12161,OFFSET('HvF table'!E$3:E$319,MATCH(E12161,'HvF table'!D$3:D$319,1)-1,0,2),OFFSET('HvF table'!D$3:D$319,MATCH(E12161,'HvF table'!D$3:D$319,1)-1,0,2)),0)</f>
        <v>12.675950777876235</v>
      </c>
      <c r="H12161" t="s">
        <v>75</v>
      </c>
      <c r="I12161">
        <f t="shared" ca="1" si="567"/>
        <v>12.675950777876235</v>
      </c>
      <c r="J12161" t="s">
        <v>75</v>
      </c>
    </row>
    <row r="12162" spans="1:10" x14ac:dyDescent="0.25">
      <c r="A12162" s="65">
        <v>43934</v>
      </c>
      <c r="B12162" s="66">
        <v>0.71666666666666667</v>
      </c>
      <c r="C12162" s="64">
        <f t="shared" si="568"/>
        <v>43934.716666666667</v>
      </c>
      <c r="D12162">
        <f ca="1">_xlfn.IFNA(FORECAST(E12162,OFFSET('HvF table'!B$3:B$318,MATCH(E12162,'HvF table'!A$3:A$318,1)-1,0,2),OFFSET('HvF table'!A$3:A$318,MATCH(E12162,'HvF table'!A$3:A$318,1)-1,0,2)),0)</f>
        <v>31.935331610755284</v>
      </c>
      <c r="E12162">
        <v>10.76</v>
      </c>
      <c r="F12162" s="64">
        <f t="shared" si="569"/>
        <v>43934.716666666667</v>
      </c>
      <c r="G12162">
        <f ca="1">_xlfn.IFNA(FORECAST(E12162,OFFSET('HvF table'!E$3:E$319,MATCH(E12162,'HvF table'!D$3:D$319,1)-1,0,2),OFFSET('HvF table'!D$3:D$319,MATCH(E12162,'HvF table'!D$3:D$319,1)-1,0,2)),0)</f>
        <v>12.589719198932588</v>
      </c>
      <c r="H12162" t="s">
        <v>75</v>
      </c>
      <c r="I12162">
        <f t="shared" ref="I12162:I12225" ca="1" si="570">IF(H12162="G",G12162,IF(H12162="B",0))</f>
        <v>12.589719198932588</v>
      </c>
      <c r="J12162" t="s">
        <v>75</v>
      </c>
    </row>
    <row r="12163" spans="1:10" x14ac:dyDescent="0.25">
      <c r="A12163" s="65">
        <v>43934</v>
      </c>
      <c r="B12163" s="66">
        <v>0.71736111111111101</v>
      </c>
      <c r="C12163" s="64">
        <f t="shared" ref="C12163:C12226" si="571">A12163+B12163</f>
        <v>43934.717361111114</v>
      </c>
      <c r="D12163">
        <f ca="1">_xlfn.IFNA(FORECAST(E12163,OFFSET('HvF table'!B$3:B$318,MATCH(E12163,'HvF table'!A$3:A$318,1)-1,0,2),OFFSET('HvF table'!A$3:A$318,MATCH(E12163,'HvF table'!A$3:A$318,1)-1,0,2)),0)</f>
        <v>32.291902268831805</v>
      </c>
      <c r="E12163">
        <v>10.81</v>
      </c>
      <c r="F12163" s="64">
        <f t="shared" ref="F12163:F12226" si="572">C12163</f>
        <v>43934.717361111114</v>
      </c>
      <c r="G12163">
        <f ca="1">_xlfn.IFNA(FORECAST(E12163,OFFSET('HvF table'!E$3:E$319,MATCH(E12163,'HvF table'!D$3:D$319,1)-1,0,2),OFFSET('HvF table'!D$3:D$319,MATCH(E12163,'HvF table'!D$3:D$319,1)-1,0,2)),0)</f>
        <v>12.733438497172003</v>
      </c>
      <c r="H12163" t="s">
        <v>75</v>
      </c>
      <c r="I12163">
        <f t="shared" ca="1" si="570"/>
        <v>12.733438497172003</v>
      </c>
      <c r="J12163" t="s">
        <v>75</v>
      </c>
    </row>
    <row r="12164" spans="1:10" x14ac:dyDescent="0.25">
      <c r="A12164" s="65">
        <v>43934</v>
      </c>
      <c r="B12164" s="66">
        <v>0.71805555555555556</v>
      </c>
      <c r="C12164" s="64">
        <f t="shared" si="571"/>
        <v>43934.718055555553</v>
      </c>
      <c r="D12164">
        <f ca="1">_xlfn.IFNA(FORECAST(E12164,OFFSET('HvF table'!B$3:B$318,MATCH(E12164,'HvF table'!A$3:A$318,1)-1,0,2),OFFSET('HvF table'!A$3:A$318,MATCH(E12164,'HvF table'!A$3:A$318,1)-1,0,2)),0)</f>
        <v>31.864771748565133</v>
      </c>
      <c r="E12164">
        <v>10.75</v>
      </c>
      <c r="F12164" s="64">
        <f t="shared" si="572"/>
        <v>43934.718055555553</v>
      </c>
      <c r="G12164">
        <f ca="1">_xlfn.IFNA(FORECAST(E12164,OFFSET('HvF table'!E$3:E$319,MATCH(E12164,'HvF table'!D$3:D$319,1)-1,0,2),OFFSET('HvF table'!D$3:D$319,MATCH(E12164,'HvF table'!D$3:D$319,1)-1,0,2)),0)</f>
        <v>12.560975339284703</v>
      </c>
      <c r="H12164" t="s">
        <v>75</v>
      </c>
      <c r="I12164">
        <f t="shared" ca="1" si="570"/>
        <v>12.560975339284703</v>
      </c>
      <c r="J12164" t="s">
        <v>75</v>
      </c>
    </row>
    <row r="12165" spans="1:10" x14ac:dyDescent="0.25">
      <c r="A12165" s="65">
        <v>43934</v>
      </c>
      <c r="B12165" s="66">
        <v>0.71875</v>
      </c>
      <c r="C12165" s="64">
        <f t="shared" si="571"/>
        <v>43934.71875</v>
      </c>
      <c r="D12165">
        <f ca="1">_xlfn.IFNA(FORECAST(E12165,OFFSET('HvF table'!B$3:B$318,MATCH(E12165,'HvF table'!A$3:A$318,1)-1,0,2),OFFSET('HvF table'!A$3:A$318,MATCH(E12165,'HvF table'!A$3:A$318,1)-1,0,2)),0)</f>
        <v>31.864771748565133</v>
      </c>
      <c r="E12165">
        <v>10.75</v>
      </c>
      <c r="F12165" s="64">
        <f t="shared" si="572"/>
        <v>43934.71875</v>
      </c>
      <c r="G12165">
        <f ca="1">_xlfn.IFNA(FORECAST(E12165,OFFSET('HvF table'!E$3:E$319,MATCH(E12165,'HvF table'!D$3:D$319,1)-1,0,2),OFFSET('HvF table'!D$3:D$319,MATCH(E12165,'HvF table'!D$3:D$319,1)-1,0,2)),0)</f>
        <v>12.560975339284703</v>
      </c>
      <c r="H12165" t="s">
        <v>75</v>
      </c>
      <c r="I12165">
        <f t="shared" ca="1" si="570"/>
        <v>12.560975339284703</v>
      </c>
      <c r="J12165" t="s">
        <v>75</v>
      </c>
    </row>
    <row r="12166" spans="1:10" x14ac:dyDescent="0.25">
      <c r="A12166" s="65">
        <v>43934</v>
      </c>
      <c r="B12166" s="66">
        <v>0.71944444444444444</v>
      </c>
      <c r="C12166" s="64">
        <f t="shared" si="571"/>
        <v>43934.719444444447</v>
      </c>
      <c r="D12166">
        <f ca="1">_xlfn.IFNA(FORECAST(E12166,OFFSET('HvF table'!B$3:B$318,MATCH(E12166,'HvF table'!A$3:A$318,1)-1,0,2),OFFSET('HvF table'!A$3:A$318,MATCH(E12166,'HvF table'!A$3:A$318,1)-1,0,2)),0)</f>
        <v>31.864771748565133</v>
      </c>
      <c r="E12166">
        <v>10.75</v>
      </c>
      <c r="F12166" s="64">
        <f t="shared" si="572"/>
        <v>43934.719444444447</v>
      </c>
      <c r="G12166">
        <f ca="1">_xlfn.IFNA(FORECAST(E12166,OFFSET('HvF table'!E$3:E$319,MATCH(E12166,'HvF table'!D$3:D$319,1)-1,0,2),OFFSET('HvF table'!D$3:D$319,MATCH(E12166,'HvF table'!D$3:D$319,1)-1,0,2)),0)</f>
        <v>12.560975339284703</v>
      </c>
      <c r="H12166" t="s">
        <v>75</v>
      </c>
      <c r="I12166">
        <f t="shared" ca="1" si="570"/>
        <v>12.560975339284703</v>
      </c>
      <c r="J12166" t="s">
        <v>75</v>
      </c>
    </row>
    <row r="12167" spans="1:10" x14ac:dyDescent="0.25">
      <c r="A12167" s="65">
        <v>43934</v>
      </c>
      <c r="B12167" s="66">
        <v>0.72013888888888899</v>
      </c>
      <c r="C12167" s="64">
        <f t="shared" si="571"/>
        <v>43934.720138888886</v>
      </c>
      <c r="D12167">
        <f ca="1">_xlfn.IFNA(FORECAST(E12167,OFFSET('HvF table'!B$3:B$318,MATCH(E12167,'HvF table'!A$3:A$318,1)-1,0,2),OFFSET('HvF table'!A$3:A$318,MATCH(E12167,'HvF table'!A$3:A$318,1)-1,0,2)),0)</f>
        <v>31.864771748565133</v>
      </c>
      <c r="E12167">
        <v>10.75</v>
      </c>
      <c r="F12167" s="64">
        <f t="shared" si="572"/>
        <v>43934.720138888886</v>
      </c>
      <c r="G12167">
        <f ca="1">_xlfn.IFNA(FORECAST(E12167,OFFSET('HvF table'!E$3:E$319,MATCH(E12167,'HvF table'!D$3:D$319,1)-1,0,2),OFFSET('HvF table'!D$3:D$319,MATCH(E12167,'HvF table'!D$3:D$319,1)-1,0,2)),0)</f>
        <v>12.560975339284703</v>
      </c>
      <c r="H12167" t="s">
        <v>75</v>
      </c>
      <c r="I12167">
        <f t="shared" ca="1" si="570"/>
        <v>12.560975339284703</v>
      </c>
      <c r="J12167" t="s">
        <v>75</v>
      </c>
    </row>
    <row r="12168" spans="1:10" x14ac:dyDescent="0.25">
      <c r="A12168" s="65">
        <v>43934</v>
      </c>
      <c r="B12168" s="66">
        <v>0.72083333333333333</v>
      </c>
      <c r="C12168" s="64">
        <f t="shared" si="571"/>
        <v>43934.720833333333</v>
      </c>
      <c r="D12168">
        <f ca="1">_xlfn.IFNA(FORECAST(E12168,OFFSET('HvF table'!B$3:B$318,MATCH(E12168,'HvF table'!A$3:A$318,1)-1,0,2),OFFSET('HvF table'!A$3:A$318,MATCH(E12168,'HvF table'!A$3:A$318,1)-1,0,2)),0)</f>
        <v>32.07745200705692</v>
      </c>
      <c r="E12168">
        <v>10.78</v>
      </c>
      <c r="F12168" s="64">
        <f t="shared" si="572"/>
        <v>43934.720833333333</v>
      </c>
      <c r="G12168">
        <f ca="1">_xlfn.IFNA(FORECAST(E12168,OFFSET('HvF table'!E$3:E$319,MATCH(E12168,'HvF table'!D$3:D$319,1)-1,0,2),OFFSET('HvF table'!D$3:D$319,MATCH(E12168,'HvF table'!D$3:D$319,1)-1,0,2)),0)</f>
        <v>12.647206918228353</v>
      </c>
      <c r="H12168" t="s">
        <v>75</v>
      </c>
      <c r="I12168">
        <f t="shared" ca="1" si="570"/>
        <v>12.647206918228353</v>
      </c>
      <c r="J12168" t="s">
        <v>75</v>
      </c>
    </row>
    <row r="12169" spans="1:10" x14ac:dyDescent="0.25">
      <c r="A12169" s="65">
        <v>43934</v>
      </c>
      <c r="B12169" s="66">
        <v>0.72152777777777777</v>
      </c>
      <c r="C12169" s="64">
        <f t="shared" si="571"/>
        <v>43934.72152777778</v>
      </c>
      <c r="D12169">
        <f ca="1">_xlfn.IFNA(FORECAST(E12169,OFFSET('HvF table'!B$3:B$318,MATCH(E12169,'HvF table'!A$3:A$318,1)-1,0,2),OFFSET('HvF table'!A$3:A$318,MATCH(E12169,'HvF table'!A$3:A$318,1)-1,0,2)),0)</f>
        <v>32.005968586465301</v>
      </c>
      <c r="E12169">
        <v>10.77</v>
      </c>
      <c r="F12169" s="64">
        <f t="shared" si="572"/>
        <v>43934.72152777778</v>
      </c>
      <c r="G12169">
        <f ca="1">_xlfn.IFNA(FORECAST(E12169,OFFSET('HvF table'!E$3:E$319,MATCH(E12169,'HvF table'!D$3:D$319,1)-1,0,2),OFFSET('HvF table'!D$3:D$319,MATCH(E12169,'HvF table'!D$3:D$319,1)-1,0,2)),0)</f>
        <v>12.61846305858047</v>
      </c>
      <c r="H12169" t="s">
        <v>75</v>
      </c>
      <c r="I12169">
        <f t="shared" ca="1" si="570"/>
        <v>12.61846305858047</v>
      </c>
      <c r="J12169" t="s">
        <v>75</v>
      </c>
    </row>
    <row r="12170" spans="1:10" x14ac:dyDescent="0.25">
      <c r="A12170" s="65">
        <v>43934</v>
      </c>
      <c r="B12170" s="66">
        <v>0.72222222222222221</v>
      </c>
      <c r="C12170" s="64">
        <f t="shared" si="571"/>
        <v>43934.722222222219</v>
      </c>
      <c r="D12170">
        <f ca="1">_xlfn.IFNA(FORECAST(E12170,OFFSET('HvF table'!B$3:B$318,MATCH(E12170,'HvF table'!A$3:A$318,1)-1,0,2),OFFSET('HvF table'!A$3:A$318,MATCH(E12170,'HvF table'!A$3:A$318,1)-1,0,2)),0)</f>
        <v>31.864771748565133</v>
      </c>
      <c r="E12170">
        <v>10.75</v>
      </c>
      <c r="F12170" s="64">
        <f t="shared" si="572"/>
        <v>43934.722222222219</v>
      </c>
      <c r="G12170">
        <f ca="1">_xlfn.IFNA(FORECAST(E12170,OFFSET('HvF table'!E$3:E$319,MATCH(E12170,'HvF table'!D$3:D$319,1)-1,0,2),OFFSET('HvF table'!D$3:D$319,MATCH(E12170,'HvF table'!D$3:D$319,1)-1,0,2)),0)</f>
        <v>12.560975339284703</v>
      </c>
      <c r="H12170" t="s">
        <v>75</v>
      </c>
      <c r="I12170">
        <f t="shared" ca="1" si="570"/>
        <v>12.560975339284703</v>
      </c>
      <c r="J12170" t="s">
        <v>75</v>
      </c>
    </row>
    <row r="12171" spans="1:10" x14ac:dyDescent="0.25">
      <c r="A12171" s="65">
        <v>43934</v>
      </c>
      <c r="B12171" s="66">
        <v>0.72291666666666676</v>
      </c>
      <c r="C12171" s="64">
        <f t="shared" si="571"/>
        <v>43934.722916666666</v>
      </c>
      <c r="D12171">
        <f ca="1">_xlfn.IFNA(FORECAST(E12171,OFFSET('HvF table'!B$3:B$318,MATCH(E12171,'HvF table'!A$3:A$318,1)-1,0,2),OFFSET('HvF table'!A$3:A$318,MATCH(E12171,'HvF table'!A$3:A$318,1)-1,0,2)),0)</f>
        <v>31.935331610755284</v>
      </c>
      <c r="E12171">
        <v>10.76</v>
      </c>
      <c r="F12171" s="64">
        <f t="shared" si="572"/>
        <v>43934.722916666666</v>
      </c>
      <c r="G12171">
        <f ca="1">_xlfn.IFNA(FORECAST(E12171,OFFSET('HvF table'!E$3:E$319,MATCH(E12171,'HvF table'!D$3:D$319,1)-1,0,2),OFFSET('HvF table'!D$3:D$319,MATCH(E12171,'HvF table'!D$3:D$319,1)-1,0,2)),0)</f>
        <v>12.589719198932588</v>
      </c>
      <c r="H12171" t="s">
        <v>75</v>
      </c>
      <c r="I12171">
        <f t="shared" ca="1" si="570"/>
        <v>12.589719198932588</v>
      </c>
      <c r="J12171" t="s">
        <v>75</v>
      </c>
    </row>
    <row r="12172" spans="1:10" x14ac:dyDescent="0.25">
      <c r="A12172" s="65">
        <v>43934</v>
      </c>
      <c r="B12172" s="66">
        <v>0.72361111111111109</v>
      </c>
      <c r="C12172" s="64">
        <f t="shared" si="571"/>
        <v>43934.723611111112</v>
      </c>
      <c r="D12172">
        <f ca="1">_xlfn.IFNA(FORECAST(E12172,OFFSET('HvF table'!B$3:B$318,MATCH(E12172,'HvF table'!A$3:A$318,1)-1,0,2),OFFSET('HvF table'!A$3:A$318,MATCH(E12172,'HvF table'!A$3:A$318,1)-1,0,2)),0)</f>
        <v>31.653092161994692</v>
      </c>
      <c r="E12172">
        <v>10.72</v>
      </c>
      <c r="F12172" s="64">
        <f t="shared" si="572"/>
        <v>43934.723611111112</v>
      </c>
      <c r="G12172">
        <f ca="1">_xlfn.IFNA(FORECAST(E12172,OFFSET('HvF table'!E$3:E$319,MATCH(E12172,'HvF table'!D$3:D$319,1)-1,0,2),OFFSET('HvF table'!D$3:D$319,MATCH(E12172,'HvF table'!D$3:D$319,1)-1,0,2)),0)</f>
        <v>12.46648962614713</v>
      </c>
      <c r="H12172" t="s">
        <v>75</v>
      </c>
      <c r="I12172">
        <f t="shared" ca="1" si="570"/>
        <v>12.46648962614713</v>
      </c>
      <c r="J12172" t="s">
        <v>75</v>
      </c>
    </row>
    <row r="12173" spans="1:10" x14ac:dyDescent="0.25">
      <c r="A12173" s="65">
        <v>43934</v>
      </c>
      <c r="B12173" s="66">
        <v>0.72430555555555554</v>
      </c>
      <c r="C12173" s="64">
        <f t="shared" si="571"/>
        <v>43934.724305555559</v>
      </c>
      <c r="D12173">
        <f ca="1">_xlfn.IFNA(FORECAST(E12173,OFFSET('HvF table'!B$3:B$318,MATCH(E12173,'HvF table'!A$3:A$318,1)-1,0,2),OFFSET('HvF table'!A$3:A$318,MATCH(E12173,'HvF table'!A$3:A$318,1)-1,0,2)),0)</f>
        <v>31.935331610755284</v>
      </c>
      <c r="E12173">
        <v>10.76</v>
      </c>
      <c r="F12173" s="64">
        <f t="shared" si="572"/>
        <v>43934.724305555559</v>
      </c>
      <c r="G12173">
        <f ca="1">_xlfn.IFNA(FORECAST(E12173,OFFSET('HvF table'!E$3:E$319,MATCH(E12173,'HvF table'!D$3:D$319,1)-1,0,2),OFFSET('HvF table'!D$3:D$319,MATCH(E12173,'HvF table'!D$3:D$319,1)-1,0,2)),0)</f>
        <v>12.589719198932588</v>
      </c>
      <c r="H12173" t="s">
        <v>75</v>
      </c>
      <c r="I12173">
        <f t="shared" ca="1" si="570"/>
        <v>12.589719198932588</v>
      </c>
      <c r="J12173" t="s">
        <v>75</v>
      </c>
    </row>
    <row r="12174" spans="1:10" x14ac:dyDescent="0.25">
      <c r="A12174" s="65">
        <v>43934</v>
      </c>
      <c r="B12174" s="66">
        <v>0.72499999999999998</v>
      </c>
      <c r="C12174" s="64">
        <f t="shared" si="571"/>
        <v>43934.724999999999</v>
      </c>
      <c r="D12174">
        <f ca="1">_xlfn.IFNA(FORECAST(E12174,OFFSET('HvF table'!B$3:B$318,MATCH(E12174,'HvF table'!A$3:A$318,1)-1,0,2),OFFSET('HvF table'!A$3:A$318,MATCH(E12174,'HvF table'!A$3:A$318,1)-1,0,2)),0)</f>
        <v>31.794211886374981</v>
      </c>
      <c r="E12174">
        <v>10.74</v>
      </c>
      <c r="F12174" s="64">
        <f t="shared" si="572"/>
        <v>43934.724999999999</v>
      </c>
      <c r="G12174">
        <f ca="1">_xlfn.IFNA(FORECAST(E12174,OFFSET('HvF table'!E$3:E$319,MATCH(E12174,'HvF table'!D$3:D$319,1)-1,0,2),OFFSET('HvF table'!D$3:D$319,MATCH(E12174,'HvF table'!D$3:D$319,1)-1,0,2)),0)</f>
        <v>12.53223147963682</v>
      </c>
      <c r="H12174" t="s">
        <v>75</v>
      </c>
      <c r="I12174">
        <f t="shared" ca="1" si="570"/>
        <v>12.53223147963682</v>
      </c>
      <c r="J12174" t="s">
        <v>75</v>
      </c>
    </row>
    <row r="12175" spans="1:10" x14ac:dyDescent="0.25">
      <c r="A12175" s="65">
        <v>43934</v>
      </c>
      <c r="B12175" s="66">
        <v>0.72569444444444453</v>
      </c>
      <c r="C12175" s="64">
        <f t="shared" si="571"/>
        <v>43934.725694444445</v>
      </c>
      <c r="D12175">
        <f ca="1">_xlfn.IFNA(FORECAST(E12175,OFFSET('HvF table'!B$3:B$318,MATCH(E12175,'HvF table'!A$3:A$318,1)-1,0,2),OFFSET('HvF table'!A$3:A$318,MATCH(E12175,'HvF table'!A$3:A$318,1)-1,0,2)),0)</f>
        <v>31.300292851043963</v>
      </c>
      <c r="E12175">
        <v>10.67</v>
      </c>
      <c r="F12175" s="64">
        <f t="shared" si="572"/>
        <v>43934.725694444445</v>
      </c>
      <c r="G12175">
        <f ca="1">_xlfn.IFNA(FORECAST(E12175,OFFSET('HvF table'!E$3:E$319,MATCH(E12175,'HvF table'!D$3:D$319,1)-1,0,2),OFFSET('HvF table'!D$3:D$319,MATCH(E12175,'HvF table'!D$3:D$319,1)-1,0,2)),0)</f>
        <v>12.275800613098845</v>
      </c>
      <c r="H12175" t="s">
        <v>75</v>
      </c>
      <c r="I12175">
        <f t="shared" ca="1" si="570"/>
        <v>12.275800613098845</v>
      </c>
      <c r="J12175" t="s">
        <v>75</v>
      </c>
    </row>
    <row r="12176" spans="1:10" x14ac:dyDescent="0.25">
      <c r="A12176" s="65">
        <v>43934</v>
      </c>
      <c r="B12176" s="66">
        <v>0.72638888888888886</v>
      </c>
      <c r="C12176" s="64">
        <f t="shared" si="571"/>
        <v>43934.726388888892</v>
      </c>
      <c r="D12176">
        <f ca="1">_xlfn.IFNA(FORECAST(E12176,OFFSET('HvF table'!B$3:B$318,MATCH(E12176,'HvF table'!A$3:A$318,1)-1,0,2),OFFSET('HvF table'!A$3:A$318,MATCH(E12176,'HvF table'!A$3:A$318,1)-1,0,2)),0)</f>
        <v>32.005968586465301</v>
      </c>
      <c r="E12176">
        <v>10.77</v>
      </c>
      <c r="F12176" s="64">
        <f t="shared" si="572"/>
        <v>43934.726388888892</v>
      </c>
      <c r="G12176">
        <f ca="1">_xlfn.IFNA(FORECAST(E12176,OFFSET('HvF table'!E$3:E$319,MATCH(E12176,'HvF table'!D$3:D$319,1)-1,0,2),OFFSET('HvF table'!D$3:D$319,MATCH(E12176,'HvF table'!D$3:D$319,1)-1,0,2)),0)</f>
        <v>12.61846305858047</v>
      </c>
      <c r="H12176" t="s">
        <v>75</v>
      </c>
      <c r="I12176">
        <f t="shared" ca="1" si="570"/>
        <v>12.61846305858047</v>
      </c>
      <c r="J12176" t="s">
        <v>75</v>
      </c>
    </row>
    <row r="12177" spans="1:10" x14ac:dyDescent="0.25">
      <c r="A12177" s="65">
        <v>43934</v>
      </c>
      <c r="B12177" s="66">
        <v>0.7270833333333333</v>
      </c>
      <c r="C12177" s="64">
        <f t="shared" si="571"/>
        <v>43934.727083333331</v>
      </c>
      <c r="D12177">
        <f ca="1">_xlfn.IFNA(FORECAST(E12177,OFFSET('HvF table'!B$3:B$318,MATCH(E12177,'HvF table'!A$3:A$318,1)-1,0,2),OFFSET('HvF table'!A$3:A$318,MATCH(E12177,'HvF table'!A$3:A$318,1)-1,0,2)),0)</f>
        <v>31.935331610755284</v>
      </c>
      <c r="E12177">
        <v>10.76</v>
      </c>
      <c r="F12177" s="64">
        <f t="shared" si="572"/>
        <v>43934.727083333331</v>
      </c>
      <c r="G12177">
        <f ca="1">_xlfn.IFNA(FORECAST(E12177,OFFSET('HvF table'!E$3:E$319,MATCH(E12177,'HvF table'!D$3:D$319,1)-1,0,2),OFFSET('HvF table'!D$3:D$319,MATCH(E12177,'HvF table'!D$3:D$319,1)-1,0,2)),0)</f>
        <v>12.589719198932588</v>
      </c>
      <c r="H12177" t="s">
        <v>75</v>
      </c>
      <c r="I12177">
        <f t="shared" ca="1" si="570"/>
        <v>12.589719198932588</v>
      </c>
      <c r="J12177" t="s">
        <v>75</v>
      </c>
    </row>
    <row r="12178" spans="1:10" x14ac:dyDescent="0.25">
      <c r="A12178" s="65">
        <v>43934</v>
      </c>
      <c r="B12178" s="66">
        <v>0.72777777777777775</v>
      </c>
      <c r="C12178" s="64">
        <f t="shared" si="571"/>
        <v>43934.727777777778</v>
      </c>
      <c r="D12178">
        <f ca="1">_xlfn.IFNA(FORECAST(E12178,OFFSET('HvF table'!B$3:B$318,MATCH(E12178,'HvF table'!A$3:A$318,1)-1,0,2),OFFSET('HvF table'!A$3:A$318,MATCH(E12178,'HvF table'!A$3:A$318,1)-1,0,2)),0)</f>
        <v>31.723652024184844</v>
      </c>
      <c r="E12178">
        <v>10.73</v>
      </c>
      <c r="F12178" s="64">
        <f t="shared" si="572"/>
        <v>43934.727777777778</v>
      </c>
      <c r="G12178">
        <f ca="1">_xlfn.IFNA(FORECAST(E12178,OFFSET('HvF table'!E$3:E$319,MATCH(E12178,'HvF table'!D$3:D$319,1)-1,0,2),OFFSET('HvF table'!D$3:D$319,MATCH(E12178,'HvF table'!D$3:D$319,1)-1,0,2)),0)</f>
        <v>12.503487619988938</v>
      </c>
      <c r="H12178" t="s">
        <v>75</v>
      </c>
      <c r="I12178">
        <f t="shared" ca="1" si="570"/>
        <v>12.503487619988938</v>
      </c>
      <c r="J12178" t="s">
        <v>75</v>
      </c>
    </row>
    <row r="12179" spans="1:10" x14ac:dyDescent="0.25">
      <c r="A12179" s="65">
        <v>43934</v>
      </c>
      <c r="B12179" s="66">
        <v>0.7284722222222223</v>
      </c>
      <c r="C12179" s="64">
        <f t="shared" si="571"/>
        <v>43934.728472222225</v>
      </c>
      <c r="D12179">
        <f ca="1">_xlfn.IFNA(FORECAST(E12179,OFFSET('HvF table'!B$3:B$318,MATCH(E12179,'HvF table'!A$3:A$318,1)-1,0,2),OFFSET('HvF table'!A$3:A$318,MATCH(E12179,'HvF table'!A$3:A$318,1)-1,0,2)),0)</f>
        <v>31.723652024184844</v>
      </c>
      <c r="E12179">
        <v>10.73</v>
      </c>
      <c r="F12179" s="64">
        <f t="shared" si="572"/>
        <v>43934.728472222225</v>
      </c>
      <c r="G12179">
        <f ca="1">_xlfn.IFNA(FORECAST(E12179,OFFSET('HvF table'!E$3:E$319,MATCH(E12179,'HvF table'!D$3:D$319,1)-1,0,2),OFFSET('HvF table'!D$3:D$319,MATCH(E12179,'HvF table'!D$3:D$319,1)-1,0,2)),0)</f>
        <v>12.503487619988938</v>
      </c>
      <c r="H12179" t="s">
        <v>75</v>
      </c>
      <c r="I12179">
        <f t="shared" ca="1" si="570"/>
        <v>12.503487619988938</v>
      </c>
      <c r="J12179" t="s">
        <v>75</v>
      </c>
    </row>
    <row r="12180" spans="1:10" x14ac:dyDescent="0.25">
      <c r="A12180" s="65">
        <v>43934</v>
      </c>
      <c r="B12180" s="66">
        <v>0.72916666666666663</v>
      </c>
      <c r="C12180" s="64">
        <f t="shared" si="571"/>
        <v>43934.729166666664</v>
      </c>
      <c r="D12180">
        <f ca="1">_xlfn.IFNA(FORECAST(E12180,OFFSET('HvF table'!B$3:B$318,MATCH(E12180,'HvF table'!A$3:A$318,1)-1,0,2),OFFSET('HvF table'!A$3:A$318,MATCH(E12180,'HvF table'!A$3:A$318,1)-1,0,2)),0)</f>
        <v>32.07745200705692</v>
      </c>
      <c r="E12180">
        <v>10.78</v>
      </c>
      <c r="F12180" s="64">
        <f t="shared" si="572"/>
        <v>43934.729166666664</v>
      </c>
      <c r="G12180">
        <f ca="1">_xlfn.IFNA(FORECAST(E12180,OFFSET('HvF table'!E$3:E$319,MATCH(E12180,'HvF table'!D$3:D$319,1)-1,0,2),OFFSET('HvF table'!D$3:D$319,MATCH(E12180,'HvF table'!D$3:D$319,1)-1,0,2)),0)</f>
        <v>12.647206918228353</v>
      </c>
      <c r="H12180" t="s">
        <v>75</v>
      </c>
      <c r="I12180">
        <f t="shared" ca="1" si="570"/>
        <v>12.647206918228353</v>
      </c>
      <c r="J12180" t="s">
        <v>75</v>
      </c>
    </row>
    <row r="12181" spans="1:10" x14ac:dyDescent="0.25">
      <c r="A12181" s="65">
        <v>43934</v>
      </c>
      <c r="B12181" s="66">
        <v>0.72986111111111107</v>
      </c>
      <c r="C12181" s="64">
        <f t="shared" si="571"/>
        <v>43934.729861111111</v>
      </c>
      <c r="D12181">
        <f ca="1">_xlfn.IFNA(FORECAST(E12181,OFFSET('HvF table'!B$3:B$318,MATCH(E12181,'HvF table'!A$3:A$318,1)-1,0,2),OFFSET('HvF table'!A$3:A$318,MATCH(E12181,'HvF table'!A$3:A$318,1)-1,0,2)),0)</f>
        <v>32.148935427648553</v>
      </c>
      <c r="E12181">
        <v>10.79</v>
      </c>
      <c r="F12181" s="64">
        <f t="shared" si="572"/>
        <v>43934.729861111111</v>
      </c>
      <c r="G12181">
        <f ca="1">_xlfn.IFNA(FORECAST(E12181,OFFSET('HvF table'!E$3:E$319,MATCH(E12181,'HvF table'!D$3:D$319,1)-1,0,2),OFFSET('HvF table'!D$3:D$319,MATCH(E12181,'HvF table'!D$3:D$319,1)-1,0,2)),0)</f>
        <v>12.675950777876235</v>
      </c>
      <c r="H12181" t="s">
        <v>75</v>
      </c>
      <c r="I12181">
        <f t="shared" ca="1" si="570"/>
        <v>12.675950777876235</v>
      </c>
      <c r="J12181" t="s">
        <v>75</v>
      </c>
    </row>
    <row r="12182" spans="1:10" x14ac:dyDescent="0.25">
      <c r="A12182" s="65">
        <v>43934</v>
      </c>
      <c r="B12182" s="66">
        <v>0.73055555555555562</v>
      </c>
      <c r="C12182" s="64">
        <f t="shared" si="571"/>
        <v>43934.730555555558</v>
      </c>
      <c r="D12182">
        <f ca="1">_xlfn.IFNA(FORECAST(E12182,OFFSET('HvF table'!B$3:B$318,MATCH(E12182,'HvF table'!A$3:A$318,1)-1,0,2),OFFSET('HvF table'!A$3:A$318,MATCH(E12182,'HvF table'!A$3:A$318,1)-1,0,2)),0)</f>
        <v>31.511972437614389</v>
      </c>
      <c r="E12182">
        <v>10.7</v>
      </c>
      <c r="F12182" s="64">
        <f t="shared" si="572"/>
        <v>43934.730555555558</v>
      </c>
      <c r="G12182">
        <f ca="1">_xlfn.IFNA(FORECAST(E12182,OFFSET('HvF table'!E$3:E$319,MATCH(E12182,'HvF table'!D$3:D$319,1)-1,0,2),OFFSET('HvF table'!D$3:D$319,MATCH(E12182,'HvF table'!D$3:D$319,1)-1,0,2)),0)</f>
        <v>12.390214020927814</v>
      </c>
      <c r="H12182" t="s">
        <v>75</v>
      </c>
      <c r="I12182">
        <f t="shared" ca="1" si="570"/>
        <v>12.390214020927814</v>
      </c>
      <c r="J12182" t="s">
        <v>75</v>
      </c>
    </row>
    <row r="12183" spans="1:10" x14ac:dyDescent="0.25">
      <c r="A12183" s="65">
        <v>43934</v>
      </c>
      <c r="B12183" s="66">
        <v>0.73125000000000007</v>
      </c>
      <c r="C12183" s="64">
        <f t="shared" si="571"/>
        <v>43934.731249999997</v>
      </c>
      <c r="D12183">
        <f ca="1">_xlfn.IFNA(FORECAST(E12183,OFFSET('HvF table'!B$3:B$318,MATCH(E12183,'HvF table'!A$3:A$318,1)-1,0,2),OFFSET('HvF table'!A$3:A$318,MATCH(E12183,'HvF table'!A$3:A$318,1)-1,0,2)),0)</f>
        <v>32.291902268831805</v>
      </c>
      <c r="E12183">
        <v>10.81</v>
      </c>
      <c r="F12183" s="64">
        <f t="shared" si="572"/>
        <v>43934.731249999997</v>
      </c>
      <c r="G12183">
        <f ca="1">_xlfn.IFNA(FORECAST(E12183,OFFSET('HvF table'!E$3:E$319,MATCH(E12183,'HvF table'!D$3:D$319,1)-1,0,2),OFFSET('HvF table'!D$3:D$319,MATCH(E12183,'HvF table'!D$3:D$319,1)-1,0,2)),0)</f>
        <v>12.733438497172003</v>
      </c>
      <c r="H12183" t="s">
        <v>75</v>
      </c>
      <c r="I12183">
        <f t="shared" ca="1" si="570"/>
        <v>12.733438497172003</v>
      </c>
      <c r="J12183" t="s">
        <v>75</v>
      </c>
    </row>
    <row r="12184" spans="1:10" x14ac:dyDescent="0.25">
      <c r="A12184" s="65">
        <v>43934</v>
      </c>
      <c r="B12184" s="66">
        <v>0.7319444444444444</v>
      </c>
      <c r="C12184" s="64">
        <f t="shared" si="571"/>
        <v>43934.731944444444</v>
      </c>
      <c r="D12184">
        <f ca="1">_xlfn.IFNA(FORECAST(E12184,OFFSET('HvF table'!B$3:B$318,MATCH(E12184,'HvF table'!A$3:A$318,1)-1,0,2),OFFSET('HvF table'!A$3:A$318,MATCH(E12184,'HvF table'!A$3:A$318,1)-1,0,2)),0)</f>
        <v>32.07745200705692</v>
      </c>
      <c r="E12184">
        <v>10.78</v>
      </c>
      <c r="F12184" s="64">
        <f t="shared" si="572"/>
        <v>43934.731944444444</v>
      </c>
      <c r="G12184">
        <f ca="1">_xlfn.IFNA(FORECAST(E12184,OFFSET('HvF table'!E$3:E$319,MATCH(E12184,'HvF table'!D$3:D$319,1)-1,0,2),OFFSET('HvF table'!D$3:D$319,MATCH(E12184,'HvF table'!D$3:D$319,1)-1,0,2)),0)</f>
        <v>12.647206918228353</v>
      </c>
      <c r="H12184" t="s">
        <v>75</v>
      </c>
      <c r="I12184">
        <f t="shared" ca="1" si="570"/>
        <v>12.647206918228353</v>
      </c>
      <c r="J12184" t="s">
        <v>75</v>
      </c>
    </row>
    <row r="12185" spans="1:10" x14ac:dyDescent="0.25">
      <c r="A12185" s="65">
        <v>43934</v>
      </c>
      <c r="B12185" s="66">
        <v>0.73263888888888884</v>
      </c>
      <c r="C12185" s="64">
        <f t="shared" si="571"/>
        <v>43934.732638888891</v>
      </c>
      <c r="D12185">
        <f ca="1">_xlfn.IFNA(FORECAST(E12185,OFFSET('HvF table'!B$3:B$318,MATCH(E12185,'HvF table'!A$3:A$318,1)-1,0,2),OFFSET('HvF table'!A$3:A$318,MATCH(E12185,'HvF table'!A$3:A$318,1)-1,0,2)),0)</f>
        <v>32.148935427648553</v>
      </c>
      <c r="E12185">
        <v>10.79</v>
      </c>
      <c r="F12185" s="64">
        <f t="shared" si="572"/>
        <v>43934.732638888891</v>
      </c>
      <c r="G12185">
        <f ca="1">_xlfn.IFNA(FORECAST(E12185,OFFSET('HvF table'!E$3:E$319,MATCH(E12185,'HvF table'!D$3:D$319,1)-1,0,2),OFFSET('HvF table'!D$3:D$319,MATCH(E12185,'HvF table'!D$3:D$319,1)-1,0,2)),0)</f>
        <v>12.675950777876235</v>
      </c>
      <c r="H12185" t="s">
        <v>75</v>
      </c>
      <c r="I12185">
        <f t="shared" ca="1" si="570"/>
        <v>12.675950777876235</v>
      </c>
      <c r="J12185" t="s">
        <v>75</v>
      </c>
    </row>
    <row r="12186" spans="1:10" x14ac:dyDescent="0.25">
      <c r="A12186" s="65">
        <v>43934</v>
      </c>
      <c r="B12186" s="66">
        <v>0.73333333333333339</v>
      </c>
      <c r="C12186" s="64">
        <f t="shared" si="571"/>
        <v>43934.73333333333</v>
      </c>
      <c r="D12186">
        <f ca="1">_xlfn.IFNA(FORECAST(E12186,OFFSET('HvF table'!B$3:B$318,MATCH(E12186,'HvF table'!A$3:A$318,1)-1,0,2),OFFSET('HvF table'!A$3:A$318,MATCH(E12186,'HvF table'!A$3:A$318,1)-1,0,2)),0)</f>
        <v>31.935331610755284</v>
      </c>
      <c r="E12186">
        <v>10.76</v>
      </c>
      <c r="F12186" s="64">
        <f t="shared" si="572"/>
        <v>43934.73333333333</v>
      </c>
      <c r="G12186">
        <f ca="1">_xlfn.IFNA(FORECAST(E12186,OFFSET('HvF table'!E$3:E$319,MATCH(E12186,'HvF table'!D$3:D$319,1)-1,0,2),OFFSET('HvF table'!D$3:D$319,MATCH(E12186,'HvF table'!D$3:D$319,1)-1,0,2)),0)</f>
        <v>12.589719198932588</v>
      </c>
      <c r="H12186" t="s">
        <v>75</v>
      </c>
      <c r="I12186">
        <f t="shared" ca="1" si="570"/>
        <v>12.589719198932588</v>
      </c>
      <c r="J12186" t="s">
        <v>75</v>
      </c>
    </row>
    <row r="12187" spans="1:10" x14ac:dyDescent="0.25">
      <c r="A12187" s="65">
        <v>43934</v>
      </c>
      <c r="B12187" s="66">
        <v>0.73402777777777783</v>
      </c>
      <c r="C12187" s="64">
        <f t="shared" si="571"/>
        <v>43934.734027777777</v>
      </c>
      <c r="D12187">
        <f ca="1">_xlfn.IFNA(FORECAST(E12187,OFFSET('HvF table'!B$3:B$318,MATCH(E12187,'HvF table'!A$3:A$318,1)-1,0,2),OFFSET('HvF table'!A$3:A$318,MATCH(E12187,'HvF table'!A$3:A$318,1)-1,0,2)),0)</f>
        <v>32.291902268831805</v>
      </c>
      <c r="E12187">
        <v>10.81</v>
      </c>
      <c r="F12187" s="64">
        <f t="shared" si="572"/>
        <v>43934.734027777777</v>
      </c>
      <c r="G12187">
        <f ca="1">_xlfn.IFNA(FORECAST(E12187,OFFSET('HvF table'!E$3:E$319,MATCH(E12187,'HvF table'!D$3:D$319,1)-1,0,2),OFFSET('HvF table'!D$3:D$319,MATCH(E12187,'HvF table'!D$3:D$319,1)-1,0,2)),0)</f>
        <v>12.733438497172003</v>
      </c>
      <c r="H12187" t="s">
        <v>75</v>
      </c>
      <c r="I12187">
        <f t="shared" ca="1" si="570"/>
        <v>12.733438497172003</v>
      </c>
      <c r="J12187" t="s">
        <v>75</v>
      </c>
    </row>
    <row r="12188" spans="1:10" x14ac:dyDescent="0.25">
      <c r="A12188" s="65">
        <v>43934</v>
      </c>
      <c r="B12188" s="66">
        <v>0.73472222222222217</v>
      </c>
      <c r="C12188" s="64">
        <f t="shared" si="571"/>
        <v>43934.734722222223</v>
      </c>
      <c r="D12188">
        <f ca="1">_xlfn.IFNA(FORECAST(E12188,OFFSET('HvF table'!B$3:B$318,MATCH(E12188,'HvF table'!A$3:A$318,1)-1,0,2),OFFSET('HvF table'!A$3:A$318,MATCH(E12188,'HvF table'!A$3:A$318,1)-1,0,2)),0)</f>
        <v>32.005968586465301</v>
      </c>
      <c r="E12188">
        <v>10.77</v>
      </c>
      <c r="F12188" s="64">
        <f t="shared" si="572"/>
        <v>43934.734722222223</v>
      </c>
      <c r="G12188">
        <f ca="1">_xlfn.IFNA(FORECAST(E12188,OFFSET('HvF table'!E$3:E$319,MATCH(E12188,'HvF table'!D$3:D$319,1)-1,0,2),OFFSET('HvF table'!D$3:D$319,MATCH(E12188,'HvF table'!D$3:D$319,1)-1,0,2)),0)</f>
        <v>12.61846305858047</v>
      </c>
      <c r="H12188" t="s">
        <v>75</v>
      </c>
      <c r="I12188">
        <f t="shared" ca="1" si="570"/>
        <v>12.61846305858047</v>
      </c>
      <c r="J12188" t="s">
        <v>75</v>
      </c>
    </row>
    <row r="12189" spans="1:10" x14ac:dyDescent="0.25">
      <c r="A12189" s="65">
        <v>43934</v>
      </c>
      <c r="B12189" s="66">
        <v>0.73541666666666661</v>
      </c>
      <c r="C12189" s="64">
        <f t="shared" si="571"/>
        <v>43934.73541666667</v>
      </c>
      <c r="D12189">
        <f ca="1">_xlfn.IFNA(FORECAST(E12189,OFFSET('HvF table'!B$3:B$318,MATCH(E12189,'HvF table'!A$3:A$318,1)-1,0,2),OFFSET('HvF table'!A$3:A$318,MATCH(E12189,'HvF table'!A$3:A$318,1)-1,0,2)),0)</f>
        <v>31.935331610755284</v>
      </c>
      <c r="E12189">
        <v>10.76</v>
      </c>
      <c r="F12189" s="64">
        <f t="shared" si="572"/>
        <v>43934.73541666667</v>
      </c>
      <c r="G12189">
        <f ca="1">_xlfn.IFNA(FORECAST(E12189,OFFSET('HvF table'!E$3:E$319,MATCH(E12189,'HvF table'!D$3:D$319,1)-1,0,2),OFFSET('HvF table'!D$3:D$319,MATCH(E12189,'HvF table'!D$3:D$319,1)-1,0,2)),0)</f>
        <v>12.589719198932588</v>
      </c>
      <c r="H12189" t="s">
        <v>75</v>
      </c>
      <c r="I12189">
        <f t="shared" ca="1" si="570"/>
        <v>12.589719198932588</v>
      </c>
      <c r="J12189" t="s">
        <v>75</v>
      </c>
    </row>
    <row r="12190" spans="1:10" x14ac:dyDescent="0.25">
      <c r="A12190" s="65">
        <v>43934</v>
      </c>
      <c r="B12190" s="66">
        <v>0.73611111111111116</v>
      </c>
      <c r="C12190" s="64">
        <f t="shared" si="571"/>
        <v>43934.736111111109</v>
      </c>
      <c r="D12190">
        <f ca="1">_xlfn.IFNA(FORECAST(E12190,OFFSET('HvF table'!B$3:B$318,MATCH(E12190,'HvF table'!A$3:A$318,1)-1,0,2),OFFSET('HvF table'!A$3:A$318,MATCH(E12190,'HvF table'!A$3:A$318,1)-1,0,2)),0)</f>
        <v>31.3708527132341</v>
      </c>
      <c r="E12190">
        <v>10.68</v>
      </c>
      <c r="F12190" s="64">
        <f t="shared" si="572"/>
        <v>43934.736111111109</v>
      </c>
      <c r="G12190">
        <f ca="1">_xlfn.IFNA(FORECAST(E12190,OFFSET('HvF table'!E$3:E$319,MATCH(E12190,'HvF table'!D$3:D$319,1)-1,0,2),OFFSET('HvF table'!D$3:D$319,MATCH(E12190,'HvF table'!D$3:D$319,1)-1,0,2)),0)</f>
        <v>12.313938415708506</v>
      </c>
      <c r="H12190" t="s">
        <v>75</v>
      </c>
      <c r="I12190">
        <f t="shared" ca="1" si="570"/>
        <v>12.313938415708506</v>
      </c>
      <c r="J12190" t="s">
        <v>75</v>
      </c>
    </row>
    <row r="12191" spans="1:10" x14ac:dyDescent="0.25">
      <c r="A12191" s="65">
        <v>43934</v>
      </c>
      <c r="B12191" s="66">
        <v>0.7368055555555556</v>
      </c>
      <c r="C12191" s="64">
        <f t="shared" si="571"/>
        <v>43934.736805555556</v>
      </c>
      <c r="D12191">
        <f ca="1">_xlfn.IFNA(FORECAST(E12191,OFFSET('HvF table'!B$3:B$318,MATCH(E12191,'HvF table'!A$3:A$318,1)-1,0,2),OFFSET('HvF table'!A$3:A$318,MATCH(E12191,'HvF table'!A$3:A$318,1)-1,0,2)),0)</f>
        <v>31.653092161994692</v>
      </c>
      <c r="E12191">
        <v>10.72</v>
      </c>
      <c r="F12191" s="64">
        <f t="shared" si="572"/>
        <v>43934.736805555556</v>
      </c>
      <c r="G12191">
        <f ca="1">_xlfn.IFNA(FORECAST(E12191,OFFSET('HvF table'!E$3:E$319,MATCH(E12191,'HvF table'!D$3:D$319,1)-1,0,2),OFFSET('HvF table'!D$3:D$319,MATCH(E12191,'HvF table'!D$3:D$319,1)-1,0,2)),0)</f>
        <v>12.46648962614713</v>
      </c>
      <c r="H12191" t="s">
        <v>75</v>
      </c>
      <c r="I12191">
        <f t="shared" ca="1" si="570"/>
        <v>12.46648962614713</v>
      </c>
      <c r="J12191" t="s">
        <v>75</v>
      </c>
    </row>
    <row r="12192" spans="1:10" x14ac:dyDescent="0.25">
      <c r="A12192" s="65">
        <v>43934</v>
      </c>
      <c r="B12192" s="66">
        <v>0.73749999999999993</v>
      </c>
      <c r="C12192" s="64">
        <f t="shared" si="571"/>
        <v>43934.737500000003</v>
      </c>
      <c r="D12192">
        <f ca="1">_xlfn.IFNA(FORECAST(E12192,OFFSET('HvF table'!B$3:B$318,MATCH(E12192,'HvF table'!A$3:A$318,1)-1,0,2),OFFSET('HvF table'!A$3:A$318,MATCH(E12192,'HvF table'!A$3:A$318,1)-1,0,2)),0)</f>
        <v>31.794211886374981</v>
      </c>
      <c r="E12192">
        <v>10.74</v>
      </c>
      <c r="F12192" s="64">
        <f t="shared" si="572"/>
        <v>43934.737500000003</v>
      </c>
      <c r="G12192">
        <f ca="1">_xlfn.IFNA(FORECAST(E12192,OFFSET('HvF table'!E$3:E$319,MATCH(E12192,'HvF table'!D$3:D$319,1)-1,0,2),OFFSET('HvF table'!D$3:D$319,MATCH(E12192,'HvF table'!D$3:D$319,1)-1,0,2)),0)</f>
        <v>12.53223147963682</v>
      </c>
      <c r="H12192" t="s">
        <v>75</v>
      </c>
      <c r="I12192">
        <f t="shared" ca="1" si="570"/>
        <v>12.53223147963682</v>
      </c>
      <c r="J12192" t="s">
        <v>75</v>
      </c>
    </row>
    <row r="12193" spans="1:10" x14ac:dyDescent="0.25">
      <c r="A12193" s="65">
        <v>43934</v>
      </c>
      <c r="B12193" s="66">
        <v>0.73819444444444438</v>
      </c>
      <c r="C12193" s="64">
        <f t="shared" si="571"/>
        <v>43934.738194444442</v>
      </c>
      <c r="D12193">
        <f ca="1">_xlfn.IFNA(FORECAST(E12193,OFFSET('HvF table'!B$3:B$318,MATCH(E12193,'HvF table'!A$3:A$318,1)-1,0,2),OFFSET('HvF table'!A$3:A$318,MATCH(E12193,'HvF table'!A$3:A$318,1)-1,0,2)),0)</f>
        <v>31.441412575424252</v>
      </c>
      <c r="E12193">
        <v>10.69</v>
      </c>
      <c r="F12193" s="64">
        <f t="shared" si="572"/>
        <v>43934.738194444442</v>
      </c>
      <c r="G12193">
        <f ca="1">_xlfn.IFNA(FORECAST(E12193,OFFSET('HvF table'!E$3:E$319,MATCH(E12193,'HvF table'!D$3:D$319,1)-1,0,2),OFFSET('HvF table'!D$3:D$319,MATCH(E12193,'HvF table'!D$3:D$319,1)-1,0,2)),0)</f>
        <v>12.35207621831816</v>
      </c>
      <c r="H12193" t="s">
        <v>75</v>
      </c>
      <c r="I12193">
        <f t="shared" ca="1" si="570"/>
        <v>12.35207621831816</v>
      </c>
      <c r="J12193" t="s">
        <v>75</v>
      </c>
    </row>
    <row r="12194" spans="1:10" x14ac:dyDescent="0.25">
      <c r="A12194" s="65">
        <v>43934</v>
      </c>
      <c r="B12194" s="66">
        <v>0.73888888888888893</v>
      </c>
      <c r="C12194" s="64">
        <f t="shared" si="571"/>
        <v>43934.738888888889</v>
      </c>
      <c r="D12194">
        <f ca="1">_xlfn.IFNA(FORECAST(E12194,OFFSET('HvF table'!B$3:B$318,MATCH(E12194,'HvF table'!A$3:A$318,1)-1,0,2),OFFSET('HvF table'!A$3:A$318,MATCH(E12194,'HvF table'!A$3:A$318,1)-1,0,2)),0)</f>
        <v>32.07745200705692</v>
      </c>
      <c r="E12194">
        <v>10.78</v>
      </c>
      <c r="F12194" s="64">
        <f t="shared" si="572"/>
        <v>43934.738888888889</v>
      </c>
      <c r="G12194">
        <f ca="1">_xlfn.IFNA(FORECAST(E12194,OFFSET('HvF table'!E$3:E$319,MATCH(E12194,'HvF table'!D$3:D$319,1)-1,0,2),OFFSET('HvF table'!D$3:D$319,MATCH(E12194,'HvF table'!D$3:D$319,1)-1,0,2)),0)</f>
        <v>12.647206918228353</v>
      </c>
      <c r="H12194" t="s">
        <v>75</v>
      </c>
      <c r="I12194">
        <f t="shared" ca="1" si="570"/>
        <v>12.647206918228353</v>
      </c>
      <c r="J12194" t="s">
        <v>75</v>
      </c>
    </row>
    <row r="12195" spans="1:10" x14ac:dyDescent="0.25">
      <c r="A12195" s="65">
        <v>43934</v>
      </c>
      <c r="B12195" s="66">
        <v>0.73958333333333337</v>
      </c>
      <c r="C12195" s="64">
        <f t="shared" si="571"/>
        <v>43934.739583333336</v>
      </c>
      <c r="D12195">
        <f ca="1">_xlfn.IFNA(FORECAST(E12195,OFFSET('HvF table'!B$3:B$318,MATCH(E12195,'HvF table'!A$3:A$318,1)-1,0,2),OFFSET('HvF table'!A$3:A$318,MATCH(E12195,'HvF table'!A$3:A$318,1)-1,0,2)),0)</f>
        <v>32.07745200705692</v>
      </c>
      <c r="E12195">
        <v>10.78</v>
      </c>
      <c r="F12195" s="64">
        <f t="shared" si="572"/>
        <v>43934.739583333336</v>
      </c>
      <c r="G12195">
        <f ca="1">_xlfn.IFNA(FORECAST(E12195,OFFSET('HvF table'!E$3:E$319,MATCH(E12195,'HvF table'!D$3:D$319,1)-1,0,2),OFFSET('HvF table'!D$3:D$319,MATCH(E12195,'HvF table'!D$3:D$319,1)-1,0,2)),0)</f>
        <v>12.647206918228353</v>
      </c>
      <c r="H12195" t="s">
        <v>75</v>
      </c>
      <c r="I12195">
        <f t="shared" ca="1" si="570"/>
        <v>12.647206918228353</v>
      </c>
      <c r="J12195" t="s">
        <v>75</v>
      </c>
    </row>
    <row r="12196" spans="1:10" x14ac:dyDescent="0.25">
      <c r="A12196" s="65">
        <v>43934</v>
      </c>
      <c r="B12196" s="66">
        <v>0.7402777777777777</v>
      </c>
      <c r="C12196" s="64">
        <f t="shared" si="571"/>
        <v>43934.740277777775</v>
      </c>
      <c r="D12196">
        <f ca="1">_xlfn.IFNA(FORECAST(E12196,OFFSET('HvF table'!B$3:B$318,MATCH(E12196,'HvF table'!A$3:A$318,1)-1,0,2),OFFSET('HvF table'!A$3:A$318,MATCH(E12196,'HvF table'!A$3:A$318,1)-1,0,2)),0)</f>
        <v>32.148935427648553</v>
      </c>
      <c r="E12196">
        <v>10.79</v>
      </c>
      <c r="F12196" s="64">
        <f t="shared" si="572"/>
        <v>43934.740277777775</v>
      </c>
      <c r="G12196">
        <f ca="1">_xlfn.IFNA(FORECAST(E12196,OFFSET('HvF table'!E$3:E$319,MATCH(E12196,'HvF table'!D$3:D$319,1)-1,0,2),OFFSET('HvF table'!D$3:D$319,MATCH(E12196,'HvF table'!D$3:D$319,1)-1,0,2)),0)</f>
        <v>12.675950777876235</v>
      </c>
      <c r="H12196" t="s">
        <v>75</v>
      </c>
      <c r="I12196">
        <f t="shared" ca="1" si="570"/>
        <v>12.675950777876235</v>
      </c>
      <c r="J12196" t="s">
        <v>75</v>
      </c>
    </row>
    <row r="12197" spans="1:10" x14ac:dyDescent="0.25">
      <c r="A12197" s="65">
        <v>43934</v>
      </c>
      <c r="B12197" s="66">
        <v>0.74097222222222225</v>
      </c>
      <c r="C12197" s="64">
        <f t="shared" si="571"/>
        <v>43934.740972222222</v>
      </c>
      <c r="D12197">
        <f ca="1">_xlfn.IFNA(FORECAST(E12197,OFFSET('HvF table'!B$3:B$318,MATCH(E12197,'HvF table'!A$3:A$318,1)-1,0,2),OFFSET('HvF table'!A$3:A$318,MATCH(E12197,'HvF table'!A$3:A$318,1)-1,0,2)),0)</f>
        <v>31.794211886374981</v>
      </c>
      <c r="E12197">
        <v>10.74</v>
      </c>
      <c r="F12197" s="64">
        <f t="shared" si="572"/>
        <v>43934.740972222222</v>
      </c>
      <c r="G12197">
        <f ca="1">_xlfn.IFNA(FORECAST(E12197,OFFSET('HvF table'!E$3:E$319,MATCH(E12197,'HvF table'!D$3:D$319,1)-1,0,2),OFFSET('HvF table'!D$3:D$319,MATCH(E12197,'HvF table'!D$3:D$319,1)-1,0,2)),0)</f>
        <v>12.53223147963682</v>
      </c>
      <c r="H12197" t="s">
        <v>75</v>
      </c>
      <c r="I12197">
        <f t="shared" ca="1" si="570"/>
        <v>12.53223147963682</v>
      </c>
      <c r="J12197" t="s">
        <v>75</v>
      </c>
    </row>
    <row r="12198" spans="1:10" x14ac:dyDescent="0.25">
      <c r="A12198" s="65">
        <v>43934</v>
      </c>
      <c r="B12198" s="66">
        <v>0.7416666666666667</v>
      </c>
      <c r="C12198" s="64">
        <f t="shared" si="571"/>
        <v>43934.741666666669</v>
      </c>
      <c r="D12198">
        <f ca="1">_xlfn.IFNA(FORECAST(E12198,OFFSET('HvF table'!B$3:B$318,MATCH(E12198,'HvF table'!A$3:A$318,1)-1,0,2),OFFSET('HvF table'!A$3:A$318,MATCH(E12198,'HvF table'!A$3:A$318,1)-1,0,2)),0)</f>
        <v>31.864771748565133</v>
      </c>
      <c r="E12198">
        <v>10.75</v>
      </c>
      <c r="F12198" s="64">
        <f t="shared" si="572"/>
        <v>43934.741666666669</v>
      </c>
      <c r="G12198">
        <f ca="1">_xlfn.IFNA(FORECAST(E12198,OFFSET('HvF table'!E$3:E$319,MATCH(E12198,'HvF table'!D$3:D$319,1)-1,0,2),OFFSET('HvF table'!D$3:D$319,MATCH(E12198,'HvF table'!D$3:D$319,1)-1,0,2)),0)</f>
        <v>12.560975339284703</v>
      </c>
      <c r="H12198" t="s">
        <v>75</v>
      </c>
      <c r="I12198">
        <f t="shared" ca="1" si="570"/>
        <v>12.560975339284703</v>
      </c>
      <c r="J12198" t="s">
        <v>75</v>
      </c>
    </row>
    <row r="12199" spans="1:10" x14ac:dyDescent="0.25">
      <c r="A12199" s="65">
        <v>43934</v>
      </c>
      <c r="B12199" s="66">
        <v>0.74236111111111114</v>
      </c>
      <c r="C12199" s="64">
        <f t="shared" si="571"/>
        <v>43934.742361111108</v>
      </c>
      <c r="D12199">
        <f ca="1">_xlfn.IFNA(FORECAST(E12199,OFFSET('HvF table'!B$3:B$318,MATCH(E12199,'HvF table'!A$3:A$318,1)-1,0,2),OFFSET('HvF table'!A$3:A$318,MATCH(E12199,'HvF table'!A$3:A$318,1)-1,0,2)),0)</f>
        <v>31.229732988853812</v>
      </c>
      <c r="E12199">
        <v>10.66</v>
      </c>
      <c r="F12199" s="64">
        <f t="shared" si="572"/>
        <v>43934.742361111108</v>
      </c>
      <c r="G12199">
        <f ca="1">_xlfn.IFNA(FORECAST(E12199,OFFSET('HvF table'!E$3:E$319,MATCH(E12199,'HvF table'!D$3:D$319,1)-1,0,2),OFFSET('HvF table'!D$3:D$319,MATCH(E12199,'HvF table'!D$3:D$319,1)-1,0,2)),0)</f>
        <v>12.237662810489191</v>
      </c>
      <c r="H12199" t="s">
        <v>75</v>
      </c>
      <c r="I12199">
        <f t="shared" ca="1" si="570"/>
        <v>12.237662810489191</v>
      </c>
      <c r="J12199" t="s">
        <v>75</v>
      </c>
    </row>
    <row r="12200" spans="1:10" x14ac:dyDescent="0.25">
      <c r="A12200" s="65">
        <v>43934</v>
      </c>
      <c r="B12200" s="66">
        <v>0.74305555555555547</v>
      </c>
      <c r="C12200" s="64">
        <f t="shared" si="571"/>
        <v>43934.743055555555</v>
      </c>
      <c r="D12200">
        <f ca="1">_xlfn.IFNA(FORECAST(E12200,OFFSET('HvF table'!B$3:B$318,MATCH(E12200,'HvF table'!A$3:A$318,1)-1,0,2),OFFSET('HvF table'!A$3:A$318,MATCH(E12200,'HvF table'!A$3:A$318,1)-1,0,2)),0)</f>
        <v>31.441412575424252</v>
      </c>
      <c r="E12200">
        <v>10.69</v>
      </c>
      <c r="F12200" s="64">
        <f t="shared" si="572"/>
        <v>43934.743055555555</v>
      </c>
      <c r="G12200">
        <f ca="1">_xlfn.IFNA(FORECAST(E12200,OFFSET('HvF table'!E$3:E$319,MATCH(E12200,'HvF table'!D$3:D$319,1)-1,0,2),OFFSET('HvF table'!D$3:D$319,MATCH(E12200,'HvF table'!D$3:D$319,1)-1,0,2)),0)</f>
        <v>12.35207621831816</v>
      </c>
      <c r="H12200" t="s">
        <v>75</v>
      </c>
      <c r="I12200">
        <f t="shared" ca="1" si="570"/>
        <v>12.35207621831816</v>
      </c>
      <c r="J12200" t="s">
        <v>75</v>
      </c>
    </row>
    <row r="12201" spans="1:10" x14ac:dyDescent="0.25">
      <c r="A12201" s="65">
        <v>43934</v>
      </c>
      <c r="B12201" s="66">
        <v>0.74375000000000002</v>
      </c>
      <c r="C12201" s="64">
        <f t="shared" si="571"/>
        <v>43934.743750000001</v>
      </c>
      <c r="D12201">
        <f ca="1">_xlfn.IFNA(FORECAST(E12201,OFFSET('HvF table'!B$3:B$318,MATCH(E12201,'HvF table'!A$3:A$318,1)-1,0,2),OFFSET('HvF table'!A$3:A$318,MATCH(E12201,'HvF table'!A$3:A$318,1)-1,0,2)),0)</f>
        <v>31.300292851043963</v>
      </c>
      <c r="E12201">
        <v>10.67</v>
      </c>
      <c r="F12201" s="64">
        <f t="shared" si="572"/>
        <v>43934.743750000001</v>
      </c>
      <c r="G12201">
        <f ca="1">_xlfn.IFNA(FORECAST(E12201,OFFSET('HvF table'!E$3:E$319,MATCH(E12201,'HvF table'!D$3:D$319,1)-1,0,2),OFFSET('HvF table'!D$3:D$319,MATCH(E12201,'HvF table'!D$3:D$319,1)-1,0,2)),0)</f>
        <v>12.275800613098845</v>
      </c>
      <c r="H12201" t="s">
        <v>75</v>
      </c>
      <c r="I12201">
        <f t="shared" ca="1" si="570"/>
        <v>12.275800613098845</v>
      </c>
      <c r="J12201" t="s">
        <v>75</v>
      </c>
    </row>
    <row r="12202" spans="1:10" x14ac:dyDescent="0.25">
      <c r="A12202" s="65">
        <v>43934</v>
      </c>
      <c r="B12202" s="66">
        <v>0.74444444444444446</v>
      </c>
      <c r="C12202" s="64">
        <f t="shared" si="571"/>
        <v>43934.744444444441</v>
      </c>
      <c r="D12202">
        <f ca="1">_xlfn.IFNA(FORECAST(E12202,OFFSET('HvF table'!B$3:B$318,MATCH(E12202,'HvF table'!A$3:A$318,1)-1,0,2),OFFSET('HvF table'!A$3:A$318,MATCH(E12202,'HvF table'!A$3:A$318,1)-1,0,2)),0)</f>
        <v>31.3708527132341</v>
      </c>
      <c r="E12202">
        <v>10.68</v>
      </c>
      <c r="F12202" s="64">
        <f t="shared" si="572"/>
        <v>43934.744444444441</v>
      </c>
      <c r="G12202">
        <f ca="1">_xlfn.IFNA(FORECAST(E12202,OFFSET('HvF table'!E$3:E$319,MATCH(E12202,'HvF table'!D$3:D$319,1)-1,0,2),OFFSET('HvF table'!D$3:D$319,MATCH(E12202,'HvF table'!D$3:D$319,1)-1,0,2)),0)</f>
        <v>12.313938415708506</v>
      </c>
      <c r="H12202" t="s">
        <v>75</v>
      </c>
      <c r="I12202">
        <f t="shared" ca="1" si="570"/>
        <v>12.313938415708506</v>
      </c>
      <c r="J12202" t="s">
        <v>75</v>
      </c>
    </row>
    <row r="12203" spans="1:10" x14ac:dyDescent="0.25">
      <c r="A12203" s="65">
        <v>43934</v>
      </c>
      <c r="B12203" s="66">
        <v>0.74513888888888891</v>
      </c>
      <c r="C12203" s="64">
        <f t="shared" si="571"/>
        <v>43934.745138888888</v>
      </c>
      <c r="D12203">
        <f ca="1">_xlfn.IFNA(FORECAST(E12203,OFFSET('HvF table'!B$3:B$318,MATCH(E12203,'HvF table'!A$3:A$318,1)-1,0,2),OFFSET('HvF table'!A$3:A$318,MATCH(E12203,'HvF table'!A$3:A$318,1)-1,0,2)),0)</f>
        <v>31.018053402283385</v>
      </c>
      <c r="E12203">
        <v>10.63</v>
      </c>
      <c r="F12203" s="64">
        <f t="shared" si="572"/>
        <v>43934.745138888888</v>
      </c>
      <c r="G12203">
        <f ca="1">_xlfn.IFNA(FORECAST(E12203,OFFSET('HvF table'!E$3:E$319,MATCH(E12203,'HvF table'!D$3:D$319,1)-1,0,2),OFFSET('HvF table'!D$3:D$319,MATCH(E12203,'HvF table'!D$3:D$319,1)-1,0,2)),0)</f>
        <v>12.123249402660228</v>
      </c>
      <c r="H12203" t="s">
        <v>75</v>
      </c>
      <c r="I12203">
        <f t="shared" ca="1" si="570"/>
        <v>12.123249402660228</v>
      </c>
      <c r="J12203" t="s">
        <v>75</v>
      </c>
    </row>
    <row r="12204" spans="1:10" x14ac:dyDescent="0.25">
      <c r="A12204" s="65">
        <v>43934</v>
      </c>
      <c r="B12204" s="66">
        <v>0.74583333333333324</v>
      </c>
      <c r="C12204" s="64">
        <f t="shared" si="571"/>
        <v>43934.745833333334</v>
      </c>
      <c r="D12204">
        <f ca="1">_xlfn.IFNA(FORECAST(E12204,OFFSET('HvF table'!B$3:B$318,MATCH(E12204,'HvF table'!A$3:A$318,1)-1,0,2),OFFSET('HvF table'!A$3:A$318,MATCH(E12204,'HvF table'!A$3:A$318,1)-1,0,2)),0)</f>
        <v>31.3708527132341</v>
      </c>
      <c r="E12204">
        <v>10.68</v>
      </c>
      <c r="F12204" s="64">
        <f t="shared" si="572"/>
        <v>43934.745833333334</v>
      </c>
      <c r="G12204">
        <f ca="1">_xlfn.IFNA(FORECAST(E12204,OFFSET('HvF table'!E$3:E$319,MATCH(E12204,'HvF table'!D$3:D$319,1)-1,0,2),OFFSET('HvF table'!D$3:D$319,MATCH(E12204,'HvF table'!D$3:D$319,1)-1,0,2)),0)</f>
        <v>12.313938415708506</v>
      </c>
      <c r="H12204" t="s">
        <v>75</v>
      </c>
      <c r="I12204">
        <f t="shared" ca="1" si="570"/>
        <v>12.313938415708506</v>
      </c>
      <c r="J12204" t="s">
        <v>75</v>
      </c>
    </row>
    <row r="12205" spans="1:10" x14ac:dyDescent="0.25">
      <c r="A12205" s="65">
        <v>43934</v>
      </c>
      <c r="B12205" s="66">
        <v>0.74652777777777779</v>
      </c>
      <c r="C12205" s="64">
        <f t="shared" si="571"/>
        <v>43934.746527777781</v>
      </c>
      <c r="D12205">
        <f ca="1">_xlfn.IFNA(FORECAST(E12205,OFFSET('HvF table'!B$3:B$318,MATCH(E12205,'HvF table'!A$3:A$318,1)-1,0,2),OFFSET('HvF table'!A$3:A$318,MATCH(E12205,'HvF table'!A$3:A$318,1)-1,0,2)),0)</f>
        <v>31.159173126663674</v>
      </c>
      <c r="E12205">
        <v>10.65</v>
      </c>
      <c r="F12205" s="64">
        <f t="shared" si="572"/>
        <v>43934.746527777781</v>
      </c>
      <c r="G12205">
        <f ca="1">_xlfn.IFNA(FORECAST(E12205,OFFSET('HvF table'!E$3:E$319,MATCH(E12205,'HvF table'!D$3:D$319,1)-1,0,2),OFFSET('HvF table'!D$3:D$319,MATCH(E12205,'HvF table'!D$3:D$319,1)-1,0,2)),0)</f>
        <v>12.199525007879537</v>
      </c>
      <c r="H12205" t="s">
        <v>75</v>
      </c>
      <c r="I12205">
        <f t="shared" ca="1" si="570"/>
        <v>12.199525007879537</v>
      </c>
      <c r="J12205" t="s">
        <v>75</v>
      </c>
    </row>
    <row r="12206" spans="1:10" x14ac:dyDescent="0.25">
      <c r="A12206" s="65">
        <v>43934</v>
      </c>
      <c r="B12206" s="66">
        <v>0.74722222222222223</v>
      </c>
      <c r="C12206" s="64">
        <f t="shared" si="571"/>
        <v>43934.74722222222</v>
      </c>
      <c r="D12206">
        <f ca="1">_xlfn.IFNA(FORECAST(E12206,OFFSET('HvF table'!B$3:B$318,MATCH(E12206,'HvF table'!A$3:A$318,1)-1,0,2),OFFSET('HvF table'!A$3:A$318,MATCH(E12206,'HvF table'!A$3:A$318,1)-1,0,2)),0)</f>
        <v>31.229732988853812</v>
      </c>
      <c r="E12206">
        <v>10.66</v>
      </c>
      <c r="F12206" s="64">
        <f t="shared" si="572"/>
        <v>43934.74722222222</v>
      </c>
      <c r="G12206">
        <f ca="1">_xlfn.IFNA(FORECAST(E12206,OFFSET('HvF table'!E$3:E$319,MATCH(E12206,'HvF table'!D$3:D$319,1)-1,0,2),OFFSET('HvF table'!D$3:D$319,MATCH(E12206,'HvF table'!D$3:D$319,1)-1,0,2)),0)</f>
        <v>12.237662810489191</v>
      </c>
      <c r="H12206" t="s">
        <v>75</v>
      </c>
      <c r="I12206">
        <f t="shared" ca="1" si="570"/>
        <v>12.237662810489191</v>
      </c>
      <c r="J12206" t="s">
        <v>75</v>
      </c>
    </row>
    <row r="12207" spans="1:10" x14ac:dyDescent="0.25">
      <c r="A12207" s="65">
        <v>43934</v>
      </c>
      <c r="B12207" s="66">
        <v>0.74791666666666667</v>
      </c>
      <c r="C12207" s="64">
        <f t="shared" si="571"/>
        <v>43934.747916666667</v>
      </c>
      <c r="D12207">
        <f ca="1">_xlfn.IFNA(FORECAST(E12207,OFFSET('HvF table'!B$3:B$318,MATCH(E12207,'HvF table'!A$3:A$318,1)-1,0,2),OFFSET('HvF table'!A$3:A$318,MATCH(E12207,'HvF table'!A$3:A$318,1)-1,0,2)),0)</f>
        <v>30.948426395980661</v>
      </c>
      <c r="E12207">
        <v>10.62</v>
      </c>
      <c r="F12207" s="64">
        <f t="shared" si="572"/>
        <v>43934.747916666667</v>
      </c>
      <c r="G12207">
        <f ca="1">_xlfn.IFNA(FORECAST(E12207,OFFSET('HvF table'!E$3:E$319,MATCH(E12207,'HvF table'!D$3:D$319,1)-1,0,2),OFFSET('HvF table'!D$3:D$319,MATCH(E12207,'HvF table'!D$3:D$319,1)-1,0,2)),0)</f>
        <v>12.085111600050567</v>
      </c>
      <c r="H12207" t="s">
        <v>75</v>
      </c>
      <c r="I12207">
        <f t="shared" ca="1" si="570"/>
        <v>12.085111600050567</v>
      </c>
      <c r="J12207" t="s">
        <v>75</v>
      </c>
    </row>
    <row r="12208" spans="1:10" x14ac:dyDescent="0.25">
      <c r="A12208" s="65">
        <v>43934</v>
      </c>
      <c r="B12208" s="66">
        <v>0.74861111111111101</v>
      </c>
      <c r="C12208" s="64">
        <f t="shared" si="571"/>
        <v>43934.748611111114</v>
      </c>
      <c r="D12208">
        <f ca="1">_xlfn.IFNA(FORECAST(E12208,OFFSET('HvF table'!B$3:B$318,MATCH(E12208,'HvF table'!A$3:A$318,1)-1,0,2),OFFSET('HvF table'!A$3:A$318,MATCH(E12208,'HvF table'!A$3:A$318,1)-1,0,2)),0)</f>
        <v>31.159173126663674</v>
      </c>
      <c r="E12208">
        <v>10.65</v>
      </c>
      <c r="F12208" s="64">
        <f t="shared" si="572"/>
        <v>43934.748611111114</v>
      </c>
      <c r="G12208">
        <f ca="1">_xlfn.IFNA(FORECAST(E12208,OFFSET('HvF table'!E$3:E$319,MATCH(E12208,'HvF table'!D$3:D$319,1)-1,0,2),OFFSET('HvF table'!D$3:D$319,MATCH(E12208,'HvF table'!D$3:D$319,1)-1,0,2)),0)</f>
        <v>12.199525007879537</v>
      </c>
      <c r="H12208" t="s">
        <v>75</v>
      </c>
      <c r="I12208">
        <f t="shared" ca="1" si="570"/>
        <v>12.199525007879537</v>
      </c>
      <c r="J12208" t="s">
        <v>75</v>
      </c>
    </row>
    <row r="12209" spans="1:10" x14ac:dyDescent="0.25">
      <c r="A12209" s="65">
        <v>43934</v>
      </c>
      <c r="B12209" s="66">
        <v>0.74930555555555556</v>
      </c>
      <c r="C12209" s="64">
        <f t="shared" si="571"/>
        <v>43934.749305555553</v>
      </c>
      <c r="D12209">
        <f ca="1">_xlfn.IFNA(FORECAST(E12209,OFFSET('HvF table'!B$3:B$318,MATCH(E12209,'HvF table'!A$3:A$318,1)-1,0,2),OFFSET('HvF table'!A$3:A$318,MATCH(E12209,'HvF table'!A$3:A$318,1)-1,0,2)),0)</f>
        <v>31.300292851043963</v>
      </c>
      <c r="E12209">
        <v>10.67</v>
      </c>
      <c r="F12209" s="64">
        <f t="shared" si="572"/>
        <v>43934.749305555553</v>
      </c>
      <c r="G12209">
        <f ca="1">_xlfn.IFNA(FORECAST(E12209,OFFSET('HvF table'!E$3:E$319,MATCH(E12209,'HvF table'!D$3:D$319,1)-1,0,2),OFFSET('HvF table'!D$3:D$319,MATCH(E12209,'HvF table'!D$3:D$319,1)-1,0,2)),0)</f>
        <v>12.275800613098845</v>
      </c>
      <c r="H12209" t="s">
        <v>75</v>
      </c>
      <c r="I12209">
        <f t="shared" ca="1" si="570"/>
        <v>12.275800613098845</v>
      </c>
      <c r="J12209" t="s">
        <v>75</v>
      </c>
    </row>
    <row r="12210" spans="1:10" x14ac:dyDescent="0.25">
      <c r="A12210" s="65">
        <v>43934</v>
      </c>
      <c r="B12210" s="66">
        <v>0.75</v>
      </c>
      <c r="C12210" s="64">
        <f t="shared" si="571"/>
        <v>43934.75</v>
      </c>
      <c r="D12210">
        <f ca="1">_xlfn.IFNA(FORECAST(E12210,OFFSET('HvF table'!B$3:B$318,MATCH(E12210,'HvF table'!A$3:A$318,1)-1,0,2),OFFSET('HvF table'!A$3:A$318,MATCH(E12210,'HvF table'!A$3:A$318,1)-1,0,2)),0)</f>
        <v>31.018053402283385</v>
      </c>
      <c r="E12210">
        <v>10.63</v>
      </c>
      <c r="F12210" s="64">
        <f t="shared" si="572"/>
        <v>43934.75</v>
      </c>
      <c r="G12210">
        <f ca="1">_xlfn.IFNA(FORECAST(E12210,OFFSET('HvF table'!E$3:E$319,MATCH(E12210,'HvF table'!D$3:D$319,1)-1,0,2),OFFSET('HvF table'!D$3:D$319,MATCH(E12210,'HvF table'!D$3:D$319,1)-1,0,2)),0)</f>
        <v>12.123249402660228</v>
      </c>
      <c r="H12210" t="s">
        <v>75</v>
      </c>
      <c r="I12210">
        <f t="shared" ca="1" si="570"/>
        <v>12.123249402660228</v>
      </c>
      <c r="J12210" t="s">
        <v>75</v>
      </c>
    </row>
    <row r="12211" spans="1:10" x14ac:dyDescent="0.25">
      <c r="A12211" s="65">
        <v>43934</v>
      </c>
      <c r="B12211" s="66">
        <v>0.75069444444444444</v>
      </c>
      <c r="C12211" s="64">
        <f t="shared" si="571"/>
        <v>43934.750694444447</v>
      </c>
      <c r="D12211">
        <f ca="1">_xlfn.IFNA(FORECAST(E12211,OFFSET('HvF table'!B$3:B$318,MATCH(E12211,'HvF table'!A$3:A$318,1)-1,0,2),OFFSET('HvF table'!A$3:A$318,MATCH(E12211,'HvF table'!A$3:A$318,1)-1,0,2)),0)</f>
        <v>30.948426395980661</v>
      </c>
      <c r="E12211">
        <v>10.62</v>
      </c>
      <c r="F12211" s="64">
        <f t="shared" si="572"/>
        <v>43934.750694444447</v>
      </c>
      <c r="G12211">
        <f ca="1">_xlfn.IFNA(FORECAST(E12211,OFFSET('HvF table'!E$3:E$319,MATCH(E12211,'HvF table'!D$3:D$319,1)-1,0,2),OFFSET('HvF table'!D$3:D$319,MATCH(E12211,'HvF table'!D$3:D$319,1)-1,0,2)),0)</f>
        <v>12.085111600050567</v>
      </c>
      <c r="H12211" t="s">
        <v>75</v>
      </c>
      <c r="I12211">
        <f t="shared" ca="1" si="570"/>
        <v>12.085111600050567</v>
      </c>
      <c r="J12211" t="s">
        <v>75</v>
      </c>
    </row>
    <row r="12212" spans="1:10" x14ac:dyDescent="0.25">
      <c r="A12212" s="65">
        <v>43934</v>
      </c>
      <c r="B12212" s="66">
        <v>0.75138888888888899</v>
      </c>
      <c r="C12212" s="64">
        <f t="shared" si="571"/>
        <v>43934.751388888886</v>
      </c>
      <c r="D12212">
        <f ca="1">_xlfn.IFNA(FORECAST(E12212,OFFSET('HvF table'!B$3:B$318,MATCH(E12212,'HvF table'!A$3:A$318,1)-1,0,2),OFFSET('HvF table'!A$3:A$318,MATCH(E12212,'HvF table'!A$3:A$318,1)-1,0,2)),0)</f>
        <v>31.300292851043963</v>
      </c>
      <c r="E12212">
        <v>10.67</v>
      </c>
      <c r="F12212" s="64">
        <f t="shared" si="572"/>
        <v>43934.751388888886</v>
      </c>
      <c r="G12212">
        <f ca="1">_xlfn.IFNA(FORECAST(E12212,OFFSET('HvF table'!E$3:E$319,MATCH(E12212,'HvF table'!D$3:D$319,1)-1,0,2),OFFSET('HvF table'!D$3:D$319,MATCH(E12212,'HvF table'!D$3:D$319,1)-1,0,2)),0)</f>
        <v>12.275800613098845</v>
      </c>
      <c r="H12212" t="s">
        <v>75</v>
      </c>
      <c r="I12212">
        <f t="shared" ca="1" si="570"/>
        <v>12.275800613098845</v>
      </c>
      <c r="J12212" t="s">
        <v>75</v>
      </c>
    </row>
    <row r="12213" spans="1:10" x14ac:dyDescent="0.25">
      <c r="A12213" s="65">
        <v>43934</v>
      </c>
      <c r="B12213" s="66">
        <v>0.75208333333333333</v>
      </c>
      <c r="C12213" s="64">
        <f t="shared" si="571"/>
        <v>43934.752083333333</v>
      </c>
      <c r="D12213">
        <f ca="1">_xlfn.IFNA(FORECAST(E12213,OFFSET('HvF table'!B$3:B$318,MATCH(E12213,'HvF table'!A$3:A$318,1)-1,0,2),OFFSET('HvF table'!A$3:A$318,MATCH(E12213,'HvF table'!A$3:A$318,1)-1,0,2)),0)</f>
        <v>30.879120135404051</v>
      </c>
      <c r="E12213">
        <v>10.61</v>
      </c>
      <c r="F12213" s="64">
        <f t="shared" si="572"/>
        <v>43934.752083333333</v>
      </c>
      <c r="G12213">
        <f ca="1">_xlfn.IFNA(FORECAST(E12213,OFFSET('HvF table'!E$3:E$319,MATCH(E12213,'HvF table'!D$3:D$319,1)-1,0,2),OFFSET('HvF table'!D$3:D$319,MATCH(E12213,'HvF table'!D$3:D$319,1)-1,0,2)),0)</f>
        <v>12.046973797440913</v>
      </c>
      <c r="H12213" t="s">
        <v>75</v>
      </c>
      <c r="I12213">
        <f t="shared" ca="1" si="570"/>
        <v>12.046973797440913</v>
      </c>
      <c r="J12213" t="s">
        <v>75</v>
      </c>
    </row>
    <row r="12214" spans="1:10" x14ac:dyDescent="0.25">
      <c r="A12214" s="65">
        <v>43934</v>
      </c>
      <c r="B12214" s="66">
        <v>0.75277777777777777</v>
      </c>
      <c r="C12214" s="64">
        <f t="shared" si="571"/>
        <v>43934.75277777778</v>
      </c>
      <c r="D12214">
        <f ca="1">_xlfn.IFNA(FORECAST(E12214,OFFSET('HvF table'!B$3:B$318,MATCH(E12214,'HvF table'!A$3:A$318,1)-1,0,2),OFFSET('HvF table'!A$3:A$318,MATCH(E12214,'HvF table'!A$3:A$318,1)-1,0,2)),0)</f>
        <v>30.740507614250845</v>
      </c>
      <c r="E12214">
        <v>10.59</v>
      </c>
      <c r="F12214" s="64">
        <f t="shared" si="572"/>
        <v>43934.75277777778</v>
      </c>
      <c r="G12214">
        <f ca="1">_xlfn.IFNA(FORECAST(E12214,OFFSET('HvF table'!E$3:E$319,MATCH(E12214,'HvF table'!D$3:D$319,1)-1,0,2),OFFSET('HvF table'!D$3:D$319,MATCH(E12214,'HvF table'!D$3:D$319,1)-1,0,2)),0)</f>
        <v>11.971416765166616</v>
      </c>
      <c r="H12214" t="s">
        <v>75</v>
      </c>
      <c r="I12214">
        <f t="shared" ca="1" si="570"/>
        <v>11.971416765166616</v>
      </c>
      <c r="J12214" t="s">
        <v>75</v>
      </c>
    </row>
    <row r="12215" spans="1:10" x14ac:dyDescent="0.25">
      <c r="A12215" s="65">
        <v>43934</v>
      </c>
      <c r="B12215" s="66">
        <v>0.75347222222222221</v>
      </c>
      <c r="C12215" s="64">
        <f t="shared" si="571"/>
        <v>43934.753472222219</v>
      </c>
      <c r="D12215">
        <f ca="1">_xlfn.IFNA(FORECAST(E12215,OFFSET('HvF table'!B$3:B$318,MATCH(E12215,'HvF table'!A$3:A$318,1)-1,0,2),OFFSET('HvF table'!A$3:A$318,MATCH(E12215,'HvF table'!A$3:A$318,1)-1,0,2)),0)</f>
        <v>31.159173126663674</v>
      </c>
      <c r="E12215">
        <v>10.65</v>
      </c>
      <c r="F12215" s="64">
        <f t="shared" si="572"/>
        <v>43934.753472222219</v>
      </c>
      <c r="G12215">
        <f ca="1">_xlfn.IFNA(FORECAST(E12215,OFFSET('HvF table'!E$3:E$319,MATCH(E12215,'HvF table'!D$3:D$319,1)-1,0,2),OFFSET('HvF table'!D$3:D$319,MATCH(E12215,'HvF table'!D$3:D$319,1)-1,0,2)),0)</f>
        <v>12.199525007879537</v>
      </c>
      <c r="H12215" t="s">
        <v>75</v>
      </c>
      <c r="I12215">
        <f t="shared" ca="1" si="570"/>
        <v>12.199525007879537</v>
      </c>
      <c r="J12215" t="s">
        <v>75</v>
      </c>
    </row>
    <row r="12216" spans="1:10" x14ac:dyDescent="0.25">
      <c r="A12216" s="65">
        <v>43934</v>
      </c>
      <c r="B12216" s="66">
        <v>0.75416666666666676</v>
      </c>
      <c r="C12216" s="64">
        <f t="shared" si="571"/>
        <v>43934.754166666666</v>
      </c>
      <c r="D12216">
        <f ca="1">_xlfn.IFNA(FORECAST(E12216,OFFSET('HvF table'!B$3:B$318,MATCH(E12216,'HvF table'!A$3:A$318,1)-1,0,2),OFFSET('HvF table'!A$3:A$318,MATCH(E12216,'HvF table'!A$3:A$318,1)-1,0,2)),0)</f>
        <v>30.740507614250845</v>
      </c>
      <c r="E12216">
        <v>10.59</v>
      </c>
      <c r="F12216" s="64">
        <f t="shared" si="572"/>
        <v>43934.754166666666</v>
      </c>
      <c r="G12216">
        <f ca="1">_xlfn.IFNA(FORECAST(E12216,OFFSET('HvF table'!E$3:E$319,MATCH(E12216,'HvF table'!D$3:D$319,1)-1,0,2),OFFSET('HvF table'!D$3:D$319,MATCH(E12216,'HvF table'!D$3:D$319,1)-1,0,2)),0)</f>
        <v>11.971416765166616</v>
      </c>
      <c r="H12216" t="s">
        <v>75</v>
      </c>
      <c r="I12216">
        <f t="shared" ca="1" si="570"/>
        <v>11.971416765166616</v>
      </c>
      <c r="J12216" t="s">
        <v>75</v>
      </c>
    </row>
    <row r="12217" spans="1:10" x14ac:dyDescent="0.25">
      <c r="A12217" s="65">
        <v>43934</v>
      </c>
      <c r="B12217" s="66">
        <v>0.75486111111111109</v>
      </c>
      <c r="C12217" s="64">
        <f t="shared" si="571"/>
        <v>43934.754861111112</v>
      </c>
      <c r="D12217">
        <f ca="1">_xlfn.IFNA(FORECAST(E12217,OFFSET('HvF table'!B$3:B$318,MATCH(E12217,'HvF table'!A$3:A$318,1)-1,0,2),OFFSET('HvF table'!A$3:A$318,MATCH(E12217,'HvF table'!A$3:A$318,1)-1,0,2)),0)</f>
        <v>30.532588832521029</v>
      </c>
      <c r="E12217">
        <v>10.56</v>
      </c>
      <c r="F12217" s="64">
        <f t="shared" si="572"/>
        <v>43934.754861111112</v>
      </c>
      <c r="G12217">
        <f ca="1">_xlfn.IFNA(FORECAST(E12217,OFFSET('HvF table'!E$3:E$319,MATCH(E12217,'HvF table'!D$3:D$319,1)-1,0,2),OFFSET('HvF table'!D$3:D$319,MATCH(E12217,'HvF table'!D$3:D$319,1)-1,0,2)),0)</f>
        <v>11.859809135739958</v>
      </c>
      <c r="H12217" t="s">
        <v>75</v>
      </c>
      <c r="I12217">
        <f t="shared" ca="1" si="570"/>
        <v>11.859809135739958</v>
      </c>
      <c r="J12217" t="s">
        <v>75</v>
      </c>
    </row>
    <row r="12218" spans="1:10" x14ac:dyDescent="0.25">
      <c r="A12218" s="65">
        <v>43934</v>
      </c>
      <c r="B12218" s="66">
        <v>0.75555555555555554</v>
      </c>
      <c r="C12218" s="64">
        <f t="shared" si="571"/>
        <v>43934.755555555559</v>
      </c>
      <c r="D12218">
        <f ca="1">_xlfn.IFNA(FORECAST(E12218,OFFSET('HvF table'!B$3:B$318,MATCH(E12218,'HvF table'!A$3:A$318,1)-1,0,2),OFFSET('HvF table'!A$3:A$318,MATCH(E12218,'HvF table'!A$3:A$318,1)-1,0,2)),0)</f>
        <v>30.671201353674235</v>
      </c>
      <c r="E12218">
        <v>10.58</v>
      </c>
      <c r="F12218" s="64">
        <f t="shared" si="572"/>
        <v>43934.755555555559</v>
      </c>
      <c r="G12218">
        <f ca="1">_xlfn.IFNA(FORECAST(E12218,OFFSET('HvF table'!E$3:E$319,MATCH(E12218,'HvF table'!D$3:D$319,1)-1,0,2),OFFSET('HvF table'!D$3:D$319,MATCH(E12218,'HvF table'!D$3:D$319,1)-1,0,2)),0)</f>
        <v>11.934214222024394</v>
      </c>
      <c r="H12218" t="s">
        <v>75</v>
      </c>
      <c r="I12218">
        <f t="shared" ca="1" si="570"/>
        <v>11.934214222024394</v>
      </c>
      <c r="J12218" t="s">
        <v>75</v>
      </c>
    </row>
    <row r="12219" spans="1:10" x14ac:dyDescent="0.25">
      <c r="A12219" s="65">
        <v>43934</v>
      </c>
      <c r="B12219" s="66">
        <v>0.75624999999999998</v>
      </c>
      <c r="C12219" s="64">
        <f t="shared" si="571"/>
        <v>43934.756249999999</v>
      </c>
      <c r="D12219">
        <f ca="1">_xlfn.IFNA(FORECAST(E12219,OFFSET('HvF table'!B$3:B$318,MATCH(E12219,'HvF table'!A$3:A$318,1)-1,0,2),OFFSET('HvF table'!A$3:A$318,MATCH(E12219,'HvF table'!A$3:A$318,1)-1,0,2)),0)</f>
        <v>30.809813874827441</v>
      </c>
      <c r="E12219">
        <v>10.6</v>
      </c>
      <c r="F12219" s="64">
        <f t="shared" si="572"/>
        <v>43934.756249999999</v>
      </c>
      <c r="G12219">
        <f ca="1">_xlfn.IFNA(FORECAST(E12219,OFFSET('HvF table'!E$3:E$319,MATCH(E12219,'HvF table'!D$3:D$319,1)-1,0,2),OFFSET('HvF table'!D$3:D$319,MATCH(E12219,'HvF table'!D$3:D$319,1)-1,0,2)),0)</f>
        <v>12.008835994831252</v>
      </c>
      <c r="H12219" t="s">
        <v>75</v>
      </c>
      <c r="I12219">
        <f t="shared" ca="1" si="570"/>
        <v>12.008835994831252</v>
      </c>
      <c r="J12219" t="s">
        <v>75</v>
      </c>
    </row>
    <row r="12220" spans="1:10" x14ac:dyDescent="0.25">
      <c r="A12220" s="65">
        <v>43934</v>
      </c>
      <c r="B12220" s="66">
        <v>0.75694444444444453</v>
      </c>
      <c r="C12220" s="64">
        <f t="shared" si="571"/>
        <v>43934.756944444445</v>
      </c>
      <c r="D12220">
        <f ca="1">_xlfn.IFNA(FORECAST(E12220,OFFSET('HvF table'!B$3:B$318,MATCH(E12220,'HvF table'!A$3:A$318,1)-1,0,2),OFFSET('HvF table'!A$3:A$318,MATCH(E12220,'HvF table'!A$3:A$318,1)-1,0,2)),0)</f>
        <v>30.879120135404051</v>
      </c>
      <c r="E12220">
        <v>10.61</v>
      </c>
      <c r="F12220" s="64">
        <f t="shared" si="572"/>
        <v>43934.756944444445</v>
      </c>
      <c r="G12220">
        <f ca="1">_xlfn.IFNA(FORECAST(E12220,OFFSET('HvF table'!E$3:E$319,MATCH(E12220,'HvF table'!D$3:D$319,1)-1,0,2),OFFSET('HvF table'!D$3:D$319,MATCH(E12220,'HvF table'!D$3:D$319,1)-1,0,2)),0)</f>
        <v>12.046973797440913</v>
      </c>
      <c r="H12220" t="s">
        <v>75</v>
      </c>
      <c r="I12220">
        <f t="shared" ca="1" si="570"/>
        <v>12.046973797440913</v>
      </c>
      <c r="J12220" t="s">
        <v>75</v>
      </c>
    </row>
    <row r="12221" spans="1:10" x14ac:dyDescent="0.25">
      <c r="A12221" s="65">
        <v>43934</v>
      </c>
      <c r="B12221" s="66">
        <v>0.75763888888888886</v>
      </c>
      <c r="C12221" s="64">
        <f t="shared" si="571"/>
        <v>43934.757638888892</v>
      </c>
      <c r="D12221">
        <f ca="1">_xlfn.IFNA(FORECAST(E12221,OFFSET('HvF table'!B$3:B$318,MATCH(E12221,'HvF table'!A$3:A$318,1)-1,0,2),OFFSET('HvF table'!A$3:A$318,MATCH(E12221,'HvF table'!A$3:A$318,1)-1,0,2)),0)</f>
        <v>30.186057529637992</v>
      </c>
      <c r="E12221">
        <v>10.51</v>
      </c>
      <c r="F12221" s="64">
        <f t="shared" si="572"/>
        <v>43934.757638888892</v>
      </c>
      <c r="G12221">
        <f ca="1">_xlfn.IFNA(FORECAST(E12221,OFFSET('HvF table'!E$3:E$319,MATCH(E12221,'HvF table'!D$3:D$319,1)-1,0,2),OFFSET('HvF table'!D$3:D$319,MATCH(E12221,'HvF table'!D$3:D$319,1)-1,0,2)),0)</f>
        <v>11.673796420028857</v>
      </c>
      <c r="H12221" t="s">
        <v>75</v>
      </c>
      <c r="I12221">
        <f t="shared" ca="1" si="570"/>
        <v>11.673796420028857</v>
      </c>
      <c r="J12221" t="s">
        <v>75</v>
      </c>
    </row>
    <row r="12222" spans="1:10" x14ac:dyDescent="0.25">
      <c r="A12222" s="65">
        <v>43934</v>
      </c>
      <c r="B12222" s="66">
        <v>0.7583333333333333</v>
      </c>
      <c r="C12222" s="64">
        <f t="shared" si="571"/>
        <v>43934.758333333331</v>
      </c>
      <c r="D12222">
        <f ca="1">_xlfn.IFNA(FORECAST(E12222,OFFSET('HvF table'!B$3:B$318,MATCH(E12222,'HvF table'!A$3:A$318,1)-1,0,2),OFFSET('HvF table'!A$3:A$318,MATCH(E12222,'HvF table'!A$3:A$318,1)-1,0,2)),0)</f>
        <v>30.186057529637992</v>
      </c>
      <c r="E12222">
        <v>10.51</v>
      </c>
      <c r="F12222" s="64">
        <f t="shared" si="572"/>
        <v>43934.758333333331</v>
      </c>
      <c r="G12222">
        <f ca="1">_xlfn.IFNA(FORECAST(E12222,OFFSET('HvF table'!E$3:E$319,MATCH(E12222,'HvF table'!D$3:D$319,1)-1,0,2),OFFSET('HvF table'!D$3:D$319,MATCH(E12222,'HvF table'!D$3:D$319,1)-1,0,2)),0)</f>
        <v>11.673796420028857</v>
      </c>
      <c r="H12222" t="s">
        <v>75</v>
      </c>
      <c r="I12222">
        <f t="shared" ca="1" si="570"/>
        <v>11.673796420028857</v>
      </c>
      <c r="J12222" t="s">
        <v>75</v>
      </c>
    </row>
    <row r="12223" spans="1:10" x14ac:dyDescent="0.25">
      <c r="A12223" s="65">
        <v>43934</v>
      </c>
      <c r="B12223" s="66">
        <v>0.75902777777777775</v>
      </c>
      <c r="C12223" s="64">
        <f t="shared" si="571"/>
        <v>43934.759027777778</v>
      </c>
      <c r="D12223">
        <f ca="1">_xlfn.IFNA(FORECAST(E12223,OFFSET('HvF table'!B$3:B$318,MATCH(E12223,'HvF table'!A$3:A$318,1)-1,0,2),OFFSET('HvF table'!A$3:A$318,MATCH(E12223,'HvF table'!A$3:A$318,1)-1,0,2)),0)</f>
        <v>30.601895093097625</v>
      </c>
      <c r="E12223">
        <v>10.57</v>
      </c>
      <c r="F12223" s="64">
        <f t="shared" si="572"/>
        <v>43934.759027777778</v>
      </c>
      <c r="G12223">
        <f ca="1">_xlfn.IFNA(FORECAST(E12223,OFFSET('HvF table'!E$3:E$319,MATCH(E12223,'HvF table'!D$3:D$319,1)-1,0,2),OFFSET('HvF table'!D$3:D$319,MATCH(E12223,'HvF table'!D$3:D$319,1)-1,0,2)),0)</f>
        <v>11.89701167888218</v>
      </c>
      <c r="H12223" t="s">
        <v>75</v>
      </c>
      <c r="I12223">
        <f t="shared" ca="1" si="570"/>
        <v>11.89701167888218</v>
      </c>
      <c r="J12223" t="s">
        <v>75</v>
      </c>
    </row>
    <row r="12224" spans="1:10" x14ac:dyDescent="0.25">
      <c r="A12224" s="65">
        <v>43934</v>
      </c>
      <c r="B12224" s="66">
        <v>0.7597222222222223</v>
      </c>
      <c r="C12224" s="64">
        <f t="shared" si="571"/>
        <v>43934.759722222225</v>
      </c>
      <c r="D12224">
        <f ca="1">_xlfn.IFNA(FORECAST(E12224,OFFSET('HvF table'!B$3:B$318,MATCH(E12224,'HvF table'!A$3:A$318,1)-1,0,2),OFFSET('HvF table'!A$3:A$318,MATCH(E12224,'HvF table'!A$3:A$318,1)-1,0,2)),0)</f>
        <v>30.601895093097625</v>
      </c>
      <c r="E12224">
        <v>10.57</v>
      </c>
      <c r="F12224" s="64">
        <f t="shared" si="572"/>
        <v>43934.759722222225</v>
      </c>
      <c r="G12224">
        <f ca="1">_xlfn.IFNA(FORECAST(E12224,OFFSET('HvF table'!E$3:E$319,MATCH(E12224,'HvF table'!D$3:D$319,1)-1,0,2),OFFSET('HvF table'!D$3:D$319,MATCH(E12224,'HvF table'!D$3:D$319,1)-1,0,2)),0)</f>
        <v>11.89701167888218</v>
      </c>
      <c r="H12224" t="s">
        <v>75</v>
      </c>
      <c r="I12224">
        <f t="shared" ca="1" si="570"/>
        <v>11.89701167888218</v>
      </c>
      <c r="J12224" t="s">
        <v>75</v>
      </c>
    </row>
    <row r="12225" spans="1:10" x14ac:dyDescent="0.25">
      <c r="A12225" s="65">
        <v>43934</v>
      </c>
      <c r="B12225" s="66">
        <v>0.76041666666666663</v>
      </c>
      <c r="C12225" s="64">
        <f t="shared" si="571"/>
        <v>43934.760416666664</v>
      </c>
      <c r="D12225">
        <f ca="1">_xlfn.IFNA(FORECAST(E12225,OFFSET('HvF table'!B$3:B$318,MATCH(E12225,'HvF table'!A$3:A$318,1)-1,0,2),OFFSET('HvF table'!A$3:A$318,MATCH(E12225,'HvF table'!A$3:A$318,1)-1,0,2)),0)</f>
        <v>30.671201353674235</v>
      </c>
      <c r="E12225">
        <v>10.58</v>
      </c>
      <c r="F12225" s="64">
        <f t="shared" si="572"/>
        <v>43934.760416666664</v>
      </c>
      <c r="G12225">
        <f ca="1">_xlfn.IFNA(FORECAST(E12225,OFFSET('HvF table'!E$3:E$319,MATCH(E12225,'HvF table'!D$3:D$319,1)-1,0,2),OFFSET('HvF table'!D$3:D$319,MATCH(E12225,'HvF table'!D$3:D$319,1)-1,0,2)),0)</f>
        <v>11.934214222024394</v>
      </c>
      <c r="H12225" t="s">
        <v>75</v>
      </c>
      <c r="I12225">
        <f t="shared" ca="1" si="570"/>
        <v>11.934214222024394</v>
      </c>
      <c r="J12225" t="s">
        <v>75</v>
      </c>
    </row>
    <row r="12226" spans="1:10" x14ac:dyDescent="0.25">
      <c r="A12226" s="65">
        <v>43934</v>
      </c>
      <c r="B12226" s="66">
        <v>0.76111111111111107</v>
      </c>
      <c r="C12226" s="64">
        <f t="shared" si="571"/>
        <v>43934.761111111111</v>
      </c>
      <c r="D12226">
        <f ca="1">_xlfn.IFNA(FORECAST(E12226,OFFSET('HvF table'!B$3:B$318,MATCH(E12226,'HvF table'!A$3:A$318,1)-1,0,2),OFFSET('HvF table'!A$3:A$318,MATCH(E12226,'HvF table'!A$3:A$318,1)-1,0,2)),0)</f>
        <v>30.671201353674235</v>
      </c>
      <c r="E12226">
        <v>10.58</v>
      </c>
      <c r="F12226" s="64">
        <f t="shared" si="572"/>
        <v>43934.761111111111</v>
      </c>
      <c r="G12226">
        <f ca="1">_xlfn.IFNA(FORECAST(E12226,OFFSET('HvF table'!E$3:E$319,MATCH(E12226,'HvF table'!D$3:D$319,1)-1,0,2),OFFSET('HvF table'!D$3:D$319,MATCH(E12226,'HvF table'!D$3:D$319,1)-1,0,2)),0)</f>
        <v>11.934214222024394</v>
      </c>
      <c r="H12226" t="s">
        <v>75</v>
      </c>
      <c r="I12226">
        <f t="shared" ref="I12226:I12289" ca="1" si="573">IF(H12226="G",G12226,IF(H12226="B",0))</f>
        <v>11.934214222024394</v>
      </c>
      <c r="J12226" t="s">
        <v>75</v>
      </c>
    </row>
    <row r="12227" spans="1:10" x14ac:dyDescent="0.25">
      <c r="A12227" s="65">
        <v>43934</v>
      </c>
      <c r="B12227" s="66">
        <v>0.76180555555555562</v>
      </c>
      <c r="C12227" s="64">
        <f t="shared" ref="C12227:C12290" si="574">A12227+B12227</f>
        <v>43934.761805555558</v>
      </c>
      <c r="D12227">
        <f ca="1">_xlfn.IFNA(FORECAST(E12227,OFFSET('HvF table'!B$3:B$318,MATCH(E12227,'HvF table'!A$3:A$318,1)-1,0,2),OFFSET('HvF table'!A$3:A$318,MATCH(E12227,'HvF table'!A$3:A$318,1)-1,0,2)),0)</f>
        <v>30.809813874827441</v>
      </c>
      <c r="E12227">
        <v>10.6</v>
      </c>
      <c r="F12227" s="64">
        <f t="shared" ref="F12227:F12290" si="575">C12227</f>
        <v>43934.761805555558</v>
      </c>
      <c r="G12227">
        <f ca="1">_xlfn.IFNA(FORECAST(E12227,OFFSET('HvF table'!E$3:E$319,MATCH(E12227,'HvF table'!D$3:D$319,1)-1,0,2),OFFSET('HvF table'!D$3:D$319,MATCH(E12227,'HvF table'!D$3:D$319,1)-1,0,2)),0)</f>
        <v>12.008835994831252</v>
      </c>
      <c r="H12227" t="s">
        <v>75</v>
      </c>
      <c r="I12227">
        <f t="shared" ca="1" si="573"/>
        <v>12.008835994831252</v>
      </c>
      <c r="J12227" t="s">
        <v>75</v>
      </c>
    </row>
    <row r="12228" spans="1:10" x14ac:dyDescent="0.25">
      <c r="A12228" s="65">
        <v>43934</v>
      </c>
      <c r="B12228" s="66">
        <v>0.76250000000000007</v>
      </c>
      <c r="C12228" s="64">
        <f t="shared" si="574"/>
        <v>43934.762499999997</v>
      </c>
      <c r="D12228">
        <f ca="1">_xlfn.IFNA(FORECAST(E12228,OFFSET('HvF table'!B$3:B$318,MATCH(E12228,'HvF table'!A$3:A$318,1)-1,0,2),OFFSET('HvF table'!A$3:A$318,MATCH(E12228,'HvF table'!A$3:A$318,1)-1,0,2)),0)</f>
        <v>30.601895093097625</v>
      </c>
      <c r="E12228">
        <v>10.57</v>
      </c>
      <c r="F12228" s="64">
        <f t="shared" si="575"/>
        <v>43934.762499999997</v>
      </c>
      <c r="G12228">
        <f ca="1">_xlfn.IFNA(FORECAST(E12228,OFFSET('HvF table'!E$3:E$319,MATCH(E12228,'HvF table'!D$3:D$319,1)-1,0,2),OFFSET('HvF table'!D$3:D$319,MATCH(E12228,'HvF table'!D$3:D$319,1)-1,0,2)),0)</f>
        <v>11.89701167888218</v>
      </c>
      <c r="H12228" t="s">
        <v>75</v>
      </c>
      <c r="I12228">
        <f t="shared" ca="1" si="573"/>
        <v>11.89701167888218</v>
      </c>
      <c r="J12228" t="s">
        <v>75</v>
      </c>
    </row>
    <row r="12229" spans="1:10" x14ac:dyDescent="0.25">
      <c r="A12229" s="65">
        <v>43934</v>
      </c>
      <c r="B12229" s="66">
        <v>0.7631944444444444</v>
      </c>
      <c r="C12229" s="64">
        <f t="shared" si="574"/>
        <v>43934.763194444444</v>
      </c>
      <c r="D12229">
        <f ca="1">_xlfn.IFNA(FORECAST(E12229,OFFSET('HvF table'!B$3:B$318,MATCH(E12229,'HvF table'!A$3:A$318,1)-1,0,2),OFFSET('HvF table'!A$3:A$318,MATCH(E12229,'HvF table'!A$3:A$318,1)-1,0,2)),0)</f>
        <v>30.601895093097625</v>
      </c>
      <c r="E12229">
        <v>10.57</v>
      </c>
      <c r="F12229" s="64">
        <f t="shared" si="575"/>
        <v>43934.763194444444</v>
      </c>
      <c r="G12229">
        <f ca="1">_xlfn.IFNA(FORECAST(E12229,OFFSET('HvF table'!E$3:E$319,MATCH(E12229,'HvF table'!D$3:D$319,1)-1,0,2),OFFSET('HvF table'!D$3:D$319,MATCH(E12229,'HvF table'!D$3:D$319,1)-1,0,2)),0)</f>
        <v>11.89701167888218</v>
      </c>
      <c r="H12229" t="s">
        <v>75</v>
      </c>
      <c r="I12229">
        <f t="shared" ca="1" si="573"/>
        <v>11.89701167888218</v>
      </c>
      <c r="J12229" t="s">
        <v>75</v>
      </c>
    </row>
    <row r="12230" spans="1:10" x14ac:dyDescent="0.25">
      <c r="A12230" s="65">
        <v>43934</v>
      </c>
      <c r="B12230" s="66">
        <v>0.76388888888888884</v>
      </c>
      <c r="C12230" s="64">
        <f t="shared" si="574"/>
        <v>43934.763888888891</v>
      </c>
      <c r="D12230">
        <f ca="1">_xlfn.IFNA(FORECAST(E12230,OFFSET('HvF table'!B$3:B$318,MATCH(E12230,'HvF table'!A$3:A$318,1)-1,0,2),OFFSET('HvF table'!A$3:A$318,MATCH(E12230,'HvF table'!A$3:A$318,1)-1,0,2)),0)</f>
        <v>30.601895093097625</v>
      </c>
      <c r="E12230">
        <v>10.57</v>
      </c>
      <c r="F12230" s="64">
        <f t="shared" si="575"/>
        <v>43934.763888888891</v>
      </c>
      <c r="G12230">
        <f ca="1">_xlfn.IFNA(FORECAST(E12230,OFFSET('HvF table'!E$3:E$319,MATCH(E12230,'HvF table'!D$3:D$319,1)-1,0,2),OFFSET('HvF table'!D$3:D$319,MATCH(E12230,'HvF table'!D$3:D$319,1)-1,0,2)),0)</f>
        <v>11.89701167888218</v>
      </c>
      <c r="H12230" t="s">
        <v>75</v>
      </c>
      <c r="I12230">
        <f t="shared" ca="1" si="573"/>
        <v>11.89701167888218</v>
      </c>
      <c r="J12230" t="s">
        <v>75</v>
      </c>
    </row>
    <row r="12231" spans="1:10" x14ac:dyDescent="0.25">
      <c r="A12231" s="65">
        <v>43934</v>
      </c>
      <c r="B12231" s="66">
        <v>0.76458333333333339</v>
      </c>
      <c r="C12231" s="64">
        <f t="shared" si="574"/>
        <v>43934.76458333333</v>
      </c>
      <c r="D12231">
        <f ca="1">_xlfn.IFNA(FORECAST(E12231,OFFSET('HvF table'!B$3:B$318,MATCH(E12231,'HvF table'!A$3:A$318,1)-1,0,2),OFFSET('HvF table'!A$3:A$318,MATCH(E12231,'HvF table'!A$3:A$318,1)-1,0,2)),0)</f>
        <v>30.255363790214588</v>
      </c>
      <c r="E12231">
        <v>10.52</v>
      </c>
      <c r="F12231" s="64">
        <f t="shared" si="575"/>
        <v>43934.76458333333</v>
      </c>
      <c r="G12231">
        <f ca="1">_xlfn.IFNA(FORECAST(E12231,OFFSET('HvF table'!E$3:E$319,MATCH(E12231,'HvF table'!D$3:D$319,1)-1,0,2),OFFSET('HvF table'!D$3:D$319,MATCH(E12231,'HvF table'!D$3:D$319,1)-1,0,2)),0)</f>
        <v>11.710998963171072</v>
      </c>
      <c r="H12231" t="s">
        <v>75</v>
      </c>
      <c r="I12231">
        <f t="shared" ca="1" si="573"/>
        <v>11.710998963171072</v>
      </c>
      <c r="J12231" t="s">
        <v>75</v>
      </c>
    </row>
    <row r="12232" spans="1:10" x14ac:dyDescent="0.25">
      <c r="A12232" s="65">
        <v>43934</v>
      </c>
      <c r="B12232" s="66">
        <v>0.76527777777777783</v>
      </c>
      <c r="C12232" s="64">
        <f t="shared" si="574"/>
        <v>43934.765277777777</v>
      </c>
      <c r="D12232">
        <f ca="1">_xlfn.IFNA(FORECAST(E12232,OFFSET('HvF table'!B$3:B$318,MATCH(E12232,'HvF table'!A$3:A$318,1)-1,0,2),OFFSET('HvF table'!A$3:A$318,MATCH(E12232,'HvF table'!A$3:A$318,1)-1,0,2)),0)</f>
        <v>30.671201353674235</v>
      </c>
      <c r="E12232">
        <v>10.58</v>
      </c>
      <c r="F12232" s="64">
        <f t="shared" si="575"/>
        <v>43934.765277777777</v>
      </c>
      <c r="G12232">
        <f ca="1">_xlfn.IFNA(FORECAST(E12232,OFFSET('HvF table'!E$3:E$319,MATCH(E12232,'HvF table'!D$3:D$319,1)-1,0,2),OFFSET('HvF table'!D$3:D$319,MATCH(E12232,'HvF table'!D$3:D$319,1)-1,0,2)),0)</f>
        <v>11.934214222024394</v>
      </c>
      <c r="H12232" t="s">
        <v>75</v>
      </c>
      <c r="I12232">
        <f t="shared" ca="1" si="573"/>
        <v>11.934214222024394</v>
      </c>
      <c r="J12232" t="s">
        <v>75</v>
      </c>
    </row>
    <row r="12233" spans="1:10" x14ac:dyDescent="0.25">
      <c r="A12233" s="65">
        <v>43934</v>
      </c>
      <c r="B12233" s="66">
        <v>0.76597222222222217</v>
      </c>
      <c r="C12233" s="64">
        <f t="shared" si="574"/>
        <v>43934.765972222223</v>
      </c>
      <c r="D12233">
        <f ca="1">_xlfn.IFNA(FORECAST(E12233,OFFSET('HvF table'!B$3:B$318,MATCH(E12233,'HvF table'!A$3:A$318,1)-1,0,2),OFFSET('HvF table'!A$3:A$318,MATCH(E12233,'HvF table'!A$3:A$318,1)-1,0,2)),0)</f>
        <v>30.740507614250845</v>
      </c>
      <c r="E12233">
        <v>10.59</v>
      </c>
      <c r="F12233" s="64">
        <f t="shared" si="575"/>
        <v>43934.765972222223</v>
      </c>
      <c r="G12233">
        <f ca="1">_xlfn.IFNA(FORECAST(E12233,OFFSET('HvF table'!E$3:E$319,MATCH(E12233,'HvF table'!D$3:D$319,1)-1,0,2),OFFSET('HvF table'!D$3:D$319,MATCH(E12233,'HvF table'!D$3:D$319,1)-1,0,2)),0)</f>
        <v>11.971416765166616</v>
      </c>
      <c r="H12233" t="s">
        <v>75</v>
      </c>
      <c r="I12233">
        <f t="shared" ca="1" si="573"/>
        <v>11.971416765166616</v>
      </c>
      <c r="J12233" t="s">
        <v>75</v>
      </c>
    </row>
    <row r="12234" spans="1:10" x14ac:dyDescent="0.25">
      <c r="A12234" s="65">
        <v>43934</v>
      </c>
      <c r="B12234" s="66">
        <v>0.76666666666666661</v>
      </c>
      <c r="C12234" s="64">
        <f t="shared" si="574"/>
        <v>43934.76666666667</v>
      </c>
      <c r="D12234">
        <f ca="1">_xlfn.IFNA(FORECAST(E12234,OFFSET('HvF table'!B$3:B$318,MATCH(E12234,'HvF table'!A$3:A$318,1)-1,0,2),OFFSET('HvF table'!A$3:A$318,MATCH(E12234,'HvF table'!A$3:A$318,1)-1,0,2)),0)</f>
        <v>30.116751269061382</v>
      </c>
      <c r="E12234">
        <v>10.5</v>
      </c>
      <c r="F12234" s="64">
        <f t="shared" si="575"/>
        <v>43934.76666666667</v>
      </c>
      <c r="G12234">
        <f ca="1">_xlfn.IFNA(FORECAST(E12234,OFFSET('HvF table'!E$3:E$319,MATCH(E12234,'HvF table'!D$3:D$319,1)-1,0,2),OFFSET('HvF table'!D$3:D$319,MATCH(E12234,'HvF table'!D$3:D$319,1)-1,0,2)),0)</f>
        <v>11.636593876886636</v>
      </c>
      <c r="H12234" t="s">
        <v>75</v>
      </c>
      <c r="I12234">
        <f t="shared" ca="1" si="573"/>
        <v>11.636593876886636</v>
      </c>
      <c r="J12234" t="s">
        <v>75</v>
      </c>
    </row>
    <row r="12235" spans="1:10" x14ac:dyDescent="0.25">
      <c r="A12235" s="65">
        <v>43934</v>
      </c>
      <c r="B12235" s="66">
        <v>0.76736111111111116</v>
      </c>
      <c r="C12235" s="64">
        <f t="shared" si="574"/>
        <v>43934.767361111109</v>
      </c>
      <c r="D12235">
        <f ca="1">_xlfn.IFNA(FORECAST(E12235,OFFSET('HvF table'!B$3:B$318,MATCH(E12235,'HvF table'!A$3:A$318,1)-1,0,2),OFFSET('HvF table'!A$3:A$318,MATCH(E12235,'HvF table'!A$3:A$318,1)-1,0,2)),0)</f>
        <v>30.463282571944418</v>
      </c>
      <c r="E12235">
        <v>10.55</v>
      </c>
      <c r="F12235" s="64">
        <f t="shared" si="575"/>
        <v>43934.767361111109</v>
      </c>
      <c r="G12235">
        <f ca="1">_xlfn.IFNA(FORECAST(E12235,OFFSET('HvF table'!E$3:E$319,MATCH(E12235,'HvF table'!D$3:D$319,1)-1,0,2),OFFSET('HvF table'!D$3:D$319,MATCH(E12235,'HvF table'!D$3:D$319,1)-1,0,2)),0)</f>
        <v>11.822606592597737</v>
      </c>
      <c r="H12235" t="s">
        <v>75</v>
      </c>
      <c r="I12235">
        <f t="shared" ca="1" si="573"/>
        <v>11.822606592597737</v>
      </c>
      <c r="J12235" t="s">
        <v>75</v>
      </c>
    </row>
    <row r="12236" spans="1:10" x14ac:dyDescent="0.25">
      <c r="A12236" s="65">
        <v>43934</v>
      </c>
      <c r="B12236" s="66">
        <v>0.7680555555555556</v>
      </c>
      <c r="C12236" s="64">
        <f t="shared" si="574"/>
        <v>43934.768055555556</v>
      </c>
      <c r="D12236">
        <f ca="1">_xlfn.IFNA(FORECAST(E12236,OFFSET('HvF table'!B$3:B$318,MATCH(E12236,'HvF table'!A$3:A$318,1)-1,0,2),OFFSET('HvF table'!A$3:A$318,MATCH(E12236,'HvF table'!A$3:A$318,1)-1,0,2)),0)</f>
        <v>30.671201353674235</v>
      </c>
      <c r="E12236">
        <v>10.58</v>
      </c>
      <c r="F12236" s="64">
        <f t="shared" si="575"/>
        <v>43934.768055555556</v>
      </c>
      <c r="G12236">
        <f ca="1">_xlfn.IFNA(FORECAST(E12236,OFFSET('HvF table'!E$3:E$319,MATCH(E12236,'HvF table'!D$3:D$319,1)-1,0,2),OFFSET('HvF table'!D$3:D$319,MATCH(E12236,'HvF table'!D$3:D$319,1)-1,0,2)),0)</f>
        <v>11.934214222024394</v>
      </c>
      <c r="H12236" t="s">
        <v>75</v>
      </c>
      <c r="I12236">
        <f t="shared" ca="1" si="573"/>
        <v>11.934214222024394</v>
      </c>
      <c r="J12236" t="s">
        <v>75</v>
      </c>
    </row>
    <row r="12237" spans="1:10" x14ac:dyDescent="0.25">
      <c r="A12237" s="65">
        <v>43934</v>
      </c>
      <c r="B12237" s="66">
        <v>0.76874999999999993</v>
      </c>
      <c r="C12237" s="64">
        <f t="shared" si="574"/>
        <v>43934.768750000003</v>
      </c>
      <c r="D12237">
        <f ca="1">_xlfn.IFNA(FORECAST(E12237,OFFSET('HvF table'!B$3:B$318,MATCH(E12237,'HvF table'!A$3:A$318,1)-1,0,2),OFFSET('HvF table'!A$3:A$318,MATCH(E12237,'HvF table'!A$3:A$318,1)-1,0,2)),0)</f>
        <v>30.879120135404051</v>
      </c>
      <c r="E12237">
        <v>10.61</v>
      </c>
      <c r="F12237" s="64">
        <f t="shared" si="575"/>
        <v>43934.768750000003</v>
      </c>
      <c r="G12237">
        <f ca="1">_xlfn.IFNA(FORECAST(E12237,OFFSET('HvF table'!E$3:E$319,MATCH(E12237,'HvF table'!D$3:D$319,1)-1,0,2),OFFSET('HvF table'!D$3:D$319,MATCH(E12237,'HvF table'!D$3:D$319,1)-1,0,2)),0)</f>
        <v>12.046973797440913</v>
      </c>
      <c r="H12237" t="s">
        <v>75</v>
      </c>
      <c r="I12237">
        <f t="shared" ca="1" si="573"/>
        <v>12.046973797440913</v>
      </c>
      <c r="J12237" t="s">
        <v>75</v>
      </c>
    </row>
    <row r="12238" spans="1:10" x14ac:dyDescent="0.25">
      <c r="A12238" s="65">
        <v>43934</v>
      </c>
      <c r="B12238" s="66">
        <v>0.76944444444444438</v>
      </c>
      <c r="C12238" s="64">
        <f t="shared" si="574"/>
        <v>43934.769444444442</v>
      </c>
      <c r="D12238">
        <f ca="1">_xlfn.IFNA(FORECAST(E12238,OFFSET('HvF table'!B$3:B$318,MATCH(E12238,'HvF table'!A$3:A$318,1)-1,0,2),OFFSET('HvF table'!A$3:A$318,MATCH(E12238,'HvF table'!A$3:A$318,1)-1,0,2)),0)</f>
        <v>30.116751269061382</v>
      </c>
      <c r="E12238">
        <v>10.5</v>
      </c>
      <c r="F12238" s="64">
        <f t="shared" si="575"/>
        <v>43934.769444444442</v>
      </c>
      <c r="G12238">
        <f ca="1">_xlfn.IFNA(FORECAST(E12238,OFFSET('HvF table'!E$3:E$319,MATCH(E12238,'HvF table'!D$3:D$319,1)-1,0,2),OFFSET('HvF table'!D$3:D$319,MATCH(E12238,'HvF table'!D$3:D$319,1)-1,0,2)),0)</f>
        <v>11.636593876886636</v>
      </c>
      <c r="H12238" t="s">
        <v>75</v>
      </c>
      <c r="I12238">
        <f t="shared" ca="1" si="573"/>
        <v>11.636593876886636</v>
      </c>
      <c r="J12238" t="s">
        <v>75</v>
      </c>
    </row>
    <row r="12239" spans="1:10" x14ac:dyDescent="0.25">
      <c r="A12239" s="65">
        <v>43934</v>
      </c>
      <c r="B12239" s="66">
        <v>0.77013888888888893</v>
      </c>
      <c r="C12239" s="64">
        <f t="shared" si="574"/>
        <v>43934.770138888889</v>
      </c>
      <c r="D12239">
        <f ca="1">_xlfn.IFNA(FORECAST(E12239,OFFSET('HvF table'!B$3:B$318,MATCH(E12239,'HvF table'!A$3:A$318,1)-1,0,2),OFFSET('HvF table'!A$3:A$318,MATCH(E12239,'HvF table'!A$3:A$318,1)-1,0,2)),0)</f>
        <v>30.809813874827441</v>
      </c>
      <c r="E12239">
        <v>10.6</v>
      </c>
      <c r="F12239" s="64">
        <f t="shared" si="575"/>
        <v>43934.770138888889</v>
      </c>
      <c r="G12239">
        <f ca="1">_xlfn.IFNA(FORECAST(E12239,OFFSET('HvF table'!E$3:E$319,MATCH(E12239,'HvF table'!D$3:D$319,1)-1,0,2),OFFSET('HvF table'!D$3:D$319,MATCH(E12239,'HvF table'!D$3:D$319,1)-1,0,2)),0)</f>
        <v>12.008835994831252</v>
      </c>
      <c r="H12239" t="s">
        <v>75</v>
      </c>
      <c r="I12239">
        <f t="shared" ca="1" si="573"/>
        <v>12.008835994831252</v>
      </c>
      <c r="J12239" t="s">
        <v>75</v>
      </c>
    </row>
    <row r="12240" spans="1:10" x14ac:dyDescent="0.25">
      <c r="A12240" s="65">
        <v>43934</v>
      </c>
      <c r="B12240" s="66">
        <v>0.77083333333333337</v>
      </c>
      <c r="C12240" s="64">
        <f t="shared" si="574"/>
        <v>43934.770833333336</v>
      </c>
      <c r="D12240">
        <f ca="1">_xlfn.IFNA(FORECAST(E12240,OFFSET('HvF table'!B$3:B$318,MATCH(E12240,'HvF table'!A$3:A$318,1)-1,0,2),OFFSET('HvF table'!A$3:A$318,MATCH(E12240,'HvF table'!A$3:A$318,1)-1,0,2)),0)</f>
        <v>30.809813874827441</v>
      </c>
      <c r="E12240">
        <v>10.6</v>
      </c>
      <c r="F12240" s="64">
        <f t="shared" si="575"/>
        <v>43934.770833333336</v>
      </c>
      <c r="G12240">
        <f ca="1">_xlfn.IFNA(FORECAST(E12240,OFFSET('HvF table'!E$3:E$319,MATCH(E12240,'HvF table'!D$3:D$319,1)-1,0,2),OFFSET('HvF table'!D$3:D$319,MATCH(E12240,'HvF table'!D$3:D$319,1)-1,0,2)),0)</f>
        <v>12.008835994831252</v>
      </c>
      <c r="H12240" t="s">
        <v>75</v>
      </c>
      <c r="I12240">
        <f t="shared" ca="1" si="573"/>
        <v>12.008835994831252</v>
      </c>
      <c r="J12240" t="s">
        <v>75</v>
      </c>
    </row>
    <row r="12241" spans="1:10" x14ac:dyDescent="0.25">
      <c r="A12241" s="65">
        <v>43934</v>
      </c>
      <c r="B12241" s="66">
        <v>0.7715277777777777</v>
      </c>
      <c r="C12241" s="64">
        <f t="shared" si="574"/>
        <v>43934.771527777775</v>
      </c>
      <c r="D12241">
        <f ca="1">_xlfn.IFNA(FORECAST(E12241,OFFSET('HvF table'!B$3:B$318,MATCH(E12241,'HvF table'!A$3:A$318,1)-1,0,2),OFFSET('HvF table'!A$3:A$318,MATCH(E12241,'HvF table'!A$3:A$318,1)-1,0,2)),0)</f>
        <v>30.532588832521029</v>
      </c>
      <c r="E12241">
        <v>10.56</v>
      </c>
      <c r="F12241" s="64">
        <f t="shared" si="575"/>
        <v>43934.771527777775</v>
      </c>
      <c r="G12241">
        <f ca="1">_xlfn.IFNA(FORECAST(E12241,OFFSET('HvF table'!E$3:E$319,MATCH(E12241,'HvF table'!D$3:D$319,1)-1,0,2),OFFSET('HvF table'!D$3:D$319,MATCH(E12241,'HvF table'!D$3:D$319,1)-1,0,2)),0)</f>
        <v>11.859809135739958</v>
      </c>
      <c r="H12241" t="s">
        <v>75</v>
      </c>
      <c r="I12241">
        <f t="shared" ca="1" si="573"/>
        <v>11.859809135739958</v>
      </c>
      <c r="J12241" t="s">
        <v>75</v>
      </c>
    </row>
    <row r="12242" spans="1:10" x14ac:dyDescent="0.25">
      <c r="A12242" s="65">
        <v>43934</v>
      </c>
      <c r="B12242" s="66">
        <v>0.77222222222222225</v>
      </c>
      <c r="C12242" s="64">
        <f t="shared" si="574"/>
        <v>43934.772222222222</v>
      </c>
      <c r="D12242">
        <f ca="1">_xlfn.IFNA(FORECAST(E12242,OFFSET('HvF table'!B$3:B$318,MATCH(E12242,'HvF table'!A$3:A$318,1)-1,0,2),OFFSET('HvF table'!A$3:A$318,MATCH(E12242,'HvF table'!A$3:A$318,1)-1,0,2)),0)</f>
        <v>30.601895093097625</v>
      </c>
      <c r="E12242">
        <v>10.57</v>
      </c>
      <c r="F12242" s="64">
        <f t="shared" si="575"/>
        <v>43934.772222222222</v>
      </c>
      <c r="G12242">
        <f ca="1">_xlfn.IFNA(FORECAST(E12242,OFFSET('HvF table'!E$3:E$319,MATCH(E12242,'HvF table'!D$3:D$319,1)-1,0,2),OFFSET('HvF table'!D$3:D$319,MATCH(E12242,'HvF table'!D$3:D$319,1)-1,0,2)),0)</f>
        <v>11.89701167888218</v>
      </c>
      <c r="H12242" t="s">
        <v>75</v>
      </c>
      <c r="I12242">
        <f t="shared" ca="1" si="573"/>
        <v>11.89701167888218</v>
      </c>
      <c r="J12242" t="s">
        <v>75</v>
      </c>
    </row>
    <row r="12243" spans="1:10" x14ac:dyDescent="0.25">
      <c r="A12243" s="65">
        <v>43934</v>
      </c>
      <c r="B12243" s="66">
        <v>0.7729166666666667</v>
      </c>
      <c r="C12243" s="64">
        <f t="shared" si="574"/>
        <v>43934.772916666669</v>
      </c>
      <c r="D12243">
        <f ca="1">_xlfn.IFNA(FORECAST(E12243,OFFSET('HvF table'!B$3:B$318,MATCH(E12243,'HvF table'!A$3:A$318,1)-1,0,2),OFFSET('HvF table'!A$3:A$318,MATCH(E12243,'HvF table'!A$3:A$318,1)-1,0,2)),0)</f>
        <v>30.671201353674235</v>
      </c>
      <c r="E12243">
        <v>10.58</v>
      </c>
      <c r="F12243" s="64">
        <f t="shared" si="575"/>
        <v>43934.772916666669</v>
      </c>
      <c r="G12243">
        <f ca="1">_xlfn.IFNA(FORECAST(E12243,OFFSET('HvF table'!E$3:E$319,MATCH(E12243,'HvF table'!D$3:D$319,1)-1,0,2),OFFSET('HvF table'!D$3:D$319,MATCH(E12243,'HvF table'!D$3:D$319,1)-1,0,2)),0)</f>
        <v>11.934214222024394</v>
      </c>
      <c r="H12243" t="s">
        <v>75</v>
      </c>
      <c r="I12243">
        <f t="shared" ca="1" si="573"/>
        <v>11.934214222024394</v>
      </c>
      <c r="J12243" t="s">
        <v>75</v>
      </c>
    </row>
    <row r="12244" spans="1:10" x14ac:dyDescent="0.25">
      <c r="A12244" s="65">
        <v>43934</v>
      </c>
      <c r="B12244" s="66">
        <v>0.77361111111111114</v>
      </c>
      <c r="C12244" s="64">
        <f t="shared" si="574"/>
        <v>43934.773611111108</v>
      </c>
      <c r="D12244">
        <f ca="1">_xlfn.IFNA(FORECAST(E12244,OFFSET('HvF table'!B$3:B$318,MATCH(E12244,'HvF table'!A$3:A$318,1)-1,0,2),OFFSET('HvF table'!A$3:A$318,MATCH(E12244,'HvF table'!A$3:A$318,1)-1,0,2)),0)</f>
        <v>30.463282571944418</v>
      </c>
      <c r="E12244">
        <v>10.55</v>
      </c>
      <c r="F12244" s="64">
        <f t="shared" si="575"/>
        <v>43934.773611111108</v>
      </c>
      <c r="G12244">
        <f ca="1">_xlfn.IFNA(FORECAST(E12244,OFFSET('HvF table'!E$3:E$319,MATCH(E12244,'HvF table'!D$3:D$319,1)-1,0,2),OFFSET('HvF table'!D$3:D$319,MATCH(E12244,'HvF table'!D$3:D$319,1)-1,0,2)),0)</f>
        <v>11.822606592597737</v>
      </c>
      <c r="H12244" t="s">
        <v>75</v>
      </c>
      <c r="I12244">
        <f t="shared" ca="1" si="573"/>
        <v>11.822606592597737</v>
      </c>
      <c r="J12244" t="s">
        <v>75</v>
      </c>
    </row>
    <row r="12245" spans="1:10" x14ac:dyDescent="0.25">
      <c r="A12245" s="65">
        <v>43934</v>
      </c>
      <c r="B12245" s="66">
        <v>0.77430555555555547</v>
      </c>
      <c r="C12245" s="64">
        <f t="shared" si="574"/>
        <v>43934.774305555555</v>
      </c>
      <c r="D12245">
        <f ca="1">_xlfn.IFNA(FORECAST(E12245,OFFSET('HvF table'!B$3:B$318,MATCH(E12245,'HvF table'!A$3:A$318,1)-1,0,2),OFFSET('HvF table'!A$3:A$318,MATCH(E12245,'HvF table'!A$3:A$318,1)-1,0,2)),0)</f>
        <v>30.116751269061382</v>
      </c>
      <c r="E12245">
        <v>10.5</v>
      </c>
      <c r="F12245" s="64">
        <f t="shared" si="575"/>
        <v>43934.774305555555</v>
      </c>
      <c r="G12245">
        <f ca="1">_xlfn.IFNA(FORECAST(E12245,OFFSET('HvF table'!E$3:E$319,MATCH(E12245,'HvF table'!D$3:D$319,1)-1,0,2),OFFSET('HvF table'!D$3:D$319,MATCH(E12245,'HvF table'!D$3:D$319,1)-1,0,2)),0)</f>
        <v>11.636593876886636</v>
      </c>
      <c r="H12245" t="s">
        <v>75</v>
      </c>
      <c r="I12245">
        <f t="shared" ca="1" si="573"/>
        <v>11.636593876886636</v>
      </c>
      <c r="J12245" t="s">
        <v>75</v>
      </c>
    </row>
    <row r="12246" spans="1:10" x14ac:dyDescent="0.25">
      <c r="A12246" s="65">
        <v>43934</v>
      </c>
      <c r="B12246" s="66">
        <v>0.77500000000000002</v>
      </c>
      <c r="C12246" s="64">
        <f t="shared" si="574"/>
        <v>43934.775000000001</v>
      </c>
      <c r="D12246">
        <f ca="1">_xlfn.IFNA(FORECAST(E12246,OFFSET('HvF table'!B$3:B$318,MATCH(E12246,'HvF table'!A$3:A$318,1)-1,0,2),OFFSET('HvF table'!A$3:A$318,MATCH(E12246,'HvF table'!A$3:A$318,1)-1,0,2)),0)</f>
        <v>30.463282571944418</v>
      </c>
      <c r="E12246">
        <v>10.55</v>
      </c>
      <c r="F12246" s="64">
        <f t="shared" si="575"/>
        <v>43934.775000000001</v>
      </c>
      <c r="G12246">
        <f ca="1">_xlfn.IFNA(FORECAST(E12246,OFFSET('HvF table'!E$3:E$319,MATCH(E12246,'HvF table'!D$3:D$319,1)-1,0,2),OFFSET('HvF table'!D$3:D$319,MATCH(E12246,'HvF table'!D$3:D$319,1)-1,0,2)),0)</f>
        <v>11.822606592597737</v>
      </c>
      <c r="H12246" t="s">
        <v>75</v>
      </c>
      <c r="I12246">
        <f t="shared" ca="1" si="573"/>
        <v>11.822606592597737</v>
      </c>
      <c r="J12246" t="s">
        <v>75</v>
      </c>
    </row>
    <row r="12247" spans="1:10" x14ac:dyDescent="0.25">
      <c r="A12247" s="65">
        <v>43934</v>
      </c>
      <c r="B12247" s="66">
        <v>0.77569444444444446</v>
      </c>
      <c r="C12247" s="64">
        <f t="shared" si="574"/>
        <v>43934.775694444441</v>
      </c>
      <c r="D12247">
        <f ca="1">_xlfn.IFNA(FORECAST(E12247,OFFSET('HvF table'!B$3:B$318,MATCH(E12247,'HvF table'!A$3:A$318,1)-1,0,2),OFFSET('HvF table'!A$3:A$318,MATCH(E12247,'HvF table'!A$3:A$318,1)-1,0,2)),0)</f>
        <v>30.671201353674235</v>
      </c>
      <c r="E12247">
        <v>10.58</v>
      </c>
      <c r="F12247" s="64">
        <f t="shared" si="575"/>
        <v>43934.775694444441</v>
      </c>
      <c r="G12247">
        <f ca="1">_xlfn.IFNA(FORECAST(E12247,OFFSET('HvF table'!E$3:E$319,MATCH(E12247,'HvF table'!D$3:D$319,1)-1,0,2),OFFSET('HvF table'!D$3:D$319,MATCH(E12247,'HvF table'!D$3:D$319,1)-1,0,2)),0)</f>
        <v>11.934214222024394</v>
      </c>
      <c r="H12247" t="s">
        <v>75</v>
      </c>
      <c r="I12247">
        <f t="shared" ca="1" si="573"/>
        <v>11.934214222024394</v>
      </c>
      <c r="J12247" t="s">
        <v>75</v>
      </c>
    </row>
    <row r="12248" spans="1:10" x14ac:dyDescent="0.25">
      <c r="A12248" s="65">
        <v>43934</v>
      </c>
      <c r="B12248" s="66">
        <v>0.77638888888888891</v>
      </c>
      <c r="C12248" s="64">
        <f t="shared" si="574"/>
        <v>43934.776388888888</v>
      </c>
      <c r="D12248">
        <f ca="1">_xlfn.IFNA(FORECAST(E12248,OFFSET('HvF table'!B$3:B$318,MATCH(E12248,'HvF table'!A$3:A$318,1)-1,0,2),OFFSET('HvF table'!A$3:A$318,MATCH(E12248,'HvF table'!A$3:A$318,1)-1,0,2)),0)</f>
        <v>30.601895093097625</v>
      </c>
      <c r="E12248">
        <v>10.57</v>
      </c>
      <c r="F12248" s="64">
        <f t="shared" si="575"/>
        <v>43934.776388888888</v>
      </c>
      <c r="G12248">
        <f ca="1">_xlfn.IFNA(FORECAST(E12248,OFFSET('HvF table'!E$3:E$319,MATCH(E12248,'HvF table'!D$3:D$319,1)-1,0,2),OFFSET('HvF table'!D$3:D$319,MATCH(E12248,'HvF table'!D$3:D$319,1)-1,0,2)),0)</f>
        <v>11.89701167888218</v>
      </c>
      <c r="H12248" t="s">
        <v>75</v>
      </c>
      <c r="I12248">
        <f t="shared" ca="1" si="573"/>
        <v>11.89701167888218</v>
      </c>
      <c r="J12248" t="s">
        <v>75</v>
      </c>
    </row>
    <row r="12249" spans="1:10" x14ac:dyDescent="0.25">
      <c r="A12249" s="65">
        <v>43934</v>
      </c>
      <c r="B12249" s="66">
        <v>0.77708333333333324</v>
      </c>
      <c r="C12249" s="64">
        <f t="shared" si="574"/>
        <v>43934.777083333334</v>
      </c>
      <c r="D12249">
        <f ca="1">_xlfn.IFNA(FORECAST(E12249,OFFSET('HvF table'!B$3:B$318,MATCH(E12249,'HvF table'!A$3:A$318,1)-1,0,2),OFFSET('HvF table'!A$3:A$318,MATCH(E12249,'HvF table'!A$3:A$318,1)-1,0,2)),0)</f>
        <v>29.978358458985284</v>
      </c>
      <c r="E12249">
        <v>10.48</v>
      </c>
      <c r="F12249" s="64">
        <f t="shared" si="575"/>
        <v>43934.777083333334</v>
      </c>
      <c r="G12249">
        <f ca="1">_xlfn.IFNA(FORECAST(E12249,OFFSET('HvF table'!E$3:E$319,MATCH(E12249,'HvF table'!D$3:D$319,1)-1,0,2),OFFSET('HvF table'!D$3:D$319,MATCH(E12249,'HvF table'!D$3:D$319,1)-1,0,2)),0)</f>
        <v>11.5621887906022</v>
      </c>
      <c r="H12249" t="s">
        <v>75</v>
      </c>
      <c r="I12249">
        <f t="shared" ca="1" si="573"/>
        <v>11.5621887906022</v>
      </c>
      <c r="J12249" t="s">
        <v>75</v>
      </c>
    </row>
    <row r="12250" spans="1:10" x14ac:dyDescent="0.25">
      <c r="A12250" s="65">
        <v>43934</v>
      </c>
      <c r="B12250" s="66">
        <v>0.77777777777777779</v>
      </c>
      <c r="C12250" s="64">
        <f t="shared" si="574"/>
        <v>43934.777777777781</v>
      </c>
      <c r="D12250">
        <f ca="1">_xlfn.IFNA(FORECAST(E12250,OFFSET('HvF table'!B$3:B$318,MATCH(E12250,'HvF table'!A$3:A$318,1)-1,0,2),OFFSET('HvF table'!A$3:A$318,MATCH(E12250,'HvF table'!A$3:A$318,1)-1,0,2)),0)</f>
        <v>30.393976311367808</v>
      </c>
      <c r="E12250">
        <v>10.54</v>
      </c>
      <c r="F12250" s="64">
        <f t="shared" si="575"/>
        <v>43934.777777777781</v>
      </c>
      <c r="G12250">
        <f ca="1">_xlfn.IFNA(FORECAST(E12250,OFFSET('HvF table'!E$3:E$319,MATCH(E12250,'HvF table'!D$3:D$319,1)-1,0,2),OFFSET('HvF table'!D$3:D$319,MATCH(E12250,'HvF table'!D$3:D$319,1)-1,0,2)),0)</f>
        <v>11.785404049455515</v>
      </c>
      <c r="H12250" t="s">
        <v>75</v>
      </c>
      <c r="I12250">
        <f t="shared" ca="1" si="573"/>
        <v>11.785404049455515</v>
      </c>
      <c r="J12250" t="s">
        <v>75</v>
      </c>
    </row>
    <row r="12251" spans="1:10" x14ac:dyDescent="0.25">
      <c r="A12251" s="65">
        <v>43934</v>
      </c>
      <c r="B12251" s="66">
        <v>0.77847222222222223</v>
      </c>
      <c r="C12251" s="64">
        <f t="shared" si="574"/>
        <v>43934.77847222222</v>
      </c>
      <c r="D12251">
        <f ca="1">_xlfn.IFNA(FORECAST(E12251,OFFSET('HvF table'!B$3:B$318,MATCH(E12251,'HvF table'!A$3:A$318,1)-1,0,2),OFFSET('HvF table'!A$3:A$318,MATCH(E12251,'HvF table'!A$3:A$318,1)-1,0,2)),0)</f>
        <v>30.532588832521029</v>
      </c>
      <c r="E12251">
        <v>10.56</v>
      </c>
      <c r="F12251" s="64">
        <f t="shared" si="575"/>
        <v>43934.77847222222</v>
      </c>
      <c r="G12251">
        <f ca="1">_xlfn.IFNA(FORECAST(E12251,OFFSET('HvF table'!E$3:E$319,MATCH(E12251,'HvF table'!D$3:D$319,1)-1,0,2),OFFSET('HvF table'!D$3:D$319,MATCH(E12251,'HvF table'!D$3:D$319,1)-1,0,2)),0)</f>
        <v>11.859809135739958</v>
      </c>
      <c r="H12251" t="s">
        <v>75</v>
      </c>
      <c r="I12251">
        <f t="shared" ca="1" si="573"/>
        <v>11.859809135739958</v>
      </c>
      <c r="J12251" t="s">
        <v>75</v>
      </c>
    </row>
    <row r="12252" spans="1:10" x14ac:dyDescent="0.25">
      <c r="A12252" s="65">
        <v>43934</v>
      </c>
      <c r="B12252" s="66">
        <v>0.77916666666666667</v>
      </c>
      <c r="C12252" s="64">
        <f t="shared" si="574"/>
        <v>43934.779166666667</v>
      </c>
      <c r="D12252">
        <f ca="1">_xlfn.IFNA(FORECAST(E12252,OFFSET('HvF table'!B$3:B$318,MATCH(E12252,'HvF table'!A$3:A$318,1)-1,0,2),OFFSET('HvF table'!A$3:A$318,MATCH(E12252,'HvF table'!A$3:A$318,1)-1,0,2)),0)</f>
        <v>30.532588832521029</v>
      </c>
      <c r="E12252">
        <v>10.56</v>
      </c>
      <c r="F12252" s="64">
        <f t="shared" si="575"/>
        <v>43934.779166666667</v>
      </c>
      <c r="G12252">
        <f ca="1">_xlfn.IFNA(FORECAST(E12252,OFFSET('HvF table'!E$3:E$319,MATCH(E12252,'HvF table'!D$3:D$319,1)-1,0,2),OFFSET('HvF table'!D$3:D$319,MATCH(E12252,'HvF table'!D$3:D$319,1)-1,0,2)),0)</f>
        <v>11.859809135739958</v>
      </c>
      <c r="H12252" t="s">
        <v>75</v>
      </c>
      <c r="I12252">
        <f t="shared" ca="1" si="573"/>
        <v>11.859809135739958</v>
      </c>
      <c r="J12252" t="s">
        <v>75</v>
      </c>
    </row>
    <row r="12253" spans="1:10" x14ac:dyDescent="0.25">
      <c r="A12253" s="65">
        <v>43934</v>
      </c>
      <c r="B12253" s="66">
        <v>0.77986111111111101</v>
      </c>
      <c r="C12253" s="64">
        <f t="shared" si="574"/>
        <v>43934.779861111114</v>
      </c>
      <c r="D12253">
        <f ca="1">_xlfn.IFNA(FORECAST(E12253,OFFSET('HvF table'!B$3:B$318,MATCH(E12253,'HvF table'!A$3:A$318,1)-1,0,2),OFFSET('HvF table'!A$3:A$318,MATCH(E12253,'HvF table'!A$3:A$318,1)-1,0,2)),0)</f>
        <v>30.740507614250845</v>
      </c>
      <c r="E12253">
        <v>10.59</v>
      </c>
      <c r="F12253" s="64">
        <f t="shared" si="575"/>
        <v>43934.779861111114</v>
      </c>
      <c r="G12253">
        <f ca="1">_xlfn.IFNA(FORECAST(E12253,OFFSET('HvF table'!E$3:E$319,MATCH(E12253,'HvF table'!D$3:D$319,1)-1,0,2),OFFSET('HvF table'!D$3:D$319,MATCH(E12253,'HvF table'!D$3:D$319,1)-1,0,2)),0)</f>
        <v>11.971416765166616</v>
      </c>
      <c r="H12253" t="s">
        <v>75</v>
      </c>
      <c r="I12253">
        <f t="shared" ca="1" si="573"/>
        <v>11.971416765166616</v>
      </c>
      <c r="J12253" t="s">
        <v>75</v>
      </c>
    </row>
    <row r="12254" spans="1:10" x14ac:dyDescent="0.25">
      <c r="A12254" s="65">
        <v>43934</v>
      </c>
      <c r="B12254" s="66">
        <v>0.78055555555555556</v>
      </c>
      <c r="C12254" s="64">
        <f t="shared" si="574"/>
        <v>43934.780555555553</v>
      </c>
      <c r="D12254">
        <f ca="1">_xlfn.IFNA(FORECAST(E12254,OFFSET('HvF table'!B$3:B$318,MATCH(E12254,'HvF table'!A$3:A$318,1)-1,0,2),OFFSET('HvF table'!A$3:A$318,MATCH(E12254,'HvF table'!A$3:A$318,1)-1,0,2)),0)</f>
        <v>30.671201353674235</v>
      </c>
      <c r="E12254">
        <v>10.58</v>
      </c>
      <c r="F12254" s="64">
        <f t="shared" si="575"/>
        <v>43934.780555555553</v>
      </c>
      <c r="G12254">
        <f ca="1">_xlfn.IFNA(FORECAST(E12254,OFFSET('HvF table'!E$3:E$319,MATCH(E12254,'HvF table'!D$3:D$319,1)-1,0,2),OFFSET('HvF table'!D$3:D$319,MATCH(E12254,'HvF table'!D$3:D$319,1)-1,0,2)),0)</f>
        <v>11.934214222024394</v>
      </c>
      <c r="H12254" t="s">
        <v>75</v>
      </c>
      <c r="I12254">
        <f t="shared" ca="1" si="573"/>
        <v>11.934214222024394</v>
      </c>
      <c r="J12254" t="s">
        <v>75</v>
      </c>
    </row>
    <row r="12255" spans="1:10" x14ac:dyDescent="0.25">
      <c r="A12255" s="65">
        <v>43934</v>
      </c>
      <c r="B12255" s="66">
        <v>0.78125</v>
      </c>
      <c r="C12255" s="64">
        <f t="shared" si="574"/>
        <v>43934.78125</v>
      </c>
      <c r="D12255">
        <f ca="1">_xlfn.IFNA(FORECAST(E12255,OFFSET('HvF table'!B$3:B$318,MATCH(E12255,'HvF table'!A$3:A$318,1)-1,0,2),OFFSET('HvF table'!A$3:A$318,MATCH(E12255,'HvF table'!A$3:A$318,1)-1,0,2)),0)</f>
        <v>30.393976311367808</v>
      </c>
      <c r="E12255">
        <v>10.54</v>
      </c>
      <c r="F12255" s="64">
        <f t="shared" si="575"/>
        <v>43934.78125</v>
      </c>
      <c r="G12255">
        <f ca="1">_xlfn.IFNA(FORECAST(E12255,OFFSET('HvF table'!E$3:E$319,MATCH(E12255,'HvF table'!D$3:D$319,1)-1,0,2),OFFSET('HvF table'!D$3:D$319,MATCH(E12255,'HvF table'!D$3:D$319,1)-1,0,2)),0)</f>
        <v>11.785404049455515</v>
      </c>
      <c r="H12255" t="s">
        <v>75</v>
      </c>
      <c r="I12255">
        <f t="shared" ca="1" si="573"/>
        <v>11.785404049455515</v>
      </c>
      <c r="J12255" t="s">
        <v>75</v>
      </c>
    </row>
    <row r="12256" spans="1:10" x14ac:dyDescent="0.25">
      <c r="A12256" s="65">
        <v>43934</v>
      </c>
      <c r="B12256" s="66">
        <v>0.78194444444444444</v>
      </c>
      <c r="C12256" s="64">
        <f t="shared" si="574"/>
        <v>43934.781944444447</v>
      </c>
      <c r="D12256">
        <f ca="1">_xlfn.IFNA(FORECAST(E12256,OFFSET('HvF table'!B$3:B$318,MATCH(E12256,'HvF table'!A$3:A$318,1)-1,0,2),OFFSET('HvF table'!A$3:A$318,MATCH(E12256,'HvF table'!A$3:A$318,1)-1,0,2)),0)</f>
        <v>30.740507614250845</v>
      </c>
      <c r="E12256">
        <v>10.59</v>
      </c>
      <c r="F12256" s="64">
        <f t="shared" si="575"/>
        <v>43934.781944444447</v>
      </c>
      <c r="G12256">
        <f ca="1">_xlfn.IFNA(FORECAST(E12256,OFFSET('HvF table'!E$3:E$319,MATCH(E12256,'HvF table'!D$3:D$319,1)-1,0,2),OFFSET('HvF table'!D$3:D$319,MATCH(E12256,'HvF table'!D$3:D$319,1)-1,0,2)),0)</f>
        <v>11.971416765166616</v>
      </c>
      <c r="H12256" t="s">
        <v>75</v>
      </c>
      <c r="I12256">
        <f t="shared" ca="1" si="573"/>
        <v>11.971416765166616</v>
      </c>
      <c r="J12256" t="s">
        <v>75</v>
      </c>
    </row>
    <row r="12257" spans="1:10" x14ac:dyDescent="0.25">
      <c r="A12257" s="65">
        <v>43934</v>
      </c>
      <c r="B12257" s="66">
        <v>0.78263888888888899</v>
      </c>
      <c r="C12257" s="64">
        <f t="shared" si="574"/>
        <v>43934.782638888886</v>
      </c>
      <c r="D12257">
        <f ca="1">_xlfn.IFNA(FORECAST(E12257,OFFSET('HvF table'!B$3:B$318,MATCH(E12257,'HvF table'!A$3:A$318,1)-1,0,2),OFFSET('HvF table'!A$3:A$318,MATCH(E12257,'HvF table'!A$3:A$318,1)-1,0,2)),0)</f>
        <v>29.978358458985284</v>
      </c>
      <c r="E12257">
        <v>10.48</v>
      </c>
      <c r="F12257" s="64">
        <f t="shared" si="575"/>
        <v>43934.782638888886</v>
      </c>
      <c r="G12257">
        <f ca="1">_xlfn.IFNA(FORECAST(E12257,OFFSET('HvF table'!E$3:E$319,MATCH(E12257,'HvF table'!D$3:D$319,1)-1,0,2),OFFSET('HvF table'!D$3:D$319,MATCH(E12257,'HvF table'!D$3:D$319,1)-1,0,2)),0)</f>
        <v>11.5621887906022</v>
      </c>
      <c r="H12257" t="s">
        <v>75</v>
      </c>
      <c r="I12257">
        <f t="shared" ca="1" si="573"/>
        <v>11.5621887906022</v>
      </c>
      <c r="J12257" t="s">
        <v>75</v>
      </c>
    </row>
    <row r="12258" spans="1:10" x14ac:dyDescent="0.25">
      <c r="A12258" s="65">
        <v>43934</v>
      </c>
      <c r="B12258" s="66">
        <v>0.78333333333333333</v>
      </c>
      <c r="C12258" s="64">
        <f t="shared" si="574"/>
        <v>43934.783333333333</v>
      </c>
      <c r="D12258">
        <f ca="1">_xlfn.IFNA(FORECAST(E12258,OFFSET('HvF table'!B$3:B$318,MATCH(E12258,'HvF table'!A$3:A$318,1)-1,0,2),OFFSET('HvF table'!A$3:A$318,MATCH(E12258,'HvF table'!A$3:A$318,1)-1,0,2)),0)</f>
        <v>29.841139028502084</v>
      </c>
      <c r="E12258">
        <v>10.46</v>
      </c>
      <c r="F12258" s="64">
        <f t="shared" si="575"/>
        <v>43934.783333333333</v>
      </c>
      <c r="G12258">
        <f ca="1">_xlfn.IFNA(FORECAST(E12258,OFFSET('HvF table'!E$3:E$319,MATCH(E12258,'HvF table'!D$3:D$319,1)-1,0,2),OFFSET('HvF table'!D$3:D$319,MATCH(E12258,'HvF table'!D$3:D$319,1)-1,0,2)),0)</f>
        <v>11.488107743990795</v>
      </c>
      <c r="H12258" t="s">
        <v>75</v>
      </c>
      <c r="I12258">
        <f t="shared" ca="1" si="573"/>
        <v>11.488107743990795</v>
      </c>
      <c r="J12258" t="s">
        <v>75</v>
      </c>
    </row>
    <row r="12259" spans="1:10" x14ac:dyDescent="0.25">
      <c r="A12259" s="65">
        <v>43934</v>
      </c>
      <c r="B12259" s="66">
        <v>0.78402777777777777</v>
      </c>
      <c r="C12259" s="64">
        <f t="shared" si="574"/>
        <v>43934.78402777778</v>
      </c>
      <c r="D12259">
        <f ca="1">_xlfn.IFNA(FORECAST(E12259,OFFSET('HvF table'!B$3:B$318,MATCH(E12259,'HvF table'!A$3:A$318,1)-1,0,2),OFFSET('HvF table'!A$3:A$318,MATCH(E12259,'HvF table'!A$3:A$318,1)-1,0,2)),0)</f>
        <v>30.116751269061382</v>
      </c>
      <c r="E12259">
        <v>10.5</v>
      </c>
      <c r="F12259" s="64">
        <f t="shared" si="575"/>
        <v>43934.78402777778</v>
      </c>
      <c r="G12259">
        <f ca="1">_xlfn.IFNA(FORECAST(E12259,OFFSET('HvF table'!E$3:E$319,MATCH(E12259,'HvF table'!D$3:D$319,1)-1,0,2),OFFSET('HvF table'!D$3:D$319,MATCH(E12259,'HvF table'!D$3:D$319,1)-1,0,2)),0)</f>
        <v>11.636593876886636</v>
      </c>
      <c r="H12259" t="s">
        <v>75</v>
      </c>
      <c r="I12259">
        <f t="shared" ca="1" si="573"/>
        <v>11.636593876886636</v>
      </c>
      <c r="J12259" t="s">
        <v>75</v>
      </c>
    </row>
    <row r="12260" spans="1:10" x14ac:dyDescent="0.25">
      <c r="A12260" s="65">
        <v>43934</v>
      </c>
      <c r="B12260" s="66">
        <v>0.78472222222222221</v>
      </c>
      <c r="C12260" s="64">
        <f t="shared" si="574"/>
        <v>43934.784722222219</v>
      </c>
      <c r="D12260">
        <f ca="1">_xlfn.IFNA(FORECAST(E12260,OFFSET('HvF table'!B$3:B$318,MATCH(E12260,'HvF table'!A$3:A$318,1)-1,0,2),OFFSET('HvF table'!A$3:A$318,MATCH(E12260,'HvF table'!A$3:A$318,1)-1,0,2)),0)</f>
        <v>30.116751269061382</v>
      </c>
      <c r="E12260">
        <v>10.5</v>
      </c>
      <c r="F12260" s="64">
        <f t="shared" si="575"/>
        <v>43934.784722222219</v>
      </c>
      <c r="G12260">
        <f ca="1">_xlfn.IFNA(FORECAST(E12260,OFFSET('HvF table'!E$3:E$319,MATCH(E12260,'HvF table'!D$3:D$319,1)-1,0,2),OFFSET('HvF table'!D$3:D$319,MATCH(E12260,'HvF table'!D$3:D$319,1)-1,0,2)),0)</f>
        <v>11.636593876886636</v>
      </c>
      <c r="H12260" t="s">
        <v>75</v>
      </c>
      <c r="I12260">
        <f t="shared" ca="1" si="573"/>
        <v>11.636593876886636</v>
      </c>
      <c r="J12260" t="s">
        <v>75</v>
      </c>
    </row>
    <row r="12261" spans="1:10" x14ac:dyDescent="0.25">
      <c r="A12261" s="65">
        <v>43934</v>
      </c>
      <c r="B12261" s="66">
        <v>0.78541666666666676</v>
      </c>
      <c r="C12261" s="64">
        <f t="shared" si="574"/>
        <v>43934.785416666666</v>
      </c>
      <c r="D12261">
        <f ca="1">_xlfn.IFNA(FORECAST(E12261,OFFSET('HvF table'!B$3:B$318,MATCH(E12261,'HvF table'!A$3:A$318,1)-1,0,2),OFFSET('HvF table'!A$3:A$318,MATCH(E12261,'HvF table'!A$3:A$318,1)-1,0,2)),0)</f>
        <v>30.671201353674235</v>
      </c>
      <c r="E12261">
        <v>10.58</v>
      </c>
      <c r="F12261" s="64">
        <f t="shared" si="575"/>
        <v>43934.785416666666</v>
      </c>
      <c r="G12261">
        <f ca="1">_xlfn.IFNA(FORECAST(E12261,OFFSET('HvF table'!E$3:E$319,MATCH(E12261,'HvF table'!D$3:D$319,1)-1,0,2),OFFSET('HvF table'!D$3:D$319,MATCH(E12261,'HvF table'!D$3:D$319,1)-1,0,2)),0)</f>
        <v>11.934214222024394</v>
      </c>
      <c r="H12261" t="s">
        <v>75</v>
      </c>
      <c r="I12261">
        <f t="shared" ca="1" si="573"/>
        <v>11.934214222024394</v>
      </c>
      <c r="J12261" t="s">
        <v>75</v>
      </c>
    </row>
    <row r="12262" spans="1:10" x14ac:dyDescent="0.25">
      <c r="A12262" s="65">
        <v>43934</v>
      </c>
      <c r="B12262" s="66">
        <v>0.78611111111111109</v>
      </c>
      <c r="C12262" s="64">
        <f t="shared" si="574"/>
        <v>43934.786111111112</v>
      </c>
      <c r="D12262">
        <f ca="1">_xlfn.IFNA(FORECAST(E12262,OFFSET('HvF table'!B$3:B$318,MATCH(E12262,'HvF table'!A$3:A$318,1)-1,0,2),OFFSET('HvF table'!A$3:A$318,MATCH(E12262,'HvF table'!A$3:A$318,1)-1,0,2)),0)</f>
        <v>30.186057529637992</v>
      </c>
      <c r="E12262">
        <v>10.51</v>
      </c>
      <c r="F12262" s="64">
        <f t="shared" si="575"/>
        <v>43934.786111111112</v>
      </c>
      <c r="G12262">
        <f ca="1">_xlfn.IFNA(FORECAST(E12262,OFFSET('HvF table'!E$3:E$319,MATCH(E12262,'HvF table'!D$3:D$319,1)-1,0,2),OFFSET('HvF table'!D$3:D$319,MATCH(E12262,'HvF table'!D$3:D$319,1)-1,0,2)),0)</f>
        <v>11.673796420028857</v>
      </c>
      <c r="H12262" t="s">
        <v>75</v>
      </c>
      <c r="I12262">
        <f t="shared" ca="1" si="573"/>
        <v>11.673796420028857</v>
      </c>
      <c r="J12262" t="s">
        <v>75</v>
      </c>
    </row>
    <row r="12263" spans="1:10" x14ac:dyDescent="0.25">
      <c r="A12263" s="65">
        <v>43934</v>
      </c>
      <c r="B12263" s="66">
        <v>0.78680555555555554</v>
      </c>
      <c r="C12263" s="64">
        <f t="shared" si="574"/>
        <v>43934.786805555559</v>
      </c>
      <c r="D12263">
        <f ca="1">_xlfn.IFNA(FORECAST(E12263,OFFSET('HvF table'!B$3:B$318,MATCH(E12263,'HvF table'!A$3:A$318,1)-1,0,2),OFFSET('HvF table'!A$3:A$318,MATCH(E12263,'HvF table'!A$3:A$318,1)-1,0,2)),0)</f>
        <v>30.186057529637992</v>
      </c>
      <c r="E12263">
        <v>10.51</v>
      </c>
      <c r="F12263" s="64">
        <f t="shared" si="575"/>
        <v>43934.786805555559</v>
      </c>
      <c r="G12263">
        <f ca="1">_xlfn.IFNA(FORECAST(E12263,OFFSET('HvF table'!E$3:E$319,MATCH(E12263,'HvF table'!D$3:D$319,1)-1,0,2),OFFSET('HvF table'!D$3:D$319,MATCH(E12263,'HvF table'!D$3:D$319,1)-1,0,2)),0)</f>
        <v>11.673796420028857</v>
      </c>
      <c r="H12263" t="s">
        <v>75</v>
      </c>
      <c r="I12263">
        <f t="shared" ca="1" si="573"/>
        <v>11.673796420028857</v>
      </c>
      <c r="J12263" t="s">
        <v>75</v>
      </c>
    </row>
    <row r="12264" spans="1:10" x14ac:dyDescent="0.25">
      <c r="A12264" s="65">
        <v>43934</v>
      </c>
      <c r="B12264" s="66">
        <v>0.78749999999999998</v>
      </c>
      <c r="C12264" s="64">
        <f t="shared" si="574"/>
        <v>43934.787499999999</v>
      </c>
      <c r="D12264">
        <f ca="1">_xlfn.IFNA(FORECAST(E12264,OFFSET('HvF table'!B$3:B$318,MATCH(E12264,'HvF table'!A$3:A$318,1)-1,0,2),OFFSET('HvF table'!A$3:A$318,MATCH(E12264,'HvF table'!A$3:A$318,1)-1,0,2)),0)</f>
        <v>30.116751269061382</v>
      </c>
      <c r="E12264">
        <v>10.5</v>
      </c>
      <c r="F12264" s="64">
        <f t="shared" si="575"/>
        <v>43934.787499999999</v>
      </c>
      <c r="G12264">
        <f ca="1">_xlfn.IFNA(FORECAST(E12264,OFFSET('HvF table'!E$3:E$319,MATCH(E12264,'HvF table'!D$3:D$319,1)-1,0,2),OFFSET('HvF table'!D$3:D$319,MATCH(E12264,'HvF table'!D$3:D$319,1)-1,0,2)),0)</f>
        <v>11.636593876886636</v>
      </c>
      <c r="H12264" t="s">
        <v>75</v>
      </c>
      <c r="I12264">
        <f t="shared" ca="1" si="573"/>
        <v>11.636593876886636</v>
      </c>
      <c r="J12264" t="s">
        <v>75</v>
      </c>
    </row>
    <row r="12265" spans="1:10" x14ac:dyDescent="0.25">
      <c r="A12265" s="65">
        <v>43934</v>
      </c>
      <c r="B12265" s="66">
        <v>0.78819444444444453</v>
      </c>
      <c r="C12265" s="64">
        <f t="shared" si="574"/>
        <v>43934.788194444445</v>
      </c>
      <c r="D12265">
        <f ca="1">_xlfn.IFNA(FORECAST(E12265,OFFSET('HvF table'!B$3:B$318,MATCH(E12265,'HvF table'!A$3:A$318,1)-1,0,2),OFFSET('HvF table'!A$3:A$318,MATCH(E12265,'HvF table'!A$3:A$318,1)-1,0,2)),0)</f>
        <v>30.324670050791198</v>
      </c>
      <c r="E12265">
        <v>10.53</v>
      </c>
      <c r="F12265" s="64">
        <f t="shared" si="575"/>
        <v>43934.788194444445</v>
      </c>
      <c r="G12265">
        <f ca="1">_xlfn.IFNA(FORECAST(E12265,OFFSET('HvF table'!E$3:E$319,MATCH(E12265,'HvF table'!D$3:D$319,1)-1,0,2),OFFSET('HvF table'!D$3:D$319,MATCH(E12265,'HvF table'!D$3:D$319,1)-1,0,2)),0)</f>
        <v>11.748201506313293</v>
      </c>
      <c r="H12265" t="s">
        <v>75</v>
      </c>
      <c r="I12265">
        <f t="shared" ca="1" si="573"/>
        <v>11.748201506313293</v>
      </c>
      <c r="J12265" t="s">
        <v>75</v>
      </c>
    </row>
    <row r="12266" spans="1:10" x14ac:dyDescent="0.25">
      <c r="A12266" s="65">
        <v>43934</v>
      </c>
      <c r="B12266" s="66">
        <v>0.78888888888888886</v>
      </c>
      <c r="C12266" s="64">
        <f t="shared" si="574"/>
        <v>43934.788888888892</v>
      </c>
      <c r="D12266">
        <f ca="1">_xlfn.IFNA(FORECAST(E12266,OFFSET('HvF table'!B$3:B$318,MATCH(E12266,'HvF table'!A$3:A$318,1)-1,0,2),OFFSET('HvF table'!A$3:A$318,MATCH(E12266,'HvF table'!A$3:A$318,1)-1,0,2)),0)</f>
        <v>29.978358458985284</v>
      </c>
      <c r="E12266">
        <v>10.48</v>
      </c>
      <c r="F12266" s="64">
        <f t="shared" si="575"/>
        <v>43934.788888888892</v>
      </c>
      <c r="G12266">
        <f ca="1">_xlfn.IFNA(FORECAST(E12266,OFFSET('HvF table'!E$3:E$319,MATCH(E12266,'HvF table'!D$3:D$319,1)-1,0,2),OFFSET('HvF table'!D$3:D$319,MATCH(E12266,'HvF table'!D$3:D$319,1)-1,0,2)),0)</f>
        <v>11.5621887906022</v>
      </c>
      <c r="H12266" t="s">
        <v>75</v>
      </c>
      <c r="I12266">
        <f t="shared" ca="1" si="573"/>
        <v>11.5621887906022</v>
      </c>
      <c r="J12266" t="s">
        <v>75</v>
      </c>
    </row>
    <row r="12267" spans="1:10" x14ac:dyDescent="0.25">
      <c r="A12267" s="65">
        <v>43934</v>
      </c>
      <c r="B12267" s="66">
        <v>0.7895833333333333</v>
      </c>
      <c r="C12267" s="64">
        <f t="shared" si="574"/>
        <v>43934.789583333331</v>
      </c>
      <c r="D12267">
        <f ca="1">_xlfn.IFNA(FORECAST(E12267,OFFSET('HvF table'!B$3:B$318,MATCH(E12267,'HvF table'!A$3:A$318,1)-1,0,2),OFFSET('HvF table'!A$3:A$318,MATCH(E12267,'HvF table'!A$3:A$318,1)-1,0,2)),0)</f>
        <v>29.909748743743691</v>
      </c>
      <c r="E12267">
        <v>10.47</v>
      </c>
      <c r="F12267" s="64">
        <f t="shared" si="575"/>
        <v>43934.789583333331</v>
      </c>
      <c r="G12267">
        <f ca="1">_xlfn.IFNA(FORECAST(E12267,OFFSET('HvF table'!E$3:E$319,MATCH(E12267,'HvF table'!D$3:D$319,1)-1,0,2),OFFSET('HvF table'!D$3:D$319,MATCH(E12267,'HvF table'!D$3:D$319,1)-1,0,2)),0)</f>
        <v>11.524986247459978</v>
      </c>
      <c r="H12267" t="s">
        <v>75</v>
      </c>
      <c r="I12267">
        <f t="shared" ca="1" si="573"/>
        <v>11.524986247459978</v>
      </c>
      <c r="J12267" t="s">
        <v>75</v>
      </c>
    </row>
    <row r="12268" spans="1:10" x14ac:dyDescent="0.25">
      <c r="A12268" s="65">
        <v>43934</v>
      </c>
      <c r="B12268" s="66">
        <v>0.79027777777777775</v>
      </c>
      <c r="C12268" s="64">
        <f t="shared" si="574"/>
        <v>43934.790277777778</v>
      </c>
      <c r="D12268">
        <f ca="1">_xlfn.IFNA(FORECAST(E12268,OFFSET('HvF table'!B$3:B$318,MATCH(E12268,'HvF table'!A$3:A$318,1)-1,0,2),OFFSET('HvF table'!A$3:A$318,MATCH(E12268,'HvF table'!A$3:A$318,1)-1,0,2)),0)</f>
        <v>29.841139028502084</v>
      </c>
      <c r="E12268">
        <v>10.46</v>
      </c>
      <c r="F12268" s="64">
        <f t="shared" si="575"/>
        <v>43934.790277777778</v>
      </c>
      <c r="G12268">
        <f ca="1">_xlfn.IFNA(FORECAST(E12268,OFFSET('HvF table'!E$3:E$319,MATCH(E12268,'HvF table'!D$3:D$319,1)-1,0,2),OFFSET('HvF table'!D$3:D$319,MATCH(E12268,'HvF table'!D$3:D$319,1)-1,0,2)),0)</f>
        <v>11.488107743990795</v>
      </c>
      <c r="H12268" t="s">
        <v>75</v>
      </c>
      <c r="I12268">
        <f t="shared" ca="1" si="573"/>
        <v>11.488107743990795</v>
      </c>
      <c r="J12268" t="s">
        <v>75</v>
      </c>
    </row>
    <row r="12269" spans="1:10" x14ac:dyDescent="0.25">
      <c r="A12269" s="65">
        <v>43934</v>
      </c>
      <c r="B12269" s="66">
        <v>0.7909722222222223</v>
      </c>
      <c r="C12269" s="64">
        <f t="shared" si="574"/>
        <v>43934.790972222225</v>
      </c>
      <c r="D12269">
        <f ca="1">_xlfn.IFNA(FORECAST(E12269,OFFSET('HvF table'!B$3:B$318,MATCH(E12269,'HvF table'!A$3:A$318,1)-1,0,2),OFFSET('HvF table'!A$3:A$318,MATCH(E12269,'HvF table'!A$3:A$318,1)-1,0,2)),0)</f>
        <v>29.772529313260478</v>
      </c>
      <c r="E12269">
        <v>10.45</v>
      </c>
      <c r="F12269" s="64">
        <f t="shared" si="575"/>
        <v>43934.790972222225</v>
      </c>
      <c r="G12269">
        <f ca="1">_xlfn.IFNA(FORECAST(E12269,OFFSET('HvF table'!E$3:E$319,MATCH(E12269,'HvF table'!D$3:D$319,1)-1,0,2),OFFSET('HvF table'!D$3:D$319,MATCH(E12269,'HvF table'!D$3:D$319,1)-1,0,2)),0)</f>
        <v>11.451892005705723</v>
      </c>
      <c r="H12269" t="s">
        <v>75</v>
      </c>
      <c r="I12269">
        <f t="shared" ca="1" si="573"/>
        <v>11.451892005705723</v>
      </c>
      <c r="J12269" t="s">
        <v>75</v>
      </c>
    </row>
    <row r="12270" spans="1:10" x14ac:dyDescent="0.25">
      <c r="A12270" s="65">
        <v>43934</v>
      </c>
      <c r="B12270" s="66">
        <v>0.79166666666666663</v>
      </c>
      <c r="C12270" s="64">
        <f t="shared" si="574"/>
        <v>43934.791666666664</v>
      </c>
      <c r="D12270">
        <f ca="1">_xlfn.IFNA(FORECAST(E12270,OFFSET('HvF table'!B$3:B$318,MATCH(E12270,'HvF table'!A$3:A$318,1)-1,0,2),OFFSET('HvF table'!A$3:A$318,MATCH(E12270,'HvF table'!A$3:A$318,1)-1,0,2)),0)</f>
        <v>29.909748743743691</v>
      </c>
      <c r="E12270">
        <v>10.47</v>
      </c>
      <c r="F12270" s="64">
        <f t="shared" si="575"/>
        <v>43934.791666666664</v>
      </c>
      <c r="G12270">
        <f ca="1">_xlfn.IFNA(FORECAST(E12270,OFFSET('HvF table'!E$3:E$319,MATCH(E12270,'HvF table'!D$3:D$319,1)-1,0,2),OFFSET('HvF table'!D$3:D$319,MATCH(E12270,'HvF table'!D$3:D$319,1)-1,0,2)),0)</f>
        <v>11.524986247459978</v>
      </c>
      <c r="H12270" t="s">
        <v>75</v>
      </c>
      <c r="I12270">
        <f t="shared" ca="1" si="573"/>
        <v>11.524986247459978</v>
      </c>
      <c r="J12270" t="s">
        <v>75</v>
      </c>
    </row>
    <row r="12271" spans="1:10" x14ac:dyDescent="0.25">
      <c r="A12271" s="65">
        <v>43934</v>
      </c>
      <c r="B12271" s="66">
        <v>0.79236111111111107</v>
      </c>
      <c r="C12271" s="64">
        <f t="shared" si="574"/>
        <v>43934.792361111111</v>
      </c>
      <c r="D12271">
        <f ca="1">_xlfn.IFNA(FORECAST(E12271,OFFSET('HvF table'!B$3:B$318,MATCH(E12271,'HvF table'!A$3:A$318,1)-1,0,2),OFFSET('HvF table'!A$3:A$318,MATCH(E12271,'HvF table'!A$3:A$318,1)-1,0,2)),0)</f>
        <v>29.909748743743691</v>
      </c>
      <c r="E12271">
        <v>10.47</v>
      </c>
      <c r="F12271" s="64">
        <f t="shared" si="575"/>
        <v>43934.792361111111</v>
      </c>
      <c r="G12271">
        <f ca="1">_xlfn.IFNA(FORECAST(E12271,OFFSET('HvF table'!E$3:E$319,MATCH(E12271,'HvF table'!D$3:D$319,1)-1,0,2),OFFSET('HvF table'!D$3:D$319,MATCH(E12271,'HvF table'!D$3:D$319,1)-1,0,2)),0)</f>
        <v>11.524986247459978</v>
      </c>
      <c r="H12271" t="s">
        <v>75</v>
      </c>
      <c r="I12271">
        <f t="shared" ca="1" si="573"/>
        <v>11.524986247459978</v>
      </c>
      <c r="J12271" t="s">
        <v>75</v>
      </c>
    </row>
    <row r="12272" spans="1:10" x14ac:dyDescent="0.25">
      <c r="A12272" s="65">
        <v>43934</v>
      </c>
      <c r="B12272" s="66">
        <v>0.79305555555555562</v>
      </c>
      <c r="C12272" s="64">
        <f t="shared" si="574"/>
        <v>43934.793055555558</v>
      </c>
      <c r="D12272">
        <f ca="1">_xlfn.IFNA(FORECAST(E12272,OFFSET('HvF table'!B$3:B$318,MATCH(E12272,'HvF table'!A$3:A$318,1)-1,0,2),OFFSET('HvF table'!A$3:A$318,MATCH(E12272,'HvF table'!A$3:A$318,1)-1,0,2)),0)</f>
        <v>29.909748743743691</v>
      </c>
      <c r="E12272">
        <v>10.47</v>
      </c>
      <c r="F12272" s="64">
        <f t="shared" si="575"/>
        <v>43934.793055555558</v>
      </c>
      <c r="G12272">
        <f ca="1">_xlfn.IFNA(FORECAST(E12272,OFFSET('HvF table'!E$3:E$319,MATCH(E12272,'HvF table'!D$3:D$319,1)-1,0,2),OFFSET('HvF table'!D$3:D$319,MATCH(E12272,'HvF table'!D$3:D$319,1)-1,0,2)),0)</f>
        <v>11.524986247459978</v>
      </c>
      <c r="H12272" t="s">
        <v>75</v>
      </c>
      <c r="I12272">
        <f t="shared" ca="1" si="573"/>
        <v>11.524986247459978</v>
      </c>
      <c r="J12272" t="s">
        <v>75</v>
      </c>
    </row>
    <row r="12273" spans="1:10" x14ac:dyDescent="0.25">
      <c r="A12273" s="65">
        <v>43934</v>
      </c>
      <c r="B12273" s="66">
        <v>0.79375000000000007</v>
      </c>
      <c r="C12273" s="64">
        <f t="shared" si="574"/>
        <v>43934.793749999997</v>
      </c>
      <c r="D12273">
        <f ca="1">_xlfn.IFNA(FORECAST(E12273,OFFSET('HvF table'!B$3:B$318,MATCH(E12273,'HvF table'!A$3:A$318,1)-1,0,2),OFFSET('HvF table'!A$3:A$318,MATCH(E12273,'HvF table'!A$3:A$318,1)-1,0,2)),0)</f>
        <v>30.186057529637992</v>
      </c>
      <c r="E12273">
        <v>10.51</v>
      </c>
      <c r="F12273" s="64">
        <f t="shared" si="575"/>
        <v>43934.793749999997</v>
      </c>
      <c r="G12273">
        <f ca="1">_xlfn.IFNA(FORECAST(E12273,OFFSET('HvF table'!E$3:E$319,MATCH(E12273,'HvF table'!D$3:D$319,1)-1,0,2),OFFSET('HvF table'!D$3:D$319,MATCH(E12273,'HvF table'!D$3:D$319,1)-1,0,2)),0)</f>
        <v>11.673796420028857</v>
      </c>
      <c r="H12273" t="s">
        <v>75</v>
      </c>
      <c r="I12273">
        <f t="shared" ca="1" si="573"/>
        <v>11.673796420028857</v>
      </c>
      <c r="J12273" t="s">
        <v>75</v>
      </c>
    </row>
    <row r="12274" spans="1:10" x14ac:dyDescent="0.25">
      <c r="A12274" s="65">
        <v>43934</v>
      </c>
      <c r="B12274" s="66">
        <v>0.7944444444444444</v>
      </c>
      <c r="C12274" s="64">
        <f t="shared" si="574"/>
        <v>43934.794444444444</v>
      </c>
      <c r="D12274">
        <f ca="1">_xlfn.IFNA(FORECAST(E12274,OFFSET('HvF table'!B$3:B$318,MATCH(E12274,'HvF table'!A$3:A$318,1)-1,0,2),OFFSET('HvF table'!A$3:A$318,MATCH(E12274,'HvF table'!A$3:A$318,1)-1,0,2)),0)</f>
        <v>29.978358458985284</v>
      </c>
      <c r="E12274">
        <v>10.48</v>
      </c>
      <c r="F12274" s="64">
        <f t="shared" si="575"/>
        <v>43934.794444444444</v>
      </c>
      <c r="G12274">
        <f ca="1">_xlfn.IFNA(FORECAST(E12274,OFFSET('HvF table'!E$3:E$319,MATCH(E12274,'HvF table'!D$3:D$319,1)-1,0,2),OFFSET('HvF table'!D$3:D$319,MATCH(E12274,'HvF table'!D$3:D$319,1)-1,0,2)),0)</f>
        <v>11.5621887906022</v>
      </c>
      <c r="H12274" t="s">
        <v>75</v>
      </c>
      <c r="I12274">
        <f t="shared" ca="1" si="573"/>
        <v>11.5621887906022</v>
      </c>
      <c r="J12274" t="s">
        <v>75</v>
      </c>
    </row>
    <row r="12275" spans="1:10" x14ac:dyDescent="0.25">
      <c r="A12275" s="65">
        <v>43934</v>
      </c>
      <c r="B12275" s="66">
        <v>0.79513888888888884</v>
      </c>
      <c r="C12275" s="64">
        <f t="shared" si="574"/>
        <v>43934.795138888891</v>
      </c>
      <c r="D12275">
        <f ca="1">_xlfn.IFNA(FORECAST(E12275,OFFSET('HvF table'!B$3:B$318,MATCH(E12275,'HvF table'!A$3:A$318,1)-1,0,2),OFFSET('HvF table'!A$3:A$318,MATCH(E12275,'HvF table'!A$3:A$318,1)-1,0,2)),0)</f>
        <v>29.978358458985284</v>
      </c>
      <c r="E12275">
        <v>10.48</v>
      </c>
      <c r="F12275" s="64">
        <f t="shared" si="575"/>
        <v>43934.795138888891</v>
      </c>
      <c r="G12275">
        <f ca="1">_xlfn.IFNA(FORECAST(E12275,OFFSET('HvF table'!E$3:E$319,MATCH(E12275,'HvF table'!D$3:D$319,1)-1,0,2),OFFSET('HvF table'!D$3:D$319,MATCH(E12275,'HvF table'!D$3:D$319,1)-1,0,2)),0)</f>
        <v>11.5621887906022</v>
      </c>
      <c r="H12275" t="s">
        <v>75</v>
      </c>
      <c r="I12275">
        <f t="shared" ca="1" si="573"/>
        <v>11.5621887906022</v>
      </c>
      <c r="J12275" t="s">
        <v>75</v>
      </c>
    </row>
    <row r="12276" spans="1:10" x14ac:dyDescent="0.25">
      <c r="A12276" s="65">
        <v>43934</v>
      </c>